16</v>
      </c>
      <c r="ES20" s="1" t="n">
        <f aca="false">$P$5*'well profiles'!EG6</f>
        <v>336780.840597431</v>
      </c>
      <c r="ET20" s="1" t="n">
        <f aca="false">$P$5*'well profiles'!EH6</f>
        <v>333054.046332838</v>
      </c>
      <c r="EU20" s="1" t="n">
        <f aca="false">$P$5*'well profiles'!EI6</f>
        <v>329368.4925244</v>
      </c>
      <c r="EV20" s="1" t="n">
        <f aca="false">$P$5*'well profiles'!EJ6</f>
        <v>325723.722807986</v>
      </c>
      <c r="EW20" s="1" t="n">
        <f aca="false">$P$5*'well profiles'!EK6</f>
        <v>322119.285869562</v>
      </c>
      <c r="EX20" s="1" t="n">
        <f aca="false">$P$5*'well profiles'!EL6</f>
        <v>318554.735389303</v>
      </c>
      <c r="EY20" s="1" t="n">
        <f aca="false">$P$5*'well profiles'!EM6</f>
        <v>315029.62998633</v>
      </c>
      <c r="EZ20" s="1" t="n">
        <f aca="false">$P$5*'well profiles'!EN6</f>
        <v>311543.533164053</v>
      </c>
      <c r="FA20" s="1" t="n">
        <f aca="false">$P$5*'well profiles'!EO6</f>
        <v>308096.013256129</v>
      </c>
      <c r="FB20" s="1" t="n">
        <f aca="false">$P$5*'well profiles'!EP6</f>
        <v>304686.643373002</v>
      </c>
      <c r="FC20" s="1" t="n">
        <f aca="false">$P$5*'well profiles'!EQ6</f>
        <v>301315.001349049</v>
      </c>
      <c r="FD20" s="1" t="n">
        <f aca="false">$P$5*'well profiles'!ER6</f>
        <v>297980.669690301</v>
      </c>
      <c r="FE20" s="1" t="n">
        <f aca="false">$P$5*'well profiles'!ES6</f>
        <v>294683.235522753</v>
      </c>
      <c r="FF20" s="1" t="n">
        <f aca="false">$P$5*'well profiles'!ET6</f>
        <v>291422.290541233</v>
      </c>
      <c r="FG20" s="1" t="n">
        <f aca="false">$P$5*'well profiles'!EU6</f>
        <v>288197.43095885</v>
      </c>
      <c r="FH20" s="1" t="n">
        <f aca="false">$P$5*'well profiles'!EV6</f>
        <v>285008.257456988</v>
      </c>
      <c r="FI20" s="1" t="n">
        <f aca="false">$P$5*'well profiles'!EW6</f>
        <v>281854.375135867</v>
      </c>
      <c r="FJ20" s="1" t="n">
        <f aca="false">$P$5*'well profiles'!EX6</f>
        <v>278735.39346564</v>
      </c>
      <c r="FK20" s="1" t="n">
        <f aca="false">$P$5*'well profiles'!EY6</f>
        <v>275650.926238039</v>
      </c>
      <c r="FL20" s="1" t="n">
        <f aca="false">$P$5*'well profiles'!EZ6</f>
        <v>272600.591518547</v>
      </c>
      <c r="FM20" s="1" t="n">
        <f aca="false">$P$5*'well profiles'!FA6</f>
        <v>269584.011599113</v>
      </c>
      <c r="FN20" s="1" t="n">
        <f aca="false">$P$5*'well profiles'!FB6</f>
        <v>266600.812951377</v>
      </c>
      <c r="FO20" s="1" t="n">
        <f aca="false">$P$5*'well profiles'!FC6</f>
        <v>263650.626180418</v>
      </c>
      <c r="FP20" s="1" t="n">
        <f aca="false">$P$5*'well profiles'!FD6</f>
        <v>260733.085979013</v>
      </c>
      <c r="FQ20" s="1" t="n">
        <f aca="false">$P$5*'well profiles'!FE6</f>
        <v>257847.831082409</v>
      </c>
      <c r="FR20" s="1" t="n">
        <f aca="false">$P$5*'well profiles'!FF6</f>
        <v>254994.504223579</v>
      </c>
      <c r="FS20" s="1" t="n">
        <f aca="false">$P$5*'well profiles'!FG6</f>
        <v>252172.752088994</v>
      </c>
      <c r="FT20" s="1" t="n">
        <f aca="false">$P$5*'well profiles'!FH6</f>
        <v>249382.225274865</v>
      </c>
      <c r="FU20" s="1" t="n">
        <f aca="false">$P$5*'well profiles'!FI6</f>
        <v>246622.578243884</v>
      </c>
      <c r="FV20" s="1" t="n">
        <f aca="false">$P$5*'well profiles'!FJ6</f>
        <v>243893.469282435</v>
      </c>
      <c r="FW20" s="1" t="n">
        <f aca="false">$P$5*'well profiles'!FK6</f>
        <v>241194.560458284</v>
      </c>
      <c r="FX20" s="1" t="n">
        <f aca="false">$P$5*'well profiles'!FL6</f>
        <v>238525.517578729</v>
      </c>
      <c r="FY20" s="1" t="n">
        <f aca="false">$P$5*'well profiles'!FM6</f>
        <v>235886.010149224</v>
      </c>
      <c r="FZ20" s="1" t="n">
        <f aca="false">$P$5*'well profiles'!FN6</f>
        <v>233275.711332455</v>
      </c>
      <c r="GA20" s="1" t="n">
        <f aca="false">$P$5*'well profiles'!FO6</f>
        <v>230694.297907866</v>
      </c>
      <c r="GB20" s="1" t="n">
        <f aca="false">$P$5*'well profiles'!FP6</f>
        <v>228141.450231637</v>
      </c>
      <c r="GC20" s="1" t="n">
        <f aca="false">$P$5*'well profiles'!FQ6</f>
        <v>225616.852197108</v>
      </c>
      <c r="GD20" s="1" t="n">
        <f aca="false">$P$5*'well profiles'!FR6</f>
        <v>223120.191195632</v>
      </c>
      <c r="GE20" s="1" t="n">
        <f aca="false">$P$5*'well profiles'!FS6</f>
        <v>220651.158077869</v>
      </c>
      <c r="GF20" s="1" t="n">
        <f aca="false">$P$5*'well profiles'!FT6</f>
        <v>0</v>
      </c>
      <c r="GG20" s="1" t="n">
        <f aca="false">$P$5*'well profiles'!FU6</f>
        <v>0</v>
      </c>
      <c r="GH20" s="1" t="n">
        <f aca="false">$P$5*'well profiles'!FV6</f>
        <v>0</v>
      </c>
      <c r="GI20" s="1" t="n">
        <f aca="false">$P$5*'well profiles'!FW6</f>
        <v>0</v>
      </c>
      <c r="GJ20" s="1" t="n">
        <f aca="false">$P$5*'well profiles'!FX6</f>
        <v>0</v>
      </c>
      <c r="GK20" s="1" t="n">
        <f aca="false">$P$5*'well profiles'!FY6</f>
        <v>0</v>
      </c>
      <c r="GL20" s="1" t="n">
        <f aca="false">$P$5*'well profiles'!FZ6</f>
        <v>0</v>
      </c>
      <c r="GM20" s="1" t="n">
        <f aca="false">$P$5*'well profiles'!GA6</f>
        <v>0</v>
      </c>
      <c r="GN20" s="1" t="n">
        <f aca="false">$P$5*'well profiles'!GB6</f>
        <v>0</v>
      </c>
      <c r="GO20" s="1" t="n">
        <f aca="false">$P$5*'well profiles'!GC6</f>
        <v>0</v>
      </c>
      <c r="GP20" s="1" t="n">
        <f aca="false">$P$5*'well profiles'!GD6</f>
        <v>0</v>
      </c>
      <c r="GQ20" s="1" t="n">
        <f aca="false">$P$5*'well profiles'!GE6</f>
        <v>0</v>
      </c>
      <c r="GR20" s="1" t="n">
        <f aca="false">$P$5*'well profiles'!GF6</f>
        <v>0</v>
      </c>
      <c r="GS20" s="1" t="n">
        <f aca="false">$P$5*'well profiles'!GG6</f>
        <v>0</v>
      </c>
      <c r="GT20" s="1" t="n">
        <f aca="false">$P$5*'well profiles'!GH6</f>
        <v>0</v>
      </c>
      <c r="GU20" s="1" t="n">
        <f aca="false">$P$5*'well profiles'!GI6</f>
        <v>0</v>
      </c>
      <c r="GV20" s="1" t="n">
        <f aca="false">$P$5*'well profiles'!GJ6</f>
        <v>0</v>
      </c>
      <c r="GW20" s="1" t="n">
        <f aca="false">$P$5*'well profiles'!GK6</f>
        <v>0</v>
      </c>
      <c r="GX20" s="1" t="n">
        <f aca="false">$P$5*'well profiles'!GL6</f>
        <v>0</v>
      </c>
      <c r="GY20" s="1" t="n">
        <f aca="false">$P$5*'well profiles'!GM6</f>
        <v>0</v>
      </c>
      <c r="GZ20" s="1" t="n">
        <f aca="false">$P$5*'well profiles'!GN6</f>
        <v>0</v>
      </c>
      <c r="HA20" s="1" t="n">
        <f aca="false">$P$5*'well profiles'!GO6</f>
        <v>0</v>
      </c>
      <c r="HB20" s="1" t="n">
        <f aca="false">$P$5*'well profiles'!GP6</f>
        <v>0</v>
      </c>
      <c r="HC20" s="1" t="n">
        <f aca="false">$P$5*'well profiles'!GQ6</f>
        <v>0</v>
      </c>
      <c r="HD20" s="1" t="n">
        <f aca="false">$P$5*'well profiles'!GR6</f>
        <v>0</v>
      </c>
      <c r="HE20" s="1" t="n">
        <f aca="false">$P$5*'well profiles'!GS6</f>
        <v>0</v>
      </c>
      <c r="HF20" s="1" t="n">
        <f aca="false">$P$5*'well profiles'!GT6</f>
        <v>0</v>
      </c>
      <c r="HG20" s="1" t="n">
        <f aca="false">$P$5*'well profiles'!GU6</f>
        <v>0</v>
      </c>
      <c r="HH20" s="1" t="n">
        <f aca="false">$P$5*'well profiles'!GV6</f>
        <v>0</v>
      </c>
      <c r="HI20" s="1" t="n">
        <f aca="false">$P$5*'well profiles'!GW6</f>
        <v>0</v>
      </c>
      <c r="HJ20" s="1" t="n">
        <f aca="false">$P$5*'well profiles'!GX6</f>
        <v>0</v>
      </c>
      <c r="HK20" s="1" t="n">
        <f aca="false">$P$5*'well profiles'!GY6</f>
        <v>0</v>
      </c>
      <c r="HL20" s="1" t="n">
        <f aca="false">$P$5*'well profiles'!GZ6</f>
        <v>0</v>
      </c>
      <c r="HM20" s="1" t="n">
        <f aca="false">$P$5*'well profiles'!HA6</f>
        <v>0</v>
      </c>
      <c r="HN20" s="1" t="n">
        <f aca="false">$P$5*'well profiles'!HB6</f>
        <v>0</v>
      </c>
      <c r="HO20" s="1" t="n">
        <f aca="false">$P$5*'well profiles'!HC6</f>
        <v>0</v>
      </c>
      <c r="HP20" s="1" t="n">
        <f aca="false">$P$5*'well profiles'!HD6</f>
        <v>0</v>
      </c>
      <c r="HQ20" s="1" t="n">
        <f aca="false">$P$5*'well profiles'!HE6</f>
        <v>0</v>
      </c>
      <c r="HR20" s="1" t="n">
        <f aca="false">$P$5*'well profiles'!HF6</f>
        <v>0</v>
      </c>
      <c r="HS20" s="1" t="n">
        <f aca="false">$P$5*'well profiles'!HG6</f>
        <v>0</v>
      </c>
      <c r="HT20" s="1" t="n">
        <f aca="false">$P$5*'well profiles'!HH6</f>
        <v>0</v>
      </c>
      <c r="HU20" s="1" t="n">
        <f aca="false">$P$5*'well profiles'!HI6</f>
        <v>0</v>
      </c>
      <c r="HV20" s="1" t="n">
        <f aca="false">$P$5*'well profiles'!HJ6</f>
        <v>0</v>
      </c>
      <c r="HW20" s="1" t="n">
        <f aca="false">$P$5*'well profiles'!HK6</f>
        <v>0</v>
      </c>
      <c r="HX20" s="1" t="n">
        <f aca="false">$P$5*'well profiles'!HL6</f>
        <v>0</v>
      </c>
      <c r="HY20" s="1" t="n">
        <f aca="false">$P$5*'well profiles'!HM6</f>
        <v>0</v>
      </c>
      <c r="HZ20" s="1" t="n">
        <f aca="false">$P$5*'well profiles'!HN6</f>
        <v>0</v>
      </c>
      <c r="IA20" s="1" t="n">
        <f aca="false">$P$5*'well profiles'!HO6</f>
        <v>0</v>
      </c>
      <c r="IB20" s="1" t="n">
        <f aca="false">$P$5*'well profiles'!HP6</f>
        <v>0</v>
      </c>
      <c r="IC20" s="1" t="n">
        <f aca="false">$P$5*'well profiles'!HQ6</f>
        <v>0</v>
      </c>
      <c r="ID20" s="1" t="n">
        <f aca="false">$P$5*'well profiles'!HR6</f>
        <v>0</v>
      </c>
      <c r="IE20" s="1" t="n">
        <f aca="false">$P$5*'well profiles'!HS6</f>
        <v>0</v>
      </c>
      <c r="IF20" s="1" t="n">
        <f aca="false">$P$5*'well profiles'!HT6</f>
        <v>0</v>
      </c>
      <c r="IG20" s="1" t="n">
        <f aca="false">$P$5*'well profiles'!HU6</f>
        <v>0</v>
      </c>
      <c r="IH20" s="1" t="n">
        <f aca="false">$P$5*'well profiles'!HV6</f>
        <v>0</v>
      </c>
      <c r="II20" s="1" t="n">
        <f aca="false">$P$5*'well profiles'!HW6</f>
        <v>0</v>
      </c>
      <c r="IJ20" s="1" t="n">
        <f aca="false">$P$5*'well profiles'!HX6</f>
        <v>0</v>
      </c>
      <c r="IK20" s="1" t="n">
        <f aca="false">$P$5*'well profiles'!HY6</f>
        <v>0</v>
      </c>
      <c r="IL20" s="1" t="n">
        <f aca="false">$P$5*'well profiles'!HZ6</f>
        <v>0</v>
      </c>
      <c r="IM20" s="1" t="n">
        <f aca="false">$P$5*'well profiles'!IA6</f>
        <v>0</v>
      </c>
      <c r="IN20" s="1" t="n">
        <f aca="false">$P$5*'well profiles'!IB6</f>
        <v>0</v>
      </c>
      <c r="IO20" s="1" t="n">
        <f aca="false">$P$5*'well profiles'!IC6</f>
        <v>0</v>
      </c>
      <c r="IP20" s="1" t="n">
        <f aca="false">$P$5*'well profiles'!ID6</f>
        <v>0</v>
      </c>
      <c r="IQ20" s="1" t="n">
        <f aca="false">$P$5*'well profiles'!IE6</f>
        <v>0</v>
      </c>
      <c r="IR20" s="1" t="n">
        <f aca="false">$P$5*'well profiles'!IF6</f>
        <v>0</v>
      </c>
      <c r="IS20" s="1" t="n">
        <f aca="false">$P$5*'well profiles'!IG6</f>
        <v>0</v>
      </c>
      <c r="IT20" s="1" t="n">
        <f aca="false">$P$5*'well profiles'!IH6</f>
        <v>0</v>
      </c>
      <c r="IU20" s="1" t="n">
        <f aca="false">$P$5*'well profiles'!II6</f>
        <v>0</v>
      </c>
      <c r="IV20" s="1" t="n">
        <f aca="false">$P$5*'well profiles'!IJ6</f>
        <v>0</v>
      </c>
      <c r="IW20" s="1" t="n">
        <f aca="false">$P$5*'well profiles'!IK6</f>
        <v>0</v>
      </c>
      <c r="IX20" s="1" t="n">
        <f aca="false">$P$5*'well profiles'!IL6</f>
        <v>0</v>
      </c>
      <c r="IY20" s="1" t="n">
        <f aca="false">$P$5*'well profiles'!IM6</f>
        <v>0</v>
      </c>
      <c r="IZ20" s="1" t="n">
        <f aca="false">$P$5*'well profiles'!IN6</f>
        <v>0</v>
      </c>
      <c r="JA20" s="1" t="n">
        <f aca="false">$P$5*'well profiles'!IO6</f>
        <v>0</v>
      </c>
      <c r="JB20" s="1" t="n">
        <f aca="false">$P$5*'well profiles'!IP6</f>
        <v>0</v>
      </c>
      <c r="JC20" s="1" t="n">
        <f aca="false">$P$5*'well profiles'!IQ6</f>
        <v>0</v>
      </c>
      <c r="JD20" s="1" t="n">
        <f aca="false">$P$5*'well profiles'!IR6</f>
        <v>0</v>
      </c>
      <c r="JE20" s="1" t="n">
        <f aca="false">$P$5*'well profiles'!IS6</f>
        <v>0</v>
      </c>
      <c r="JF20" s="1" t="n">
        <f aca="false">$P$5*'well profiles'!IT6</f>
        <v>0</v>
      </c>
      <c r="JG20" s="1" t="n">
        <f aca="false">$P$5*'well profiles'!IU6</f>
        <v>0</v>
      </c>
      <c r="JH20" s="1" t="n">
        <f aca="false">$P$5*'well profiles'!IV6</f>
        <v>0</v>
      </c>
      <c r="JI20" s="1" t="n">
        <f aca="false">$P$5*'well profiles'!IW6</f>
        <v>0</v>
      </c>
      <c r="JJ20" s="1" t="n">
        <f aca="false">$P$5*'well profiles'!IX6</f>
        <v>0</v>
      </c>
      <c r="JK20" s="1" t="n">
        <f aca="false">$P$5*'well profiles'!IY6</f>
        <v>0</v>
      </c>
      <c r="JL20" s="1" t="n">
        <f aca="false">$P$5*'well profiles'!IZ6</f>
        <v>0</v>
      </c>
      <c r="JM20" s="1" t="n">
        <f aca="false">$P$5*'well profiles'!JA6</f>
        <v>0</v>
      </c>
      <c r="JN20" s="1" t="n">
        <f aca="false">$P$5*'well profiles'!JB6</f>
        <v>0</v>
      </c>
      <c r="JO20" s="1" t="n">
        <f aca="false">$P$5*'well profiles'!JC6</f>
        <v>0</v>
      </c>
      <c r="JP20" s="1" t="n">
        <f aca="false">$P$5*'well profiles'!JD6</f>
        <v>0</v>
      </c>
      <c r="JQ20" s="1" t="n">
        <f aca="false">$P$5*'well profiles'!JE6</f>
        <v>0</v>
      </c>
      <c r="JR20" s="1" t="n">
        <f aca="false">$P$5*'well profiles'!JF6</f>
        <v>0</v>
      </c>
      <c r="JS20" s="1" t="n">
        <f aca="false">$P$5*'well profiles'!JG6</f>
        <v>0</v>
      </c>
      <c r="JT20" s="1" t="n">
        <f aca="false">$P$5*'well profiles'!JH6</f>
        <v>0</v>
      </c>
      <c r="JU20" s="1" t="n">
        <f aca="false">$P$5*'well profiles'!JI6</f>
        <v>0</v>
      </c>
      <c r="JV20" s="1" t="n">
        <f aca="false">$P$5*'well profiles'!JJ6</f>
        <v>0</v>
      </c>
      <c r="JW20" s="1" t="n">
        <f aca="false">$P$5*'well profiles'!JK6</f>
        <v>0</v>
      </c>
      <c r="JX20" s="1" t="n">
        <f aca="false">$P$5*'well profiles'!JL6</f>
        <v>0</v>
      </c>
      <c r="JY20" s="1" t="n">
        <f aca="false">$P$5*'well profiles'!JM6</f>
        <v>0</v>
      </c>
      <c r="JZ20" s="1" t="n">
        <f aca="false">$P$5*'well profiles'!JN6</f>
        <v>0</v>
      </c>
      <c r="KA20" s="1" t="n">
        <f aca="false">$P$5*'well profiles'!JO6</f>
        <v>0</v>
      </c>
      <c r="KB20" s="1" t="n">
        <f aca="false">$P$5*'well profiles'!JP6</f>
        <v>0</v>
      </c>
      <c r="KC20" s="1" t="n">
        <f aca="false">$P$5*'well profiles'!JQ6</f>
        <v>0</v>
      </c>
      <c r="KD20" s="1" t="n">
        <f aca="false">$P$5*'well profiles'!JR6</f>
        <v>0</v>
      </c>
      <c r="KE20" s="1" t="n">
        <f aca="false">$P$5*'well profiles'!JS6</f>
        <v>0</v>
      </c>
      <c r="KF20" s="1" t="n">
        <f aca="false">$P$5*'well profiles'!JT6</f>
        <v>0</v>
      </c>
      <c r="KG20" s="1" t="n">
        <f aca="false">$P$5*'well profiles'!JU6</f>
        <v>0</v>
      </c>
      <c r="KH20" s="1" t="n">
        <f aca="false">$P$5*'well profiles'!JV6</f>
        <v>0</v>
      </c>
      <c r="KI20" s="1" t="n">
        <f aca="false">$P$5*'well profiles'!JW6</f>
        <v>0</v>
      </c>
      <c r="KJ20" s="1" t="n">
        <f aca="false">$P$5*'well profiles'!JX6</f>
        <v>0</v>
      </c>
      <c r="KK20" s="1" t="n">
        <f aca="false">$P$5*'well profiles'!JY6</f>
        <v>0</v>
      </c>
      <c r="KL20" s="1" t="n">
        <f aca="false">$P$5*'well profiles'!JZ6</f>
        <v>0</v>
      </c>
      <c r="KM20" s="1" t="n">
        <f aca="false">$P$5*'well profiles'!KA6</f>
        <v>0</v>
      </c>
      <c r="KN20" s="1" t="n">
        <f aca="false">$P$5*'well profiles'!KB6</f>
        <v>0</v>
      </c>
      <c r="KO20" s="1" t="n">
        <f aca="false">$P$5*'well profiles'!KC6</f>
        <v>0</v>
      </c>
      <c r="KP20" s="1" t="n">
        <f aca="false">$P$5*'well profiles'!KD6</f>
        <v>0</v>
      </c>
      <c r="KQ20" s="1" t="n">
        <f aca="false">$P$5*'well profiles'!KE6</f>
        <v>0</v>
      </c>
      <c r="KR20" s="1" t="n">
        <f aca="false">$P$5*'well profiles'!KF6</f>
        <v>0</v>
      </c>
      <c r="KS20" s="1" t="n">
        <f aca="false">$P$5*'well profiles'!KG6</f>
        <v>0</v>
      </c>
      <c r="KT20" s="1" t="n">
        <f aca="false">$P$5*'well profiles'!KH6</f>
        <v>0</v>
      </c>
      <c r="KU20" s="1" t="n">
        <f aca="false">$P$5*'well profiles'!KI6</f>
        <v>0</v>
      </c>
      <c r="KV20" s="1" t="n">
        <f aca="false">$P$5*'well profiles'!KJ6</f>
        <v>0</v>
      </c>
      <c r="KW20" s="1" t="n">
        <f aca="false">$P$5*'well profiles'!KK6</f>
        <v>0</v>
      </c>
      <c r="KX20" s="1" t="n">
        <f aca="false">$P$5*'well profiles'!KL6</f>
        <v>0</v>
      </c>
      <c r="KY20" s="1" t="n">
        <f aca="false">$P$5*'well profiles'!KM6</f>
        <v>0</v>
      </c>
      <c r="KZ20" s="1" t="n">
        <f aca="false">$P$5*'well profiles'!KN6</f>
        <v>0</v>
      </c>
      <c r="LA20" s="1" t="n">
        <f aca="false">$P$5*'well profiles'!KO6</f>
        <v>0</v>
      </c>
      <c r="LB20" s="1" t="n">
        <f aca="false">$P$5*'well profiles'!KP6</f>
        <v>0</v>
      </c>
      <c r="LC20" s="1" t="n">
        <f aca="false">$P$5*'well profiles'!KQ6</f>
        <v>0</v>
      </c>
      <c r="LD20" s="1" t="n">
        <f aca="false">$P$5*'well profiles'!KR6</f>
        <v>0</v>
      </c>
      <c r="LE20" s="1" t="n">
        <f aca="false">$P$5*'well profiles'!KS6</f>
        <v>0</v>
      </c>
      <c r="LF20" s="1" t="n">
        <f aca="false">$P$5*'well profiles'!KT6</f>
        <v>0</v>
      </c>
      <c r="LG20" s="1" t="n">
        <f aca="false">$P$5*'well profiles'!KU6</f>
        <v>0</v>
      </c>
      <c r="LH20" s="1" t="n">
        <f aca="false">$P$5*'well profiles'!KV6</f>
        <v>0</v>
      </c>
      <c r="LI20" s="1" t="n">
        <f aca="false">$P$5*'well profiles'!KW6</f>
        <v>0</v>
      </c>
      <c r="LJ20" s="1" t="n">
        <f aca="false">$P$5*'well profiles'!KX6</f>
        <v>0</v>
      </c>
      <c r="LK20" s="1" t="n">
        <f aca="false">$P$5*'well profiles'!KY6</f>
        <v>0</v>
      </c>
      <c r="LL20" s="1" t="n">
        <f aca="false">$P$5*'well profiles'!KZ6</f>
        <v>0</v>
      </c>
      <c r="LM20" s="1" t="n">
        <f aca="false">$P$5*'well profiles'!LA6</f>
        <v>0</v>
      </c>
      <c r="LN20" s="1" t="n">
        <f aca="false">$P$5*'well profiles'!LB6</f>
        <v>0</v>
      </c>
      <c r="LO20" s="1" t="n">
        <f aca="false">$P$5*'well profiles'!LC6</f>
        <v>0</v>
      </c>
      <c r="LP20" s="1" t="n">
        <f aca="false">$P$5*'well profiles'!LD6</f>
        <v>0</v>
      </c>
      <c r="LQ20" s="1" t="n">
        <f aca="false">$P$5*'well profiles'!LE6</f>
        <v>0</v>
      </c>
      <c r="LR20" s="1" t="n">
        <f aca="false">$P$5*'well profiles'!LF6</f>
        <v>0</v>
      </c>
      <c r="LS20" s="1" t="n">
        <f aca="false">$P$5*'well profiles'!LG6</f>
        <v>0</v>
      </c>
      <c r="LT20" s="1" t="n">
        <f aca="false">$P$5*'well profiles'!LH6</f>
        <v>0</v>
      </c>
      <c r="LU20" s="1" t="n">
        <f aca="false">$P$5*'well profiles'!LI6</f>
        <v>0</v>
      </c>
      <c r="LV20" s="1" t="n">
        <f aca="false">$P$5*'well profiles'!LJ6</f>
        <v>0</v>
      </c>
      <c r="LW20" s="1" t="n">
        <f aca="false">$P$5*'well profiles'!LK6</f>
        <v>0</v>
      </c>
      <c r="LX20" s="1" t="n">
        <f aca="false">$P$5*'well profiles'!LL6</f>
        <v>0</v>
      </c>
      <c r="LY20" s="1" t="n">
        <f aca="false">$P$5*'well profiles'!LM6</f>
        <v>0</v>
      </c>
      <c r="LZ20" s="1" t="n">
        <f aca="false">$P$5*'well profiles'!LN6</f>
        <v>0</v>
      </c>
      <c r="MA20" s="1" t="n">
        <f aca="false">$P$5*'well profiles'!LO6</f>
        <v>0</v>
      </c>
      <c r="MB20" s="1" t="n">
        <f aca="false">$P$5*'well profiles'!LP6</f>
        <v>0</v>
      </c>
      <c r="MC20" s="1" t="n">
        <f aca="false">$P$5*'well profiles'!LQ6</f>
        <v>0</v>
      </c>
      <c r="MD20" s="1" t="n">
        <f aca="false">$P$5*'well profiles'!LR6</f>
        <v>0</v>
      </c>
      <c r="ME20" s="1" t="n">
        <f aca="false">$P$5*'well profiles'!LS6</f>
        <v>0</v>
      </c>
      <c r="MF20" s="1" t="n">
        <f aca="false">$P$5*'well profiles'!LT6</f>
        <v>0</v>
      </c>
      <c r="MG20" s="1" t="n">
        <f aca="false">$P$5*'well profiles'!LU6</f>
        <v>0</v>
      </c>
      <c r="MH20" s="1" t="n">
        <f aca="false">$P$5*'well profiles'!LV6</f>
        <v>0</v>
      </c>
      <c r="MI20" s="1" t="n">
        <f aca="false">$P$5*'well profiles'!LW6</f>
        <v>0</v>
      </c>
      <c r="MJ20" s="1" t="n">
        <f aca="false">$P$5*'well profiles'!LX6</f>
        <v>0</v>
      </c>
      <c r="MK20" s="1" t="n">
        <f aca="false">$P$5*'well profiles'!LY6</f>
        <v>0</v>
      </c>
      <c r="ML20" s="1" t="n">
        <f aca="false">$P$5*'well profiles'!LZ6</f>
        <v>0</v>
      </c>
      <c r="MM20" s="1" t="n">
        <f aca="false">$P$5*'well profiles'!MA6</f>
        <v>0</v>
      </c>
      <c r="MN20" s="1" t="n">
        <f aca="false">$P$5*'well profiles'!MB6</f>
        <v>0</v>
      </c>
      <c r="MO20" s="1" t="n">
        <f aca="false">$P$5*'well profiles'!MC6</f>
        <v>0</v>
      </c>
      <c r="MP20" s="1" t="n">
        <f aca="false">$P$5*'well profiles'!MD6</f>
        <v>0</v>
      </c>
      <c r="MQ20" s="1" t="n">
        <f aca="false">$P$5*'well profiles'!ME6</f>
        <v>0</v>
      </c>
      <c r="MR20" s="1" t="n">
        <f aca="false">$P$5*'well profiles'!MF6</f>
        <v>0</v>
      </c>
      <c r="MS20" s="1" t="n">
        <f aca="false">$P$5*'well profiles'!MG6</f>
        <v>0</v>
      </c>
      <c r="MT20" s="1" t="n">
        <f aca="false">$P$5*'well profiles'!MH6</f>
        <v>0</v>
      </c>
      <c r="MU20" s="1" t="n">
        <f aca="false">$P$5*'well profiles'!MI6</f>
        <v>0</v>
      </c>
      <c r="MV20" s="1" t="n">
        <f aca="false">$P$5*'well profiles'!MJ6</f>
        <v>0</v>
      </c>
      <c r="MW20" s="1" t="n">
        <f aca="false">$P$5*'well profiles'!MK6</f>
        <v>0</v>
      </c>
      <c r="MX20" s="1" t="n">
        <f aca="false">$P$5*'well profiles'!ML6</f>
        <v>0</v>
      </c>
      <c r="MY20" s="1" t="n">
        <f aca="false">$P$5*'well profiles'!MM6</f>
        <v>0</v>
      </c>
      <c r="MZ20" s="1" t="n">
        <f aca="false">$P$5*'well profiles'!MN6</f>
        <v>0</v>
      </c>
      <c r="NA20" s="1" t="n">
        <f aca="false">$P$5*'well profiles'!MO6</f>
        <v>0</v>
      </c>
      <c r="NB20" s="1" t="n">
        <f aca="false">$P$5*'well profiles'!MP6</f>
        <v>0</v>
      </c>
      <c r="NC20" s="1" t="n">
        <f aca="false">$P$5*'well profiles'!MQ6</f>
        <v>0</v>
      </c>
      <c r="ND20" s="1" t="n">
        <f aca="false">$P$5*'well profiles'!MR6</f>
        <v>0</v>
      </c>
      <c r="NE20" s="1" t="n">
        <f aca="false">$P$5*'well profiles'!MS6</f>
        <v>0</v>
      </c>
      <c r="NF20" s="1" t="n">
        <f aca="false">$P$5*'well profiles'!MT6</f>
        <v>0</v>
      </c>
      <c r="NG20" s="1" t="n">
        <f aca="false">$P$5*'well profiles'!MU6</f>
        <v>0</v>
      </c>
      <c r="NH20" s="1" t="n">
        <f aca="false">$P$5*'well profiles'!MV6</f>
        <v>0</v>
      </c>
      <c r="NI20" s="1" t="n">
        <f aca="false">$P$5*'well profiles'!MW6</f>
        <v>0</v>
      </c>
      <c r="NJ20" s="1" t="n">
        <f aca="false">$P$5*'well profiles'!MX6</f>
        <v>0</v>
      </c>
      <c r="NK20" s="1" t="n">
        <f aca="false">$P$5*'well profiles'!MY6</f>
        <v>0</v>
      </c>
      <c r="NL20" s="1" t="n">
        <f aca="false">$P$5*'well profiles'!MZ6</f>
        <v>0</v>
      </c>
      <c r="NM20" s="1" t="n">
        <f aca="false">$P$5*'well profiles'!NA6</f>
        <v>0</v>
      </c>
      <c r="NN20" s="1" t="n">
        <f aca="false">$P$5*'well profiles'!NB6</f>
        <v>0</v>
      </c>
      <c r="NO20" s="1" t="n">
        <f aca="false">$P$5*'well profiles'!NC6</f>
        <v>0</v>
      </c>
      <c r="NP20" s="1" t="n">
        <f aca="false">$P$5*'well profiles'!ND6</f>
        <v>0</v>
      </c>
      <c r="NQ20" s="1" t="n">
        <f aca="false">$P$5*'well profiles'!NE6</f>
        <v>0</v>
      </c>
      <c r="NR20" s="1" t="n">
        <f aca="false">$P$5*'well profiles'!NF6</f>
        <v>0</v>
      </c>
      <c r="NS20" s="1" t="n">
        <f aca="false">$P$5*'well profiles'!NG6</f>
        <v>0</v>
      </c>
      <c r="NT20" s="1" t="n">
        <f aca="false">$P$5*'well profiles'!NH6</f>
        <v>0</v>
      </c>
      <c r="NU20" s="1" t="n">
        <f aca="false">$P$5*'well profiles'!NI6</f>
        <v>0</v>
      </c>
      <c r="NV20" s="1" t="n">
        <f aca="false">$P$5*'well profiles'!NJ6</f>
        <v>0</v>
      </c>
      <c r="NW20" s="1" t="n">
        <f aca="false">$P$5*'well profiles'!NK6</f>
        <v>0</v>
      </c>
      <c r="NX20" s="1" t="n">
        <f aca="false">$P$5*'well profiles'!NL6</f>
        <v>0</v>
      </c>
      <c r="NY20" s="1" t="n">
        <f aca="false">$P$5*'well profiles'!NM6</f>
        <v>0</v>
      </c>
      <c r="NZ20" s="1" t="n">
        <f aca="false">$P$5*'well profiles'!NN6</f>
        <v>0</v>
      </c>
      <c r="OA20" s="1" t="n">
        <f aca="false">$P$5*'well profiles'!NO6</f>
        <v>0</v>
      </c>
      <c r="OB20" s="1" t="n">
        <f aca="false">$P$5*'well profiles'!NP6</f>
        <v>0</v>
      </c>
      <c r="OC20" s="1" t="n">
        <f aca="false">$P$5*'well profiles'!NQ6</f>
        <v>0</v>
      </c>
      <c r="OD20" s="1" t="n">
        <f aca="false">$P$5*'well profiles'!NR6</f>
        <v>0</v>
      </c>
      <c r="OE20" s="1" t="n">
        <f aca="false">$P$5*'well profiles'!NS6</f>
        <v>0</v>
      </c>
      <c r="OF20" s="1" t="n">
        <f aca="false">$P$5*'well profiles'!NT6</f>
        <v>0</v>
      </c>
      <c r="OG20" s="1" t="n">
        <f aca="false">$P$5*'well profiles'!NU6</f>
        <v>0</v>
      </c>
      <c r="OH20" s="1" t="n">
        <f aca="false">$P$5*'well profiles'!NV6</f>
        <v>0</v>
      </c>
      <c r="OI20" s="1" t="n">
        <f aca="false">$P$5*'well profiles'!NW6</f>
        <v>0</v>
      </c>
      <c r="OJ20" s="1" t="n">
        <f aca="false">$P$5*'well profiles'!NX6</f>
        <v>0</v>
      </c>
      <c r="OK20" s="1" t="n">
        <f aca="false">$P$5*'well profiles'!NY6</f>
        <v>0</v>
      </c>
      <c r="OL20" s="1" t="n">
        <f aca="false">$P$5*'well profiles'!NZ6</f>
        <v>0</v>
      </c>
      <c r="OM20" s="1" t="n">
        <f aca="false">$P$5*'well profiles'!OA6</f>
        <v>0</v>
      </c>
      <c r="ON20" s="1" t="n">
        <f aca="false">$P$5*'well profiles'!OB6</f>
        <v>0</v>
      </c>
      <c r="OO20" s="1" t="n">
        <f aca="false">$P$5*'well profiles'!OC6</f>
        <v>0</v>
      </c>
      <c r="OP20" s="1" t="n">
        <f aca="false">$P$5*'well profiles'!OD6</f>
        <v>0</v>
      </c>
      <c r="OQ20" s="1" t="n">
        <f aca="false">$P$5*'well profiles'!OE6</f>
        <v>0</v>
      </c>
      <c r="OR20" s="1" t="n">
        <f aca="false">$P$5*'well profiles'!OF6</f>
        <v>0</v>
      </c>
      <c r="OS20" s="1" t="n">
        <f aca="false">$P$5*'well profiles'!OG6</f>
        <v>0</v>
      </c>
      <c r="OT20" s="1" t="n">
        <f aca="false">$P$5*'well profiles'!OH6</f>
        <v>0</v>
      </c>
      <c r="OU20" s="1" t="n">
        <f aca="false">$P$5*'well profiles'!OI6</f>
        <v>0</v>
      </c>
      <c r="OV20" s="1" t="n">
        <f aca="false">$P$5*'well profiles'!OJ6</f>
        <v>0</v>
      </c>
      <c r="OW20" s="1" t="n">
        <f aca="false">$P$5*'well profiles'!OK6</f>
        <v>0</v>
      </c>
      <c r="OX20" s="1" t="n">
        <f aca="false">$P$5*'well profiles'!OL6</f>
        <v>0</v>
      </c>
      <c r="OY20" s="1" t="n">
        <f aca="false">$P$5*'well profiles'!OM6</f>
        <v>0</v>
      </c>
      <c r="OZ20" s="1" t="n">
        <f aca="false">$P$5*'well profiles'!ON6</f>
        <v>0</v>
      </c>
      <c r="PA20" s="1" t="n">
        <f aca="false">$P$5*'well profiles'!OO6</f>
        <v>0</v>
      </c>
      <c r="PB20" s="1" t="n">
        <f aca="false">$P$5*'well profiles'!OP6</f>
        <v>0</v>
      </c>
      <c r="PC20" s="1" t="n">
        <f aca="false">$P$5*'well profiles'!OQ6</f>
        <v>0</v>
      </c>
      <c r="PD20" s="1" t="n">
        <f aca="false">$P$5*'well profiles'!OR6</f>
        <v>0</v>
      </c>
      <c r="PE20" s="1" t="n">
        <f aca="false">$P$5*'well profiles'!OS6</f>
        <v>0</v>
      </c>
      <c r="PF20" s="1" t="n">
        <f aca="false">$P$5*'well profiles'!OT6</f>
        <v>0</v>
      </c>
      <c r="PG20" s="1" t="n">
        <f aca="false">$P$5*'well profiles'!OU6</f>
        <v>0</v>
      </c>
      <c r="PH20" s="1" t="n">
        <f aca="false">$P$5*'well profiles'!OV6</f>
        <v>0</v>
      </c>
      <c r="PI20" s="1" t="n">
        <f aca="false">$P$5*'well profiles'!OW6</f>
        <v>0</v>
      </c>
      <c r="PJ20" s="1" t="n">
        <f aca="false">$P$5*'well profiles'!OX6</f>
        <v>0</v>
      </c>
      <c r="PK20" s="1" t="n">
        <f aca="false">$P$5*'well profiles'!OY6</f>
        <v>0</v>
      </c>
      <c r="PL20" s="1" t="n">
        <f aca="false">$P$5*'well profiles'!OZ6</f>
        <v>0</v>
      </c>
      <c r="PM20" s="1" t="n">
        <f aca="false">$P$5*'well profiles'!PA6</f>
        <v>0</v>
      </c>
      <c r="PN20" s="1" t="n">
        <f aca="false">$P$5*'well profiles'!PB6</f>
        <v>0</v>
      </c>
      <c r="PO20" s="1" t="n">
        <f aca="false">$P$5*'well profiles'!PC6</f>
        <v>0</v>
      </c>
      <c r="PP20" s="1" t="n">
        <f aca="false">$P$5*'well profiles'!PD6</f>
        <v>0</v>
      </c>
      <c r="PQ20" s="1" t="n">
        <f aca="false">$P$5*'well profiles'!PE6</f>
        <v>0</v>
      </c>
      <c r="PR20" s="1" t="n">
        <f aca="false">$P$5*'well profiles'!PF6</f>
        <v>0</v>
      </c>
      <c r="PS20" s="1" t="n">
        <f aca="false">$P$5*'well profiles'!PG6</f>
        <v>0</v>
      </c>
      <c r="PT20" s="1" t="n">
        <f aca="false">$P$5*'well profiles'!PH6</f>
        <v>0</v>
      </c>
      <c r="PU20" s="1" t="n">
        <f aca="false">$P$5*'well profiles'!PI6</f>
        <v>0</v>
      </c>
      <c r="PV20" s="1" t="n">
        <f aca="false">$P$5*'well profiles'!PJ6</f>
        <v>0</v>
      </c>
      <c r="PW20" s="1" t="n">
        <f aca="false">$P$5*'well profiles'!PK6</f>
        <v>0</v>
      </c>
      <c r="PX20" s="1" t="n">
        <f aca="false">$P$5*'well profiles'!PL6</f>
        <v>0</v>
      </c>
      <c r="PY20" s="1" t="n">
        <f aca="false">$P$5*'well profiles'!PM6</f>
        <v>0</v>
      </c>
      <c r="PZ20" s="1" t="n">
        <f aca="false">$P$5*'well profiles'!PN6</f>
        <v>0</v>
      </c>
      <c r="QA20" s="1" t="n">
        <f aca="false">$P$5*'well profiles'!PO6</f>
        <v>0</v>
      </c>
      <c r="QB20" s="1" t="n">
        <f aca="false">$P$5*'well profiles'!PP6</f>
        <v>0</v>
      </c>
      <c r="QC20" s="1" t="n">
        <f aca="false">$P$5*'well profiles'!PQ6</f>
        <v>0</v>
      </c>
      <c r="QD20" s="1" t="n">
        <f aca="false">$P$5*'well profiles'!PR6</f>
        <v>0</v>
      </c>
      <c r="QE20" s="1" t="n">
        <f aca="false">$P$5*'well profiles'!PS6</f>
        <v>0</v>
      </c>
      <c r="QF20" s="1" t="n">
        <f aca="false">$P$5*'well profiles'!PT6</f>
        <v>0</v>
      </c>
      <c r="QG20" s="1" t="n">
        <f aca="false">$P$5*'well profiles'!PU6</f>
        <v>0</v>
      </c>
      <c r="QH20" s="1" t="n">
        <f aca="false">$P$5*'well profiles'!PV6</f>
        <v>0</v>
      </c>
      <c r="QI20" s="1" t="n">
        <f aca="false">$P$5*'well profiles'!PW6</f>
        <v>0</v>
      </c>
      <c r="QJ20" s="1" t="n">
        <f aca="false">$P$5*'well profiles'!PX6</f>
        <v>0</v>
      </c>
      <c r="QK20" s="1" t="n">
        <f aca="false">$P$5*'well profiles'!PY6</f>
        <v>0</v>
      </c>
      <c r="QL20" s="1" t="n">
        <f aca="false">$P$5*'well profiles'!PZ6</f>
        <v>0</v>
      </c>
      <c r="QM20" s="1" t="n">
        <f aca="false">$P$5*'well profiles'!QA6</f>
        <v>0</v>
      </c>
      <c r="QN20" s="1" t="n">
        <f aca="false">$P$5*'well profiles'!QB6</f>
        <v>0</v>
      </c>
      <c r="QO20" s="1" t="n">
        <f aca="false">$P$5*'well profiles'!QC6</f>
        <v>0</v>
      </c>
      <c r="QP20" s="1" t="n">
        <f aca="false">$P$5*'well profiles'!QD6</f>
        <v>0</v>
      </c>
      <c r="QQ20" s="1" t="n">
        <f aca="false">$P$5*'well profiles'!QE6</f>
        <v>0</v>
      </c>
      <c r="QR20" s="1" t="n">
        <f aca="false">$P$5*'well profiles'!QF6</f>
        <v>0</v>
      </c>
      <c r="QS20" s="1" t="n">
        <f aca="false">$P$5*'well profiles'!QG6</f>
        <v>0</v>
      </c>
      <c r="QT20" s="1" t="n">
        <f aca="false">$P$5*'well profiles'!QH6</f>
        <v>0</v>
      </c>
      <c r="QU20" s="1" t="n">
        <f aca="false">$P$5*'well profiles'!QI6</f>
        <v>0</v>
      </c>
      <c r="QV20" s="1" t="n">
        <f aca="false">$P$5*'well profiles'!QJ6</f>
        <v>0</v>
      </c>
      <c r="QW20" s="1" t="n">
        <f aca="false">$P$5*'well profiles'!QK6</f>
        <v>0</v>
      </c>
      <c r="QX20" s="1" t="n">
        <f aca="false">$P$5*'well profiles'!QL6</f>
        <v>0</v>
      </c>
      <c r="QY20" s="1" t="n">
        <f aca="false">$P$5*'well profiles'!QM6</f>
        <v>0</v>
      </c>
      <c r="QZ20" s="1" t="n">
        <f aca="false">$P$5*'well profiles'!QN6</f>
        <v>0</v>
      </c>
      <c r="RA20" s="1" t="n">
        <f aca="false">$P$5*'well profiles'!QO6</f>
        <v>0</v>
      </c>
      <c r="RB20" s="1" t="n">
        <f aca="false">$P$5*'well profiles'!QP6</f>
        <v>0</v>
      </c>
      <c r="RC20" s="1" t="n">
        <f aca="false">$P$5*'well profiles'!QQ6</f>
        <v>0</v>
      </c>
      <c r="RD20" s="1" t="n">
        <f aca="false">$P$5*'well profiles'!QR6</f>
        <v>0</v>
      </c>
      <c r="RE20" s="1" t="n">
        <f aca="false">$P$5*'well profiles'!QS6</f>
        <v>0</v>
      </c>
      <c r="RF20" s="1" t="n">
        <f aca="false">$P$5*'well profiles'!QT6</f>
        <v>0</v>
      </c>
      <c r="RG20" s="1" t="n">
        <f aca="false">$P$5*'well profiles'!QU6</f>
        <v>0</v>
      </c>
      <c r="RH20" s="1" t="n">
        <f aca="false">$P$5*'well profiles'!QV6</f>
        <v>0</v>
      </c>
      <c r="RI20" s="1" t="n">
        <f aca="false">$P$5*'well profiles'!QW6</f>
        <v>0</v>
      </c>
      <c r="RJ20" s="1" t="n">
        <f aca="false">$P$5*'well profiles'!QX6</f>
        <v>0</v>
      </c>
      <c r="RK20" s="1" t="n">
        <f aca="false">$P$5*'well profiles'!QY6</f>
        <v>0</v>
      </c>
      <c r="RL20" s="1" t="n">
        <f aca="false">$P$5*'well profiles'!QZ6</f>
        <v>0</v>
      </c>
      <c r="RM20" s="1" t="n">
        <f aca="false">$P$5*'well profiles'!RA6</f>
        <v>0</v>
      </c>
      <c r="RN20" s="1" t="n">
        <f aca="false">$P$5*'well profiles'!RB6</f>
        <v>0</v>
      </c>
      <c r="RO20" s="1" t="n">
        <f aca="false">$P$5*'well profiles'!RC6</f>
        <v>0</v>
      </c>
      <c r="RP20" s="1" t="n">
        <f aca="false">$P$5*'well profiles'!RD6</f>
        <v>0</v>
      </c>
      <c r="RQ20" s="1" t="n">
        <f aca="false">$P$5*'well profiles'!RE6</f>
        <v>0</v>
      </c>
      <c r="RR20" s="1" t="n">
        <f aca="false">$P$5*'well profiles'!RF6</f>
        <v>0</v>
      </c>
      <c r="RS20" s="1" t="n">
        <f aca="false">$P$5*'well profiles'!RG6</f>
        <v>0</v>
      </c>
      <c r="RT20" s="1" t="n">
        <f aca="false">$P$5*'well profiles'!RH6</f>
        <v>0</v>
      </c>
      <c r="RU20" s="1" t="n">
        <f aca="false">$P$5*'well profiles'!RI6</f>
        <v>0</v>
      </c>
      <c r="RV20" s="1" t="n">
        <f aca="false">$P$5*'well profiles'!RJ6</f>
        <v>0</v>
      </c>
      <c r="RW20" s="1" t="n">
        <f aca="false">$P$5*'well profiles'!RK6</f>
        <v>0</v>
      </c>
      <c r="RX20" s="1" t="n">
        <f aca="false">$P$5*'well profiles'!RL6</f>
        <v>0</v>
      </c>
      <c r="RY20" s="1" t="n">
        <f aca="false">$P$5*'well profiles'!RM6</f>
        <v>0</v>
      </c>
      <c r="RZ20" s="1" t="n">
        <f aca="false">$P$5*'well profiles'!RN6</f>
        <v>0</v>
      </c>
      <c r="SA20" s="1" t="n">
        <f aca="false">$P$5*'well profiles'!RO6</f>
        <v>0</v>
      </c>
      <c r="SB20" s="1" t="n">
        <f aca="false">$P$5*'well profiles'!RP6</f>
        <v>0</v>
      </c>
      <c r="SC20" s="1" t="n">
        <f aca="false">$P$5*'well profiles'!RQ6</f>
        <v>0</v>
      </c>
      <c r="SD20" s="1" t="n">
        <f aca="false">$P$5*'well profiles'!RR6</f>
        <v>0</v>
      </c>
      <c r="SE20" s="1" t="n">
        <f aca="false">$P$5*'well profiles'!RS6</f>
        <v>0</v>
      </c>
      <c r="SF20" s="1" t="n">
        <f aca="false">$P$5*'well profiles'!RT6</f>
        <v>0</v>
      </c>
      <c r="SG20" s="1" t="n">
        <f aca="false">$P$5*'well profiles'!RU6</f>
        <v>0</v>
      </c>
      <c r="SH20" s="1" t="n">
        <f aca="false">$P$5*'well profiles'!RV6</f>
        <v>0</v>
      </c>
      <c r="SI20" s="1" t="n">
        <f aca="false">$P$5*'well profiles'!RW6</f>
        <v>0</v>
      </c>
      <c r="SJ20" s="1" t="n">
        <f aca="false">$P$5*'well profiles'!RX6</f>
        <v>0</v>
      </c>
      <c r="SK20" s="1" t="n">
        <f aca="false">$P$5*'well profiles'!RY6</f>
        <v>0</v>
      </c>
      <c r="SL20" s="1" t="n">
        <f aca="false">$P$5*'well profiles'!RZ6</f>
        <v>0</v>
      </c>
      <c r="SM20" s="1" t="n">
        <f aca="false">$P$5*'well profiles'!SA6</f>
        <v>0</v>
      </c>
      <c r="SN20" s="1" t="n">
        <f aca="false">$P$5*'well profiles'!SB6</f>
        <v>0</v>
      </c>
      <c r="SO20" s="1" t="n">
        <f aca="false">$P$5*'well profiles'!SC6</f>
        <v>0</v>
      </c>
      <c r="SP20" s="1" t="n">
        <f aca="false">$P$5*'well profiles'!SD6</f>
        <v>0</v>
      </c>
      <c r="SQ20" s="1" t="n">
        <f aca="false">$P$5*'well profiles'!SE6</f>
        <v>0</v>
      </c>
      <c r="SR20" s="1" t="n">
        <f aca="false">$P$5*'well profiles'!SF6</f>
        <v>0</v>
      </c>
      <c r="SS20" s="1" t="n">
        <f aca="false">$P$5*'well profiles'!SG6</f>
        <v>0</v>
      </c>
      <c r="ST20" s="1" t="n">
        <f aca="false">$P$5*'well profiles'!SH6</f>
        <v>0</v>
      </c>
      <c r="SU20" s="1" t="n">
        <f aca="false">$P$5*'well profiles'!SI6</f>
        <v>0</v>
      </c>
      <c r="SV20" s="1" t="n">
        <f aca="false">$P$5*'well profiles'!SJ6</f>
        <v>0</v>
      </c>
      <c r="SW20" s="1" t="n">
        <f aca="false">$P$5*'well profiles'!SK6</f>
        <v>0</v>
      </c>
      <c r="SX20" s="1" t="n">
        <f aca="false">$P$5*'well profiles'!SL6</f>
        <v>0</v>
      </c>
      <c r="SY20" s="1" t="n">
        <f aca="false">$P$5*'well profiles'!SM6</f>
        <v>0</v>
      </c>
      <c r="SZ20" s="1" t="n">
        <f aca="false">$P$5*'well profiles'!SN6</f>
        <v>0</v>
      </c>
      <c r="TA20" s="1" t="n">
        <f aca="false">$P$5*'well profiles'!SO6</f>
        <v>0</v>
      </c>
      <c r="TB20" s="1" t="n">
        <f aca="false">$P$5*'well profiles'!SP6</f>
        <v>0</v>
      </c>
      <c r="TC20" s="1" t="n">
        <f aca="false">$P$5*'well profiles'!SQ6</f>
        <v>0</v>
      </c>
      <c r="TD20" s="1" t="n">
        <f aca="false">$P$5*'well profiles'!SR6</f>
        <v>0</v>
      </c>
      <c r="TE20" s="1" t="n">
        <f aca="false">$P$5*'well profiles'!SS6</f>
        <v>0</v>
      </c>
      <c r="TF20" s="1" t="n">
        <f aca="false">$P$5*'well profiles'!ST6</f>
        <v>0</v>
      </c>
      <c r="TG20" s="1" t="n">
        <f aca="false">$P$5*'well profiles'!SU6</f>
        <v>0</v>
      </c>
      <c r="TH20" s="1" t="n">
        <f aca="false">$P$5*'well profiles'!SV6</f>
        <v>0</v>
      </c>
      <c r="TI20" s="1" t="n">
        <f aca="false">$P$5*'well profiles'!SW6</f>
        <v>0</v>
      </c>
      <c r="TJ20" s="1" t="n">
        <f aca="false">$P$5*'well profiles'!SX6</f>
        <v>0</v>
      </c>
      <c r="TK20" s="1" t="n">
        <f aca="false">$P$5*'well profiles'!SY6</f>
        <v>0</v>
      </c>
      <c r="TL20" s="1" t="n">
        <f aca="false">$P$5*'well profiles'!SZ6</f>
        <v>0</v>
      </c>
      <c r="TM20" s="1" t="n">
        <f aca="false">$P$5*'well profiles'!TA6</f>
        <v>0</v>
      </c>
      <c r="TN20" s="1" t="n">
        <f aca="false">$P$5*'well profiles'!TB6</f>
        <v>0</v>
      </c>
      <c r="TO20" s="1" t="n">
        <f aca="false">$P$5*'well profiles'!TC6</f>
        <v>0</v>
      </c>
      <c r="TP20" s="1" t="n">
        <f aca="false">$P$5*'well profiles'!TD6</f>
        <v>0</v>
      </c>
      <c r="TQ20" s="1" t="n">
        <f aca="false">$P$5*'well profiles'!TE6</f>
        <v>0</v>
      </c>
      <c r="TR20" s="1" t="n">
        <f aca="false">$P$5*'well profiles'!TF6</f>
        <v>0</v>
      </c>
      <c r="TS20" s="1" t="n">
        <f aca="false">$P$5*'well profiles'!TG6</f>
        <v>0</v>
      </c>
      <c r="TT20" s="1" t="n">
        <f aca="false">$P$5*'well profiles'!TH6</f>
        <v>0</v>
      </c>
      <c r="TU20" s="1" t="n">
        <f aca="false">$P$5*'well profiles'!TI6</f>
        <v>0</v>
      </c>
      <c r="TV20" s="1" t="n">
        <f aca="false">$P$5*'well profiles'!TJ6</f>
        <v>0</v>
      </c>
      <c r="TW20" s="1" t="n">
        <f aca="false">$P$5*'well profiles'!TK6</f>
        <v>0</v>
      </c>
      <c r="TX20" s="1" t="n">
        <f aca="false">$P$5*'well profiles'!TL6</f>
        <v>0</v>
      </c>
      <c r="TY20" s="1" t="n">
        <f aca="false">$P$5*'well profiles'!TM6</f>
        <v>0</v>
      </c>
      <c r="TZ20" s="1" t="n">
        <f aca="false">$P$5*'well profiles'!TN6</f>
        <v>0</v>
      </c>
      <c r="UA20" s="1" t="n">
        <f aca="false">$P$5*'well profiles'!TO6</f>
        <v>0</v>
      </c>
      <c r="UB20" s="1" t="n">
        <f aca="false">$P$5*'well profiles'!TP6</f>
        <v>0</v>
      </c>
      <c r="UC20" s="1" t="n">
        <f aca="false">$P$5*'well profiles'!TQ6</f>
        <v>0</v>
      </c>
      <c r="UD20" s="1" t="n">
        <f aca="false">$P$5*'well profiles'!TR6</f>
        <v>0</v>
      </c>
      <c r="UE20" s="1" t="n">
        <f aca="false">$P$5*'well profiles'!TS6</f>
        <v>0</v>
      </c>
      <c r="UF20" s="1" t="n">
        <f aca="false">$P$5*'well profiles'!TT6</f>
        <v>0</v>
      </c>
      <c r="UG20" s="1" t="n">
        <f aca="false">$P$5*'well profiles'!TU6</f>
        <v>0</v>
      </c>
      <c r="UH20" s="1" t="n">
        <f aca="false">$P$5*'well profiles'!TV6</f>
        <v>0</v>
      </c>
      <c r="UI20" s="1" t="n">
        <f aca="false">$P$5*'well profiles'!TW6</f>
        <v>0</v>
      </c>
      <c r="UJ20" s="1" t="n">
        <f aca="false">$P$5*'well profiles'!TX6</f>
        <v>0</v>
      </c>
      <c r="UK20" s="1" t="n">
        <f aca="false">$P$5*'well profiles'!TY6</f>
        <v>0</v>
      </c>
      <c r="UL20" s="1" t="n">
        <f aca="false">$P$5*'well profiles'!TZ6</f>
        <v>0</v>
      </c>
      <c r="UM20" s="1" t="n">
        <f aca="false">$P$5*'well profiles'!UA6</f>
        <v>0</v>
      </c>
      <c r="UN20" s="1" t="n">
        <f aca="false">$P$5*'well profiles'!UB6</f>
        <v>0</v>
      </c>
      <c r="UO20" s="1" t="n">
        <f aca="false">$P$5*'well profiles'!UC6</f>
        <v>0</v>
      </c>
      <c r="UP20" s="1" t="n">
        <f aca="false">$P$5*'well profiles'!UD6</f>
        <v>0</v>
      </c>
      <c r="UQ20" s="1" t="n">
        <f aca="false">$P$5*'well profiles'!UE6</f>
        <v>0</v>
      </c>
      <c r="UR20" s="1" t="n">
        <f aca="false">$P$5*'well profiles'!UF6</f>
        <v>0</v>
      </c>
      <c r="US20" s="1" t="n">
        <f aca="false">$P$5*'well profiles'!UG6</f>
        <v>0</v>
      </c>
      <c r="UT20" s="1" t="n">
        <f aca="false">$P$5*'well profiles'!UH6</f>
        <v>0</v>
      </c>
      <c r="UU20" s="1" t="n">
        <f aca="false">$P$5*'well profiles'!UI6</f>
        <v>0</v>
      </c>
      <c r="UV20" s="1" t="n">
        <f aca="false">$P$5*'well profiles'!UJ6</f>
        <v>0</v>
      </c>
      <c r="UW20" s="1" t="n">
        <f aca="false">$P$5*'well profiles'!UK6</f>
        <v>0</v>
      </c>
      <c r="UX20" s="1" t="n">
        <f aca="false">$P$5*'well profiles'!UL6</f>
        <v>0</v>
      </c>
      <c r="UY20" s="1" t="n">
        <f aca="false">$P$5*'well profiles'!UM6</f>
        <v>0</v>
      </c>
      <c r="UZ20" s="1" t="n">
        <f aca="false">$P$5*'well profiles'!UN6</f>
        <v>0</v>
      </c>
      <c r="VA20" s="1" t="n">
        <f aca="false">$P$5*'well profiles'!UO6</f>
        <v>0</v>
      </c>
      <c r="VB20" s="1" t="n">
        <f aca="false">$P$5*'well profiles'!UP6</f>
        <v>0</v>
      </c>
      <c r="VC20" s="1" t="n">
        <f aca="false">$P$5*'well profiles'!UQ6</f>
        <v>0</v>
      </c>
      <c r="VD20" s="1" t="n">
        <f aca="false">$P$5*'well profiles'!UR6</f>
        <v>0</v>
      </c>
      <c r="VE20" s="1" t="n">
        <f aca="false">$P$5*'well profiles'!US6</f>
        <v>0</v>
      </c>
      <c r="VF20" s="1" t="n">
        <f aca="false">$P$5*'well profiles'!UT6</f>
        <v>0</v>
      </c>
      <c r="VG20" s="1" t="n">
        <f aca="false">$P$5*'well profiles'!UU6</f>
        <v>0</v>
      </c>
      <c r="VH20" s="1" t="n">
        <f aca="false">$P$5*'well profiles'!UV6</f>
        <v>0</v>
      </c>
      <c r="VI20" s="1" t="n">
        <f aca="false">$P$5*'well profiles'!UW6</f>
        <v>0</v>
      </c>
      <c r="VJ20" s="1" t="n">
        <f aca="false">$P$5*'well profiles'!UX6</f>
        <v>0</v>
      </c>
      <c r="VK20" s="1" t="n">
        <f aca="false">$P$5*'well profiles'!UY6</f>
        <v>0</v>
      </c>
      <c r="VL20" s="1" t="n">
        <f aca="false">$P$5*'well profiles'!UZ6</f>
        <v>0</v>
      </c>
      <c r="VM20" s="1" t="n">
        <f aca="false">$P$5*'well profiles'!VA6</f>
        <v>0</v>
      </c>
      <c r="VN20" s="1" t="n">
        <f aca="false">$P$5*'well profiles'!VB6</f>
        <v>0</v>
      </c>
      <c r="VO20" s="1" t="n">
        <f aca="false">$P$5*'well profiles'!VC6</f>
        <v>0</v>
      </c>
      <c r="VP20" s="1" t="n">
        <f aca="false">$P$5*'well profiles'!VD6</f>
        <v>0</v>
      </c>
      <c r="VQ20" s="1" t="n">
        <f aca="false">$P$5*'well profiles'!VE6</f>
        <v>0</v>
      </c>
      <c r="VR20" s="1" t="n">
        <f aca="false">$P$5*'well profiles'!VF6</f>
        <v>0</v>
      </c>
      <c r="VS20" s="1" t="n">
        <f aca="false">$P$5*'well profiles'!VG6</f>
        <v>0</v>
      </c>
      <c r="VT20" s="1" t="n">
        <f aca="false">$P$5*'well profiles'!VH6</f>
        <v>0</v>
      </c>
      <c r="VU20" s="1" t="n">
        <f aca="false">$P$5*'well profiles'!VI6</f>
        <v>0</v>
      </c>
      <c r="VV20" s="1" t="n">
        <f aca="false">$P$5*'well profiles'!VJ6</f>
        <v>0</v>
      </c>
      <c r="VW20" s="1" t="n">
        <f aca="false">$P$5*'well profiles'!VK6</f>
        <v>0</v>
      </c>
      <c r="VX20" s="1" t="n">
        <f aca="false">$P$5*'well profiles'!VL6</f>
        <v>0</v>
      </c>
      <c r="VY20" s="1" t="n">
        <f aca="false">$P$5*'well profiles'!VM6</f>
        <v>0</v>
      </c>
      <c r="VZ20" s="1" t="n">
        <f aca="false">$P$5*'well profiles'!VN6</f>
        <v>0</v>
      </c>
      <c r="WA20" s="1" t="n">
        <f aca="false">$P$5*'well profiles'!VO6</f>
        <v>0</v>
      </c>
      <c r="WB20" s="1" t="n">
        <f aca="false">$P$5*'well profiles'!VP6</f>
        <v>0</v>
      </c>
      <c r="WC20" s="1" t="n">
        <f aca="false">$P$5*'well profiles'!VQ6</f>
        <v>0</v>
      </c>
      <c r="WD20" s="1" t="n">
        <f aca="false">$P$5*'well profiles'!VR6</f>
        <v>0</v>
      </c>
      <c r="WE20" s="1" t="n">
        <f aca="false">$P$5*'well profiles'!VS6</f>
        <v>0</v>
      </c>
      <c r="WF20" s="1" t="n">
        <f aca="false">$P$5*'well profiles'!VT6</f>
        <v>0</v>
      </c>
      <c r="WG20" s="1" t="n">
        <f aca="false">$P$5*'well profiles'!VU6</f>
        <v>0</v>
      </c>
      <c r="WH20" s="1" t="n">
        <f aca="false">$P$5*'well profiles'!VV6</f>
        <v>0</v>
      </c>
      <c r="WI20" s="1" t="n">
        <f aca="false">$P$5*'well profiles'!VW6</f>
        <v>0</v>
      </c>
      <c r="WJ20" s="1" t="n">
        <f aca="false">$P$5*'well profiles'!VX6</f>
        <v>0</v>
      </c>
      <c r="WK20" s="1" t="n">
        <f aca="false">$P$5*'well profiles'!VY6</f>
        <v>0</v>
      </c>
      <c r="WL20" s="1" t="n">
        <f aca="false">$P$5*'well profiles'!VZ6</f>
        <v>0</v>
      </c>
      <c r="WM20" s="1" t="n">
        <f aca="false">$P$5*'well profiles'!WA6</f>
        <v>0</v>
      </c>
      <c r="WN20" s="1" t="n">
        <f aca="false">$P$5*'well profiles'!WB6</f>
        <v>0</v>
      </c>
      <c r="WO20" s="1" t="n">
        <f aca="false">$P$5*'well profiles'!WC6</f>
        <v>0</v>
      </c>
      <c r="WP20" s="1" t="n">
        <f aca="false">$P$5*'well profiles'!WD6</f>
        <v>0</v>
      </c>
      <c r="WQ20" s="1" t="n">
        <f aca="false">$P$5*'well profiles'!WE6</f>
        <v>0</v>
      </c>
      <c r="WR20" s="1" t="n">
        <f aca="false">$P$5*'well profiles'!WF6</f>
        <v>0</v>
      </c>
      <c r="WS20" s="1" t="n">
        <f aca="false">$P$5*'well profiles'!WG6</f>
        <v>0</v>
      </c>
      <c r="WT20" s="1" t="n">
        <f aca="false">$P$5*'well profiles'!WH6</f>
        <v>0</v>
      </c>
      <c r="WU20" s="1" t="n">
        <f aca="false">$P$5*'well profiles'!WI6</f>
        <v>0</v>
      </c>
      <c r="WV20" s="1" t="n">
        <f aca="false">$P$5*'well profiles'!WJ6</f>
        <v>0</v>
      </c>
      <c r="WW20" s="1" t="n">
        <f aca="false">$P$5*'well profiles'!WK6</f>
        <v>0</v>
      </c>
      <c r="WX20" s="1" t="n">
        <f aca="false">$P$5*'well profiles'!WL6</f>
        <v>0</v>
      </c>
      <c r="WY20" s="1" t="n">
        <f aca="false">$P$5*'well profiles'!WM6</f>
        <v>0</v>
      </c>
      <c r="WZ20" s="1" t="n">
        <f aca="false">$P$5*'well profiles'!WN6</f>
        <v>0</v>
      </c>
      <c r="XA20" s="1" t="n">
        <f aca="false">$P$5*'well profiles'!WO6</f>
        <v>0</v>
      </c>
      <c r="XB20" s="1" t="n">
        <f aca="false">$P$5*'well profiles'!WP6</f>
        <v>0</v>
      </c>
      <c r="XC20" s="1" t="n">
        <f aca="false">$P$5*'well profiles'!WQ6</f>
        <v>0</v>
      </c>
      <c r="XD20" s="1" t="n">
        <f aca="false">$P$5*'well profiles'!WR6</f>
        <v>0</v>
      </c>
      <c r="XE20" s="1" t="n">
        <f aca="false">$P$5*'well profiles'!WS6</f>
        <v>0</v>
      </c>
      <c r="XF20" s="1" t="n">
        <f aca="false">$P$5*'well profiles'!WT6</f>
        <v>0</v>
      </c>
      <c r="XG20" s="1" t="n">
        <f aca="false">$P$5*'well profiles'!WU6</f>
        <v>0</v>
      </c>
      <c r="XH20" s="1" t="n">
        <f aca="false">$P$5*'well profiles'!WV6</f>
        <v>0</v>
      </c>
      <c r="XI20" s="1" t="n">
        <f aca="false">$P$5*'well profiles'!WW6</f>
        <v>0</v>
      </c>
      <c r="XJ20" s="1" t="n">
        <f aca="false">$P$5*'well profiles'!WX6</f>
        <v>0</v>
      </c>
      <c r="XK20" s="1" t="n">
        <f aca="false">$P$5*'well profiles'!WY6</f>
        <v>0</v>
      </c>
      <c r="XL20" s="1" t="n">
        <f aca="false">$P$5*'well profiles'!WZ6</f>
        <v>0</v>
      </c>
      <c r="XM20" s="1" t="n">
        <f aca="false">$P$5*'well profiles'!XA6</f>
        <v>0</v>
      </c>
      <c r="XN20" s="1" t="n">
        <f aca="false">$P$5*'well profiles'!XB6</f>
        <v>0</v>
      </c>
      <c r="XO20" s="1" t="n">
        <f aca="false">$P$5*'well profiles'!XC6</f>
        <v>0</v>
      </c>
      <c r="XP20" s="1" t="n">
        <f aca="false">$P$5*'well profiles'!XD6</f>
        <v>0</v>
      </c>
      <c r="XQ20" s="1" t="n">
        <f aca="false">$P$5*'well profiles'!XE6</f>
        <v>0</v>
      </c>
      <c r="XR20" s="1" t="n">
        <f aca="false">$P$5*'well profiles'!XF6</f>
        <v>0</v>
      </c>
      <c r="XS20" s="1" t="n">
        <f aca="false">$P$5*'well profiles'!XG6</f>
        <v>0</v>
      </c>
      <c r="XT20" s="1" t="n">
        <f aca="false">$P$5*'well profiles'!XH6</f>
        <v>0</v>
      </c>
      <c r="XU20" s="1" t="n">
        <f aca="false">$P$5*'well profiles'!XI6</f>
        <v>0</v>
      </c>
      <c r="XV20" s="1" t="n">
        <f aca="false">$P$5*'well profiles'!XJ6</f>
        <v>0</v>
      </c>
      <c r="XW20" s="1" t="n">
        <f aca="false">$P$5*'well profiles'!XK6</f>
        <v>0</v>
      </c>
      <c r="XX20" s="1" t="n">
        <f aca="false">$P$5*'well profiles'!XL6</f>
        <v>0</v>
      </c>
      <c r="XY20" s="1" t="n">
        <f aca="false">$P$5*'well profiles'!XM6</f>
        <v>0</v>
      </c>
      <c r="XZ20" s="1" t="n">
        <f aca="false">$P$5*'well profiles'!XN6</f>
        <v>0</v>
      </c>
      <c r="YA20" s="1" t="n">
        <f aca="false">$P$5*'well profiles'!XO6</f>
        <v>0</v>
      </c>
      <c r="YB20" s="1" t="n">
        <f aca="false">$P$5*'well profiles'!XP6</f>
        <v>0</v>
      </c>
      <c r="YC20" s="1" t="n">
        <f aca="false">$P$5*'well profiles'!XQ6</f>
        <v>0</v>
      </c>
      <c r="YD20" s="1" t="n">
        <f aca="false">$P$5*'well profiles'!XR6</f>
        <v>0</v>
      </c>
      <c r="YE20" s="1" t="n">
        <f aca="false">$P$5*'well profiles'!XS6</f>
        <v>0</v>
      </c>
      <c r="YF20" s="1" t="n">
        <f aca="false">$P$5*'well profiles'!XT6</f>
        <v>0</v>
      </c>
      <c r="YG20" s="1" t="n">
        <f aca="false">$P$5*'well profiles'!XU6</f>
        <v>0</v>
      </c>
      <c r="YH20" s="1" t="n">
        <f aca="false">$P$5*'well profiles'!XV6</f>
        <v>0</v>
      </c>
      <c r="YI20" s="1" t="n">
        <f aca="false">$P$5*'well profiles'!XW6</f>
        <v>0</v>
      </c>
      <c r="YJ20" s="1" t="n">
        <f aca="false">$P$5*'well profiles'!XX6</f>
        <v>0</v>
      </c>
      <c r="YK20" s="1" t="n">
        <f aca="false">$P$5*'well profiles'!XY6</f>
        <v>0</v>
      </c>
      <c r="YL20" s="1" t="n">
        <f aca="false">$P$5*'well profiles'!XZ6</f>
        <v>0</v>
      </c>
      <c r="YM20" s="1" t="n">
        <f aca="false">$P$5*'well profiles'!YA6</f>
        <v>0</v>
      </c>
      <c r="YN20" s="1" t="n">
        <f aca="false">$P$5*'well profiles'!YB6</f>
        <v>0</v>
      </c>
      <c r="YO20" s="1" t="n">
        <f aca="false">$P$5*'well profiles'!YC6</f>
        <v>0</v>
      </c>
      <c r="YP20" s="1" t="n">
        <f aca="false">$P$5*'well profiles'!YD6</f>
        <v>0</v>
      </c>
      <c r="YQ20" s="1" t="n">
        <f aca="false">$P$5*'well profiles'!YE6</f>
        <v>0</v>
      </c>
      <c r="YR20" s="1" t="n">
        <f aca="false">$P$5*'well profiles'!YF6</f>
        <v>0</v>
      </c>
      <c r="YS20" s="1" t="n">
        <f aca="false">$P$5*'well profiles'!YG6</f>
        <v>0</v>
      </c>
      <c r="YT20" s="1" t="n">
        <f aca="false">$P$5*'well profiles'!YH6</f>
        <v>0</v>
      </c>
      <c r="YU20" s="1" t="n">
        <f aca="false">$P$5*'well profiles'!YI6</f>
        <v>0</v>
      </c>
      <c r="YV20" s="1" t="n">
        <f aca="false">$P$5*'well profiles'!YJ6</f>
        <v>0</v>
      </c>
      <c r="YW20" s="1" t="n">
        <f aca="false">$P$5*'well profiles'!YK6</f>
        <v>0</v>
      </c>
      <c r="YX20" s="1" t="n">
        <f aca="false">$P$5*'well profiles'!YL6</f>
        <v>0</v>
      </c>
      <c r="YY20" s="1" t="n">
        <f aca="false">$P$5*'well profiles'!YM6</f>
        <v>0</v>
      </c>
      <c r="YZ20" s="1" t="n">
        <f aca="false">$P$5*'well profiles'!YN6</f>
        <v>0</v>
      </c>
      <c r="ZA20" s="1" t="n">
        <f aca="false">$P$5*'well profiles'!YO6</f>
        <v>0</v>
      </c>
      <c r="ZB20" s="1" t="n">
        <f aca="false">$P$5*'well profiles'!YP6</f>
        <v>0</v>
      </c>
      <c r="ZC20" s="1" t="n">
        <f aca="false">$P$5*'well profiles'!YQ6</f>
        <v>0</v>
      </c>
      <c r="ZD20" s="1" t="n">
        <f aca="false">$P$5*'well profiles'!YR6</f>
        <v>0</v>
      </c>
      <c r="ZE20" s="1" t="n">
        <f aca="false">$P$5*'well profiles'!YS6</f>
        <v>0</v>
      </c>
      <c r="ZF20" s="1" t="n">
        <f aca="false">$P$5*'well profiles'!YT6</f>
        <v>0</v>
      </c>
      <c r="ZG20" s="1" t="n">
        <f aca="false">$P$5*'well profiles'!YU6</f>
        <v>0</v>
      </c>
      <c r="ZH20" s="1" t="n">
        <f aca="false">$P$5*'well profiles'!YV6</f>
        <v>0</v>
      </c>
      <c r="ZI20" s="1" t="n">
        <f aca="false">$P$5*'well profiles'!YW6</f>
        <v>0</v>
      </c>
      <c r="ZJ20" s="1" t="n">
        <f aca="false">$P$5*'well profiles'!YX6</f>
        <v>0</v>
      </c>
      <c r="ZK20" s="1" t="n">
        <f aca="false">$P$5*'well profiles'!YY6</f>
        <v>0</v>
      </c>
      <c r="ZL20" s="1" t="n">
        <f aca="false">$P$5*'well profiles'!YZ6</f>
        <v>0</v>
      </c>
      <c r="ZM20" s="1" t="n">
        <f aca="false">$P$5*'well profiles'!ZA6</f>
        <v>0</v>
      </c>
      <c r="ZN20" s="1" t="n">
        <f aca="false">$P$5*'well profiles'!ZB6</f>
        <v>0</v>
      </c>
      <c r="ZO20" s="1" t="n">
        <f aca="false">$P$5*'well profiles'!ZC6</f>
        <v>0</v>
      </c>
      <c r="ZP20" s="1" t="n">
        <f aca="false">$P$5*'well profiles'!ZD6</f>
        <v>0</v>
      </c>
      <c r="ZQ20" s="1" t="n">
        <f aca="false">$P$5*'well profiles'!ZE6</f>
        <v>0</v>
      </c>
      <c r="ZR20" s="1" t="n">
        <f aca="false">$P$5*'well profiles'!ZF6</f>
        <v>0</v>
      </c>
      <c r="ZS20" s="1" t="n">
        <f aca="false">$P$5*'well profiles'!ZG6</f>
        <v>0</v>
      </c>
      <c r="ZT20" s="1" t="n">
        <f aca="false">$P$5*'well profiles'!ZH6</f>
        <v>0</v>
      </c>
      <c r="ZU20" s="1" t="n">
        <f aca="false">$P$5*'well profiles'!ZI6</f>
        <v>0</v>
      </c>
      <c r="ZV20" s="1" t="n">
        <f aca="false">$P$5*'well profiles'!ZJ6</f>
        <v>0</v>
      </c>
      <c r="ZW20" s="1" t="n">
        <f aca="false">$P$5*'well profiles'!ZK6</f>
        <v>0</v>
      </c>
      <c r="ZX20" s="1" t="n">
        <f aca="false">$P$5*'well profiles'!ZL6</f>
        <v>0</v>
      </c>
      <c r="ZY20" s="1" t="n">
        <f aca="false">$P$5*'well profiles'!ZM6</f>
        <v>0</v>
      </c>
      <c r="ZZ20" s="1" t="n">
        <f aca="false">$P$5*'well profiles'!ZN6</f>
        <v>0</v>
      </c>
      <c r="AAA20" s="1" t="n">
        <f aca="false">$P$5*'well profiles'!ZO6</f>
        <v>0</v>
      </c>
      <c r="AAB20" s="1" t="n">
        <f aca="false">$P$5*'well profiles'!ZP6</f>
        <v>0</v>
      </c>
      <c r="AAC20" s="1" t="n">
        <f aca="false">$P$5*'well profiles'!ZQ6</f>
        <v>0</v>
      </c>
      <c r="AAD20" s="1" t="n">
        <f aca="false">$P$5*'well profiles'!ZR6</f>
        <v>0</v>
      </c>
      <c r="AAE20" s="1" t="n">
        <f aca="false">$P$5*'well profiles'!ZS6</f>
        <v>0</v>
      </c>
      <c r="AAF20" s="1" t="n">
        <f aca="false">$P$5*'well profiles'!ZT6</f>
        <v>0</v>
      </c>
      <c r="AAG20" s="1" t="n">
        <f aca="false">$P$5*'well profiles'!ZU6</f>
        <v>0</v>
      </c>
      <c r="AAH20" s="1" t="n">
        <f aca="false">$P$5*'well profiles'!ZV6</f>
        <v>0</v>
      </c>
      <c r="AAI20" s="1" t="n">
        <f aca="false">$P$5*'well profiles'!ZW6</f>
        <v>0</v>
      </c>
      <c r="AAJ20" s="1" t="n">
        <f aca="false">$P$5*'well profiles'!ZX6</f>
        <v>0</v>
      </c>
      <c r="AAK20" s="1" t="n">
        <f aca="false">$P$5*'well profiles'!ZY6</f>
        <v>0</v>
      </c>
      <c r="AAL20" s="1" t="n">
        <f aca="false">$P$5*'well profiles'!ZZ6</f>
        <v>0</v>
      </c>
      <c r="AAM20" s="1" t="n">
        <f aca="false">$P$5*'well profiles'!AAA6</f>
        <v>0</v>
      </c>
      <c r="AAN20" s="1" t="n">
        <f aca="false">$P$5*'well profiles'!AAB6</f>
        <v>0</v>
      </c>
      <c r="AAO20" s="1" t="n">
        <f aca="false">$P$5*'well profiles'!AAC6</f>
        <v>0</v>
      </c>
      <c r="AAP20" s="1" t="n">
        <f aca="false">$P$5*'well profiles'!AAD6</f>
        <v>0</v>
      </c>
      <c r="AAQ20" s="1" t="n">
        <f aca="false">$P$5*'well profiles'!AAE6</f>
        <v>0</v>
      </c>
      <c r="AAR20" s="1" t="n">
        <f aca="false">$P$5*'well profiles'!AAF6</f>
        <v>0</v>
      </c>
      <c r="AAS20" s="1" t="n">
        <f aca="false">$P$5*'well profiles'!AAG6</f>
        <v>0</v>
      </c>
      <c r="AAT20" s="1" t="n">
        <f aca="false">$P$5*'well profiles'!AAH6</f>
        <v>0</v>
      </c>
      <c r="AAU20" s="1" t="n">
        <f aca="false">$P$5*'well profiles'!AAI6</f>
        <v>0</v>
      </c>
      <c r="AAV20" s="1" t="n">
        <f aca="false">$P$5*'well profiles'!AAJ6</f>
        <v>0</v>
      </c>
      <c r="AAW20" s="1" t="n">
        <f aca="false">$P$5*'well profiles'!AAK6</f>
        <v>0</v>
      </c>
      <c r="AAX20" s="1" t="n">
        <f aca="false">$P$5*'well profiles'!AAL6</f>
        <v>0</v>
      </c>
      <c r="AAY20" s="1" t="n">
        <f aca="false">$P$5*'well profiles'!AAM6</f>
        <v>0</v>
      </c>
      <c r="AAZ20" s="1" t="n">
        <f aca="false">$P$5*'well profiles'!AAN6</f>
        <v>0</v>
      </c>
      <c r="ABA20" s="1" t="n">
        <f aca="false">$P$5*'well profiles'!AAO6</f>
        <v>0</v>
      </c>
      <c r="ABB20" s="1" t="n">
        <f aca="false">$P$5*'well profiles'!AAP6</f>
        <v>0</v>
      </c>
      <c r="ABC20" s="1" t="n">
        <f aca="false">$P$5*'well profiles'!AAQ6</f>
        <v>0</v>
      </c>
      <c r="ABD20" s="1" t="n">
        <f aca="false">$P$5*'well profiles'!AAR6</f>
        <v>0</v>
      </c>
      <c r="ABE20" s="1" t="n">
        <f aca="false">$P$5*'well profiles'!AAS6</f>
        <v>0</v>
      </c>
      <c r="ABF20" s="1" t="n">
        <f aca="false">$P$5*'well profiles'!AAT6</f>
        <v>0</v>
      </c>
      <c r="ABG20" s="1" t="n">
        <f aca="false">$P$5*'well profiles'!AAU6</f>
        <v>0</v>
      </c>
      <c r="ABH20" s="1" t="n">
        <f aca="false">$P$5*'well profiles'!AAV6</f>
        <v>0</v>
      </c>
      <c r="ABI20" s="1" t="n">
        <f aca="false">$P$5*'well profiles'!AAW6</f>
        <v>0</v>
      </c>
      <c r="ABJ20" s="1" t="n">
        <f aca="false">$P$5*'well profiles'!AAX6</f>
        <v>0</v>
      </c>
      <c r="ABK20" s="1" t="n">
        <f aca="false">$P$5*'well profiles'!AAY6</f>
        <v>0</v>
      </c>
      <c r="ABL20" s="1" t="n">
        <f aca="false">$P$5*'well profiles'!AAZ6</f>
        <v>0</v>
      </c>
      <c r="ABM20" s="1" t="n">
        <f aca="false">$P$5*'well profiles'!ABA6</f>
        <v>0</v>
      </c>
      <c r="ABN20" s="1" t="n">
        <f aca="false">$P$5*'well profiles'!ABB6</f>
        <v>0</v>
      </c>
      <c r="ABO20" s="1" t="n">
        <f aca="false">$P$5*'well profiles'!ABC6</f>
        <v>0</v>
      </c>
      <c r="ABP20" s="1" t="n">
        <f aca="false">$P$5*'well profiles'!ABD6</f>
        <v>0</v>
      </c>
      <c r="ABQ20" s="1" t="n">
        <f aca="false">$P$5*'well profiles'!ABE6</f>
        <v>0</v>
      </c>
      <c r="ABR20" s="1" t="n">
        <f aca="false">$P$5*'well profiles'!ABF6</f>
        <v>0</v>
      </c>
      <c r="ABS20" s="1" t="n">
        <f aca="false">$P$5*'well profiles'!ABG6</f>
        <v>0</v>
      </c>
      <c r="ABT20" s="1" t="n">
        <f aca="false">$P$5*'well profiles'!ABH6</f>
        <v>0</v>
      </c>
      <c r="ABU20" s="1" t="n">
        <f aca="false">$P$5*'well profiles'!ABI6</f>
        <v>0</v>
      </c>
      <c r="ABV20" s="1" t="n">
        <f aca="false">$P$5*'well profiles'!ABJ6</f>
        <v>0</v>
      </c>
      <c r="ABW20" s="1" t="n">
        <f aca="false">$P$5*'well profiles'!ABK6</f>
        <v>0</v>
      </c>
      <c r="ABX20" s="1" t="n">
        <f aca="false">$P$5*'well profiles'!ABL6</f>
        <v>0</v>
      </c>
      <c r="ABY20" s="1" t="n">
        <f aca="false">$P$5*'well profiles'!ABM6</f>
        <v>0</v>
      </c>
      <c r="ABZ20" s="1" t="n">
        <f aca="false">$P$5*'well profiles'!ABN6</f>
        <v>0</v>
      </c>
      <c r="ACA20" s="1" t="n">
        <f aca="false">$P$5*'well profiles'!ABO6</f>
        <v>0</v>
      </c>
      <c r="ACB20" s="1" t="n">
        <f aca="false">$P$5*'well profiles'!ABP6</f>
        <v>0</v>
      </c>
      <c r="ACC20" s="1" t="n">
        <f aca="false">$P$5*'well profiles'!ABQ6</f>
        <v>0</v>
      </c>
      <c r="ACD20" s="1" t="n">
        <f aca="false">$P$5*'well profiles'!ABR6</f>
        <v>0</v>
      </c>
      <c r="ACE20" s="1" t="n">
        <f aca="false">$P$5*'well profiles'!ABS6</f>
        <v>0</v>
      </c>
      <c r="ACF20" s="1" t="n">
        <f aca="false">$P$5*'well profiles'!ABT6</f>
        <v>0</v>
      </c>
      <c r="ACG20" s="1" t="n">
        <f aca="false">$P$5*'well profiles'!ABU6</f>
        <v>0</v>
      </c>
      <c r="ACH20" s="1" t="n">
        <f aca="false">$P$5*'well profiles'!ABV6</f>
        <v>0</v>
      </c>
      <c r="ACI20" s="1" t="n">
        <f aca="false">$P$5*'well profiles'!ABW6</f>
        <v>0</v>
      </c>
      <c r="ACJ20" s="1" t="n">
        <f aca="false">$P$5*'well profiles'!ABX6</f>
        <v>0</v>
      </c>
      <c r="ACK20" s="1" t="n">
        <f aca="false">$P$5*'well profiles'!ABY6</f>
        <v>0</v>
      </c>
      <c r="ACL20" s="1" t="n">
        <f aca="false">$P$5*'well profiles'!ABZ6</f>
        <v>0</v>
      </c>
      <c r="ACM20" s="1" t="n">
        <f aca="false">$P$5*'well profiles'!ACA6</f>
        <v>0</v>
      </c>
      <c r="ACN20" s="1" t="n">
        <f aca="false">$P$5*'well profiles'!ACB6</f>
        <v>0</v>
      </c>
      <c r="ACO20" s="1" t="n">
        <f aca="false">$P$5*'well profiles'!ACC6</f>
        <v>0</v>
      </c>
      <c r="ACP20" s="1" t="n">
        <f aca="false">$P$5*'well profiles'!ACD6</f>
        <v>0</v>
      </c>
      <c r="ACQ20" s="1" t="n">
        <f aca="false">$P$5*'well profiles'!ACE6</f>
        <v>0</v>
      </c>
      <c r="ACR20" s="1" t="n">
        <f aca="false">$P$5*'well profiles'!ACF6</f>
        <v>0</v>
      </c>
      <c r="ACS20" s="1" t="n">
        <f aca="false">$P$5*'well profiles'!ACG6</f>
        <v>0</v>
      </c>
      <c r="ACT20" s="1" t="n">
        <f aca="false">$P$5*'well profiles'!ACH6</f>
        <v>0</v>
      </c>
      <c r="ACU20" s="1" t="n">
        <f aca="false">$P$5*'well profiles'!ACI6</f>
        <v>0</v>
      </c>
      <c r="ACV20" s="1" t="n">
        <f aca="false">$P$5*'well profiles'!ACJ6</f>
        <v>0</v>
      </c>
      <c r="ACW20" s="1" t="n">
        <f aca="false">$P$5*'well profiles'!ACK6</f>
        <v>0</v>
      </c>
      <c r="ACX20" s="1" t="n">
        <f aca="false">$P$5*'well profiles'!ACL6</f>
        <v>0</v>
      </c>
      <c r="ACY20" s="1" t="n">
        <f aca="false">$P$5*'well profiles'!ACM6</f>
        <v>0</v>
      </c>
      <c r="ACZ20" s="1" t="n">
        <f aca="false">$P$5*'well profiles'!ACN6</f>
        <v>0</v>
      </c>
      <c r="ADA20" s="1" t="n">
        <f aca="false">$P$5*'well profiles'!ACO6</f>
        <v>0</v>
      </c>
      <c r="ADB20" s="1" t="n">
        <f aca="false">$P$5*'well profiles'!ACP6</f>
        <v>0</v>
      </c>
      <c r="ADC20" s="1" t="n">
        <f aca="false">$P$5*'well profiles'!ACQ6</f>
        <v>0</v>
      </c>
      <c r="ADD20" s="1" t="n">
        <f aca="false">$P$5*'well profiles'!ACR6</f>
        <v>0</v>
      </c>
      <c r="ADE20" s="1" t="n">
        <f aca="false">$P$5*'well profiles'!ACS6</f>
        <v>0</v>
      </c>
      <c r="ADF20" s="1" t="n">
        <f aca="false">$P$5*'well profiles'!ACT6</f>
        <v>0</v>
      </c>
      <c r="ADG20" s="1" t="n">
        <f aca="false">$P$5*'well profiles'!ACU6</f>
        <v>0</v>
      </c>
      <c r="ADH20" s="1" t="n">
        <f aca="false">$P$5*'well profiles'!ACV6</f>
        <v>0</v>
      </c>
      <c r="ADI20" s="1" t="n">
        <f aca="false">$P$5*'well profiles'!ACW6</f>
        <v>0</v>
      </c>
      <c r="ADJ20" s="1" t="n">
        <f aca="false">$P$5*'well profiles'!ACX6</f>
        <v>0</v>
      </c>
      <c r="ADK20" s="1" t="n">
        <f aca="false">$P$5*'well profiles'!ACY6</f>
        <v>0</v>
      </c>
      <c r="ADL20" s="1" t="n">
        <f aca="false">$P$5*'well profiles'!ACZ6</f>
        <v>0</v>
      </c>
      <c r="ADM20" s="1" t="n">
        <f aca="false">$P$5*'well profiles'!ADA6</f>
        <v>0</v>
      </c>
      <c r="ADN20" s="1" t="n">
        <f aca="false">$P$5*'well profiles'!ADB6</f>
        <v>0</v>
      </c>
      <c r="ADO20" s="1" t="n">
        <f aca="false">$P$5*'well profiles'!ADC6</f>
        <v>0</v>
      </c>
      <c r="ADP20" s="1" t="n">
        <f aca="false">$P$5*'well profiles'!ADD6</f>
        <v>0</v>
      </c>
      <c r="ADQ20" s="1" t="n">
        <f aca="false">$P$5*'well profiles'!ADE6</f>
        <v>0</v>
      </c>
      <c r="ADR20" s="1" t="n">
        <f aca="false">$P$5*'well profiles'!ADF6</f>
        <v>0</v>
      </c>
      <c r="ADS20" s="1" t="n">
        <f aca="false">$P$5*'well profiles'!ADG6</f>
        <v>0</v>
      </c>
      <c r="ADT20" s="1" t="n">
        <f aca="false">$P$5*'well profiles'!ADH6</f>
        <v>0</v>
      </c>
      <c r="ADU20" s="1" t="n">
        <f aca="false">$P$5*'well profiles'!ADI6</f>
        <v>0</v>
      </c>
      <c r="ADV20" s="1" t="n">
        <f aca="false">$P$5*'well profiles'!ADJ6</f>
        <v>0</v>
      </c>
      <c r="ADW20" s="1" t="n">
        <f aca="false">$P$5*'well profiles'!ADK6</f>
        <v>0</v>
      </c>
      <c r="ADX20" s="1" t="n">
        <f aca="false">$P$5*'well profiles'!ADL6</f>
        <v>0</v>
      </c>
      <c r="ADY20" s="1" t="n">
        <f aca="false">$P$5*'well profiles'!ADM6</f>
        <v>0</v>
      </c>
      <c r="ADZ20" s="1" t="n">
        <f aca="false">$P$5*'well profiles'!ADN6</f>
        <v>0</v>
      </c>
      <c r="AEA20" s="1" t="n">
        <f aca="false">$P$5*'well profiles'!ADO6</f>
        <v>0</v>
      </c>
      <c r="AEB20" s="1" t="n">
        <f aca="false">$P$5*'well profiles'!ADP6</f>
        <v>0</v>
      </c>
      <c r="AEC20" s="1" t="n">
        <f aca="false">$P$5*'well profiles'!ADQ6</f>
        <v>0</v>
      </c>
      <c r="AED20" s="1" t="n">
        <f aca="false">$P$5*'well profiles'!ADR6</f>
        <v>0</v>
      </c>
      <c r="AEE20" s="1" t="n">
        <f aca="false">$P$5*'well profiles'!ADS6</f>
        <v>0</v>
      </c>
      <c r="AEF20" s="1" t="n">
        <f aca="false">$P$5*'well profiles'!ADT6</f>
        <v>0</v>
      </c>
      <c r="AEG20" s="1" t="n">
        <f aca="false">$P$5*'well profiles'!ADU6</f>
        <v>0</v>
      </c>
      <c r="AEH20" s="1" t="n">
        <f aca="false">$P$5*'well profiles'!ADV6</f>
        <v>0</v>
      </c>
      <c r="AEI20" s="1" t="n">
        <f aca="false">$P$5*'well profiles'!ADW6</f>
        <v>0</v>
      </c>
      <c r="AEJ20" s="1" t="n">
        <f aca="false">$P$5*'well profiles'!ADX6</f>
        <v>0</v>
      </c>
      <c r="AEK20" s="1" t="n">
        <f aca="false">$P$5*'well profiles'!ADY6</f>
        <v>0</v>
      </c>
      <c r="AEL20" s="1" t="n">
        <f aca="false">$P$5*'well profiles'!ADZ6</f>
        <v>0</v>
      </c>
      <c r="AEM20" s="1" t="n">
        <f aca="false">$P$5*'well profiles'!AEA6</f>
        <v>0</v>
      </c>
      <c r="AEN20" s="1" t="n">
        <f aca="false">$P$5*'well profiles'!AEB6</f>
        <v>0</v>
      </c>
      <c r="AEO20" s="1" t="n">
        <f aca="false">$P$5*'well profiles'!AEC6</f>
        <v>0</v>
      </c>
      <c r="AEP20" s="1" t="n">
        <f aca="false">$P$5*'well profiles'!AED6</f>
        <v>0</v>
      </c>
      <c r="AEQ20" s="1" t="n">
        <f aca="false">$P$5*'well profiles'!AEE6</f>
        <v>0</v>
      </c>
      <c r="AER20" s="1" t="n">
        <f aca="false">$P$5*'well profiles'!AEF6</f>
        <v>0</v>
      </c>
      <c r="AES20" s="1" t="n">
        <f aca="false">$P$5*'well profiles'!AEG6</f>
        <v>0</v>
      </c>
      <c r="AET20" s="1" t="n">
        <f aca="false">$P$5*'well profiles'!AEH6</f>
        <v>0</v>
      </c>
      <c r="AEU20" s="1" t="n">
        <f aca="false">$P$5*'well profiles'!AEI6</f>
        <v>0</v>
      </c>
      <c r="AEV20" s="1" t="n">
        <f aca="false">$P$5*'well profiles'!AEJ6</f>
        <v>0</v>
      </c>
      <c r="AEW20" s="1" t="n">
        <f aca="false">$P$5*'well profiles'!AEK6</f>
        <v>0</v>
      </c>
      <c r="AEX20" s="1" t="n">
        <f aca="false">$P$5*'well profiles'!AEL6</f>
        <v>0</v>
      </c>
      <c r="AEY20" s="1" t="n">
        <f aca="false">$P$5*'well profiles'!AEM6</f>
        <v>0</v>
      </c>
      <c r="AEZ20" s="1" t="n">
        <f aca="false">$P$5*'well profiles'!AEN6</f>
        <v>0</v>
      </c>
      <c r="AFA20" s="1" t="n">
        <f aca="false">$P$5*'well profiles'!AEO6</f>
        <v>0</v>
      </c>
      <c r="AFB20" s="1" t="n">
        <f aca="false">$P$5*'well profiles'!AEP6</f>
        <v>0</v>
      </c>
      <c r="AFC20" s="1" t="n">
        <f aca="false">$P$5*'well profiles'!AEQ6</f>
        <v>0</v>
      </c>
      <c r="AFD20" s="1" t="n">
        <f aca="false">$P$5*'well profiles'!AER6</f>
        <v>0</v>
      </c>
      <c r="AFE20" s="1" t="n">
        <f aca="false">$P$5*'well profiles'!AES6</f>
        <v>0</v>
      </c>
      <c r="AFF20" s="1" t="n">
        <f aca="false">$P$5*'well profiles'!AET6</f>
        <v>0</v>
      </c>
      <c r="AFG20" s="1" t="n">
        <f aca="false">$P$5*'well profiles'!AEU6</f>
        <v>0</v>
      </c>
      <c r="AFH20" s="1" t="n">
        <f aca="false">$P$5*'well profiles'!AEV6</f>
        <v>0</v>
      </c>
      <c r="AFI20" s="1" t="n">
        <f aca="false">$P$5*'well profiles'!AEW6</f>
        <v>0</v>
      </c>
      <c r="AFJ20" s="1" t="n">
        <f aca="false">$P$5*'well profiles'!AEX6</f>
        <v>0</v>
      </c>
      <c r="AFK20" s="1" t="n">
        <f aca="false">$P$5*'well profiles'!AEY6</f>
        <v>0</v>
      </c>
      <c r="AFL20" s="1" t="n">
        <f aca="false">$P$5*'well profiles'!AEZ6</f>
        <v>0</v>
      </c>
      <c r="AFM20" s="1" t="n">
        <f aca="false">$P$5*'well profiles'!AFA6</f>
        <v>0</v>
      </c>
      <c r="AFN20" s="1" t="n">
        <f aca="false">$P$5*'well profiles'!AFB6</f>
        <v>0</v>
      </c>
      <c r="AFO20" s="1" t="n">
        <f aca="false">$P$5*'well profiles'!AFC6</f>
        <v>0</v>
      </c>
      <c r="AFP20" s="1" t="n">
        <f aca="false">$P$5*'well profiles'!AFD6</f>
        <v>0</v>
      </c>
      <c r="AFQ20" s="1" t="n">
        <f aca="false">$P$5*'well profiles'!AFE6</f>
        <v>0</v>
      </c>
      <c r="AFR20" s="1" t="n">
        <f aca="false">$P$5*'well profiles'!AFF6</f>
        <v>0</v>
      </c>
      <c r="AFS20" s="1" t="n">
        <f aca="false">$P$5*'well profiles'!AFG6</f>
        <v>0</v>
      </c>
      <c r="AFT20" s="1" t="n">
        <f aca="false">$P$5*'well profiles'!AFH6</f>
        <v>0</v>
      </c>
      <c r="AFU20" s="1" t="n">
        <f aca="false">$P$5*'well profiles'!AFI6</f>
        <v>0</v>
      </c>
      <c r="AFV20" s="1" t="n">
        <f aca="false">$P$5*'well profiles'!AFJ6</f>
        <v>0</v>
      </c>
      <c r="AFW20" s="1" t="n">
        <f aca="false">$P$5*'well profiles'!AFK6</f>
        <v>0</v>
      </c>
      <c r="AFX20" s="1" t="n">
        <f aca="false">$P$5*'well profiles'!AFL6</f>
        <v>0</v>
      </c>
      <c r="AFY20" s="1" t="n">
        <f aca="false">$P$5*'well profiles'!AFM6</f>
        <v>0</v>
      </c>
      <c r="AFZ20" s="1" t="n">
        <f aca="false">$P$5*'well profiles'!AFN6</f>
        <v>0</v>
      </c>
      <c r="AGA20" s="1" t="n">
        <f aca="false">$P$5*'well profiles'!AFO6</f>
        <v>0</v>
      </c>
      <c r="AGB20" s="1" t="n">
        <f aca="false">$P$5*'well profiles'!AFP6</f>
        <v>0</v>
      </c>
      <c r="AGC20" s="1" t="n">
        <f aca="false">$P$5*'well profiles'!AFQ6</f>
        <v>0</v>
      </c>
      <c r="AGD20" s="1" t="n">
        <f aca="false">$P$5*'well profiles'!AFR6</f>
        <v>0</v>
      </c>
      <c r="AGE20" s="1" t="n">
        <f aca="false">$P$5*'well profiles'!AFS6</f>
        <v>0</v>
      </c>
      <c r="AGF20" s="1" t="n">
        <f aca="false">$P$5*'well profiles'!AFT6</f>
        <v>0</v>
      </c>
      <c r="AGG20" s="1" t="n">
        <f aca="false">$P$5*'well profiles'!AFU6</f>
        <v>0</v>
      </c>
      <c r="AGH20" s="1" t="n">
        <f aca="false">$P$5*'well profiles'!AFV6</f>
        <v>0</v>
      </c>
      <c r="AGI20" s="1" t="n">
        <f aca="false">$P$5*'well profiles'!AFW6</f>
        <v>0</v>
      </c>
      <c r="AGJ20" s="1" t="n">
        <f aca="false">$P$5*'well profiles'!AFX6</f>
        <v>0</v>
      </c>
      <c r="AGK20" s="1" t="n">
        <f aca="false">$P$5*'well profiles'!AFY6</f>
        <v>0</v>
      </c>
      <c r="AGL20" s="1" t="n">
        <f aca="false">$P$5*'well profiles'!AFZ6</f>
        <v>0</v>
      </c>
      <c r="AGM20" s="1" t="n">
        <f aca="false">$P$5*'well profiles'!AGA6</f>
        <v>0</v>
      </c>
      <c r="AGN20" s="1" t="n">
        <f aca="false">$P$5*'well profiles'!AGB6</f>
        <v>0</v>
      </c>
      <c r="AGO20" s="1" t="n">
        <f aca="false">$P$5*'well profiles'!AGC6</f>
        <v>0</v>
      </c>
      <c r="AGP20" s="1" t="n">
        <f aca="false">$P$5*'well profiles'!AGD6</f>
        <v>0</v>
      </c>
      <c r="AGQ20" s="1" t="n">
        <f aca="false">$P$5*'well profiles'!AGE6</f>
        <v>0</v>
      </c>
      <c r="AGR20" s="1" t="n">
        <f aca="false">$P$5*'well profiles'!AGF6</f>
        <v>0</v>
      </c>
      <c r="AGS20" s="1" t="n">
        <f aca="false">$P$5*'well profiles'!AGG6</f>
        <v>0</v>
      </c>
      <c r="AGT20" s="1" t="n">
        <f aca="false">$P$5*'well profiles'!AGH6</f>
        <v>0</v>
      </c>
      <c r="AGU20" s="1" t="n">
        <f aca="false">$P$5*'well profiles'!AGI6</f>
        <v>0</v>
      </c>
      <c r="AGV20" s="1" t="n">
        <f aca="false">$P$5*'well profiles'!AGJ6</f>
        <v>0</v>
      </c>
      <c r="AGW20" s="1" t="n">
        <f aca="false">$P$5*'well profiles'!AGK6</f>
        <v>0</v>
      </c>
      <c r="AGX20" s="1" t="n">
        <f aca="false">$P$5*'well profiles'!AGL6</f>
        <v>0</v>
      </c>
      <c r="AGY20" s="1" t="n">
        <f aca="false">$P$5*'well profiles'!AGM6</f>
        <v>0</v>
      </c>
      <c r="AGZ20" s="1" t="n">
        <f aca="false">$P$5*'well profiles'!AGN6</f>
        <v>0</v>
      </c>
      <c r="AHA20" s="1" t="n">
        <f aca="false">$P$5*'well profiles'!AGO6</f>
        <v>0</v>
      </c>
      <c r="AHB20" s="1" t="n">
        <f aca="false">$P$5*'well profiles'!AGP6</f>
        <v>0</v>
      </c>
      <c r="AHC20" s="1" t="n">
        <f aca="false">$P$5*'well profiles'!AGQ6</f>
        <v>0</v>
      </c>
      <c r="AHD20" s="1" t="n">
        <f aca="false">$P$5*'well profiles'!AGR6</f>
        <v>0</v>
      </c>
      <c r="AHE20" s="1" t="n">
        <f aca="false">$P$5*'well profiles'!AGS6</f>
        <v>0</v>
      </c>
      <c r="AHF20" s="1" t="n">
        <f aca="false">$P$5*'well profiles'!AGT6</f>
        <v>0</v>
      </c>
      <c r="AHG20" s="1" t="n">
        <f aca="false">$P$5*'well profiles'!AGU6</f>
        <v>0</v>
      </c>
      <c r="AHH20" s="1" t="n">
        <f aca="false">$P$5*'well profiles'!AGV6</f>
        <v>0</v>
      </c>
      <c r="AHI20" s="1" t="n">
        <f aca="false">$P$5*'well profiles'!AGW6</f>
        <v>0</v>
      </c>
      <c r="AHJ20" s="1" t="n">
        <f aca="false">$P$5*'well profiles'!AGX6</f>
        <v>0</v>
      </c>
      <c r="AHK20" s="1" t="n">
        <f aca="false">$P$5*'well profiles'!AGY6</f>
        <v>0</v>
      </c>
      <c r="AHL20" s="1" t="n">
        <f aca="false">$P$5*'well profiles'!AGZ6</f>
        <v>0</v>
      </c>
    </row>
    <row r="21" customFormat="false" ht="13.8" hidden="false" customHeight="false" outlineLevel="0" collapsed="false">
      <c r="A21" s="5" t="n">
        <f aca="false">A20+365.25/12</f>
        <v>45032.5625</v>
      </c>
      <c r="Q21" s="1" t="n">
        <f aca="false">$Q$5*'well profiles'!D6</f>
        <v>6286276.68132022</v>
      </c>
      <c r="R21" s="1" t="n">
        <f aca="false">$Q$5*'well profiles'!E6</f>
        <v>12169017.6321854</v>
      </c>
      <c r="S21" s="1" t="n">
        <f aca="false">$Q$5*'well profiles'!F6</f>
        <v>10441670.0072632</v>
      </c>
      <c r="T21" s="1" t="n">
        <f aca="false">$Q$5*'well profiles'!G6</f>
        <v>8775316.2956503</v>
      </c>
      <c r="U21" s="1" t="n">
        <f aca="false">$Q$5*'well profiles'!H6</f>
        <v>7733052.30501924</v>
      </c>
      <c r="V21" s="1" t="n">
        <f aca="false">$Q$5*'well profiles'!I6</f>
        <v>6842053.21939549</v>
      </c>
      <c r="W21" s="1" t="n">
        <f aca="false">$Q$5*'well profiles'!J6</f>
        <v>6126228.65279635</v>
      </c>
      <c r="X21" s="1" t="n">
        <f aca="false">$Q$5*'well profiles'!K6</f>
        <v>5509946.15271815</v>
      </c>
      <c r="Y21" s="1" t="n">
        <f aca="false">$Q$5*'well profiles'!L6</f>
        <v>5011747.86880695</v>
      </c>
      <c r="Z21" s="1" t="n">
        <f aca="false">$Q$5*'well profiles'!M6</f>
        <v>4652615.70724119</v>
      </c>
      <c r="AA21" s="1" t="n">
        <f aca="false">$Q$5*'well profiles'!N6</f>
        <v>4284212.4708524</v>
      </c>
      <c r="AB21" s="1" t="n">
        <f aca="false">$Q$5*'well profiles'!O6</f>
        <v>3970459.78078884</v>
      </c>
      <c r="AC21" s="1" t="n">
        <f aca="false">$Q$5*'well profiles'!P6</f>
        <v>3661586.60379003</v>
      </c>
      <c r="AD21" s="1" t="n">
        <f aca="false">$Q$5*'well profiles'!Q6</f>
        <v>3405900.11919701</v>
      </c>
      <c r="AE21" s="1" t="n">
        <f aca="false">$Q$5*'well profiles'!R6</f>
        <v>3289767.70825591</v>
      </c>
      <c r="AF21" s="1" t="n">
        <f aca="false">$Q$5*'well profiles'!S6</f>
        <v>3108737.77355361</v>
      </c>
      <c r="AG21" s="1" t="n">
        <f aca="false">$Q$5*'well profiles'!T6</f>
        <v>2938930.71890023</v>
      </c>
      <c r="AH21" s="1" t="n">
        <f aca="false">$Q$5*'well profiles'!U6</f>
        <v>2773515.22600513</v>
      </c>
      <c r="AI21" s="1" t="n">
        <f aca="false">$Q$5*'well profiles'!V6</f>
        <v>2665677.98727411</v>
      </c>
      <c r="AJ21" s="1" t="n">
        <f aca="false">$Q$5*'well profiles'!W6</f>
        <v>2543690.16065531</v>
      </c>
      <c r="AK21" s="1" t="n">
        <f aca="false">$Q$5*'well profiles'!X6</f>
        <v>2431949.31147248</v>
      </c>
      <c r="AL21" s="1" t="n">
        <f aca="false">$Q$5*'well profiles'!Y6</f>
        <v>2311824.45553808</v>
      </c>
      <c r="AM21" s="1" t="n">
        <f aca="false">$Q$5*'well profiles'!Z6</f>
        <v>2215675.62832819</v>
      </c>
      <c r="AN21" s="1" t="n">
        <f aca="false">$Q$5*'well profiles'!AA6</f>
        <v>2126835.95350967</v>
      </c>
      <c r="AO21" s="1" t="n">
        <f aca="false">$Q$5*'well profiles'!AB6</f>
        <v>2044515.60651538</v>
      </c>
      <c r="AP21" s="1" t="n">
        <f aca="false">$Q$5*'well profiles'!AC6</f>
        <v>1968033.72053074</v>
      </c>
      <c r="AQ21" s="1" t="n">
        <f aca="false">$Q$5*'well profiles'!AD6</f>
        <v>1896800.30988281</v>
      </c>
      <c r="AR21" s="1" t="n">
        <f aca="false">$Q$5*'well profiles'!AE6</f>
        <v>1830301.66596927</v>
      </c>
      <c r="AS21" s="1" t="n">
        <f aca="false">$Q$5*'well profiles'!AF6</f>
        <v>1768088.47322135</v>
      </c>
      <c r="AT21" s="1" t="n">
        <f aca="false">$Q$5*'well profiles'!AG6</f>
        <v>1709766.07308204</v>
      </c>
      <c r="AU21" s="1" t="n">
        <f aca="false">$Q$5*'well profiles'!AH6</f>
        <v>1654986.43724067</v>
      </c>
      <c r="AV21" s="1" t="n">
        <f aca="false">$Q$5*'well profiles'!AI6</f>
        <v>1603441.51072835</v>
      </c>
      <c r="AW21" s="1" t="n">
        <f aca="false">$Q$5*'well profiles'!AJ6</f>
        <v>1554857.66025325</v>
      </c>
      <c r="AX21" s="1" t="n">
        <f aca="false">$Q$5*'well profiles'!AK6</f>
        <v>1508991.01991503</v>
      </c>
      <c r="AY21" s="1" t="n">
        <f aca="false">$Q$5*'well profiles'!AL6</f>
        <v>1465623.5698746</v>
      </c>
      <c r="AZ21" s="1" t="n">
        <f aca="false">$Q$5*'well profiles'!AM6</f>
        <v>1424559.8170533</v>
      </c>
      <c r="BA21" s="1" t="n">
        <f aca="false">$Q$5*'well profiles'!AN6</f>
        <v>1385623.97295569</v>
      </c>
      <c r="BB21" s="1" t="n">
        <f aca="false">$Q$5*'well profiles'!AO6</f>
        <v>1348657.54406074</v>
      </c>
      <c r="BC21" s="1" t="n">
        <f aca="false">$Q$5*'well profiles'!AP6</f>
        <v>1313517.26624607</v>
      </c>
      <c r="BD21" s="1" t="n">
        <f aca="false">$Q$5*'well profiles'!AQ6</f>
        <v>1280073.32739875</v>
      </c>
      <c r="BE21" s="1" t="n">
        <f aca="false">$Q$5*'well profiles'!AR6</f>
        <v>1248207.83247461</v>
      </c>
      <c r="BF21" s="1" t="n">
        <f aca="false">$Q$5*'well profiles'!AS6</f>
        <v>1217813.47336689</v>
      </c>
      <c r="BG21" s="1" t="n">
        <f aca="false">$Q$5*'well profiles'!AT6</f>
        <v>1188792.3724669</v>
      </c>
      <c r="BH21" s="1" t="n">
        <f aca="false">$Q$5*'well profiles'!AU6</f>
        <v>1161055.07407901</v>
      </c>
      <c r="BI21" s="1" t="n">
        <f aca="false">$Q$5*'well profiles'!AV6</f>
        <v>1134519.66214582</v>
      </c>
      <c r="BJ21" s="1" t="n">
        <f aca="false">$Q$5*'well profiles'!AW6</f>
        <v>1109110.98624835</v>
      </c>
      <c r="BK21" s="1" t="n">
        <f aca="false">$Q$5*'well profiles'!AX6</f>
        <v>1084759.9807247</v>
      </c>
      <c r="BL21" s="1" t="n">
        <f aca="false">$Q$5*'well profiles'!AY6</f>
        <v>1061403.06412441</v>
      </c>
      <c r="BM21" s="1" t="n">
        <f aca="false">$Q$5*'well profiles'!AZ6</f>
        <v>1038981.60817861</v>
      </c>
      <c r="BN21" s="1" t="n">
        <f aca="false">$Q$5*'well profiles'!BA6</f>
        <v>1017441.46709764</v>
      </c>
      <c r="BO21" s="1" t="n">
        <f aca="false">$Q$5*'well profiles'!BB6</f>
        <v>996732.559367474</v>
      </c>
      <c r="BP21" s="1" t="n">
        <f aca="false">$Q$5*'well profiles'!BC6</f>
        <v>976808.495354244</v>
      </c>
      <c r="BQ21" s="1" t="n">
        <f aca="false">$Q$5*'well profiles'!BD6</f>
        <v>957626.24498167</v>
      </c>
      <c r="BR21" s="1" t="n">
        <f aca="false">$Q$5*'well profiles'!BE6</f>
        <v>939145.840550856</v>
      </c>
      <c r="BS21" s="1" t="n">
        <f aca="false">$Q$5*'well profiles'!BF6</f>
        <v>921330.110452172</v>
      </c>
      <c r="BT21" s="1" t="n">
        <f aca="false">$Q$5*'well profiles'!BG6</f>
        <v>904144.440095315</v>
      </c>
      <c r="BU21" s="1" t="n">
        <f aca="false">$Q$5*'well profiles'!BH6</f>
        <v>887556.556873881</v>
      </c>
      <c r="BV21" s="1" t="n">
        <f aca="false">$Q$5*'well profiles'!BI6</f>
        <v>871536.336398559</v>
      </c>
      <c r="BW21" s="1" t="n">
        <f aca="false">$Q$5*'well profiles'!BJ6</f>
        <v>856055.627590329</v>
      </c>
      <c r="BX21" s="1" t="n">
        <f aca="false">$Q$5*'well profiles'!BK6</f>
        <v>841088.094531278</v>
      </c>
      <c r="BY21" s="1" t="n">
        <f aca="false">$Q$5*'well profiles'!BL6</f>
        <v>826609.073233835</v>
      </c>
      <c r="BZ21" s="1" t="n">
        <f aca="false">$Q$5*'well profiles'!BM6</f>
        <v>812595.441715887</v>
      </c>
      <c r="CA21" s="1" t="n">
        <f aca="false">$Q$5*'well profiles'!BN6</f>
        <v>799025.501965133</v>
      </c>
      <c r="CB21" s="1" t="n">
        <f aca="false">$Q$5*'well profiles'!BO6</f>
        <v>785878.872545499</v>
      </c>
      <c r="CC21" s="1" t="n">
        <f aca="false">$Q$5*'well profiles'!BP6</f>
        <v>773136.390745423</v>
      </c>
      <c r="CD21" s="1" t="n">
        <f aca="false">$Q$5*'well profiles'!BQ6</f>
        <v>760780.023295784</v>
      </c>
      <c r="CE21" s="1" t="n">
        <f aca="false">$Q$5*'well profiles'!BR6</f>
        <v>748792.784796546</v>
      </c>
      <c r="CF21" s="1" t="n">
        <f aca="false">$Q$5*'well profiles'!BS6</f>
        <v>737158.663088517</v>
      </c>
      <c r="CG21" s="1" t="n">
        <f aca="false">$Q$5*'well profiles'!BT6</f>
        <v>725862.550891655</v>
      </c>
      <c r="CH21" s="1" t="n">
        <f aca="false">$Q$5*'well profiles'!BU6</f>
        <v>714890.183106025</v>
      </c>
      <c r="CI21" s="1" t="n">
        <f aca="false">$Q$5*'well profiles'!BV6</f>
        <v>704228.079236908</v>
      </c>
      <c r="CJ21" s="1" t="n">
        <f aca="false">$Q$5*'well profiles'!BW6</f>
        <v>693863.490463267</v>
      </c>
      <c r="CK21" s="1" t="n">
        <f aca="false">$Q$5*'well profiles'!BX6</f>
        <v>683784.350919491</v>
      </c>
      <c r="CL21" s="1" t="n">
        <f aca="false">$Q$5*'well profiles'!BY6</f>
        <v>673979.232805278</v>
      </c>
      <c r="CM21" s="1" t="n">
        <f aca="false">$Q$5*'well profiles'!BZ6</f>
        <v>664437.304978094</v>
      </c>
      <c r="CN21" s="1" t="n">
        <f aca="false">$Q$5*'well profiles'!CA6</f>
        <v>655148.29471774</v>
      </c>
      <c r="CO21" s="1" t="n">
        <f aca="false">$Q$5*'well profiles'!CB6</f>
        <v>646102.452383892</v>
      </c>
      <c r="CP21" s="1" t="n">
        <f aca="false">$Q$5*'well profiles'!CC6</f>
        <v>637290.518714927</v>
      </c>
      <c r="CQ21" s="1" t="n">
        <f aca="false">$Q$5*'well profiles'!CD6</f>
        <v>628703.69454126</v>
      </c>
      <c r="CR21" s="1" t="n">
        <f aca="false">$Q$5*'well profiles'!CE6</f>
        <v>620333.612708136</v>
      </c>
      <c r="CS21" s="1" t="n">
        <f aca="false">$Q$5*'well profiles'!CF6</f>
        <v>612172.312022624</v>
      </c>
      <c r="CT21" s="1" t="n">
        <f aca="false">$Q$5*'well profiles'!CG6</f>
        <v>604212.213056963</v>
      </c>
      <c r="CU21" s="1" t="n">
        <f aca="false">$Q$5*'well profiles'!CH6</f>
        <v>596446.095656147</v>
      </c>
      <c r="CV21" s="1" t="n">
        <f aca="false">$Q$5*'well profiles'!CI6</f>
        <v>588867.078011667</v>
      </c>
      <c r="CW21" s="1" t="n">
        <f aca="false">$Q$5*'well profiles'!CJ6</f>
        <v>581468.597175987</v>
      </c>
      <c r="CX21" s="1" t="n">
        <f aca="false">$Q$5*'well profiles'!CK6</f>
        <v>574244.390903567</v>
      </c>
      <c r="CY21" s="1" t="n">
        <f aca="false">$Q$5*'well profiles'!CL6</f>
        <v>567188.48071461</v>
      </c>
      <c r="CZ21" s="1" t="n">
        <f aca="false">$Q$5*'well profiles'!CM6</f>
        <v>560295.15608667</v>
      </c>
      <c r="DA21" s="1" t="n">
        <f aca="false">$Q$5*'well profiles'!CN6</f>
        <v>553558.959687764</v>
      </c>
      <c r="DB21" s="1" t="n">
        <f aca="false">$Q$5*'well profiles'!CO6</f>
        <v>546974.673571974</v>
      </c>
      <c r="DC21" s="1" t="n">
        <f aca="false">$Q$5*'well profiles'!CP6</f>
        <v>540537.306265287</v>
      </c>
      <c r="DD21" s="1" t="n">
        <f aca="false">$Q$5*'well profiles'!CQ6</f>
        <v>534242.080675618</v>
      </c>
      <c r="DE21" s="1" t="n">
        <f aca="false">$Q$5*'well profiles'!CR6</f>
        <v>528084.422766414</v>
      </c>
      <c r="DF21" s="1" t="n">
        <f aca="false">$Q$5*'well profiles'!CS6</f>
        <v>522059.950938327</v>
      </c>
      <c r="DG21" s="1" t="n">
        <f aca="false">$Q$5*'well profiles'!CT6</f>
        <v>516164.466067957</v>
      </c>
      <c r="DH21" s="1" t="n">
        <f aca="false">$Q$5*'well profiles'!CU6</f>
        <v>510393.942156842</v>
      </c>
      <c r="DI21" s="1" t="n">
        <f aca="false">$Q$5*'well profiles'!CV6</f>
        <v>504744.517547603</v>
      </c>
      <c r="DJ21" s="1" t="n">
        <f aca="false">$Q$5*'well profiles'!CW6</f>
        <v>499159.048464077</v>
      </c>
      <c r="DK21" s="1" t="n">
        <f aca="false">$Q$5*'well profiles'!CX6</f>
        <v>493635.387807979</v>
      </c>
      <c r="DL21" s="1" t="n">
        <f aca="false">$Q$5*'well profiles'!CY6</f>
        <v>488172.85161138</v>
      </c>
      <c r="DM21" s="1" t="n">
        <f aca="false">$Q$5*'well profiles'!CZ6</f>
        <v>482770.763475108</v>
      </c>
      <c r="DN21" s="1" t="n">
        <f aca="false">$Q$5*'well profiles'!DA6</f>
        <v>477428.454484962</v>
      </c>
      <c r="DO21" s="1" t="n">
        <f aca="false">$Q$5*'well profiles'!DB6</f>
        <v>472145.26312891</v>
      </c>
      <c r="DP21" s="1" t="n">
        <f aca="false">$Q$5*'well profiles'!DC6</f>
        <v>466920.535215165</v>
      </c>
      <c r="DQ21" s="1" t="n">
        <f aca="false">$Q$5*'well profiles'!DD6</f>
        <v>461753.623791184</v>
      </c>
      <c r="DR21" s="1" t="n">
        <f aca="false">$Q$5*'well profiles'!DE6</f>
        <v>456643.889063556</v>
      </c>
      <c r="DS21" s="1" t="n">
        <f aca="false">$Q$5*'well profiles'!DF6</f>
        <v>451590.698318784</v>
      </c>
      <c r="DT21" s="1" t="n">
        <f aca="false">$Q$5*'well profiles'!DG6</f>
        <v>446593.425844931</v>
      </c>
      <c r="DU21" s="1" t="n">
        <f aca="false">$Q$5*'well profiles'!DH6</f>
        <v>441651.452854153</v>
      </c>
      <c r="DV21" s="1" t="n">
        <f aca="false">$Q$5*'well profiles'!DI6</f>
        <v>436764.167406066</v>
      </c>
      <c r="DW21" s="1" t="n">
        <f aca="false">$Q$5*'well profiles'!DJ6</f>
        <v>431930.96433198</v>
      </c>
      <c r="DX21" s="1" t="n">
        <f aca="false">$Q$5*'well profiles'!DK6</f>
        <v>427151.245159959</v>
      </c>
      <c r="DY21" s="1" t="n">
        <f aca="false">$Q$5*'well profiles'!DL6</f>
        <v>422424.41804072</v>
      </c>
      <c r="DZ21" s="1" t="n">
        <f aca="false">$Q$5*'well profiles'!DM6</f>
        <v>417749.897674342</v>
      </c>
      <c r="EA21" s="1" t="n">
        <f aca="false">$Q$5*'well profiles'!DN6</f>
        <v>413127.105237796</v>
      </c>
      <c r="EB21" s="1" t="n">
        <f aca="false">$Q$5*'well profiles'!DO6</f>
        <v>408555.468313269</v>
      </c>
      <c r="EC21" s="1" t="n">
        <f aca="false">$Q$5*'well profiles'!DP6</f>
        <v>404034.420817286</v>
      </c>
      <c r="ED21" s="1" t="n">
        <f aca="false">$Q$5*'well profiles'!DQ6</f>
        <v>399563.402930612</v>
      </c>
      <c r="EE21" s="1" t="n">
        <f aca="false">$Q$5*'well profiles'!DR6</f>
        <v>395141.861028935</v>
      </c>
      <c r="EF21" s="1" t="n">
        <f aca="false">$Q$5*'well profiles'!DS6</f>
        <v>390769.247614315</v>
      </c>
      <c r="EG21" s="1" t="n">
        <f aca="false">$Q$5*'well profiles'!DT6</f>
        <v>386445.021247384</v>
      </c>
      <c r="EH21" s="1" t="n">
        <f aca="false">$Q$5*'well profiles'!DU6</f>
        <v>382168.646480308</v>
      </c>
      <c r="EI21" s="1" t="n">
        <f aca="false">$Q$5*'well profiles'!DV6</f>
        <v>377939.593790483</v>
      </c>
      <c r="EJ21" s="1" t="n">
        <f aca="false">$Q$5*'well profiles'!DW6</f>
        <v>373757.339514964</v>
      </c>
      <c r="EK21" s="1" t="n">
        <f aca="false">$Q$5*'well profiles'!DX6</f>
        <v>369621.36578563</v>
      </c>
      <c r="EL21" s="1" t="n">
        <f aca="false">$Q$5*'well profiles'!DY6</f>
        <v>365531.16046505</v>
      </c>
      <c r="EM21" s="1" t="n">
        <f aca="false">$Q$5*'well profiles'!DZ6</f>
        <v>361486.217083072</v>
      </c>
      <c r="EN21" s="1" t="n">
        <f aca="false">$Q$5*'well profiles'!EA6</f>
        <v>357486.034774111</v>
      </c>
      <c r="EO21" s="1" t="n">
        <f aca="false">$Q$5*'well profiles'!EB6</f>
        <v>353530.118215126</v>
      </c>
      <c r="EP21" s="1" t="n">
        <f aca="false">$Q$5*'well profiles'!EC6</f>
        <v>349617.977564285</v>
      </c>
      <c r="EQ21" s="1" t="n">
        <f aca="false">$Q$5*'well profiles'!ED6</f>
        <v>345749.128400319</v>
      </c>
      <c r="ER21" s="1" t="n">
        <f aca="false">$Q$5*'well profiles'!EE6</f>
        <v>341923.091662526</v>
      </c>
      <c r="ES21" s="1" t="n">
        <f aca="false">$Q$5*'well profiles'!EF6</f>
        <v>338139.393591461</v>
      </c>
      <c r="ET21" s="1" t="n">
        <f aca="false">$Q$5*'well profiles'!EG6</f>
        <v>334397.565670269</v>
      </c>
      <c r="EU21" s="1" t="n">
        <f aca="false">$Q$5*'well profiles'!EH6</f>
        <v>330697.144566672</v>
      </c>
      <c r="EV21" s="1" t="n">
        <f aca="false">$Q$5*'well profiles'!EI6</f>
        <v>327037.672075594</v>
      </c>
      <c r="EW21" s="1" t="n">
        <f aca="false">$Q$5*'well profiles'!EJ6</f>
        <v>323418.695062426</v>
      </c>
      <c r="EX21" s="1" t="n">
        <f aca="false">$Q$5*'well profiles'!EK6</f>
        <v>319839.765406918</v>
      </c>
      <c r="EY21" s="1" t="n">
        <f aca="false">$Q$5*'well profiles'!EL6</f>
        <v>316300.439947688</v>
      </c>
      <c r="EZ21" s="1" t="n">
        <f aca="false">$Q$5*'well profiles'!EM6</f>
        <v>312800.280427347</v>
      </c>
      <c r="FA21" s="1" t="n">
        <f aca="false">$Q$5*'well profiles'!EN6</f>
        <v>309338.853438235</v>
      </c>
      <c r="FB21" s="1" t="n">
        <f aca="false">$Q$5*'well profiles'!EO6</f>
        <v>305915.73036875</v>
      </c>
      <c r="FC21" s="1" t="n">
        <f aca="false">$Q$5*'well profiles'!EP6</f>
        <v>302530.487350279</v>
      </c>
      <c r="FD21" s="1" t="n">
        <f aca="false">$Q$5*'well profiles'!EQ6</f>
        <v>299182.70520471</v>
      </c>
      <c r="FE21" s="1" t="n">
        <f aca="false">$Q$5*'well profiles'!ER6</f>
        <v>295871.969392529</v>
      </c>
      <c r="FF21" s="1" t="n">
        <f aca="false">$Q$5*'well profiles'!ES6</f>
        <v>292597.869961486</v>
      </c>
      <c r="FG21" s="1" t="n">
        <f aca="false">$Q$5*'well profiles'!ET6</f>
        <v>289360.001495838</v>
      </c>
      <c r="FH21" s="1" t="n">
        <f aca="false">$Q$5*'well profiles'!EU6</f>
        <v>286157.963066144</v>
      </c>
      <c r="FI21" s="1" t="n">
        <f aca="false">$Q$5*'well profiles'!EV6</f>
        <v>282991.358179623</v>
      </c>
      <c r="FJ21" s="1" t="n">
        <f aca="false">$Q$5*'well profiles'!EW6</f>
        <v>279859.794731053</v>
      </c>
      <c r="FK21" s="1" t="n">
        <f aca="false">$Q$5*'well profiles'!EX6</f>
        <v>276762.884954227</v>
      </c>
      <c r="FL21" s="1" t="n">
        <f aca="false">$Q$5*'well profiles'!EY6</f>
        <v>273700.245373929</v>
      </c>
      <c r="FM21" s="1" t="n">
        <f aca="false">$Q$5*'well profiles'!EZ6</f>
        <v>270671.496758456</v>
      </c>
      <c r="FN21" s="1" t="n">
        <f aca="false">$Q$5*'well profiles'!FA6</f>
        <v>267676.264072656</v>
      </c>
      <c r="FO21" s="1" t="n">
        <f aca="false">$Q$5*'well profiles'!FB6</f>
        <v>264714.176431494</v>
      </c>
      <c r="FP21" s="1" t="n">
        <f aca="false">$Q$5*'well profiles'!FC6</f>
        <v>261784.867054122</v>
      </c>
      <c r="FQ21" s="1" t="n">
        <f aca="false">$Q$5*'well profiles'!FD6</f>
        <v>258887.973218462</v>
      </c>
      <c r="FR21" s="1" t="n">
        <f aca="false">$Q$5*'well profiles'!FE6</f>
        <v>256023.1362163</v>
      </c>
      <c r="FS21" s="1" t="n">
        <f aca="false">$Q$5*'well profiles'!FF6</f>
        <v>253190.001308858</v>
      </c>
      <c r="FT21" s="1" t="n">
        <f aca="false">$Q$5*'well profiles'!FG6</f>
        <v>250388.217682877</v>
      </c>
      <c r="FU21" s="1" t="n">
        <f aca="false">$Q$5*'well profiles'!FH6</f>
        <v>247617.43840717</v>
      </c>
      <c r="FV21" s="1" t="n">
        <f aca="false">$Q$5*'well profiles'!FI6</f>
        <v>244877.320389672</v>
      </c>
      <c r="FW21" s="1" t="n">
        <f aca="false">$Q$5*'well profiles'!FJ6</f>
        <v>242167.524334949</v>
      </c>
      <c r="FX21" s="1" t="n">
        <f aca="false">$Q$5*'well profiles'!FK6</f>
        <v>239487.714702188</v>
      </c>
      <c r="FY21" s="1" t="n">
        <f aca="false">$Q$5*'well profiles'!FL6</f>
        <v>236837.559663649</v>
      </c>
      <c r="FZ21" s="1" t="n">
        <f aca="false">$Q$5*'well profiles'!FM6</f>
        <v>234216.731063574</v>
      </c>
      <c r="GA21" s="1" t="n">
        <f aca="false">$Q$5*'well profiles'!FN6</f>
        <v>231624.904377557</v>
      </c>
      <c r="GB21" s="1" t="n">
        <f aca="false">$Q$5*'well profiles'!FO6</f>
        <v>229061.758672356</v>
      </c>
      <c r="GC21" s="1" t="n">
        <f aca="false">$Q$5*'well profiles'!FP6</f>
        <v>226526.976566155</v>
      </c>
      <c r="GD21" s="1" t="n">
        <f aca="false">$Q$5*'well profiles'!FQ6</f>
        <v>224020.244189263</v>
      </c>
      <c r="GE21" s="1" t="n">
        <f aca="false">$Q$5*'well profiles'!FR6</f>
        <v>221541.251145251</v>
      </c>
      <c r="GF21" s="1" t="n">
        <f aca="false">$Q$5*'well profiles'!FS6</f>
        <v>219089.690472517</v>
      </c>
      <c r="GG21" s="1" t="n">
        <f aca="false">$Q$5*'well profiles'!FT6</f>
        <v>0</v>
      </c>
      <c r="GH21" s="1" t="n">
        <f aca="false">$Q$5*'well profiles'!FU6</f>
        <v>0</v>
      </c>
      <c r="GI21" s="1" t="n">
        <f aca="false">$Q$5*'well profiles'!FV6</f>
        <v>0</v>
      </c>
      <c r="GJ21" s="1" t="n">
        <f aca="false">$Q$5*'well profiles'!FW6</f>
        <v>0</v>
      </c>
      <c r="GK21" s="1" t="n">
        <f aca="false">$Q$5*'well profiles'!FX6</f>
        <v>0</v>
      </c>
      <c r="GL21" s="1" t="n">
        <f aca="false">$Q$5*'well profiles'!FY6</f>
        <v>0</v>
      </c>
      <c r="GM21" s="1" t="n">
        <f aca="false">$Q$5*'well profiles'!FZ6</f>
        <v>0</v>
      </c>
      <c r="GN21" s="1" t="n">
        <f aca="false">$Q$5*'well profiles'!GA6</f>
        <v>0</v>
      </c>
      <c r="GO21" s="1" t="n">
        <f aca="false">$Q$5*'well profiles'!GB6</f>
        <v>0</v>
      </c>
      <c r="GP21" s="1" t="n">
        <f aca="false">$Q$5*'well profiles'!GC6</f>
        <v>0</v>
      </c>
      <c r="GQ21" s="1" t="n">
        <f aca="false">$Q$5*'well profiles'!GD6</f>
        <v>0</v>
      </c>
      <c r="GR21" s="1" t="n">
        <f aca="false">$Q$5*'well profiles'!GE6</f>
        <v>0</v>
      </c>
      <c r="GS21" s="1" t="n">
        <f aca="false">$Q$5*'well profiles'!GF6</f>
        <v>0</v>
      </c>
      <c r="GT21" s="1" t="n">
        <f aca="false">$Q$5*'well profiles'!GG6</f>
        <v>0</v>
      </c>
      <c r="GU21" s="1" t="n">
        <f aca="false">$Q$5*'well profiles'!GH6</f>
        <v>0</v>
      </c>
      <c r="GV21" s="1" t="n">
        <f aca="false">$Q$5*'well profiles'!GI6</f>
        <v>0</v>
      </c>
      <c r="GW21" s="1" t="n">
        <f aca="false">$Q$5*'well profiles'!GJ6</f>
        <v>0</v>
      </c>
      <c r="GX21" s="1" t="n">
        <f aca="false">$Q$5*'well profiles'!GK6</f>
        <v>0</v>
      </c>
      <c r="GY21" s="1" t="n">
        <f aca="false">$Q$5*'well profiles'!GL6</f>
        <v>0</v>
      </c>
      <c r="GZ21" s="1" t="n">
        <f aca="false">$Q$5*'well profiles'!GM6</f>
        <v>0</v>
      </c>
      <c r="HA21" s="1" t="n">
        <f aca="false">$Q$5*'well profiles'!GN6</f>
        <v>0</v>
      </c>
      <c r="HB21" s="1" t="n">
        <f aca="false">$Q$5*'well profiles'!GO6</f>
        <v>0</v>
      </c>
      <c r="HC21" s="1" t="n">
        <f aca="false">$Q$5*'well profiles'!GP6</f>
        <v>0</v>
      </c>
      <c r="HD21" s="1" t="n">
        <f aca="false">$Q$5*'well profiles'!GQ6</f>
        <v>0</v>
      </c>
      <c r="HE21" s="1" t="n">
        <f aca="false">$Q$5*'well profiles'!GR6</f>
        <v>0</v>
      </c>
      <c r="HF21" s="1" t="n">
        <f aca="false">$Q$5*'well profiles'!GS6</f>
        <v>0</v>
      </c>
      <c r="HG21" s="1" t="n">
        <f aca="false">$Q$5*'well profiles'!GT6</f>
        <v>0</v>
      </c>
      <c r="HH21" s="1" t="n">
        <f aca="false">$Q$5*'well profiles'!GU6</f>
        <v>0</v>
      </c>
      <c r="HI21" s="1" t="n">
        <f aca="false">$Q$5*'well profiles'!GV6</f>
        <v>0</v>
      </c>
      <c r="HJ21" s="1" t="n">
        <f aca="false">$Q$5*'well profiles'!GW6</f>
        <v>0</v>
      </c>
      <c r="HK21" s="1" t="n">
        <f aca="false">$Q$5*'well profiles'!GX6</f>
        <v>0</v>
      </c>
      <c r="HL21" s="1" t="n">
        <f aca="false">$Q$5*'well profiles'!GY6</f>
        <v>0</v>
      </c>
      <c r="HM21" s="1" t="n">
        <f aca="false">$Q$5*'well profiles'!GZ6</f>
        <v>0</v>
      </c>
      <c r="HN21" s="1" t="n">
        <f aca="false">$Q$5*'well profiles'!HA6</f>
        <v>0</v>
      </c>
      <c r="HO21" s="1" t="n">
        <f aca="false">$Q$5*'well profiles'!HB6</f>
        <v>0</v>
      </c>
      <c r="HP21" s="1" t="n">
        <f aca="false">$Q$5*'well profiles'!HC6</f>
        <v>0</v>
      </c>
      <c r="HQ21" s="1" t="n">
        <f aca="false">$Q$5*'well profiles'!HD6</f>
        <v>0</v>
      </c>
      <c r="HR21" s="1" t="n">
        <f aca="false">$Q$5*'well profiles'!HE6</f>
        <v>0</v>
      </c>
      <c r="HS21" s="1" t="n">
        <f aca="false">$Q$5*'well profiles'!HF6</f>
        <v>0</v>
      </c>
      <c r="HT21" s="1" t="n">
        <f aca="false">$Q$5*'well profiles'!HG6</f>
        <v>0</v>
      </c>
      <c r="HU21" s="1" t="n">
        <f aca="false">$Q$5*'well profiles'!HH6</f>
        <v>0</v>
      </c>
      <c r="HV21" s="1" t="n">
        <f aca="false">$Q$5*'well profiles'!HI6</f>
        <v>0</v>
      </c>
      <c r="HW21" s="1" t="n">
        <f aca="false">$Q$5*'well profiles'!HJ6</f>
        <v>0</v>
      </c>
      <c r="HX21" s="1" t="n">
        <f aca="false">$Q$5*'well profiles'!HK6</f>
        <v>0</v>
      </c>
      <c r="HY21" s="1" t="n">
        <f aca="false">$Q$5*'well profiles'!HL6</f>
        <v>0</v>
      </c>
      <c r="HZ21" s="1" t="n">
        <f aca="false">$Q$5*'well profiles'!HM6</f>
        <v>0</v>
      </c>
      <c r="IA21" s="1" t="n">
        <f aca="false">$Q$5*'well profiles'!HN6</f>
        <v>0</v>
      </c>
      <c r="IB21" s="1" t="n">
        <f aca="false">$Q$5*'well profiles'!HO6</f>
        <v>0</v>
      </c>
      <c r="IC21" s="1" t="n">
        <f aca="false">$Q$5*'well profiles'!HP6</f>
        <v>0</v>
      </c>
      <c r="ID21" s="1" t="n">
        <f aca="false">$Q$5*'well profiles'!HQ6</f>
        <v>0</v>
      </c>
      <c r="IE21" s="1" t="n">
        <f aca="false">$Q$5*'well profiles'!HR6</f>
        <v>0</v>
      </c>
      <c r="IF21" s="1" t="n">
        <f aca="false">$Q$5*'well profiles'!HS6</f>
        <v>0</v>
      </c>
      <c r="IG21" s="1" t="n">
        <f aca="false">$Q$5*'well profiles'!HT6</f>
        <v>0</v>
      </c>
      <c r="IH21" s="1" t="n">
        <f aca="false">$Q$5*'well profiles'!HU6</f>
        <v>0</v>
      </c>
      <c r="II21" s="1" t="n">
        <f aca="false">$Q$5*'well profiles'!HV6</f>
        <v>0</v>
      </c>
      <c r="IJ21" s="1" t="n">
        <f aca="false">$Q$5*'well profiles'!HW6</f>
        <v>0</v>
      </c>
      <c r="IK21" s="1" t="n">
        <f aca="false">$Q$5*'well profiles'!HX6</f>
        <v>0</v>
      </c>
      <c r="IL21" s="1" t="n">
        <f aca="false">$Q$5*'well profiles'!HY6</f>
        <v>0</v>
      </c>
      <c r="IM21" s="1" t="n">
        <f aca="false">$Q$5*'well profiles'!HZ6</f>
        <v>0</v>
      </c>
      <c r="IN21" s="1" t="n">
        <f aca="false">$Q$5*'well profiles'!IA6</f>
        <v>0</v>
      </c>
      <c r="IO21" s="1" t="n">
        <f aca="false">$Q$5*'well profiles'!IB6</f>
        <v>0</v>
      </c>
      <c r="IP21" s="1" t="n">
        <f aca="false">$Q$5*'well profiles'!IC6</f>
        <v>0</v>
      </c>
      <c r="IQ21" s="1" t="n">
        <f aca="false">$Q$5*'well profiles'!ID6</f>
        <v>0</v>
      </c>
      <c r="IR21" s="1" t="n">
        <f aca="false">$Q$5*'well profiles'!IE6</f>
        <v>0</v>
      </c>
      <c r="IS21" s="1" t="n">
        <f aca="false">$Q$5*'well profiles'!IF6</f>
        <v>0</v>
      </c>
      <c r="IT21" s="1" t="n">
        <f aca="false">$Q$5*'well profiles'!IG6</f>
        <v>0</v>
      </c>
      <c r="IU21" s="1" t="n">
        <f aca="false">$Q$5*'well profiles'!IH6</f>
        <v>0</v>
      </c>
      <c r="IV21" s="1" t="n">
        <f aca="false">$Q$5*'well profiles'!II6</f>
        <v>0</v>
      </c>
      <c r="IW21" s="1" t="n">
        <f aca="false">$Q$5*'well profiles'!IJ6</f>
        <v>0</v>
      </c>
      <c r="IX21" s="1" t="n">
        <f aca="false">$Q$5*'well profiles'!IK6</f>
        <v>0</v>
      </c>
      <c r="IY21" s="1" t="n">
        <f aca="false">$Q$5*'well profiles'!IL6</f>
        <v>0</v>
      </c>
      <c r="IZ21" s="1" t="n">
        <f aca="false">$Q$5*'well profiles'!IM6</f>
        <v>0</v>
      </c>
      <c r="JA21" s="1" t="n">
        <f aca="false">$Q$5*'well profiles'!IN6</f>
        <v>0</v>
      </c>
      <c r="JB21" s="1" t="n">
        <f aca="false">$Q$5*'well profiles'!IO6</f>
        <v>0</v>
      </c>
      <c r="JC21" s="1" t="n">
        <f aca="false">$Q$5*'well profiles'!IP6</f>
        <v>0</v>
      </c>
      <c r="JD21" s="1" t="n">
        <f aca="false">$Q$5*'well profiles'!IQ6</f>
        <v>0</v>
      </c>
      <c r="JE21" s="1" t="n">
        <f aca="false">$Q$5*'well profiles'!IR6</f>
        <v>0</v>
      </c>
      <c r="JF21" s="1" t="n">
        <f aca="false">$Q$5*'well profiles'!IS6</f>
        <v>0</v>
      </c>
      <c r="JG21" s="1" t="n">
        <f aca="false">$Q$5*'well profiles'!IT6</f>
        <v>0</v>
      </c>
      <c r="JH21" s="1" t="n">
        <f aca="false">$Q$5*'well profiles'!IU6</f>
        <v>0</v>
      </c>
      <c r="JI21" s="1" t="n">
        <f aca="false">$Q$5*'well profiles'!IV6</f>
        <v>0</v>
      </c>
      <c r="JJ21" s="1" t="n">
        <f aca="false">$Q$5*'well profiles'!IW6</f>
        <v>0</v>
      </c>
      <c r="JK21" s="1" t="n">
        <f aca="false">$Q$5*'well profiles'!IX6</f>
        <v>0</v>
      </c>
      <c r="JL21" s="1" t="n">
        <f aca="false">$Q$5*'well profiles'!IY6</f>
        <v>0</v>
      </c>
      <c r="JM21" s="1" t="n">
        <f aca="false">$Q$5*'well profiles'!IZ6</f>
        <v>0</v>
      </c>
      <c r="JN21" s="1" t="n">
        <f aca="false">$Q$5*'well profiles'!JA6</f>
        <v>0</v>
      </c>
      <c r="JO21" s="1" t="n">
        <f aca="false">$Q$5*'well profiles'!JB6</f>
        <v>0</v>
      </c>
      <c r="JP21" s="1" t="n">
        <f aca="false">$Q$5*'well profiles'!JC6</f>
        <v>0</v>
      </c>
      <c r="JQ21" s="1" t="n">
        <f aca="false">$Q$5*'well profiles'!JD6</f>
        <v>0</v>
      </c>
      <c r="JR21" s="1" t="n">
        <f aca="false">$Q$5*'well profiles'!JE6</f>
        <v>0</v>
      </c>
      <c r="JS21" s="1" t="n">
        <f aca="false">$Q$5*'well profiles'!JF6</f>
        <v>0</v>
      </c>
      <c r="JT21" s="1" t="n">
        <f aca="false">$Q$5*'well profiles'!JG6</f>
        <v>0</v>
      </c>
      <c r="JU21" s="1" t="n">
        <f aca="false">$Q$5*'well profiles'!JH6</f>
        <v>0</v>
      </c>
      <c r="JV21" s="1" t="n">
        <f aca="false">$Q$5*'well profiles'!JI6</f>
        <v>0</v>
      </c>
      <c r="JW21" s="1" t="n">
        <f aca="false">$Q$5*'well profiles'!JJ6</f>
        <v>0</v>
      </c>
      <c r="JX21" s="1" t="n">
        <f aca="false">$Q$5*'well profiles'!JK6</f>
        <v>0</v>
      </c>
      <c r="JY21" s="1" t="n">
        <f aca="false">$Q$5*'well profiles'!JL6</f>
        <v>0</v>
      </c>
      <c r="JZ21" s="1" t="n">
        <f aca="false">$Q$5*'well profiles'!JM6</f>
        <v>0</v>
      </c>
      <c r="KA21" s="1" t="n">
        <f aca="false">$Q$5*'well profiles'!JN6</f>
        <v>0</v>
      </c>
      <c r="KB21" s="1" t="n">
        <f aca="false">$Q$5*'well profiles'!JO6</f>
        <v>0</v>
      </c>
      <c r="KC21" s="1" t="n">
        <f aca="false">$Q$5*'well profiles'!JP6</f>
        <v>0</v>
      </c>
      <c r="KD21" s="1" t="n">
        <f aca="false">$Q$5*'well profiles'!JQ6</f>
        <v>0</v>
      </c>
      <c r="KE21" s="1" t="n">
        <f aca="false">$Q$5*'well profiles'!JR6</f>
        <v>0</v>
      </c>
      <c r="KF21" s="1" t="n">
        <f aca="false">$Q$5*'well profiles'!JS6</f>
        <v>0</v>
      </c>
      <c r="KG21" s="1" t="n">
        <f aca="false">$Q$5*'well profiles'!JT6</f>
        <v>0</v>
      </c>
      <c r="KH21" s="1" t="n">
        <f aca="false">$Q$5*'well profiles'!JU6</f>
        <v>0</v>
      </c>
      <c r="KI21" s="1" t="n">
        <f aca="false">$Q$5*'well profiles'!JV6</f>
        <v>0</v>
      </c>
      <c r="KJ21" s="1" t="n">
        <f aca="false">$Q$5*'well profiles'!JW6</f>
        <v>0</v>
      </c>
      <c r="KK21" s="1" t="n">
        <f aca="false">$Q$5*'well profiles'!JX6</f>
        <v>0</v>
      </c>
      <c r="KL21" s="1" t="n">
        <f aca="false">$Q$5*'well profiles'!JY6</f>
        <v>0</v>
      </c>
      <c r="KM21" s="1" t="n">
        <f aca="false">$Q$5*'well profiles'!JZ6</f>
        <v>0</v>
      </c>
      <c r="KN21" s="1" t="n">
        <f aca="false">$Q$5*'well profiles'!KA6</f>
        <v>0</v>
      </c>
      <c r="KO21" s="1" t="n">
        <f aca="false">$Q$5*'well profiles'!KB6</f>
        <v>0</v>
      </c>
      <c r="KP21" s="1" t="n">
        <f aca="false">$Q$5*'well profiles'!KC6</f>
        <v>0</v>
      </c>
      <c r="KQ21" s="1" t="n">
        <f aca="false">$Q$5*'well profiles'!KD6</f>
        <v>0</v>
      </c>
      <c r="KR21" s="1" t="n">
        <f aca="false">$Q$5*'well profiles'!KE6</f>
        <v>0</v>
      </c>
      <c r="KS21" s="1" t="n">
        <f aca="false">$Q$5*'well profiles'!KF6</f>
        <v>0</v>
      </c>
      <c r="KT21" s="1" t="n">
        <f aca="false">$Q$5*'well profiles'!KG6</f>
        <v>0</v>
      </c>
      <c r="KU21" s="1" t="n">
        <f aca="false">$Q$5*'well profiles'!KH6</f>
        <v>0</v>
      </c>
      <c r="KV21" s="1" t="n">
        <f aca="false">$Q$5*'well profiles'!KI6</f>
        <v>0</v>
      </c>
      <c r="KW21" s="1" t="n">
        <f aca="false">$Q$5*'well profiles'!KJ6</f>
        <v>0</v>
      </c>
      <c r="KX21" s="1" t="n">
        <f aca="false">$Q$5*'well profiles'!KK6</f>
        <v>0</v>
      </c>
      <c r="KY21" s="1" t="n">
        <f aca="false">$Q$5*'well profiles'!KL6</f>
        <v>0</v>
      </c>
      <c r="KZ21" s="1" t="n">
        <f aca="false">$Q$5*'well profiles'!KM6</f>
        <v>0</v>
      </c>
      <c r="LA21" s="1" t="n">
        <f aca="false">$Q$5*'well profiles'!KN6</f>
        <v>0</v>
      </c>
      <c r="LB21" s="1" t="n">
        <f aca="false">$Q$5*'well profiles'!KO6</f>
        <v>0</v>
      </c>
      <c r="LC21" s="1" t="n">
        <f aca="false">$Q$5*'well profiles'!KP6</f>
        <v>0</v>
      </c>
      <c r="LD21" s="1" t="n">
        <f aca="false">$Q$5*'well profiles'!KQ6</f>
        <v>0</v>
      </c>
      <c r="LE21" s="1" t="n">
        <f aca="false">$Q$5*'well profiles'!KR6</f>
        <v>0</v>
      </c>
      <c r="LF21" s="1" t="n">
        <f aca="false">$Q$5*'well profiles'!KS6</f>
        <v>0</v>
      </c>
      <c r="LG21" s="1" t="n">
        <f aca="false">$Q$5*'well profiles'!KT6</f>
        <v>0</v>
      </c>
      <c r="LH21" s="1" t="n">
        <f aca="false">$Q$5*'well profiles'!KU6</f>
        <v>0</v>
      </c>
      <c r="LI21" s="1" t="n">
        <f aca="false">$Q$5*'well profiles'!KV6</f>
        <v>0</v>
      </c>
      <c r="LJ21" s="1" t="n">
        <f aca="false">$Q$5*'well profiles'!KW6</f>
        <v>0</v>
      </c>
      <c r="LK21" s="1" t="n">
        <f aca="false">$Q$5*'well profiles'!KX6</f>
        <v>0</v>
      </c>
      <c r="LL21" s="1" t="n">
        <f aca="false">$Q$5*'well profiles'!KY6</f>
        <v>0</v>
      </c>
      <c r="LM21" s="1" t="n">
        <f aca="false">$Q$5*'well profiles'!KZ6</f>
        <v>0</v>
      </c>
      <c r="LN21" s="1" t="n">
        <f aca="false">$Q$5*'well profiles'!LA6</f>
        <v>0</v>
      </c>
      <c r="LO21" s="1" t="n">
        <f aca="false">$Q$5*'well profiles'!LB6</f>
        <v>0</v>
      </c>
      <c r="LP21" s="1" t="n">
        <f aca="false">$Q$5*'well profiles'!LC6</f>
        <v>0</v>
      </c>
      <c r="LQ21" s="1" t="n">
        <f aca="false">$Q$5*'well profiles'!LD6</f>
        <v>0</v>
      </c>
      <c r="LR21" s="1" t="n">
        <f aca="false">$Q$5*'well profiles'!LE6</f>
        <v>0</v>
      </c>
      <c r="LS21" s="1" t="n">
        <f aca="false">$Q$5*'well profiles'!LF6</f>
        <v>0</v>
      </c>
      <c r="LT21" s="1" t="n">
        <f aca="false">$Q$5*'well profiles'!LG6</f>
        <v>0</v>
      </c>
      <c r="LU21" s="1" t="n">
        <f aca="false">$Q$5*'well profiles'!LH6</f>
        <v>0</v>
      </c>
      <c r="LV21" s="1" t="n">
        <f aca="false">$Q$5*'well profiles'!LI6</f>
        <v>0</v>
      </c>
      <c r="LW21" s="1" t="n">
        <f aca="false">$Q$5*'well profiles'!LJ6</f>
        <v>0</v>
      </c>
      <c r="LX21" s="1" t="n">
        <f aca="false">$Q$5*'well profiles'!LK6</f>
        <v>0</v>
      </c>
      <c r="LY21" s="1" t="n">
        <f aca="false">$Q$5*'well profiles'!LL6</f>
        <v>0</v>
      </c>
      <c r="LZ21" s="1" t="n">
        <f aca="false">$Q$5*'well profiles'!LM6</f>
        <v>0</v>
      </c>
      <c r="MA21" s="1" t="n">
        <f aca="false">$Q$5*'well profiles'!LN6</f>
        <v>0</v>
      </c>
      <c r="MB21" s="1" t="n">
        <f aca="false">$Q$5*'well profiles'!LO6</f>
        <v>0</v>
      </c>
      <c r="MC21" s="1" t="n">
        <f aca="false">$Q$5*'well profiles'!LP6</f>
        <v>0</v>
      </c>
      <c r="MD21" s="1" t="n">
        <f aca="false">$Q$5*'well profiles'!LQ6</f>
        <v>0</v>
      </c>
      <c r="ME21" s="1" t="n">
        <f aca="false">$Q$5*'well profiles'!LR6</f>
        <v>0</v>
      </c>
      <c r="MF21" s="1" t="n">
        <f aca="false">$Q$5*'well profiles'!LS6</f>
        <v>0</v>
      </c>
      <c r="MG21" s="1" t="n">
        <f aca="false">$Q$5*'well profiles'!LT6</f>
        <v>0</v>
      </c>
      <c r="MH21" s="1" t="n">
        <f aca="false">$Q$5*'well profiles'!LU6</f>
        <v>0</v>
      </c>
      <c r="MI21" s="1" t="n">
        <f aca="false">$Q$5*'well profiles'!LV6</f>
        <v>0</v>
      </c>
      <c r="MJ21" s="1" t="n">
        <f aca="false">$Q$5*'well profiles'!LW6</f>
        <v>0</v>
      </c>
      <c r="MK21" s="1" t="n">
        <f aca="false">$Q$5*'well profiles'!LX6</f>
        <v>0</v>
      </c>
      <c r="ML21" s="1" t="n">
        <f aca="false">$Q$5*'well profiles'!LY6</f>
        <v>0</v>
      </c>
      <c r="MM21" s="1" t="n">
        <f aca="false">$Q$5*'well profiles'!LZ6</f>
        <v>0</v>
      </c>
      <c r="MN21" s="1" t="n">
        <f aca="false">$Q$5*'well profiles'!MA6</f>
        <v>0</v>
      </c>
      <c r="MO21" s="1" t="n">
        <f aca="false">$Q$5*'well profiles'!MB6</f>
        <v>0</v>
      </c>
      <c r="MP21" s="1" t="n">
        <f aca="false">$Q$5*'well profiles'!MC6</f>
        <v>0</v>
      </c>
      <c r="MQ21" s="1" t="n">
        <f aca="false">$Q$5*'well profiles'!MD6</f>
        <v>0</v>
      </c>
      <c r="MR21" s="1" t="n">
        <f aca="false">$Q$5*'well profiles'!ME6</f>
        <v>0</v>
      </c>
      <c r="MS21" s="1" t="n">
        <f aca="false">$Q$5*'well profiles'!MF6</f>
        <v>0</v>
      </c>
      <c r="MT21" s="1" t="n">
        <f aca="false">$Q$5*'well profiles'!MG6</f>
        <v>0</v>
      </c>
      <c r="MU21" s="1" t="n">
        <f aca="false">$Q$5*'well profiles'!MH6</f>
        <v>0</v>
      </c>
      <c r="MV21" s="1" t="n">
        <f aca="false">$Q$5*'well profiles'!MI6</f>
        <v>0</v>
      </c>
      <c r="MW21" s="1" t="n">
        <f aca="false">$Q$5*'well profiles'!MJ6</f>
        <v>0</v>
      </c>
      <c r="MX21" s="1" t="n">
        <f aca="false">$Q$5*'well profiles'!MK6</f>
        <v>0</v>
      </c>
      <c r="MY21" s="1" t="n">
        <f aca="false">$Q$5*'well profiles'!ML6</f>
        <v>0</v>
      </c>
      <c r="MZ21" s="1" t="n">
        <f aca="false">$Q$5*'well profiles'!MM6</f>
        <v>0</v>
      </c>
      <c r="NA21" s="1" t="n">
        <f aca="false">$Q$5*'well profiles'!MN6</f>
        <v>0</v>
      </c>
      <c r="NB21" s="1" t="n">
        <f aca="false">$Q$5*'well profiles'!MO6</f>
        <v>0</v>
      </c>
      <c r="NC21" s="1" t="n">
        <f aca="false">$Q$5*'well profiles'!MP6</f>
        <v>0</v>
      </c>
      <c r="ND21" s="1" t="n">
        <f aca="false">$Q$5*'well profiles'!MQ6</f>
        <v>0</v>
      </c>
      <c r="NE21" s="1" t="n">
        <f aca="false">$Q$5*'well profiles'!MR6</f>
        <v>0</v>
      </c>
      <c r="NF21" s="1" t="n">
        <f aca="false">$Q$5*'well profiles'!MS6</f>
        <v>0</v>
      </c>
      <c r="NG21" s="1" t="n">
        <f aca="false">$Q$5*'well profiles'!MT6</f>
        <v>0</v>
      </c>
      <c r="NH21" s="1" t="n">
        <f aca="false">$Q$5*'well profiles'!MU6</f>
        <v>0</v>
      </c>
      <c r="NI21" s="1" t="n">
        <f aca="false">$Q$5*'well profiles'!MV6</f>
        <v>0</v>
      </c>
      <c r="NJ21" s="1" t="n">
        <f aca="false">$Q$5*'well profiles'!MW6</f>
        <v>0</v>
      </c>
      <c r="NK21" s="1" t="n">
        <f aca="false">$Q$5*'well profiles'!MX6</f>
        <v>0</v>
      </c>
      <c r="NL21" s="1" t="n">
        <f aca="false">$Q$5*'well profiles'!MY6</f>
        <v>0</v>
      </c>
      <c r="NM21" s="1" t="n">
        <f aca="false">$Q$5*'well profiles'!MZ6</f>
        <v>0</v>
      </c>
      <c r="NN21" s="1" t="n">
        <f aca="false">$Q$5*'well profiles'!NA6</f>
        <v>0</v>
      </c>
      <c r="NO21" s="1" t="n">
        <f aca="false">$Q$5*'well profiles'!NB6</f>
        <v>0</v>
      </c>
      <c r="NP21" s="1" t="n">
        <f aca="false">$Q$5*'well profiles'!NC6</f>
        <v>0</v>
      </c>
      <c r="NQ21" s="1" t="n">
        <f aca="false">$Q$5*'well profiles'!ND6</f>
        <v>0</v>
      </c>
      <c r="NR21" s="1" t="n">
        <f aca="false">$Q$5*'well profiles'!NE6</f>
        <v>0</v>
      </c>
      <c r="NS21" s="1" t="n">
        <f aca="false">$Q$5*'well profiles'!NF6</f>
        <v>0</v>
      </c>
      <c r="NT21" s="1" t="n">
        <f aca="false">$Q$5*'well profiles'!NG6</f>
        <v>0</v>
      </c>
      <c r="NU21" s="1" t="n">
        <f aca="false">$Q$5*'well profiles'!NH6</f>
        <v>0</v>
      </c>
      <c r="NV21" s="1" t="n">
        <f aca="false">$Q$5*'well profiles'!NI6</f>
        <v>0</v>
      </c>
      <c r="NW21" s="1" t="n">
        <f aca="false">$Q$5*'well profiles'!NJ6</f>
        <v>0</v>
      </c>
      <c r="NX21" s="1" t="n">
        <f aca="false">$Q$5*'well profiles'!NK6</f>
        <v>0</v>
      </c>
      <c r="NY21" s="1" t="n">
        <f aca="false">$Q$5*'well profiles'!NL6</f>
        <v>0</v>
      </c>
      <c r="NZ21" s="1" t="n">
        <f aca="false">$Q$5*'well profiles'!NM6</f>
        <v>0</v>
      </c>
      <c r="OA21" s="1" t="n">
        <f aca="false">$Q$5*'well profiles'!NN6</f>
        <v>0</v>
      </c>
      <c r="OB21" s="1" t="n">
        <f aca="false">$Q$5*'well profiles'!NO6</f>
        <v>0</v>
      </c>
      <c r="OC21" s="1" t="n">
        <f aca="false">$Q$5*'well profiles'!NP6</f>
        <v>0</v>
      </c>
      <c r="OD21" s="1" t="n">
        <f aca="false">$Q$5*'well profiles'!NQ6</f>
        <v>0</v>
      </c>
      <c r="OE21" s="1" t="n">
        <f aca="false">$Q$5*'well profiles'!NR6</f>
        <v>0</v>
      </c>
      <c r="OF21" s="1" t="n">
        <f aca="false">$Q$5*'well profiles'!NS6</f>
        <v>0</v>
      </c>
      <c r="OG21" s="1" t="n">
        <f aca="false">$Q$5*'well profiles'!NT6</f>
        <v>0</v>
      </c>
      <c r="OH21" s="1" t="n">
        <f aca="false">$Q$5*'well profiles'!NU6</f>
        <v>0</v>
      </c>
      <c r="OI21" s="1" t="n">
        <f aca="false">$Q$5*'well profiles'!NV6</f>
        <v>0</v>
      </c>
      <c r="OJ21" s="1" t="n">
        <f aca="false">$Q$5*'well profiles'!NW6</f>
        <v>0</v>
      </c>
      <c r="OK21" s="1" t="n">
        <f aca="false">$Q$5*'well profiles'!NX6</f>
        <v>0</v>
      </c>
      <c r="OL21" s="1" t="n">
        <f aca="false">$Q$5*'well profiles'!NY6</f>
        <v>0</v>
      </c>
      <c r="OM21" s="1" t="n">
        <f aca="false">$Q$5*'well profiles'!NZ6</f>
        <v>0</v>
      </c>
      <c r="ON21" s="1" t="n">
        <f aca="false">$Q$5*'well profiles'!OA6</f>
        <v>0</v>
      </c>
      <c r="OO21" s="1" t="n">
        <f aca="false">$Q$5*'well profiles'!OB6</f>
        <v>0</v>
      </c>
      <c r="OP21" s="1" t="n">
        <f aca="false">$Q$5*'well profiles'!OC6</f>
        <v>0</v>
      </c>
      <c r="OQ21" s="1" t="n">
        <f aca="false">$Q$5*'well profiles'!OD6</f>
        <v>0</v>
      </c>
      <c r="OR21" s="1" t="n">
        <f aca="false">$Q$5*'well profiles'!OE6</f>
        <v>0</v>
      </c>
      <c r="OS21" s="1" t="n">
        <f aca="false">$Q$5*'well profiles'!OF6</f>
        <v>0</v>
      </c>
      <c r="OT21" s="1" t="n">
        <f aca="false">$Q$5*'well profiles'!OG6</f>
        <v>0</v>
      </c>
      <c r="OU21" s="1" t="n">
        <f aca="false">$Q$5*'well profiles'!OH6</f>
        <v>0</v>
      </c>
      <c r="OV21" s="1" t="n">
        <f aca="false">$Q$5*'well profiles'!OI6</f>
        <v>0</v>
      </c>
      <c r="OW21" s="1" t="n">
        <f aca="false">$Q$5*'well profiles'!OJ6</f>
        <v>0</v>
      </c>
      <c r="OX21" s="1" t="n">
        <f aca="false">$Q$5*'well profiles'!OK6</f>
        <v>0</v>
      </c>
      <c r="OY21" s="1" t="n">
        <f aca="false">$Q$5*'well profiles'!OL6</f>
        <v>0</v>
      </c>
      <c r="OZ21" s="1" t="n">
        <f aca="false">$Q$5*'well profiles'!OM6</f>
        <v>0</v>
      </c>
      <c r="PA21" s="1" t="n">
        <f aca="false">$Q$5*'well profiles'!ON6</f>
        <v>0</v>
      </c>
      <c r="PB21" s="1" t="n">
        <f aca="false">$Q$5*'well profiles'!OO6</f>
        <v>0</v>
      </c>
      <c r="PC21" s="1" t="n">
        <f aca="false">$Q$5*'well profiles'!OP6</f>
        <v>0</v>
      </c>
      <c r="PD21" s="1" t="n">
        <f aca="false">$Q$5*'well profiles'!OQ6</f>
        <v>0</v>
      </c>
      <c r="PE21" s="1" t="n">
        <f aca="false">$Q$5*'well profiles'!OR6</f>
        <v>0</v>
      </c>
      <c r="PF21" s="1" t="n">
        <f aca="false">$Q$5*'well profiles'!OS6</f>
        <v>0</v>
      </c>
      <c r="PG21" s="1" t="n">
        <f aca="false">$Q$5*'well profiles'!OT6</f>
        <v>0</v>
      </c>
      <c r="PH21" s="1" t="n">
        <f aca="false">$Q$5*'well profiles'!OU6</f>
        <v>0</v>
      </c>
      <c r="PI21" s="1" t="n">
        <f aca="false">$Q$5*'well profiles'!OV6</f>
        <v>0</v>
      </c>
      <c r="PJ21" s="1" t="n">
        <f aca="false">$Q$5*'well profiles'!OW6</f>
        <v>0</v>
      </c>
      <c r="PK21" s="1" t="n">
        <f aca="false">$Q$5*'well profiles'!OX6</f>
        <v>0</v>
      </c>
      <c r="PL21" s="1" t="n">
        <f aca="false">$Q$5*'well profiles'!OY6</f>
        <v>0</v>
      </c>
      <c r="PM21" s="1" t="n">
        <f aca="false">$Q$5*'well profiles'!OZ6</f>
        <v>0</v>
      </c>
      <c r="PN21" s="1" t="n">
        <f aca="false">$Q$5*'well profiles'!PA6</f>
        <v>0</v>
      </c>
      <c r="PO21" s="1" t="n">
        <f aca="false">$Q$5*'well profiles'!PB6</f>
        <v>0</v>
      </c>
      <c r="PP21" s="1" t="n">
        <f aca="false">$Q$5*'well profiles'!PC6</f>
        <v>0</v>
      </c>
      <c r="PQ21" s="1" t="n">
        <f aca="false">$Q$5*'well profiles'!PD6</f>
        <v>0</v>
      </c>
      <c r="PR21" s="1" t="n">
        <f aca="false">$Q$5*'well profiles'!PE6</f>
        <v>0</v>
      </c>
      <c r="PS21" s="1" t="n">
        <f aca="false">$Q$5*'well profiles'!PF6</f>
        <v>0</v>
      </c>
      <c r="PT21" s="1" t="n">
        <f aca="false">$Q$5*'well profiles'!PG6</f>
        <v>0</v>
      </c>
      <c r="PU21" s="1" t="n">
        <f aca="false">$Q$5*'well profiles'!PH6</f>
        <v>0</v>
      </c>
      <c r="PV21" s="1" t="n">
        <f aca="false">$Q$5*'well profiles'!PI6</f>
        <v>0</v>
      </c>
      <c r="PW21" s="1" t="n">
        <f aca="false">$Q$5*'well profiles'!PJ6</f>
        <v>0</v>
      </c>
      <c r="PX21" s="1" t="n">
        <f aca="false">$Q$5*'well profiles'!PK6</f>
        <v>0</v>
      </c>
      <c r="PY21" s="1" t="n">
        <f aca="false">$Q$5*'well profiles'!PL6</f>
        <v>0</v>
      </c>
      <c r="PZ21" s="1" t="n">
        <f aca="false">$Q$5*'well profiles'!PM6</f>
        <v>0</v>
      </c>
      <c r="QA21" s="1" t="n">
        <f aca="false">$Q$5*'well profiles'!PN6</f>
        <v>0</v>
      </c>
      <c r="QB21" s="1" t="n">
        <f aca="false">$Q$5*'well profiles'!PO6</f>
        <v>0</v>
      </c>
      <c r="QC21" s="1" t="n">
        <f aca="false">$Q$5*'well profiles'!PP6</f>
        <v>0</v>
      </c>
      <c r="QD21" s="1" t="n">
        <f aca="false">$Q$5*'well profiles'!PQ6</f>
        <v>0</v>
      </c>
      <c r="QE21" s="1" t="n">
        <f aca="false">$Q$5*'well profiles'!PR6</f>
        <v>0</v>
      </c>
      <c r="QF21" s="1" t="n">
        <f aca="false">$Q$5*'well profiles'!PS6</f>
        <v>0</v>
      </c>
      <c r="QG21" s="1" t="n">
        <f aca="false">$Q$5*'well profiles'!PT6</f>
        <v>0</v>
      </c>
      <c r="QH21" s="1" t="n">
        <f aca="false">$Q$5*'well profiles'!PU6</f>
        <v>0</v>
      </c>
      <c r="QI21" s="1" t="n">
        <f aca="false">$Q$5*'well profiles'!PV6</f>
        <v>0</v>
      </c>
      <c r="QJ21" s="1" t="n">
        <f aca="false">$Q$5*'well profiles'!PW6</f>
        <v>0</v>
      </c>
      <c r="QK21" s="1" t="n">
        <f aca="false">$Q$5*'well profiles'!PX6</f>
        <v>0</v>
      </c>
      <c r="QL21" s="1" t="n">
        <f aca="false">$Q$5*'well profiles'!PY6</f>
        <v>0</v>
      </c>
      <c r="QM21" s="1" t="n">
        <f aca="false">$Q$5*'well profiles'!PZ6</f>
        <v>0</v>
      </c>
      <c r="QN21" s="1" t="n">
        <f aca="false">$Q$5*'well profiles'!QA6</f>
        <v>0</v>
      </c>
      <c r="QO21" s="1" t="n">
        <f aca="false">$Q$5*'well profiles'!QB6</f>
        <v>0</v>
      </c>
      <c r="QP21" s="1" t="n">
        <f aca="false">$Q$5*'well profiles'!QC6</f>
        <v>0</v>
      </c>
      <c r="QQ21" s="1" t="n">
        <f aca="false">$Q$5*'well profiles'!QD6</f>
        <v>0</v>
      </c>
      <c r="QR21" s="1" t="n">
        <f aca="false">$Q$5*'well profiles'!QE6</f>
        <v>0</v>
      </c>
      <c r="QS21" s="1" t="n">
        <f aca="false">$Q$5*'well profiles'!QF6</f>
        <v>0</v>
      </c>
      <c r="QT21" s="1" t="n">
        <f aca="false">$Q$5*'well profiles'!QG6</f>
        <v>0</v>
      </c>
      <c r="QU21" s="1" t="n">
        <f aca="false">$Q$5*'well profiles'!QH6</f>
        <v>0</v>
      </c>
      <c r="QV21" s="1" t="n">
        <f aca="false">$Q$5*'well profiles'!QI6</f>
        <v>0</v>
      </c>
      <c r="QW21" s="1" t="n">
        <f aca="false">$Q$5*'well profiles'!QJ6</f>
        <v>0</v>
      </c>
      <c r="QX21" s="1" t="n">
        <f aca="false">$Q$5*'well profiles'!QK6</f>
        <v>0</v>
      </c>
      <c r="QY21" s="1" t="n">
        <f aca="false">$Q$5*'well profiles'!QL6</f>
        <v>0</v>
      </c>
      <c r="QZ21" s="1" t="n">
        <f aca="false">$Q$5*'well profiles'!QM6</f>
        <v>0</v>
      </c>
      <c r="RA21" s="1" t="n">
        <f aca="false">$Q$5*'well profiles'!QN6</f>
        <v>0</v>
      </c>
      <c r="RB21" s="1" t="n">
        <f aca="false">$Q$5*'well profiles'!QO6</f>
        <v>0</v>
      </c>
      <c r="RC21" s="1" t="n">
        <f aca="false">$Q$5*'well profiles'!QP6</f>
        <v>0</v>
      </c>
      <c r="RD21" s="1" t="n">
        <f aca="false">$Q$5*'well profiles'!QQ6</f>
        <v>0</v>
      </c>
      <c r="RE21" s="1" t="n">
        <f aca="false">$Q$5*'well profiles'!QR6</f>
        <v>0</v>
      </c>
      <c r="RF21" s="1" t="n">
        <f aca="false">$Q$5*'well profiles'!QS6</f>
        <v>0</v>
      </c>
      <c r="RG21" s="1" t="n">
        <f aca="false">$Q$5*'well profiles'!QT6</f>
        <v>0</v>
      </c>
      <c r="RH21" s="1" t="n">
        <f aca="false">$Q$5*'well profiles'!QU6</f>
        <v>0</v>
      </c>
      <c r="RI21" s="1" t="n">
        <f aca="false">$Q$5*'well profiles'!QV6</f>
        <v>0</v>
      </c>
      <c r="RJ21" s="1" t="n">
        <f aca="false">$Q$5*'well profiles'!QW6</f>
        <v>0</v>
      </c>
      <c r="RK21" s="1" t="n">
        <f aca="false">$Q$5*'well profiles'!QX6</f>
        <v>0</v>
      </c>
      <c r="RL21" s="1" t="n">
        <f aca="false">$Q$5*'well profiles'!QY6</f>
        <v>0</v>
      </c>
      <c r="RM21" s="1" t="n">
        <f aca="false">$Q$5*'well profiles'!QZ6</f>
        <v>0</v>
      </c>
      <c r="RN21" s="1" t="n">
        <f aca="false">$Q$5*'well profiles'!RA6</f>
        <v>0</v>
      </c>
      <c r="RO21" s="1" t="n">
        <f aca="false">$Q$5*'well profiles'!RB6</f>
        <v>0</v>
      </c>
      <c r="RP21" s="1" t="n">
        <f aca="false">$Q$5*'well profiles'!RC6</f>
        <v>0</v>
      </c>
      <c r="RQ21" s="1" t="n">
        <f aca="false">$Q$5*'well profiles'!RD6</f>
        <v>0</v>
      </c>
      <c r="RR21" s="1" t="n">
        <f aca="false">$Q$5*'well profiles'!RE6</f>
        <v>0</v>
      </c>
      <c r="RS21" s="1" t="n">
        <f aca="false">$Q$5*'well profiles'!RF6</f>
        <v>0</v>
      </c>
      <c r="RT21" s="1" t="n">
        <f aca="false">$Q$5*'well profiles'!RG6</f>
        <v>0</v>
      </c>
      <c r="RU21" s="1" t="n">
        <f aca="false">$Q$5*'well profiles'!RH6</f>
        <v>0</v>
      </c>
      <c r="RV21" s="1" t="n">
        <f aca="false">$Q$5*'well profiles'!RI6</f>
        <v>0</v>
      </c>
      <c r="RW21" s="1" t="n">
        <f aca="false">$Q$5*'well profiles'!RJ6</f>
        <v>0</v>
      </c>
      <c r="RX21" s="1" t="n">
        <f aca="false">$Q$5*'well profiles'!RK6</f>
        <v>0</v>
      </c>
      <c r="RY21" s="1" t="n">
        <f aca="false">$Q$5*'well profiles'!RL6</f>
        <v>0</v>
      </c>
      <c r="RZ21" s="1" t="n">
        <f aca="false">$Q$5*'well profiles'!RM6</f>
        <v>0</v>
      </c>
      <c r="SA21" s="1" t="n">
        <f aca="false">$Q$5*'well profiles'!RN6</f>
        <v>0</v>
      </c>
      <c r="SB21" s="1" t="n">
        <f aca="false">$Q$5*'well profiles'!RO6</f>
        <v>0</v>
      </c>
      <c r="SC21" s="1" t="n">
        <f aca="false">$Q$5*'well profiles'!RP6</f>
        <v>0</v>
      </c>
      <c r="SD21" s="1" t="n">
        <f aca="false">$Q$5*'well profiles'!RQ6</f>
        <v>0</v>
      </c>
      <c r="SE21" s="1" t="n">
        <f aca="false">$Q$5*'well profiles'!RR6</f>
        <v>0</v>
      </c>
      <c r="SF21" s="1" t="n">
        <f aca="false">$Q$5*'well profiles'!RS6</f>
        <v>0</v>
      </c>
      <c r="SG21" s="1" t="n">
        <f aca="false">$Q$5*'well profiles'!RT6</f>
        <v>0</v>
      </c>
      <c r="SH21" s="1" t="n">
        <f aca="false">$Q$5*'well profiles'!RU6</f>
        <v>0</v>
      </c>
      <c r="SI21" s="1" t="n">
        <f aca="false">$Q$5*'well profiles'!RV6</f>
        <v>0</v>
      </c>
      <c r="SJ21" s="1" t="n">
        <f aca="false">$Q$5*'well profiles'!RW6</f>
        <v>0</v>
      </c>
      <c r="SK21" s="1" t="n">
        <f aca="false">$Q$5*'well profiles'!RX6</f>
        <v>0</v>
      </c>
      <c r="SL21" s="1" t="n">
        <f aca="false">$Q$5*'well profiles'!RY6</f>
        <v>0</v>
      </c>
      <c r="SM21" s="1" t="n">
        <f aca="false">$Q$5*'well profiles'!RZ6</f>
        <v>0</v>
      </c>
      <c r="SN21" s="1" t="n">
        <f aca="false">$Q$5*'well profiles'!SA6</f>
        <v>0</v>
      </c>
      <c r="SO21" s="1" t="n">
        <f aca="false">$Q$5*'well profiles'!SB6</f>
        <v>0</v>
      </c>
      <c r="SP21" s="1" t="n">
        <f aca="false">$Q$5*'well profiles'!SC6</f>
        <v>0</v>
      </c>
      <c r="SQ21" s="1" t="n">
        <f aca="false">$Q$5*'well profiles'!SD6</f>
        <v>0</v>
      </c>
      <c r="SR21" s="1" t="n">
        <f aca="false">$Q$5*'well profiles'!SE6</f>
        <v>0</v>
      </c>
      <c r="SS21" s="1" t="n">
        <f aca="false">$Q$5*'well profiles'!SF6</f>
        <v>0</v>
      </c>
      <c r="ST21" s="1" t="n">
        <f aca="false">$Q$5*'well profiles'!SG6</f>
        <v>0</v>
      </c>
      <c r="SU21" s="1" t="n">
        <f aca="false">$Q$5*'well profiles'!SH6</f>
        <v>0</v>
      </c>
      <c r="SV21" s="1" t="n">
        <f aca="false">$Q$5*'well profiles'!SI6</f>
        <v>0</v>
      </c>
      <c r="SW21" s="1" t="n">
        <f aca="false">$Q$5*'well profiles'!SJ6</f>
        <v>0</v>
      </c>
      <c r="SX21" s="1" t="n">
        <f aca="false">$Q$5*'well profiles'!SK6</f>
        <v>0</v>
      </c>
      <c r="SY21" s="1" t="n">
        <f aca="false">$Q$5*'well profiles'!SL6</f>
        <v>0</v>
      </c>
      <c r="SZ21" s="1" t="n">
        <f aca="false">$Q$5*'well profiles'!SM6</f>
        <v>0</v>
      </c>
      <c r="TA21" s="1" t="n">
        <f aca="false">$Q$5*'well profiles'!SN6</f>
        <v>0</v>
      </c>
      <c r="TB21" s="1" t="n">
        <f aca="false">$Q$5*'well profiles'!SO6</f>
        <v>0</v>
      </c>
      <c r="TC21" s="1" t="n">
        <f aca="false">$Q$5*'well profiles'!SP6</f>
        <v>0</v>
      </c>
      <c r="TD21" s="1" t="n">
        <f aca="false">$Q$5*'well profiles'!SQ6</f>
        <v>0</v>
      </c>
      <c r="TE21" s="1" t="n">
        <f aca="false">$Q$5*'well profiles'!SR6</f>
        <v>0</v>
      </c>
      <c r="TF21" s="1" t="n">
        <f aca="false">$Q$5*'well profiles'!SS6</f>
        <v>0</v>
      </c>
      <c r="TG21" s="1" t="n">
        <f aca="false">$Q$5*'well profiles'!ST6</f>
        <v>0</v>
      </c>
      <c r="TH21" s="1" t="n">
        <f aca="false">$Q$5*'well profiles'!SU6</f>
        <v>0</v>
      </c>
      <c r="TI21" s="1" t="n">
        <f aca="false">$Q$5*'well profiles'!SV6</f>
        <v>0</v>
      </c>
      <c r="TJ21" s="1" t="n">
        <f aca="false">$Q$5*'well profiles'!SW6</f>
        <v>0</v>
      </c>
      <c r="TK21" s="1" t="n">
        <f aca="false">$Q$5*'well profiles'!SX6</f>
        <v>0</v>
      </c>
      <c r="TL21" s="1" t="n">
        <f aca="false">$Q$5*'well profiles'!SY6</f>
        <v>0</v>
      </c>
      <c r="TM21" s="1" t="n">
        <f aca="false">$Q$5*'well profiles'!SZ6</f>
        <v>0</v>
      </c>
      <c r="TN21" s="1" t="n">
        <f aca="false">$Q$5*'well profiles'!TA6</f>
        <v>0</v>
      </c>
      <c r="TO21" s="1" t="n">
        <f aca="false">$Q$5*'well profiles'!TB6</f>
        <v>0</v>
      </c>
      <c r="TP21" s="1" t="n">
        <f aca="false">$Q$5*'well profiles'!TC6</f>
        <v>0</v>
      </c>
      <c r="TQ21" s="1" t="n">
        <f aca="false">$Q$5*'well profiles'!TD6</f>
        <v>0</v>
      </c>
      <c r="TR21" s="1" t="n">
        <f aca="false">$Q$5*'well profiles'!TE6</f>
        <v>0</v>
      </c>
      <c r="TS21" s="1" t="n">
        <f aca="false">$Q$5*'well profiles'!TF6</f>
        <v>0</v>
      </c>
      <c r="TT21" s="1" t="n">
        <f aca="false">$Q$5*'well profiles'!TG6</f>
        <v>0</v>
      </c>
      <c r="TU21" s="1" t="n">
        <f aca="false">$Q$5*'well profiles'!TH6</f>
        <v>0</v>
      </c>
      <c r="TV21" s="1" t="n">
        <f aca="false">$Q$5*'well profiles'!TI6</f>
        <v>0</v>
      </c>
      <c r="TW21" s="1" t="n">
        <f aca="false">$Q$5*'well profiles'!TJ6</f>
        <v>0</v>
      </c>
      <c r="TX21" s="1" t="n">
        <f aca="false">$Q$5*'well profiles'!TK6</f>
        <v>0</v>
      </c>
      <c r="TY21" s="1" t="n">
        <f aca="false">$Q$5*'well profiles'!TL6</f>
        <v>0</v>
      </c>
      <c r="TZ21" s="1" t="n">
        <f aca="false">$Q$5*'well profiles'!TM6</f>
        <v>0</v>
      </c>
      <c r="UA21" s="1" t="n">
        <f aca="false">$Q$5*'well profiles'!TN6</f>
        <v>0</v>
      </c>
      <c r="UB21" s="1" t="n">
        <f aca="false">$Q$5*'well profiles'!TO6</f>
        <v>0</v>
      </c>
      <c r="UC21" s="1" t="n">
        <f aca="false">$Q$5*'well profiles'!TP6</f>
        <v>0</v>
      </c>
      <c r="UD21" s="1" t="n">
        <f aca="false">$Q$5*'well profiles'!TQ6</f>
        <v>0</v>
      </c>
      <c r="UE21" s="1" t="n">
        <f aca="false">$Q$5*'well profiles'!TR6</f>
        <v>0</v>
      </c>
      <c r="UF21" s="1" t="n">
        <f aca="false">$Q$5*'well profiles'!TS6</f>
        <v>0</v>
      </c>
      <c r="UG21" s="1" t="n">
        <f aca="false">$Q$5*'well profiles'!TT6</f>
        <v>0</v>
      </c>
      <c r="UH21" s="1" t="n">
        <f aca="false">$Q$5*'well profiles'!TU6</f>
        <v>0</v>
      </c>
      <c r="UI21" s="1" t="n">
        <f aca="false">$Q$5*'well profiles'!TV6</f>
        <v>0</v>
      </c>
      <c r="UJ21" s="1" t="n">
        <f aca="false">$Q$5*'well profiles'!TW6</f>
        <v>0</v>
      </c>
      <c r="UK21" s="1" t="n">
        <f aca="false">$Q$5*'well profiles'!TX6</f>
        <v>0</v>
      </c>
      <c r="UL21" s="1" t="n">
        <f aca="false">$Q$5*'well profiles'!TY6</f>
        <v>0</v>
      </c>
      <c r="UM21" s="1" t="n">
        <f aca="false">$Q$5*'well profiles'!TZ6</f>
        <v>0</v>
      </c>
      <c r="UN21" s="1" t="n">
        <f aca="false">$Q$5*'well profiles'!UA6</f>
        <v>0</v>
      </c>
      <c r="UO21" s="1" t="n">
        <f aca="false">$Q$5*'well profiles'!UB6</f>
        <v>0</v>
      </c>
      <c r="UP21" s="1" t="n">
        <f aca="false">$Q$5*'well profiles'!UC6</f>
        <v>0</v>
      </c>
      <c r="UQ21" s="1" t="n">
        <f aca="false">$Q$5*'well profiles'!UD6</f>
        <v>0</v>
      </c>
      <c r="UR21" s="1" t="n">
        <f aca="false">$Q$5*'well profiles'!UE6</f>
        <v>0</v>
      </c>
      <c r="US21" s="1" t="n">
        <f aca="false">$Q$5*'well profiles'!UF6</f>
        <v>0</v>
      </c>
      <c r="UT21" s="1" t="n">
        <f aca="false">$Q$5*'well profiles'!UG6</f>
        <v>0</v>
      </c>
      <c r="UU21" s="1" t="n">
        <f aca="false">$Q$5*'well profiles'!UH6</f>
        <v>0</v>
      </c>
      <c r="UV21" s="1" t="n">
        <f aca="false">$Q$5*'well profiles'!UI6</f>
        <v>0</v>
      </c>
      <c r="UW21" s="1" t="n">
        <f aca="false">$Q$5*'well profiles'!UJ6</f>
        <v>0</v>
      </c>
      <c r="UX21" s="1" t="n">
        <f aca="false">$Q$5*'well profiles'!UK6</f>
        <v>0</v>
      </c>
      <c r="UY21" s="1" t="n">
        <f aca="false">$Q$5*'well profiles'!UL6</f>
        <v>0</v>
      </c>
      <c r="UZ21" s="1" t="n">
        <f aca="false">$Q$5*'well profiles'!UM6</f>
        <v>0</v>
      </c>
      <c r="VA21" s="1" t="n">
        <f aca="false">$Q$5*'well profiles'!UN6</f>
        <v>0</v>
      </c>
      <c r="VB21" s="1" t="n">
        <f aca="false">$Q$5*'well profiles'!UO6</f>
        <v>0</v>
      </c>
      <c r="VC21" s="1" t="n">
        <f aca="false">$Q$5*'well profiles'!UP6</f>
        <v>0</v>
      </c>
      <c r="VD21" s="1" t="n">
        <f aca="false">$Q$5*'well profiles'!UQ6</f>
        <v>0</v>
      </c>
      <c r="VE21" s="1" t="n">
        <f aca="false">$Q$5*'well profiles'!UR6</f>
        <v>0</v>
      </c>
      <c r="VF21" s="1" t="n">
        <f aca="false">$Q$5*'well profiles'!US6</f>
        <v>0</v>
      </c>
      <c r="VG21" s="1" t="n">
        <f aca="false">$Q$5*'well profiles'!UT6</f>
        <v>0</v>
      </c>
      <c r="VH21" s="1" t="n">
        <f aca="false">$Q$5*'well profiles'!UU6</f>
        <v>0</v>
      </c>
      <c r="VI21" s="1" t="n">
        <f aca="false">$Q$5*'well profiles'!UV6</f>
        <v>0</v>
      </c>
      <c r="VJ21" s="1" t="n">
        <f aca="false">$Q$5*'well profiles'!UW6</f>
        <v>0</v>
      </c>
      <c r="VK21" s="1" t="n">
        <f aca="false">$Q$5*'well profiles'!UX6</f>
        <v>0</v>
      </c>
      <c r="VL21" s="1" t="n">
        <f aca="false">$Q$5*'well profiles'!UY6</f>
        <v>0</v>
      </c>
      <c r="VM21" s="1" t="n">
        <f aca="false">$Q$5*'well profiles'!UZ6</f>
        <v>0</v>
      </c>
      <c r="VN21" s="1" t="n">
        <f aca="false">$Q$5*'well profiles'!VA6</f>
        <v>0</v>
      </c>
      <c r="VO21" s="1" t="n">
        <f aca="false">$Q$5*'well profiles'!VB6</f>
        <v>0</v>
      </c>
      <c r="VP21" s="1" t="n">
        <f aca="false">$Q$5*'well profiles'!VC6</f>
        <v>0</v>
      </c>
      <c r="VQ21" s="1" t="n">
        <f aca="false">$Q$5*'well profiles'!VD6</f>
        <v>0</v>
      </c>
      <c r="VR21" s="1" t="n">
        <f aca="false">$Q$5*'well profiles'!VE6</f>
        <v>0</v>
      </c>
      <c r="VS21" s="1" t="n">
        <f aca="false">$Q$5*'well profiles'!VF6</f>
        <v>0</v>
      </c>
      <c r="VT21" s="1" t="n">
        <f aca="false">$Q$5*'well profiles'!VG6</f>
        <v>0</v>
      </c>
      <c r="VU21" s="1" t="n">
        <f aca="false">$Q$5*'well profiles'!VH6</f>
        <v>0</v>
      </c>
      <c r="VV21" s="1" t="n">
        <f aca="false">$Q$5*'well profiles'!VI6</f>
        <v>0</v>
      </c>
      <c r="VW21" s="1" t="n">
        <f aca="false">$Q$5*'well profiles'!VJ6</f>
        <v>0</v>
      </c>
      <c r="VX21" s="1" t="n">
        <f aca="false">$Q$5*'well profiles'!VK6</f>
        <v>0</v>
      </c>
      <c r="VY21" s="1" t="n">
        <f aca="false">$Q$5*'well profiles'!VL6</f>
        <v>0</v>
      </c>
      <c r="VZ21" s="1" t="n">
        <f aca="false">$Q$5*'well profiles'!VM6</f>
        <v>0</v>
      </c>
      <c r="WA21" s="1" t="n">
        <f aca="false">$Q$5*'well profiles'!VN6</f>
        <v>0</v>
      </c>
      <c r="WB21" s="1" t="n">
        <f aca="false">$Q$5*'well profiles'!VO6</f>
        <v>0</v>
      </c>
      <c r="WC21" s="1" t="n">
        <f aca="false">$Q$5*'well profiles'!VP6</f>
        <v>0</v>
      </c>
      <c r="WD21" s="1" t="n">
        <f aca="false">$Q$5*'well profiles'!VQ6</f>
        <v>0</v>
      </c>
      <c r="WE21" s="1" t="n">
        <f aca="false">$Q$5*'well profiles'!VR6</f>
        <v>0</v>
      </c>
      <c r="WF21" s="1" t="n">
        <f aca="false">$Q$5*'well profiles'!VS6</f>
        <v>0</v>
      </c>
      <c r="WG21" s="1" t="n">
        <f aca="false">$Q$5*'well profiles'!VT6</f>
        <v>0</v>
      </c>
      <c r="WH21" s="1" t="n">
        <f aca="false">$Q$5*'well profiles'!VU6</f>
        <v>0</v>
      </c>
      <c r="WI21" s="1" t="n">
        <f aca="false">$Q$5*'well profiles'!VV6</f>
        <v>0</v>
      </c>
      <c r="WJ21" s="1" t="n">
        <f aca="false">$Q$5*'well profiles'!VW6</f>
        <v>0</v>
      </c>
      <c r="WK21" s="1" t="n">
        <f aca="false">$Q$5*'well profiles'!VX6</f>
        <v>0</v>
      </c>
      <c r="WL21" s="1" t="n">
        <f aca="false">$Q$5*'well profiles'!VY6</f>
        <v>0</v>
      </c>
      <c r="WM21" s="1" t="n">
        <f aca="false">$Q$5*'well profiles'!VZ6</f>
        <v>0</v>
      </c>
      <c r="WN21" s="1" t="n">
        <f aca="false">$Q$5*'well profiles'!WA6</f>
        <v>0</v>
      </c>
      <c r="WO21" s="1" t="n">
        <f aca="false">$Q$5*'well profiles'!WB6</f>
        <v>0</v>
      </c>
      <c r="WP21" s="1" t="n">
        <f aca="false">$Q$5*'well profiles'!WC6</f>
        <v>0</v>
      </c>
      <c r="WQ21" s="1" t="n">
        <f aca="false">$Q$5*'well profiles'!WD6</f>
        <v>0</v>
      </c>
      <c r="WR21" s="1" t="n">
        <f aca="false">$Q$5*'well profiles'!WE6</f>
        <v>0</v>
      </c>
      <c r="WS21" s="1" t="n">
        <f aca="false">$Q$5*'well profiles'!WF6</f>
        <v>0</v>
      </c>
      <c r="WT21" s="1" t="n">
        <f aca="false">$Q$5*'well profiles'!WG6</f>
        <v>0</v>
      </c>
      <c r="WU21" s="1" t="n">
        <f aca="false">$Q$5*'well profiles'!WH6</f>
        <v>0</v>
      </c>
      <c r="WV21" s="1" t="n">
        <f aca="false">$Q$5*'well profiles'!WI6</f>
        <v>0</v>
      </c>
      <c r="WW21" s="1" t="n">
        <f aca="false">$Q$5*'well profiles'!WJ6</f>
        <v>0</v>
      </c>
      <c r="WX21" s="1" t="n">
        <f aca="false">$Q$5*'well profiles'!WK6</f>
        <v>0</v>
      </c>
      <c r="WY21" s="1" t="n">
        <f aca="false">$Q$5*'well profiles'!WL6</f>
        <v>0</v>
      </c>
      <c r="WZ21" s="1" t="n">
        <f aca="false">$Q$5*'well profiles'!WM6</f>
        <v>0</v>
      </c>
      <c r="XA21" s="1" t="n">
        <f aca="false">$Q$5*'well profiles'!WN6</f>
        <v>0</v>
      </c>
      <c r="XB21" s="1" t="n">
        <f aca="false">$Q$5*'well profiles'!WO6</f>
        <v>0</v>
      </c>
      <c r="XC21" s="1" t="n">
        <f aca="false">$Q$5*'well profiles'!WP6</f>
        <v>0</v>
      </c>
      <c r="XD21" s="1" t="n">
        <f aca="false">$Q$5*'well profiles'!WQ6</f>
        <v>0</v>
      </c>
      <c r="XE21" s="1" t="n">
        <f aca="false">$Q$5*'well profiles'!WR6</f>
        <v>0</v>
      </c>
      <c r="XF21" s="1" t="n">
        <f aca="false">$Q$5*'well profiles'!WS6</f>
        <v>0</v>
      </c>
      <c r="XG21" s="1" t="n">
        <f aca="false">$Q$5*'well profiles'!WT6</f>
        <v>0</v>
      </c>
      <c r="XH21" s="1" t="n">
        <f aca="false">$Q$5*'well profiles'!WU6</f>
        <v>0</v>
      </c>
      <c r="XI21" s="1" t="n">
        <f aca="false">$Q$5*'well profiles'!WV6</f>
        <v>0</v>
      </c>
      <c r="XJ21" s="1" t="n">
        <f aca="false">$Q$5*'well profiles'!WW6</f>
        <v>0</v>
      </c>
      <c r="XK21" s="1" t="n">
        <f aca="false">$Q$5*'well profiles'!WX6</f>
        <v>0</v>
      </c>
      <c r="XL21" s="1" t="n">
        <f aca="false">$Q$5*'well profiles'!WY6</f>
        <v>0</v>
      </c>
      <c r="XM21" s="1" t="n">
        <f aca="false">$Q$5*'well profiles'!WZ6</f>
        <v>0</v>
      </c>
      <c r="XN21" s="1" t="n">
        <f aca="false">$Q$5*'well profiles'!XA6</f>
        <v>0</v>
      </c>
      <c r="XO21" s="1" t="n">
        <f aca="false">$Q$5*'well profiles'!XB6</f>
        <v>0</v>
      </c>
      <c r="XP21" s="1" t="n">
        <f aca="false">$Q$5*'well profiles'!XC6</f>
        <v>0</v>
      </c>
      <c r="XQ21" s="1" t="n">
        <f aca="false">$Q$5*'well profiles'!XD6</f>
        <v>0</v>
      </c>
      <c r="XR21" s="1" t="n">
        <f aca="false">$Q$5*'well profiles'!XE6</f>
        <v>0</v>
      </c>
      <c r="XS21" s="1" t="n">
        <f aca="false">$Q$5*'well profiles'!XF6</f>
        <v>0</v>
      </c>
      <c r="XT21" s="1" t="n">
        <f aca="false">$Q$5*'well profiles'!XG6</f>
        <v>0</v>
      </c>
      <c r="XU21" s="1" t="n">
        <f aca="false">$Q$5*'well profiles'!XH6</f>
        <v>0</v>
      </c>
      <c r="XV21" s="1" t="n">
        <f aca="false">$Q$5*'well profiles'!XI6</f>
        <v>0</v>
      </c>
      <c r="XW21" s="1" t="n">
        <f aca="false">$Q$5*'well profiles'!XJ6</f>
        <v>0</v>
      </c>
      <c r="XX21" s="1" t="n">
        <f aca="false">$Q$5*'well profiles'!XK6</f>
        <v>0</v>
      </c>
      <c r="XY21" s="1" t="n">
        <f aca="false">$Q$5*'well profiles'!XL6</f>
        <v>0</v>
      </c>
      <c r="XZ21" s="1" t="n">
        <f aca="false">$Q$5*'well profiles'!XM6</f>
        <v>0</v>
      </c>
      <c r="YA21" s="1" t="n">
        <f aca="false">$Q$5*'well profiles'!XN6</f>
        <v>0</v>
      </c>
      <c r="YB21" s="1" t="n">
        <f aca="false">$Q$5*'well profiles'!XO6</f>
        <v>0</v>
      </c>
      <c r="YC21" s="1" t="n">
        <f aca="false">$Q$5*'well profiles'!XP6</f>
        <v>0</v>
      </c>
      <c r="YD21" s="1" t="n">
        <f aca="false">$Q$5*'well profiles'!XQ6</f>
        <v>0</v>
      </c>
      <c r="YE21" s="1" t="n">
        <f aca="false">$Q$5*'well profiles'!XR6</f>
        <v>0</v>
      </c>
      <c r="YF21" s="1" t="n">
        <f aca="false">$Q$5*'well profiles'!XS6</f>
        <v>0</v>
      </c>
      <c r="YG21" s="1" t="n">
        <f aca="false">$Q$5*'well profiles'!XT6</f>
        <v>0</v>
      </c>
      <c r="YH21" s="1" t="n">
        <f aca="false">$Q$5*'well profiles'!XU6</f>
        <v>0</v>
      </c>
      <c r="YI21" s="1" t="n">
        <f aca="false">$Q$5*'well profiles'!XV6</f>
        <v>0</v>
      </c>
      <c r="YJ21" s="1" t="n">
        <f aca="false">$Q$5*'well profiles'!XW6</f>
        <v>0</v>
      </c>
      <c r="YK21" s="1" t="n">
        <f aca="false">$Q$5*'well profiles'!XX6</f>
        <v>0</v>
      </c>
      <c r="YL21" s="1" t="n">
        <f aca="false">$Q$5*'well profiles'!XY6</f>
        <v>0</v>
      </c>
      <c r="YM21" s="1" t="n">
        <f aca="false">$Q$5*'well profiles'!XZ6</f>
        <v>0</v>
      </c>
      <c r="YN21" s="1" t="n">
        <f aca="false">$Q$5*'well profiles'!YA6</f>
        <v>0</v>
      </c>
      <c r="YO21" s="1" t="n">
        <f aca="false">$Q$5*'well profiles'!YB6</f>
        <v>0</v>
      </c>
      <c r="YP21" s="1" t="n">
        <f aca="false">$Q$5*'well profiles'!YC6</f>
        <v>0</v>
      </c>
      <c r="YQ21" s="1" t="n">
        <f aca="false">$Q$5*'well profiles'!YD6</f>
        <v>0</v>
      </c>
      <c r="YR21" s="1" t="n">
        <f aca="false">$Q$5*'well profiles'!YE6</f>
        <v>0</v>
      </c>
      <c r="YS21" s="1" t="n">
        <f aca="false">$Q$5*'well profiles'!YF6</f>
        <v>0</v>
      </c>
      <c r="YT21" s="1" t="n">
        <f aca="false">$Q$5*'well profiles'!YG6</f>
        <v>0</v>
      </c>
      <c r="YU21" s="1" t="n">
        <f aca="false">$Q$5*'well profiles'!YH6</f>
        <v>0</v>
      </c>
      <c r="YV21" s="1" t="n">
        <f aca="false">$Q$5*'well profiles'!YI6</f>
        <v>0</v>
      </c>
      <c r="YW21" s="1" t="n">
        <f aca="false">$Q$5*'well profiles'!YJ6</f>
        <v>0</v>
      </c>
      <c r="YX21" s="1" t="n">
        <f aca="false">$Q$5*'well profiles'!YK6</f>
        <v>0</v>
      </c>
      <c r="YY21" s="1" t="n">
        <f aca="false">$Q$5*'well profiles'!YL6</f>
        <v>0</v>
      </c>
      <c r="YZ21" s="1" t="n">
        <f aca="false">$Q$5*'well profiles'!YM6</f>
        <v>0</v>
      </c>
      <c r="ZA21" s="1" t="n">
        <f aca="false">$Q$5*'well profiles'!YN6</f>
        <v>0</v>
      </c>
      <c r="ZB21" s="1" t="n">
        <f aca="false">$Q$5*'well profiles'!YO6</f>
        <v>0</v>
      </c>
      <c r="ZC21" s="1" t="n">
        <f aca="false">$Q$5*'well profiles'!YP6</f>
        <v>0</v>
      </c>
      <c r="ZD21" s="1" t="n">
        <f aca="false">$Q$5*'well profiles'!YQ6</f>
        <v>0</v>
      </c>
      <c r="ZE21" s="1" t="n">
        <f aca="false">$Q$5*'well profiles'!YR6</f>
        <v>0</v>
      </c>
      <c r="ZF21" s="1" t="n">
        <f aca="false">$Q$5*'well profiles'!YS6</f>
        <v>0</v>
      </c>
      <c r="ZG21" s="1" t="n">
        <f aca="false">$Q$5*'well profiles'!YT6</f>
        <v>0</v>
      </c>
      <c r="ZH21" s="1" t="n">
        <f aca="false">$Q$5*'well profiles'!YU6</f>
        <v>0</v>
      </c>
      <c r="ZI21" s="1" t="n">
        <f aca="false">$Q$5*'well profiles'!YV6</f>
        <v>0</v>
      </c>
      <c r="ZJ21" s="1" t="n">
        <f aca="false">$Q$5*'well profiles'!YW6</f>
        <v>0</v>
      </c>
      <c r="ZK21" s="1" t="n">
        <f aca="false">$Q$5*'well profiles'!YX6</f>
        <v>0</v>
      </c>
      <c r="ZL21" s="1" t="n">
        <f aca="false">$Q$5*'well profiles'!YY6</f>
        <v>0</v>
      </c>
      <c r="ZM21" s="1" t="n">
        <f aca="false">$Q$5*'well profiles'!YZ6</f>
        <v>0</v>
      </c>
      <c r="ZN21" s="1" t="n">
        <f aca="false">$Q$5*'well profiles'!ZA6</f>
        <v>0</v>
      </c>
      <c r="ZO21" s="1" t="n">
        <f aca="false">$Q$5*'well profiles'!ZB6</f>
        <v>0</v>
      </c>
      <c r="ZP21" s="1" t="n">
        <f aca="false">$Q$5*'well profiles'!ZC6</f>
        <v>0</v>
      </c>
      <c r="ZQ21" s="1" t="n">
        <f aca="false">$Q$5*'well profiles'!ZD6</f>
        <v>0</v>
      </c>
      <c r="ZR21" s="1" t="n">
        <f aca="false">$Q$5*'well profiles'!ZE6</f>
        <v>0</v>
      </c>
      <c r="ZS21" s="1" t="n">
        <f aca="false">$Q$5*'well profiles'!ZF6</f>
        <v>0</v>
      </c>
      <c r="ZT21" s="1" t="n">
        <f aca="false">$Q$5*'well profiles'!ZG6</f>
        <v>0</v>
      </c>
      <c r="ZU21" s="1" t="n">
        <f aca="false">$Q$5*'well profiles'!ZH6</f>
        <v>0</v>
      </c>
      <c r="ZV21" s="1" t="n">
        <f aca="false">$Q$5*'well profiles'!ZI6</f>
        <v>0</v>
      </c>
      <c r="ZW21" s="1" t="n">
        <f aca="false">$Q$5*'well profiles'!ZJ6</f>
        <v>0</v>
      </c>
      <c r="ZX21" s="1" t="n">
        <f aca="false">$Q$5*'well profiles'!ZK6</f>
        <v>0</v>
      </c>
      <c r="ZY21" s="1" t="n">
        <f aca="false">$Q$5*'well profiles'!ZL6</f>
        <v>0</v>
      </c>
      <c r="ZZ21" s="1" t="n">
        <f aca="false">$Q$5*'well profiles'!ZM6</f>
        <v>0</v>
      </c>
      <c r="AAA21" s="1" t="n">
        <f aca="false">$Q$5*'well profiles'!ZN6</f>
        <v>0</v>
      </c>
      <c r="AAB21" s="1" t="n">
        <f aca="false">$Q$5*'well profiles'!ZO6</f>
        <v>0</v>
      </c>
      <c r="AAC21" s="1" t="n">
        <f aca="false">$Q$5*'well profiles'!ZP6</f>
        <v>0</v>
      </c>
      <c r="AAD21" s="1" t="n">
        <f aca="false">$Q$5*'well profiles'!ZQ6</f>
        <v>0</v>
      </c>
      <c r="AAE21" s="1" t="n">
        <f aca="false">$Q$5*'well profiles'!ZR6</f>
        <v>0</v>
      </c>
      <c r="AAF21" s="1" t="n">
        <f aca="false">$Q$5*'well profiles'!ZS6</f>
        <v>0</v>
      </c>
      <c r="AAG21" s="1" t="n">
        <f aca="false">$Q$5*'well profiles'!ZT6</f>
        <v>0</v>
      </c>
      <c r="AAH21" s="1" t="n">
        <f aca="false">$Q$5*'well profiles'!ZU6</f>
        <v>0</v>
      </c>
      <c r="AAI21" s="1" t="n">
        <f aca="false">$Q$5*'well profiles'!ZV6</f>
        <v>0</v>
      </c>
      <c r="AAJ21" s="1" t="n">
        <f aca="false">$Q$5*'well profiles'!ZW6</f>
        <v>0</v>
      </c>
      <c r="AAK21" s="1" t="n">
        <f aca="false">$Q$5*'well profiles'!ZX6</f>
        <v>0</v>
      </c>
      <c r="AAL21" s="1" t="n">
        <f aca="false">$Q$5*'well profiles'!ZY6</f>
        <v>0</v>
      </c>
      <c r="AAM21" s="1" t="n">
        <f aca="false">$Q$5*'well profiles'!ZZ6</f>
        <v>0</v>
      </c>
      <c r="AAN21" s="1" t="n">
        <f aca="false">$Q$5*'well profiles'!AAA6</f>
        <v>0</v>
      </c>
      <c r="AAO21" s="1" t="n">
        <f aca="false">$Q$5*'well profiles'!AAB6</f>
        <v>0</v>
      </c>
      <c r="AAP21" s="1" t="n">
        <f aca="false">$Q$5*'well profiles'!AAC6</f>
        <v>0</v>
      </c>
      <c r="AAQ21" s="1" t="n">
        <f aca="false">$Q$5*'well profiles'!AAD6</f>
        <v>0</v>
      </c>
      <c r="AAR21" s="1" t="n">
        <f aca="false">$Q$5*'well profiles'!AAE6</f>
        <v>0</v>
      </c>
      <c r="AAS21" s="1" t="n">
        <f aca="false">$Q$5*'well profiles'!AAF6</f>
        <v>0</v>
      </c>
      <c r="AAT21" s="1" t="n">
        <f aca="false">$Q$5*'well profiles'!AAG6</f>
        <v>0</v>
      </c>
      <c r="AAU21" s="1" t="n">
        <f aca="false">$Q$5*'well profiles'!AAH6</f>
        <v>0</v>
      </c>
      <c r="AAV21" s="1" t="n">
        <f aca="false">$Q$5*'well profiles'!AAI6</f>
        <v>0</v>
      </c>
      <c r="AAW21" s="1" t="n">
        <f aca="false">$Q$5*'well profiles'!AAJ6</f>
        <v>0</v>
      </c>
      <c r="AAX21" s="1" t="n">
        <f aca="false">$Q$5*'well profiles'!AAK6</f>
        <v>0</v>
      </c>
      <c r="AAY21" s="1" t="n">
        <f aca="false">$Q$5*'well profiles'!AAL6</f>
        <v>0</v>
      </c>
      <c r="AAZ21" s="1" t="n">
        <f aca="false">$Q$5*'well profiles'!AAM6</f>
        <v>0</v>
      </c>
      <c r="ABA21" s="1" t="n">
        <f aca="false">$Q$5*'well profiles'!AAN6</f>
        <v>0</v>
      </c>
      <c r="ABB21" s="1" t="n">
        <f aca="false">$Q$5*'well profiles'!AAO6</f>
        <v>0</v>
      </c>
      <c r="ABC21" s="1" t="n">
        <f aca="false">$Q$5*'well profiles'!AAP6</f>
        <v>0</v>
      </c>
      <c r="ABD21" s="1" t="n">
        <f aca="false">$Q$5*'well profiles'!AAQ6</f>
        <v>0</v>
      </c>
      <c r="ABE21" s="1" t="n">
        <f aca="false">$Q$5*'well profiles'!AAR6</f>
        <v>0</v>
      </c>
      <c r="ABF21" s="1" t="n">
        <f aca="false">$Q$5*'well profiles'!AAS6</f>
        <v>0</v>
      </c>
      <c r="ABG21" s="1" t="n">
        <f aca="false">$Q$5*'well profiles'!AAT6</f>
        <v>0</v>
      </c>
      <c r="ABH21" s="1" t="n">
        <f aca="false">$Q$5*'well profiles'!AAU6</f>
        <v>0</v>
      </c>
      <c r="ABI21" s="1" t="n">
        <f aca="false">$Q$5*'well profiles'!AAV6</f>
        <v>0</v>
      </c>
      <c r="ABJ21" s="1" t="n">
        <f aca="false">$Q$5*'well profiles'!AAW6</f>
        <v>0</v>
      </c>
      <c r="ABK21" s="1" t="n">
        <f aca="false">$Q$5*'well profiles'!AAX6</f>
        <v>0</v>
      </c>
      <c r="ABL21" s="1" t="n">
        <f aca="false">$Q$5*'well profiles'!AAY6</f>
        <v>0</v>
      </c>
      <c r="ABM21" s="1" t="n">
        <f aca="false">$Q$5*'well profiles'!AAZ6</f>
        <v>0</v>
      </c>
      <c r="ABN21" s="1" t="n">
        <f aca="false">$Q$5*'well profiles'!ABA6</f>
        <v>0</v>
      </c>
      <c r="ABO21" s="1" t="n">
        <f aca="false">$Q$5*'well profiles'!ABB6</f>
        <v>0</v>
      </c>
      <c r="ABP21" s="1" t="n">
        <f aca="false">$Q$5*'well profiles'!ABC6</f>
        <v>0</v>
      </c>
      <c r="ABQ21" s="1" t="n">
        <f aca="false">$Q$5*'well profiles'!ABD6</f>
        <v>0</v>
      </c>
      <c r="ABR21" s="1" t="n">
        <f aca="false">$Q$5*'well profiles'!ABE6</f>
        <v>0</v>
      </c>
      <c r="ABS21" s="1" t="n">
        <f aca="false">$Q$5*'well profiles'!ABF6</f>
        <v>0</v>
      </c>
      <c r="ABT21" s="1" t="n">
        <f aca="false">$Q$5*'well profiles'!ABG6</f>
        <v>0</v>
      </c>
      <c r="ABU21" s="1" t="n">
        <f aca="false">$Q$5*'well profiles'!ABH6</f>
        <v>0</v>
      </c>
      <c r="ABV21" s="1" t="n">
        <f aca="false">$Q$5*'well profiles'!ABI6</f>
        <v>0</v>
      </c>
      <c r="ABW21" s="1" t="n">
        <f aca="false">$Q$5*'well profiles'!ABJ6</f>
        <v>0</v>
      </c>
      <c r="ABX21" s="1" t="n">
        <f aca="false">$Q$5*'well profiles'!ABK6</f>
        <v>0</v>
      </c>
      <c r="ABY21" s="1" t="n">
        <f aca="false">$Q$5*'well profiles'!ABL6</f>
        <v>0</v>
      </c>
      <c r="ABZ21" s="1" t="n">
        <f aca="false">$Q$5*'well profiles'!ABM6</f>
        <v>0</v>
      </c>
      <c r="ACA21" s="1" t="n">
        <f aca="false">$Q$5*'well profiles'!ABN6</f>
        <v>0</v>
      </c>
      <c r="ACB21" s="1" t="n">
        <f aca="false">$Q$5*'well profiles'!ABO6</f>
        <v>0</v>
      </c>
      <c r="ACC21" s="1" t="n">
        <f aca="false">$Q$5*'well profiles'!ABP6</f>
        <v>0</v>
      </c>
      <c r="ACD21" s="1" t="n">
        <f aca="false">$Q$5*'well profiles'!ABQ6</f>
        <v>0</v>
      </c>
      <c r="ACE21" s="1" t="n">
        <f aca="false">$Q$5*'well profiles'!ABR6</f>
        <v>0</v>
      </c>
      <c r="ACF21" s="1" t="n">
        <f aca="false">$Q$5*'well profiles'!ABS6</f>
        <v>0</v>
      </c>
      <c r="ACG21" s="1" t="n">
        <f aca="false">$Q$5*'well profiles'!ABT6</f>
        <v>0</v>
      </c>
      <c r="ACH21" s="1" t="n">
        <f aca="false">$Q$5*'well profiles'!ABU6</f>
        <v>0</v>
      </c>
      <c r="ACI21" s="1" t="n">
        <f aca="false">$Q$5*'well profiles'!ABV6</f>
        <v>0</v>
      </c>
      <c r="ACJ21" s="1" t="n">
        <f aca="false">$Q$5*'well profiles'!ABW6</f>
        <v>0</v>
      </c>
      <c r="ACK21" s="1" t="n">
        <f aca="false">$Q$5*'well profiles'!ABX6</f>
        <v>0</v>
      </c>
      <c r="ACL21" s="1" t="n">
        <f aca="false">$Q$5*'well profiles'!ABY6</f>
        <v>0</v>
      </c>
      <c r="ACM21" s="1" t="n">
        <f aca="false">$Q$5*'well profiles'!ABZ6</f>
        <v>0</v>
      </c>
      <c r="ACN21" s="1" t="n">
        <f aca="false">$Q$5*'well profiles'!ACA6</f>
        <v>0</v>
      </c>
      <c r="ACO21" s="1" t="n">
        <f aca="false">$Q$5*'well profiles'!ACB6</f>
        <v>0</v>
      </c>
      <c r="ACP21" s="1" t="n">
        <f aca="false">$Q$5*'well profiles'!ACC6</f>
        <v>0</v>
      </c>
      <c r="ACQ21" s="1" t="n">
        <f aca="false">$Q$5*'well profiles'!ACD6</f>
        <v>0</v>
      </c>
      <c r="ACR21" s="1" t="n">
        <f aca="false">$Q$5*'well profiles'!ACE6</f>
        <v>0</v>
      </c>
      <c r="ACS21" s="1" t="n">
        <f aca="false">$Q$5*'well profiles'!ACF6</f>
        <v>0</v>
      </c>
      <c r="ACT21" s="1" t="n">
        <f aca="false">$Q$5*'well profiles'!ACG6</f>
        <v>0</v>
      </c>
      <c r="ACU21" s="1" t="n">
        <f aca="false">$Q$5*'well profiles'!ACH6</f>
        <v>0</v>
      </c>
      <c r="ACV21" s="1" t="n">
        <f aca="false">$Q$5*'well profiles'!ACI6</f>
        <v>0</v>
      </c>
      <c r="ACW21" s="1" t="n">
        <f aca="false">$Q$5*'well profiles'!ACJ6</f>
        <v>0</v>
      </c>
      <c r="ACX21" s="1" t="n">
        <f aca="false">$Q$5*'well profiles'!ACK6</f>
        <v>0</v>
      </c>
      <c r="ACY21" s="1" t="n">
        <f aca="false">$Q$5*'well profiles'!ACL6</f>
        <v>0</v>
      </c>
      <c r="ACZ21" s="1" t="n">
        <f aca="false">$Q$5*'well profiles'!ACM6</f>
        <v>0</v>
      </c>
      <c r="ADA21" s="1" t="n">
        <f aca="false">$Q$5*'well profiles'!ACN6</f>
        <v>0</v>
      </c>
      <c r="ADB21" s="1" t="n">
        <f aca="false">$Q$5*'well profiles'!ACO6</f>
        <v>0</v>
      </c>
      <c r="ADC21" s="1" t="n">
        <f aca="false">$Q$5*'well profiles'!ACP6</f>
        <v>0</v>
      </c>
      <c r="ADD21" s="1" t="n">
        <f aca="false">$Q$5*'well profiles'!ACQ6</f>
        <v>0</v>
      </c>
      <c r="ADE21" s="1" t="n">
        <f aca="false">$Q$5*'well profiles'!ACR6</f>
        <v>0</v>
      </c>
      <c r="ADF21" s="1" t="n">
        <f aca="false">$Q$5*'well profiles'!ACS6</f>
        <v>0</v>
      </c>
      <c r="ADG21" s="1" t="n">
        <f aca="false">$Q$5*'well profiles'!ACT6</f>
        <v>0</v>
      </c>
      <c r="ADH21" s="1" t="n">
        <f aca="false">$Q$5*'well profiles'!ACU6</f>
        <v>0</v>
      </c>
      <c r="ADI21" s="1" t="n">
        <f aca="false">$Q$5*'well profiles'!ACV6</f>
        <v>0</v>
      </c>
      <c r="ADJ21" s="1" t="n">
        <f aca="false">$Q$5*'well profiles'!ACW6</f>
        <v>0</v>
      </c>
      <c r="ADK21" s="1" t="n">
        <f aca="false">$Q$5*'well profiles'!ACX6</f>
        <v>0</v>
      </c>
      <c r="ADL21" s="1" t="n">
        <f aca="false">$Q$5*'well profiles'!ACY6</f>
        <v>0</v>
      </c>
      <c r="ADM21" s="1" t="n">
        <f aca="false">$Q$5*'well profiles'!ACZ6</f>
        <v>0</v>
      </c>
      <c r="ADN21" s="1" t="n">
        <f aca="false">$Q$5*'well profiles'!ADA6</f>
        <v>0</v>
      </c>
      <c r="ADO21" s="1" t="n">
        <f aca="false">$Q$5*'well profiles'!ADB6</f>
        <v>0</v>
      </c>
      <c r="ADP21" s="1" t="n">
        <f aca="false">$Q$5*'well profiles'!ADC6</f>
        <v>0</v>
      </c>
      <c r="ADQ21" s="1" t="n">
        <f aca="false">$Q$5*'well profiles'!ADD6</f>
        <v>0</v>
      </c>
      <c r="ADR21" s="1" t="n">
        <f aca="false">$Q$5*'well profiles'!ADE6</f>
        <v>0</v>
      </c>
      <c r="ADS21" s="1" t="n">
        <f aca="false">$Q$5*'well profiles'!ADF6</f>
        <v>0</v>
      </c>
      <c r="ADT21" s="1" t="n">
        <f aca="false">$Q$5*'well profiles'!ADG6</f>
        <v>0</v>
      </c>
      <c r="ADU21" s="1" t="n">
        <f aca="false">$Q$5*'well profiles'!ADH6</f>
        <v>0</v>
      </c>
      <c r="ADV21" s="1" t="n">
        <f aca="false">$Q$5*'well profiles'!ADI6</f>
        <v>0</v>
      </c>
      <c r="ADW21" s="1" t="n">
        <f aca="false">$Q$5*'well profiles'!ADJ6</f>
        <v>0</v>
      </c>
      <c r="ADX21" s="1" t="n">
        <f aca="false">$Q$5*'well profiles'!ADK6</f>
        <v>0</v>
      </c>
      <c r="ADY21" s="1" t="n">
        <f aca="false">$Q$5*'well profiles'!ADL6</f>
        <v>0</v>
      </c>
      <c r="ADZ21" s="1" t="n">
        <f aca="false">$Q$5*'well profiles'!ADM6</f>
        <v>0</v>
      </c>
      <c r="AEA21" s="1" t="n">
        <f aca="false">$Q$5*'well profiles'!ADN6</f>
        <v>0</v>
      </c>
      <c r="AEB21" s="1" t="n">
        <f aca="false">$Q$5*'well profiles'!ADO6</f>
        <v>0</v>
      </c>
      <c r="AEC21" s="1" t="n">
        <f aca="false">$Q$5*'well profiles'!ADP6</f>
        <v>0</v>
      </c>
      <c r="AED21" s="1" t="n">
        <f aca="false">$Q$5*'well profiles'!ADQ6</f>
        <v>0</v>
      </c>
      <c r="AEE21" s="1" t="n">
        <f aca="false">$Q$5*'well profiles'!ADR6</f>
        <v>0</v>
      </c>
      <c r="AEF21" s="1" t="n">
        <f aca="false">$Q$5*'well profiles'!ADS6</f>
        <v>0</v>
      </c>
      <c r="AEG21" s="1" t="n">
        <f aca="false">$Q$5*'well profiles'!ADT6</f>
        <v>0</v>
      </c>
      <c r="AEH21" s="1" t="n">
        <f aca="false">$Q$5*'well profiles'!ADU6</f>
        <v>0</v>
      </c>
      <c r="AEI21" s="1" t="n">
        <f aca="false">$Q$5*'well profiles'!ADV6</f>
        <v>0</v>
      </c>
      <c r="AEJ21" s="1" t="n">
        <f aca="false">$Q$5*'well profiles'!ADW6</f>
        <v>0</v>
      </c>
      <c r="AEK21" s="1" t="n">
        <f aca="false">$Q$5*'well profiles'!ADX6</f>
        <v>0</v>
      </c>
      <c r="AEL21" s="1" t="n">
        <f aca="false">$Q$5*'well profiles'!ADY6</f>
        <v>0</v>
      </c>
      <c r="AEM21" s="1" t="n">
        <f aca="false">$Q$5*'well profiles'!ADZ6</f>
        <v>0</v>
      </c>
      <c r="AEN21" s="1" t="n">
        <f aca="false">$Q$5*'well profiles'!AEA6</f>
        <v>0</v>
      </c>
      <c r="AEO21" s="1" t="n">
        <f aca="false">$Q$5*'well profiles'!AEB6</f>
        <v>0</v>
      </c>
      <c r="AEP21" s="1" t="n">
        <f aca="false">$Q$5*'well profiles'!AEC6</f>
        <v>0</v>
      </c>
      <c r="AEQ21" s="1" t="n">
        <f aca="false">$Q$5*'well profiles'!AED6</f>
        <v>0</v>
      </c>
      <c r="AER21" s="1" t="n">
        <f aca="false">$Q$5*'well profiles'!AEE6</f>
        <v>0</v>
      </c>
      <c r="AES21" s="1" t="n">
        <f aca="false">$Q$5*'well profiles'!AEF6</f>
        <v>0</v>
      </c>
      <c r="AET21" s="1" t="n">
        <f aca="false">$Q$5*'well profiles'!AEG6</f>
        <v>0</v>
      </c>
      <c r="AEU21" s="1" t="n">
        <f aca="false">$Q$5*'well profiles'!AEH6</f>
        <v>0</v>
      </c>
      <c r="AEV21" s="1" t="n">
        <f aca="false">$Q$5*'well profiles'!AEI6</f>
        <v>0</v>
      </c>
      <c r="AEW21" s="1" t="n">
        <f aca="false">$Q$5*'well profiles'!AEJ6</f>
        <v>0</v>
      </c>
      <c r="AEX21" s="1" t="n">
        <f aca="false">$Q$5*'well profiles'!AEK6</f>
        <v>0</v>
      </c>
      <c r="AEY21" s="1" t="n">
        <f aca="false">$Q$5*'well profiles'!AEL6</f>
        <v>0</v>
      </c>
      <c r="AEZ21" s="1" t="n">
        <f aca="false">$Q$5*'well profiles'!AEM6</f>
        <v>0</v>
      </c>
      <c r="AFA21" s="1" t="n">
        <f aca="false">$Q$5*'well profiles'!AEN6</f>
        <v>0</v>
      </c>
      <c r="AFB21" s="1" t="n">
        <f aca="false">$Q$5*'well profiles'!AEO6</f>
        <v>0</v>
      </c>
      <c r="AFC21" s="1" t="n">
        <f aca="false">$Q$5*'well profiles'!AEP6</f>
        <v>0</v>
      </c>
      <c r="AFD21" s="1" t="n">
        <f aca="false">$Q$5*'well profiles'!AEQ6</f>
        <v>0</v>
      </c>
      <c r="AFE21" s="1" t="n">
        <f aca="false">$Q$5*'well profiles'!AER6</f>
        <v>0</v>
      </c>
      <c r="AFF21" s="1" t="n">
        <f aca="false">$Q$5*'well profiles'!AES6</f>
        <v>0</v>
      </c>
      <c r="AFG21" s="1" t="n">
        <f aca="false">$Q$5*'well profiles'!AET6</f>
        <v>0</v>
      </c>
      <c r="AFH21" s="1" t="n">
        <f aca="false">$Q$5*'well profiles'!AEU6</f>
        <v>0</v>
      </c>
      <c r="AFI21" s="1" t="n">
        <f aca="false">$Q$5*'well profiles'!AEV6</f>
        <v>0</v>
      </c>
      <c r="AFJ21" s="1" t="n">
        <f aca="false">$Q$5*'well profiles'!AEW6</f>
        <v>0</v>
      </c>
      <c r="AFK21" s="1" t="n">
        <f aca="false">$Q$5*'well profiles'!AEX6</f>
        <v>0</v>
      </c>
      <c r="AFL21" s="1" t="n">
        <f aca="false">$Q$5*'well profiles'!AEY6</f>
        <v>0</v>
      </c>
      <c r="AFM21" s="1" t="n">
        <f aca="false">$Q$5*'well profiles'!AEZ6</f>
        <v>0</v>
      </c>
      <c r="AFN21" s="1" t="n">
        <f aca="false">$Q$5*'well profiles'!AFA6</f>
        <v>0</v>
      </c>
      <c r="AFO21" s="1" t="n">
        <f aca="false">$Q$5*'well profiles'!AFB6</f>
        <v>0</v>
      </c>
      <c r="AFP21" s="1" t="n">
        <f aca="false">$Q$5*'well profiles'!AFC6</f>
        <v>0</v>
      </c>
      <c r="AFQ21" s="1" t="n">
        <f aca="false">$Q$5*'well profiles'!AFD6</f>
        <v>0</v>
      </c>
      <c r="AFR21" s="1" t="n">
        <f aca="false">$Q$5*'well profiles'!AFE6</f>
        <v>0</v>
      </c>
      <c r="AFS21" s="1" t="n">
        <f aca="false">$Q$5*'well profiles'!AFF6</f>
        <v>0</v>
      </c>
      <c r="AFT21" s="1" t="n">
        <f aca="false">$Q$5*'well profiles'!AFG6</f>
        <v>0</v>
      </c>
      <c r="AFU21" s="1" t="n">
        <f aca="false">$Q$5*'well profiles'!AFH6</f>
        <v>0</v>
      </c>
      <c r="AFV21" s="1" t="n">
        <f aca="false">$Q$5*'well profiles'!AFI6</f>
        <v>0</v>
      </c>
      <c r="AFW21" s="1" t="n">
        <f aca="false">$Q$5*'well profiles'!AFJ6</f>
        <v>0</v>
      </c>
      <c r="AFX21" s="1" t="n">
        <f aca="false">$Q$5*'well profiles'!AFK6</f>
        <v>0</v>
      </c>
      <c r="AFY21" s="1" t="n">
        <f aca="false">$Q$5*'well profiles'!AFL6</f>
        <v>0</v>
      </c>
      <c r="AFZ21" s="1" t="n">
        <f aca="false">$Q$5*'well profiles'!AFM6</f>
        <v>0</v>
      </c>
      <c r="AGA21" s="1" t="n">
        <f aca="false">$Q$5*'well profiles'!AFN6</f>
        <v>0</v>
      </c>
      <c r="AGB21" s="1" t="n">
        <f aca="false">$Q$5*'well profiles'!AFO6</f>
        <v>0</v>
      </c>
      <c r="AGC21" s="1" t="n">
        <f aca="false">$Q$5*'well profiles'!AFP6</f>
        <v>0</v>
      </c>
      <c r="AGD21" s="1" t="n">
        <f aca="false">$Q$5*'well profiles'!AFQ6</f>
        <v>0</v>
      </c>
      <c r="AGE21" s="1" t="n">
        <f aca="false">$Q$5*'well profiles'!AFR6</f>
        <v>0</v>
      </c>
      <c r="AGF21" s="1" t="n">
        <f aca="false">$Q$5*'well profiles'!AFS6</f>
        <v>0</v>
      </c>
      <c r="AGG21" s="1" t="n">
        <f aca="false">$Q$5*'well profiles'!AFT6</f>
        <v>0</v>
      </c>
      <c r="AGH21" s="1" t="n">
        <f aca="false">$Q$5*'well profiles'!AFU6</f>
        <v>0</v>
      </c>
      <c r="AGI21" s="1" t="n">
        <f aca="false">$Q$5*'well profiles'!AFV6</f>
        <v>0</v>
      </c>
      <c r="AGJ21" s="1" t="n">
        <f aca="false">$Q$5*'well profiles'!AFW6</f>
        <v>0</v>
      </c>
      <c r="AGK21" s="1" t="n">
        <f aca="false">$Q$5*'well profiles'!AFX6</f>
        <v>0</v>
      </c>
      <c r="AGL21" s="1" t="n">
        <f aca="false">$Q$5*'well profiles'!AFY6</f>
        <v>0</v>
      </c>
      <c r="AGM21" s="1" t="n">
        <f aca="false">$Q$5*'well profiles'!AFZ6</f>
        <v>0</v>
      </c>
      <c r="AGN21" s="1" t="n">
        <f aca="false">$Q$5*'well profiles'!AGA6</f>
        <v>0</v>
      </c>
      <c r="AGO21" s="1" t="n">
        <f aca="false">$Q$5*'well profiles'!AGB6</f>
        <v>0</v>
      </c>
      <c r="AGP21" s="1" t="n">
        <f aca="false">$Q$5*'well profiles'!AGC6</f>
        <v>0</v>
      </c>
      <c r="AGQ21" s="1" t="n">
        <f aca="false">$Q$5*'well profiles'!AGD6</f>
        <v>0</v>
      </c>
      <c r="AGR21" s="1" t="n">
        <f aca="false">$Q$5*'well profiles'!AGE6</f>
        <v>0</v>
      </c>
      <c r="AGS21" s="1" t="n">
        <f aca="false">$Q$5*'well profiles'!AGF6</f>
        <v>0</v>
      </c>
      <c r="AGT21" s="1" t="n">
        <f aca="false">$Q$5*'well profiles'!AGG6</f>
        <v>0</v>
      </c>
      <c r="AGU21" s="1" t="n">
        <f aca="false">$Q$5*'well profiles'!AGH6</f>
        <v>0</v>
      </c>
      <c r="AGV21" s="1" t="n">
        <f aca="false">$Q$5*'well profiles'!AGI6</f>
        <v>0</v>
      </c>
      <c r="AGW21" s="1" t="n">
        <f aca="false">$Q$5*'well profiles'!AGJ6</f>
        <v>0</v>
      </c>
      <c r="AGX21" s="1" t="n">
        <f aca="false">$Q$5*'well profiles'!AGK6</f>
        <v>0</v>
      </c>
      <c r="AGY21" s="1" t="n">
        <f aca="false">$Q$5*'well profiles'!AGL6</f>
        <v>0</v>
      </c>
      <c r="AGZ21" s="1" t="n">
        <f aca="false">$Q$5*'well profiles'!AGM6</f>
        <v>0</v>
      </c>
      <c r="AHA21" s="1" t="n">
        <f aca="false">$Q$5*'well profiles'!AGN6</f>
        <v>0</v>
      </c>
      <c r="AHB21" s="1" t="n">
        <f aca="false">$Q$5*'well profiles'!AGO6</f>
        <v>0</v>
      </c>
      <c r="AHC21" s="1" t="n">
        <f aca="false">$Q$5*'well profiles'!AGP6</f>
        <v>0</v>
      </c>
      <c r="AHD21" s="1" t="n">
        <f aca="false">$Q$5*'well profiles'!AGQ6</f>
        <v>0</v>
      </c>
      <c r="AHE21" s="1" t="n">
        <f aca="false">$Q$5*'well profiles'!AGR6</f>
        <v>0</v>
      </c>
      <c r="AHF21" s="1" t="n">
        <f aca="false">$Q$5*'well profiles'!AGS6</f>
        <v>0</v>
      </c>
      <c r="AHG21" s="1" t="n">
        <f aca="false">$Q$5*'well profiles'!AGT6</f>
        <v>0</v>
      </c>
      <c r="AHH21" s="1" t="n">
        <f aca="false">$Q$5*'well profiles'!AGU6</f>
        <v>0</v>
      </c>
      <c r="AHI21" s="1" t="n">
        <f aca="false">$Q$5*'well profiles'!AGV6</f>
        <v>0</v>
      </c>
      <c r="AHJ21" s="1" t="n">
        <f aca="false">$Q$5*'well profiles'!AGW6</f>
        <v>0</v>
      </c>
      <c r="AHK21" s="1" t="n">
        <f aca="false">$Q$5*'well profiles'!AGX6</f>
        <v>0</v>
      </c>
      <c r="AHL21" s="1" t="n">
        <f aca="false">$Q$5*'well profiles'!AGY6</f>
        <v>0</v>
      </c>
    </row>
    <row r="22" customFormat="false" ht="13.8" hidden="false" customHeight="false" outlineLevel="0" collapsed="false">
      <c r="A22" s="5" t="n">
        <f aca="false">A21+365.25/12</f>
        <v>45063</v>
      </c>
      <c r="R22" s="1" t="n">
        <f aca="false">$R$5*'well profiles'!D6</f>
        <v>6241766.0509304</v>
      </c>
      <c r="S22" s="1" t="n">
        <f aca="false">$R$5*'well profiles'!E6</f>
        <v>12082853.6477648</v>
      </c>
      <c r="T22" s="1" t="n">
        <f aca="false">$R$5*'well profiles'!F6</f>
        <v>10367736.6858542</v>
      </c>
      <c r="U22" s="1" t="n">
        <f aca="false">$R$5*'well profiles'!G6</f>
        <v>8713181.76355914</v>
      </c>
      <c r="V22" s="1" t="n">
        <f aca="false">$R$5*'well profiles'!H6</f>
        <v>7678297.63060972</v>
      </c>
      <c r="W22" s="1" t="n">
        <f aca="false">$R$5*'well profiles'!I6</f>
        <v>6793607.35590671</v>
      </c>
      <c r="X22" s="1" t="n">
        <f aca="false">$R$5*'well profiles'!J6</f>
        <v>6082851.25897937</v>
      </c>
      <c r="Y22" s="1" t="n">
        <f aca="false">$R$5*'well profiles'!K6</f>
        <v>5470932.4107045</v>
      </c>
      <c r="Z22" s="1" t="n">
        <f aca="false">$R$5*'well profiles'!L6</f>
        <v>4976261.67112522</v>
      </c>
      <c r="AA22" s="1" t="n">
        <f aca="false">$R$5*'well profiles'!M6</f>
        <v>4619672.38186924</v>
      </c>
      <c r="AB22" s="1" t="n">
        <f aca="false">$R$5*'well profiles'!N6</f>
        <v>4253877.66259171</v>
      </c>
      <c r="AC22" s="1" t="n">
        <f aca="false">$R$5*'well profiles'!O6</f>
        <v>3942346.53080965</v>
      </c>
      <c r="AD22" s="1" t="n">
        <f aca="false">$R$5*'well profiles'!P6</f>
        <v>3635660.36219683</v>
      </c>
      <c r="AE22" s="1" t="n">
        <f aca="false">$R$5*'well profiles'!Q6</f>
        <v>3381784.29212871</v>
      </c>
      <c r="AF22" s="1" t="n">
        <f aca="false">$R$5*'well profiles'!R6</f>
        <v>3266474.16870083</v>
      </c>
      <c r="AG22" s="1" t="n">
        <f aca="false">$R$5*'well profiles'!S6</f>
        <v>3086726.03512207</v>
      </c>
      <c r="AH22" s="1" t="n">
        <f aca="false">$R$5*'well profiles'!T6</f>
        <v>2918121.31683256</v>
      </c>
      <c r="AI22" s="1" t="n">
        <f aca="false">$R$5*'well profiles'!U6</f>
        <v>2753877.06539536</v>
      </c>
      <c r="AJ22" s="1" t="n">
        <f aca="false">$R$5*'well profiles'!V6</f>
        <v>2646803.37935518</v>
      </c>
      <c r="AK22" s="1" t="n">
        <f aca="false">$R$5*'well profiles'!W6</f>
        <v>2525679.30012421</v>
      </c>
      <c r="AL22" s="1" t="n">
        <f aca="false">$R$5*'well profiles'!X6</f>
        <v>2414729.64354864</v>
      </c>
      <c r="AM22" s="1" t="n">
        <f aca="false">$R$5*'well profiles'!Y6</f>
        <v>2295455.344046</v>
      </c>
      <c r="AN22" s="1" t="n">
        <f aca="false">$R$5*'well profiles'!Z6</f>
        <v>2199987.30852367</v>
      </c>
      <c r="AO22" s="1" t="n">
        <f aca="false">$R$5*'well profiles'!AA6</f>
        <v>2111776.67218536</v>
      </c>
      <c r="AP22" s="1" t="n">
        <f aca="false">$R$5*'well profiles'!AB6</f>
        <v>2030039.20289824</v>
      </c>
      <c r="AQ22" s="1" t="n">
        <f aca="false">$R$5*'well profiles'!AC6</f>
        <v>1954098.85479542</v>
      </c>
      <c r="AR22" s="1" t="n">
        <f aca="false">$R$5*'well profiles'!AD6</f>
        <v>1883369.81965839</v>
      </c>
      <c r="AS22" s="1" t="n">
        <f aca="false">$R$5*'well profiles'!AE6</f>
        <v>1817342.02625155</v>
      </c>
      <c r="AT22" s="1" t="n">
        <f aca="false">$R$5*'well profiles'!AF6</f>
        <v>1755569.34043137</v>
      </c>
      <c r="AU22" s="1" t="n">
        <f aca="false">$R$5*'well profiles'!AG6</f>
        <v>1697659.89806144</v>
      </c>
      <c r="AV22" s="1" t="n">
        <f aca="false">$R$5*'well profiles'!AH6</f>
        <v>1643268.13508145</v>
      </c>
      <c r="AW22" s="1" t="n">
        <f aca="false">$R$5*'well profiles'!AI6</f>
        <v>1592088.17773749</v>
      </c>
      <c r="AX22" s="1" t="n">
        <f aca="false">$R$5*'well profiles'!AJ6</f>
        <v>1543848.33022647</v>
      </c>
      <c r="AY22" s="1" t="n">
        <f aca="false">$R$5*'well profiles'!AK6</f>
        <v>1498306.45336571</v>
      </c>
      <c r="AZ22" s="1" t="n">
        <f aca="false">$R$5*'well profiles'!AL6</f>
        <v>1455246.07102808</v>
      </c>
      <c r="BA22" s="1" t="n">
        <f aca="false">$R$5*'well profiles'!AM6</f>
        <v>1414473.07434382</v>
      </c>
      <c r="BB22" s="1" t="n">
        <f aca="false">$R$5*'well profiles'!AN6</f>
        <v>1375812.91950608</v>
      </c>
      <c r="BC22" s="1" t="n">
        <f aca="false">$R$5*'well profiles'!AO6</f>
        <v>1339108.23522352</v>
      </c>
      <c r="BD22" s="1" t="n">
        <f aca="false">$R$5*'well profiles'!AP6</f>
        <v>1304216.77177018</v>
      </c>
      <c r="BE22" s="1" t="n">
        <f aca="false">$R$5*'well profiles'!AQ6</f>
        <v>1271009.63618118</v>
      </c>
      <c r="BF22" s="1" t="n">
        <f aca="false">$R$5*'well profiles'!AR6</f>
        <v>1239369.76818036</v>
      </c>
      <c r="BG22" s="1" t="n">
        <f aca="false">$R$5*'well profiles'!AS6</f>
        <v>1209190.61946708</v>
      </c>
      <c r="BH22" s="1" t="n">
        <f aca="false">$R$5*'well profiles'!AT6</f>
        <v>1180375.00546517</v>
      </c>
      <c r="BI22" s="1" t="n">
        <f aca="false">$R$5*'well profiles'!AU6</f>
        <v>1152834.10387925</v>
      </c>
      <c r="BJ22" s="1" t="n">
        <f aca="false">$R$5*'well profiles'!AV6</f>
        <v>1126486.57866704</v>
      </c>
      <c r="BK22" s="1" t="n">
        <f aca="false">$R$5*'well profiles'!AW6</f>
        <v>1101257.81151984</v>
      </c>
      <c r="BL22" s="1" t="n">
        <f aca="false">$R$5*'well profiles'!AX6</f>
        <v>1077079.22580229</v>
      </c>
      <c r="BM22" s="1" t="n">
        <f aca="false">$R$5*'well profiles'!AY6</f>
        <v>1053887.69025895</v>
      </c>
      <c r="BN22" s="1" t="n">
        <f aca="false">$R$5*'well profiles'!AZ6</f>
        <v>1031624.99174445</v>
      </c>
      <c r="BO22" s="1" t="n">
        <f aca="false">$R$5*'well profiles'!BA6</f>
        <v>1010237.36785399</v>
      </c>
      <c r="BP22" s="1" t="n">
        <f aca="false">$R$5*'well profiles'!BB6</f>
        <v>989675.091680865</v>
      </c>
      <c r="BQ22" s="1" t="n">
        <f aca="false">$R$5*'well profiles'!BC6</f>
        <v>969892.102057789</v>
      </c>
      <c r="BR22" s="1" t="n">
        <f aca="false">$R$5*'well profiles'!BD6</f>
        <v>950845.673587378</v>
      </c>
      <c r="BS22" s="1" t="n">
        <f aca="false">$R$5*'well profiles'!BE6</f>
        <v>932496.12156615</v>
      </c>
      <c r="BT22" s="1" t="n">
        <f aca="false">$R$5*'well profiles'!BF6</f>
        <v>914806.537581891</v>
      </c>
      <c r="BU22" s="1" t="n">
        <f aca="false">$R$5*'well profiles'!BG6</f>
        <v>897742.552136474</v>
      </c>
      <c r="BV22" s="1" t="n">
        <f aca="false">$R$5*'well profiles'!BH6</f>
        <v>881272.121133013</v>
      </c>
      <c r="BW22" s="1" t="n">
        <f aca="false">$R$5*'well profiles'!BI6</f>
        <v>865365.333481045</v>
      </c>
      <c r="BX22" s="1" t="n">
        <f aca="false">$R$5*'well profiles'!BJ6</f>
        <v>849994.237428165</v>
      </c>
      <c r="BY22" s="1" t="n">
        <f aca="false">$R$5*'well profiles'!BK6</f>
        <v>835132.683530646</v>
      </c>
      <c r="BZ22" s="1" t="n">
        <f aca="false">$R$5*'well profiles'!BL6</f>
        <v>820756.182436822</v>
      </c>
      <c r="CA22" s="1" t="n">
        <f aca="false">$R$5*'well profiles'!BM6</f>
        <v>806841.775882161</v>
      </c>
      <c r="CB22" s="1" t="n">
        <f aca="false">$R$5*'well profiles'!BN6</f>
        <v>793367.919489374</v>
      </c>
      <c r="CC22" s="1" t="n">
        <f aca="false">$R$5*'well profiles'!BO6</f>
        <v>780314.37613525</v>
      </c>
      <c r="CD22" s="1" t="n">
        <f aca="false">$R$5*'well profiles'!BP6</f>
        <v>767662.118791781</v>
      </c>
      <c r="CE22" s="1" t="n">
        <f aca="false">$R$5*'well profiles'!BQ6</f>
        <v>755393.241876268</v>
      </c>
      <c r="CF22" s="1" t="n">
        <f aca="false">$R$5*'well profiles'!BR6</f>
        <v>743490.880255551</v>
      </c>
      <c r="CG22" s="1" t="n">
        <f aca="false">$R$5*'well profiles'!BS6</f>
        <v>731939.135146185</v>
      </c>
      <c r="CH22" s="1" t="n">
        <f aca="false">$R$5*'well profiles'!BT6</f>
        <v>720723.00623678</v>
      </c>
      <c r="CI22" s="1" t="n">
        <f aca="false">$R$5*'well profiles'!BU6</f>
        <v>709828.329432912</v>
      </c>
      <c r="CJ22" s="1" t="n">
        <f aca="false">$R$5*'well profiles'!BV6</f>
        <v>699241.719689899</v>
      </c>
      <c r="CK22" s="1" t="n">
        <f aca="false">$R$5*'well profiles'!BW6</f>
        <v>688950.518456042</v>
      </c>
      <c r="CL22" s="1" t="n">
        <f aca="false">$R$5*'well profiles'!BX6</f>
        <v>678942.745299338</v>
      </c>
      <c r="CM22" s="1" t="n">
        <f aca="false">$R$5*'well profiles'!BY6</f>
        <v>669207.053335203</v>
      </c>
      <c r="CN22" s="1" t="n">
        <f aca="false">$R$5*'well profiles'!BZ6</f>
        <v>659732.688112125</v>
      </c>
      <c r="CO22" s="1" t="n">
        <f aca="false">$R$5*'well profiles'!CA6</f>
        <v>650509.44964696</v>
      </c>
      <c r="CP22" s="1" t="n">
        <f aca="false">$R$5*'well profiles'!CB6</f>
        <v>641527.657332719</v>
      </c>
      <c r="CQ22" s="1" t="n">
        <f aca="false">$R$5*'well profiles'!CC6</f>
        <v>632778.117468933</v>
      </c>
      <c r="CR22" s="1" t="n">
        <f aca="false">$R$5*'well profiles'!CD6</f>
        <v>624252.093189446</v>
      </c>
      <c r="CS22" s="1" t="n">
        <f aca="false">$R$5*'well profiles'!CE6</f>
        <v>615941.276584007</v>
      </c>
      <c r="CT22" s="1" t="n">
        <f aca="false">$R$5*'well profiles'!CF6</f>
        <v>607837.762829731</v>
      </c>
      <c r="CU22" s="1" t="n">
        <f aca="false">$R$5*'well profiles'!CG6</f>
        <v>599934.026165777</v>
      </c>
      <c r="CV22" s="1" t="n">
        <f aca="false">$R$5*'well profiles'!CH6</f>
        <v>592222.897560192</v>
      </c>
      <c r="CW22" s="1" t="n">
        <f aca="false">$R$5*'well profiles'!CI6</f>
        <v>584697.543931821</v>
      </c>
      <c r="CX22" s="1" t="n">
        <f aca="false">$R$5*'well profiles'!CJ6</f>
        <v>577351.448802754</v>
      </c>
      <c r="CY22" s="1" t="n">
        <f aca="false">$R$5*'well profiles'!CK6</f>
        <v>570178.394267929</v>
      </c>
      <c r="CZ22" s="1" t="n">
        <f aca="false">$R$5*'well profiles'!CL6</f>
        <v>563172.44417879</v>
      </c>
      <c r="DA22" s="1" t="n">
        <f aca="false">$R$5*'well profiles'!CM6</f>
        <v>556327.928446836</v>
      </c>
      <c r="DB22" s="1" t="n">
        <f aca="false">$R$5*'well profiles'!CN6</f>
        <v>549639.428381283</v>
      </c>
      <c r="DC22" s="1" t="n">
        <f aca="false">$R$5*'well profiles'!CO6</f>
        <v>543101.76298242</v>
      </c>
      <c r="DD22" s="1" t="n">
        <f aca="false">$R$5*'well profiles'!CP6</f>
        <v>536709.976118879</v>
      </c>
      <c r="DE22" s="1" t="n">
        <f aca="false">$R$5*'well profiles'!CQ6</f>
        <v>530459.324523268</v>
      </c>
      <c r="DF22" s="1" t="n">
        <f aca="false">$R$5*'well profiles'!CR6</f>
        <v>524345.266545972</v>
      </c>
      <c r="DG22" s="1" t="n">
        <f aca="false">$R$5*'well profiles'!CS6</f>
        <v>518363.45161201</v>
      </c>
      <c r="DH22" s="1" t="n">
        <f aca="false">$R$5*'well profiles'!CT6</f>
        <v>512509.710330308</v>
      </c>
      <c r="DI22" s="1" t="n">
        <f aca="false">$R$5*'well profiles'!CU6</f>
        <v>506780.0452089</v>
      </c>
      <c r="DJ22" s="1" t="n">
        <f aca="false">$R$5*'well profiles'!CV6</f>
        <v>501170.621933271</v>
      </c>
      <c r="DK22" s="1" t="n">
        <f aca="false">$R$5*'well profiles'!CW6</f>
        <v>495624.701339659</v>
      </c>
      <c r="DL22" s="1" t="n">
        <f aca="false">$R$5*'well profiles'!CX6</f>
        <v>490140.15153253</v>
      </c>
      <c r="DM22" s="1" t="n">
        <f aca="false">$R$5*'well profiles'!CY6</f>
        <v>484716.293386861</v>
      </c>
      <c r="DN22" s="1" t="n">
        <f aca="false">$R$5*'well profiles'!CZ6</f>
        <v>479352.455292794</v>
      </c>
      <c r="DO22" s="1" t="n">
        <f aca="false">$R$5*'well profiles'!DA6</f>
        <v>474047.973072442</v>
      </c>
      <c r="DP22" s="1" t="n">
        <f aca="false">$R$5*'well profiles'!DB6</f>
        <v>468802.189897679</v>
      </c>
      <c r="DQ22" s="1" t="n">
        <f aca="false">$R$5*'well profiles'!DC6</f>
        <v>463614.45620879</v>
      </c>
      <c r="DR22" s="1" t="n">
        <f aca="false">$R$5*'well profiles'!DD6</f>
        <v>458484.129634046</v>
      </c>
      <c r="DS22" s="1" t="n">
        <f aca="false">$R$5*'well profiles'!DE6</f>
        <v>453410.57491016</v>
      </c>
      <c r="DT22" s="1" t="n">
        <f aca="false">$R$5*'well profiles'!DF6</f>
        <v>448393.163803627</v>
      </c>
      <c r="DU22" s="1" t="n">
        <f aca="false">$R$5*'well profiles'!DG6</f>
        <v>443431.275032929</v>
      </c>
      <c r="DV22" s="1" t="n">
        <f aca="false">$R$5*'well profiles'!DH6</f>
        <v>438524.294191613</v>
      </c>
      <c r="DW22" s="1" t="n">
        <f aca="false">$R$5*'well profiles'!DI6</f>
        <v>433671.613672201</v>
      </c>
      <c r="DX22" s="1" t="n">
        <f aca="false">$R$5*'well profiles'!DJ6</f>
        <v>428872.632590963</v>
      </c>
      <c r="DY22" s="1" t="n">
        <f aca="false">$R$5*'well profiles'!DK6</f>
        <v>424126.756713505</v>
      </c>
      <c r="DZ22" s="1" t="n">
        <f aca="false">$R$5*'well profiles'!DL6</f>
        <v>419433.398381195</v>
      </c>
      <c r="EA22" s="1" t="n">
        <f aca="false">$R$5*'well profiles'!DM6</f>
        <v>414791.976438387</v>
      </c>
      <c r="EB22" s="1" t="n">
        <f aca="false">$R$5*'well profiles'!DN6</f>
        <v>410201.916160469</v>
      </c>
      <c r="EC22" s="1" t="n">
        <f aca="false">$R$5*'well profiles'!DO6</f>
        <v>405662.649182691</v>
      </c>
      <c r="ED22" s="1" t="n">
        <f aca="false">$R$5*'well profiles'!DP6</f>
        <v>401173.61342979</v>
      </c>
      <c r="EE22" s="1" t="n">
        <f aca="false">$R$5*'well profiles'!DQ6</f>
        <v>396734.253046391</v>
      </c>
      <c r="EF22" s="1" t="n">
        <f aca="false">$R$5*'well profiles'!DR6</f>
        <v>392344.018328173</v>
      </c>
      <c r="EG22" s="1" t="n">
        <f aca="false">$R$5*'well profiles'!DS6</f>
        <v>388002.365653813</v>
      </c>
      <c r="EH22" s="1" t="n">
        <f aca="false">$R$5*'well profiles'!DT6</f>
        <v>383708.757417661</v>
      </c>
      <c r="EI22" s="1" t="n">
        <f aca="false">$R$5*'well profiles'!DU6</f>
        <v>379462.661963176</v>
      </c>
      <c r="EJ22" s="1" t="n">
        <f aca="false">$R$5*'well profiles'!DV6</f>
        <v>375263.553517093</v>
      </c>
      <c r="EK22" s="1" t="n">
        <f aca="false">$R$5*'well profiles'!DW6</f>
        <v>371110.912124317</v>
      </c>
      <c r="EL22" s="1" t="n">
        <f aca="false">$R$5*'well profiles'!DX6</f>
        <v>367004.223583545</v>
      </c>
      <c r="EM22" s="1" t="n">
        <f aca="false">$R$5*'well profiles'!DY6</f>
        <v>362942.979383589</v>
      </c>
      <c r="EN22" s="1" t="n">
        <f aca="false">$R$5*'well profiles'!DZ6</f>
        <v>358926.676640411</v>
      </c>
      <c r="EO22" s="1" t="n">
        <f aca="false">$R$5*'well profiles'!EA6</f>
        <v>354954.818034855</v>
      </c>
      <c r="EP22" s="1" t="n">
        <f aca="false">$R$5*'well profiles'!EB6</f>
        <v>351026.911751067</v>
      </c>
      <c r="EQ22" s="1" t="n">
        <f aca="false">$R$5*'well profiles'!EC6</f>
        <v>347142.471415592</v>
      </c>
      <c r="ER22" s="1" t="n">
        <f aca="false">$R$5*'well profiles'!ED6</f>
        <v>343301.016037152</v>
      </c>
      <c r="ES22" s="1" t="n">
        <f aca="false">$R$5*'well profiles'!EE6</f>
        <v>339502.069947087</v>
      </c>
      <c r="ET22" s="1" t="n">
        <f aca="false">$R$5*'well profiles'!EF6</f>
        <v>335745.162740454</v>
      </c>
      <c r="EU22" s="1" t="n">
        <f aca="false">$R$5*'well profiles'!EG6</f>
        <v>332029.829217779</v>
      </c>
      <c r="EV22" s="1" t="n">
        <f aca="false">$R$5*'well profiles'!EH6</f>
        <v>328355.609327456</v>
      </c>
      <c r="EW22" s="1" t="n">
        <f aca="false">$R$5*'well profiles'!EI6</f>
        <v>324722.048108778</v>
      </c>
      <c r="EX22" s="1" t="n">
        <f aca="false">$R$5*'well profiles'!EJ6</f>
        <v>321128.695635602</v>
      </c>
      <c r="EY22" s="1" t="n">
        <f aca="false">$R$5*'well profiles'!EK6</f>
        <v>317575.10696064</v>
      </c>
      <c r="EZ22" s="1" t="n">
        <f aca="false">$R$5*'well profiles'!EL6</f>
        <v>314060.842060359</v>
      </c>
      <c r="FA22" s="1" t="n">
        <f aca="false">$R$5*'well profiles'!EM6</f>
        <v>310585.465780498</v>
      </c>
      <c r="FB22" s="1" t="n">
        <f aca="false">$R$5*'well profiles'!EN6</f>
        <v>307148.547782183</v>
      </c>
      <c r="FC22" s="1" t="n">
        <f aca="false">$R$5*'well profiles'!EO6</f>
        <v>303749.662488643</v>
      </c>
      <c r="FD22" s="1" t="n">
        <f aca="false">$R$5*'well profiles'!EP6</f>
        <v>300388.389032508</v>
      </c>
      <c r="FE22" s="1" t="n">
        <f aca="false">$R$5*'well profiles'!EQ6</f>
        <v>297064.311203701</v>
      </c>
      <c r="FF22" s="1" t="n">
        <f aca="false">$R$5*'well profiles'!ER6</f>
        <v>293777.017397897</v>
      </c>
      <c r="FG22" s="1" t="n">
        <f aca="false">$R$5*'well profiles'!ES6</f>
        <v>290526.100565557</v>
      </c>
      <c r="FH22" s="1" t="n">
        <f aca="false">$R$5*'well profiles'!ET6</f>
        <v>287311.158161524</v>
      </c>
      <c r="FI22" s="1" t="n">
        <f aca="false">$R$5*'well profiles'!EU6</f>
        <v>284131.79209518</v>
      </c>
      <c r="FJ22" s="1" t="n">
        <f aca="false">$R$5*'well profiles'!EV6</f>
        <v>280987.608681152</v>
      </c>
      <c r="FK22" s="1" t="n">
        <f aca="false">$R$5*'well profiles'!EW6</f>
        <v>277878.21859056</v>
      </c>
      <c r="FL22" s="1" t="n">
        <f aca="false">$R$5*'well profiles'!EX6</f>
        <v>274803.236802814</v>
      </c>
      <c r="FM22" s="1" t="n">
        <f aca="false">$R$5*'well profiles'!EY6</f>
        <v>271762.282557936</v>
      </c>
      <c r="FN22" s="1" t="n">
        <f aca="false">$R$5*'well profiles'!EZ6</f>
        <v>268754.979309411</v>
      </c>
      <c r="FO22" s="1" t="n">
        <f aca="false">$R$5*'well profiles'!FA6</f>
        <v>265780.954677563</v>
      </c>
      <c r="FP22" s="1" t="n">
        <f aca="false">$R$5*'well profiles'!FB6</f>
        <v>262839.840403445</v>
      </c>
      <c r="FQ22" s="1" t="n">
        <f aca="false">$R$5*'well profiles'!FC6</f>
        <v>259931.272303239</v>
      </c>
      <c r="FR22" s="1" t="n">
        <f aca="false">$R$5*'well profiles'!FD6</f>
        <v>257054.89022316</v>
      </c>
      <c r="FS22" s="1" t="n">
        <f aca="false">$R$5*'well profiles'!FE6</f>
        <v>254210.337994862</v>
      </c>
      <c r="FT22" s="1" t="n">
        <f aca="false">$R$5*'well profiles'!FF6</f>
        <v>251397.263391333</v>
      </c>
      <c r="FU22" s="1" t="n">
        <f aca="false">$R$5*'well profiles'!FG6</f>
        <v>248615.318083283</v>
      </c>
      <c r="FV22" s="1" t="n">
        <f aca="false">$R$5*'well profiles'!FH6</f>
        <v>245864.157596008</v>
      </c>
      <c r="FW22" s="1" t="n">
        <f aca="false">$R$5*'well profiles'!FI6</f>
        <v>243143.44126674</v>
      </c>
      <c r="FX22" s="1" t="n">
        <f aca="false">$R$5*'well profiles'!FJ6</f>
        <v>240452.832202463</v>
      </c>
      <c r="FY22" s="1" t="n">
        <f aca="false">$R$5*'well profiles'!FK6</f>
        <v>237791.997238194</v>
      </c>
      <c r="FZ22" s="1" t="n">
        <f aca="false">$R$5*'well profiles'!FL6</f>
        <v>235160.606895735</v>
      </c>
      <c r="GA22" s="1" t="n">
        <f aca="false">$R$5*'well profiles'!FM6</f>
        <v>232558.335342867</v>
      </c>
      <c r="GB22" s="1" t="n">
        <f aca="false">$R$5*'well profiles'!FN6</f>
        <v>229984.860353014</v>
      </c>
      <c r="GC22" s="1" t="n">
        <f aca="false">$R$5*'well profiles'!FO6</f>
        <v>227439.863265334</v>
      </c>
      <c r="GD22" s="1" t="n">
        <f aca="false">$R$5*'well profiles'!FP6</f>
        <v>224923.028945265</v>
      </c>
      <c r="GE22" s="1" t="n">
        <f aca="false">$R$5*'well profiles'!FQ6</f>
        <v>222434.045745505</v>
      </c>
      <c r="GF22" s="1" t="n">
        <f aca="false">$R$5*'well profiles'!FR6</f>
        <v>219972.605467417</v>
      </c>
      <c r="GG22" s="1" t="n">
        <f aca="false">$R$5*'well profiles'!FS6</f>
        <v>217538.403322873</v>
      </c>
      <c r="GH22" s="1" t="n">
        <f aca="false">$R$5*'well profiles'!FT6</f>
        <v>0</v>
      </c>
      <c r="GI22" s="1" t="n">
        <f aca="false">$R$5*'well profiles'!FU6</f>
        <v>0</v>
      </c>
      <c r="GJ22" s="1" t="n">
        <f aca="false">$R$5*'well profiles'!FV6</f>
        <v>0</v>
      </c>
      <c r="GK22" s="1" t="n">
        <f aca="false">$R$5*'well profiles'!FW6</f>
        <v>0</v>
      </c>
      <c r="GL22" s="1" t="n">
        <f aca="false">$R$5*'well profiles'!FX6</f>
        <v>0</v>
      </c>
      <c r="GM22" s="1" t="n">
        <f aca="false">$R$5*'well profiles'!FY6</f>
        <v>0</v>
      </c>
      <c r="GN22" s="1" t="n">
        <f aca="false">$R$5*'well profiles'!FZ6</f>
        <v>0</v>
      </c>
      <c r="GO22" s="1" t="n">
        <f aca="false">$R$5*'well profiles'!GA6</f>
        <v>0</v>
      </c>
      <c r="GP22" s="1" t="n">
        <f aca="false">$R$5*'well profiles'!GB6</f>
        <v>0</v>
      </c>
      <c r="GQ22" s="1" t="n">
        <f aca="false">$R$5*'well profiles'!GC6</f>
        <v>0</v>
      </c>
      <c r="GR22" s="1" t="n">
        <f aca="false">$R$5*'well profiles'!GD6</f>
        <v>0</v>
      </c>
      <c r="GS22" s="1" t="n">
        <f aca="false">$R$5*'well profiles'!GE6</f>
        <v>0</v>
      </c>
      <c r="GT22" s="1" t="n">
        <f aca="false">$R$5*'well profiles'!GF6</f>
        <v>0</v>
      </c>
      <c r="GU22" s="1" t="n">
        <f aca="false">$R$5*'well profiles'!GG6</f>
        <v>0</v>
      </c>
      <c r="GV22" s="1" t="n">
        <f aca="false">$R$5*'well profiles'!GH6</f>
        <v>0</v>
      </c>
      <c r="GW22" s="1" t="n">
        <f aca="false">$R$5*'well profiles'!GI6</f>
        <v>0</v>
      </c>
      <c r="GX22" s="1" t="n">
        <f aca="false">$R$5*'well profiles'!GJ6</f>
        <v>0</v>
      </c>
      <c r="GY22" s="1" t="n">
        <f aca="false">$R$5*'well profiles'!GK6</f>
        <v>0</v>
      </c>
      <c r="GZ22" s="1" t="n">
        <f aca="false">$R$5*'well profiles'!GL6</f>
        <v>0</v>
      </c>
      <c r="HA22" s="1" t="n">
        <f aca="false">$R$5*'well profiles'!GM6</f>
        <v>0</v>
      </c>
      <c r="HB22" s="1" t="n">
        <f aca="false">$R$5*'well profiles'!GN6</f>
        <v>0</v>
      </c>
      <c r="HC22" s="1" t="n">
        <f aca="false">$R$5*'well profiles'!GO6</f>
        <v>0</v>
      </c>
      <c r="HD22" s="1" t="n">
        <f aca="false">$R$5*'well profiles'!GP6</f>
        <v>0</v>
      </c>
      <c r="HE22" s="1" t="n">
        <f aca="false">$R$5*'well profiles'!GQ6</f>
        <v>0</v>
      </c>
      <c r="HF22" s="1" t="n">
        <f aca="false">$R$5*'well profiles'!GR6</f>
        <v>0</v>
      </c>
      <c r="HG22" s="1" t="n">
        <f aca="false">$R$5*'well profiles'!GS6</f>
        <v>0</v>
      </c>
      <c r="HH22" s="1" t="n">
        <f aca="false">$R$5*'well profiles'!GT6</f>
        <v>0</v>
      </c>
      <c r="HI22" s="1" t="n">
        <f aca="false">$R$5*'well profiles'!GU6</f>
        <v>0</v>
      </c>
      <c r="HJ22" s="1" t="n">
        <f aca="false">$R$5*'well profiles'!GV6</f>
        <v>0</v>
      </c>
      <c r="HK22" s="1" t="n">
        <f aca="false">$R$5*'well profiles'!GW6</f>
        <v>0</v>
      </c>
      <c r="HL22" s="1" t="n">
        <f aca="false">$R$5*'well profiles'!GX6</f>
        <v>0</v>
      </c>
      <c r="HM22" s="1" t="n">
        <f aca="false">$R$5*'well profiles'!GY6</f>
        <v>0</v>
      </c>
      <c r="HN22" s="1" t="n">
        <f aca="false">$R$5*'well profiles'!GZ6</f>
        <v>0</v>
      </c>
      <c r="HO22" s="1" t="n">
        <f aca="false">$R$5*'well profiles'!HA6</f>
        <v>0</v>
      </c>
      <c r="HP22" s="1" t="n">
        <f aca="false">$R$5*'well profiles'!HB6</f>
        <v>0</v>
      </c>
      <c r="HQ22" s="1" t="n">
        <f aca="false">$R$5*'well profiles'!HC6</f>
        <v>0</v>
      </c>
      <c r="HR22" s="1" t="n">
        <f aca="false">$R$5*'well profiles'!HD6</f>
        <v>0</v>
      </c>
      <c r="HS22" s="1" t="n">
        <f aca="false">$R$5*'well profiles'!HE6</f>
        <v>0</v>
      </c>
      <c r="HT22" s="1" t="n">
        <f aca="false">$R$5*'well profiles'!HF6</f>
        <v>0</v>
      </c>
      <c r="HU22" s="1" t="n">
        <f aca="false">$R$5*'well profiles'!HG6</f>
        <v>0</v>
      </c>
      <c r="HV22" s="1" t="n">
        <f aca="false">$R$5*'well profiles'!HH6</f>
        <v>0</v>
      </c>
      <c r="HW22" s="1" t="n">
        <f aca="false">$R$5*'well profiles'!HI6</f>
        <v>0</v>
      </c>
      <c r="HX22" s="1" t="n">
        <f aca="false">$R$5*'well profiles'!HJ6</f>
        <v>0</v>
      </c>
      <c r="HY22" s="1" t="n">
        <f aca="false">$R$5*'well profiles'!HK6</f>
        <v>0</v>
      </c>
      <c r="HZ22" s="1" t="n">
        <f aca="false">$R$5*'well profiles'!HL6</f>
        <v>0</v>
      </c>
      <c r="IA22" s="1" t="n">
        <f aca="false">$R$5*'well profiles'!HM6</f>
        <v>0</v>
      </c>
      <c r="IB22" s="1" t="n">
        <f aca="false">$R$5*'well profiles'!HN6</f>
        <v>0</v>
      </c>
      <c r="IC22" s="1" t="n">
        <f aca="false">$R$5*'well profiles'!HO6</f>
        <v>0</v>
      </c>
      <c r="ID22" s="1" t="n">
        <f aca="false">$R$5*'well profiles'!HP6</f>
        <v>0</v>
      </c>
      <c r="IE22" s="1" t="n">
        <f aca="false">$R$5*'well profiles'!HQ6</f>
        <v>0</v>
      </c>
      <c r="IF22" s="1" t="n">
        <f aca="false">$R$5*'well profiles'!HR6</f>
        <v>0</v>
      </c>
      <c r="IG22" s="1" t="n">
        <f aca="false">$R$5*'well profiles'!HS6</f>
        <v>0</v>
      </c>
      <c r="IH22" s="1" t="n">
        <f aca="false">$R$5*'well profiles'!HT6</f>
        <v>0</v>
      </c>
      <c r="II22" s="1" t="n">
        <f aca="false">$R$5*'well profiles'!HU6</f>
        <v>0</v>
      </c>
      <c r="IJ22" s="1" t="n">
        <f aca="false">$R$5*'well profiles'!HV6</f>
        <v>0</v>
      </c>
      <c r="IK22" s="1" t="n">
        <f aca="false">$R$5*'well profiles'!HW6</f>
        <v>0</v>
      </c>
      <c r="IL22" s="1" t="n">
        <f aca="false">$R$5*'well profiles'!HX6</f>
        <v>0</v>
      </c>
      <c r="IM22" s="1" t="n">
        <f aca="false">$R$5*'well profiles'!HY6</f>
        <v>0</v>
      </c>
      <c r="IN22" s="1" t="n">
        <f aca="false">$R$5*'well profiles'!HZ6</f>
        <v>0</v>
      </c>
      <c r="IO22" s="1" t="n">
        <f aca="false">$R$5*'well profiles'!IA6</f>
        <v>0</v>
      </c>
      <c r="IP22" s="1" t="n">
        <f aca="false">$R$5*'well profiles'!IB6</f>
        <v>0</v>
      </c>
      <c r="IQ22" s="1" t="n">
        <f aca="false">$R$5*'well profiles'!IC6</f>
        <v>0</v>
      </c>
      <c r="IR22" s="1" t="n">
        <f aca="false">$R$5*'well profiles'!ID6</f>
        <v>0</v>
      </c>
      <c r="IS22" s="1" t="n">
        <f aca="false">$R$5*'well profiles'!IE6</f>
        <v>0</v>
      </c>
      <c r="IT22" s="1" t="n">
        <f aca="false">$R$5*'well profiles'!IF6</f>
        <v>0</v>
      </c>
      <c r="IU22" s="1" t="n">
        <f aca="false">$R$5*'well profiles'!IG6</f>
        <v>0</v>
      </c>
      <c r="IV22" s="1" t="n">
        <f aca="false">$R$5*'well profiles'!IH6</f>
        <v>0</v>
      </c>
      <c r="IW22" s="1" t="n">
        <f aca="false">$R$5*'well profiles'!II6</f>
        <v>0</v>
      </c>
      <c r="IX22" s="1" t="n">
        <f aca="false">$R$5*'well profiles'!IJ6</f>
        <v>0</v>
      </c>
      <c r="IY22" s="1" t="n">
        <f aca="false">$R$5*'well profiles'!IK6</f>
        <v>0</v>
      </c>
      <c r="IZ22" s="1" t="n">
        <f aca="false">$R$5*'well profiles'!IL6</f>
        <v>0</v>
      </c>
      <c r="JA22" s="1" t="n">
        <f aca="false">$R$5*'well profiles'!IM6</f>
        <v>0</v>
      </c>
      <c r="JB22" s="1" t="n">
        <f aca="false">$R$5*'well profiles'!IN6</f>
        <v>0</v>
      </c>
      <c r="JC22" s="1" t="n">
        <f aca="false">$R$5*'well profiles'!IO6</f>
        <v>0</v>
      </c>
      <c r="JD22" s="1" t="n">
        <f aca="false">$R$5*'well profiles'!IP6</f>
        <v>0</v>
      </c>
      <c r="JE22" s="1" t="n">
        <f aca="false">$R$5*'well profiles'!IQ6</f>
        <v>0</v>
      </c>
      <c r="JF22" s="1" t="n">
        <f aca="false">$R$5*'well profiles'!IR6</f>
        <v>0</v>
      </c>
      <c r="JG22" s="1" t="n">
        <f aca="false">$R$5*'well profiles'!IS6</f>
        <v>0</v>
      </c>
      <c r="JH22" s="1" t="n">
        <f aca="false">$R$5*'well profiles'!IT6</f>
        <v>0</v>
      </c>
      <c r="JI22" s="1" t="n">
        <f aca="false">$R$5*'well profiles'!IU6</f>
        <v>0</v>
      </c>
      <c r="JJ22" s="1" t="n">
        <f aca="false">$R$5*'well profiles'!IV6</f>
        <v>0</v>
      </c>
      <c r="JK22" s="1" t="n">
        <f aca="false">$R$5*'well profiles'!IW6</f>
        <v>0</v>
      </c>
      <c r="JL22" s="1" t="n">
        <f aca="false">$R$5*'well profiles'!IX6</f>
        <v>0</v>
      </c>
      <c r="JM22" s="1" t="n">
        <f aca="false">$R$5*'well profiles'!IY6</f>
        <v>0</v>
      </c>
      <c r="JN22" s="1" t="n">
        <f aca="false">$R$5*'well profiles'!IZ6</f>
        <v>0</v>
      </c>
      <c r="JO22" s="1" t="n">
        <f aca="false">$R$5*'well profiles'!JA6</f>
        <v>0</v>
      </c>
      <c r="JP22" s="1" t="n">
        <f aca="false">$R$5*'well profiles'!JB6</f>
        <v>0</v>
      </c>
      <c r="JQ22" s="1" t="n">
        <f aca="false">$R$5*'well profiles'!JC6</f>
        <v>0</v>
      </c>
      <c r="JR22" s="1" t="n">
        <f aca="false">$R$5*'well profiles'!JD6</f>
        <v>0</v>
      </c>
      <c r="JS22" s="1" t="n">
        <f aca="false">$R$5*'well profiles'!JE6</f>
        <v>0</v>
      </c>
      <c r="JT22" s="1" t="n">
        <f aca="false">$R$5*'well profiles'!JF6</f>
        <v>0</v>
      </c>
      <c r="JU22" s="1" t="n">
        <f aca="false">$R$5*'well profiles'!JG6</f>
        <v>0</v>
      </c>
      <c r="JV22" s="1" t="n">
        <f aca="false">$R$5*'well profiles'!JH6</f>
        <v>0</v>
      </c>
      <c r="JW22" s="1" t="n">
        <f aca="false">$R$5*'well profiles'!JI6</f>
        <v>0</v>
      </c>
      <c r="JX22" s="1" t="n">
        <f aca="false">$R$5*'well profiles'!JJ6</f>
        <v>0</v>
      </c>
      <c r="JY22" s="1" t="n">
        <f aca="false">$R$5*'well profiles'!JK6</f>
        <v>0</v>
      </c>
      <c r="JZ22" s="1" t="n">
        <f aca="false">$R$5*'well profiles'!JL6</f>
        <v>0</v>
      </c>
      <c r="KA22" s="1" t="n">
        <f aca="false">$R$5*'well profiles'!JM6</f>
        <v>0</v>
      </c>
      <c r="KB22" s="1" t="n">
        <f aca="false">$R$5*'well profiles'!JN6</f>
        <v>0</v>
      </c>
      <c r="KC22" s="1" t="n">
        <f aca="false">$R$5*'well profiles'!JO6</f>
        <v>0</v>
      </c>
      <c r="KD22" s="1" t="n">
        <f aca="false">$R$5*'well profiles'!JP6</f>
        <v>0</v>
      </c>
      <c r="KE22" s="1" t="n">
        <f aca="false">$R$5*'well profiles'!JQ6</f>
        <v>0</v>
      </c>
      <c r="KF22" s="1" t="n">
        <f aca="false">$R$5*'well profiles'!JR6</f>
        <v>0</v>
      </c>
      <c r="KG22" s="1" t="n">
        <f aca="false">$R$5*'well profiles'!JS6</f>
        <v>0</v>
      </c>
      <c r="KH22" s="1" t="n">
        <f aca="false">$R$5*'well profiles'!JT6</f>
        <v>0</v>
      </c>
      <c r="KI22" s="1" t="n">
        <f aca="false">$R$5*'well profiles'!JU6</f>
        <v>0</v>
      </c>
      <c r="KJ22" s="1" t="n">
        <f aca="false">$R$5*'well profiles'!JV6</f>
        <v>0</v>
      </c>
      <c r="KK22" s="1" t="n">
        <f aca="false">$R$5*'well profiles'!JW6</f>
        <v>0</v>
      </c>
      <c r="KL22" s="1" t="n">
        <f aca="false">$R$5*'well profiles'!JX6</f>
        <v>0</v>
      </c>
      <c r="KM22" s="1" t="n">
        <f aca="false">$R$5*'well profiles'!JY6</f>
        <v>0</v>
      </c>
      <c r="KN22" s="1" t="n">
        <f aca="false">$R$5*'well profiles'!JZ6</f>
        <v>0</v>
      </c>
      <c r="KO22" s="1" t="n">
        <f aca="false">$R$5*'well profiles'!KA6</f>
        <v>0</v>
      </c>
      <c r="KP22" s="1" t="n">
        <f aca="false">$R$5*'well profiles'!KB6</f>
        <v>0</v>
      </c>
      <c r="KQ22" s="1" t="n">
        <f aca="false">$R$5*'well profiles'!KC6</f>
        <v>0</v>
      </c>
      <c r="KR22" s="1" t="n">
        <f aca="false">$R$5*'well profiles'!KD6</f>
        <v>0</v>
      </c>
      <c r="KS22" s="1" t="n">
        <f aca="false">$R$5*'well profiles'!KE6</f>
        <v>0</v>
      </c>
      <c r="KT22" s="1" t="n">
        <f aca="false">$R$5*'well profiles'!KF6</f>
        <v>0</v>
      </c>
      <c r="KU22" s="1" t="n">
        <f aca="false">$R$5*'well profiles'!KG6</f>
        <v>0</v>
      </c>
      <c r="KV22" s="1" t="n">
        <f aca="false">$R$5*'well profiles'!KH6</f>
        <v>0</v>
      </c>
      <c r="KW22" s="1" t="n">
        <f aca="false">$R$5*'well profiles'!KI6</f>
        <v>0</v>
      </c>
      <c r="KX22" s="1" t="n">
        <f aca="false">$R$5*'well profiles'!KJ6</f>
        <v>0</v>
      </c>
      <c r="KY22" s="1" t="n">
        <f aca="false">$R$5*'well profiles'!KK6</f>
        <v>0</v>
      </c>
      <c r="KZ22" s="1" t="n">
        <f aca="false">$R$5*'well profiles'!KL6</f>
        <v>0</v>
      </c>
      <c r="LA22" s="1" t="n">
        <f aca="false">$R$5*'well profiles'!KM6</f>
        <v>0</v>
      </c>
      <c r="LB22" s="1" t="n">
        <f aca="false">$R$5*'well profiles'!KN6</f>
        <v>0</v>
      </c>
      <c r="LC22" s="1" t="n">
        <f aca="false">$R$5*'well profiles'!KO6</f>
        <v>0</v>
      </c>
      <c r="LD22" s="1" t="n">
        <f aca="false">$R$5*'well profiles'!KP6</f>
        <v>0</v>
      </c>
      <c r="LE22" s="1" t="n">
        <f aca="false">$R$5*'well profiles'!KQ6</f>
        <v>0</v>
      </c>
      <c r="LF22" s="1" t="n">
        <f aca="false">$R$5*'well profiles'!KR6</f>
        <v>0</v>
      </c>
      <c r="LG22" s="1" t="n">
        <f aca="false">$R$5*'well profiles'!KS6</f>
        <v>0</v>
      </c>
      <c r="LH22" s="1" t="n">
        <f aca="false">$R$5*'well profiles'!KT6</f>
        <v>0</v>
      </c>
      <c r="LI22" s="1" t="n">
        <f aca="false">$R$5*'well profiles'!KU6</f>
        <v>0</v>
      </c>
      <c r="LJ22" s="1" t="n">
        <f aca="false">$R$5*'well profiles'!KV6</f>
        <v>0</v>
      </c>
      <c r="LK22" s="1" t="n">
        <f aca="false">$R$5*'well profiles'!KW6</f>
        <v>0</v>
      </c>
      <c r="LL22" s="1" t="n">
        <f aca="false">$R$5*'well profiles'!KX6</f>
        <v>0</v>
      </c>
      <c r="LM22" s="1" t="n">
        <f aca="false">$R$5*'well profiles'!KY6</f>
        <v>0</v>
      </c>
      <c r="LN22" s="1" t="n">
        <f aca="false">$R$5*'well profiles'!KZ6</f>
        <v>0</v>
      </c>
      <c r="LO22" s="1" t="n">
        <f aca="false">$R$5*'well profiles'!LA6</f>
        <v>0</v>
      </c>
      <c r="LP22" s="1" t="n">
        <f aca="false">$R$5*'well profiles'!LB6</f>
        <v>0</v>
      </c>
      <c r="LQ22" s="1" t="n">
        <f aca="false">$R$5*'well profiles'!LC6</f>
        <v>0</v>
      </c>
      <c r="LR22" s="1" t="n">
        <f aca="false">$R$5*'well profiles'!LD6</f>
        <v>0</v>
      </c>
      <c r="LS22" s="1" t="n">
        <f aca="false">$R$5*'well profiles'!LE6</f>
        <v>0</v>
      </c>
      <c r="LT22" s="1" t="n">
        <f aca="false">$R$5*'well profiles'!LF6</f>
        <v>0</v>
      </c>
      <c r="LU22" s="1" t="n">
        <f aca="false">$R$5*'well profiles'!LG6</f>
        <v>0</v>
      </c>
      <c r="LV22" s="1" t="n">
        <f aca="false">$R$5*'well profiles'!LH6</f>
        <v>0</v>
      </c>
      <c r="LW22" s="1" t="n">
        <f aca="false">$R$5*'well profiles'!LI6</f>
        <v>0</v>
      </c>
      <c r="LX22" s="1" t="n">
        <f aca="false">$R$5*'well profiles'!LJ6</f>
        <v>0</v>
      </c>
      <c r="LY22" s="1" t="n">
        <f aca="false">$R$5*'well profiles'!LK6</f>
        <v>0</v>
      </c>
      <c r="LZ22" s="1" t="n">
        <f aca="false">$R$5*'well profiles'!LL6</f>
        <v>0</v>
      </c>
      <c r="MA22" s="1" t="n">
        <f aca="false">$R$5*'well profiles'!LM6</f>
        <v>0</v>
      </c>
      <c r="MB22" s="1" t="n">
        <f aca="false">$R$5*'well profiles'!LN6</f>
        <v>0</v>
      </c>
      <c r="MC22" s="1" t="n">
        <f aca="false">$R$5*'well profiles'!LO6</f>
        <v>0</v>
      </c>
      <c r="MD22" s="1" t="n">
        <f aca="false">$R$5*'well profiles'!LP6</f>
        <v>0</v>
      </c>
      <c r="ME22" s="1" t="n">
        <f aca="false">$R$5*'well profiles'!LQ6</f>
        <v>0</v>
      </c>
      <c r="MF22" s="1" t="n">
        <f aca="false">$R$5*'well profiles'!LR6</f>
        <v>0</v>
      </c>
      <c r="MG22" s="1" t="n">
        <f aca="false">$R$5*'well profiles'!LS6</f>
        <v>0</v>
      </c>
      <c r="MH22" s="1" t="n">
        <f aca="false">$R$5*'well profiles'!LT6</f>
        <v>0</v>
      </c>
      <c r="MI22" s="1" t="n">
        <f aca="false">$R$5*'well profiles'!LU6</f>
        <v>0</v>
      </c>
      <c r="MJ22" s="1" t="n">
        <f aca="false">$R$5*'well profiles'!LV6</f>
        <v>0</v>
      </c>
      <c r="MK22" s="1" t="n">
        <f aca="false">$R$5*'well profiles'!LW6</f>
        <v>0</v>
      </c>
      <c r="ML22" s="1" t="n">
        <f aca="false">$R$5*'well profiles'!LX6</f>
        <v>0</v>
      </c>
      <c r="MM22" s="1" t="n">
        <f aca="false">$R$5*'well profiles'!LY6</f>
        <v>0</v>
      </c>
      <c r="MN22" s="1" t="n">
        <f aca="false">$R$5*'well profiles'!LZ6</f>
        <v>0</v>
      </c>
      <c r="MO22" s="1" t="n">
        <f aca="false">$R$5*'well profiles'!MA6</f>
        <v>0</v>
      </c>
      <c r="MP22" s="1" t="n">
        <f aca="false">$R$5*'well profiles'!MB6</f>
        <v>0</v>
      </c>
      <c r="MQ22" s="1" t="n">
        <f aca="false">$R$5*'well profiles'!MC6</f>
        <v>0</v>
      </c>
      <c r="MR22" s="1" t="n">
        <f aca="false">$R$5*'well profiles'!MD6</f>
        <v>0</v>
      </c>
      <c r="MS22" s="1" t="n">
        <f aca="false">$R$5*'well profiles'!ME6</f>
        <v>0</v>
      </c>
      <c r="MT22" s="1" t="n">
        <f aca="false">$R$5*'well profiles'!MF6</f>
        <v>0</v>
      </c>
      <c r="MU22" s="1" t="n">
        <f aca="false">$R$5*'well profiles'!MG6</f>
        <v>0</v>
      </c>
      <c r="MV22" s="1" t="n">
        <f aca="false">$R$5*'well profiles'!MH6</f>
        <v>0</v>
      </c>
      <c r="MW22" s="1" t="n">
        <f aca="false">$R$5*'well profiles'!MI6</f>
        <v>0</v>
      </c>
      <c r="MX22" s="1" t="n">
        <f aca="false">$R$5*'well profiles'!MJ6</f>
        <v>0</v>
      </c>
      <c r="MY22" s="1" t="n">
        <f aca="false">$R$5*'well profiles'!MK6</f>
        <v>0</v>
      </c>
      <c r="MZ22" s="1" t="n">
        <f aca="false">$R$5*'well profiles'!ML6</f>
        <v>0</v>
      </c>
      <c r="NA22" s="1" t="n">
        <f aca="false">$R$5*'well profiles'!MM6</f>
        <v>0</v>
      </c>
      <c r="NB22" s="1" t="n">
        <f aca="false">$R$5*'well profiles'!MN6</f>
        <v>0</v>
      </c>
      <c r="NC22" s="1" t="n">
        <f aca="false">$R$5*'well profiles'!MO6</f>
        <v>0</v>
      </c>
      <c r="ND22" s="1" t="n">
        <f aca="false">$R$5*'well profiles'!MP6</f>
        <v>0</v>
      </c>
      <c r="NE22" s="1" t="n">
        <f aca="false">$R$5*'well profiles'!MQ6</f>
        <v>0</v>
      </c>
      <c r="NF22" s="1" t="n">
        <f aca="false">$R$5*'well profiles'!MR6</f>
        <v>0</v>
      </c>
      <c r="NG22" s="1" t="n">
        <f aca="false">$R$5*'well profiles'!MS6</f>
        <v>0</v>
      </c>
      <c r="NH22" s="1" t="n">
        <f aca="false">$R$5*'well profiles'!MT6</f>
        <v>0</v>
      </c>
      <c r="NI22" s="1" t="n">
        <f aca="false">$R$5*'well profiles'!MU6</f>
        <v>0</v>
      </c>
      <c r="NJ22" s="1" t="n">
        <f aca="false">$R$5*'well profiles'!MV6</f>
        <v>0</v>
      </c>
      <c r="NK22" s="1" t="n">
        <f aca="false">$R$5*'well profiles'!MW6</f>
        <v>0</v>
      </c>
      <c r="NL22" s="1" t="n">
        <f aca="false">$R$5*'well profiles'!MX6</f>
        <v>0</v>
      </c>
      <c r="NM22" s="1" t="n">
        <f aca="false">$R$5*'well profiles'!MY6</f>
        <v>0</v>
      </c>
      <c r="NN22" s="1" t="n">
        <f aca="false">$R$5*'well profiles'!MZ6</f>
        <v>0</v>
      </c>
      <c r="NO22" s="1" t="n">
        <f aca="false">$R$5*'well profiles'!NA6</f>
        <v>0</v>
      </c>
      <c r="NP22" s="1" t="n">
        <f aca="false">$R$5*'well profiles'!NB6</f>
        <v>0</v>
      </c>
      <c r="NQ22" s="1" t="n">
        <f aca="false">$R$5*'well profiles'!NC6</f>
        <v>0</v>
      </c>
      <c r="NR22" s="1" t="n">
        <f aca="false">$R$5*'well profiles'!ND6</f>
        <v>0</v>
      </c>
      <c r="NS22" s="1" t="n">
        <f aca="false">$R$5*'well profiles'!NE6</f>
        <v>0</v>
      </c>
      <c r="NT22" s="1" t="n">
        <f aca="false">$R$5*'well profiles'!NF6</f>
        <v>0</v>
      </c>
      <c r="NU22" s="1" t="n">
        <f aca="false">$R$5*'well profiles'!NG6</f>
        <v>0</v>
      </c>
      <c r="NV22" s="1" t="n">
        <f aca="false">$R$5*'well profiles'!NH6</f>
        <v>0</v>
      </c>
      <c r="NW22" s="1" t="n">
        <f aca="false">$R$5*'well profiles'!NI6</f>
        <v>0</v>
      </c>
      <c r="NX22" s="1" t="n">
        <f aca="false">$R$5*'well profiles'!NJ6</f>
        <v>0</v>
      </c>
      <c r="NY22" s="1" t="n">
        <f aca="false">$R$5*'well profiles'!NK6</f>
        <v>0</v>
      </c>
      <c r="NZ22" s="1" t="n">
        <f aca="false">$R$5*'well profiles'!NL6</f>
        <v>0</v>
      </c>
      <c r="OA22" s="1" t="n">
        <f aca="false">$R$5*'well profiles'!NM6</f>
        <v>0</v>
      </c>
      <c r="OB22" s="1" t="n">
        <f aca="false">$R$5*'well profiles'!NN6</f>
        <v>0</v>
      </c>
      <c r="OC22" s="1" t="n">
        <f aca="false">$R$5*'well profiles'!NO6</f>
        <v>0</v>
      </c>
      <c r="OD22" s="1" t="n">
        <f aca="false">$R$5*'well profiles'!NP6</f>
        <v>0</v>
      </c>
      <c r="OE22" s="1" t="n">
        <f aca="false">$R$5*'well profiles'!NQ6</f>
        <v>0</v>
      </c>
      <c r="OF22" s="1" t="n">
        <f aca="false">$R$5*'well profiles'!NR6</f>
        <v>0</v>
      </c>
      <c r="OG22" s="1" t="n">
        <f aca="false">$R$5*'well profiles'!NS6</f>
        <v>0</v>
      </c>
      <c r="OH22" s="1" t="n">
        <f aca="false">$R$5*'well profiles'!NT6</f>
        <v>0</v>
      </c>
      <c r="OI22" s="1" t="n">
        <f aca="false">$R$5*'well profiles'!NU6</f>
        <v>0</v>
      </c>
      <c r="OJ22" s="1" t="n">
        <f aca="false">$R$5*'well profiles'!NV6</f>
        <v>0</v>
      </c>
      <c r="OK22" s="1" t="n">
        <f aca="false">$R$5*'well profiles'!NW6</f>
        <v>0</v>
      </c>
      <c r="OL22" s="1" t="n">
        <f aca="false">$R$5*'well profiles'!NX6</f>
        <v>0</v>
      </c>
      <c r="OM22" s="1" t="n">
        <f aca="false">$R$5*'well profiles'!NY6</f>
        <v>0</v>
      </c>
      <c r="ON22" s="1" t="n">
        <f aca="false">$R$5*'well profiles'!NZ6</f>
        <v>0</v>
      </c>
      <c r="OO22" s="1" t="n">
        <f aca="false">$R$5*'well profiles'!OA6</f>
        <v>0</v>
      </c>
      <c r="OP22" s="1" t="n">
        <f aca="false">$R$5*'well profiles'!OB6</f>
        <v>0</v>
      </c>
      <c r="OQ22" s="1" t="n">
        <f aca="false">$R$5*'well profiles'!OC6</f>
        <v>0</v>
      </c>
      <c r="OR22" s="1" t="n">
        <f aca="false">$R$5*'well profiles'!OD6</f>
        <v>0</v>
      </c>
      <c r="OS22" s="1" t="n">
        <f aca="false">$R$5*'well profiles'!OE6</f>
        <v>0</v>
      </c>
      <c r="OT22" s="1" t="n">
        <f aca="false">$R$5*'well profiles'!OF6</f>
        <v>0</v>
      </c>
      <c r="OU22" s="1" t="n">
        <f aca="false">$R$5*'well profiles'!OG6</f>
        <v>0</v>
      </c>
      <c r="OV22" s="1" t="n">
        <f aca="false">$R$5*'well profiles'!OH6</f>
        <v>0</v>
      </c>
      <c r="OW22" s="1" t="n">
        <f aca="false">$R$5*'well profiles'!OI6</f>
        <v>0</v>
      </c>
      <c r="OX22" s="1" t="n">
        <f aca="false">$R$5*'well profiles'!OJ6</f>
        <v>0</v>
      </c>
      <c r="OY22" s="1" t="n">
        <f aca="false">$R$5*'well profiles'!OK6</f>
        <v>0</v>
      </c>
      <c r="OZ22" s="1" t="n">
        <f aca="false">$R$5*'well profiles'!OL6</f>
        <v>0</v>
      </c>
      <c r="PA22" s="1" t="n">
        <f aca="false">$R$5*'well profiles'!OM6</f>
        <v>0</v>
      </c>
      <c r="PB22" s="1" t="n">
        <f aca="false">$R$5*'well profiles'!ON6</f>
        <v>0</v>
      </c>
      <c r="PC22" s="1" t="n">
        <f aca="false">$R$5*'well profiles'!OO6</f>
        <v>0</v>
      </c>
      <c r="PD22" s="1" t="n">
        <f aca="false">$R$5*'well profiles'!OP6</f>
        <v>0</v>
      </c>
      <c r="PE22" s="1" t="n">
        <f aca="false">$R$5*'well profiles'!OQ6</f>
        <v>0</v>
      </c>
      <c r="PF22" s="1" t="n">
        <f aca="false">$R$5*'well profiles'!OR6</f>
        <v>0</v>
      </c>
      <c r="PG22" s="1" t="n">
        <f aca="false">$R$5*'well profiles'!OS6</f>
        <v>0</v>
      </c>
      <c r="PH22" s="1" t="n">
        <f aca="false">$R$5*'well profiles'!OT6</f>
        <v>0</v>
      </c>
      <c r="PI22" s="1" t="n">
        <f aca="false">$R$5*'well profiles'!OU6</f>
        <v>0</v>
      </c>
      <c r="PJ22" s="1" t="n">
        <f aca="false">$R$5*'well profiles'!OV6</f>
        <v>0</v>
      </c>
      <c r="PK22" s="1" t="n">
        <f aca="false">$R$5*'well profiles'!OW6</f>
        <v>0</v>
      </c>
      <c r="PL22" s="1" t="n">
        <f aca="false">$R$5*'well profiles'!OX6</f>
        <v>0</v>
      </c>
      <c r="PM22" s="1" t="n">
        <f aca="false">$R$5*'well profiles'!OY6</f>
        <v>0</v>
      </c>
      <c r="PN22" s="1" t="n">
        <f aca="false">$R$5*'well profiles'!OZ6</f>
        <v>0</v>
      </c>
      <c r="PO22" s="1" t="n">
        <f aca="false">$R$5*'well profiles'!PA6</f>
        <v>0</v>
      </c>
      <c r="PP22" s="1" t="n">
        <f aca="false">$R$5*'well profiles'!PB6</f>
        <v>0</v>
      </c>
      <c r="PQ22" s="1" t="n">
        <f aca="false">$R$5*'well profiles'!PC6</f>
        <v>0</v>
      </c>
      <c r="PR22" s="1" t="n">
        <f aca="false">$R$5*'well profiles'!PD6</f>
        <v>0</v>
      </c>
      <c r="PS22" s="1" t="n">
        <f aca="false">$R$5*'well profiles'!PE6</f>
        <v>0</v>
      </c>
      <c r="PT22" s="1" t="n">
        <f aca="false">$R$5*'well profiles'!PF6</f>
        <v>0</v>
      </c>
      <c r="PU22" s="1" t="n">
        <f aca="false">$R$5*'well profiles'!PG6</f>
        <v>0</v>
      </c>
      <c r="PV22" s="1" t="n">
        <f aca="false">$R$5*'well profiles'!PH6</f>
        <v>0</v>
      </c>
      <c r="PW22" s="1" t="n">
        <f aca="false">$R$5*'well profiles'!PI6</f>
        <v>0</v>
      </c>
      <c r="PX22" s="1" t="n">
        <f aca="false">$R$5*'well profiles'!PJ6</f>
        <v>0</v>
      </c>
      <c r="PY22" s="1" t="n">
        <f aca="false">$R$5*'well profiles'!PK6</f>
        <v>0</v>
      </c>
      <c r="PZ22" s="1" t="n">
        <f aca="false">$R$5*'well profiles'!PL6</f>
        <v>0</v>
      </c>
      <c r="QA22" s="1" t="n">
        <f aca="false">$R$5*'well profiles'!PM6</f>
        <v>0</v>
      </c>
      <c r="QB22" s="1" t="n">
        <f aca="false">$R$5*'well profiles'!PN6</f>
        <v>0</v>
      </c>
      <c r="QC22" s="1" t="n">
        <f aca="false">$R$5*'well profiles'!PO6</f>
        <v>0</v>
      </c>
      <c r="QD22" s="1" t="n">
        <f aca="false">$R$5*'well profiles'!PP6</f>
        <v>0</v>
      </c>
      <c r="QE22" s="1" t="n">
        <f aca="false">$R$5*'well profiles'!PQ6</f>
        <v>0</v>
      </c>
      <c r="QF22" s="1" t="n">
        <f aca="false">$R$5*'well profiles'!PR6</f>
        <v>0</v>
      </c>
      <c r="QG22" s="1" t="n">
        <f aca="false">$R$5*'well profiles'!PS6</f>
        <v>0</v>
      </c>
      <c r="QH22" s="1" t="n">
        <f aca="false">$R$5*'well profiles'!PT6</f>
        <v>0</v>
      </c>
      <c r="QI22" s="1" t="n">
        <f aca="false">$R$5*'well profiles'!PU6</f>
        <v>0</v>
      </c>
      <c r="QJ22" s="1" t="n">
        <f aca="false">$R$5*'well profiles'!PV6</f>
        <v>0</v>
      </c>
      <c r="QK22" s="1" t="n">
        <f aca="false">$R$5*'well profiles'!PW6</f>
        <v>0</v>
      </c>
      <c r="QL22" s="1" t="n">
        <f aca="false">$R$5*'well profiles'!PX6</f>
        <v>0</v>
      </c>
      <c r="QM22" s="1" t="n">
        <f aca="false">$R$5*'well profiles'!PY6</f>
        <v>0</v>
      </c>
      <c r="QN22" s="1" t="n">
        <f aca="false">$R$5*'well profiles'!PZ6</f>
        <v>0</v>
      </c>
      <c r="QO22" s="1" t="n">
        <f aca="false">$R$5*'well profiles'!QA6</f>
        <v>0</v>
      </c>
      <c r="QP22" s="1" t="n">
        <f aca="false">$R$5*'well profiles'!QB6</f>
        <v>0</v>
      </c>
      <c r="QQ22" s="1" t="n">
        <f aca="false">$R$5*'well profiles'!QC6</f>
        <v>0</v>
      </c>
      <c r="QR22" s="1" t="n">
        <f aca="false">$R$5*'well profiles'!QD6</f>
        <v>0</v>
      </c>
      <c r="QS22" s="1" t="n">
        <f aca="false">$R$5*'well profiles'!QE6</f>
        <v>0</v>
      </c>
      <c r="QT22" s="1" t="n">
        <f aca="false">$R$5*'well profiles'!QF6</f>
        <v>0</v>
      </c>
      <c r="QU22" s="1" t="n">
        <f aca="false">$R$5*'well profiles'!QG6</f>
        <v>0</v>
      </c>
      <c r="QV22" s="1" t="n">
        <f aca="false">$R$5*'well profiles'!QH6</f>
        <v>0</v>
      </c>
      <c r="QW22" s="1" t="n">
        <f aca="false">$R$5*'well profiles'!QI6</f>
        <v>0</v>
      </c>
      <c r="QX22" s="1" t="n">
        <f aca="false">$R$5*'well profiles'!QJ6</f>
        <v>0</v>
      </c>
      <c r="QY22" s="1" t="n">
        <f aca="false">$R$5*'well profiles'!QK6</f>
        <v>0</v>
      </c>
      <c r="QZ22" s="1" t="n">
        <f aca="false">$R$5*'well profiles'!QL6</f>
        <v>0</v>
      </c>
      <c r="RA22" s="1" t="n">
        <f aca="false">$R$5*'well profiles'!QM6</f>
        <v>0</v>
      </c>
      <c r="RB22" s="1" t="n">
        <f aca="false">$R$5*'well profiles'!QN6</f>
        <v>0</v>
      </c>
      <c r="RC22" s="1" t="n">
        <f aca="false">$R$5*'well profiles'!QO6</f>
        <v>0</v>
      </c>
      <c r="RD22" s="1" t="n">
        <f aca="false">$R$5*'well profiles'!QP6</f>
        <v>0</v>
      </c>
      <c r="RE22" s="1" t="n">
        <f aca="false">$R$5*'well profiles'!QQ6</f>
        <v>0</v>
      </c>
      <c r="RF22" s="1" t="n">
        <f aca="false">$R$5*'well profiles'!QR6</f>
        <v>0</v>
      </c>
      <c r="RG22" s="1" t="n">
        <f aca="false">$R$5*'well profiles'!QS6</f>
        <v>0</v>
      </c>
      <c r="RH22" s="1" t="n">
        <f aca="false">$R$5*'well profiles'!QT6</f>
        <v>0</v>
      </c>
      <c r="RI22" s="1" t="n">
        <f aca="false">$R$5*'well profiles'!QU6</f>
        <v>0</v>
      </c>
      <c r="RJ22" s="1" t="n">
        <f aca="false">$R$5*'well profiles'!QV6</f>
        <v>0</v>
      </c>
      <c r="RK22" s="1" t="n">
        <f aca="false">$R$5*'well profiles'!QW6</f>
        <v>0</v>
      </c>
      <c r="RL22" s="1" t="n">
        <f aca="false">$R$5*'well profiles'!QX6</f>
        <v>0</v>
      </c>
      <c r="RM22" s="1" t="n">
        <f aca="false">$R$5*'well profiles'!QY6</f>
        <v>0</v>
      </c>
      <c r="RN22" s="1" t="n">
        <f aca="false">$R$5*'well profiles'!QZ6</f>
        <v>0</v>
      </c>
      <c r="RO22" s="1" t="n">
        <f aca="false">$R$5*'well profiles'!RA6</f>
        <v>0</v>
      </c>
      <c r="RP22" s="1" t="n">
        <f aca="false">$R$5*'well profiles'!RB6</f>
        <v>0</v>
      </c>
      <c r="RQ22" s="1" t="n">
        <f aca="false">$R$5*'well profiles'!RC6</f>
        <v>0</v>
      </c>
      <c r="RR22" s="1" t="n">
        <f aca="false">$R$5*'well profiles'!RD6</f>
        <v>0</v>
      </c>
      <c r="RS22" s="1" t="n">
        <f aca="false">$R$5*'well profiles'!RE6</f>
        <v>0</v>
      </c>
      <c r="RT22" s="1" t="n">
        <f aca="false">$R$5*'well profiles'!RF6</f>
        <v>0</v>
      </c>
      <c r="RU22" s="1" t="n">
        <f aca="false">$R$5*'well profiles'!RG6</f>
        <v>0</v>
      </c>
      <c r="RV22" s="1" t="n">
        <f aca="false">$R$5*'well profiles'!RH6</f>
        <v>0</v>
      </c>
      <c r="RW22" s="1" t="n">
        <f aca="false">$R$5*'well profiles'!RI6</f>
        <v>0</v>
      </c>
      <c r="RX22" s="1" t="n">
        <f aca="false">$R$5*'well profiles'!RJ6</f>
        <v>0</v>
      </c>
      <c r="RY22" s="1" t="n">
        <f aca="false">$R$5*'well profiles'!RK6</f>
        <v>0</v>
      </c>
      <c r="RZ22" s="1" t="n">
        <f aca="false">$R$5*'well profiles'!RL6</f>
        <v>0</v>
      </c>
      <c r="SA22" s="1" t="n">
        <f aca="false">$R$5*'well profiles'!RM6</f>
        <v>0</v>
      </c>
      <c r="SB22" s="1" t="n">
        <f aca="false">$R$5*'well profiles'!RN6</f>
        <v>0</v>
      </c>
      <c r="SC22" s="1" t="n">
        <f aca="false">$R$5*'well profiles'!RO6</f>
        <v>0</v>
      </c>
      <c r="SD22" s="1" t="n">
        <f aca="false">$R$5*'well profiles'!RP6</f>
        <v>0</v>
      </c>
      <c r="SE22" s="1" t="n">
        <f aca="false">$R$5*'well profiles'!RQ6</f>
        <v>0</v>
      </c>
      <c r="SF22" s="1" t="n">
        <f aca="false">$R$5*'well profiles'!RR6</f>
        <v>0</v>
      </c>
      <c r="SG22" s="1" t="n">
        <f aca="false">$R$5*'well profiles'!RS6</f>
        <v>0</v>
      </c>
      <c r="SH22" s="1" t="n">
        <f aca="false">$R$5*'well profiles'!RT6</f>
        <v>0</v>
      </c>
      <c r="SI22" s="1" t="n">
        <f aca="false">$R$5*'well profiles'!RU6</f>
        <v>0</v>
      </c>
      <c r="SJ22" s="1" t="n">
        <f aca="false">$R$5*'well profiles'!RV6</f>
        <v>0</v>
      </c>
      <c r="SK22" s="1" t="n">
        <f aca="false">$R$5*'well profiles'!RW6</f>
        <v>0</v>
      </c>
      <c r="SL22" s="1" t="n">
        <f aca="false">$R$5*'well profiles'!RX6</f>
        <v>0</v>
      </c>
      <c r="SM22" s="1" t="n">
        <f aca="false">$R$5*'well profiles'!RY6</f>
        <v>0</v>
      </c>
      <c r="SN22" s="1" t="n">
        <f aca="false">$R$5*'well profiles'!RZ6</f>
        <v>0</v>
      </c>
      <c r="SO22" s="1" t="n">
        <f aca="false">$R$5*'well profiles'!SA6</f>
        <v>0</v>
      </c>
      <c r="SP22" s="1" t="n">
        <f aca="false">$R$5*'well profiles'!SB6</f>
        <v>0</v>
      </c>
      <c r="SQ22" s="1" t="n">
        <f aca="false">$R$5*'well profiles'!SC6</f>
        <v>0</v>
      </c>
      <c r="SR22" s="1" t="n">
        <f aca="false">$R$5*'well profiles'!SD6</f>
        <v>0</v>
      </c>
      <c r="SS22" s="1" t="n">
        <f aca="false">$R$5*'well profiles'!SE6</f>
        <v>0</v>
      </c>
      <c r="ST22" s="1" t="n">
        <f aca="false">$R$5*'well profiles'!SF6</f>
        <v>0</v>
      </c>
      <c r="SU22" s="1" t="n">
        <f aca="false">$R$5*'well profiles'!SG6</f>
        <v>0</v>
      </c>
      <c r="SV22" s="1" t="n">
        <f aca="false">$R$5*'well profiles'!SH6</f>
        <v>0</v>
      </c>
      <c r="SW22" s="1" t="n">
        <f aca="false">$R$5*'well profiles'!SI6</f>
        <v>0</v>
      </c>
      <c r="SX22" s="1" t="n">
        <f aca="false">$R$5*'well profiles'!SJ6</f>
        <v>0</v>
      </c>
      <c r="SY22" s="1" t="n">
        <f aca="false">$R$5*'well profiles'!SK6</f>
        <v>0</v>
      </c>
      <c r="SZ22" s="1" t="n">
        <f aca="false">$R$5*'well profiles'!SL6</f>
        <v>0</v>
      </c>
      <c r="TA22" s="1" t="n">
        <f aca="false">$R$5*'well profiles'!SM6</f>
        <v>0</v>
      </c>
      <c r="TB22" s="1" t="n">
        <f aca="false">$R$5*'well profiles'!SN6</f>
        <v>0</v>
      </c>
      <c r="TC22" s="1" t="n">
        <f aca="false">$R$5*'well profiles'!SO6</f>
        <v>0</v>
      </c>
      <c r="TD22" s="1" t="n">
        <f aca="false">$R$5*'well profiles'!SP6</f>
        <v>0</v>
      </c>
      <c r="TE22" s="1" t="n">
        <f aca="false">$R$5*'well profiles'!SQ6</f>
        <v>0</v>
      </c>
      <c r="TF22" s="1" t="n">
        <f aca="false">$R$5*'well profiles'!SR6</f>
        <v>0</v>
      </c>
      <c r="TG22" s="1" t="n">
        <f aca="false">$R$5*'well profiles'!SS6</f>
        <v>0</v>
      </c>
      <c r="TH22" s="1" t="n">
        <f aca="false">$R$5*'well profiles'!ST6</f>
        <v>0</v>
      </c>
      <c r="TI22" s="1" t="n">
        <f aca="false">$R$5*'well profiles'!SU6</f>
        <v>0</v>
      </c>
      <c r="TJ22" s="1" t="n">
        <f aca="false">$R$5*'well profiles'!SV6</f>
        <v>0</v>
      </c>
      <c r="TK22" s="1" t="n">
        <f aca="false">$R$5*'well profiles'!SW6</f>
        <v>0</v>
      </c>
      <c r="TL22" s="1" t="n">
        <f aca="false">$R$5*'well profiles'!SX6</f>
        <v>0</v>
      </c>
      <c r="TM22" s="1" t="n">
        <f aca="false">$R$5*'well profiles'!SY6</f>
        <v>0</v>
      </c>
      <c r="TN22" s="1" t="n">
        <f aca="false">$R$5*'well profiles'!SZ6</f>
        <v>0</v>
      </c>
      <c r="TO22" s="1" t="n">
        <f aca="false">$R$5*'well profiles'!TA6</f>
        <v>0</v>
      </c>
      <c r="TP22" s="1" t="n">
        <f aca="false">$R$5*'well profiles'!TB6</f>
        <v>0</v>
      </c>
      <c r="TQ22" s="1" t="n">
        <f aca="false">$R$5*'well profiles'!TC6</f>
        <v>0</v>
      </c>
      <c r="TR22" s="1" t="n">
        <f aca="false">$R$5*'well profiles'!TD6</f>
        <v>0</v>
      </c>
      <c r="TS22" s="1" t="n">
        <f aca="false">$R$5*'well profiles'!TE6</f>
        <v>0</v>
      </c>
      <c r="TT22" s="1" t="n">
        <f aca="false">$R$5*'well profiles'!TF6</f>
        <v>0</v>
      </c>
      <c r="TU22" s="1" t="n">
        <f aca="false">$R$5*'well profiles'!TG6</f>
        <v>0</v>
      </c>
      <c r="TV22" s="1" t="n">
        <f aca="false">$R$5*'well profiles'!TH6</f>
        <v>0</v>
      </c>
      <c r="TW22" s="1" t="n">
        <f aca="false">$R$5*'well profiles'!TI6</f>
        <v>0</v>
      </c>
      <c r="TX22" s="1" t="n">
        <f aca="false">$R$5*'well profiles'!TJ6</f>
        <v>0</v>
      </c>
      <c r="TY22" s="1" t="n">
        <f aca="false">$R$5*'well profiles'!TK6</f>
        <v>0</v>
      </c>
      <c r="TZ22" s="1" t="n">
        <f aca="false">$R$5*'well profiles'!TL6</f>
        <v>0</v>
      </c>
      <c r="UA22" s="1" t="n">
        <f aca="false">$R$5*'well profiles'!TM6</f>
        <v>0</v>
      </c>
      <c r="UB22" s="1" t="n">
        <f aca="false">$R$5*'well profiles'!TN6</f>
        <v>0</v>
      </c>
      <c r="UC22" s="1" t="n">
        <f aca="false">$R$5*'well profiles'!TO6</f>
        <v>0</v>
      </c>
      <c r="UD22" s="1" t="n">
        <f aca="false">$R$5*'well profiles'!TP6</f>
        <v>0</v>
      </c>
      <c r="UE22" s="1" t="n">
        <f aca="false">$R$5*'well profiles'!TQ6</f>
        <v>0</v>
      </c>
      <c r="UF22" s="1" t="n">
        <f aca="false">$R$5*'well profiles'!TR6</f>
        <v>0</v>
      </c>
      <c r="UG22" s="1" t="n">
        <f aca="false">$R$5*'well profiles'!TS6</f>
        <v>0</v>
      </c>
      <c r="UH22" s="1" t="n">
        <f aca="false">$R$5*'well profiles'!TT6</f>
        <v>0</v>
      </c>
      <c r="UI22" s="1" t="n">
        <f aca="false">$R$5*'well profiles'!TU6</f>
        <v>0</v>
      </c>
      <c r="UJ22" s="1" t="n">
        <f aca="false">$R$5*'well profiles'!TV6</f>
        <v>0</v>
      </c>
      <c r="UK22" s="1" t="n">
        <f aca="false">$R$5*'well profiles'!TW6</f>
        <v>0</v>
      </c>
      <c r="UL22" s="1" t="n">
        <f aca="false">$R$5*'well profiles'!TX6</f>
        <v>0</v>
      </c>
      <c r="UM22" s="1" t="n">
        <f aca="false">$R$5*'well profiles'!TY6</f>
        <v>0</v>
      </c>
      <c r="UN22" s="1" t="n">
        <f aca="false">$R$5*'well profiles'!TZ6</f>
        <v>0</v>
      </c>
      <c r="UO22" s="1" t="n">
        <f aca="false">$R$5*'well profiles'!UA6</f>
        <v>0</v>
      </c>
      <c r="UP22" s="1" t="n">
        <f aca="false">$R$5*'well profiles'!UB6</f>
        <v>0</v>
      </c>
      <c r="UQ22" s="1" t="n">
        <f aca="false">$R$5*'well profiles'!UC6</f>
        <v>0</v>
      </c>
      <c r="UR22" s="1" t="n">
        <f aca="false">$R$5*'well profiles'!UD6</f>
        <v>0</v>
      </c>
      <c r="US22" s="1" t="n">
        <f aca="false">$R$5*'well profiles'!UE6</f>
        <v>0</v>
      </c>
      <c r="UT22" s="1" t="n">
        <f aca="false">$R$5*'well profiles'!UF6</f>
        <v>0</v>
      </c>
      <c r="UU22" s="1" t="n">
        <f aca="false">$R$5*'well profiles'!UG6</f>
        <v>0</v>
      </c>
      <c r="UV22" s="1" t="n">
        <f aca="false">$R$5*'well profiles'!UH6</f>
        <v>0</v>
      </c>
      <c r="UW22" s="1" t="n">
        <f aca="false">$R$5*'well profiles'!UI6</f>
        <v>0</v>
      </c>
      <c r="UX22" s="1" t="n">
        <f aca="false">$R$5*'well profiles'!UJ6</f>
        <v>0</v>
      </c>
      <c r="UY22" s="1" t="n">
        <f aca="false">$R$5*'well profiles'!UK6</f>
        <v>0</v>
      </c>
      <c r="UZ22" s="1" t="n">
        <f aca="false">$R$5*'well profiles'!UL6</f>
        <v>0</v>
      </c>
      <c r="VA22" s="1" t="n">
        <f aca="false">$R$5*'well profiles'!UM6</f>
        <v>0</v>
      </c>
      <c r="VB22" s="1" t="n">
        <f aca="false">$R$5*'well profiles'!UN6</f>
        <v>0</v>
      </c>
      <c r="VC22" s="1" t="n">
        <f aca="false">$R$5*'well profiles'!UO6</f>
        <v>0</v>
      </c>
      <c r="VD22" s="1" t="n">
        <f aca="false">$R$5*'well profiles'!UP6</f>
        <v>0</v>
      </c>
      <c r="VE22" s="1" t="n">
        <f aca="false">$R$5*'well profiles'!UQ6</f>
        <v>0</v>
      </c>
      <c r="VF22" s="1" t="n">
        <f aca="false">$R$5*'well profiles'!UR6</f>
        <v>0</v>
      </c>
      <c r="VG22" s="1" t="n">
        <f aca="false">$R$5*'well profiles'!US6</f>
        <v>0</v>
      </c>
      <c r="VH22" s="1" t="n">
        <f aca="false">$R$5*'well profiles'!UT6</f>
        <v>0</v>
      </c>
      <c r="VI22" s="1" t="n">
        <f aca="false">$R$5*'well profiles'!UU6</f>
        <v>0</v>
      </c>
      <c r="VJ22" s="1" t="n">
        <f aca="false">$R$5*'well profiles'!UV6</f>
        <v>0</v>
      </c>
      <c r="VK22" s="1" t="n">
        <f aca="false">$R$5*'well profiles'!UW6</f>
        <v>0</v>
      </c>
      <c r="VL22" s="1" t="n">
        <f aca="false">$R$5*'well profiles'!UX6</f>
        <v>0</v>
      </c>
      <c r="VM22" s="1" t="n">
        <f aca="false">$R$5*'well profiles'!UY6</f>
        <v>0</v>
      </c>
      <c r="VN22" s="1" t="n">
        <f aca="false">$R$5*'well profiles'!UZ6</f>
        <v>0</v>
      </c>
      <c r="VO22" s="1" t="n">
        <f aca="false">$R$5*'well profiles'!VA6</f>
        <v>0</v>
      </c>
      <c r="VP22" s="1" t="n">
        <f aca="false">$R$5*'well profiles'!VB6</f>
        <v>0</v>
      </c>
      <c r="VQ22" s="1" t="n">
        <f aca="false">$R$5*'well profiles'!VC6</f>
        <v>0</v>
      </c>
      <c r="VR22" s="1" t="n">
        <f aca="false">$R$5*'well profiles'!VD6</f>
        <v>0</v>
      </c>
      <c r="VS22" s="1" t="n">
        <f aca="false">$R$5*'well profiles'!VE6</f>
        <v>0</v>
      </c>
      <c r="VT22" s="1" t="n">
        <f aca="false">$R$5*'well profiles'!VF6</f>
        <v>0</v>
      </c>
      <c r="VU22" s="1" t="n">
        <f aca="false">$R$5*'well profiles'!VG6</f>
        <v>0</v>
      </c>
      <c r="VV22" s="1" t="n">
        <f aca="false">$R$5*'well profiles'!VH6</f>
        <v>0</v>
      </c>
      <c r="VW22" s="1" t="n">
        <f aca="false">$R$5*'well profiles'!VI6</f>
        <v>0</v>
      </c>
      <c r="VX22" s="1" t="n">
        <f aca="false">$R$5*'well profiles'!VJ6</f>
        <v>0</v>
      </c>
      <c r="VY22" s="1" t="n">
        <f aca="false">$R$5*'well profiles'!VK6</f>
        <v>0</v>
      </c>
      <c r="VZ22" s="1" t="n">
        <f aca="false">$R$5*'well profiles'!VL6</f>
        <v>0</v>
      </c>
      <c r="WA22" s="1" t="n">
        <f aca="false">$R$5*'well profiles'!VM6</f>
        <v>0</v>
      </c>
      <c r="WB22" s="1" t="n">
        <f aca="false">$R$5*'well profiles'!VN6</f>
        <v>0</v>
      </c>
      <c r="WC22" s="1" t="n">
        <f aca="false">$R$5*'well profiles'!VO6</f>
        <v>0</v>
      </c>
      <c r="WD22" s="1" t="n">
        <f aca="false">$R$5*'well profiles'!VP6</f>
        <v>0</v>
      </c>
      <c r="WE22" s="1" t="n">
        <f aca="false">$R$5*'well profiles'!VQ6</f>
        <v>0</v>
      </c>
      <c r="WF22" s="1" t="n">
        <f aca="false">$R$5*'well profiles'!VR6</f>
        <v>0</v>
      </c>
      <c r="WG22" s="1" t="n">
        <f aca="false">$R$5*'well profiles'!VS6</f>
        <v>0</v>
      </c>
      <c r="WH22" s="1" t="n">
        <f aca="false">$R$5*'well profiles'!VT6</f>
        <v>0</v>
      </c>
      <c r="WI22" s="1" t="n">
        <f aca="false">$R$5*'well profiles'!VU6</f>
        <v>0</v>
      </c>
      <c r="WJ22" s="1" t="n">
        <f aca="false">$R$5*'well profiles'!VV6</f>
        <v>0</v>
      </c>
      <c r="WK22" s="1" t="n">
        <f aca="false">$R$5*'well profiles'!VW6</f>
        <v>0</v>
      </c>
      <c r="WL22" s="1" t="n">
        <f aca="false">$R$5*'well profiles'!VX6</f>
        <v>0</v>
      </c>
      <c r="WM22" s="1" t="n">
        <f aca="false">$R$5*'well profiles'!VY6</f>
        <v>0</v>
      </c>
      <c r="WN22" s="1" t="n">
        <f aca="false">$R$5*'well profiles'!VZ6</f>
        <v>0</v>
      </c>
      <c r="WO22" s="1" t="n">
        <f aca="false">$R$5*'well profiles'!WA6</f>
        <v>0</v>
      </c>
      <c r="WP22" s="1" t="n">
        <f aca="false">$R$5*'well profiles'!WB6</f>
        <v>0</v>
      </c>
      <c r="WQ22" s="1" t="n">
        <f aca="false">$R$5*'well profiles'!WC6</f>
        <v>0</v>
      </c>
      <c r="WR22" s="1" t="n">
        <f aca="false">$R$5*'well profiles'!WD6</f>
        <v>0</v>
      </c>
      <c r="WS22" s="1" t="n">
        <f aca="false">$R$5*'well profiles'!WE6</f>
        <v>0</v>
      </c>
      <c r="WT22" s="1" t="n">
        <f aca="false">$R$5*'well profiles'!WF6</f>
        <v>0</v>
      </c>
      <c r="WU22" s="1" t="n">
        <f aca="false">$R$5*'well profiles'!WG6</f>
        <v>0</v>
      </c>
      <c r="WV22" s="1" t="n">
        <f aca="false">$R$5*'well profiles'!WH6</f>
        <v>0</v>
      </c>
      <c r="WW22" s="1" t="n">
        <f aca="false">$R$5*'well profiles'!WI6</f>
        <v>0</v>
      </c>
      <c r="WX22" s="1" t="n">
        <f aca="false">$R$5*'well profiles'!WJ6</f>
        <v>0</v>
      </c>
      <c r="WY22" s="1" t="n">
        <f aca="false">$R$5*'well profiles'!WK6</f>
        <v>0</v>
      </c>
      <c r="WZ22" s="1" t="n">
        <f aca="false">$R$5*'well profiles'!WL6</f>
        <v>0</v>
      </c>
      <c r="XA22" s="1" t="n">
        <f aca="false">$R$5*'well profiles'!WM6</f>
        <v>0</v>
      </c>
      <c r="XB22" s="1" t="n">
        <f aca="false">$R$5*'well profiles'!WN6</f>
        <v>0</v>
      </c>
      <c r="XC22" s="1" t="n">
        <f aca="false">$R$5*'well profiles'!WO6</f>
        <v>0</v>
      </c>
      <c r="XD22" s="1" t="n">
        <f aca="false">$R$5*'well profiles'!WP6</f>
        <v>0</v>
      </c>
      <c r="XE22" s="1" t="n">
        <f aca="false">$R$5*'well profiles'!WQ6</f>
        <v>0</v>
      </c>
      <c r="XF22" s="1" t="n">
        <f aca="false">$R$5*'well profiles'!WR6</f>
        <v>0</v>
      </c>
      <c r="XG22" s="1" t="n">
        <f aca="false">$R$5*'well profiles'!WS6</f>
        <v>0</v>
      </c>
      <c r="XH22" s="1" t="n">
        <f aca="false">$R$5*'well profiles'!WT6</f>
        <v>0</v>
      </c>
      <c r="XI22" s="1" t="n">
        <f aca="false">$R$5*'well profiles'!WU6</f>
        <v>0</v>
      </c>
      <c r="XJ22" s="1" t="n">
        <f aca="false">$R$5*'well profiles'!WV6</f>
        <v>0</v>
      </c>
      <c r="XK22" s="1" t="n">
        <f aca="false">$R$5*'well profiles'!WW6</f>
        <v>0</v>
      </c>
      <c r="XL22" s="1" t="n">
        <f aca="false">$R$5*'well profiles'!WX6</f>
        <v>0</v>
      </c>
      <c r="XM22" s="1" t="n">
        <f aca="false">$R$5*'well profiles'!WY6</f>
        <v>0</v>
      </c>
      <c r="XN22" s="1" t="n">
        <f aca="false">$R$5*'well profiles'!WZ6</f>
        <v>0</v>
      </c>
      <c r="XO22" s="1" t="n">
        <f aca="false">$R$5*'well profiles'!XA6</f>
        <v>0</v>
      </c>
      <c r="XP22" s="1" t="n">
        <f aca="false">$R$5*'well profiles'!XB6</f>
        <v>0</v>
      </c>
      <c r="XQ22" s="1" t="n">
        <f aca="false">$R$5*'well profiles'!XC6</f>
        <v>0</v>
      </c>
      <c r="XR22" s="1" t="n">
        <f aca="false">$R$5*'well profiles'!XD6</f>
        <v>0</v>
      </c>
      <c r="XS22" s="1" t="n">
        <f aca="false">$R$5*'well profiles'!XE6</f>
        <v>0</v>
      </c>
      <c r="XT22" s="1" t="n">
        <f aca="false">$R$5*'well profiles'!XF6</f>
        <v>0</v>
      </c>
      <c r="XU22" s="1" t="n">
        <f aca="false">$R$5*'well profiles'!XG6</f>
        <v>0</v>
      </c>
      <c r="XV22" s="1" t="n">
        <f aca="false">$R$5*'well profiles'!XH6</f>
        <v>0</v>
      </c>
      <c r="XW22" s="1" t="n">
        <f aca="false">$R$5*'well profiles'!XI6</f>
        <v>0</v>
      </c>
      <c r="XX22" s="1" t="n">
        <f aca="false">$R$5*'well profiles'!XJ6</f>
        <v>0</v>
      </c>
      <c r="XY22" s="1" t="n">
        <f aca="false">$R$5*'well profiles'!XK6</f>
        <v>0</v>
      </c>
      <c r="XZ22" s="1" t="n">
        <f aca="false">$R$5*'well profiles'!XL6</f>
        <v>0</v>
      </c>
      <c r="YA22" s="1" t="n">
        <f aca="false">$R$5*'well profiles'!XM6</f>
        <v>0</v>
      </c>
      <c r="YB22" s="1" t="n">
        <f aca="false">$R$5*'well profiles'!XN6</f>
        <v>0</v>
      </c>
      <c r="YC22" s="1" t="n">
        <f aca="false">$R$5*'well profiles'!XO6</f>
        <v>0</v>
      </c>
      <c r="YD22" s="1" t="n">
        <f aca="false">$R$5*'well profiles'!XP6</f>
        <v>0</v>
      </c>
      <c r="YE22" s="1" t="n">
        <f aca="false">$R$5*'well profiles'!XQ6</f>
        <v>0</v>
      </c>
      <c r="YF22" s="1" t="n">
        <f aca="false">$R$5*'well profiles'!XR6</f>
        <v>0</v>
      </c>
      <c r="YG22" s="1" t="n">
        <f aca="false">$R$5*'well profiles'!XS6</f>
        <v>0</v>
      </c>
      <c r="YH22" s="1" t="n">
        <f aca="false">$R$5*'well profiles'!XT6</f>
        <v>0</v>
      </c>
      <c r="YI22" s="1" t="n">
        <f aca="false">$R$5*'well profiles'!XU6</f>
        <v>0</v>
      </c>
      <c r="YJ22" s="1" t="n">
        <f aca="false">$R$5*'well profiles'!XV6</f>
        <v>0</v>
      </c>
      <c r="YK22" s="1" t="n">
        <f aca="false">$R$5*'well profiles'!XW6</f>
        <v>0</v>
      </c>
      <c r="YL22" s="1" t="n">
        <f aca="false">$R$5*'well profiles'!XX6</f>
        <v>0</v>
      </c>
      <c r="YM22" s="1" t="n">
        <f aca="false">$R$5*'well profiles'!XY6</f>
        <v>0</v>
      </c>
      <c r="YN22" s="1" t="n">
        <f aca="false">$R$5*'well profiles'!XZ6</f>
        <v>0</v>
      </c>
      <c r="YO22" s="1" t="n">
        <f aca="false">$R$5*'well profiles'!YA6</f>
        <v>0</v>
      </c>
      <c r="YP22" s="1" t="n">
        <f aca="false">$R$5*'well profiles'!YB6</f>
        <v>0</v>
      </c>
      <c r="YQ22" s="1" t="n">
        <f aca="false">$R$5*'well profiles'!YC6</f>
        <v>0</v>
      </c>
      <c r="YR22" s="1" t="n">
        <f aca="false">$R$5*'well profiles'!YD6</f>
        <v>0</v>
      </c>
      <c r="YS22" s="1" t="n">
        <f aca="false">$R$5*'well profiles'!YE6</f>
        <v>0</v>
      </c>
      <c r="YT22" s="1" t="n">
        <f aca="false">$R$5*'well profiles'!YF6</f>
        <v>0</v>
      </c>
      <c r="YU22" s="1" t="n">
        <f aca="false">$R$5*'well profiles'!YG6</f>
        <v>0</v>
      </c>
      <c r="YV22" s="1" t="n">
        <f aca="false">$R$5*'well profiles'!YH6</f>
        <v>0</v>
      </c>
      <c r="YW22" s="1" t="n">
        <f aca="false">$R$5*'well profiles'!YI6</f>
        <v>0</v>
      </c>
      <c r="YX22" s="1" t="n">
        <f aca="false">$R$5*'well profiles'!YJ6</f>
        <v>0</v>
      </c>
      <c r="YY22" s="1" t="n">
        <f aca="false">$R$5*'well profiles'!YK6</f>
        <v>0</v>
      </c>
      <c r="YZ22" s="1" t="n">
        <f aca="false">$R$5*'well profiles'!YL6</f>
        <v>0</v>
      </c>
      <c r="ZA22" s="1" t="n">
        <f aca="false">$R$5*'well profiles'!YM6</f>
        <v>0</v>
      </c>
      <c r="ZB22" s="1" t="n">
        <f aca="false">$R$5*'well profiles'!YN6</f>
        <v>0</v>
      </c>
      <c r="ZC22" s="1" t="n">
        <f aca="false">$R$5*'well profiles'!YO6</f>
        <v>0</v>
      </c>
      <c r="ZD22" s="1" t="n">
        <f aca="false">$R$5*'well profiles'!YP6</f>
        <v>0</v>
      </c>
      <c r="ZE22" s="1" t="n">
        <f aca="false">$R$5*'well profiles'!YQ6</f>
        <v>0</v>
      </c>
      <c r="ZF22" s="1" t="n">
        <f aca="false">$R$5*'well profiles'!YR6</f>
        <v>0</v>
      </c>
      <c r="ZG22" s="1" t="n">
        <f aca="false">$R$5*'well profiles'!YS6</f>
        <v>0</v>
      </c>
      <c r="ZH22" s="1" t="n">
        <f aca="false">$R$5*'well profiles'!YT6</f>
        <v>0</v>
      </c>
      <c r="ZI22" s="1" t="n">
        <f aca="false">$R$5*'well profiles'!YU6</f>
        <v>0</v>
      </c>
      <c r="ZJ22" s="1" t="n">
        <f aca="false">$R$5*'well profiles'!YV6</f>
        <v>0</v>
      </c>
      <c r="ZK22" s="1" t="n">
        <f aca="false">$R$5*'well profiles'!YW6</f>
        <v>0</v>
      </c>
      <c r="ZL22" s="1" t="n">
        <f aca="false">$R$5*'well profiles'!YX6</f>
        <v>0</v>
      </c>
      <c r="ZM22" s="1" t="n">
        <f aca="false">$R$5*'well profiles'!YY6</f>
        <v>0</v>
      </c>
      <c r="ZN22" s="1" t="n">
        <f aca="false">$R$5*'well profiles'!YZ6</f>
        <v>0</v>
      </c>
      <c r="ZO22" s="1" t="n">
        <f aca="false">$R$5*'well profiles'!ZA6</f>
        <v>0</v>
      </c>
      <c r="ZP22" s="1" t="n">
        <f aca="false">$R$5*'well profiles'!ZB6</f>
        <v>0</v>
      </c>
      <c r="ZQ22" s="1" t="n">
        <f aca="false">$R$5*'well profiles'!ZC6</f>
        <v>0</v>
      </c>
      <c r="ZR22" s="1" t="n">
        <f aca="false">$R$5*'well profiles'!ZD6</f>
        <v>0</v>
      </c>
      <c r="ZS22" s="1" t="n">
        <f aca="false">$R$5*'well profiles'!ZE6</f>
        <v>0</v>
      </c>
      <c r="ZT22" s="1" t="n">
        <f aca="false">$R$5*'well profiles'!ZF6</f>
        <v>0</v>
      </c>
      <c r="ZU22" s="1" t="n">
        <f aca="false">$R$5*'well profiles'!ZG6</f>
        <v>0</v>
      </c>
      <c r="ZV22" s="1" t="n">
        <f aca="false">$R$5*'well profiles'!ZH6</f>
        <v>0</v>
      </c>
      <c r="ZW22" s="1" t="n">
        <f aca="false">$R$5*'well profiles'!ZI6</f>
        <v>0</v>
      </c>
      <c r="ZX22" s="1" t="n">
        <f aca="false">$R$5*'well profiles'!ZJ6</f>
        <v>0</v>
      </c>
      <c r="ZY22" s="1" t="n">
        <f aca="false">$R$5*'well profiles'!ZK6</f>
        <v>0</v>
      </c>
      <c r="ZZ22" s="1" t="n">
        <f aca="false">$R$5*'well profiles'!ZL6</f>
        <v>0</v>
      </c>
      <c r="AAA22" s="1" t="n">
        <f aca="false">$R$5*'well profiles'!ZM6</f>
        <v>0</v>
      </c>
      <c r="AAB22" s="1" t="n">
        <f aca="false">$R$5*'well profiles'!ZN6</f>
        <v>0</v>
      </c>
      <c r="AAC22" s="1" t="n">
        <f aca="false">$R$5*'well profiles'!ZO6</f>
        <v>0</v>
      </c>
      <c r="AAD22" s="1" t="n">
        <f aca="false">$R$5*'well profiles'!ZP6</f>
        <v>0</v>
      </c>
      <c r="AAE22" s="1" t="n">
        <f aca="false">$R$5*'well profiles'!ZQ6</f>
        <v>0</v>
      </c>
      <c r="AAF22" s="1" t="n">
        <f aca="false">$R$5*'well profiles'!ZR6</f>
        <v>0</v>
      </c>
      <c r="AAG22" s="1" t="n">
        <f aca="false">$R$5*'well profiles'!ZS6</f>
        <v>0</v>
      </c>
      <c r="AAH22" s="1" t="n">
        <f aca="false">$R$5*'well profiles'!ZT6</f>
        <v>0</v>
      </c>
      <c r="AAI22" s="1" t="n">
        <f aca="false">$R$5*'well profiles'!ZU6</f>
        <v>0</v>
      </c>
      <c r="AAJ22" s="1" t="n">
        <f aca="false">$R$5*'well profiles'!ZV6</f>
        <v>0</v>
      </c>
      <c r="AAK22" s="1" t="n">
        <f aca="false">$R$5*'well profiles'!ZW6</f>
        <v>0</v>
      </c>
      <c r="AAL22" s="1" t="n">
        <f aca="false">$R$5*'well profiles'!ZX6</f>
        <v>0</v>
      </c>
      <c r="AAM22" s="1" t="n">
        <f aca="false">$R$5*'well profiles'!ZY6</f>
        <v>0</v>
      </c>
      <c r="AAN22" s="1" t="n">
        <f aca="false">$R$5*'well profiles'!ZZ6</f>
        <v>0</v>
      </c>
      <c r="AAO22" s="1" t="n">
        <f aca="false">$R$5*'well profiles'!AAA6</f>
        <v>0</v>
      </c>
      <c r="AAP22" s="1" t="n">
        <f aca="false">$R$5*'well profiles'!AAB6</f>
        <v>0</v>
      </c>
      <c r="AAQ22" s="1" t="n">
        <f aca="false">$R$5*'well profiles'!AAC6</f>
        <v>0</v>
      </c>
      <c r="AAR22" s="1" t="n">
        <f aca="false">$R$5*'well profiles'!AAD6</f>
        <v>0</v>
      </c>
      <c r="AAS22" s="1" t="n">
        <f aca="false">$R$5*'well profiles'!AAE6</f>
        <v>0</v>
      </c>
      <c r="AAT22" s="1" t="n">
        <f aca="false">$R$5*'well profiles'!AAF6</f>
        <v>0</v>
      </c>
      <c r="AAU22" s="1" t="n">
        <f aca="false">$R$5*'well profiles'!AAG6</f>
        <v>0</v>
      </c>
      <c r="AAV22" s="1" t="n">
        <f aca="false">$R$5*'well profiles'!AAH6</f>
        <v>0</v>
      </c>
      <c r="AAW22" s="1" t="n">
        <f aca="false">$R$5*'well profiles'!AAI6</f>
        <v>0</v>
      </c>
      <c r="AAX22" s="1" t="n">
        <f aca="false">$R$5*'well profiles'!AAJ6</f>
        <v>0</v>
      </c>
      <c r="AAY22" s="1" t="n">
        <f aca="false">$R$5*'well profiles'!AAK6</f>
        <v>0</v>
      </c>
      <c r="AAZ22" s="1" t="n">
        <f aca="false">$R$5*'well profiles'!AAL6</f>
        <v>0</v>
      </c>
      <c r="ABA22" s="1" t="n">
        <f aca="false">$R$5*'well profiles'!AAM6</f>
        <v>0</v>
      </c>
      <c r="ABB22" s="1" t="n">
        <f aca="false">$R$5*'well profiles'!AAN6</f>
        <v>0</v>
      </c>
      <c r="ABC22" s="1" t="n">
        <f aca="false">$R$5*'well profiles'!AAO6</f>
        <v>0</v>
      </c>
      <c r="ABD22" s="1" t="n">
        <f aca="false">$R$5*'well profiles'!AAP6</f>
        <v>0</v>
      </c>
      <c r="ABE22" s="1" t="n">
        <f aca="false">$R$5*'well profiles'!AAQ6</f>
        <v>0</v>
      </c>
      <c r="ABF22" s="1" t="n">
        <f aca="false">$R$5*'well profiles'!AAR6</f>
        <v>0</v>
      </c>
      <c r="ABG22" s="1" t="n">
        <f aca="false">$R$5*'well profiles'!AAS6</f>
        <v>0</v>
      </c>
      <c r="ABH22" s="1" t="n">
        <f aca="false">$R$5*'well profiles'!AAT6</f>
        <v>0</v>
      </c>
      <c r="ABI22" s="1" t="n">
        <f aca="false">$R$5*'well profiles'!AAU6</f>
        <v>0</v>
      </c>
      <c r="ABJ22" s="1" t="n">
        <f aca="false">$R$5*'well profiles'!AAV6</f>
        <v>0</v>
      </c>
      <c r="ABK22" s="1" t="n">
        <f aca="false">$R$5*'well profiles'!AAW6</f>
        <v>0</v>
      </c>
      <c r="ABL22" s="1" t="n">
        <f aca="false">$R$5*'well profiles'!AAX6</f>
        <v>0</v>
      </c>
      <c r="ABM22" s="1" t="n">
        <f aca="false">$R$5*'well profiles'!AAY6</f>
        <v>0</v>
      </c>
      <c r="ABN22" s="1" t="n">
        <f aca="false">$R$5*'well profiles'!AAZ6</f>
        <v>0</v>
      </c>
      <c r="ABO22" s="1" t="n">
        <f aca="false">$R$5*'well profiles'!ABA6</f>
        <v>0</v>
      </c>
      <c r="ABP22" s="1" t="n">
        <f aca="false">$R$5*'well profiles'!ABB6</f>
        <v>0</v>
      </c>
      <c r="ABQ22" s="1" t="n">
        <f aca="false">$R$5*'well profiles'!ABC6</f>
        <v>0</v>
      </c>
      <c r="ABR22" s="1" t="n">
        <f aca="false">$R$5*'well profiles'!ABD6</f>
        <v>0</v>
      </c>
      <c r="ABS22" s="1" t="n">
        <f aca="false">$R$5*'well profiles'!ABE6</f>
        <v>0</v>
      </c>
      <c r="ABT22" s="1" t="n">
        <f aca="false">$R$5*'well profiles'!ABF6</f>
        <v>0</v>
      </c>
      <c r="ABU22" s="1" t="n">
        <f aca="false">$R$5*'well profiles'!ABG6</f>
        <v>0</v>
      </c>
      <c r="ABV22" s="1" t="n">
        <f aca="false">$R$5*'well profiles'!ABH6</f>
        <v>0</v>
      </c>
      <c r="ABW22" s="1" t="n">
        <f aca="false">$R$5*'well profiles'!ABI6</f>
        <v>0</v>
      </c>
      <c r="ABX22" s="1" t="n">
        <f aca="false">$R$5*'well profiles'!ABJ6</f>
        <v>0</v>
      </c>
      <c r="ABY22" s="1" t="n">
        <f aca="false">$R$5*'well profiles'!ABK6</f>
        <v>0</v>
      </c>
      <c r="ABZ22" s="1" t="n">
        <f aca="false">$R$5*'well profiles'!ABL6</f>
        <v>0</v>
      </c>
      <c r="ACA22" s="1" t="n">
        <f aca="false">$R$5*'well profiles'!ABM6</f>
        <v>0</v>
      </c>
      <c r="ACB22" s="1" t="n">
        <f aca="false">$R$5*'well profiles'!ABN6</f>
        <v>0</v>
      </c>
      <c r="ACC22" s="1" t="n">
        <f aca="false">$R$5*'well profiles'!ABO6</f>
        <v>0</v>
      </c>
      <c r="ACD22" s="1" t="n">
        <f aca="false">$R$5*'well profiles'!ABP6</f>
        <v>0</v>
      </c>
      <c r="ACE22" s="1" t="n">
        <f aca="false">$R$5*'well profiles'!ABQ6</f>
        <v>0</v>
      </c>
      <c r="ACF22" s="1" t="n">
        <f aca="false">$R$5*'well profiles'!ABR6</f>
        <v>0</v>
      </c>
      <c r="ACG22" s="1" t="n">
        <f aca="false">$R$5*'well profiles'!ABS6</f>
        <v>0</v>
      </c>
      <c r="ACH22" s="1" t="n">
        <f aca="false">$R$5*'well profiles'!ABT6</f>
        <v>0</v>
      </c>
      <c r="ACI22" s="1" t="n">
        <f aca="false">$R$5*'well profiles'!ABU6</f>
        <v>0</v>
      </c>
      <c r="ACJ22" s="1" t="n">
        <f aca="false">$R$5*'well profiles'!ABV6</f>
        <v>0</v>
      </c>
      <c r="ACK22" s="1" t="n">
        <f aca="false">$R$5*'well profiles'!ABW6</f>
        <v>0</v>
      </c>
      <c r="ACL22" s="1" t="n">
        <f aca="false">$R$5*'well profiles'!ABX6</f>
        <v>0</v>
      </c>
      <c r="ACM22" s="1" t="n">
        <f aca="false">$R$5*'well profiles'!ABY6</f>
        <v>0</v>
      </c>
      <c r="ACN22" s="1" t="n">
        <f aca="false">$R$5*'well profiles'!ABZ6</f>
        <v>0</v>
      </c>
      <c r="ACO22" s="1" t="n">
        <f aca="false">$R$5*'well profiles'!ACA6</f>
        <v>0</v>
      </c>
      <c r="ACP22" s="1" t="n">
        <f aca="false">$R$5*'well profiles'!ACB6</f>
        <v>0</v>
      </c>
      <c r="ACQ22" s="1" t="n">
        <f aca="false">$R$5*'well profiles'!ACC6</f>
        <v>0</v>
      </c>
      <c r="ACR22" s="1" t="n">
        <f aca="false">$R$5*'well profiles'!ACD6</f>
        <v>0</v>
      </c>
      <c r="ACS22" s="1" t="n">
        <f aca="false">$R$5*'well profiles'!ACE6</f>
        <v>0</v>
      </c>
      <c r="ACT22" s="1" t="n">
        <f aca="false">$R$5*'well profiles'!ACF6</f>
        <v>0</v>
      </c>
      <c r="ACU22" s="1" t="n">
        <f aca="false">$R$5*'well profiles'!ACG6</f>
        <v>0</v>
      </c>
      <c r="ACV22" s="1" t="n">
        <f aca="false">$R$5*'well profiles'!ACH6</f>
        <v>0</v>
      </c>
      <c r="ACW22" s="1" t="n">
        <f aca="false">$R$5*'well profiles'!ACI6</f>
        <v>0</v>
      </c>
      <c r="ACX22" s="1" t="n">
        <f aca="false">$R$5*'well profiles'!ACJ6</f>
        <v>0</v>
      </c>
      <c r="ACY22" s="1" t="n">
        <f aca="false">$R$5*'well profiles'!ACK6</f>
        <v>0</v>
      </c>
      <c r="ACZ22" s="1" t="n">
        <f aca="false">$R$5*'well profiles'!ACL6</f>
        <v>0</v>
      </c>
      <c r="ADA22" s="1" t="n">
        <f aca="false">$R$5*'well profiles'!ACM6</f>
        <v>0</v>
      </c>
      <c r="ADB22" s="1" t="n">
        <f aca="false">$R$5*'well profiles'!ACN6</f>
        <v>0</v>
      </c>
      <c r="ADC22" s="1" t="n">
        <f aca="false">$R$5*'well profiles'!ACO6</f>
        <v>0</v>
      </c>
      <c r="ADD22" s="1" t="n">
        <f aca="false">$R$5*'well profiles'!ACP6</f>
        <v>0</v>
      </c>
      <c r="ADE22" s="1" t="n">
        <f aca="false">$R$5*'well profiles'!ACQ6</f>
        <v>0</v>
      </c>
      <c r="ADF22" s="1" t="n">
        <f aca="false">$R$5*'well profiles'!ACR6</f>
        <v>0</v>
      </c>
      <c r="ADG22" s="1" t="n">
        <f aca="false">$R$5*'well profiles'!ACS6</f>
        <v>0</v>
      </c>
      <c r="ADH22" s="1" t="n">
        <f aca="false">$R$5*'well profiles'!ACT6</f>
        <v>0</v>
      </c>
      <c r="ADI22" s="1" t="n">
        <f aca="false">$R$5*'well profiles'!ACU6</f>
        <v>0</v>
      </c>
      <c r="ADJ22" s="1" t="n">
        <f aca="false">$R$5*'well profiles'!ACV6</f>
        <v>0</v>
      </c>
      <c r="ADK22" s="1" t="n">
        <f aca="false">$R$5*'well profiles'!ACW6</f>
        <v>0</v>
      </c>
      <c r="ADL22" s="1" t="n">
        <f aca="false">$R$5*'well profiles'!ACX6</f>
        <v>0</v>
      </c>
      <c r="ADM22" s="1" t="n">
        <f aca="false">$R$5*'well profiles'!ACY6</f>
        <v>0</v>
      </c>
      <c r="ADN22" s="1" t="n">
        <f aca="false">$R$5*'well profiles'!ACZ6</f>
        <v>0</v>
      </c>
      <c r="ADO22" s="1" t="n">
        <f aca="false">$R$5*'well profiles'!ADA6</f>
        <v>0</v>
      </c>
      <c r="ADP22" s="1" t="n">
        <f aca="false">$R$5*'well profiles'!ADB6</f>
        <v>0</v>
      </c>
      <c r="ADQ22" s="1" t="n">
        <f aca="false">$R$5*'well profiles'!ADC6</f>
        <v>0</v>
      </c>
      <c r="ADR22" s="1" t="n">
        <f aca="false">$R$5*'well profiles'!ADD6</f>
        <v>0</v>
      </c>
      <c r="ADS22" s="1" t="n">
        <f aca="false">$R$5*'well profiles'!ADE6</f>
        <v>0</v>
      </c>
      <c r="ADT22" s="1" t="n">
        <f aca="false">$R$5*'well profiles'!ADF6</f>
        <v>0</v>
      </c>
      <c r="ADU22" s="1" t="n">
        <f aca="false">$R$5*'well profiles'!ADG6</f>
        <v>0</v>
      </c>
      <c r="ADV22" s="1" t="n">
        <f aca="false">$R$5*'well profiles'!ADH6</f>
        <v>0</v>
      </c>
      <c r="ADW22" s="1" t="n">
        <f aca="false">$R$5*'well profiles'!ADI6</f>
        <v>0</v>
      </c>
      <c r="ADX22" s="1" t="n">
        <f aca="false">$R$5*'well profiles'!ADJ6</f>
        <v>0</v>
      </c>
      <c r="ADY22" s="1" t="n">
        <f aca="false">$R$5*'well profiles'!ADK6</f>
        <v>0</v>
      </c>
      <c r="ADZ22" s="1" t="n">
        <f aca="false">$R$5*'well profiles'!ADL6</f>
        <v>0</v>
      </c>
      <c r="AEA22" s="1" t="n">
        <f aca="false">$R$5*'well profiles'!ADM6</f>
        <v>0</v>
      </c>
      <c r="AEB22" s="1" t="n">
        <f aca="false">$R$5*'well profiles'!ADN6</f>
        <v>0</v>
      </c>
      <c r="AEC22" s="1" t="n">
        <f aca="false">$R$5*'well profiles'!ADO6</f>
        <v>0</v>
      </c>
      <c r="AED22" s="1" t="n">
        <f aca="false">$R$5*'well profiles'!ADP6</f>
        <v>0</v>
      </c>
      <c r="AEE22" s="1" t="n">
        <f aca="false">$R$5*'well profiles'!ADQ6</f>
        <v>0</v>
      </c>
      <c r="AEF22" s="1" t="n">
        <f aca="false">$R$5*'well profiles'!ADR6</f>
        <v>0</v>
      </c>
      <c r="AEG22" s="1" t="n">
        <f aca="false">$R$5*'well profiles'!ADS6</f>
        <v>0</v>
      </c>
      <c r="AEH22" s="1" t="n">
        <f aca="false">$R$5*'well profiles'!ADT6</f>
        <v>0</v>
      </c>
      <c r="AEI22" s="1" t="n">
        <f aca="false">$R$5*'well profiles'!ADU6</f>
        <v>0</v>
      </c>
      <c r="AEJ22" s="1" t="n">
        <f aca="false">$R$5*'well profiles'!ADV6</f>
        <v>0</v>
      </c>
      <c r="AEK22" s="1" t="n">
        <f aca="false">$R$5*'well profiles'!ADW6</f>
        <v>0</v>
      </c>
      <c r="AEL22" s="1" t="n">
        <f aca="false">$R$5*'well profiles'!ADX6</f>
        <v>0</v>
      </c>
      <c r="AEM22" s="1" t="n">
        <f aca="false">$R$5*'well profiles'!ADY6</f>
        <v>0</v>
      </c>
      <c r="AEN22" s="1" t="n">
        <f aca="false">$R$5*'well profiles'!ADZ6</f>
        <v>0</v>
      </c>
      <c r="AEO22" s="1" t="n">
        <f aca="false">$R$5*'well profiles'!AEA6</f>
        <v>0</v>
      </c>
      <c r="AEP22" s="1" t="n">
        <f aca="false">$R$5*'well profiles'!AEB6</f>
        <v>0</v>
      </c>
      <c r="AEQ22" s="1" t="n">
        <f aca="false">$R$5*'well profiles'!AEC6</f>
        <v>0</v>
      </c>
      <c r="AER22" s="1" t="n">
        <f aca="false">$R$5*'well profiles'!AED6</f>
        <v>0</v>
      </c>
      <c r="AES22" s="1" t="n">
        <f aca="false">$R$5*'well profiles'!AEE6</f>
        <v>0</v>
      </c>
      <c r="AET22" s="1" t="n">
        <f aca="false">$R$5*'well profiles'!AEF6</f>
        <v>0</v>
      </c>
      <c r="AEU22" s="1" t="n">
        <f aca="false">$R$5*'well profiles'!AEG6</f>
        <v>0</v>
      </c>
      <c r="AEV22" s="1" t="n">
        <f aca="false">$R$5*'well profiles'!AEH6</f>
        <v>0</v>
      </c>
      <c r="AEW22" s="1" t="n">
        <f aca="false">$R$5*'well profiles'!AEI6</f>
        <v>0</v>
      </c>
      <c r="AEX22" s="1" t="n">
        <f aca="false">$R$5*'well profiles'!AEJ6</f>
        <v>0</v>
      </c>
      <c r="AEY22" s="1" t="n">
        <f aca="false">$R$5*'well profiles'!AEK6</f>
        <v>0</v>
      </c>
      <c r="AEZ22" s="1" t="n">
        <f aca="false">$R$5*'well profiles'!AEL6</f>
        <v>0</v>
      </c>
      <c r="AFA22" s="1" t="n">
        <f aca="false">$R$5*'well profiles'!AEM6</f>
        <v>0</v>
      </c>
      <c r="AFB22" s="1" t="n">
        <f aca="false">$R$5*'well profiles'!AEN6</f>
        <v>0</v>
      </c>
      <c r="AFC22" s="1" t="n">
        <f aca="false">$R$5*'well profiles'!AEO6</f>
        <v>0</v>
      </c>
      <c r="AFD22" s="1" t="n">
        <f aca="false">$R$5*'well profiles'!AEP6</f>
        <v>0</v>
      </c>
      <c r="AFE22" s="1" t="n">
        <f aca="false">$R$5*'well profiles'!AEQ6</f>
        <v>0</v>
      </c>
      <c r="AFF22" s="1" t="n">
        <f aca="false">$R$5*'well profiles'!AER6</f>
        <v>0</v>
      </c>
      <c r="AFG22" s="1" t="n">
        <f aca="false">$R$5*'well profiles'!AES6</f>
        <v>0</v>
      </c>
      <c r="AFH22" s="1" t="n">
        <f aca="false">$R$5*'well profiles'!AET6</f>
        <v>0</v>
      </c>
      <c r="AFI22" s="1" t="n">
        <f aca="false">$R$5*'well profiles'!AEU6</f>
        <v>0</v>
      </c>
      <c r="AFJ22" s="1" t="n">
        <f aca="false">$R$5*'well profiles'!AEV6</f>
        <v>0</v>
      </c>
      <c r="AFK22" s="1" t="n">
        <f aca="false">$R$5*'well profiles'!AEW6</f>
        <v>0</v>
      </c>
      <c r="AFL22" s="1" t="n">
        <f aca="false">$R$5*'well profiles'!AEX6</f>
        <v>0</v>
      </c>
      <c r="AFM22" s="1" t="n">
        <f aca="false">$R$5*'well profiles'!AEY6</f>
        <v>0</v>
      </c>
      <c r="AFN22" s="1" t="n">
        <f aca="false">$R$5*'well profiles'!AEZ6</f>
        <v>0</v>
      </c>
      <c r="AFO22" s="1" t="n">
        <f aca="false">$R$5*'well profiles'!AFA6</f>
        <v>0</v>
      </c>
      <c r="AFP22" s="1" t="n">
        <f aca="false">$R$5*'well profiles'!AFB6</f>
        <v>0</v>
      </c>
      <c r="AFQ22" s="1" t="n">
        <f aca="false">$R$5*'well profiles'!AFC6</f>
        <v>0</v>
      </c>
      <c r="AFR22" s="1" t="n">
        <f aca="false">$R$5*'well profiles'!AFD6</f>
        <v>0</v>
      </c>
      <c r="AFS22" s="1" t="n">
        <f aca="false">$R$5*'well profiles'!AFE6</f>
        <v>0</v>
      </c>
      <c r="AFT22" s="1" t="n">
        <f aca="false">$R$5*'well profiles'!AFF6</f>
        <v>0</v>
      </c>
      <c r="AFU22" s="1" t="n">
        <f aca="false">$R$5*'well profiles'!AFG6</f>
        <v>0</v>
      </c>
      <c r="AFV22" s="1" t="n">
        <f aca="false">$R$5*'well profiles'!AFH6</f>
        <v>0</v>
      </c>
      <c r="AFW22" s="1" t="n">
        <f aca="false">$R$5*'well profiles'!AFI6</f>
        <v>0</v>
      </c>
      <c r="AFX22" s="1" t="n">
        <f aca="false">$R$5*'well profiles'!AFJ6</f>
        <v>0</v>
      </c>
      <c r="AFY22" s="1" t="n">
        <f aca="false">$R$5*'well profiles'!AFK6</f>
        <v>0</v>
      </c>
      <c r="AFZ22" s="1" t="n">
        <f aca="false">$R$5*'well profiles'!AFL6</f>
        <v>0</v>
      </c>
      <c r="AGA22" s="1" t="n">
        <f aca="false">$R$5*'well profiles'!AFM6</f>
        <v>0</v>
      </c>
      <c r="AGB22" s="1" t="n">
        <f aca="false">$R$5*'well profiles'!AFN6</f>
        <v>0</v>
      </c>
      <c r="AGC22" s="1" t="n">
        <f aca="false">$R$5*'well profiles'!AFO6</f>
        <v>0</v>
      </c>
      <c r="AGD22" s="1" t="n">
        <f aca="false">$R$5*'well profiles'!AFP6</f>
        <v>0</v>
      </c>
      <c r="AGE22" s="1" t="n">
        <f aca="false">$R$5*'well profiles'!AFQ6</f>
        <v>0</v>
      </c>
      <c r="AGF22" s="1" t="n">
        <f aca="false">$R$5*'well profiles'!AFR6</f>
        <v>0</v>
      </c>
      <c r="AGG22" s="1" t="n">
        <f aca="false">$R$5*'well profiles'!AFS6</f>
        <v>0</v>
      </c>
      <c r="AGH22" s="1" t="n">
        <f aca="false">$R$5*'well profiles'!AFT6</f>
        <v>0</v>
      </c>
      <c r="AGI22" s="1" t="n">
        <f aca="false">$R$5*'well profiles'!AFU6</f>
        <v>0</v>
      </c>
      <c r="AGJ22" s="1" t="n">
        <f aca="false">$R$5*'well profiles'!AFV6</f>
        <v>0</v>
      </c>
      <c r="AGK22" s="1" t="n">
        <f aca="false">$R$5*'well profiles'!AFW6</f>
        <v>0</v>
      </c>
      <c r="AGL22" s="1" t="n">
        <f aca="false">$R$5*'well profiles'!AFX6</f>
        <v>0</v>
      </c>
      <c r="AGM22" s="1" t="n">
        <f aca="false">$R$5*'well profiles'!AFY6</f>
        <v>0</v>
      </c>
      <c r="AGN22" s="1" t="n">
        <f aca="false">$R$5*'well profiles'!AFZ6</f>
        <v>0</v>
      </c>
      <c r="AGO22" s="1" t="n">
        <f aca="false">$R$5*'well profiles'!AGA6</f>
        <v>0</v>
      </c>
      <c r="AGP22" s="1" t="n">
        <f aca="false">$R$5*'well profiles'!AGB6</f>
        <v>0</v>
      </c>
      <c r="AGQ22" s="1" t="n">
        <f aca="false">$R$5*'well profiles'!AGC6</f>
        <v>0</v>
      </c>
      <c r="AGR22" s="1" t="n">
        <f aca="false">$R$5*'well profiles'!AGD6</f>
        <v>0</v>
      </c>
      <c r="AGS22" s="1" t="n">
        <f aca="false">$R$5*'well profiles'!AGE6</f>
        <v>0</v>
      </c>
      <c r="AGT22" s="1" t="n">
        <f aca="false">$R$5*'well profiles'!AGF6</f>
        <v>0</v>
      </c>
      <c r="AGU22" s="1" t="n">
        <f aca="false">$R$5*'well profiles'!AGG6</f>
        <v>0</v>
      </c>
      <c r="AGV22" s="1" t="n">
        <f aca="false">$R$5*'well profiles'!AGH6</f>
        <v>0</v>
      </c>
      <c r="AGW22" s="1" t="n">
        <f aca="false">$R$5*'well profiles'!AGI6</f>
        <v>0</v>
      </c>
      <c r="AGX22" s="1" t="n">
        <f aca="false">$R$5*'well profiles'!AGJ6</f>
        <v>0</v>
      </c>
      <c r="AGY22" s="1" t="n">
        <f aca="false">$R$5*'well profiles'!AGK6</f>
        <v>0</v>
      </c>
      <c r="AGZ22" s="1" t="n">
        <f aca="false">$R$5*'well profiles'!AGL6</f>
        <v>0</v>
      </c>
      <c r="AHA22" s="1" t="n">
        <f aca="false">$R$5*'well profiles'!AGM6</f>
        <v>0</v>
      </c>
      <c r="AHB22" s="1" t="n">
        <f aca="false">$R$5*'well profiles'!AGN6</f>
        <v>0</v>
      </c>
      <c r="AHC22" s="1" t="n">
        <f aca="false">$R$5*'well profiles'!AGO6</f>
        <v>0</v>
      </c>
      <c r="AHD22" s="1" t="n">
        <f aca="false">$R$5*'well profiles'!AGP6</f>
        <v>0</v>
      </c>
      <c r="AHE22" s="1" t="n">
        <f aca="false">$R$5*'well profiles'!AGQ6</f>
        <v>0</v>
      </c>
      <c r="AHF22" s="1" t="n">
        <f aca="false">$R$5*'well profiles'!AGR6</f>
        <v>0</v>
      </c>
      <c r="AHG22" s="1" t="n">
        <f aca="false">$R$5*'well profiles'!AGS6</f>
        <v>0</v>
      </c>
      <c r="AHH22" s="1" t="n">
        <f aca="false">$R$5*'well profiles'!AGT6</f>
        <v>0</v>
      </c>
      <c r="AHI22" s="1" t="n">
        <f aca="false">$R$5*'well profiles'!AGU6</f>
        <v>0</v>
      </c>
      <c r="AHJ22" s="1" t="n">
        <f aca="false">$R$5*'well profiles'!AGV6</f>
        <v>0</v>
      </c>
      <c r="AHK22" s="1" t="n">
        <f aca="false">$R$5*'well profiles'!AGW6</f>
        <v>0</v>
      </c>
      <c r="AHL22" s="1" t="n">
        <f aca="false">$R$5*'well profiles'!AGX6</f>
        <v>0</v>
      </c>
    </row>
    <row r="23" customFormat="false" ht="13.8" hidden="false" customHeight="false" outlineLevel="0" collapsed="false">
      <c r="A23" s="5" t="n">
        <f aca="false">A22+365.25/12</f>
        <v>45093.4375</v>
      </c>
      <c r="S23" s="1" t="n">
        <f aca="false">$S$5*'well profiles'!D6</f>
        <v>6197544.98408162</v>
      </c>
      <c r="T23" s="1" t="n">
        <f aca="false">$S$5*'well profiles'!E6</f>
        <v>11997250.2024382</v>
      </c>
      <c r="U23" s="1" t="n">
        <f aca="false">$S$5*'well profiles'!F6</f>
        <v>10294284.3370614</v>
      </c>
      <c r="V23" s="1" t="n">
        <f aca="false">$S$5*'well profiles'!G6</f>
        <v>8651451.44715701</v>
      </c>
      <c r="W23" s="1" t="n">
        <f aca="false">$S$5*'well profiles'!H6</f>
        <v>7623899.16228561</v>
      </c>
      <c r="X23" s="1" t="n">
        <f aca="false">$S$5*'well profiles'!I6</f>
        <v>6745476.65658561</v>
      </c>
      <c r="Y23" s="1" t="n">
        <f aca="false">$S$5*'well profiles'!J6</f>
        <v>6039756.05644219</v>
      </c>
      <c r="Z23" s="1" t="n">
        <f aca="false">$S$5*'well profiles'!K6</f>
        <v>5432172.47226963</v>
      </c>
      <c r="AA23" s="1" t="n">
        <f aca="false">$S$5*'well profiles'!L6</f>
        <v>4941006.32861153</v>
      </c>
      <c r="AB23" s="1" t="n">
        <f aca="false">$S$5*'well profiles'!M6</f>
        <v>4586943.36903037</v>
      </c>
      <c r="AC23" s="1" t="n">
        <f aca="false">$S$5*'well profiles'!N6</f>
        <v>4223740.19717741</v>
      </c>
      <c r="AD23" s="1" t="n">
        <f aca="false">$S$5*'well profiles'!O6</f>
        <v>3914416.17134768</v>
      </c>
      <c r="AE23" s="1" t="n">
        <f aca="false">$S$5*'well profiles'!P6</f>
        <v>3609902.78355573</v>
      </c>
      <c r="AF23" s="1" t="n">
        <f aca="false">$S$5*'well profiles'!Q6</f>
        <v>3357825.35037567</v>
      </c>
      <c r="AG23" s="1" t="n">
        <f aca="false">$S$5*'well profiles'!R6</f>
        <v>3243332.16507632</v>
      </c>
      <c r="AH23" s="1" t="n">
        <f aca="false">$S$5*'well profiles'!S6</f>
        <v>3064857.49387441</v>
      </c>
      <c r="AI23" s="1" t="n">
        <f aca="false">$S$5*'well profiles'!T6</f>
        <v>2897447.2901594</v>
      </c>
      <c r="AJ23" s="1" t="n">
        <f aca="false">$S$5*'well profiles'!U6</f>
        <v>2734366.66067841</v>
      </c>
      <c r="AK23" s="1" t="n">
        <f aca="false">$S$5*'well profiles'!V6</f>
        <v>2628051.5600433</v>
      </c>
      <c r="AL23" s="1" t="n">
        <f aca="false">$S$5*'well profiles'!W6</f>
        <v>2507785.60909862</v>
      </c>
      <c r="AM23" s="1" t="n">
        <f aca="false">$S$5*'well profiles'!X6</f>
        <v>2397621.99803328</v>
      </c>
      <c r="AN23" s="1" t="n">
        <f aca="false">$S$5*'well profiles'!Y6</f>
        <v>2279192.72167451</v>
      </c>
      <c r="AO23" s="1" t="n">
        <f aca="false">$S$5*'well profiles'!Z6</f>
        <v>2184401.048955</v>
      </c>
      <c r="AP23" s="1" t="n">
        <f aca="false">$S$5*'well profiles'!AA6</f>
        <v>2096815.35889223</v>
      </c>
      <c r="AQ23" s="1" t="n">
        <f aca="false">$S$5*'well profiles'!AB6</f>
        <v>2015656.97540613</v>
      </c>
      <c r="AR23" s="1" t="n">
        <f aca="false">$S$5*'well profiles'!AC6</f>
        <v>1940254.64221489</v>
      </c>
      <c r="AS23" s="1" t="n">
        <f aca="false">$S$5*'well profiles'!AD6</f>
        <v>1870026.701378</v>
      </c>
      <c r="AT23" s="1" t="n">
        <f aca="false">$S$5*'well profiles'!AE6</f>
        <v>1804466.69536375</v>
      </c>
      <c r="AU23" s="1" t="n">
        <f aca="false">$S$5*'well profiles'!AF6</f>
        <v>1743131.65075709</v>
      </c>
      <c r="AV23" s="1" t="n">
        <f aca="false">$S$5*'well profiles'!AG6</f>
        <v>1685632.47966316</v>
      </c>
      <c r="AW23" s="1" t="n">
        <f aca="false">$S$5*'well profiles'!AH6</f>
        <v>1631626.06624084</v>
      </c>
      <c r="AX23" s="1" t="n">
        <f aca="false">$S$5*'well profiles'!AI6</f>
        <v>1580808.70376131</v>
      </c>
      <c r="AY23" s="1" t="n">
        <f aca="false">$S$5*'well profiles'!AJ6</f>
        <v>1532910.6213059</v>
      </c>
      <c r="AZ23" s="1" t="n">
        <f aca="false">$S$5*'well profiles'!AK6</f>
        <v>1487691.39517647</v>
      </c>
      <c r="BA23" s="1" t="n">
        <f aca="false">$S$5*'well profiles'!AL6</f>
        <v>1444936.08291522</v>
      </c>
      <c r="BB23" s="1" t="n">
        <f aca="false">$S$5*'well profiles'!AM6</f>
        <v>1404451.95085634</v>
      </c>
      <c r="BC23" s="1" t="n">
        <f aca="false">$S$5*'well profiles'!AN6</f>
        <v>1366065.69178423</v>
      </c>
      <c r="BD23" s="1" t="n">
        <f aca="false">$S$5*'well profiles'!AO6</f>
        <v>1329621.04933664</v>
      </c>
      <c r="BE23" s="1" t="n">
        <f aca="false">$S$5*'well profiles'!AP6</f>
        <v>1294976.78158485</v>
      </c>
      <c r="BF23" s="1" t="n">
        <f aca="false">$S$5*'well profiles'!AQ6</f>
        <v>1262004.9087325</v>
      </c>
      <c r="BG23" s="1" t="n">
        <f aca="false">$S$5*'well profiles'!AR6</f>
        <v>1230589.19984091</v>
      </c>
      <c r="BH23" s="1" t="n">
        <f aca="false">$S$5*'well profiles'!AS6</f>
        <v>1200623.86147262</v>
      </c>
      <c r="BI23" s="1" t="n">
        <f aca="false">$S$5*'well profiles'!AT6</f>
        <v>1172012.39757545</v>
      </c>
      <c r="BJ23" s="1" t="n">
        <f aca="false">$S$5*'well profiles'!AU6</f>
        <v>1144666.61513372</v>
      </c>
      <c r="BK23" s="1" t="n">
        <f aca="false">$S$5*'well profiles'!AV6</f>
        <v>1118505.75434697</v>
      </c>
      <c r="BL23" s="1" t="n">
        <f aca="false">$S$5*'well profiles'!AW6</f>
        <v>1093455.72555513</v>
      </c>
      <c r="BM23" s="1" t="n">
        <f aca="false">$S$5*'well profiles'!AX6</f>
        <v>1069448.43796804</v>
      </c>
      <c r="BN23" s="1" t="n">
        <f aca="false">$S$5*'well profiles'!AY6</f>
        <v>1046421.20759654</v>
      </c>
      <c r="BO23" s="1" t="n">
        <f aca="false">$S$5*'well profiles'!AZ6</f>
        <v>1024316.23371818</v>
      </c>
      <c r="BP23" s="1" t="n">
        <f aca="false">$S$5*'well profiles'!BA6</f>
        <v>1003080.1348189</v>
      </c>
      <c r="BQ23" s="1" t="n">
        <f aca="false">$S$5*'well profiles'!BB6</f>
        <v>982663.536292423</v>
      </c>
      <c r="BR23" s="1" t="n">
        <f aca="false">$S$5*'well profiles'!BC6</f>
        <v>963020.703301212</v>
      </c>
      <c r="BS23" s="1" t="n">
        <f aca="false">$S$5*'well profiles'!BD6</f>
        <v>944109.213144693</v>
      </c>
      <c r="BT23" s="1" t="n">
        <f aca="false">$S$5*'well profiles'!BE6</f>
        <v>925889.662273773</v>
      </c>
      <c r="BU23" s="1" t="n">
        <f aca="false">$S$5*'well profiles'!BF6</f>
        <v>908325.403761426</v>
      </c>
      <c r="BV23" s="1" t="n">
        <f aca="false">$S$5*'well profiles'!BG6</f>
        <v>891382.311607255</v>
      </c>
      <c r="BW23" s="1" t="n">
        <f aca="false">$S$5*'well profiles'!BH6</f>
        <v>875028.568737328</v>
      </c>
      <c r="BX23" s="1" t="n">
        <f aca="false">$S$5*'well profiles'!BI6</f>
        <v>859234.47597241</v>
      </c>
      <c r="BY23" s="1" t="n">
        <f aca="false">$S$5*'well profiles'!BJ6</f>
        <v>843972.27959</v>
      </c>
      <c r="BZ23" s="1" t="n">
        <f aca="false">$S$5*'well profiles'!BK6</f>
        <v>829216.015407445</v>
      </c>
      <c r="CA23" s="1" t="n">
        <f aca="false">$S$5*'well profiles'!BL6</f>
        <v>814941.367572897</v>
      </c>
      <c r="CB23" s="1" t="n">
        <f aca="false">$S$5*'well profiles'!BM6</f>
        <v>801125.540474337</v>
      </c>
      <c r="CC23" s="1" t="n">
        <f aca="false">$S$5*'well profiles'!BN6</f>
        <v>787747.142370021</v>
      </c>
      <c r="CD23" s="1" t="n">
        <f aca="false">$S$5*'well profiles'!BO6</f>
        <v>774786.079510771</v>
      </c>
      <c r="CE23" s="1" t="n">
        <f aca="false">$S$5*'well profiles'!BP6</f>
        <v>762223.459669446</v>
      </c>
      <c r="CF23" s="1" t="n">
        <f aca="false">$S$5*'well profiles'!BQ6</f>
        <v>750041.504119107</v>
      </c>
      <c r="CG23" s="1" t="n">
        <f aca="false">$S$5*'well profiles'!BR6</f>
        <v>738223.467211074</v>
      </c>
      <c r="CH23" s="1" t="n">
        <f aca="false">$S$5*'well profiles'!BS6</f>
        <v>726753.562800083</v>
      </c>
      <c r="CI23" s="1" t="n">
        <f aca="false">$S$5*'well profiles'!BT6</f>
        <v>715616.896847514</v>
      </c>
      <c r="CJ23" s="1" t="n">
        <f aca="false">$S$5*'well profiles'!BU6</f>
        <v>704799.405607365</v>
      </c>
      <c r="CK23" s="1" t="n">
        <f aca="false">$S$5*'well profiles'!BV6</f>
        <v>694287.798864036</v>
      </c>
      <c r="CL23" s="1" t="n">
        <f aca="false">$S$5*'well profiles'!BW6</f>
        <v>684069.507747925</v>
      </c>
      <c r="CM23" s="1" t="n">
        <f aca="false">$S$5*'well profiles'!BX6</f>
        <v>674132.636704848</v>
      </c>
      <c r="CN23" s="1" t="n">
        <f aca="false">$S$5*'well profiles'!BY6</f>
        <v>664465.91923954</v>
      </c>
      <c r="CO23" s="1" t="n">
        <f aca="false">$S$5*'well profiles'!BZ6</f>
        <v>655058.677092602</v>
      </c>
      <c r="CP23" s="1" t="n">
        <f aca="false">$S$5*'well profiles'!CA6</f>
        <v>645900.782544751</v>
      </c>
      <c r="CQ23" s="1" t="n">
        <f aca="false">$S$5*'well profiles'!CB6</f>
        <v>636982.623573238</v>
      </c>
      <c r="CR23" s="1" t="n">
        <f aca="false">$S$5*'well profiles'!CC6</f>
        <v>628295.071612245</v>
      </c>
      <c r="CS23" s="1" t="n">
        <f aca="false">$S$5*'well profiles'!CD6</f>
        <v>619829.451693726</v>
      </c>
      <c r="CT23" s="1" t="n">
        <f aca="false">$S$5*'well profiles'!CE6</f>
        <v>611577.514766519</v>
      </c>
      <c r="CU23" s="1" t="n">
        <f aca="false">$S$5*'well profiles'!CF6</f>
        <v>603531.412011071</v>
      </c>
      <c r="CV23" s="1" t="n">
        <f aca="false">$S$5*'well profiles'!CG6</f>
        <v>595683.670984332</v>
      </c>
      <c r="CW23" s="1" t="n">
        <f aca="false">$S$5*'well profiles'!CH6</f>
        <v>588027.173444821</v>
      </c>
      <c r="CX23" s="1" t="n">
        <f aca="false">$S$5*'well profiles'!CI6</f>
        <v>580555.134721743</v>
      </c>
      <c r="CY23" s="1" t="n">
        <f aca="false">$S$5*'well profiles'!CJ6</f>
        <v>573261.084504505</v>
      </c>
      <c r="CZ23" s="1" t="n">
        <f aca="false">$S$5*'well profiles'!CK6</f>
        <v>566138.848940065</v>
      </c>
      <c r="DA23" s="1" t="n">
        <f aca="false">$S$5*'well profiles'!CL6</f>
        <v>559182.533935725</v>
      </c>
      <c r="DB23" s="1" t="n">
        <f aca="false">$S$5*'well profiles'!CM6</f>
        <v>552386.509573883</v>
      </c>
      <c r="DC23" s="1" t="n">
        <f aca="false">$S$5*'well profiles'!CN6</f>
        <v>545745.395553578</v>
      </c>
      <c r="DD23" s="1" t="n">
        <f aca="false">$S$5*'well profiles'!CO6</f>
        <v>539254.04758095</v>
      </c>
      <c r="DE23" s="1" t="n">
        <f aca="false">$S$5*'well profiles'!CP6</f>
        <v>532907.544637355</v>
      </c>
      <c r="DF23" s="1" t="n">
        <f aca="false">$S$5*'well profiles'!CQ6</f>
        <v>526701.177060049</v>
      </c>
      <c r="DG23" s="1" t="n">
        <f aca="false">$S$5*'well profiles'!CR6</f>
        <v>520630.435375663</v>
      </c>
      <c r="DH23" s="1" t="n">
        <f aca="false">$S$5*'well profiles'!CS6</f>
        <v>514690.999831751</v>
      </c>
      <c r="DI23" s="1" t="n">
        <f aca="false">$S$5*'well profiles'!CT6</f>
        <v>508878.730576142</v>
      </c>
      <c r="DJ23" s="1" t="n">
        <f aca="false">$S$5*'well profiles'!CU6</f>
        <v>503189.65843792</v>
      </c>
      <c r="DK23" s="1" t="n">
        <f aca="false">$S$5*'well profiles'!CV6</f>
        <v>497619.976267554</v>
      </c>
      <c r="DL23" s="1" t="n">
        <f aca="false">$S$5*'well profiles'!CW6</f>
        <v>492113.346881479</v>
      </c>
      <c r="DM23" s="1" t="n">
        <f aca="false">$S$5*'well profiles'!CX6</f>
        <v>486667.653488012</v>
      </c>
      <c r="DN23" s="1" t="n">
        <f aca="false">$S$5*'well profiles'!CY6</f>
        <v>481282.22177353</v>
      </c>
      <c r="DO23" s="1" t="n">
        <f aca="false">$S$5*'well profiles'!CZ6</f>
        <v>475956.38488633</v>
      </c>
      <c r="DP23" s="1" t="n">
        <f aca="false">$S$5*'well profiles'!DA6</f>
        <v>470689.483354033</v>
      </c>
      <c r="DQ23" s="1" t="n">
        <f aca="false">$S$5*'well profiles'!DB6</f>
        <v>465480.865001942</v>
      </c>
      <c r="DR23" s="1" t="n">
        <f aca="false">$S$5*'well profiles'!DC6</f>
        <v>460329.884872282</v>
      </c>
      <c r="DS23" s="1" t="n">
        <f aca="false">$S$5*'well profiles'!DD6</f>
        <v>455235.905144339</v>
      </c>
      <c r="DT23" s="1" t="n">
        <f aca="false">$S$5*'well profiles'!DE6</f>
        <v>450198.295055477</v>
      </c>
      <c r="DU23" s="1" t="n">
        <f aca="false">$S$5*'well profiles'!DF6</f>
        <v>445216.43082304</v>
      </c>
      <c r="DV23" s="1" t="n">
        <f aca="false">$S$5*'well profiles'!DG6</f>
        <v>440289.695567107</v>
      </c>
      <c r="DW23" s="1" t="n">
        <f aca="false">$S$5*'well profiles'!DH6</f>
        <v>435417.47923411</v>
      </c>
      <c r="DX23" s="1" t="n">
        <f aca="false">$S$5*'well profiles'!DI6</f>
        <v>430599.178521294</v>
      </c>
      <c r="DY23" s="1" t="n">
        <f aca="false">$S$5*'well profiles'!DJ6</f>
        <v>425834.19680201</v>
      </c>
      <c r="DZ23" s="1" t="n">
        <f aca="false">$S$5*'well profiles'!DK6</f>
        <v>421121.94405184</v>
      </c>
      <c r="EA23" s="1" t="n">
        <f aca="false">$S$5*'well profiles'!DL6</f>
        <v>416461.836775539</v>
      </c>
      <c r="EB23" s="1" t="n">
        <f aca="false">$S$5*'well profiles'!DM6</f>
        <v>411853.297934779</v>
      </c>
      <c r="EC23" s="1" t="n">
        <f aca="false">$S$5*'well profiles'!DN6</f>
        <v>407295.756876699</v>
      </c>
      <c r="ED23" s="1" t="n">
        <f aca="false">$S$5*'well profiles'!DO6</f>
        <v>402788.649263247</v>
      </c>
      <c r="EE23" s="1" t="n">
        <f aca="false">$S$5*'well profiles'!DP6</f>
        <v>398331.417001297</v>
      </c>
      <c r="EF23" s="1" t="n">
        <f aca="false">$S$5*'well profiles'!DQ6</f>
        <v>393923.508173543</v>
      </c>
      <c r="EG23" s="1" t="n">
        <f aca="false">$S$5*'well profiles'!DR6</f>
        <v>389564.37697016</v>
      </c>
      <c r="EH23" s="1" t="n">
        <f aca="false">$S$5*'well profiles'!DS6</f>
        <v>385253.483621218</v>
      </c>
      <c r="EI23" s="1" t="n">
        <f aca="false">$S$5*'well profiles'!DT6</f>
        <v>380990.294329846</v>
      </c>
      <c r="EJ23" s="1" t="n">
        <f aca="false">$S$5*'well profiles'!DU6</f>
        <v>376774.281206132</v>
      </c>
      <c r="EK23" s="1" t="n">
        <f aca="false">$S$5*'well profiles'!DV6</f>
        <v>372604.922201759</v>
      </c>
      <c r="EL23" s="1" t="n">
        <f aca="false">$S$5*'well profiles'!DW6</f>
        <v>368481.70104536</v>
      </c>
      <c r="EM23" s="1" t="n">
        <f aca="false">$S$5*'well profiles'!DX6</f>
        <v>364404.107178597</v>
      </c>
      <c r="EN23" s="1" t="n">
        <f aca="false">$S$5*'well profiles'!DY6</f>
        <v>360371.635692932</v>
      </c>
      <c r="EO23" s="1" t="n">
        <f aca="false">$S$5*'well profiles'!DZ6</f>
        <v>356383.787267112</v>
      </c>
      <c r="EP23" s="1" t="n">
        <f aca="false">$S$5*'well profiles'!EA6</f>
        <v>352440.068105342</v>
      </c>
      <c r="EQ23" s="1" t="n">
        <f aca="false">$S$5*'well profiles'!EB6</f>
        <v>348539.989876135</v>
      </c>
      <c r="ER23" s="1" t="n">
        <f aca="false">$S$5*'well profiles'!EC6</f>
        <v>344683.06965185</v>
      </c>
      <c r="ES23" s="1" t="n">
        <f aca="false">$S$5*'well profiles'!ED6</f>
        <v>340868.82984889</v>
      </c>
      <c r="ET23" s="1" t="n">
        <f aca="false">$S$5*'well profiles'!EE6</f>
        <v>337096.798168566</v>
      </c>
      <c r="EU23" s="1" t="n">
        <f aca="false">$S$5*'well profiles'!EF6</f>
        <v>333366.507538616</v>
      </c>
      <c r="EV23" s="1" t="n">
        <f aca="false">$S$5*'well profiles'!EG6</f>
        <v>329677.496055365</v>
      </c>
      <c r="EW23" s="1" t="n">
        <f aca="false">$S$5*'well profiles'!EH6</f>
        <v>326029.306926539</v>
      </c>
      <c r="EX23" s="1" t="n">
        <f aca="false">$S$5*'well profiles'!EI6</f>
        <v>322421.48841469</v>
      </c>
      <c r="EY23" s="1" t="n">
        <f aca="false">$S$5*'well profiles'!EJ6</f>
        <v>318853.593781272</v>
      </c>
      <c r="EZ23" s="1" t="n">
        <f aca="false">$S$5*'well profiles'!EK6</f>
        <v>315325.181231315</v>
      </c>
      <c r="FA23" s="1" t="n">
        <f aca="false">$S$5*'well profiles'!EL6</f>
        <v>311835.813858723</v>
      </c>
      <c r="FB23" s="1" t="n">
        <f aca="false">$S$5*'well profiles'!EM6</f>
        <v>308385.059592174</v>
      </c>
      <c r="FC23" s="1" t="n">
        <f aca="false">$S$5*'well profiles'!EN6</f>
        <v>304972.491141618</v>
      </c>
      <c r="FD23" s="1" t="n">
        <f aca="false">$S$5*'well profiles'!EO6</f>
        <v>301597.685945369</v>
      </c>
      <c r="FE23" s="1" t="n">
        <f aca="false">$S$5*'well profiles'!EP6</f>
        <v>298260.226117779</v>
      </c>
      <c r="FF23" s="1" t="n">
        <f aca="false">$S$5*'well profiles'!EQ6</f>
        <v>294959.698397496</v>
      </c>
      <c r="FG23" s="1" t="n">
        <f aca="false">$S$5*'well profiles'!ER6</f>
        <v>291695.694096289</v>
      </c>
      <c r="FH23" s="1" t="n">
        <f aca="false">$S$5*'well profiles'!ES6</f>
        <v>288467.809048445</v>
      </c>
      <c r="FI23" s="1" t="n">
        <f aca="false">$S$5*'well profiles'!ET6</f>
        <v>285275.643560721</v>
      </c>
      <c r="FJ23" s="1" t="n">
        <f aca="false">$S$5*'well profiles'!EU6</f>
        <v>282118.802362854</v>
      </c>
      <c r="FK23" s="1" t="n">
        <f aca="false">$S$5*'well profiles'!EV6</f>
        <v>278996.894558614</v>
      </c>
      <c r="FL23" s="1" t="n">
        <f aca="false">$S$5*'well profiles'!EW6</f>
        <v>275909.533577401</v>
      </c>
      <c r="FM23" s="1" t="n">
        <f aca="false">$S$5*'well profiles'!EX6</f>
        <v>272856.337126383</v>
      </c>
      <c r="FN23" s="1" t="n">
        <f aca="false">$S$5*'well profiles'!EY6</f>
        <v>269836.927143152</v>
      </c>
      <c r="FO23" s="1" t="n">
        <f aca="false">$S$5*'well profiles'!EZ6</f>
        <v>266850.929748916</v>
      </c>
      <c r="FP23" s="1" t="n">
        <f aca="false">$S$5*'well profiles'!FA6</f>
        <v>263897.975202198</v>
      </c>
      <c r="FQ23" s="1" t="n">
        <f aca="false">$S$5*'well profiles'!FB6</f>
        <v>260977.697853057</v>
      </c>
      <c r="FR23" s="1" t="n">
        <f aca="false">$S$5*'well profiles'!FC6</f>
        <v>258089.736097809</v>
      </c>
      <c r="FS23" s="1" t="n">
        <f aca="false">$S$5*'well profiles'!FD6</f>
        <v>255233.732334252</v>
      </c>
      <c r="FT23" s="1" t="n">
        <f aca="false">$S$5*'well profiles'!FE6</f>
        <v>252409.332917389</v>
      </c>
      <c r="FU23" s="1" t="n">
        <f aca="false">$S$5*'well profiles'!FF6</f>
        <v>249616.188115631</v>
      </c>
      <c r="FV23" s="1" t="n">
        <f aca="false">$S$5*'well profiles'!FG6</f>
        <v>246853.952067497</v>
      </c>
      <c r="FW23" s="1" t="n">
        <f aca="false">$S$5*'well profiles'!FH6</f>
        <v>244122.282738787</v>
      </c>
      <c r="FX23" s="1" t="n">
        <f aca="false">$S$5*'well profiles'!FI6</f>
        <v>241420.841880226</v>
      </c>
      <c r="FY23" s="1" t="n">
        <f aca="false">$S$5*'well profiles'!FJ6</f>
        <v>238749.294985585</v>
      </c>
      <c r="FZ23" s="1" t="n">
        <f aca="false">$S$5*'well profiles'!FK6</f>
        <v>236107.311250258</v>
      </c>
      <c r="GA23" s="1" t="n">
        <f aca="false">$S$5*'well profiles'!FL6</f>
        <v>233494.563530302</v>
      </c>
      <c r="GB23" s="1" t="n">
        <f aca="false">$S$5*'well profiles'!FM6</f>
        <v>230910.728301923</v>
      </c>
      <c r="GC23" s="1" t="n">
        <f aca="false">$S$5*'well profiles'!FN6</f>
        <v>228355.485621424</v>
      </c>
      <c r="GD23" s="1" t="n">
        <f aca="false">$S$5*'well profiles'!FO6</f>
        <v>225828.519085583</v>
      </c>
      <c r="GE23" s="1" t="n">
        <f aca="false">$S$5*'well profiles'!FP6</f>
        <v>223329.515792471</v>
      </c>
      <c r="GF23" s="1" t="n">
        <f aca="false">$S$5*'well profiles'!FQ6</f>
        <v>220858.166302716</v>
      </c>
      <c r="GG23" s="1" t="n">
        <f aca="false">$S$5*'well profiles'!FR6</f>
        <v>218414.164601178</v>
      </c>
      <c r="GH23" s="1" t="n">
        <f aca="false">$S$5*'well profiles'!FS6</f>
        <v>215997.20805906</v>
      </c>
      <c r="GI23" s="1" t="n">
        <f aca="false">$S$5*'well profiles'!FT6</f>
        <v>0</v>
      </c>
      <c r="GJ23" s="1" t="n">
        <f aca="false">$S$5*'well profiles'!FU6</f>
        <v>0</v>
      </c>
      <c r="GK23" s="1" t="n">
        <f aca="false">$S$5*'well profiles'!FV6</f>
        <v>0</v>
      </c>
      <c r="GL23" s="1" t="n">
        <f aca="false">$S$5*'well profiles'!FW6</f>
        <v>0</v>
      </c>
      <c r="GM23" s="1" t="n">
        <f aca="false">$S$5*'well profiles'!FX6</f>
        <v>0</v>
      </c>
      <c r="GN23" s="1" t="n">
        <f aca="false">$S$5*'well profiles'!FY6</f>
        <v>0</v>
      </c>
      <c r="GO23" s="1" t="n">
        <f aca="false">$S$5*'well profiles'!FZ6</f>
        <v>0</v>
      </c>
      <c r="GP23" s="1" t="n">
        <f aca="false">$S$5*'well profiles'!GA6</f>
        <v>0</v>
      </c>
      <c r="GQ23" s="1" t="n">
        <f aca="false">$S$5*'well profiles'!GB6</f>
        <v>0</v>
      </c>
      <c r="GR23" s="1" t="n">
        <f aca="false">$S$5*'well profiles'!GC6</f>
        <v>0</v>
      </c>
      <c r="GS23" s="1" t="n">
        <f aca="false">$S$5*'well profiles'!GD6</f>
        <v>0</v>
      </c>
      <c r="GT23" s="1" t="n">
        <f aca="false">$S$5*'well profiles'!GE6</f>
        <v>0</v>
      </c>
      <c r="GU23" s="1" t="n">
        <f aca="false">$S$5*'well profiles'!GF6</f>
        <v>0</v>
      </c>
      <c r="GV23" s="1" t="n">
        <f aca="false">$S$5*'well profiles'!GG6</f>
        <v>0</v>
      </c>
      <c r="GW23" s="1" t="n">
        <f aca="false">$S$5*'well profiles'!GH6</f>
        <v>0</v>
      </c>
      <c r="GX23" s="1" t="n">
        <f aca="false">$S$5*'well profiles'!GI6</f>
        <v>0</v>
      </c>
      <c r="GY23" s="1" t="n">
        <f aca="false">$S$5*'well profiles'!GJ6</f>
        <v>0</v>
      </c>
      <c r="GZ23" s="1" t="n">
        <f aca="false">$S$5*'well profiles'!GK6</f>
        <v>0</v>
      </c>
      <c r="HA23" s="1" t="n">
        <f aca="false">$S$5*'well profiles'!GL6</f>
        <v>0</v>
      </c>
      <c r="HB23" s="1" t="n">
        <f aca="false">$S$5*'well profiles'!GM6</f>
        <v>0</v>
      </c>
      <c r="HC23" s="1" t="n">
        <f aca="false">$S$5*'well profiles'!GN6</f>
        <v>0</v>
      </c>
      <c r="HD23" s="1" t="n">
        <f aca="false">$S$5*'well profiles'!GO6</f>
        <v>0</v>
      </c>
      <c r="HE23" s="1" t="n">
        <f aca="false">$S$5*'well profiles'!GP6</f>
        <v>0</v>
      </c>
      <c r="HF23" s="1" t="n">
        <f aca="false">$S$5*'well profiles'!GQ6</f>
        <v>0</v>
      </c>
      <c r="HG23" s="1" t="n">
        <f aca="false">$S$5*'well profiles'!GR6</f>
        <v>0</v>
      </c>
      <c r="HH23" s="1" t="n">
        <f aca="false">$S$5*'well profiles'!GS6</f>
        <v>0</v>
      </c>
      <c r="HI23" s="1" t="n">
        <f aca="false">$S$5*'well profiles'!GT6</f>
        <v>0</v>
      </c>
      <c r="HJ23" s="1" t="n">
        <f aca="false">$S$5*'well profiles'!GU6</f>
        <v>0</v>
      </c>
      <c r="HK23" s="1" t="n">
        <f aca="false">$S$5*'well profiles'!GV6</f>
        <v>0</v>
      </c>
      <c r="HL23" s="1" t="n">
        <f aca="false">$S$5*'well profiles'!GW6</f>
        <v>0</v>
      </c>
      <c r="HM23" s="1" t="n">
        <f aca="false">$S$5*'well profiles'!GX6</f>
        <v>0</v>
      </c>
      <c r="HN23" s="1" t="n">
        <f aca="false">$S$5*'well profiles'!GY6</f>
        <v>0</v>
      </c>
      <c r="HO23" s="1" t="n">
        <f aca="false">$S$5*'well profiles'!GZ6</f>
        <v>0</v>
      </c>
      <c r="HP23" s="1" t="n">
        <f aca="false">$S$5*'well profiles'!HA6</f>
        <v>0</v>
      </c>
      <c r="HQ23" s="1" t="n">
        <f aca="false">$S$5*'well profiles'!HB6</f>
        <v>0</v>
      </c>
      <c r="HR23" s="1" t="n">
        <f aca="false">$S$5*'well profiles'!HC6</f>
        <v>0</v>
      </c>
      <c r="HS23" s="1" t="n">
        <f aca="false">$S$5*'well profiles'!HD6</f>
        <v>0</v>
      </c>
      <c r="HT23" s="1" t="n">
        <f aca="false">$S$5*'well profiles'!HE6</f>
        <v>0</v>
      </c>
      <c r="HU23" s="1" t="n">
        <f aca="false">$S$5*'well profiles'!HF6</f>
        <v>0</v>
      </c>
      <c r="HV23" s="1" t="n">
        <f aca="false">$S$5*'well profiles'!HG6</f>
        <v>0</v>
      </c>
      <c r="HW23" s="1" t="n">
        <f aca="false">$S$5*'well profiles'!HH6</f>
        <v>0</v>
      </c>
      <c r="HX23" s="1" t="n">
        <f aca="false">$S$5*'well profiles'!HI6</f>
        <v>0</v>
      </c>
      <c r="HY23" s="1" t="n">
        <f aca="false">$S$5*'well profiles'!HJ6</f>
        <v>0</v>
      </c>
      <c r="HZ23" s="1" t="n">
        <f aca="false">$S$5*'well profiles'!HK6</f>
        <v>0</v>
      </c>
      <c r="IA23" s="1" t="n">
        <f aca="false">$S$5*'well profiles'!HL6</f>
        <v>0</v>
      </c>
      <c r="IB23" s="1" t="n">
        <f aca="false">$S$5*'well profiles'!HM6</f>
        <v>0</v>
      </c>
      <c r="IC23" s="1" t="n">
        <f aca="false">$S$5*'well profiles'!HN6</f>
        <v>0</v>
      </c>
      <c r="ID23" s="1" t="n">
        <f aca="false">$S$5*'well profiles'!HO6</f>
        <v>0</v>
      </c>
      <c r="IE23" s="1" t="n">
        <f aca="false">$S$5*'well profiles'!HP6</f>
        <v>0</v>
      </c>
      <c r="IF23" s="1" t="n">
        <f aca="false">$S$5*'well profiles'!HQ6</f>
        <v>0</v>
      </c>
      <c r="IG23" s="1" t="n">
        <f aca="false">$S$5*'well profiles'!HR6</f>
        <v>0</v>
      </c>
      <c r="IH23" s="1" t="n">
        <f aca="false">$S$5*'well profiles'!HS6</f>
        <v>0</v>
      </c>
      <c r="II23" s="1" t="n">
        <f aca="false">$S$5*'well profiles'!HT6</f>
        <v>0</v>
      </c>
      <c r="IJ23" s="1" t="n">
        <f aca="false">$S$5*'well profiles'!HU6</f>
        <v>0</v>
      </c>
      <c r="IK23" s="1" t="n">
        <f aca="false">$S$5*'well profiles'!HV6</f>
        <v>0</v>
      </c>
      <c r="IL23" s="1" t="n">
        <f aca="false">$S$5*'well profiles'!HW6</f>
        <v>0</v>
      </c>
      <c r="IM23" s="1" t="n">
        <f aca="false">$S$5*'well profiles'!HX6</f>
        <v>0</v>
      </c>
      <c r="IN23" s="1" t="n">
        <f aca="false">$S$5*'well profiles'!HY6</f>
        <v>0</v>
      </c>
      <c r="IO23" s="1" t="n">
        <f aca="false">$S$5*'well profiles'!HZ6</f>
        <v>0</v>
      </c>
      <c r="IP23" s="1" t="n">
        <f aca="false">$S$5*'well profiles'!IA6</f>
        <v>0</v>
      </c>
      <c r="IQ23" s="1" t="n">
        <f aca="false">$S$5*'well profiles'!IB6</f>
        <v>0</v>
      </c>
      <c r="IR23" s="1" t="n">
        <f aca="false">$S$5*'well profiles'!IC6</f>
        <v>0</v>
      </c>
      <c r="IS23" s="1" t="n">
        <f aca="false">$S$5*'well profiles'!ID6</f>
        <v>0</v>
      </c>
      <c r="IT23" s="1" t="n">
        <f aca="false">$S$5*'well profiles'!IE6</f>
        <v>0</v>
      </c>
      <c r="IU23" s="1" t="n">
        <f aca="false">$S$5*'well profiles'!IF6</f>
        <v>0</v>
      </c>
      <c r="IV23" s="1" t="n">
        <f aca="false">$S$5*'well profiles'!IG6</f>
        <v>0</v>
      </c>
      <c r="IW23" s="1" t="n">
        <f aca="false">$S$5*'well profiles'!IH6</f>
        <v>0</v>
      </c>
      <c r="IX23" s="1" t="n">
        <f aca="false">$S$5*'well profiles'!II6</f>
        <v>0</v>
      </c>
      <c r="IY23" s="1" t="n">
        <f aca="false">$S$5*'well profiles'!IJ6</f>
        <v>0</v>
      </c>
      <c r="IZ23" s="1" t="n">
        <f aca="false">$S$5*'well profiles'!IK6</f>
        <v>0</v>
      </c>
      <c r="JA23" s="1" t="n">
        <f aca="false">$S$5*'well profiles'!IL6</f>
        <v>0</v>
      </c>
      <c r="JB23" s="1" t="n">
        <f aca="false">$S$5*'well profiles'!IM6</f>
        <v>0</v>
      </c>
      <c r="JC23" s="1" t="n">
        <f aca="false">$S$5*'well profiles'!IN6</f>
        <v>0</v>
      </c>
      <c r="JD23" s="1" t="n">
        <f aca="false">$S$5*'well profiles'!IO6</f>
        <v>0</v>
      </c>
      <c r="JE23" s="1" t="n">
        <f aca="false">$S$5*'well profiles'!IP6</f>
        <v>0</v>
      </c>
      <c r="JF23" s="1" t="n">
        <f aca="false">$S$5*'well profiles'!IQ6</f>
        <v>0</v>
      </c>
      <c r="JG23" s="1" t="n">
        <f aca="false">$S$5*'well profiles'!IR6</f>
        <v>0</v>
      </c>
      <c r="JH23" s="1" t="n">
        <f aca="false">$S$5*'well profiles'!IS6</f>
        <v>0</v>
      </c>
      <c r="JI23" s="1" t="n">
        <f aca="false">$S$5*'well profiles'!IT6</f>
        <v>0</v>
      </c>
      <c r="JJ23" s="1" t="n">
        <f aca="false">$S$5*'well profiles'!IU6</f>
        <v>0</v>
      </c>
      <c r="JK23" s="1" t="n">
        <f aca="false">$S$5*'well profiles'!IV6</f>
        <v>0</v>
      </c>
      <c r="JL23" s="1" t="n">
        <f aca="false">$S$5*'well profiles'!IW6</f>
        <v>0</v>
      </c>
      <c r="JM23" s="1" t="n">
        <f aca="false">$S$5*'well profiles'!IX6</f>
        <v>0</v>
      </c>
      <c r="JN23" s="1" t="n">
        <f aca="false">$S$5*'well profiles'!IY6</f>
        <v>0</v>
      </c>
      <c r="JO23" s="1" t="n">
        <f aca="false">$S$5*'well profiles'!IZ6</f>
        <v>0</v>
      </c>
      <c r="JP23" s="1" t="n">
        <f aca="false">$S$5*'well profiles'!JA6</f>
        <v>0</v>
      </c>
      <c r="JQ23" s="1" t="n">
        <f aca="false">$S$5*'well profiles'!JB6</f>
        <v>0</v>
      </c>
      <c r="JR23" s="1" t="n">
        <f aca="false">$S$5*'well profiles'!JC6</f>
        <v>0</v>
      </c>
      <c r="JS23" s="1" t="n">
        <f aca="false">$S$5*'well profiles'!JD6</f>
        <v>0</v>
      </c>
      <c r="JT23" s="1" t="n">
        <f aca="false">$S$5*'well profiles'!JE6</f>
        <v>0</v>
      </c>
      <c r="JU23" s="1" t="n">
        <f aca="false">$S$5*'well profiles'!JF6</f>
        <v>0</v>
      </c>
      <c r="JV23" s="1" t="n">
        <f aca="false">$S$5*'well profiles'!JG6</f>
        <v>0</v>
      </c>
      <c r="JW23" s="1" t="n">
        <f aca="false">$S$5*'well profiles'!JH6</f>
        <v>0</v>
      </c>
      <c r="JX23" s="1" t="n">
        <f aca="false">$S$5*'well profiles'!JI6</f>
        <v>0</v>
      </c>
      <c r="JY23" s="1" t="n">
        <f aca="false">$S$5*'well profiles'!JJ6</f>
        <v>0</v>
      </c>
      <c r="JZ23" s="1" t="n">
        <f aca="false">$S$5*'well profiles'!JK6</f>
        <v>0</v>
      </c>
      <c r="KA23" s="1" t="n">
        <f aca="false">$S$5*'well profiles'!JL6</f>
        <v>0</v>
      </c>
      <c r="KB23" s="1" t="n">
        <f aca="false">$S$5*'well profiles'!JM6</f>
        <v>0</v>
      </c>
      <c r="KC23" s="1" t="n">
        <f aca="false">$S$5*'well profiles'!JN6</f>
        <v>0</v>
      </c>
      <c r="KD23" s="1" t="n">
        <f aca="false">$S$5*'well profiles'!JO6</f>
        <v>0</v>
      </c>
      <c r="KE23" s="1" t="n">
        <f aca="false">$S$5*'well profiles'!JP6</f>
        <v>0</v>
      </c>
      <c r="KF23" s="1" t="n">
        <f aca="false">$S$5*'well profiles'!JQ6</f>
        <v>0</v>
      </c>
      <c r="KG23" s="1" t="n">
        <f aca="false">$S$5*'well profiles'!JR6</f>
        <v>0</v>
      </c>
      <c r="KH23" s="1" t="n">
        <f aca="false">$S$5*'well profiles'!JS6</f>
        <v>0</v>
      </c>
      <c r="KI23" s="1" t="n">
        <f aca="false">$S$5*'well profiles'!JT6</f>
        <v>0</v>
      </c>
      <c r="KJ23" s="1" t="n">
        <f aca="false">$S$5*'well profiles'!JU6</f>
        <v>0</v>
      </c>
      <c r="KK23" s="1" t="n">
        <f aca="false">$S$5*'well profiles'!JV6</f>
        <v>0</v>
      </c>
      <c r="KL23" s="1" t="n">
        <f aca="false">$S$5*'well profiles'!JW6</f>
        <v>0</v>
      </c>
      <c r="KM23" s="1" t="n">
        <f aca="false">$S$5*'well profiles'!JX6</f>
        <v>0</v>
      </c>
      <c r="KN23" s="1" t="n">
        <f aca="false">$S$5*'well profiles'!JY6</f>
        <v>0</v>
      </c>
      <c r="KO23" s="1" t="n">
        <f aca="false">$S$5*'well profiles'!JZ6</f>
        <v>0</v>
      </c>
      <c r="KP23" s="1" t="n">
        <f aca="false">$S$5*'well profiles'!KA6</f>
        <v>0</v>
      </c>
      <c r="KQ23" s="1" t="n">
        <f aca="false">$S$5*'well profiles'!KB6</f>
        <v>0</v>
      </c>
      <c r="KR23" s="1" t="n">
        <f aca="false">$S$5*'well profiles'!KC6</f>
        <v>0</v>
      </c>
      <c r="KS23" s="1" t="n">
        <f aca="false">$S$5*'well profiles'!KD6</f>
        <v>0</v>
      </c>
      <c r="KT23" s="1" t="n">
        <f aca="false">$S$5*'well profiles'!KE6</f>
        <v>0</v>
      </c>
      <c r="KU23" s="1" t="n">
        <f aca="false">$S$5*'well profiles'!KF6</f>
        <v>0</v>
      </c>
      <c r="KV23" s="1" t="n">
        <f aca="false">$S$5*'well profiles'!KG6</f>
        <v>0</v>
      </c>
      <c r="KW23" s="1" t="n">
        <f aca="false">$S$5*'well profiles'!KH6</f>
        <v>0</v>
      </c>
      <c r="KX23" s="1" t="n">
        <f aca="false">$S$5*'well profiles'!KI6</f>
        <v>0</v>
      </c>
      <c r="KY23" s="1" t="n">
        <f aca="false">$S$5*'well profiles'!KJ6</f>
        <v>0</v>
      </c>
      <c r="KZ23" s="1" t="n">
        <f aca="false">$S$5*'well profiles'!KK6</f>
        <v>0</v>
      </c>
      <c r="LA23" s="1" t="n">
        <f aca="false">$S$5*'well profiles'!KL6</f>
        <v>0</v>
      </c>
      <c r="LB23" s="1" t="n">
        <f aca="false">$S$5*'well profiles'!KM6</f>
        <v>0</v>
      </c>
      <c r="LC23" s="1" t="n">
        <f aca="false">$S$5*'well profiles'!KN6</f>
        <v>0</v>
      </c>
      <c r="LD23" s="1" t="n">
        <f aca="false">$S$5*'well profiles'!KO6</f>
        <v>0</v>
      </c>
      <c r="LE23" s="1" t="n">
        <f aca="false">$S$5*'well profiles'!KP6</f>
        <v>0</v>
      </c>
      <c r="LF23" s="1" t="n">
        <f aca="false">$S$5*'well profiles'!KQ6</f>
        <v>0</v>
      </c>
      <c r="LG23" s="1" t="n">
        <f aca="false">$S$5*'well profiles'!KR6</f>
        <v>0</v>
      </c>
      <c r="LH23" s="1" t="n">
        <f aca="false">$S$5*'well profiles'!KS6</f>
        <v>0</v>
      </c>
      <c r="LI23" s="1" t="n">
        <f aca="false">$S$5*'well profiles'!KT6</f>
        <v>0</v>
      </c>
      <c r="LJ23" s="1" t="n">
        <f aca="false">$S$5*'well profiles'!KU6</f>
        <v>0</v>
      </c>
      <c r="LK23" s="1" t="n">
        <f aca="false">$S$5*'well profiles'!KV6</f>
        <v>0</v>
      </c>
      <c r="LL23" s="1" t="n">
        <f aca="false">$S$5*'well profiles'!KW6</f>
        <v>0</v>
      </c>
      <c r="LM23" s="1" t="n">
        <f aca="false">$S$5*'well profiles'!KX6</f>
        <v>0</v>
      </c>
      <c r="LN23" s="1" t="n">
        <f aca="false">$S$5*'well profiles'!KY6</f>
        <v>0</v>
      </c>
      <c r="LO23" s="1" t="n">
        <f aca="false">$S$5*'well profiles'!KZ6</f>
        <v>0</v>
      </c>
      <c r="LP23" s="1" t="n">
        <f aca="false">$S$5*'well profiles'!LA6</f>
        <v>0</v>
      </c>
      <c r="LQ23" s="1" t="n">
        <f aca="false">$S$5*'well profiles'!LB6</f>
        <v>0</v>
      </c>
      <c r="LR23" s="1" t="n">
        <f aca="false">$S$5*'well profiles'!LC6</f>
        <v>0</v>
      </c>
      <c r="LS23" s="1" t="n">
        <f aca="false">$S$5*'well profiles'!LD6</f>
        <v>0</v>
      </c>
      <c r="LT23" s="1" t="n">
        <f aca="false">$S$5*'well profiles'!LE6</f>
        <v>0</v>
      </c>
      <c r="LU23" s="1" t="n">
        <f aca="false">$S$5*'well profiles'!LF6</f>
        <v>0</v>
      </c>
      <c r="LV23" s="1" t="n">
        <f aca="false">$S$5*'well profiles'!LG6</f>
        <v>0</v>
      </c>
      <c r="LW23" s="1" t="n">
        <f aca="false">$S$5*'well profiles'!LH6</f>
        <v>0</v>
      </c>
      <c r="LX23" s="1" t="n">
        <f aca="false">$S$5*'well profiles'!LI6</f>
        <v>0</v>
      </c>
      <c r="LY23" s="1" t="n">
        <f aca="false">$S$5*'well profiles'!LJ6</f>
        <v>0</v>
      </c>
      <c r="LZ23" s="1" t="n">
        <f aca="false">$S$5*'well profiles'!LK6</f>
        <v>0</v>
      </c>
      <c r="MA23" s="1" t="n">
        <f aca="false">$S$5*'well profiles'!LL6</f>
        <v>0</v>
      </c>
      <c r="MB23" s="1" t="n">
        <f aca="false">$S$5*'well profiles'!LM6</f>
        <v>0</v>
      </c>
      <c r="MC23" s="1" t="n">
        <f aca="false">$S$5*'well profiles'!LN6</f>
        <v>0</v>
      </c>
      <c r="MD23" s="1" t="n">
        <f aca="false">$S$5*'well profiles'!LO6</f>
        <v>0</v>
      </c>
      <c r="ME23" s="1" t="n">
        <f aca="false">$S$5*'well profiles'!LP6</f>
        <v>0</v>
      </c>
      <c r="MF23" s="1" t="n">
        <f aca="false">$S$5*'well profiles'!LQ6</f>
        <v>0</v>
      </c>
      <c r="MG23" s="1" t="n">
        <f aca="false">$S$5*'well profiles'!LR6</f>
        <v>0</v>
      </c>
      <c r="MH23" s="1" t="n">
        <f aca="false">$S$5*'well profiles'!LS6</f>
        <v>0</v>
      </c>
      <c r="MI23" s="1" t="n">
        <f aca="false">$S$5*'well profiles'!LT6</f>
        <v>0</v>
      </c>
      <c r="MJ23" s="1" t="n">
        <f aca="false">$S$5*'well profiles'!LU6</f>
        <v>0</v>
      </c>
      <c r="MK23" s="1" t="n">
        <f aca="false">$S$5*'well profiles'!LV6</f>
        <v>0</v>
      </c>
      <c r="ML23" s="1" t="n">
        <f aca="false">$S$5*'well profiles'!LW6</f>
        <v>0</v>
      </c>
      <c r="MM23" s="1" t="n">
        <f aca="false">$S$5*'well profiles'!LX6</f>
        <v>0</v>
      </c>
      <c r="MN23" s="1" t="n">
        <f aca="false">$S$5*'well profiles'!LY6</f>
        <v>0</v>
      </c>
      <c r="MO23" s="1" t="n">
        <f aca="false">$S$5*'well profiles'!LZ6</f>
        <v>0</v>
      </c>
      <c r="MP23" s="1" t="n">
        <f aca="false">$S$5*'well profiles'!MA6</f>
        <v>0</v>
      </c>
      <c r="MQ23" s="1" t="n">
        <f aca="false">$S$5*'well profiles'!MB6</f>
        <v>0</v>
      </c>
      <c r="MR23" s="1" t="n">
        <f aca="false">$S$5*'well profiles'!MC6</f>
        <v>0</v>
      </c>
      <c r="MS23" s="1" t="n">
        <f aca="false">$S$5*'well profiles'!MD6</f>
        <v>0</v>
      </c>
      <c r="MT23" s="1" t="n">
        <f aca="false">$S$5*'well profiles'!ME6</f>
        <v>0</v>
      </c>
      <c r="MU23" s="1" t="n">
        <f aca="false">$S$5*'well profiles'!MF6</f>
        <v>0</v>
      </c>
      <c r="MV23" s="1" t="n">
        <f aca="false">$S$5*'well profiles'!MG6</f>
        <v>0</v>
      </c>
      <c r="MW23" s="1" t="n">
        <f aca="false">$S$5*'well profiles'!MH6</f>
        <v>0</v>
      </c>
      <c r="MX23" s="1" t="n">
        <f aca="false">$S$5*'well profiles'!MI6</f>
        <v>0</v>
      </c>
      <c r="MY23" s="1" t="n">
        <f aca="false">$S$5*'well profiles'!MJ6</f>
        <v>0</v>
      </c>
      <c r="MZ23" s="1" t="n">
        <f aca="false">$S$5*'well profiles'!MK6</f>
        <v>0</v>
      </c>
      <c r="NA23" s="1" t="n">
        <f aca="false">$S$5*'well profiles'!ML6</f>
        <v>0</v>
      </c>
      <c r="NB23" s="1" t="n">
        <f aca="false">$S$5*'well profiles'!MM6</f>
        <v>0</v>
      </c>
      <c r="NC23" s="1" t="n">
        <f aca="false">$S$5*'well profiles'!MN6</f>
        <v>0</v>
      </c>
      <c r="ND23" s="1" t="n">
        <f aca="false">$S$5*'well profiles'!MO6</f>
        <v>0</v>
      </c>
      <c r="NE23" s="1" t="n">
        <f aca="false">$S$5*'well profiles'!MP6</f>
        <v>0</v>
      </c>
      <c r="NF23" s="1" t="n">
        <f aca="false">$S$5*'well profiles'!MQ6</f>
        <v>0</v>
      </c>
      <c r="NG23" s="1" t="n">
        <f aca="false">$S$5*'well profiles'!MR6</f>
        <v>0</v>
      </c>
      <c r="NH23" s="1" t="n">
        <f aca="false">$S$5*'well profiles'!MS6</f>
        <v>0</v>
      </c>
      <c r="NI23" s="1" t="n">
        <f aca="false">$S$5*'well profiles'!MT6</f>
        <v>0</v>
      </c>
      <c r="NJ23" s="1" t="n">
        <f aca="false">$S$5*'well profiles'!MU6</f>
        <v>0</v>
      </c>
      <c r="NK23" s="1" t="n">
        <f aca="false">$S$5*'well profiles'!MV6</f>
        <v>0</v>
      </c>
      <c r="NL23" s="1" t="n">
        <f aca="false">$S$5*'well profiles'!MW6</f>
        <v>0</v>
      </c>
      <c r="NM23" s="1" t="n">
        <f aca="false">$S$5*'well profiles'!MX6</f>
        <v>0</v>
      </c>
      <c r="NN23" s="1" t="n">
        <f aca="false">$S$5*'well profiles'!MY6</f>
        <v>0</v>
      </c>
      <c r="NO23" s="1" t="n">
        <f aca="false">$S$5*'well profiles'!MZ6</f>
        <v>0</v>
      </c>
      <c r="NP23" s="1" t="n">
        <f aca="false">$S$5*'well profiles'!NA6</f>
        <v>0</v>
      </c>
      <c r="NQ23" s="1" t="n">
        <f aca="false">$S$5*'well profiles'!NB6</f>
        <v>0</v>
      </c>
      <c r="NR23" s="1" t="n">
        <f aca="false">$S$5*'well profiles'!NC6</f>
        <v>0</v>
      </c>
      <c r="NS23" s="1" t="n">
        <f aca="false">$S$5*'well profiles'!ND6</f>
        <v>0</v>
      </c>
      <c r="NT23" s="1" t="n">
        <f aca="false">$S$5*'well profiles'!NE6</f>
        <v>0</v>
      </c>
      <c r="NU23" s="1" t="n">
        <f aca="false">$S$5*'well profiles'!NF6</f>
        <v>0</v>
      </c>
      <c r="NV23" s="1" t="n">
        <f aca="false">$S$5*'well profiles'!NG6</f>
        <v>0</v>
      </c>
      <c r="NW23" s="1" t="n">
        <f aca="false">$S$5*'well profiles'!NH6</f>
        <v>0</v>
      </c>
      <c r="NX23" s="1" t="n">
        <f aca="false">$S$5*'well profiles'!NI6</f>
        <v>0</v>
      </c>
      <c r="NY23" s="1" t="n">
        <f aca="false">$S$5*'well profiles'!NJ6</f>
        <v>0</v>
      </c>
      <c r="NZ23" s="1" t="n">
        <f aca="false">$S$5*'well profiles'!NK6</f>
        <v>0</v>
      </c>
      <c r="OA23" s="1" t="n">
        <f aca="false">$S$5*'well profiles'!NL6</f>
        <v>0</v>
      </c>
      <c r="OB23" s="1" t="n">
        <f aca="false">$S$5*'well profiles'!NM6</f>
        <v>0</v>
      </c>
      <c r="OC23" s="1" t="n">
        <f aca="false">$S$5*'well profiles'!NN6</f>
        <v>0</v>
      </c>
      <c r="OD23" s="1" t="n">
        <f aca="false">$S$5*'well profiles'!NO6</f>
        <v>0</v>
      </c>
      <c r="OE23" s="1" t="n">
        <f aca="false">$S$5*'well profiles'!NP6</f>
        <v>0</v>
      </c>
      <c r="OF23" s="1" t="n">
        <f aca="false">$S$5*'well profiles'!NQ6</f>
        <v>0</v>
      </c>
      <c r="OG23" s="1" t="n">
        <f aca="false">$S$5*'well profiles'!NR6</f>
        <v>0</v>
      </c>
      <c r="OH23" s="1" t="n">
        <f aca="false">$S$5*'well profiles'!NS6</f>
        <v>0</v>
      </c>
      <c r="OI23" s="1" t="n">
        <f aca="false">$S$5*'well profiles'!NT6</f>
        <v>0</v>
      </c>
      <c r="OJ23" s="1" t="n">
        <f aca="false">$S$5*'well profiles'!NU6</f>
        <v>0</v>
      </c>
      <c r="OK23" s="1" t="n">
        <f aca="false">$S$5*'well profiles'!NV6</f>
        <v>0</v>
      </c>
      <c r="OL23" s="1" t="n">
        <f aca="false">$S$5*'well profiles'!NW6</f>
        <v>0</v>
      </c>
      <c r="OM23" s="1" t="n">
        <f aca="false">$S$5*'well profiles'!NX6</f>
        <v>0</v>
      </c>
      <c r="ON23" s="1" t="n">
        <f aca="false">$S$5*'well profiles'!NY6</f>
        <v>0</v>
      </c>
      <c r="OO23" s="1" t="n">
        <f aca="false">$S$5*'well profiles'!NZ6</f>
        <v>0</v>
      </c>
      <c r="OP23" s="1" t="n">
        <f aca="false">$S$5*'well profiles'!OA6</f>
        <v>0</v>
      </c>
      <c r="OQ23" s="1" t="n">
        <f aca="false">$S$5*'well profiles'!OB6</f>
        <v>0</v>
      </c>
      <c r="OR23" s="1" t="n">
        <f aca="false">$S$5*'well profiles'!OC6</f>
        <v>0</v>
      </c>
      <c r="OS23" s="1" t="n">
        <f aca="false">$S$5*'well profiles'!OD6</f>
        <v>0</v>
      </c>
      <c r="OT23" s="1" t="n">
        <f aca="false">$S$5*'well profiles'!OE6</f>
        <v>0</v>
      </c>
      <c r="OU23" s="1" t="n">
        <f aca="false">$S$5*'well profiles'!OF6</f>
        <v>0</v>
      </c>
      <c r="OV23" s="1" t="n">
        <f aca="false">$S$5*'well profiles'!OG6</f>
        <v>0</v>
      </c>
      <c r="OW23" s="1" t="n">
        <f aca="false">$S$5*'well profiles'!OH6</f>
        <v>0</v>
      </c>
      <c r="OX23" s="1" t="n">
        <f aca="false">$S$5*'well profiles'!OI6</f>
        <v>0</v>
      </c>
      <c r="OY23" s="1" t="n">
        <f aca="false">$S$5*'well profiles'!OJ6</f>
        <v>0</v>
      </c>
      <c r="OZ23" s="1" t="n">
        <f aca="false">$S$5*'well profiles'!OK6</f>
        <v>0</v>
      </c>
      <c r="PA23" s="1" t="n">
        <f aca="false">$S$5*'well profiles'!OL6</f>
        <v>0</v>
      </c>
      <c r="PB23" s="1" t="n">
        <f aca="false">$S$5*'well profiles'!OM6</f>
        <v>0</v>
      </c>
      <c r="PC23" s="1" t="n">
        <f aca="false">$S$5*'well profiles'!ON6</f>
        <v>0</v>
      </c>
      <c r="PD23" s="1" t="n">
        <f aca="false">$S$5*'well profiles'!OO6</f>
        <v>0</v>
      </c>
      <c r="PE23" s="1" t="n">
        <f aca="false">$S$5*'well profiles'!OP6</f>
        <v>0</v>
      </c>
      <c r="PF23" s="1" t="n">
        <f aca="false">$S$5*'well profiles'!OQ6</f>
        <v>0</v>
      </c>
      <c r="PG23" s="1" t="n">
        <f aca="false">$S$5*'well profiles'!OR6</f>
        <v>0</v>
      </c>
      <c r="PH23" s="1" t="n">
        <f aca="false">$S$5*'well profiles'!OS6</f>
        <v>0</v>
      </c>
      <c r="PI23" s="1" t="n">
        <f aca="false">$S$5*'well profiles'!OT6</f>
        <v>0</v>
      </c>
      <c r="PJ23" s="1" t="n">
        <f aca="false">$S$5*'well profiles'!OU6</f>
        <v>0</v>
      </c>
      <c r="PK23" s="1" t="n">
        <f aca="false">$S$5*'well profiles'!OV6</f>
        <v>0</v>
      </c>
      <c r="PL23" s="1" t="n">
        <f aca="false">$S$5*'well profiles'!OW6</f>
        <v>0</v>
      </c>
      <c r="PM23" s="1" t="n">
        <f aca="false">$S$5*'well profiles'!OX6</f>
        <v>0</v>
      </c>
      <c r="PN23" s="1" t="n">
        <f aca="false">$S$5*'well profiles'!OY6</f>
        <v>0</v>
      </c>
      <c r="PO23" s="1" t="n">
        <f aca="false">$S$5*'well profiles'!OZ6</f>
        <v>0</v>
      </c>
      <c r="PP23" s="1" t="n">
        <f aca="false">$S$5*'well profiles'!PA6</f>
        <v>0</v>
      </c>
      <c r="PQ23" s="1" t="n">
        <f aca="false">$S$5*'well profiles'!PB6</f>
        <v>0</v>
      </c>
      <c r="PR23" s="1" t="n">
        <f aca="false">$S$5*'well profiles'!PC6</f>
        <v>0</v>
      </c>
      <c r="PS23" s="1" t="n">
        <f aca="false">$S$5*'well profiles'!PD6</f>
        <v>0</v>
      </c>
      <c r="PT23" s="1" t="n">
        <f aca="false">$S$5*'well profiles'!PE6</f>
        <v>0</v>
      </c>
      <c r="PU23" s="1" t="n">
        <f aca="false">$S$5*'well profiles'!PF6</f>
        <v>0</v>
      </c>
      <c r="PV23" s="1" t="n">
        <f aca="false">$S$5*'well profiles'!PG6</f>
        <v>0</v>
      </c>
      <c r="PW23" s="1" t="n">
        <f aca="false">$S$5*'well profiles'!PH6</f>
        <v>0</v>
      </c>
      <c r="PX23" s="1" t="n">
        <f aca="false">$S$5*'well profiles'!PI6</f>
        <v>0</v>
      </c>
      <c r="PY23" s="1" t="n">
        <f aca="false">$S$5*'well profiles'!PJ6</f>
        <v>0</v>
      </c>
      <c r="PZ23" s="1" t="n">
        <f aca="false">$S$5*'well profiles'!PK6</f>
        <v>0</v>
      </c>
      <c r="QA23" s="1" t="n">
        <f aca="false">$S$5*'well profiles'!PL6</f>
        <v>0</v>
      </c>
      <c r="QB23" s="1" t="n">
        <f aca="false">$S$5*'well profiles'!PM6</f>
        <v>0</v>
      </c>
      <c r="QC23" s="1" t="n">
        <f aca="false">$S$5*'well profiles'!PN6</f>
        <v>0</v>
      </c>
      <c r="QD23" s="1" t="n">
        <f aca="false">$S$5*'well profiles'!PO6</f>
        <v>0</v>
      </c>
      <c r="QE23" s="1" t="n">
        <f aca="false">$S$5*'well profiles'!PP6</f>
        <v>0</v>
      </c>
      <c r="QF23" s="1" t="n">
        <f aca="false">$S$5*'well profiles'!PQ6</f>
        <v>0</v>
      </c>
      <c r="QG23" s="1" t="n">
        <f aca="false">$S$5*'well profiles'!PR6</f>
        <v>0</v>
      </c>
      <c r="QH23" s="1" t="n">
        <f aca="false">$S$5*'well profiles'!PS6</f>
        <v>0</v>
      </c>
      <c r="QI23" s="1" t="n">
        <f aca="false">$S$5*'well profiles'!PT6</f>
        <v>0</v>
      </c>
      <c r="QJ23" s="1" t="n">
        <f aca="false">$S$5*'well profiles'!PU6</f>
        <v>0</v>
      </c>
      <c r="QK23" s="1" t="n">
        <f aca="false">$S$5*'well profiles'!PV6</f>
        <v>0</v>
      </c>
      <c r="QL23" s="1" t="n">
        <f aca="false">$S$5*'well profiles'!PW6</f>
        <v>0</v>
      </c>
      <c r="QM23" s="1" t="n">
        <f aca="false">$S$5*'well profiles'!PX6</f>
        <v>0</v>
      </c>
      <c r="QN23" s="1" t="n">
        <f aca="false">$S$5*'well profiles'!PY6</f>
        <v>0</v>
      </c>
      <c r="QO23" s="1" t="n">
        <f aca="false">$S$5*'well profiles'!PZ6</f>
        <v>0</v>
      </c>
      <c r="QP23" s="1" t="n">
        <f aca="false">$S$5*'well profiles'!QA6</f>
        <v>0</v>
      </c>
      <c r="QQ23" s="1" t="n">
        <f aca="false">$S$5*'well profiles'!QB6</f>
        <v>0</v>
      </c>
      <c r="QR23" s="1" t="n">
        <f aca="false">$S$5*'well profiles'!QC6</f>
        <v>0</v>
      </c>
      <c r="QS23" s="1" t="n">
        <f aca="false">$S$5*'well profiles'!QD6</f>
        <v>0</v>
      </c>
      <c r="QT23" s="1" t="n">
        <f aca="false">$S$5*'well profiles'!QE6</f>
        <v>0</v>
      </c>
      <c r="QU23" s="1" t="n">
        <f aca="false">$S$5*'well profiles'!QF6</f>
        <v>0</v>
      </c>
      <c r="QV23" s="1" t="n">
        <f aca="false">$S$5*'well profiles'!QG6</f>
        <v>0</v>
      </c>
      <c r="QW23" s="1" t="n">
        <f aca="false">$S$5*'well profiles'!QH6</f>
        <v>0</v>
      </c>
      <c r="QX23" s="1" t="n">
        <f aca="false">$S$5*'well profiles'!QI6</f>
        <v>0</v>
      </c>
      <c r="QY23" s="1" t="n">
        <f aca="false">$S$5*'well profiles'!QJ6</f>
        <v>0</v>
      </c>
      <c r="QZ23" s="1" t="n">
        <f aca="false">$S$5*'well profiles'!QK6</f>
        <v>0</v>
      </c>
      <c r="RA23" s="1" t="n">
        <f aca="false">$S$5*'well profiles'!QL6</f>
        <v>0</v>
      </c>
      <c r="RB23" s="1" t="n">
        <f aca="false">$S$5*'well profiles'!QM6</f>
        <v>0</v>
      </c>
      <c r="RC23" s="1" t="n">
        <f aca="false">$S$5*'well profiles'!QN6</f>
        <v>0</v>
      </c>
      <c r="RD23" s="1" t="n">
        <f aca="false">$S$5*'well profiles'!QO6</f>
        <v>0</v>
      </c>
      <c r="RE23" s="1" t="n">
        <f aca="false">$S$5*'well profiles'!QP6</f>
        <v>0</v>
      </c>
      <c r="RF23" s="1" t="n">
        <f aca="false">$S$5*'well profiles'!QQ6</f>
        <v>0</v>
      </c>
      <c r="RG23" s="1" t="n">
        <f aca="false">$S$5*'well profiles'!QR6</f>
        <v>0</v>
      </c>
      <c r="RH23" s="1" t="n">
        <f aca="false">$S$5*'well profiles'!QS6</f>
        <v>0</v>
      </c>
      <c r="RI23" s="1" t="n">
        <f aca="false">$S$5*'well profiles'!QT6</f>
        <v>0</v>
      </c>
      <c r="RJ23" s="1" t="n">
        <f aca="false">$S$5*'well profiles'!QU6</f>
        <v>0</v>
      </c>
      <c r="RK23" s="1" t="n">
        <f aca="false">$S$5*'well profiles'!QV6</f>
        <v>0</v>
      </c>
      <c r="RL23" s="1" t="n">
        <f aca="false">$S$5*'well profiles'!QW6</f>
        <v>0</v>
      </c>
      <c r="RM23" s="1" t="n">
        <f aca="false">$S$5*'well profiles'!QX6</f>
        <v>0</v>
      </c>
      <c r="RN23" s="1" t="n">
        <f aca="false">$S$5*'well profiles'!QY6</f>
        <v>0</v>
      </c>
      <c r="RO23" s="1" t="n">
        <f aca="false">$S$5*'well profiles'!QZ6</f>
        <v>0</v>
      </c>
      <c r="RP23" s="1" t="n">
        <f aca="false">$S$5*'well profiles'!RA6</f>
        <v>0</v>
      </c>
      <c r="RQ23" s="1" t="n">
        <f aca="false">$S$5*'well profiles'!RB6</f>
        <v>0</v>
      </c>
      <c r="RR23" s="1" t="n">
        <f aca="false">$S$5*'well profiles'!RC6</f>
        <v>0</v>
      </c>
      <c r="RS23" s="1" t="n">
        <f aca="false">$S$5*'well profiles'!RD6</f>
        <v>0</v>
      </c>
      <c r="RT23" s="1" t="n">
        <f aca="false">$S$5*'well profiles'!RE6</f>
        <v>0</v>
      </c>
      <c r="RU23" s="1" t="n">
        <f aca="false">$S$5*'well profiles'!RF6</f>
        <v>0</v>
      </c>
      <c r="RV23" s="1" t="n">
        <f aca="false">$S$5*'well profiles'!RG6</f>
        <v>0</v>
      </c>
      <c r="RW23" s="1" t="n">
        <f aca="false">$S$5*'well profiles'!RH6</f>
        <v>0</v>
      </c>
      <c r="RX23" s="1" t="n">
        <f aca="false">$S$5*'well profiles'!RI6</f>
        <v>0</v>
      </c>
      <c r="RY23" s="1" t="n">
        <f aca="false">$S$5*'well profiles'!RJ6</f>
        <v>0</v>
      </c>
      <c r="RZ23" s="1" t="n">
        <f aca="false">$S$5*'well profiles'!RK6</f>
        <v>0</v>
      </c>
      <c r="SA23" s="1" t="n">
        <f aca="false">$S$5*'well profiles'!RL6</f>
        <v>0</v>
      </c>
      <c r="SB23" s="1" t="n">
        <f aca="false">$S$5*'well profiles'!RM6</f>
        <v>0</v>
      </c>
      <c r="SC23" s="1" t="n">
        <f aca="false">$S$5*'well profiles'!RN6</f>
        <v>0</v>
      </c>
      <c r="SD23" s="1" t="n">
        <f aca="false">$S$5*'well profiles'!RO6</f>
        <v>0</v>
      </c>
      <c r="SE23" s="1" t="n">
        <f aca="false">$S$5*'well profiles'!RP6</f>
        <v>0</v>
      </c>
      <c r="SF23" s="1" t="n">
        <f aca="false">$S$5*'well profiles'!RQ6</f>
        <v>0</v>
      </c>
      <c r="SG23" s="1" t="n">
        <f aca="false">$S$5*'well profiles'!RR6</f>
        <v>0</v>
      </c>
      <c r="SH23" s="1" t="n">
        <f aca="false">$S$5*'well profiles'!RS6</f>
        <v>0</v>
      </c>
      <c r="SI23" s="1" t="n">
        <f aca="false">$S$5*'well profiles'!RT6</f>
        <v>0</v>
      </c>
      <c r="SJ23" s="1" t="n">
        <f aca="false">$S$5*'well profiles'!RU6</f>
        <v>0</v>
      </c>
      <c r="SK23" s="1" t="n">
        <f aca="false">$S$5*'well profiles'!RV6</f>
        <v>0</v>
      </c>
      <c r="SL23" s="1" t="n">
        <f aca="false">$S$5*'well profiles'!RW6</f>
        <v>0</v>
      </c>
      <c r="SM23" s="1" t="n">
        <f aca="false">$S$5*'well profiles'!RX6</f>
        <v>0</v>
      </c>
      <c r="SN23" s="1" t="n">
        <f aca="false">$S$5*'well profiles'!RY6</f>
        <v>0</v>
      </c>
      <c r="SO23" s="1" t="n">
        <f aca="false">$S$5*'well profiles'!RZ6</f>
        <v>0</v>
      </c>
      <c r="SP23" s="1" t="n">
        <f aca="false">$S$5*'well profiles'!SA6</f>
        <v>0</v>
      </c>
      <c r="SQ23" s="1" t="n">
        <f aca="false">$S$5*'well profiles'!SB6</f>
        <v>0</v>
      </c>
      <c r="SR23" s="1" t="n">
        <f aca="false">$S$5*'well profiles'!SC6</f>
        <v>0</v>
      </c>
      <c r="SS23" s="1" t="n">
        <f aca="false">$S$5*'well profiles'!SD6</f>
        <v>0</v>
      </c>
      <c r="ST23" s="1" t="n">
        <f aca="false">$S$5*'well profiles'!SE6</f>
        <v>0</v>
      </c>
      <c r="SU23" s="1" t="n">
        <f aca="false">$S$5*'well profiles'!SF6</f>
        <v>0</v>
      </c>
      <c r="SV23" s="1" t="n">
        <f aca="false">$S$5*'well profiles'!SG6</f>
        <v>0</v>
      </c>
      <c r="SW23" s="1" t="n">
        <f aca="false">$S$5*'well profiles'!SH6</f>
        <v>0</v>
      </c>
      <c r="SX23" s="1" t="n">
        <f aca="false">$S$5*'well profiles'!SI6</f>
        <v>0</v>
      </c>
      <c r="SY23" s="1" t="n">
        <f aca="false">$S$5*'well profiles'!SJ6</f>
        <v>0</v>
      </c>
      <c r="SZ23" s="1" t="n">
        <f aca="false">$S$5*'well profiles'!SK6</f>
        <v>0</v>
      </c>
      <c r="TA23" s="1" t="n">
        <f aca="false">$S$5*'well profiles'!SL6</f>
        <v>0</v>
      </c>
      <c r="TB23" s="1" t="n">
        <f aca="false">$S$5*'well profiles'!SM6</f>
        <v>0</v>
      </c>
      <c r="TC23" s="1" t="n">
        <f aca="false">$S$5*'well profiles'!SN6</f>
        <v>0</v>
      </c>
      <c r="TD23" s="1" t="n">
        <f aca="false">$S$5*'well profiles'!SO6</f>
        <v>0</v>
      </c>
      <c r="TE23" s="1" t="n">
        <f aca="false">$S$5*'well profiles'!SP6</f>
        <v>0</v>
      </c>
      <c r="TF23" s="1" t="n">
        <f aca="false">$S$5*'well profiles'!SQ6</f>
        <v>0</v>
      </c>
      <c r="TG23" s="1" t="n">
        <f aca="false">$S$5*'well profiles'!SR6</f>
        <v>0</v>
      </c>
      <c r="TH23" s="1" t="n">
        <f aca="false">$S$5*'well profiles'!SS6</f>
        <v>0</v>
      </c>
      <c r="TI23" s="1" t="n">
        <f aca="false">$S$5*'well profiles'!ST6</f>
        <v>0</v>
      </c>
      <c r="TJ23" s="1" t="n">
        <f aca="false">$S$5*'well profiles'!SU6</f>
        <v>0</v>
      </c>
      <c r="TK23" s="1" t="n">
        <f aca="false">$S$5*'well profiles'!SV6</f>
        <v>0</v>
      </c>
      <c r="TL23" s="1" t="n">
        <f aca="false">$S$5*'well profiles'!SW6</f>
        <v>0</v>
      </c>
      <c r="TM23" s="1" t="n">
        <f aca="false">$S$5*'well profiles'!SX6</f>
        <v>0</v>
      </c>
      <c r="TN23" s="1" t="n">
        <f aca="false">$S$5*'well profiles'!SY6</f>
        <v>0</v>
      </c>
      <c r="TO23" s="1" t="n">
        <f aca="false">$S$5*'well profiles'!SZ6</f>
        <v>0</v>
      </c>
      <c r="TP23" s="1" t="n">
        <f aca="false">$S$5*'well profiles'!TA6</f>
        <v>0</v>
      </c>
      <c r="TQ23" s="1" t="n">
        <f aca="false">$S$5*'well profiles'!TB6</f>
        <v>0</v>
      </c>
      <c r="TR23" s="1" t="n">
        <f aca="false">$S$5*'well profiles'!TC6</f>
        <v>0</v>
      </c>
      <c r="TS23" s="1" t="n">
        <f aca="false">$S$5*'well profiles'!TD6</f>
        <v>0</v>
      </c>
      <c r="TT23" s="1" t="n">
        <f aca="false">$S$5*'well profiles'!TE6</f>
        <v>0</v>
      </c>
      <c r="TU23" s="1" t="n">
        <f aca="false">$S$5*'well profiles'!TF6</f>
        <v>0</v>
      </c>
      <c r="TV23" s="1" t="n">
        <f aca="false">$S$5*'well profiles'!TG6</f>
        <v>0</v>
      </c>
      <c r="TW23" s="1" t="n">
        <f aca="false">$S$5*'well profiles'!TH6</f>
        <v>0</v>
      </c>
      <c r="TX23" s="1" t="n">
        <f aca="false">$S$5*'well profiles'!TI6</f>
        <v>0</v>
      </c>
      <c r="TY23" s="1" t="n">
        <f aca="false">$S$5*'well profiles'!TJ6</f>
        <v>0</v>
      </c>
      <c r="TZ23" s="1" t="n">
        <f aca="false">$S$5*'well profiles'!TK6</f>
        <v>0</v>
      </c>
      <c r="UA23" s="1" t="n">
        <f aca="false">$S$5*'well profiles'!TL6</f>
        <v>0</v>
      </c>
      <c r="UB23" s="1" t="n">
        <f aca="false">$S$5*'well profiles'!TM6</f>
        <v>0</v>
      </c>
      <c r="UC23" s="1" t="n">
        <f aca="false">$S$5*'well profiles'!TN6</f>
        <v>0</v>
      </c>
      <c r="UD23" s="1" t="n">
        <f aca="false">$S$5*'well profiles'!TO6</f>
        <v>0</v>
      </c>
      <c r="UE23" s="1" t="n">
        <f aca="false">$S$5*'well profiles'!TP6</f>
        <v>0</v>
      </c>
      <c r="UF23" s="1" t="n">
        <f aca="false">$S$5*'well profiles'!TQ6</f>
        <v>0</v>
      </c>
      <c r="UG23" s="1" t="n">
        <f aca="false">$S$5*'well profiles'!TR6</f>
        <v>0</v>
      </c>
      <c r="UH23" s="1" t="n">
        <f aca="false">$S$5*'well profiles'!TS6</f>
        <v>0</v>
      </c>
      <c r="UI23" s="1" t="n">
        <f aca="false">$S$5*'well profiles'!TT6</f>
        <v>0</v>
      </c>
      <c r="UJ23" s="1" t="n">
        <f aca="false">$S$5*'well profiles'!TU6</f>
        <v>0</v>
      </c>
      <c r="UK23" s="1" t="n">
        <f aca="false">$S$5*'well profiles'!TV6</f>
        <v>0</v>
      </c>
      <c r="UL23" s="1" t="n">
        <f aca="false">$S$5*'well profiles'!TW6</f>
        <v>0</v>
      </c>
      <c r="UM23" s="1" t="n">
        <f aca="false">$S$5*'well profiles'!TX6</f>
        <v>0</v>
      </c>
      <c r="UN23" s="1" t="n">
        <f aca="false">$S$5*'well profiles'!TY6</f>
        <v>0</v>
      </c>
      <c r="UO23" s="1" t="n">
        <f aca="false">$S$5*'well profiles'!TZ6</f>
        <v>0</v>
      </c>
      <c r="UP23" s="1" t="n">
        <f aca="false">$S$5*'well profiles'!UA6</f>
        <v>0</v>
      </c>
      <c r="UQ23" s="1" t="n">
        <f aca="false">$S$5*'well profiles'!UB6</f>
        <v>0</v>
      </c>
      <c r="UR23" s="1" t="n">
        <f aca="false">$S$5*'well profiles'!UC6</f>
        <v>0</v>
      </c>
      <c r="US23" s="1" t="n">
        <f aca="false">$S$5*'well profiles'!UD6</f>
        <v>0</v>
      </c>
      <c r="UT23" s="1" t="n">
        <f aca="false">$S$5*'well profiles'!UE6</f>
        <v>0</v>
      </c>
      <c r="UU23" s="1" t="n">
        <f aca="false">$S$5*'well profiles'!UF6</f>
        <v>0</v>
      </c>
      <c r="UV23" s="1" t="n">
        <f aca="false">$S$5*'well profiles'!UG6</f>
        <v>0</v>
      </c>
      <c r="UW23" s="1" t="n">
        <f aca="false">$S$5*'well profiles'!UH6</f>
        <v>0</v>
      </c>
      <c r="UX23" s="1" t="n">
        <f aca="false">$S$5*'well profiles'!UI6</f>
        <v>0</v>
      </c>
      <c r="UY23" s="1" t="n">
        <f aca="false">$S$5*'well profiles'!UJ6</f>
        <v>0</v>
      </c>
      <c r="UZ23" s="1" t="n">
        <f aca="false">$S$5*'well profiles'!UK6</f>
        <v>0</v>
      </c>
      <c r="VA23" s="1" t="n">
        <f aca="false">$S$5*'well profiles'!UL6</f>
        <v>0</v>
      </c>
      <c r="VB23" s="1" t="n">
        <f aca="false">$S$5*'well profiles'!UM6</f>
        <v>0</v>
      </c>
      <c r="VC23" s="1" t="n">
        <f aca="false">$S$5*'well profiles'!UN6</f>
        <v>0</v>
      </c>
      <c r="VD23" s="1" t="n">
        <f aca="false">$S$5*'well profiles'!UO6</f>
        <v>0</v>
      </c>
      <c r="VE23" s="1" t="n">
        <f aca="false">$S$5*'well profiles'!UP6</f>
        <v>0</v>
      </c>
      <c r="VF23" s="1" t="n">
        <f aca="false">$S$5*'well profiles'!UQ6</f>
        <v>0</v>
      </c>
      <c r="VG23" s="1" t="n">
        <f aca="false">$S$5*'well profiles'!UR6</f>
        <v>0</v>
      </c>
      <c r="VH23" s="1" t="n">
        <f aca="false">$S$5*'well profiles'!US6</f>
        <v>0</v>
      </c>
      <c r="VI23" s="1" t="n">
        <f aca="false">$S$5*'well profiles'!UT6</f>
        <v>0</v>
      </c>
      <c r="VJ23" s="1" t="n">
        <f aca="false">$S$5*'well profiles'!UU6</f>
        <v>0</v>
      </c>
      <c r="VK23" s="1" t="n">
        <f aca="false">$S$5*'well profiles'!UV6</f>
        <v>0</v>
      </c>
      <c r="VL23" s="1" t="n">
        <f aca="false">$S$5*'well profiles'!UW6</f>
        <v>0</v>
      </c>
      <c r="VM23" s="1" t="n">
        <f aca="false">$S$5*'well profiles'!UX6</f>
        <v>0</v>
      </c>
      <c r="VN23" s="1" t="n">
        <f aca="false">$S$5*'well profiles'!UY6</f>
        <v>0</v>
      </c>
      <c r="VO23" s="1" t="n">
        <f aca="false">$S$5*'well profiles'!UZ6</f>
        <v>0</v>
      </c>
      <c r="VP23" s="1" t="n">
        <f aca="false">$S$5*'well profiles'!VA6</f>
        <v>0</v>
      </c>
      <c r="VQ23" s="1" t="n">
        <f aca="false">$S$5*'well profiles'!VB6</f>
        <v>0</v>
      </c>
      <c r="VR23" s="1" t="n">
        <f aca="false">$S$5*'well profiles'!VC6</f>
        <v>0</v>
      </c>
      <c r="VS23" s="1" t="n">
        <f aca="false">$S$5*'well profiles'!VD6</f>
        <v>0</v>
      </c>
      <c r="VT23" s="1" t="n">
        <f aca="false">$S$5*'well profiles'!VE6</f>
        <v>0</v>
      </c>
      <c r="VU23" s="1" t="n">
        <f aca="false">$S$5*'well profiles'!VF6</f>
        <v>0</v>
      </c>
      <c r="VV23" s="1" t="n">
        <f aca="false">$S$5*'well profiles'!VG6</f>
        <v>0</v>
      </c>
      <c r="VW23" s="1" t="n">
        <f aca="false">$S$5*'well profiles'!VH6</f>
        <v>0</v>
      </c>
      <c r="VX23" s="1" t="n">
        <f aca="false">$S$5*'well profiles'!VI6</f>
        <v>0</v>
      </c>
      <c r="VY23" s="1" t="n">
        <f aca="false">$S$5*'well profiles'!VJ6</f>
        <v>0</v>
      </c>
      <c r="VZ23" s="1" t="n">
        <f aca="false">$S$5*'well profiles'!VK6</f>
        <v>0</v>
      </c>
      <c r="WA23" s="1" t="n">
        <f aca="false">$S$5*'well profiles'!VL6</f>
        <v>0</v>
      </c>
      <c r="WB23" s="1" t="n">
        <f aca="false">$S$5*'well profiles'!VM6</f>
        <v>0</v>
      </c>
      <c r="WC23" s="1" t="n">
        <f aca="false">$S$5*'well profiles'!VN6</f>
        <v>0</v>
      </c>
      <c r="WD23" s="1" t="n">
        <f aca="false">$S$5*'well profiles'!VO6</f>
        <v>0</v>
      </c>
      <c r="WE23" s="1" t="n">
        <f aca="false">$S$5*'well profiles'!VP6</f>
        <v>0</v>
      </c>
      <c r="WF23" s="1" t="n">
        <f aca="false">$S$5*'well profiles'!VQ6</f>
        <v>0</v>
      </c>
      <c r="WG23" s="1" t="n">
        <f aca="false">$S$5*'well profiles'!VR6</f>
        <v>0</v>
      </c>
      <c r="WH23" s="1" t="n">
        <f aca="false">$S$5*'well profiles'!VS6</f>
        <v>0</v>
      </c>
      <c r="WI23" s="1" t="n">
        <f aca="false">$S$5*'well profiles'!VT6</f>
        <v>0</v>
      </c>
      <c r="WJ23" s="1" t="n">
        <f aca="false">$S$5*'well profiles'!VU6</f>
        <v>0</v>
      </c>
      <c r="WK23" s="1" t="n">
        <f aca="false">$S$5*'well profiles'!VV6</f>
        <v>0</v>
      </c>
      <c r="WL23" s="1" t="n">
        <f aca="false">$S$5*'well profiles'!VW6</f>
        <v>0</v>
      </c>
      <c r="WM23" s="1" t="n">
        <f aca="false">$S$5*'well profiles'!VX6</f>
        <v>0</v>
      </c>
      <c r="WN23" s="1" t="n">
        <f aca="false">$S$5*'well profiles'!VY6</f>
        <v>0</v>
      </c>
      <c r="WO23" s="1" t="n">
        <f aca="false">$S$5*'well profiles'!VZ6</f>
        <v>0</v>
      </c>
      <c r="WP23" s="1" t="n">
        <f aca="false">$S$5*'well profiles'!WA6</f>
        <v>0</v>
      </c>
      <c r="WQ23" s="1" t="n">
        <f aca="false">$S$5*'well profiles'!WB6</f>
        <v>0</v>
      </c>
      <c r="WR23" s="1" t="n">
        <f aca="false">$S$5*'well profiles'!WC6</f>
        <v>0</v>
      </c>
      <c r="WS23" s="1" t="n">
        <f aca="false">$S$5*'well profiles'!WD6</f>
        <v>0</v>
      </c>
      <c r="WT23" s="1" t="n">
        <f aca="false">$S$5*'well profiles'!WE6</f>
        <v>0</v>
      </c>
      <c r="WU23" s="1" t="n">
        <f aca="false">$S$5*'well profiles'!WF6</f>
        <v>0</v>
      </c>
      <c r="WV23" s="1" t="n">
        <f aca="false">$S$5*'well profiles'!WG6</f>
        <v>0</v>
      </c>
      <c r="WW23" s="1" t="n">
        <f aca="false">$S$5*'well profiles'!WH6</f>
        <v>0</v>
      </c>
      <c r="WX23" s="1" t="n">
        <f aca="false">$S$5*'well profiles'!WI6</f>
        <v>0</v>
      </c>
      <c r="WY23" s="1" t="n">
        <f aca="false">$S$5*'well profiles'!WJ6</f>
        <v>0</v>
      </c>
      <c r="WZ23" s="1" t="n">
        <f aca="false">$S$5*'well profiles'!WK6</f>
        <v>0</v>
      </c>
      <c r="XA23" s="1" t="n">
        <f aca="false">$S$5*'well profiles'!WL6</f>
        <v>0</v>
      </c>
      <c r="XB23" s="1" t="n">
        <f aca="false">$S$5*'well profiles'!WM6</f>
        <v>0</v>
      </c>
      <c r="XC23" s="1" t="n">
        <f aca="false">$S$5*'well profiles'!WN6</f>
        <v>0</v>
      </c>
      <c r="XD23" s="1" t="n">
        <f aca="false">$S$5*'well profiles'!WO6</f>
        <v>0</v>
      </c>
      <c r="XE23" s="1" t="n">
        <f aca="false">$S$5*'well profiles'!WP6</f>
        <v>0</v>
      </c>
      <c r="XF23" s="1" t="n">
        <f aca="false">$S$5*'well profiles'!WQ6</f>
        <v>0</v>
      </c>
      <c r="XG23" s="1" t="n">
        <f aca="false">$S$5*'well profiles'!WR6</f>
        <v>0</v>
      </c>
      <c r="XH23" s="1" t="n">
        <f aca="false">$S$5*'well profiles'!WS6</f>
        <v>0</v>
      </c>
      <c r="XI23" s="1" t="n">
        <f aca="false">$S$5*'well profiles'!WT6</f>
        <v>0</v>
      </c>
      <c r="XJ23" s="1" t="n">
        <f aca="false">$S$5*'well profiles'!WU6</f>
        <v>0</v>
      </c>
      <c r="XK23" s="1" t="n">
        <f aca="false">$S$5*'well profiles'!WV6</f>
        <v>0</v>
      </c>
      <c r="XL23" s="1" t="n">
        <f aca="false">$S$5*'well profiles'!WW6</f>
        <v>0</v>
      </c>
      <c r="XM23" s="1" t="n">
        <f aca="false">$S$5*'well profiles'!WX6</f>
        <v>0</v>
      </c>
      <c r="XN23" s="1" t="n">
        <f aca="false">$S$5*'well profiles'!WY6</f>
        <v>0</v>
      </c>
      <c r="XO23" s="1" t="n">
        <f aca="false">$S$5*'well profiles'!WZ6</f>
        <v>0</v>
      </c>
      <c r="XP23" s="1" t="n">
        <f aca="false">$S$5*'well profiles'!XA6</f>
        <v>0</v>
      </c>
      <c r="XQ23" s="1" t="n">
        <f aca="false">$S$5*'well profiles'!XB6</f>
        <v>0</v>
      </c>
      <c r="XR23" s="1" t="n">
        <f aca="false">$S$5*'well profiles'!XC6</f>
        <v>0</v>
      </c>
      <c r="XS23" s="1" t="n">
        <f aca="false">$S$5*'well profiles'!XD6</f>
        <v>0</v>
      </c>
      <c r="XT23" s="1" t="n">
        <f aca="false">$S$5*'well profiles'!XE6</f>
        <v>0</v>
      </c>
      <c r="XU23" s="1" t="n">
        <f aca="false">$S$5*'well profiles'!XF6</f>
        <v>0</v>
      </c>
      <c r="XV23" s="1" t="n">
        <f aca="false">$S$5*'well profiles'!XG6</f>
        <v>0</v>
      </c>
      <c r="XW23" s="1" t="n">
        <f aca="false">$S$5*'well profiles'!XH6</f>
        <v>0</v>
      </c>
      <c r="XX23" s="1" t="n">
        <f aca="false">$S$5*'well profiles'!XI6</f>
        <v>0</v>
      </c>
      <c r="XY23" s="1" t="n">
        <f aca="false">$S$5*'well profiles'!XJ6</f>
        <v>0</v>
      </c>
      <c r="XZ23" s="1" t="n">
        <f aca="false">$S$5*'well profiles'!XK6</f>
        <v>0</v>
      </c>
      <c r="YA23" s="1" t="n">
        <f aca="false">$S$5*'well profiles'!XL6</f>
        <v>0</v>
      </c>
      <c r="YB23" s="1" t="n">
        <f aca="false">$S$5*'well profiles'!XM6</f>
        <v>0</v>
      </c>
      <c r="YC23" s="1" t="n">
        <f aca="false">$S$5*'well profiles'!XN6</f>
        <v>0</v>
      </c>
      <c r="YD23" s="1" t="n">
        <f aca="false">$S$5*'well profiles'!XO6</f>
        <v>0</v>
      </c>
      <c r="YE23" s="1" t="n">
        <f aca="false">$S$5*'well profiles'!XP6</f>
        <v>0</v>
      </c>
      <c r="YF23" s="1" t="n">
        <f aca="false">$S$5*'well profiles'!XQ6</f>
        <v>0</v>
      </c>
      <c r="YG23" s="1" t="n">
        <f aca="false">$S$5*'well profiles'!XR6</f>
        <v>0</v>
      </c>
      <c r="YH23" s="1" t="n">
        <f aca="false">$S$5*'well profiles'!XS6</f>
        <v>0</v>
      </c>
      <c r="YI23" s="1" t="n">
        <f aca="false">$S$5*'well profiles'!XT6</f>
        <v>0</v>
      </c>
      <c r="YJ23" s="1" t="n">
        <f aca="false">$S$5*'well profiles'!XU6</f>
        <v>0</v>
      </c>
      <c r="YK23" s="1" t="n">
        <f aca="false">$S$5*'well profiles'!XV6</f>
        <v>0</v>
      </c>
      <c r="YL23" s="1" t="n">
        <f aca="false">$S$5*'well profiles'!XW6</f>
        <v>0</v>
      </c>
      <c r="YM23" s="1" t="n">
        <f aca="false">$S$5*'well profiles'!XX6</f>
        <v>0</v>
      </c>
      <c r="YN23" s="1" t="n">
        <f aca="false">$S$5*'well profiles'!XY6</f>
        <v>0</v>
      </c>
      <c r="YO23" s="1" t="n">
        <f aca="false">$S$5*'well profiles'!XZ6</f>
        <v>0</v>
      </c>
      <c r="YP23" s="1" t="n">
        <f aca="false">$S$5*'well profiles'!YA6</f>
        <v>0</v>
      </c>
      <c r="YQ23" s="1" t="n">
        <f aca="false">$S$5*'well profiles'!YB6</f>
        <v>0</v>
      </c>
      <c r="YR23" s="1" t="n">
        <f aca="false">$S$5*'well profiles'!YC6</f>
        <v>0</v>
      </c>
      <c r="YS23" s="1" t="n">
        <f aca="false">$S$5*'well profiles'!YD6</f>
        <v>0</v>
      </c>
      <c r="YT23" s="1" t="n">
        <f aca="false">$S$5*'well profiles'!YE6</f>
        <v>0</v>
      </c>
      <c r="YU23" s="1" t="n">
        <f aca="false">$S$5*'well profiles'!YF6</f>
        <v>0</v>
      </c>
      <c r="YV23" s="1" t="n">
        <f aca="false">$S$5*'well profiles'!YG6</f>
        <v>0</v>
      </c>
      <c r="YW23" s="1" t="n">
        <f aca="false">$S$5*'well profiles'!YH6</f>
        <v>0</v>
      </c>
      <c r="YX23" s="1" t="n">
        <f aca="false">$S$5*'well profiles'!YI6</f>
        <v>0</v>
      </c>
      <c r="YY23" s="1" t="n">
        <f aca="false">$S$5*'well profiles'!YJ6</f>
        <v>0</v>
      </c>
      <c r="YZ23" s="1" t="n">
        <f aca="false">$S$5*'well profiles'!YK6</f>
        <v>0</v>
      </c>
      <c r="ZA23" s="1" t="n">
        <f aca="false">$S$5*'well profiles'!YL6</f>
        <v>0</v>
      </c>
      <c r="ZB23" s="1" t="n">
        <f aca="false">$S$5*'well profiles'!YM6</f>
        <v>0</v>
      </c>
      <c r="ZC23" s="1" t="n">
        <f aca="false">$S$5*'well profiles'!YN6</f>
        <v>0</v>
      </c>
      <c r="ZD23" s="1" t="n">
        <f aca="false">$S$5*'well profiles'!YO6</f>
        <v>0</v>
      </c>
      <c r="ZE23" s="1" t="n">
        <f aca="false">$S$5*'well profiles'!YP6</f>
        <v>0</v>
      </c>
      <c r="ZF23" s="1" t="n">
        <f aca="false">$S$5*'well profiles'!YQ6</f>
        <v>0</v>
      </c>
      <c r="ZG23" s="1" t="n">
        <f aca="false">$S$5*'well profiles'!YR6</f>
        <v>0</v>
      </c>
      <c r="ZH23" s="1" t="n">
        <f aca="false">$S$5*'well profiles'!YS6</f>
        <v>0</v>
      </c>
      <c r="ZI23" s="1" t="n">
        <f aca="false">$S$5*'well profiles'!YT6</f>
        <v>0</v>
      </c>
      <c r="ZJ23" s="1" t="n">
        <f aca="false">$S$5*'well profiles'!YU6</f>
        <v>0</v>
      </c>
      <c r="ZK23" s="1" t="n">
        <f aca="false">$S$5*'well profiles'!YV6</f>
        <v>0</v>
      </c>
      <c r="ZL23" s="1" t="n">
        <f aca="false">$S$5*'well profiles'!YW6</f>
        <v>0</v>
      </c>
      <c r="ZM23" s="1" t="n">
        <f aca="false">$S$5*'well profiles'!YX6</f>
        <v>0</v>
      </c>
      <c r="ZN23" s="1" t="n">
        <f aca="false">$S$5*'well profiles'!YY6</f>
        <v>0</v>
      </c>
      <c r="ZO23" s="1" t="n">
        <f aca="false">$S$5*'well profiles'!YZ6</f>
        <v>0</v>
      </c>
      <c r="ZP23" s="1" t="n">
        <f aca="false">$S$5*'well profiles'!ZA6</f>
        <v>0</v>
      </c>
      <c r="ZQ23" s="1" t="n">
        <f aca="false">$S$5*'well profiles'!ZB6</f>
        <v>0</v>
      </c>
      <c r="ZR23" s="1" t="n">
        <f aca="false">$S$5*'well profiles'!ZC6</f>
        <v>0</v>
      </c>
      <c r="ZS23" s="1" t="n">
        <f aca="false">$S$5*'well profiles'!ZD6</f>
        <v>0</v>
      </c>
      <c r="ZT23" s="1" t="n">
        <f aca="false">$S$5*'well profiles'!ZE6</f>
        <v>0</v>
      </c>
      <c r="ZU23" s="1" t="n">
        <f aca="false">$S$5*'well profiles'!ZF6</f>
        <v>0</v>
      </c>
      <c r="ZV23" s="1" t="n">
        <f aca="false">$S$5*'well profiles'!ZG6</f>
        <v>0</v>
      </c>
      <c r="ZW23" s="1" t="n">
        <f aca="false">$S$5*'well profiles'!ZH6</f>
        <v>0</v>
      </c>
      <c r="ZX23" s="1" t="n">
        <f aca="false">$S$5*'well profiles'!ZI6</f>
        <v>0</v>
      </c>
      <c r="ZY23" s="1" t="n">
        <f aca="false">$S$5*'well profiles'!ZJ6</f>
        <v>0</v>
      </c>
      <c r="ZZ23" s="1" t="n">
        <f aca="false">$S$5*'well profiles'!ZK6</f>
        <v>0</v>
      </c>
      <c r="AAA23" s="1" t="n">
        <f aca="false">$S$5*'well profiles'!ZL6</f>
        <v>0</v>
      </c>
      <c r="AAB23" s="1" t="n">
        <f aca="false">$S$5*'well profiles'!ZM6</f>
        <v>0</v>
      </c>
      <c r="AAC23" s="1" t="n">
        <f aca="false">$S$5*'well profiles'!ZN6</f>
        <v>0</v>
      </c>
      <c r="AAD23" s="1" t="n">
        <f aca="false">$S$5*'well profiles'!ZO6</f>
        <v>0</v>
      </c>
      <c r="AAE23" s="1" t="n">
        <f aca="false">$S$5*'well profiles'!ZP6</f>
        <v>0</v>
      </c>
      <c r="AAF23" s="1" t="n">
        <f aca="false">$S$5*'well profiles'!ZQ6</f>
        <v>0</v>
      </c>
      <c r="AAG23" s="1" t="n">
        <f aca="false">$S$5*'well profiles'!ZR6</f>
        <v>0</v>
      </c>
      <c r="AAH23" s="1" t="n">
        <f aca="false">$S$5*'well profiles'!ZS6</f>
        <v>0</v>
      </c>
      <c r="AAI23" s="1" t="n">
        <f aca="false">$S$5*'well profiles'!ZT6</f>
        <v>0</v>
      </c>
      <c r="AAJ23" s="1" t="n">
        <f aca="false">$S$5*'well profiles'!ZU6</f>
        <v>0</v>
      </c>
      <c r="AAK23" s="1" t="n">
        <f aca="false">$S$5*'well profiles'!ZV6</f>
        <v>0</v>
      </c>
      <c r="AAL23" s="1" t="n">
        <f aca="false">$S$5*'well profiles'!ZW6</f>
        <v>0</v>
      </c>
      <c r="AAM23" s="1" t="n">
        <f aca="false">$S$5*'well profiles'!ZX6</f>
        <v>0</v>
      </c>
      <c r="AAN23" s="1" t="n">
        <f aca="false">$S$5*'well profiles'!ZY6</f>
        <v>0</v>
      </c>
      <c r="AAO23" s="1" t="n">
        <f aca="false">$S$5*'well profiles'!ZZ6</f>
        <v>0</v>
      </c>
      <c r="AAP23" s="1" t="n">
        <f aca="false">$S$5*'well profiles'!AAA6</f>
        <v>0</v>
      </c>
      <c r="AAQ23" s="1" t="n">
        <f aca="false">$S$5*'well profiles'!AAB6</f>
        <v>0</v>
      </c>
      <c r="AAR23" s="1" t="n">
        <f aca="false">$S$5*'well profiles'!AAC6</f>
        <v>0</v>
      </c>
      <c r="AAS23" s="1" t="n">
        <f aca="false">$S$5*'well profiles'!AAD6</f>
        <v>0</v>
      </c>
      <c r="AAT23" s="1" t="n">
        <f aca="false">$S$5*'well profiles'!AAE6</f>
        <v>0</v>
      </c>
      <c r="AAU23" s="1" t="n">
        <f aca="false">$S$5*'well profiles'!AAF6</f>
        <v>0</v>
      </c>
      <c r="AAV23" s="1" t="n">
        <f aca="false">$S$5*'well profiles'!AAG6</f>
        <v>0</v>
      </c>
      <c r="AAW23" s="1" t="n">
        <f aca="false">$S$5*'well profiles'!AAH6</f>
        <v>0</v>
      </c>
      <c r="AAX23" s="1" t="n">
        <f aca="false">$S$5*'well profiles'!AAI6</f>
        <v>0</v>
      </c>
      <c r="AAY23" s="1" t="n">
        <f aca="false">$S$5*'well profiles'!AAJ6</f>
        <v>0</v>
      </c>
      <c r="AAZ23" s="1" t="n">
        <f aca="false">$S$5*'well profiles'!AAK6</f>
        <v>0</v>
      </c>
      <c r="ABA23" s="1" t="n">
        <f aca="false">$S$5*'well profiles'!AAL6</f>
        <v>0</v>
      </c>
      <c r="ABB23" s="1" t="n">
        <f aca="false">$S$5*'well profiles'!AAM6</f>
        <v>0</v>
      </c>
      <c r="ABC23" s="1" t="n">
        <f aca="false">$S$5*'well profiles'!AAN6</f>
        <v>0</v>
      </c>
      <c r="ABD23" s="1" t="n">
        <f aca="false">$S$5*'well profiles'!AAO6</f>
        <v>0</v>
      </c>
      <c r="ABE23" s="1" t="n">
        <f aca="false">$S$5*'well profiles'!AAP6</f>
        <v>0</v>
      </c>
      <c r="ABF23" s="1" t="n">
        <f aca="false">$S$5*'well profiles'!AAQ6</f>
        <v>0</v>
      </c>
      <c r="ABG23" s="1" t="n">
        <f aca="false">$S$5*'well profiles'!AAR6</f>
        <v>0</v>
      </c>
      <c r="ABH23" s="1" t="n">
        <f aca="false">$S$5*'well profiles'!AAS6</f>
        <v>0</v>
      </c>
      <c r="ABI23" s="1" t="n">
        <f aca="false">$S$5*'well profiles'!AAT6</f>
        <v>0</v>
      </c>
      <c r="ABJ23" s="1" t="n">
        <f aca="false">$S$5*'well profiles'!AAU6</f>
        <v>0</v>
      </c>
      <c r="ABK23" s="1" t="n">
        <f aca="false">$S$5*'well profiles'!AAV6</f>
        <v>0</v>
      </c>
      <c r="ABL23" s="1" t="n">
        <f aca="false">$S$5*'well profiles'!AAW6</f>
        <v>0</v>
      </c>
      <c r="ABM23" s="1" t="n">
        <f aca="false">$S$5*'well profiles'!AAX6</f>
        <v>0</v>
      </c>
      <c r="ABN23" s="1" t="n">
        <f aca="false">$S$5*'well profiles'!AAY6</f>
        <v>0</v>
      </c>
      <c r="ABO23" s="1" t="n">
        <f aca="false">$S$5*'well profiles'!AAZ6</f>
        <v>0</v>
      </c>
      <c r="ABP23" s="1" t="n">
        <f aca="false">$S$5*'well profiles'!ABA6</f>
        <v>0</v>
      </c>
      <c r="ABQ23" s="1" t="n">
        <f aca="false">$S$5*'well profiles'!ABB6</f>
        <v>0</v>
      </c>
      <c r="ABR23" s="1" t="n">
        <f aca="false">$S$5*'well profiles'!ABC6</f>
        <v>0</v>
      </c>
      <c r="ABS23" s="1" t="n">
        <f aca="false">$S$5*'well profiles'!ABD6</f>
        <v>0</v>
      </c>
      <c r="ABT23" s="1" t="n">
        <f aca="false">$S$5*'well profiles'!ABE6</f>
        <v>0</v>
      </c>
      <c r="ABU23" s="1" t="n">
        <f aca="false">$S$5*'well profiles'!ABF6</f>
        <v>0</v>
      </c>
      <c r="ABV23" s="1" t="n">
        <f aca="false">$S$5*'well profiles'!ABG6</f>
        <v>0</v>
      </c>
      <c r="ABW23" s="1" t="n">
        <f aca="false">$S$5*'well profiles'!ABH6</f>
        <v>0</v>
      </c>
      <c r="ABX23" s="1" t="n">
        <f aca="false">$S$5*'well profiles'!ABI6</f>
        <v>0</v>
      </c>
      <c r="ABY23" s="1" t="n">
        <f aca="false">$S$5*'well profiles'!ABJ6</f>
        <v>0</v>
      </c>
      <c r="ABZ23" s="1" t="n">
        <f aca="false">$S$5*'well profiles'!ABK6</f>
        <v>0</v>
      </c>
      <c r="ACA23" s="1" t="n">
        <f aca="false">$S$5*'well profiles'!ABL6</f>
        <v>0</v>
      </c>
      <c r="ACB23" s="1" t="n">
        <f aca="false">$S$5*'well profiles'!ABM6</f>
        <v>0</v>
      </c>
      <c r="ACC23" s="1" t="n">
        <f aca="false">$S$5*'well profiles'!ABN6</f>
        <v>0</v>
      </c>
      <c r="ACD23" s="1" t="n">
        <f aca="false">$S$5*'well profiles'!ABO6</f>
        <v>0</v>
      </c>
      <c r="ACE23" s="1" t="n">
        <f aca="false">$S$5*'well profiles'!ABP6</f>
        <v>0</v>
      </c>
      <c r="ACF23" s="1" t="n">
        <f aca="false">$S$5*'well profiles'!ABQ6</f>
        <v>0</v>
      </c>
      <c r="ACG23" s="1" t="n">
        <f aca="false">$S$5*'well profiles'!ABR6</f>
        <v>0</v>
      </c>
      <c r="ACH23" s="1" t="n">
        <f aca="false">$S$5*'well profiles'!ABS6</f>
        <v>0</v>
      </c>
      <c r="ACI23" s="1" t="n">
        <f aca="false">$S$5*'well profiles'!ABT6</f>
        <v>0</v>
      </c>
      <c r="ACJ23" s="1" t="n">
        <f aca="false">$S$5*'well profiles'!ABU6</f>
        <v>0</v>
      </c>
      <c r="ACK23" s="1" t="n">
        <f aca="false">$S$5*'well profiles'!ABV6</f>
        <v>0</v>
      </c>
      <c r="ACL23" s="1" t="n">
        <f aca="false">$S$5*'well profiles'!ABW6</f>
        <v>0</v>
      </c>
      <c r="ACM23" s="1" t="n">
        <f aca="false">$S$5*'well profiles'!ABX6</f>
        <v>0</v>
      </c>
      <c r="ACN23" s="1" t="n">
        <f aca="false">$S$5*'well profiles'!ABY6</f>
        <v>0</v>
      </c>
      <c r="ACO23" s="1" t="n">
        <f aca="false">$S$5*'well profiles'!ABZ6</f>
        <v>0</v>
      </c>
      <c r="ACP23" s="1" t="n">
        <f aca="false">$S$5*'well profiles'!ACA6</f>
        <v>0</v>
      </c>
      <c r="ACQ23" s="1" t="n">
        <f aca="false">$S$5*'well profiles'!ACB6</f>
        <v>0</v>
      </c>
      <c r="ACR23" s="1" t="n">
        <f aca="false">$S$5*'well profiles'!ACC6</f>
        <v>0</v>
      </c>
      <c r="ACS23" s="1" t="n">
        <f aca="false">$S$5*'well profiles'!ACD6</f>
        <v>0</v>
      </c>
      <c r="ACT23" s="1" t="n">
        <f aca="false">$S$5*'well profiles'!ACE6</f>
        <v>0</v>
      </c>
      <c r="ACU23" s="1" t="n">
        <f aca="false">$S$5*'well profiles'!ACF6</f>
        <v>0</v>
      </c>
      <c r="ACV23" s="1" t="n">
        <f aca="false">$S$5*'well profiles'!ACG6</f>
        <v>0</v>
      </c>
      <c r="ACW23" s="1" t="n">
        <f aca="false">$S$5*'well profiles'!ACH6</f>
        <v>0</v>
      </c>
      <c r="ACX23" s="1" t="n">
        <f aca="false">$S$5*'well profiles'!ACI6</f>
        <v>0</v>
      </c>
      <c r="ACY23" s="1" t="n">
        <f aca="false">$S$5*'well profiles'!ACJ6</f>
        <v>0</v>
      </c>
      <c r="ACZ23" s="1" t="n">
        <f aca="false">$S$5*'well profiles'!ACK6</f>
        <v>0</v>
      </c>
      <c r="ADA23" s="1" t="n">
        <f aca="false">$S$5*'well profiles'!ACL6</f>
        <v>0</v>
      </c>
      <c r="ADB23" s="1" t="n">
        <f aca="false">$S$5*'well profiles'!ACM6</f>
        <v>0</v>
      </c>
      <c r="ADC23" s="1" t="n">
        <f aca="false">$S$5*'well profiles'!ACN6</f>
        <v>0</v>
      </c>
      <c r="ADD23" s="1" t="n">
        <f aca="false">$S$5*'well profiles'!ACO6</f>
        <v>0</v>
      </c>
      <c r="ADE23" s="1" t="n">
        <f aca="false">$S$5*'well profiles'!ACP6</f>
        <v>0</v>
      </c>
      <c r="ADF23" s="1" t="n">
        <f aca="false">$S$5*'well profiles'!ACQ6</f>
        <v>0</v>
      </c>
      <c r="ADG23" s="1" t="n">
        <f aca="false">$S$5*'well profiles'!ACR6</f>
        <v>0</v>
      </c>
      <c r="ADH23" s="1" t="n">
        <f aca="false">$S$5*'well profiles'!ACS6</f>
        <v>0</v>
      </c>
      <c r="ADI23" s="1" t="n">
        <f aca="false">$S$5*'well profiles'!ACT6</f>
        <v>0</v>
      </c>
      <c r="ADJ23" s="1" t="n">
        <f aca="false">$S$5*'well profiles'!ACU6</f>
        <v>0</v>
      </c>
      <c r="ADK23" s="1" t="n">
        <f aca="false">$S$5*'well profiles'!ACV6</f>
        <v>0</v>
      </c>
      <c r="ADL23" s="1" t="n">
        <f aca="false">$S$5*'well profiles'!ACW6</f>
        <v>0</v>
      </c>
      <c r="ADM23" s="1" t="n">
        <f aca="false">$S$5*'well profiles'!ACX6</f>
        <v>0</v>
      </c>
      <c r="ADN23" s="1" t="n">
        <f aca="false">$S$5*'well profiles'!ACY6</f>
        <v>0</v>
      </c>
      <c r="ADO23" s="1" t="n">
        <f aca="false">$S$5*'well profiles'!ACZ6</f>
        <v>0</v>
      </c>
      <c r="ADP23" s="1" t="n">
        <f aca="false">$S$5*'well profiles'!ADA6</f>
        <v>0</v>
      </c>
      <c r="ADQ23" s="1" t="n">
        <f aca="false">$S$5*'well profiles'!ADB6</f>
        <v>0</v>
      </c>
      <c r="ADR23" s="1" t="n">
        <f aca="false">$S$5*'well profiles'!ADC6</f>
        <v>0</v>
      </c>
      <c r="ADS23" s="1" t="n">
        <f aca="false">$S$5*'well profiles'!ADD6</f>
        <v>0</v>
      </c>
      <c r="ADT23" s="1" t="n">
        <f aca="false">$S$5*'well profiles'!ADE6</f>
        <v>0</v>
      </c>
      <c r="ADU23" s="1" t="n">
        <f aca="false">$S$5*'well profiles'!ADF6</f>
        <v>0</v>
      </c>
      <c r="ADV23" s="1" t="n">
        <f aca="false">$S$5*'well profiles'!ADG6</f>
        <v>0</v>
      </c>
      <c r="ADW23" s="1" t="n">
        <f aca="false">$S$5*'well profiles'!ADH6</f>
        <v>0</v>
      </c>
      <c r="ADX23" s="1" t="n">
        <f aca="false">$S$5*'well profiles'!ADI6</f>
        <v>0</v>
      </c>
      <c r="ADY23" s="1" t="n">
        <f aca="false">$S$5*'well profiles'!ADJ6</f>
        <v>0</v>
      </c>
      <c r="ADZ23" s="1" t="n">
        <f aca="false">$S$5*'well profiles'!ADK6</f>
        <v>0</v>
      </c>
      <c r="AEA23" s="1" t="n">
        <f aca="false">$S$5*'well profiles'!ADL6</f>
        <v>0</v>
      </c>
      <c r="AEB23" s="1" t="n">
        <f aca="false">$S$5*'well profiles'!ADM6</f>
        <v>0</v>
      </c>
      <c r="AEC23" s="1" t="n">
        <f aca="false">$S$5*'well profiles'!ADN6</f>
        <v>0</v>
      </c>
      <c r="AED23" s="1" t="n">
        <f aca="false">$S$5*'well profiles'!ADO6</f>
        <v>0</v>
      </c>
      <c r="AEE23" s="1" t="n">
        <f aca="false">$S$5*'well profiles'!ADP6</f>
        <v>0</v>
      </c>
      <c r="AEF23" s="1" t="n">
        <f aca="false">$S$5*'well profiles'!ADQ6</f>
        <v>0</v>
      </c>
      <c r="AEG23" s="1" t="n">
        <f aca="false">$S$5*'well profiles'!ADR6</f>
        <v>0</v>
      </c>
      <c r="AEH23" s="1" t="n">
        <f aca="false">$S$5*'well profiles'!ADS6</f>
        <v>0</v>
      </c>
      <c r="AEI23" s="1" t="n">
        <f aca="false">$S$5*'well profiles'!ADT6</f>
        <v>0</v>
      </c>
      <c r="AEJ23" s="1" t="n">
        <f aca="false">$S$5*'well profiles'!ADU6</f>
        <v>0</v>
      </c>
      <c r="AEK23" s="1" t="n">
        <f aca="false">$S$5*'well profiles'!ADV6</f>
        <v>0</v>
      </c>
      <c r="AEL23" s="1" t="n">
        <f aca="false">$S$5*'well profiles'!ADW6</f>
        <v>0</v>
      </c>
      <c r="AEM23" s="1" t="n">
        <f aca="false">$S$5*'well profiles'!ADX6</f>
        <v>0</v>
      </c>
      <c r="AEN23" s="1" t="n">
        <f aca="false">$S$5*'well profiles'!ADY6</f>
        <v>0</v>
      </c>
      <c r="AEO23" s="1" t="n">
        <f aca="false">$S$5*'well profiles'!ADZ6</f>
        <v>0</v>
      </c>
      <c r="AEP23" s="1" t="n">
        <f aca="false">$S$5*'well profiles'!AEA6</f>
        <v>0</v>
      </c>
      <c r="AEQ23" s="1" t="n">
        <f aca="false">$S$5*'well profiles'!AEB6</f>
        <v>0</v>
      </c>
      <c r="AER23" s="1" t="n">
        <f aca="false">$S$5*'well profiles'!AEC6</f>
        <v>0</v>
      </c>
      <c r="AES23" s="1" t="n">
        <f aca="false">$S$5*'well profiles'!AED6</f>
        <v>0</v>
      </c>
      <c r="AET23" s="1" t="n">
        <f aca="false">$S$5*'well profiles'!AEE6</f>
        <v>0</v>
      </c>
      <c r="AEU23" s="1" t="n">
        <f aca="false">$S$5*'well profiles'!AEF6</f>
        <v>0</v>
      </c>
      <c r="AEV23" s="1" t="n">
        <f aca="false">$S$5*'well profiles'!AEG6</f>
        <v>0</v>
      </c>
      <c r="AEW23" s="1" t="n">
        <f aca="false">$S$5*'well profiles'!AEH6</f>
        <v>0</v>
      </c>
      <c r="AEX23" s="1" t="n">
        <f aca="false">$S$5*'well profiles'!AEI6</f>
        <v>0</v>
      </c>
      <c r="AEY23" s="1" t="n">
        <f aca="false">$S$5*'well profiles'!AEJ6</f>
        <v>0</v>
      </c>
      <c r="AEZ23" s="1" t="n">
        <f aca="false">$S$5*'well profiles'!AEK6</f>
        <v>0</v>
      </c>
      <c r="AFA23" s="1" t="n">
        <f aca="false">$S$5*'well profiles'!AEL6</f>
        <v>0</v>
      </c>
      <c r="AFB23" s="1" t="n">
        <f aca="false">$S$5*'well profiles'!AEM6</f>
        <v>0</v>
      </c>
      <c r="AFC23" s="1" t="n">
        <f aca="false">$S$5*'well profiles'!AEN6</f>
        <v>0</v>
      </c>
      <c r="AFD23" s="1" t="n">
        <f aca="false">$S$5*'well profiles'!AEO6</f>
        <v>0</v>
      </c>
      <c r="AFE23" s="1" t="n">
        <f aca="false">$S$5*'well profiles'!AEP6</f>
        <v>0</v>
      </c>
      <c r="AFF23" s="1" t="n">
        <f aca="false">$S$5*'well profiles'!AEQ6</f>
        <v>0</v>
      </c>
      <c r="AFG23" s="1" t="n">
        <f aca="false">$S$5*'well profiles'!AER6</f>
        <v>0</v>
      </c>
      <c r="AFH23" s="1" t="n">
        <f aca="false">$S$5*'well profiles'!AES6</f>
        <v>0</v>
      </c>
      <c r="AFI23" s="1" t="n">
        <f aca="false">$S$5*'well profiles'!AET6</f>
        <v>0</v>
      </c>
      <c r="AFJ23" s="1" t="n">
        <f aca="false">$S$5*'well profiles'!AEU6</f>
        <v>0</v>
      </c>
      <c r="AFK23" s="1" t="n">
        <f aca="false">$S$5*'well profiles'!AEV6</f>
        <v>0</v>
      </c>
      <c r="AFL23" s="1" t="n">
        <f aca="false">$S$5*'well profiles'!AEW6</f>
        <v>0</v>
      </c>
      <c r="AFM23" s="1" t="n">
        <f aca="false">$S$5*'well profiles'!AEX6</f>
        <v>0</v>
      </c>
      <c r="AFN23" s="1" t="n">
        <f aca="false">$S$5*'well profiles'!AEY6</f>
        <v>0</v>
      </c>
      <c r="AFO23" s="1" t="n">
        <f aca="false">$S$5*'well profiles'!AEZ6</f>
        <v>0</v>
      </c>
      <c r="AFP23" s="1" t="n">
        <f aca="false">$S$5*'well profiles'!AFA6</f>
        <v>0</v>
      </c>
      <c r="AFQ23" s="1" t="n">
        <f aca="false">$S$5*'well profiles'!AFB6</f>
        <v>0</v>
      </c>
      <c r="AFR23" s="1" t="n">
        <f aca="false">$S$5*'well profiles'!AFC6</f>
        <v>0</v>
      </c>
      <c r="AFS23" s="1" t="n">
        <f aca="false">$S$5*'well profiles'!AFD6</f>
        <v>0</v>
      </c>
      <c r="AFT23" s="1" t="n">
        <f aca="false">$S$5*'well profiles'!AFE6</f>
        <v>0</v>
      </c>
      <c r="AFU23" s="1" t="n">
        <f aca="false">$S$5*'well profiles'!AFF6</f>
        <v>0</v>
      </c>
      <c r="AFV23" s="1" t="n">
        <f aca="false">$S$5*'well profiles'!AFG6</f>
        <v>0</v>
      </c>
      <c r="AFW23" s="1" t="n">
        <f aca="false">$S$5*'well profiles'!AFH6</f>
        <v>0</v>
      </c>
      <c r="AFX23" s="1" t="n">
        <f aca="false">$S$5*'well profiles'!AFI6</f>
        <v>0</v>
      </c>
      <c r="AFY23" s="1" t="n">
        <f aca="false">$S$5*'well profiles'!AFJ6</f>
        <v>0</v>
      </c>
      <c r="AFZ23" s="1" t="n">
        <f aca="false">$S$5*'well profiles'!AFK6</f>
        <v>0</v>
      </c>
      <c r="AGA23" s="1" t="n">
        <f aca="false">$S$5*'well profiles'!AFL6</f>
        <v>0</v>
      </c>
      <c r="AGB23" s="1" t="n">
        <f aca="false">$S$5*'well profiles'!AFM6</f>
        <v>0</v>
      </c>
      <c r="AGC23" s="1" t="n">
        <f aca="false">$S$5*'well profiles'!AFN6</f>
        <v>0</v>
      </c>
      <c r="AGD23" s="1" t="n">
        <f aca="false">$S$5*'well profiles'!AFO6</f>
        <v>0</v>
      </c>
      <c r="AGE23" s="1" t="n">
        <f aca="false">$S$5*'well profiles'!AFP6</f>
        <v>0</v>
      </c>
      <c r="AGF23" s="1" t="n">
        <f aca="false">$S$5*'well profiles'!AFQ6</f>
        <v>0</v>
      </c>
      <c r="AGG23" s="1" t="n">
        <f aca="false">$S$5*'well profiles'!AFR6</f>
        <v>0</v>
      </c>
      <c r="AGH23" s="1" t="n">
        <f aca="false">$S$5*'well profiles'!AFS6</f>
        <v>0</v>
      </c>
      <c r="AGI23" s="1" t="n">
        <f aca="false">$S$5*'well profiles'!AFT6</f>
        <v>0</v>
      </c>
      <c r="AGJ23" s="1" t="n">
        <f aca="false">$S$5*'well profiles'!AFU6</f>
        <v>0</v>
      </c>
      <c r="AGK23" s="1" t="n">
        <f aca="false">$S$5*'well profiles'!AFV6</f>
        <v>0</v>
      </c>
      <c r="AGL23" s="1" t="n">
        <f aca="false">$S$5*'well profiles'!AFW6</f>
        <v>0</v>
      </c>
      <c r="AGM23" s="1" t="n">
        <f aca="false">$S$5*'well profiles'!AFX6</f>
        <v>0</v>
      </c>
      <c r="AGN23" s="1" t="n">
        <f aca="false">$S$5*'well profiles'!AFY6</f>
        <v>0</v>
      </c>
      <c r="AGO23" s="1" t="n">
        <f aca="false">$S$5*'well profiles'!AFZ6</f>
        <v>0</v>
      </c>
      <c r="AGP23" s="1" t="n">
        <f aca="false">$S$5*'well profiles'!AGA6</f>
        <v>0</v>
      </c>
      <c r="AGQ23" s="1" t="n">
        <f aca="false">$S$5*'well profiles'!AGB6</f>
        <v>0</v>
      </c>
      <c r="AGR23" s="1" t="n">
        <f aca="false">$S$5*'well profiles'!AGC6</f>
        <v>0</v>
      </c>
      <c r="AGS23" s="1" t="n">
        <f aca="false">$S$5*'well profiles'!AGD6</f>
        <v>0</v>
      </c>
      <c r="AGT23" s="1" t="n">
        <f aca="false">$S$5*'well profiles'!AGE6</f>
        <v>0</v>
      </c>
      <c r="AGU23" s="1" t="n">
        <f aca="false">$S$5*'well profiles'!AGF6</f>
        <v>0</v>
      </c>
      <c r="AGV23" s="1" t="n">
        <f aca="false">$S$5*'well profiles'!AGG6</f>
        <v>0</v>
      </c>
      <c r="AGW23" s="1" t="n">
        <f aca="false">$S$5*'well profiles'!AGH6</f>
        <v>0</v>
      </c>
      <c r="AGX23" s="1" t="n">
        <f aca="false">$S$5*'well profiles'!AGI6</f>
        <v>0</v>
      </c>
      <c r="AGY23" s="1" t="n">
        <f aca="false">$S$5*'well profiles'!AGJ6</f>
        <v>0</v>
      </c>
      <c r="AGZ23" s="1" t="n">
        <f aca="false">$S$5*'well profiles'!AGK6</f>
        <v>0</v>
      </c>
      <c r="AHA23" s="1" t="n">
        <f aca="false">$S$5*'well profiles'!AGL6</f>
        <v>0</v>
      </c>
      <c r="AHB23" s="1" t="n">
        <f aca="false">$S$5*'well profiles'!AGM6</f>
        <v>0</v>
      </c>
      <c r="AHC23" s="1" t="n">
        <f aca="false">$S$5*'well profiles'!AGN6</f>
        <v>0</v>
      </c>
      <c r="AHD23" s="1" t="n">
        <f aca="false">$S$5*'well profiles'!AGO6</f>
        <v>0</v>
      </c>
      <c r="AHE23" s="1" t="n">
        <f aca="false">$S$5*'well profiles'!AGP6</f>
        <v>0</v>
      </c>
      <c r="AHF23" s="1" t="n">
        <f aca="false">$S$5*'well profiles'!AGQ6</f>
        <v>0</v>
      </c>
      <c r="AHG23" s="1" t="n">
        <f aca="false">$S$5*'well profiles'!AGR6</f>
        <v>0</v>
      </c>
      <c r="AHH23" s="1" t="n">
        <f aca="false">$S$5*'well profiles'!AGS6</f>
        <v>0</v>
      </c>
      <c r="AHI23" s="1" t="n">
        <f aca="false">$S$5*'well profiles'!AGT6</f>
        <v>0</v>
      </c>
      <c r="AHJ23" s="1" t="n">
        <f aca="false">$S$5*'well profiles'!AGU6</f>
        <v>0</v>
      </c>
      <c r="AHK23" s="1" t="n">
        <f aca="false">$S$5*'well profiles'!AGV6</f>
        <v>0</v>
      </c>
      <c r="AHL23" s="1" t="n">
        <f aca="false">$S$5*'well profiles'!AGW6</f>
        <v>0</v>
      </c>
    </row>
    <row r="24" customFormat="false" ht="13.8" hidden="false" customHeight="false" outlineLevel="0" collapsed="false">
      <c r="A24" s="5" t="n">
        <f aca="false">A23+365.25/12</f>
        <v>45123.875</v>
      </c>
      <c r="T24" s="1" t="n">
        <f aca="false">$T$5*'well profiles'!D6</f>
        <v>6153610.96151575</v>
      </c>
      <c r="U24" s="1" t="n">
        <f aca="false">$T$5*'well profiles'!E6</f>
        <v>11912202.4194086</v>
      </c>
      <c r="V24" s="1" t="n">
        <f aca="false">$T$5*'well profiles'!F6</f>
        <v>10221308.7763313</v>
      </c>
      <c r="W24" s="1" t="n">
        <f aca="false">$T$5*'well profiles'!G6</f>
        <v>8590121.82969024</v>
      </c>
      <c r="X24" s="1" t="n">
        <f aca="false">$T$5*'well profiles'!H6</f>
        <v>7569853.80098593</v>
      </c>
      <c r="Y24" s="1" t="n">
        <f aca="false">$T$5*'well profiles'!I6</f>
        <v>6697658.37944376</v>
      </c>
      <c r="Z24" s="1" t="n">
        <f aca="false">$T$5*'well profiles'!J6</f>
        <v>5996940.59006678</v>
      </c>
      <c r="AA24" s="1" t="n">
        <f aca="false">$T$5*'well profiles'!K6</f>
        <v>5393664.12927392</v>
      </c>
      <c r="AB24" s="1" t="n">
        <f aca="false">$T$5*'well profiles'!L6</f>
        <v>4905979.83278183</v>
      </c>
      <c r="AC24" s="1" t="n">
        <f aca="false">$T$5*'well profiles'!M6</f>
        <v>4554426.80416461</v>
      </c>
      <c r="AD24" s="1" t="n">
        <f aca="false">$T$5*'well profiles'!N6</f>
        <v>4193798.35768907</v>
      </c>
      <c r="AE24" s="1" t="n">
        <f aca="false">$T$5*'well profiles'!O6</f>
        <v>3886667.1112205</v>
      </c>
      <c r="AF24" s="1" t="n">
        <f aca="false">$T$5*'well profiles'!P6</f>
        <v>3584312.40046683</v>
      </c>
      <c r="AG24" s="1" t="n">
        <f aca="false">$T$5*'well profiles'!Q6</f>
        <v>3334021.92900566</v>
      </c>
      <c r="AH24" s="1" t="n">
        <f aca="false">$T$5*'well profiles'!R6</f>
        <v>3220340.37899086</v>
      </c>
      <c r="AI24" s="1" t="n">
        <f aca="false">$T$5*'well profiles'!S6</f>
        <v>3043130.90396778</v>
      </c>
      <c r="AJ24" s="1" t="n">
        <f aca="false">$T$5*'well profiles'!T6</f>
        <v>2876907.46108898</v>
      </c>
      <c r="AK24" s="1" t="n">
        <f aca="false">$T$5*'well profiles'!U6</f>
        <v>2714982.90035361</v>
      </c>
      <c r="AL24" s="1" t="n">
        <f aca="false">$T$5*'well profiles'!V6</f>
        <v>2609421.46105415</v>
      </c>
      <c r="AM24" s="1" t="n">
        <f aca="false">$T$5*'well profiles'!W6</f>
        <v>2490008.06818145</v>
      </c>
      <c r="AN24" s="1" t="n">
        <f aca="false">$T$5*'well profiles'!X6</f>
        <v>2380625.40031006</v>
      </c>
      <c r="AO24" s="1" t="n">
        <f aca="false">$T$5*'well profiles'!Y6</f>
        <v>2263035.66194793</v>
      </c>
      <c r="AP24" s="1" t="n">
        <f aca="false">$T$5*'well profiles'!Z6</f>
        <v>2168915.96167864</v>
      </c>
      <c r="AQ24" s="1" t="n">
        <f aca="false">$T$5*'well profiles'!AA6</f>
        <v>2081951.16128969</v>
      </c>
      <c r="AR24" s="1" t="n">
        <f aca="false">$T$5*'well profiles'!AB6</f>
        <v>2001368.10468878</v>
      </c>
      <c r="AS24" s="1" t="n">
        <f aca="false">$T$5*'well profiles'!AC6</f>
        <v>1926500.29408937</v>
      </c>
      <c r="AT24" s="1" t="n">
        <f aca="false">$T$5*'well profiles'!AD6</f>
        <v>1856770.19488903</v>
      </c>
      <c r="AU24" s="1" t="n">
        <f aca="false">$T$5*'well profiles'!AE6</f>
        <v>1791674.93980294</v>
      </c>
      <c r="AV24" s="1" t="n">
        <f aca="false">$T$5*'well profiles'!AF6</f>
        <v>1730774.69562787</v>
      </c>
      <c r="AW24" s="1" t="n">
        <f aca="false">$T$5*'well profiles'!AG6</f>
        <v>1673683.13268957</v>
      </c>
      <c r="AX24" s="1" t="n">
        <f aca="false">$T$5*'well profiles'!AH6</f>
        <v>1620059.56747441</v>
      </c>
      <c r="AY24" s="1" t="n">
        <f aca="false">$T$5*'well profiles'!AI6</f>
        <v>1569602.44621227</v>
      </c>
      <c r="AZ24" s="1" t="n">
        <f aca="false">$T$5*'well profiles'!AJ6</f>
        <v>1522043.91037425</v>
      </c>
      <c r="BA24" s="1" t="n">
        <f aca="false">$T$5*'well profiles'!AK6</f>
        <v>1477145.2406113</v>
      </c>
      <c r="BB24" s="1" t="n">
        <f aca="false">$T$5*'well profiles'!AL6</f>
        <v>1434693.01817973</v>
      </c>
      <c r="BC24" s="1" t="n">
        <f aca="false">$T$5*'well profiles'!AM6</f>
        <v>1394495.87569108</v>
      </c>
      <c r="BD24" s="1" t="n">
        <f aca="false">$T$5*'well profiles'!AN6</f>
        <v>1356381.73449414</v>
      </c>
      <c r="BE24" s="1" t="n">
        <f aca="false">$T$5*'well profiles'!AO6</f>
        <v>1320195.44591857</v>
      </c>
      <c r="BF24" s="1" t="n">
        <f aca="false">$T$5*'well profiles'!AP6</f>
        <v>1285796.76929118</v>
      </c>
      <c r="BG24" s="1" t="n">
        <f aca="false">$T$5*'well profiles'!AQ6</f>
        <v>1253058.63205668</v>
      </c>
      <c r="BH24" s="1" t="n">
        <f aca="false">$T$5*'well profiles'!AR6</f>
        <v>1221865.62723047</v>
      </c>
      <c r="BI24" s="1" t="n">
        <f aca="false">$T$5*'well profiles'!AS6</f>
        <v>1192112.71133841</v>
      </c>
      <c r="BJ24" s="1" t="n">
        <f aca="false">$T$5*'well profiles'!AT6</f>
        <v>1163704.07238301</v>
      </c>
      <c r="BK24" s="1" t="n">
        <f aca="false">$T$5*'well profiles'!AU6</f>
        <v>1136552.14254355</v>
      </c>
      <c r="BL24" s="1" t="n">
        <f aca="false">$T$5*'well profiles'!AV6</f>
        <v>1110576.73452093</v>
      </c>
      <c r="BM24" s="1" t="n">
        <f aca="false">$T$5*'well profiles'!AW6</f>
        <v>1085704.28387222</v>
      </c>
      <c r="BN24" s="1" t="n">
        <f aca="false">$T$5*'well profiles'!AX6</f>
        <v>1061867.18249876</v>
      </c>
      <c r="BO24" s="1" t="n">
        <f aca="false">$T$5*'well profiles'!AY6</f>
        <v>1039003.19077439</v>
      </c>
      <c r="BP24" s="1" t="n">
        <f aca="false">$T$5*'well profiles'!AZ6</f>
        <v>1017054.91772252</v>
      </c>
      <c r="BQ24" s="1" t="n">
        <f aca="false">$T$5*'well profiles'!BA6</f>
        <v>995969.360247409</v>
      </c>
      <c r="BR24" s="1" t="n">
        <f aca="false">$T$5*'well profiles'!BB6</f>
        <v>975697.493756385</v>
      </c>
      <c r="BS24" s="1" t="n">
        <f aca="false">$T$5*'well profiles'!BC6</f>
        <v>956193.907623423</v>
      </c>
      <c r="BT24" s="1" t="n">
        <f aca="false">$T$5*'well profiles'!BD6</f>
        <v>937416.479879913</v>
      </c>
      <c r="BU24" s="1" t="n">
        <f aca="false">$T$5*'well profiles'!BE6</f>
        <v>919326.086306142</v>
      </c>
      <c r="BV24" s="1" t="n">
        <f aca="false">$T$5*'well profiles'!BF6</f>
        <v>901886.339762939</v>
      </c>
      <c r="BW24" s="1" t="n">
        <f aca="false">$T$5*'well profiles'!BG6</f>
        <v>885063.356167069</v>
      </c>
      <c r="BX24" s="1" t="n">
        <f aca="false">$T$5*'well profiles'!BH6</f>
        <v>868825.543993914</v>
      </c>
      <c r="BY24" s="1" t="n">
        <f aca="false">$T$5*'well profiles'!BI6</f>
        <v>853143.414599931</v>
      </c>
      <c r="BZ24" s="1" t="n">
        <f aca="false">$T$5*'well profiles'!BJ6</f>
        <v>837989.411007084</v>
      </c>
      <c r="CA24" s="1" t="n">
        <f aca="false">$T$5*'well profiles'!BK6</f>
        <v>823337.753091245</v>
      </c>
      <c r="CB24" s="1" t="n">
        <f aca="false">$T$5*'well profiles'!BL6</f>
        <v>809164.29737417</v>
      </c>
      <c r="CC24" s="1" t="n">
        <f aca="false">$T$5*'well profiles'!BM6</f>
        <v>795446.409840564</v>
      </c>
      <c r="CD24" s="1" t="n">
        <f aca="false">$T$5*'well profiles'!BN6</f>
        <v>782162.850393445</v>
      </c>
      <c r="CE24" s="1" t="n">
        <f aca="false">$T$5*'well profiles'!BO6</f>
        <v>769293.667727012</v>
      </c>
      <c r="CF24" s="1" t="n">
        <f aca="false">$T$5*'well profiles'!BP6</f>
        <v>756820.103539985</v>
      </c>
      <c r="CG24" s="1" t="n">
        <f aca="false">$T$5*'well profiles'!BQ6</f>
        <v>744724.505137745</v>
      </c>
      <c r="CH24" s="1" t="n">
        <f aca="false">$T$5*'well profiles'!BR6</f>
        <v>732990.245580509</v>
      </c>
      <c r="CI24" s="1" t="n">
        <f aca="false">$T$5*'well profiles'!BS6</f>
        <v>721601.65063004</v>
      </c>
      <c r="CJ24" s="1" t="n">
        <f aca="false">$T$5*'well profiles'!BT6</f>
        <v>710543.931830662</v>
      </c>
      <c r="CK24" s="1" t="n">
        <f aca="false">$T$5*'well profiles'!BU6</f>
        <v>699803.125133421</v>
      </c>
      <c r="CL24" s="1" t="n">
        <f aca="false">$T$5*'well profiles'!BV6</f>
        <v>689366.034536251</v>
      </c>
      <c r="CM24" s="1" t="n">
        <f aca="false">$T$5*'well profiles'!BW6</f>
        <v>679220.180269511</v>
      </c>
      <c r="CN24" s="1" t="n">
        <f aca="false">$T$5*'well profiles'!BX6</f>
        <v>669353.751105881</v>
      </c>
      <c r="CO24" s="1" t="n">
        <f aca="false">$T$5*'well profiles'!BY6</f>
        <v>659755.560417604</v>
      </c>
      <c r="CP24" s="1" t="n">
        <f aca="false">$T$5*'well profiles'!BZ6</f>
        <v>650415.005642815</v>
      </c>
      <c r="CQ24" s="1" t="n">
        <f aca="false">$T$5*'well profiles'!CA6</f>
        <v>641322.030857024</v>
      </c>
      <c r="CR24" s="1" t="n">
        <f aca="false">$T$5*'well profiles'!CB6</f>
        <v>632467.092176531</v>
      </c>
      <c r="CS24" s="1" t="n">
        <f aca="false">$T$5*'well profiles'!CC6</f>
        <v>623841.125747369</v>
      </c>
      <c r="CT24" s="1" t="n">
        <f aca="false">$T$5*'well profiles'!CD6</f>
        <v>615435.518097819</v>
      </c>
      <c r="CU24" s="1" t="n">
        <f aca="false">$T$5*'well profiles'!CE6</f>
        <v>607242.078653745</v>
      </c>
      <c r="CV24" s="1" t="n">
        <f aca="false">$T$5*'well profiles'!CF6</f>
        <v>599253.014235402</v>
      </c>
      <c r="CW24" s="1" t="n">
        <f aca="false">$T$5*'well profiles'!CG6</f>
        <v>591460.905371439</v>
      </c>
      <c r="CX24" s="1" t="n">
        <f aca="false">$T$5*'well profiles'!CH6</f>
        <v>583858.684281157</v>
      </c>
      <c r="CY24" s="1" t="n">
        <f aca="false">$T$5*'well profiles'!CI6</f>
        <v>576439.614389884</v>
      </c>
      <c r="CZ24" s="1" t="n">
        <f aca="false">$T$5*'well profiles'!CJ6</f>
        <v>569197.271254671</v>
      </c>
      <c r="DA24" s="1" t="n">
        <f aca="false">$T$5*'well profiles'!CK6</f>
        <v>562125.524788546</v>
      </c>
      <c r="DB24" s="1" t="n">
        <f aca="false">$T$5*'well profiles'!CL6</f>
        <v>555218.522681677</v>
      </c>
      <c r="DC24" s="1" t="n">
        <f aca="false">$T$5*'well profiles'!CM6</f>
        <v>548470.67492661</v>
      </c>
      <c r="DD24" s="1" t="n">
        <f aca="false">$T$5*'well profiles'!CN6</f>
        <v>541876.639363014</v>
      </c>
      <c r="DE24" s="1" t="n">
        <f aca="false">$T$5*'well profiles'!CO6</f>
        <v>535431.308164615</v>
      </c>
      <c r="DF24" s="1" t="n">
        <f aca="false">$T$5*'well profiles'!CP6</f>
        <v>529129.795197577</v>
      </c>
      <c r="DG24" s="1" t="n">
        <f aca="false">$T$5*'well profiles'!CQ6</f>
        <v>522967.424185668</v>
      </c>
      <c r="DH24" s="1" t="n">
        <f aca="false">$T$5*'well profiles'!CR6</f>
        <v>516939.717622905</v>
      </c>
      <c r="DI24" s="1" t="n">
        <f aca="false">$T$5*'well profiles'!CS6</f>
        <v>511042.386379306</v>
      </c>
      <c r="DJ24" s="1" t="n">
        <f aca="false">$T$5*'well profiles'!CT6</f>
        <v>505271.319949863</v>
      </c>
      <c r="DK24" s="1" t="n">
        <f aca="false">$T$5*'well profiles'!CU6</f>
        <v>499622.577300872</v>
      </c>
      <c r="DL24" s="1" t="n">
        <f aca="false">$T$5*'well profiles'!CV6</f>
        <v>494092.378271457</v>
      </c>
      <c r="DM24" s="1" t="n">
        <f aca="false">$T$5*'well profiles'!CW6</f>
        <v>488624.78504895</v>
      </c>
      <c r="DN24" s="1" t="n">
        <f aca="false">$T$5*'well profiles'!CX6</f>
        <v>483217.695847473</v>
      </c>
      <c r="DO24" s="1" t="n">
        <f aca="false">$T$5*'well profiles'!CY6</f>
        <v>477870.441133574</v>
      </c>
      <c r="DP24" s="1" t="n">
        <f aca="false">$T$5*'well profiles'!CZ6</f>
        <v>472582.358782821</v>
      </c>
      <c r="DQ24" s="1" t="n">
        <f aca="false">$T$5*'well profiles'!DA6</f>
        <v>467352.793997795</v>
      </c>
      <c r="DR24" s="1" t="n">
        <f aca="false">$T$5*'well profiles'!DB6</f>
        <v>462181.099227026</v>
      </c>
      <c r="DS24" s="1" t="n">
        <f aca="false">$T$5*'well profiles'!DC6</f>
        <v>457066.634084807</v>
      </c>
      <c r="DT24" s="1" t="n">
        <f aca="false">$T$5*'well profiles'!DD6</f>
        <v>452008.765271894</v>
      </c>
      <c r="DU24" s="1" t="n">
        <f aca="false">$T$5*'well profiles'!DE6</f>
        <v>447006.866497091</v>
      </c>
      <c r="DV24" s="1" t="n">
        <f aca="false">$T$5*'well profiles'!DF6</f>
        <v>442060.318399699</v>
      </c>
      <c r="DW24" s="1" t="n">
        <f aca="false">$T$5*'well profiles'!DG6</f>
        <v>437168.508472822</v>
      </c>
      <c r="DX24" s="1" t="n">
        <f aca="false">$T$5*'well profiles'!DH6</f>
        <v>432330.830987526</v>
      </c>
      <c r="DY24" s="1" t="n">
        <f aca="false">$T$5*'well profiles'!DI6</f>
        <v>427546.68691783</v>
      </c>
      <c r="DZ24" s="1" t="n">
        <f aca="false">$T$5*'well profiles'!DJ6</f>
        <v>422815.483866538</v>
      </c>
      <c r="EA24" s="1" t="n">
        <f aca="false">$T$5*'well profiles'!DK6</f>
        <v>418136.635991879</v>
      </c>
      <c r="EB24" s="1" t="n">
        <f aca="false">$T$5*'well profiles'!DL6</f>
        <v>413509.563934969</v>
      </c>
      <c r="EC24" s="1" t="n">
        <f aca="false">$T$5*'well profiles'!DM6</f>
        <v>408933.694748071</v>
      </c>
      <c r="ED24" s="1" t="n">
        <f aca="false">$T$5*'well profiles'!DN6</f>
        <v>404408.461823648</v>
      </c>
      <c r="EE24" s="1" t="n">
        <f aca="false">$T$5*'well profiles'!DO6</f>
        <v>399933.304824206</v>
      </c>
      <c r="EF24" s="1" t="n">
        <f aca="false">$T$5*'well profiles'!DP6</f>
        <v>395507.669612907</v>
      </c>
      <c r="EG24" s="1" t="n">
        <f aca="false">$T$5*'well profiles'!DQ6</f>
        <v>391131.008184955</v>
      </c>
      <c r="EH24" s="1" t="n">
        <f aca="false">$T$5*'well profiles'!DR6</f>
        <v>386802.778599737</v>
      </c>
      <c r="EI24" s="1" t="n">
        <f aca="false">$T$5*'well profiles'!DS6</f>
        <v>382522.44491372</v>
      </c>
      <c r="EJ24" s="1" t="n">
        <f aca="false">$T$5*'well profiles'!DT6</f>
        <v>378289.477114085</v>
      </c>
      <c r="EK24" s="1" t="n">
        <f aca="false">$T$5*'well profiles'!DU6</f>
        <v>374103.351053101</v>
      </c>
      <c r="EL24" s="1" t="n">
        <f aca="false">$T$5*'well profiles'!DV6</f>
        <v>369963.548383221</v>
      </c>
      <c r="EM24" s="1" t="n">
        <f aca="false">$T$5*'well profiles'!DW6</f>
        <v>365869.556492894</v>
      </c>
      <c r="EN24" s="1" t="n">
        <f aca="false">$T$5*'well profiles'!DX6</f>
        <v>361820.868443097</v>
      </c>
      <c r="EO24" s="1" t="n">
        <f aca="false">$T$5*'well profiles'!DY6</f>
        <v>357816.982904562</v>
      </c>
      <c r="EP24" s="1" t="n">
        <f aca="false">$T$5*'well profiles'!DZ6</f>
        <v>353857.404095692</v>
      </c>
      <c r="EQ24" s="1" t="n">
        <f aca="false">$T$5*'well profiles'!EA6</f>
        <v>349941.641721181</v>
      </c>
      <c r="ER24" s="1" t="n">
        <f aca="false">$T$5*'well profiles'!EB6</f>
        <v>346069.210911294</v>
      </c>
      <c r="ES24" s="1" t="n">
        <f aca="false">$T$5*'well profiles'!EC6</f>
        <v>342239.632161836</v>
      </c>
      <c r="ET24" s="1" t="n">
        <f aca="false">$T$5*'well profiles'!ED6</f>
        <v>338452.43127477</v>
      </c>
      <c r="EU24" s="1" t="n">
        <f aca="false">$T$5*'well profiles'!EE6</f>
        <v>334707.139299505</v>
      </c>
      <c r="EV24" s="1" t="n">
        <f aca="false">$T$5*'well profiles'!EF6</f>
        <v>331003.292474825</v>
      </c>
      <c r="EW24" s="1" t="n">
        <f aca="false">$T$5*'well profiles'!EG6</f>
        <v>327340.432171464</v>
      </c>
      <c r="EX24" s="1" t="n">
        <f aca="false">$T$5*'well profiles'!EH6</f>
        <v>323718.104835318</v>
      </c>
      <c r="EY24" s="1" t="n">
        <f aca="false">$T$5*'well profiles'!EI6</f>
        <v>320135.861931282</v>
      </c>
      <c r="EZ24" s="1" t="n">
        <f aca="false">$T$5*'well profiles'!EJ6</f>
        <v>316593.259887711</v>
      </c>
      <c r="FA24" s="1" t="n">
        <f aca="false">$T$5*'well profiles'!EK6</f>
        <v>313089.860041492</v>
      </c>
      <c r="FB24" s="1" t="n">
        <f aca="false">$T$5*'well profiles'!EL6</f>
        <v>309625.228583731</v>
      </c>
      <c r="FC24" s="1" t="n">
        <f aca="false">$T$5*'well profiles'!EM6</f>
        <v>306198.936506033</v>
      </c>
      <c r="FD24" s="1" t="n">
        <f aca="false">$T$5*'well profiles'!EN6</f>
        <v>302810.559547382</v>
      </c>
      <c r="FE24" s="1" t="n">
        <f aca="false">$T$5*'well profiles'!EO6</f>
        <v>299459.678141606</v>
      </c>
      <c r="FF24" s="1" t="n">
        <f aca="false">$T$5*'well profiles'!EP6</f>
        <v>296145.877365424</v>
      </c>
      <c r="FG24" s="1" t="n">
        <f aca="false">$T$5*'well profiles'!EQ6</f>
        <v>292868.746887067</v>
      </c>
      <c r="FH24" s="1" t="n">
        <f aca="false">$T$5*'well profiles'!ER6</f>
        <v>289627.880915471</v>
      </c>
      <c r="FI24" s="1" t="n">
        <f aca="false">$T$5*'well profiles'!ES6</f>
        <v>286422.878150031</v>
      </c>
      <c r="FJ24" s="1" t="n">
        <f aca="false">$T$5*'well profiles'!ET6</f>
        <v>283253.341730903</v>
      </c>
      <c r="FK24" s="1" t="n">
        <f aca="false">$T$5*'well profiles'!EU6</f>
        <v>280118.879189872</v>
      </c>
      <c r="FL24" s="1" t="n">
        <f aca="false">$T$5*'well profiles'!EV6</f>
        <v>277019.102401747</v>
      </c>
      <c r="FM24" s="1" t="n">
        <f aca="false">$T$5*'well profiles'!EW6</f>
        <v>273953.627536305</v>
      </c>
      <c r="FN24" s="1" t="n">
        <f aca="false">$T$5*'well profiles'!EX6</f>
        <v>270922.075010764</v>
      </c>
      <c r="FO24" s="1" t="n">
        <f aca="false">$T$5*'well profiles'!EY6</f>
        <v>267924.069442779</v>
      </c>
      <c r="FP24" s="1" t="n">
        <f aca="false">$T$5*'well profiles'!EZ6</f>
        <v>264959.23960396</v>
      </c>
      <c r="FQ24" s="1" t="n">
        <f aca="false">$T$5*'well profiles'!FA6</f>
        <v>262027.218373906</v>
      </c>
      <c r="FR24" s="1" t="n">
        <f aca="false">$T$5*'well profiles'!FB6</f>
        <v>259127.642694746</v>
      </c>
      <c r="FS24" s="1" t="n">
        <f aca="false">$T$5*'well profiles'!FC6</f>
        <v>256260.153526184</v>
      </c>
      <c r="FT24" s="1" t="n">
        <f aca="false">$T$5*'well profiles'!FD6</f>
        <v>253424.395801037</v>
      </c>
      <c r="FU24" s="1" t="n">
        <f aca="false">$T$5*'well profiles'!FE6</f>
        <v>250620.018381277</v>
      </c>
      <c r="FV24" s="1" t="n">
        <f aca="false">$T$5*'well profiles'!FF6</f>
        <v>247846.67401454</v>
      </c>
      <c r="FW24" s="1" t="n">
        <f aca="false">$T$5*'well profiles'!FG6</f>
        <v>245104.019291138</v>
      </c>
      <c r="FX24" s="1" t="n">
        <f aca="false">$T$5*'well profiles'!FH6</f>
        <v>242391.714601528</v>
      </c>
      <c r="FY24" s="1" t="n">
        <f aca="false">$T$5*'well profiles'!FI6</f>
        <v>239709.424094267</v>
      </c>
      <c r="FZ24" s="1" t="n">
        <f aca="false">$T$5*'well profiles'!FJ6</f>
        <v>237056.815634419</v>
      </c>
      <c r="GA24" s="1" t="n">
        <f aca="false">$T$5*'well profiles'!FK6</f>
        <v>234433.560762432</v>
      </c>
      <c r="GB24" s="1" t="n">
        <f aca="false">$T$5*'well profiles'!FL6</f>
        <v>231839.334653465</v>
      </c>
      <c r="GC24" s="1" t="n">
        <f aca="false">$T$5*'well profiles'!FM6</f>
        <v>229273.816077167</v>
      </c>
      <c r="GD24" s="1" t="n">
        <f aca="false">$T$5*'well profiles'!FN6</f>
        <v>226736.687357902</v>
      </c>
      <c r="GE24" s="1" t="n">
        <f aca="false">$T$5*'well profiles'!FO6</f>
        <v>224227.634335411</v>
      </c>
      <c r="GF24" s="1" t="n">
        <f aca="false">$T$5*'well profiles'!FP6</f>
        <v>221746.346325908</v>
      </c>
      <c r="GG24" s="1" t="n">
        <f aca="false">$T$5*'well profiles'!FQ6</f>
        <v>219292.516083618</v>
      </c>
      <c r="GH24" s="1" t="n">
        <f aca="false">$T$5*'well profiles'!FR6</f>
        <v>216865.839762723</v>
      </c>
      <c r="GI24" s="1" t="n">
        <f aca="false">$T$5*'well profiles'!FS6</f>
        <v>214466.016879746</v>
      </c>
      <c r="GJ24" s="1" t="n">
        <f aca="false">$T$5*'well profiles'!FT6</f>
        <v>0</v>
      </c>
      <c r="GK24" s="1" t="n">
        <f aca="false">$T$5*'well profiles'!FU6</f>
        <v>0</v>
      </c>
      <c r="GL24" s="1" t="n">
        <f aca="false">$T$5*'well profiles'!FV6</f>
        <v>0</v>
      </c>
      <c r="GM24" s="1" t="n">
        <f aca="false">$T$5*'well profiles'!FW6</f>
        <v>0</v>
      </c>
      <c r="GN24" s="1" t="n">
        <f aca="false">$T$5*'well profiles'!FX6</f>
        <v>0</v>
      </c>
      <c r="GO24" s="1" t="n">
        <f aca="false">$T$5*'well profiles'!FY6</f>
        <v>0</v>
      </c>
      <c r="GP24" s="1" t="n">
        <f aca="false">$T$5*'well profiles'!FZ6</f>
        <v>0</v>
      </c>
      <c r="GQ24" s="1" t="n">
        <f aca="false">$T$5*'well profiles'!GA6</f>
        <v>0</v>
      </c>
      <c r="GR24" s="1" t="n">
        <f aca="false">$T$5*'well profiles'!GB6</f>
        <v>0</v>
      </c>
      <c r="GS24" s="1" t="n">
        <f aca="false">$T$5*'well profiles'!GC6</f>
        <v>0</v>
      </c>
      <c r="GT24" s="1" t="n">
        <f aca="false">$T$5*'well profiles'!GD6</f>
        <v>0</v>
      </c>
      <c r="GU24" s="1" t="n">
        <f aca="false">$T$5*'well profiles'!GE6</f>
        <v>0</v>
      </c>
      <c r="GV24" s="1" t="n">
        <f aca="false">$T$5*'well profiles'!GF6</f>
        <v>0</v>
      </c>
      <c r="GW24" s="1" t="n">
        <f aca="false">$T$5*'well profiles'!GG6</f>
        <v>0</v>
      </c>
      <c r="GX24" s="1" t="n">
        <f aca="false">$T$5*'well profiles'!GH6</f>
        <v>0</v>
      </c>
      <c r="GY24" s="1" t="n">
        <f aca="false">$T$5*'well profiles'!GI6</f>
        <v>0</v>
      </c>
      <c r="GZ24" s="1" t="n">
        <f aca="false">$T$5*'well profiles'!GJ6</f>
        <v>0</v>
      </c>
      <c r="HA24" s="1" t="n">
        <f aca="false">$T$5*'well profiles'!GK6</f>
        <v>0</v>
      </c>
      <c r="HB24" s="1" t="n">
        <f aca="false">$T$5*'well profiles'!GL6</f>
        <v>0</v>
      </c>
      <c r="HC24" s="1" t="n">
        <f aca="false">$T$5*'well profiles'!GM6</f>
        <v>0</v>
      </c>
      <c r="HD24" s="1" t="n">
        <f aca="false">$T$5*'well profiles'!GN6</f>
        <v>0</v>
      </c>
      <c r="HE24" s="1" t="n">
        <f aca="false">$T$5*'well profiles'!GO6</f>
        <v>0</v>
      </c>
      <c r="HF24" s="1" t="n">
        <f aca="false">$T$5*'well profiles'!GP6</f>
        <v>0</v>
      </c>
      <c r="HG24" s="1" t="n">
        <f aca="false">$T$5*'well profiles'!GQ6</f>
        <v>0</v>
      </c>
      <c r="HH24" s="1" t="n">
        <f aca="false">$T$5*'well profiles'!GR6</f>
        <v>0</v>
      </c>
      <c r="HI24" s="1" t="n">
        <f aca="false">$T$5*'well profiles'!GS6</f>
        <v>0</v>
      </c>
      <c r="HJ24" s="1" t="n">
        <f aca="false">$T$5*'well profiles'!GT6</f>
        <v>0</v>
      </c>
      <c r="HK24" s="1" t="n">
        <f aca="false">$T$5*'well profiles'!GU6</f>
        <v>0</v>
      </c>
      <c r="HL24" s="1" t="n">
        <f aca="false">$T$5*'well profiles'!GV6</f>
        <v>0</v>
      </c>
      <c r="HM24" s="1" t="n">
        <f aca="false">$T$5*'well profiles'!GW6</f>
        <v>0</v>
      </c>
      <c r="HN24" s="1" t="n">
        <f aca="false">$T$5*'well profiles'!GX6</f>
        <v>0</v>
      </c>
      <c r="HO24" s="1" t="n">
        <f aca="false">$T$5*'well profiles'!GY6</f>
        <v>0</v>
      </c>
      <c r="HP24" s="1" t="n">
        <f aca="false">$T$5*'well profiles'!GZ6</f>
        <v>0</v>
      </c>
      <c r="HQ24" s="1" t="n">
        <f aca="false">$T$5*'well profiles'!HA6</f>
        <v>0</v>
      </c>
      <c r="HR24" s="1" t="n">
        <f aca="false">$T$5*'well profiles'!HB6</f>
        <v>0</v>
      </c>
      <c r="HS24" s="1" t="n">
        <f aca="false">$T$5*'well profiles'!HC6</f>
        <v>0</v>
      </c>
      <c r="HT24" s="1" t="n">
        <f aca="false">$T$5*'well profiles'!HD6</f>
        <v>0</v>
      </c>
      <c r="HU24" s="1" t="n">
        <f aca="false">$T$5*'well profiles'!HE6</f>
        <v>0</v>
      </c>
      <c r="HV24" s="1" t="n">
        <f aca="false">$T$5*'well profiles'!HF6</f>
        <v>0</v>
      </c>
      <c r="HW24" s="1" t="n">
        <f aca="false">$T$5*'well profiles'!HG6</f>
        <v>0</v>
      </c>
      <c r="HX24" s="1" t="n">
        <f aca="false">$T$5*'well profiles'!HH6</f>
        <v>0</v>
      </c>
      <c r="HY24" s="1" t="n">
        <f aca="false">$T$5*'well profiles'!HI6</f>
        <v>0</v>
      </c>
      <c r="HZ24" s="1" t="n">
        <f aca="false">$T$5*'well profiles'!HJ6</f>
        <v>0</v>
      </c>
      <c r="IA24" s="1" t="n">
        <f aca="false">$T$5*'well profiles'!HK6</f>
        <v>0</v>
      </c>
      <c r="IB24" s="1" t="n">
        <f aca="false">$T$5*'well profiles'!HL6</f>
        <v>0</v>
      </c>
      <c r="IC24" s="1" t="n">
        <f aca="false">$T$5*'well profiles'!HM6</f>
        <v>0</v>
      </c>
      <c r="ID24" s="1" t="n">
        <f aca="false">$T$5*'well profiles'!HN6</f>
        <v>0</v>
      </c>
      <c r="IE24" s="1" t="n">
        <f aca="false">$T$5*'well profiles'!HO6</f>
        <v>0</v>
      </c>
      <c r="IF24" s="1" t="n">
        <f aca="false">$T$5*'well profiles'!HP6</f>
        <v>0</v>
      </c>
      <c r="IG24" s="1" t="n">
        <f aca="false">$T$5*'well profiles'!HQ6</f>
        <v>0</v>
      </c>
      <c r="IH24" s="1" t="n">
        <f aca="false">$T$5*'well profiles'!HR6</f>
        <v>0</v>
      </c>
      <c r="II24" s="1" t="n">
        <f aca="false">$T$5*'well profiles'!HS6</f>
        <v>0</v>
      </c>
      <c r="IJ24" s="1" t="n">
        <f aca="false">$T$5*'well profiles'!HT6</f>
        <v>0</v>
      </c>
      <c r="IK24" s="1" t="n">
        <f aca="false">$T$5*'well profiles'!HU6</f>
        <v>0</v>
      </c>
      <c r="IL24" s="1" t="n">
        <f aca="false">$T$5*'well profiles'!HV6</f>
        <v>0</v>
      </c>
      <c r="IM24" s="1" t="n">
        <f aca="false">$T$5*'well profiles'!HW6</f>
        <v>0</v>
      </c>
      <c r="IN24" s="1" t="n">
        <f aca="false">$T$5*'well profiles'!HX6</f>
        <v>0</v>
      </c>
      <c r="IO24" s="1" t="n">
        <f aca="false">$T$5*'well profiles'!HY6</f>
        <v>0</v>
      </c>
      <c r="IP24" s="1" t="n">
        <f aca="false">$T$5*'well profiles'!HZ6</f>
        <v>0</v>
      </c>
      <c r="IQ24" s="1" t="n">
        <f aca="false">$T$5*'well profiles'!IA6</f>
        <v>0</v>
      </c>
      <c r="IR24" s="1" t="n">
        <f aca="false">$T$5*'well profiles'!IB6</f>
        <v>0</v>
      </c>
      <c r="IS24" s="1" t="n">
        <f aca="false">$T$5*'well profiles'!IC6</f>
        <v>0</v>
      </c>
      <c r="IT24" s="1" t="n">
        <f aca="false">$T$5*'well profiles'!ID6</f>
        <v>0</v>
      </c>
      <c r="IU24" s="1" t="n">
        <f aca="false">$T$5*'well profiles'!IE6</f>
        <v>0</v>
      </c>
      <c r="IV24" s="1" t="n">
        <f aca="false">$T$5*'well profiles'!IF6</f>
        <v>0</v>
      </c>
      <c r="IW24" s="1" t="n">
        <f aca="false">$T$5*'well profiles'!IG6</f>
        <v>0</v>
      </c>
      <c r="IX24" s="1" t="n">
        <f aca="false">$T$5*'well profiles'!IH6</f>
        <v>0</v>
      </c>
      <c r="IY24" s="1" t="n">
        <f aca="false">$T$5*'well profiles'!II6</f>
        <v>0</v>
      </c>
      <c r="IZ24" s="1" t="n">
        <f aca="false">$T$5*'well profiles'!IJ6</f>
        <v>0</v>
      </c>
      <c r="JA24" s="1" t="n">
        <f aca="false">$T$5*'well profiles'!IK6</f>
        <v>0</v>
      </c>
      <c r="JB24" s="1" t="n">
        <f aca="false">$T$5*'well profiles'!IL6</f>
        <v>0</v>
      </c>
      <c r="JC24" s="1" t="n">
        <f aca="false">$T$5*'well profiles'!IM6</f>
        <v>0</v>
      </c>
      <c r="JD24" s="1" t="n">
        <f aca="false">$T$5*'well profiles'!IN6</f>
        <v>0</v>
      </c>
      <c r="JE24" s="1" t="n">
        <f aca="false">$T$5*'well profiles'!IO6</f>
        <v>0</v>
      </c>
      <c r="JF24" s="1" t="n">
        <f aca="false">$T$5*'well profiles'!IP6</f>
        <v>0</v>
      </c>
      <c r="JG24" s="1" t="n">
        <f aca="false">$T$5*'well profiles'!IQ6</f>
        <v>0</v>
      </c>
      <c r="JH24" s="1" t="n">
        <f aca="false">$T$5*'well profiles'!IR6</f>
        <v>0</v>
      </c>
      <c r="JI24" s="1" t="n">
        <f aca="false">$T$5*'well profiles'!IS6</f>
        <v>0</v>
      </c>
      <c r="JJ24" s="1" t="n">
        <f aca="false">$T$5*'well profiles'!IT6</f>
        <v>0</v>
      </c>
      <c r="JK24" s="1" t="n">
        <f aca="false">$T$5*'well profiles'!IU6</f>
        <v>0</v>
      </c>
      <c r="JL24" s="1" t="n">
        <f aca="false">$T$5*'well profiles'!IV6</f>
        <v>0</v>
      </c>
      <c r="JM24" s="1" t="n">
        <f aca="false">$T$5*'well profiles'!IW6</f>
        <v>0</v>
      </c>
      <c r="JN24" s="1" t="n">
        <f aca="false">$T$5*'well profiles'!IX6</f>
        <v>0</v>
      </c>
      <c r="JO24" s="1" t="n">
        <f aca="false">$T$5*'well profiles'!IY6</f>
        <v>0</v>
      </c>
      <c r="JP24" s="1" t="n">
        <f aca="false">$T$5*'well profiles'!IZ6</f>
        <v>0</v>
      </c>
      <c r="JQ24" s="1" t="n">
        <f aca="false">$T$5*'well profiles'!JA6</f>
        <v>0</v>
      </c>
      <c r="JR24" s="1" t="n">
        <f aca="false">$T$5*'well profiles'!JB6</f>
        <v>0</v>
      </c>
      <c r="JS24" s="1" t="n">
        <f aca="false">$T$5*'well profiles'!JC6</f>
        <v>0</v>
      </c>
      <c r="JT24" s="1" t="n">
        <f aca="false">$T$5*'well profiles'!JD6</f>
        <v>0</v>
      </c>
      <c r="JU24" s="1" t="n">
        <f aca="false">$T$5*'well profiles'!JE6</f>
        <v>0</v>
      </c>
      <c r="JV24" s="1" t="n">
        <f aca="false">$T$5*'well profiles'!JF6</f>
        <v>0</v>
      </c>
      <c r="JW24" s="1" t="n">
        <f aca="false">$T$5*'well profiles'!JG6</f>
        <v>0</v>
      </c>
      <c r="JX24" s="1" t="n">
        <f aca="false">$T$5*'well profiles'!JH6</f>
        <v>0</v>
      </c>
      <c r="JY24" s="1" t="n">
        <f aca="false">$T$5*'well profiles'!JI6</f>
        <v>0</v>
      </c>
      <c r="JZ24" s="1" t="n">
        <f aca="false">$T$5*'well profiles'!JJ6</f>
        <v>0</v>
      </c>
      <c r="KA24" s="1" t="n">
        <f aca="false">$T$5*'well profiles'!JK6</f>
        <v>0</v>
      </c>
      <c r="KB24" s="1" t="n">
        <f aca="false">$T$5*'well profiles'!JL6</f>
        <v>0</v>
      </c>
      <c r="KC24" s="1" t="n">
        <f aca="false">$T$5*'well profiles'!JM6</f>
        <v>0</v>
      </c>
      <c r="KD24" s="1" t="n">
        <f aca="false">$T$5*'well profiles'!JN6</f>
        <v>0</v>
      </c>
      <c r="KE24" s="1" t="n">
        <f aca="false">$T$5*'well profiles'!JO6</f>
        <v>0</v>
      </c>
      <c r="KF24" s="1" t="n">
        <f aca="false">$T$5*'well profiles'!JP6</f>
        <v>0</v>
      </c>
      <c r="KG24" s="1" t="n">
        <f aca="false">$T$5*'well profiles'!JQ6</f>
        <v>0</v>
      </c>
      <c r="KH24" s="1" t="n">
        <f aca="false">$T$5*'well profiles'!JR6</f>
        <v>0</v>
      </c>
      <c r="KI24" s="1" t="n">
        <f aca="false">$T$5*'well profiles'!JS6</f>
        <v>0</v>
      </c>
      <c r="KJ24" s="1" t="n">
        <f aca="false">$T$5*'well profiles'!JT6</f>
        <v>0</v>
      </c>
      <c r="KK24" s="1" t="n">
        <f aca="false">$T$5*'well profiles'!JU6</f>
        <v>0</v>
      </c>
      <c r="KL24" s="1" t="n">
        <f aca="false">$T$5*'well profiles'!JV6</f>
        <v>0</v>
      </c>
      <c r="KM24" s="1" t="n">
        <f aca="false">$T$5*'well profiles'!JW6</f>
        <v>0</v>
      </c>
      <c r="KN24" s="1" t="n">
        <f aca="false">$T$5*'well profiles'!JX6</f>
        <v>0</v>
      </c>
      <c r="KO24" s="1" t="n">
        <f aca="false">$T$5*'well profiles'!JY6</f>
        <v>0</v>
      </c>
      <c r="KP24" s="1" t="n">
        <f aca="false">$T$5*'well profiles'!JZ6</f>
        <v>0</v>
      </c>
      <c r="KQ24" s="1" t="n">
        <f aca="false">$T$5*'well profiles'!KA6</f>
        <v>0</v>
      </c>
      <c r="KR24" s="1" t="n">
        <f aca="false">$T$5*'well profiles'!KB6</f>
        <v>0</v>
      </c>
      <c r="KS24" s="1" t="n">
        <f aca="false">$T$5*'well profiles'!KC6</f>
        <v>0</v>
      </c>
      <c r="KT24" s="1" t="n">
        <f aca="false">$T$5*'well profiles'!KD6</f>
        <v>0</v>
      </c>
      <c r="KU24" s="1" t="n">
        <f aca="false">$T$5*'well profiles'!KE6</f>
        <v>0</v>
      </c>
      <c r="KV24" s="1" t="n">
        <f aca="false">$T$5*'well profiles'!KF6</f>
        <v>0</v>
      </c>
      <c r="KW24" s="1" t="n">
        <f aca="false">$T$5*'well profiles'!KG6</f>
        <v>0</v>
      </c>
      <c r="KX24" s="1" t="n">
        <f aca="false">$T$5*'well profiles'!KH6</f>
        <v>0</v>
      </c>
      <c r="KY24" s="1" t="n">
        <f aca="false">$T$5*'well profiles'!KI6</f>
        <v>0</v>
      </c>
      <c r="KZ24" s="1" t="n">
        <f aca="false">$T$5*'well profiles'!KJ6</f>
        <v>0</v>
      </c>
      <c r="LA24" s="1" t="n">
        <f aca="false">$T$5*'well profiles'!KK6</f>
        <v>0</v>
      </c>
      <c r="LB24" s="1" t="n">
        <f aca="false">$T$5*'well profiles'!KL6</f>
        <v>0</v>
      </c>
      <c r="LC24" s="1" t="n">
        <f aca="false">$T$5*'well profiles'!KM6</f>
        <v>0</v>
      </c>
      <c r="LD24" s="1" t="n">
        <f aca="false">$T$5*'well profiles'!KN6</f>
        <v>0</v>
      </c>
      <c r="LE24" s="1" t="n">
        <f aca="false">$T$5*'well profiles'!KO6</f>
        <v>0</v>
      </c>
      <c r="LF24" s="1" t="n">
        <f aca="false">$T$5*'well profiles'!KP6</f>
        <v>0</v>
      </c>
      <c r="LG24" s="1" t="n">
        <f aca="false">$T$5*'well profiles'!KQ6</f>
        <v>0</v>
      </c>
      <c r="LH24" s="1" t="n">
        <f aca="false">$T$5*'well profiles'!KR6</f>
        <v>0</v>
      </c>
      <c r="LI24" s="1" t="n">
        <f aca="false">$T$5*'well profiles'!KS6</f>
        <v>0</v>
      </c>
      <c r="LJ24" s="1" t="n">
        <f aca="false">$T$5*'well profiles'!KT6</f>
        <v>0</v>
      </c>
      <c r="LK24" s="1" t="n">
        <f aca="false">$T$5*'well profiles'!KU6</f>
        <v>0</v>
      </c>
      <c r="LL24" s="1" t="n">
        <f aca="false">$T$5*'well profiles'!KV6</f>
        <v>0</v>
      </c>
      <c r="LM24" s="1" t="n">
        <f aca="false">$T$5*'well profiles'!KW6</f>
        <v>0</v>
      </c>
      <c r="LN24" s="1" t="n">
        <f aca="false">$T$5*'well profiles'!KX6</f>
        <v>0</v>
      </c>
      <c r="LO24" s="1" t="n">
        <f aca="false">$T$5*'well profiles'!KY6</f>
        <v>0</v>
      </c>
      <c r="LP24" s="1" t="n">
        <f aca="false">$T$5*'well profiles'!KZ6</f>
        <v>0</v>
      </c>
      <c r="LQ24" s="1" t="n">
        <f aca="false">$T$5*'well profiles'!LA6</f>
        <v>0</v>
      </c>
      <c r="LR24" s="1" t="n">
        <f aca="false">$T$5*'well profiles'!LB6</f>
        <v>0</v>
      </c>
      <c r="LS24" s="1" t="n">
        <f aca="false">$T$5*'well profiles'!LC6</f>
        <v>0</v>
      </c>
      <c r="LT24" s="1" t="n">
        <f aca="false">$T$5*'well profiles'!LD6</f>
        <v>0</v>
      </c>
      <c r="LU24" s="1" t="n">
        <f aca="false">$T$5*'well profiles'!LE6</f>
        <v>0</v>
      </c>
      <c r="LV24" s="1" t="n">
        <f aca="false">$T$5*'well profiles'!LF6</f>
        <v>0</v>
      </c>
      <c r="LW24" s="1" t="n">
        <f aca="false">$T$5*'well profiles'!LG6</f>
        <v>0</v>
      </c>
      <c r="LX24" s="1" t="n">
        <f aca="false">$T$5*'well profiles'!LH6</f>
        <v>0</v>
      </c>
      <c r="LY24" s="1" t="n">
        <f aca="false">$T$5*'well profiles'!LI6</f>
        <v>0</v>
      </c>
      <c r="LZ24" s="1" t="n">
        <f aca="false">$T$5*'well profiles'!LJ6</f>
        <v>0</v>
      </c>
      <c r="MA24" s="1" t="n">
        <f aca="false">$T$5*'well profiles'!LK6</f>
        <v>0</v>
      </c>
      <c r="MB24" s="1" t="n">
        <f aca="false">$T$5*'well profiles'!LL6</f>
        <v>0</v>
      </c>
      <c r="MC24" s="1" t="n">
        <f aca="false">$T$5*'well profiles'!LM6</f>
        <v>0</v>
      </c>
      <c r="MD24" s="1" t="n">
        <f aca="false">$T$5*'well profiles'!LN6</f>
        <v>0</v>
      </c>
      <c r="ME24" s="1" t="n">
        <f aca="false">$T$5*'well profiles'!LO6</f>
        <v>0</v>
      </c>
      <c r="MF24" s="1" t="n">
        <f aca="false">$T$5*'well profiles'!LP6</f>
        <v>0</v>
      </c>
      <c r="MG24" s="1" t="n">
        <f aca="false">$T$5*'well profiles'!LQ6</f>
        <v>0</v>
      </c>
      <c r="MH24" s="1" t="n">
        <f aca="false">$T$5*'well profiles'!LR6</f>
        <v>0</v>
      </c>
      <c r="MI24" s="1" t="n">
        <f aca="false">$T$5*'well profiles'!LS6</f>
        <v>0</v>
      </c>
      <c r="MJ24" s="1" t="n">
        <f aca="false">$T$5*'well profiles'!LT6</f>
        <v>0</v>
      </c>
      <c r="MK24" s="1" t="n">
        <f aca="false">$T$5*'well profiles'!LU6</f>
        <v>0</v>
      </c>
      <c r="ML24" s="1" t="n">
        <f aca="false">$T$5*'well profiles'!LV6</f>
        <v>0</v>
      </c>
      <c r="MM24" s="1" t="n">
        <f aca="false">$T$5*'well profiles'!LW6</f>
        <v>0</v>
      </c>
      <c r="MN24" s="1" t="n">
        <f aca="false">$T$5*'well profiles'!LX6</f>
        <v>0</v>
      </c>
      <c r="MO24" s="1" t="n">
        <f aca="false">$T$5*'well profiles'!LY6</f>
        <v>0</v>
      </c>
      <c r="MP24" s="1" t="n">
        <f aca="false">$T$5*'well profiles'!LZ6</f>
        <v>0</v>
      </c>
      <c r="MQ24" s="1" t="n">
        <f aca="false">$T$5*'well profiles'!MA6</f>
        <v>0</v>
      </c>
      <c r="MR24" s="1" t="n">
        <f aca="false">$T$5*'well profiles'!MB6</f>
        <v>0</v>
      </c>
      <c r="MS24" s="1" t="n">
        <f aca="false">$T$5*'well profiles'!MC6</f>
        <v>0</v>
      </c>
      <c r="MT24" s="1" t="n">
        <f aca="false">$T$5*'well profiles'!MD6</f>
        <v>0</v>
      </c>
      <c r="MU24" s="1" t="n">
        <f aca="false">$T$5*'well profiles'!ME6</f>
        <v>0</v>
      </c>
      <c r="MV24" s="1" t="n">
        <f aca="false">$T$5*'well profiles'!MF6</f>
        <v>0</v>
      </c>
      <c r="MW24" s="1" t="n">
        <f aca="false">$T$5*'well profiles'!MG6</f>
        <v>0</v>
      </c>
      <c r="MX24" s="1" t="n">
        <f aca="false">$T$5*'well profiles'!MH6</f>
        <v>0</v>
      </c>
      <c r="MY24" s="1" t="n">
        <f aca="false">$T$5*'well profiles'!MI6</f>
        <v>0</v>
      </c>
      <c r="MZ24" s="1" t="n">
        <f aca="false">$T$5*'well profiles'!MJ6</f>
        <v>0</v>
      </c>
      <c r="NA24" s="1" t="n">
        <f aca="false">$T$5*'well profiles'!MK6</f>
        <v>0</v>
      </c>
      <c r="NB24" s="1" t="n">
        <f aca="false">$T$5*'well profiles'!ML6</f>
        <v>0</v>
      </c>
      <c r="NC24" s="1" t="n">
        <f aca="false">$T$5*'well profiles'!MM6</f>
        <v>0</v>
      </c>
      <c r="ND24" s="1" t="n">
        <f aca="false">$T$5*'well profiles'!MN6</f>
        <v>0</v>
      </c>
      <c r="NE24" s="1" t="n">
        <f aca="false">$T$5*'well profiles'!MO6</f>
        <v>0</v>
      </c>
      <c r="NF24" s="1" t="n">
        <f aca="false">$T$5*'well profiles'!MP6</f>
        <v>0</v>
      </c>
      <c r="NG24" s="1" t="n">
        <f aca="false">$T$5*'well profiles'!MQ6</f>
        <v>0</v>
      </c>
      <c r="NH24" s="1" t="n">
        <f aca="false">$T$5*'well profiles'!MR6</f>
        <v>0</v>
      </c>
      <c r="NI24" s="1" t="n">
        <f aca="false">$T$5*'well profiles'!MS6</f>
        <v>0</v>
      </c>
      <c r="NJ24" s="1" t="n">
        <f aca="false">$T$5*'well profiles'!MT6</f>
        <v>0</v>
      </c>
      <c r="NK24" s="1" t="n">
        <f aca="false">$T$5*'well profiles'!MU6</f>
        <v>0</v>
      </c>
      <c r="NL24" s="1" t="n">
        <f aca="false">$T$5*'well profiles'!MV6</f>
        <v>0</v>
      </c>
      <c r="NM24" s="1" t="n">
        <f aca="false">$T$5*'well profiles'!MW6</f>
        <v>0</v>
      </c>
      <c r="NN24" s="1" t="n">
        <f aca="false">$T$5*'well profiles'!MX6</f>
        <v>0</v>
      </c>
      <c r="NO24" s="1" t="n">
        <f aca="false">$T$5*'well profiles'!MY6</f>
        <v>0</v>
      </c>
      <c r="NP24" s="1" t="n">
        <f aca="false">$T$5*'well profiles'!MZ6</f>
        <v>0</v>
      </c>
      <c r="NQ24" s="1" t="n">
        <f aca="false">$T$5*'well profiles'!NA6</f>
        <v>0</v>
      </c>
      <c r="NR24" s="1" t="n">
        <f aca="false">$T$5*'well profiles'!NB6</f>
        <v>0</v>
      </c>
      <c r="NS24" s="1" t="n">
        <f aca="false">$T$5*'well profiles'!NC6</f>
        <v>0</v>
      </c>
      <c r="NT24" s="1" t="n">
        <f aca="false">$T$5*'well profiles'!ND6</f>
        <v>0</v>
      </c>
      <c r="NU24" s="1" t="n">
        <f aca="false">$T$5*'well profiles'!NE6</f>
        <v>0</v>
      </c>
      <c r="NV24" s="1" t="n">
        <f aca="false">$T$5*'well profiles'!NF6</f>
        <v>0</v>
      </c>
      <c r="NW24" s="1" t="n">
        <f aca="false">$T$5*'well profiles'!NG6</f>
        <v>0</v>
      </c>
      <c r="NX24" s="1" t="n">
        <f aca="false">$T$5*'well profiles'!NH6</f>
        <v>0</v>
      </c>
      <c r="NY24" s="1" t="n">
        <f aca="false">$T$5*'well profiles'!NI6</f>
        <v>0</v>
      </c>
      <c r="NZ24" s="1" t="n">
        <f aca="false">$T$5*'well profiles'!NJ6</f>
        <v>0</v>
      </c>
      <c r="OA24" s="1" t="n">
        <f aca="false">$T$5*'well profiles'!NK6</f>
        <v>0</v>
      </c>
      <c r="OB24" s="1" t="n">
        <f aca="false">$T$5*'well profiles'!NL6</f>
        <v>0</v>
      </c>
      <c r="OC24" s="1" t="n">
        <f aca="false">$T$5*'well profiles'!NM6</f>
        <v>0</v>
      </c>
      <c r="OD24" s="1" t="n">
        <f aca="false">$T$5*'well profiles'!NN6</f>
        <v>0</v>
      </c>
      <c r="OE24" s="1" t="n">
        <f aca="false">$T$5*'well profiles'!NO6</f>
        <v>0</v>
      </c>
      <c r="OF24" s="1" t="n">
        <f aca="false">$T$5*'well profiles'!NP6</f>
        <v>0</v>
      </c>
      <c r="OG24" s="1" t="n">
        <f aca="false">$T$5*'well profiles'!NQ6</f>
        <v>0</v>
      </c>
      <c r="OH24" s="1" t="n">
        <f aca="false">$T$5*'well profiles'!NR6</f>
        <v>0</v>
      </c>
      <c r="OI24" s="1" t="n">
        <f aca="false">$T$5*'well profiles'!NS6</f>
        <v>0</v>
      </c>
      <c r="OJ24" s="1" t="n">
        <f aca="false">$T$5*'well profiles'!NT6</f>
        <v>0</v>
      </c>
      <c r="OK24" s="1" t="n">
        <f aca="false">$T$5*'well profiles'!NU6</f>
        <v>0</v>
      </c>
      <c r="OL24" s="1" t="n">
        <f aca="false">$T$5*'well profiles'!NV6</f>
        <v>0</v>
      </c>
      <c r="OM24" s="1" t="n">
        <f aca="false">$T$5*'well profiles'!NW6</f>
        <v>0</v>
      </c>
      <c r="ON24" s="1" t="n">
        <f aca="false">$T$5*'well profiles'!NX6</f>
        <v>0</v>
      </c>
      <c r="OO24" s="1" t="n">
        <f aca="false">$T$5*'well profiles'!NY6</f>
        <v>0</v>
      </c>
      <c r="OP24" s="1" t="n">
        <f aca="false">$T$5*'well profiles'!NZ6</f>
        <v>0</v>
      </c>
      <c r="OQ24" s="1" t="n">
        <f aca="false">$T$5*'well profiles'!OA6</f>
        <v>0</v>
      </c>
      <c r="OR24" s="1" t="n">
        <f aca="false">$T$5*'well profiles'!OB6</f>
        <v>0</v>
      </c>
      <c r="OS24" s="1" t="n">
        <f aca="false">$T$5*'well profiles'!OC6</f>
        <v>0</v>
      </c>
      <c r="OT24" s="1" t="n">
        <f aca="false">$T$5*'well profiles'!OD6</f>
        <v>0</v>
      </c>
      <c r="OU24" s="1" t="n">
        <f aca="false">$T$5*'well profiles'!OE6</f>
        <v>0</v>
      </c>
      <c r="OV24" s="1" t="n">
        <f aca="false">$T$5*'well profiles'!OF6</f>
        <v>0</v>
      </c>
      <c r="OW24" s="1" t="n">
        <f aca="false">$T$5*'well profiles'!OG6</f>
        <v>0</v>
      </c>
      <c r="OX24" s="1" t="n">
        <f aca="false">$T$5*'well profiles'!OH6</f>
        <v>0</v>
      </c>
      <c r="OY24" s="1" t="n">
        <f aca="false">$T$5*'well profiles'!OI6</f>
        <v>0</v>
      </c>
      <c r="OZ24" s="1" t="n">
        <f aca="false">$T$5*'well profiles'!OJ6</f>
        <v>0</v>
      </c>
      <c r="PA24" s="1" t="n">
        <f aca="false">$T$5*'well profiles'!OK6</f>
        <v>0</v>
      </c>
      <c r="PB24" s="1" t="n">
        <f aca="false">$T$5*'well profiles'!OL6</f>
        <v>0</v>
      </c>
      <c r="PC24" s="1" t="n">
        <f aca="false">$T$5*'well profiles'!OM6</f>
        <v>0</v>
      </c>
      <c r="PD24" s="1" t="n">
        <f aca="false">$T$5*'well profiles'!ON6</f>
        <v>0</v>
      </c>
      <c r="PE24" s="1" t="n">
        <f aca="false">$T$5*'well profiles'!OO6</f>
        <v>0</v>
      </c>
      <c r="PF24" s="1" t="n">
        <f aca="false">$T$5*'well profiles'!OP6</f>
        <v>0</v>
      </c>
      <c r="PG24" s="1" t="n">
        <f aca="false">$T$5*'well profiles'!OQ6</f>
        <v>0</v>
      </c>
      <c r="PH24" s="1" t="n">
        <f aca="false">$T$5*'well profiles'!OR6</f>
        <v>0</v>
      </c>
      <c r="PI24" s="1" t="n">
        <f aca="false">$T$5*'well profiles'!OS6</f>
        <v>0</v>
      </c>
      <c r="PJ24" s="1" t="n">
        <f aca="false">$T$5*'well profiles'!OT6</f>
        <v>0</v>
      </c>
      <c r="PK24" s="1" t="n">
        <f aca="false">$T$5*'well profiles'!OU6</f>
        <v>0</v>
      </c>
      <c r="PL24" s="1" t="n">
        <f aca="false">$T$5*'well profiles'!OV6</f>
        <v>0</v>
      </c>
      <c r="PM24" s="1" t="n">
        <f aca="false">$T$5*'well profiles'!OW6</f>
        <v>0</v>
      </c>
      <c r="PN24" s="1" t="n">
        <f aca="false">$T$5*'well profiles'!OX6</f>
        <v>0</v>
      </c>
      <c r="PO24" s="1" t="n">
        <f aca="false">$T$5*'well profiles'!OY6</f>
        <v>0</v>
      </c>
      <c r="PP24" s="1" t="n">
        <f aca="false">$T$5*'well profiles'!OZ6</f>
        <v>0</v>
      </c>
      <c r="PQ24" s="1" t="n">
        <f aca="false">$T$5*'well profiles'!PA6</f>
        <v>0</v>
      </c>
      <c r="PR24" s="1" t="n">
        <f aca="false">$T$5*'well profiles'!PB6</f>
        <v>0</v>
      </c>
      <c r="PS24" s="1" t="n">
        <f aca="false">$T$5*'well profiles'!PC6</f>
        <v>0</v>
      </c>
      <c r="PT24" s="1" t="n">
        <f aca="false">$T$5*'well profiles'!PD6</f>
        <v>0</v>
      </c>
      <c r="PU24" s="1" t="n">
        <f aca="false">$T$5*'well profiles'!PE6</f>
        <v>0</v>
      </c>
      <c r="PV24" s="1" t="n">
        <f aca="false">$T$5*'well profiles'!PF6</f>
        <v>0</v>
      </c>
      <c r="PW24" s="1" t="n">
        <f aca="false">$T$5*'well profiles'!PG6</f>
        <v>0</v>
      </c>
      <c r="PX24" s="1" t="n">
        <f aca="false">$T$5*'well profiles'!PH6</f>
        <v>0</v>
      </c>
      <c r="PY24" s="1" t="n">
        <f aca="false">$T$5*'well profiles'!PI6</f>
        <v>0</v>
      </c>
      <c r="PZ24" s="1" t="n">
        <f aca="false">$T$5*'well profiles'!PJ6</f>
        <v>0</v>
      </c>
      <c r="QA24" s="1" t="n">
        <f aca="false">$T$5*'well profiles'!PK6</f>
        <v>0</v>
      </c>
      <c r="QB24" s="1" t="n">
        <f aca="false">$T$5*'well profiles'!PL6</f>
        <v>0</v>
      </c>
      <c r="QC24" s="1" t="n">
        <f aca="false">$T$5*'well profiles'!PM6</f>
        <v>0</v>
      </c>
      <c r="QD24" s="1" t="n">
        <f aca="false">$T$5*'well profiles'!PN6</f>
        <v>0</v>
      </c>
      <c r="QE24" s="1" t="n">
        <f aca="false">$T$5*'well profiles'!PO6</f>
        <v>0</v>
      </c>
      <c r="QF24" s="1" t="n">
        <f aca="false">$T$5*'well profiles'!PP6</f>
        <v>0</v>
      </c>
      <c r="QG24" s="1" t="n">
        <f aca="false">$T$5*'well profiles'!PQ6</f>
        <v>0</v>
      </c>
      <c r="QH24" s="1" t="n">
        <f aca="false">$T$5*'well profiles'!PR6</f>
        <v>0</v>
      </c>
      <c r="QI24" s="1" t="n">
        <f aca="false">$T$5*'well profiles'!PS6</f>
        <v>0</v>
      </c>
      <c r="QJ24" s="1" t="n">
        <f aca="false">$T$5*'well profiles'!PT6</f>
        <v>0</v>
      </c>
      <c r="QK24" s="1" t="n">
        <f aca="false">$T$5*'well profiles'!PU6</f>
        <v>0</v>
      </c>
      <c r="QL24" s="1" t="n">
        <f aca="false">$T$5*'well profiles'!PV6</f>
        <v>0</v>
      </c>
      <c r="QM24" s="1" t="n">
        <f aca="false">$T$5*'well profiles'!PW6</f>
        <v>0</v>
      </c>
      <c r="QN24" s="1" t="n">
        <f aca="false">$T$5*'well profiles'!PX6</f>
        <v>0</v>
      </c>
      <c r="QO24" s="1" t="n">
        <f aca="false">$T$5*'well profiles'!PY6</f>
        <v>0</v>
      </c>
      <c r="QP24" s="1" t="n">
        <f aca="false">$T$5*'well profiles'!PZ6</f>
        <v>0</v>
      </c>
      <c r="QQ24" s="1" t="n">
        <f aca="false">$T$5*'well profiles'!QA6</f>
        <v>0</v>
      </c>
      <c r="QR24" s="1" t="n">
        <f aca="false">$T$5*'well profiles'!QB6</f>
        <v>0</v>
      </c>
      <c r="QS24" s="1" t="n">
        <f aca="false">$T$5*'well profiles'!QC6</f>
        <v>0</v>
      </c>
      <c r="QT24" s="1" t="n">
        <f aca="false">$T$5*'well profiles'!QD6</f>
        <v>0</v>
      </c>
      <c r="QU24" s="1" t="n">
        <f aca="false">$T$5*'well profiles'!QE6</f>
        <v>0</v>
      </c>
      <c r="QV24" s="1" t="n">
        <f aca="false">$T$5*'well profiles'!QF6</f>
        <v>0</v>
      </c>
      <c r="QW24" s="1" t="n">
        <f aca="false">$T$5*'well profiles'!QG6</f>
        <v>0</v>
      </c>
      <c r="QX24" s="1" t="n">
        <f aca="false">$T$5*'well profiles'!QH6</f>
        <v>0</v>
      </c>
      <c r="QY24" s="1" t="n">
        <f aca="false">$T$5*'well profiles'!QI6</f>
        <v>0</v>
      </c>
      <c r="QZ24" s="1" t="n">
        <f aca="false">$T$5*'well profiles'!QJ6</f>
        <v>0</v>
      </c>
      <c r="RA24" s="1" t="n">
        <f aca="false">$T$5*'well profiles'!QK6</f>
        <v>0</v>
      </c>
      <c r="RB24" s="1" t="n">
        <f aca="false">$T$5*'well profiles'!QL6</f>
        <v>0</v>
      </c>
      <c r="RC24" s="1" t="n">
        <f aca="false">$T$5*'well profiles'!QM6</f>
        <v>0</v>
      </c>
      <c r="RD24" s="1" t="n">
        <f aca="false">$T$5*'well profiles'!QN6</f>
        <v>0</v>
      </c>
      <c r="RE24" s="1" t="n">
        <f aca="false">$T$5*'well profiles'!QO6</f>
        <v>0</v>
      </c>
      <c r="RF24" s="1" t="n">
        <f aca="false">$T$5*'well profiles'!QP6</f>
        <v>0</v>
      </c>
      <c r="RG24" s="1" t="n">
        <f aca="false">$T$5*'well profiles'!QQ6</f>
        <v>0</v>
      </c>
      <c r="RH24" s="1" t="n">
        <f aca="false">$T$5*'well profiles'!QR6</f>
        <v>0</v>
      </c>
      <c r="RI24" s="1" t="n">
        <f aca="false">$T$5*'well profiles'!QS6</f>
        <v>0</v>
      </c>
      <c r="RJ24" s="1" t="n">
        <f aca="false">$T$5*'well profiles'!QT6</f>
        <v>0</v>
      </c>
      <c r="RK24" s="1" t="n">
        <f aca="false">$T$5*'well profiles'!QU6</f>
        <v>0</v>
      </c>
      <c r="RL24" s="1" t="n">
        <f aca="false">$T$5*'well profiles'!QV6</f>
        <v>0</v>
      </c>
      <c r="RM24" s="1" t="n">
        <f aca="false">$T$5*'well profiles'!QW6</f>
        <v>0</v>
      </c>
      <c r="RN24" s="1" t="n">
        <f aca="false">$T$5*'well profiles'!QX6</f>
        <v>0</v>
      </c>
      <c r="RO24" s="1" t="n">
        <f aca="false">$T$5*'well profiles'!QY6</f>
        <v>0</v>
      </c>
      <c r="RP24" s="1" t="n">
        <f aca="false">$T$5*'well profiles'!QZ6</f>
        <v>0</v>
      </c>
      <c r="RQ24" s="1" t="n">
        <f aca="false">$T$5*'well profiles'!RA6</f>
        <v>0</v>
      </c>
      <c r="RR24" s="1" t="n">
        <f aca="false">$T$5*'well profiles'!RB6</f>
        <v>0</v>
      </c>
      <c r="RS24" s="1" t="n">
        <f aca="false">$T$5*'well profiles'!RC6</f>
        <v>0</v>
      </c>
      <c r="RT24" s="1" t="n">
        <f aca="false">$T$5*'well profiles'!RD6</f>
        <v>0</v>
      </c>
      <c r="RU24" s="1" t="n">
        <f aca="false">$T$5*'well profiles'!RE6</f>
        <v>0</v>
      </c>
      <c r="RV24" s="1" t="n">
        <f aca="false">$T$5*'well profiles'!RF6</f>
        <v>0</v>
      </c>
      <c r="RW24" s="1" t="n">
        <f aca="false">$T$5*'well profiles'!RG6</f>
        <v>0</v>
      </c>
      <c r="RX24" s="1" t="n">
        <f aca="false">$T$5*'well profiles'!RH6</f>
        <v>0</v>
      </c>
      <c r="RY24" s="1" t="n">
        <f aca="false">$T$5*'well profiles'!RI6</f>
        <v>0</v>
      </c>
      <c r="RZ24" s="1" t="n">
        <f aca="false">$T$5*'well profiles'!RJ6</f>
        <v>0</v>
      </c>
      <c r="SA24" s="1" t="n">
        <f aca="false">$T$5*'well profiles'!RK6</f>
        <v>0</v>
      </c>
      <c r="SB24" s="1" t="n">
        <f aca="false">$T$5*'well profiles'!RL6</f>
        <v>0</v>
      </c>
      <c r="SC24" s="1" t="n">
        <f aca="false">$T$5*'well profiles'!RM6</f>
        <v>0</v>
      </c>
      <c r="SD24" s="1" t="n">
        <f aca="false">$T$5*'well profiles'!RN6</f>
        <v>0</v>
      </c>
      <c r="SE24" s="1" t="n">
        <f aca="false">$T$5*'well profiles'!RO6</f>
        <v>0</v>
      </c>
      <c r="SF24" s="1" t="n">
        <f aca="false">$T$5*'well profiles'!RP6</f>
        <v>0</v>
      </c>
      <c r="SG24" s="1" t="n">
        <f aca="false">$T$5*'well profiles'!RQ6</f>
        <v>0</v>
      </c>
      <c r="SH24" s="1" t="n">
        <f aca="false">$T$5*'well profiles'!RR6</f>
        <v>0</v>
      </c>
      <c r="SI24" s="1" t="n">
        <f aca="false">$T$5*'well profiles'!RS6</f>
        <v>0</v>
      </c>
      <c r="SJ24" s="1" t="n">
        <f aca="false">$T$5*'well profiles'!RT6</f>
        <v>0</v>
      </c>
      <c r="SK24" s="1" t="n">
        <f aca="false">$T$5*'well profiles'!RU6</f>
        <v>0</v>
      </c>
      <c r="SL24" s="1" t="n">
        <f aca="false">$T$5*'well profiles'!RV6</f>
        <v>0</v>
      </c>
      <c r="SM24" s="1" t="n">
        <f aca="false">$T$5*'well profiles'!RW6</f>
        <v>0</v>
      </c>
      <c r="SN24" s="1" t="n">
        <f aca="false">$T$5*'well profiles'!RX6</f>
        <v>0</v>
      </c>
      <c r="SO24" s="1" t="n">
        <f aca="false">$T$5*'well profiles'!RY6</f>
        <v>0</v>
      </c>
      <c r="SP24" s="1" t="n">
        <f aca="false">$T$5*'well profiles'!RZ6</f>
        <v>0</v>
      </c>
      <c r="SQ24" s="1" t="n">
        <f aca="false">$T$5*'well profiles'!SA6</f>
        <v>0</v>
      </c>
      <c r="SR24" s="1" t="n">
        <f aca="false">$T$5*'well profiles'!SB6</f>
        <v>0</v>
      </c>
      <c r="SS24" s="1" t="n">
        <f aca="false">$T$5*'well profiles'!SC6</f>
        <v>0</v>
      </c>
      <c r="ST24" s="1" t="n">
        <f aca="false">$T$5*'well profiles'!SD6</f>
        <v>0</v>
      </c>
      <c r="SU24" s="1" t="n">
        <f aca="false">$T$5*'well profiles'!SE6</f>
        <v>0</v>
      </c>
      <c r="SV24" s="1" t="n">
        <f aca="false">$T$5*'well profiles'!SF6</f>
        <v>0</v>
      </c>
      <c r="SW24" s="1" t="n">
        <f aca="false">$T$5*'well profiles'!SG6</f>
        <v>0</v>
      </c>
      <c r="SX24" s="1" t="n">
        <f aca="false">$T$5*'well profiles'!SH6</f>
        <v>0</v>
      </c>
      <c r="SY24" s="1" t="n">
        <f aca="false">$T$5*'well profiles'!SI6</f>
        <v>0</v>
      </c>
      <c r="SZ24" s="1" t="n">
        <f aca="false">$T$5*'well profiles'!SJ6</f>
        <v>0</v>
      </c>
      <c r="TA24" s="1" t="n">
        <f aca="false">$T$5*'well profiles'!SK6</f>
        <v>0</v>
      </c>
      <c r="TB24" s="1" t="n">
        <f aca="false">$T$5*'well profiles'!SL6</f>
        <v>0</v>
      </c>
      <c r="TC24" s="1" t="n">
        <f aca="false">$T$5*'well profiles'!SM6</f>
        <v>0</v>
      </c>
      <c r="TD24" s="1" t="n">
        <f aca="false">$T$5*'well profiles'!SN6</f>
        <v>0</v>
      </c>
      <c r="TE24" s="1" t="n">
        <f aca="false">$T$5*'well profiles'!SO6</f>
        <v>0</v>
      </c>
      <c r="TF24" s="1" t="n">
        <f aca="false">$T$5*'well profiles'!SP6</f>
        <v>0</v>
      </c>
      <c r="TG24" s="1" t="n">
        <f aca="false">$T$5*'well profiles'!SQ6</f>
        <v>0</v>
      </c>
      <c r="TH24" s="1" t="n">
        <f aca="false">$T$5*'well profiles'!SR6</f>
        <v>0</v>
      </c>
      <c r="TI24" s="1" t="n">
        <f aca="false">$T$5*'well profiles'!SS6</f>
        <v>0</v>
      </c>
      <c r="TJ24" s="1" t="n">
        <f aca="false">$T$5*'well profiles'!ST6</f>
        <v>0</v>
      </c>
      <c r="TK24" s="1" t="n">
        <f aca="false">$T$5*'well profiles'!SU6</f>
        <v>0</v>
      </c>
      <c r="TL24" s="1" t="n">
        <f aca="false">$T$5*'well profiles'!SV6</f>
        <v>0</v>
      </c>
      <c r="TM24" s="1" t="n">
        <f aca="false">$T$5*'well profiles'!SW6</f>
        <v>0</v>
      </c>
      <c r="TN24" s="1" t="n">
        <f aca="false">$T$5*'well profiles'!SX6</f>
        <v>0</v>
      </c>
      <c r="TO24" s="1" t="n">
        <f aca="false">$T$5*'well profiles'!SY6</f>
        <v>0</v>
      </c>
      <c r="TP24" s="1" t="n">
        <f aca="false">$T$5*'well profiles'!SZ6</f>
        <v>0</v>
      </c>
      <c r="TQ24" s="1" t="n">
        <f aca="false">$T$5*'well profiles'!TA6</f>
        <v>0</v>
      </c>
      <c r="TR24" s="1" t="n">
        <f aca="false">$T$5*'well profiles'!TB6</f>
        <v>0</v>
      </c>
      <c r="TS24" s="1" t="n">
        <f aca="false">$T$5*'well profiles'!TC6</f>
        <v>0</v>
      </c>
      <c r="TT24" s="1" t="n">
        <f aca="false">$T$5*'well profiles'!TD6</f>
        <v>0</v>
      </c>
      <c r="TU24" s="1" t="n">
        <f aca="false">$T$5*'well profiles'!TE6</f>
        <v>0</v>
      </c>
      <c r="TV24" s="1" t="n">
        <f aca="false">$T$5*'well profiles'!TF6</f>
        <v>0</v>
      </c>
      <c r="TW24" s="1" t="n">
        <f aca="false">$T$5*'well profiles'!TG6</f>
        <v>0</v>
      </c>
      <c r="TX24" s="1" t="n">
        <f aca="false">$T$5*'well profiles'!TH6</f>
        <v>0</v>
      </c>
      <c r="TY24" s="1" t="n">
        <f aca="false">$T$5*'well profiles'!TI6</f>
        <v>0</v>
      </c>
      <c r="TZ24" s="1" t="n">
        <f aca="false">$T$5*'well profiles'!TJ6</f>
        <v>0</v>
      </c>
      <c r="UA24" s="1" t="n">
        <f aca="false">$T$5*'well profiles'!TK6</f>
        <v>0</v>
      </c>
      <c r="UB24" s="1" t="n">
        <f aca="false">$T$5*'well profiles'!TL6</f>
        <v>0</v>
      </c>
      <c r="UC24" s="1" t="n">
        <f aca="false">$T$5*'well profiles'!TM6</f>
        <v>0</v>
      </c>
      <c r="UD24" s="1" t="n">
        <f aca="false">$T$5*'well profiles'!TN6</f>
        <v>0</v>
      </c>
      <c r="UE24" s="1" t="n">
        <f aca="false">$T$5*'well profiles'!TO6</f>
        <v>0</v>
      </c>
      <c r="UF24" s="1" t="n">
        <f aca="false">$T$5*'well profiles'!TP6</f>
        <v>0</v>
      </c>
      <c r="UG24" s="1" t="n">
        <f aca="false">$T$5*'well profiles'!TQ6</f>
        <v>0</v>
      </c>
      <c r="UH24" s="1" t="n">
        <f aca="false">$T$5*'well profiles'!TR6</f>
        <v>0</v>
      </c>
      <c r="UI24" s="1" t="n">
        <f aca="false">$T$5*'well profiles'!TS6</f>
        <v>0</v>
      </c>
      <c r="UJ24" s="1" t="n">
        <f aca="false">$T$5*'well profiles'!TT6</f>
        <v>0</v>
      </c>
      <c r="UK24" s="1" t="n">
        <f aca="false">$T$5*'well profiles'!TU6</f>
        <v>0</v>
      </c>
      <c r="UL24" s="1" t="n">
        <f aca="false">$T$5*'well profiles'!TV6</f>
        <v>0</v>
      </c>
      <c r="UM24" s="1" t="n">
        <f aca="false">$T$5*'well profiles'!TW6</f>
        <v>0</v>
      </c>
      <c r="UN24" s="1" t="n">
        <f aca="false">$T$5*'well profiles'!TX6</f>
        <v>0</v>
      </c>
      <c r="UO24" s="1" t="n">
        <f aca="false">$T$5*'well profiles'!TY6</f>
        <v>0</v>
      </c>
      <c r="UP24" s="1" t="n">
        <f aca="false">$T$5*'well profiles'!TZ6</f>
        <v>0</v>
      </c>
      <c r="UQ24" s="1" t="n">
        <f aca="false">$T$5*'well profiles'!UA6</f>
        <v>0</v>
      </c>
      <c r="UR24" s="1" t="n">
        <f aca="false">$T$5*'well profiles'!UB6</f>
        <v>0</v>
      </c>
      <c r="US24" s="1" t="n">
        <f aca="false">$T$5*'well profiles'!UC6</f>
        <v>0</v>
      </c>
      <c r="UT24" s="1" t="n">
        <f aca="false">$T$5*'well profiles'!UD6</f>
        <v>0</v>
      </c>
      <c r="UU24" s="1" t="n">
        <f aca="false">$T$5*'well profiles'!UE6</f>
        <v>0</v>
      </c>
      <c r="UV24" s="1" t="n">
        <f aca="false">$T$5*'well profiles'!UF6</f>
        <v>0</v>
      </c>
      <c r="UW24" s="1" t="n">
        <f aca="false">$T$5*'well profiles'!UG6</f>
        <v>0</v>
      </c>
      <c r="UX24" s="1" t="n">
        <f aca="false">$T$5*'well profiles'!UH6</f>
        <v>0</v>
      </c>
      <c r="UY24" s="1" t="n">
        <f aca="false">$T$5*'well profiles'!UI6</f>
        <v>0</v>
      </c>
      <c r="UZ24" s="1" t="n">
        <f aca="false">$T$5*'well profiles'!UJ6</f>
        <v>0</v>
      </c>
      <c r="VA24" s="1" t="n">
        <f aca="false">$T$5*'well profiles'!UK6</f>
        <v>0</v>
      </c>
      <c r="VB24" s="1" t="n">
        <f aca="false">$T$5*'well profiles'!UL6</f>
        <v>0</v>
      </c>
      <c r="VC24" s="1" t="n">
        <f aca="false">$T$5*'well profiles'!UM6</f>
        <v>0</v>
      </c>
      <c r="VD24" s="1" t="n">
        <f aca="false">$T$5*'well profiles'!UN6</f>
        <v>0</v>
      </c>
      <c r="VE24" s="1" t="n">
        <f aca="false">$T$5*'well profiles'!UO6</f>
        <v>0</v>
      </c>
      <c r="VF24" s="1" t="n">
        <f aca="false">$T$5*'well profiles'!UP6</f>
        <v>0</v>
      </c>
      <c r="VG24" s="1" t="n">
        <f aca="false">$T$5*'well profiles'!UQ6</f>
        <v>0</v>
      </c>
      <c r="VH24" s="1" t="n">
        <f aca="false">$T$5*'well profiles'!UR6</f>
        <v>0</v>
      </c>
      <c r="VI24" s="1" t="n">
        <f aca="false">$T$5*'well profiles'!US6</f>
        <v>0</v>
      </c>
      <c r="VJ24" s="1" t="n">
        <f aca="false">$T$5*'well profiles'!UT6</f>
        <v>0</v>
      </c>
      <c r="VK24" s="1" t="n">
        <f aca="false">$T$5*'well profiles'!UU6</f>
        <v>0</v>
      </c>
      <c r="VL24" s="1" t="n">
        <f aca="false">$T$5*'well profiles'!UV6</f>
        <v>0</v>
      </c>
      <c r="VM24" s="1" t="n">
        <f aca="false">$T$5*'well profiles'!UW6</f>
        <v>0</v>
      </c>
      <c r="VN24" s="1" t="n">
        <f aca="false">$T$5*'well profiles'!UX6</f>
        <v>0</v>
      </c>
      <c r="VO24" s="1" t="n">
        <f aca="false">$T$5*'well profiles'!UY6</f>
        <v>0</v>
      </c>
      <c r="VP24" s="1" t="n">
        <f aca="false">$T$5*'well profiles'!UZ6</f>
        <v>0</v>
      </c>
      <c r="VQ24" s="1" t="n">
        <f aca="false">$T$5*'well profiles'!VA6</f>
        <v>0</v>
      </c>
      <c r="VR24" s="1" t="n">
        <f aca="false">$T$5*'well profiles'!VB6</f>
        <v>0</v>
      </c>
      <c r="VS24" s="1" t="n">
        <f aca="false">$T$5*'well profiles'!VC6</f>
        <v>0</v>
      </c>
      <c r="VT24" s="1" t="n">
        <f aca="false">$T$5*'well profiles'!VD6</f>
        <v>0</v>
      </c>
      <c r="VU24" s="1" t="n">
        <f aca="false">$T$5*'well profiles'!VE6</f>
        <v>0</v>
      </c>
      <c r="VV24" s="1" t="n">
        <f aca="false">$T$5*'well profiles'!VF6</f>
        <v>0</v>
      </c>
      <c r="VW24" s="1" t="n">
        <f aca="false">$T$5*'well profiles'!VG6</f>
        <v>0</v>
      </c>
      <c r="VX24" s="1" t="n">
        <f aca="false">$T$5*'well profiles'!VH6</f>
        <v>0</v>
      </c>
      <c r="VY24" s="1" t="n">
        <f aca="false">$T$5*'well profiles'!VI6</f>
        <v>0</v>
      </c>
      <c r="VZ24" s="1" t="n">
        <f aca="false">$T$5*'well profiles'!VJ6</f>
        <v>0</v>
      </c>
      <c r="WA24" s="1" t="n">
        <f aca="false">$T$5*'well profiles'!VK6</f>
        <v>0</v>
      </c>
      <c r="WB24" s="1" t="n">
        <f aca="false">$T$5*'well profiles'!VL6</f>
        <v>0</v>
      </c>
      <c r="WC24" s="1" t="n">
        <f aca="false">$T$5*'well profiles'!VM6</f>
        <v>0</v>
      </c>
      <c r="WD24" s="1" t="n">
        <f aca="false">$T$5*'well profiles'!VN6</f>
        <v>0</v>
      </c>
      <c r="WE24" s="1" t="n">
        <f aca="false">$T$5*'well profiles'!VO6</f>
        <v>0</v>
      </c>
      <c r="WF24" s="1" t="n">
        <f aca="false">$T$5*'well profiles'!VP6</f>
        <v>0</v>
      </c>
      <c r="WG24" s="1" t="n">
        <f aca="false">$T$5*'well profiles'!VQ6</f>
        <v>0</v>
      </c>
      <c r="WH24" s="1" t="n">
        <f aca="false">$T$5*'well profiles'!VR6</f>
        <v>0</v>
      </c>
      <c r="WI24" s="1" t="n">
        <f aca="false">$T$5*'well profiles'!VS6</f>
        <v>0</v>
      </c>
      <c r="WJ24" s="1" t="n">
        <f aca="false">$T$5*'well profiles'!VT6</f>
        <v>0</v>
      </c>
      <c r="WK24" s="1" t="n">
        <f aca="false">$T$5*'well profiles'!VU6</f>
        <v>0</v>
      </c>
      <c r="WL24" s="1" t="n">
        <f aca="false">$T$5*'well profiles'!VV6</f>
        <v>0</v>
      </c>
      <c r="WM24" s="1" t="n">
        <f aca="false">$T$5*'well profiles'!VW6</f>
        <v>0</v>
      </c>
      <c r="WN24" s="1" t="n">
        <f aca="false">$T$5*'well profiles'!VX6</f>
        <v>0</v>
      </c>
      <c r="WO24" s="1" t="n">
        <f aca="false">$T$5*'well profiles'!VY6</f>
        <v>0</v>
      </c>
      <c r="WP24" s="1" t="n">
        <f aca="false">$T$5*'well profiles'!VZ6</f>
        <v>0</v>
      </c>
      <c r="WQ24" s="1" t="n">
        <f aca="false">$T$5*'well profiles'!WA6</f>
        <v>0</v>
      </c>
      <c r="WR24" s="1" t="n">
        <f aca="false">$T$5*'well profiles'!WB6</f>
        <v>0</v>
      </c>
      <c r="WS24" s="1" t="n">
        <f aca="false">$T$5*'well profiles'!WC6</f>
        <v>0</v>
      </c>
      <c r="WT24" s="1" t="n">
        <f aca="false">$T$5*'well profiles'!WD6</f>
        <v>0</v>
      </c>
      <c r="WU24" s="1" t="n">
        <f aca="false">$T$5*'well profiles'!WE6</f>
        <v>0</v>
      </c>
      <c r="WV24" s="1" t="n">
        <f aca="false">$T$5*'well profiles'!WF6</f>
        <v>0</v>
      </c>
      <c r="WW24" s="1" t="n">
        <f aca="false">$T$5*'well profiles'!WG6</f>
        <v>0</v>
      </c>
      <c r="WX24" s="1" t="n">
        <f aca="false">$T$5*'well profiles'!WH6</f>
        <v>0</v>
      </c>
      <c r="WY24" s="1" t="n">
        <f aca="false">$T$5*'well profiles'!WI6</f>
        <v>0</v>
      </c>
      <c r="WZ24" s="1" t="n">
        <f aca="false">$T$5*'well profiles'!WJ6</f>
        <v>0</v>
      </c>
      <c r="XA24" s="1" t="n">
        <f aca="false">$T$5*'well profiles'!WK6</f>
        <v>0</v>
      </c>
      <c r="XB24" s="1" t="n">
        <f aca="false">$T$5*'well profiles'!WL6</f>
        <v>0</v>
      </c>
      <c r="XC24" s="1" t="n">
        <f aca="false">$T$5*'well profiles'!WM6</f>
        <v>0</v>
      </c>
      <c r="XD24" s="1" t="n">
        <f aca="false">$T$5*'well profiles'!WN6</f>
        <v>0</v>
      </c>
      <c r="XE24" s="1" t="n">
        <f aca="false">$T$5*'well profiles'!WO6</f>
        <v>0</v>
      </c>
      <c r="XF24" s="1" t="n">
        <f aca="false">$T$5*'well profiles'!WP6</f>
        <v>0</v>
      </c>
      <c r="XG24" s="1" t="n">
        <f aca="false">$T$5*'well profiles'!WQ6</f>
        <v>0</v>
      </c>
      <c r="XH24" s="1" t="n">
        <f aca="false">$T$5*'well profiles'!WR6</f>
        <v>0</v>
      </c>
      <c r="XI24" s="1" t="n">
        <f aca="false">$T$5*'well profiles'!WS6</f>
        <v>0</v>
      </c>
      <c r="XJ24" s="1" t="n">
        <f aca="false">$T$5*'well profiles'!WT6</f>
        <v>0</v>
      </c>
      <c r="XK24" s="1" t="n">
        <f aca="false">$T$5*'well profiles'!WU6</f>
        <v>0</v>
      </c>
      <c r="XL24" s="1" t="n">
        <f aca="false">$T$5*'well profiles'!WV6</f>
        <v>0</v>
      </c>
      <c r="XM24" s="1" t="n">
        <f aca="false">$T$5*'well profiles'!WW6</f>
        <v>0</v>
      </c>
      <c r="XN24" s="1" t="n">
        <f aca="false">$T$5*'well profiles'!WX6</f>
        <v>0</v>
      </c>
      <c r="XO24" s="1" t="n">
        <f aca="false">$T$5*'well profiles'!WY6</f>
        <v>0</v>
      </c>
      <c r="XP24" s="1" t="n">
        <f aca="false">$T$5*'well profiles'!WZ6</f>
        <v>0</v>
      </c>
      <c r="XQ24" s="1" t="n">
        <f aca="false">$T$5*'well profiles'!XA6</f>
        <v>0</v>
      </c>
      <c r="XR24" s="1" t="n">
        <f aca="false">$T$5*'well profiles'!XB6</f>
        <v>0</v>
      </c>
      <c r="XS24" s="1" t="n">
        <f aca="false">$T$5*'well profiles'!XC6</f>
        <v>0</v>
      </c>
      <c r="XT24" s="1" t="n">
        <f aca="false">$T$5*'well profiles'!XD6</f>
        <v>0</v>
      </c>
      <c r="XU24" s="1" t="n">
        <f aca="false">$T$5*'well profiles'!XE6</f>
        <v>0</v>
      </c>
      <c r="XV24" s="1" t="n">
        <f aca="false">$T$5*'well profiles'!XF6</f>
        <v>0</v>
      </c>
      <c r="XW24" s="1" t="n">
        <f aca="false">$T$5*'well profiles'!XG6</f>
        <v>0</v>
      </c>
      <c r="XX24" s="1" t="n">
        <f aca="false">$T$5*'well profiles'!XH6</f>
        <v>0</v>
      </c>
      <c r="XY24" s="1" t="n">
        <f aca="false">$T$5*'well profiles'!XI6</f>
        <v>0</v>
      </c>
      <c r="XZ24" s="1" t="n">
        <f aca="false">$T$5*'well profiles'!XJ6</f>
        <v>0</v>
      </c>
      <c r="YA24" s="1" t="n">
        <f aca="false">$T$5*'well profiles'!XK6</f>
        <v>0</v>
      </c>
      <c r="YB24" s="1" t="n">
        <f aca="false">$T$5*'well profiles'!XL6</f>
        <v>0</v>
      </c>
      <c r="YC24" s="1" t="n">
        <f aca="false">$T$5*'well profiles'!XM6</f>
        <v>0</v>
      </c>
      <c r="YD24" s="1" t="n">
        <f aca="false">$T$5*'well profiles'!XN6</f>
        <v>0</v>
      </c>
      <c r="YE24" s="1" t="n">
        <f aca="false">$T$5*'well profiles'!XO6</f>
        <v>0</v>
      </c>
      <c r="YF24" s="1" t="n">
        <f aca="false">$T$5*'well profiles'!XP6</f>
        <v>0</v>
      </c>
      <c r="YG24" s="1" t="n">
        <f aca="false">$T$5*'well profiles'!XQ6</f>
        <v>0</v>
      </c>
      <c r="YH24" s="1" t="n">
        <f aca="false">$T$5*'well profiles'!XR6</f>
        <v>0</v>
      </c>
      <c r="YI24" s="1" t="n">
        <f aca="false">$T$5*'well profiles'!XS6</f>
        <v>0</v>
      </c>
      <c r="YJ24" s="1" t="n">
        <f aca="false">$T$5*'well profiles'!XT6</f>
        <v>0</v>
      </c>
      <c r="YK24" s="1" t="n">
        <f aca="false">$T$5*'well profiles'!XU6</f>
        <v>0</v>
      </c>
      <c r="YL24" s="1" t="n">
        <f aca="false">$T$5*'well profiles'!XV6</f>
        <v>0</v>
      </c>
      <c r="YM24" s="1" t="n">
        <f aca="false">$T$5*'well profiles'!XW6</f>
        <v>0</v>
      </c>
      <c r="YN24" s="1" t="n">
        <f aca="false">$T$5*'well profiles'!XX6</f>
        <v>0</v>
      </c>
      <c r="YO24" s="1" t="n">
        <f aca="false">$T$5*'well profiles'!XY6</f>
        <v>0</v>
      </c>
      <c r="YP24" s="1" t="n">
        <f aca="false">$T$5*'well profiles'!XZ6</f>
        <v>0</v>
      </c>
      <c r="YQ24" s="1" t="n">
        <f aca="false">$T$5*'well profiles'!YA6</f>
        <v>0</v>
      </c>
      <c r="YR24" s="1" t="n">
        <f aca="false">$T$5*'well profiles'!YB6</f>
        <v>0</v>
      </c>
      <c r="YS24" s="1" t="n">
        <f aca="false">$T$5*'well profiles'!YC6</f>
        <v>0</v>
      </c>
      <c r="YT24" s="1" t="n">
        <f aca="false">$T$5*'well profiles'!YD6</f>
        <v>0</v>
      </c>
      <c r="YU24" s="1" t="n">
        <f aca="false">$T$5*'well profiles'!YE6</f>
        <v>0</v>
      </c>
      <c r="YV24" s="1" t="n">
        <f aca="false">$T$5*'well profiles'!YF6</f>
        <v>0</v>
      </c>
      <c r="YW24" s="1" t="n">
        <f aca="false">$T$5*'well profiles'!YG6</f>
        <v>0</v>
      </c>
      <c r="YX24" s="1" t="n">
        <f aca="false">$T$5*'well profiles'!YH6</f>
        <v>0</v>
      </c>
      <c r="YY24" s="1" t="n">
        <f aca="false">$T$5*'well profiles'!YI6</f>
        <v>0</v>
      </c>
      <c r="YZ24" s="1" t="n">
        <f aca="false">$T$5*'well profiles'!YJ6</f>
        <v>0</v>
      </c>
      <c r="ZA24" s="1" t="n">
        <f aca="false">$T$5*'well profiles'!YK6</f>
        <v>0</v>
      </c>
      <c r="ZB24" s="1" t="n">
        <f aca="false">$T$5*'well profiles'!YL6</f>
        <v>0</v>
      </c>
      <c r="ZC24" s="1" t="n">
        <f aca="false">$T$5*'well profiles'!YM6</f>
        <v>0</v>
      </c>
      <c r="ZD24" s="1" t="n">
        <f aca="false">$T$5*'well profiles'!YN6</f>
        <v>0</v>
      </c>
      <c r="ZE24" s="1" t="n">
        <f aca="false">$T$5*'well profiles'!YO6</f>
        <v>0</v>
      </c>
      <c r="ZF24" s="1" t="n">
        <f aca="false">$T$5*'well profiles'!YP6</f>
        <v>0</v>
      </c>
      <c r="ZG24" s="1" t="n">
        <f aca="false">$T$5*'well profiles'!YQ6</f>
        <v>0</v>
      </c>
      <c r="ZH24" s="1" t="n">
        <f aca="false">$T$5*'well profiles'!YR6</f>
        <v>0</v>
      </c>
      <c r="ZI24" s="1" t="n">
        <f aca="false">$T$5*'well profiles'!YS6</f>
        <v>0</v>
      </c>
      <c r="ZJ24" s="1" t="n">
        <f aca="false">$T$5*'well profiles'!YT6</f>
        <v>0</v>
      </c>
      <c r="ZK24" s="1" t="n">
        <f aca="false">$T$5*'well profiles'!YU6</f>
        <v>0</v>
      </c>
      <c r="ZL24" s="1" t="n">
        <f aca="false">$T$5*'well profiles'!YV6</f>
        <v>0</v>
      </c>
      <c r="ZM24" s="1" t="n">
        <f aca="false">$T$5*'well profiles'!YW6</f>
        <v>0</v>
      </c>
      <c r="ZN24" s="1" t="n">
        <f aca="false">$T$5*'well profiles'!YX6</f>
        <v>0</v>
      </c>
      <c r="ZO24" s="1" t="n">
        <f aca="false">$T$5*'well profiles'!YY6</f>
        <v>0</v>
      </c>
      <c r="ZP24" s="1" t="n">
        <f aca="false">$T$5*'well profiles'!YZ6</f>
        <v>0</v>
      </c>
      <c r="ZQ24" s="1" t="n">
        <f aca="false">$T$5*'well profiles'!ZA6</f>
        <v>0</v>
      </c>
      <c r="ZR24" s="1" t="n">
        <f aca="false">$T$5*'well profiles'!ZB6</f>
        <v>0</v>
      </c>
      <c r="ZS24" s="1" t="n">
        <f aca="false">$T$5*'well profiles'!ZC6</f>
        <v>0</v>
      </c>
      <c r="ZT24" s="1" t="n">
        <f aca="false">$T$5*'well profiles'!ZD6</f>
        <v>0</v>
      </c>
      <c r="ZU24" s="1" t="n">
        <f aca="false">$T$5*'well profiles'!ZE6</f>
        <v>0</v>
      </c>
      <c r="ZV24" s="1" t="n">
        <f aca="false">$T$5*'well profiles'!ZF6</f>
        <v>0</v>
      </c>
      <c r="ZW24" s="1" t="n">
        <f aca="false">$T$5*'well profiles'!ZG6</f>
        <v>0</v>
      </c>
      <c r="ZX24" s="1" t="n">
        <f aca="false">$T$5*'well profiles'!ZH6</f>
        <v>0</v>
      </c>
      <c r="ZY24" s="1" t="n">
        <f aca="false">$T$5*'well profiles'!ZI6</f>
        <v>0</v>
      </c>
      <c r="ZZ24" s="1" t="n">
        <f aca="false">$T$5*'well profiles'!ZJ6</f>
        <v>0</v>
      </c>
      <c r="AAA24" s="1" t="n">
        <f aca="false">$T$5*'well profiles'!ZK6</f>
        <v>0</v>
      </c>
      <c r="AAB24" s="1" t="n">
        <f aca="false">$T$5*'well profiles'!ZL6</f>
        <v>0</v>
      </c>
      <c r="AAC24" s="1" t="n">
        <f aca="false">$T$5*'well profiles'!ZM6</f>
        <v>0</v>
      </c>
      <c r="AAD24" s="1" t="n">
        <f aca="false">$T$5*'well profiles'!ZN6</f>
        <v>0</v>
      </c>
      <c r="AAE24" s="1" t="n">
        <f aca="false">$T$5*'well profiles'!ZO6</f>
        <v>0</v>
      </c>
      <c r="AAF24" s="1" t="n">
        <f aca="false">$T$5*'well profiles'!ZP6</f>
        <v>0</v>
      </c>
      <c r="AAG24" s="1" t="n">
        <f aca="false">$T$5*'well profiles'!ZQ6</f>
        <v>0</v>
      </c>
      <c r="AAH24" s="1" t="n">
        <f aca="false">$T$5*'well profiles'!ZR6</f>
        <v>0</v>
      </c>
      <c r="AAI24" s="1" t="n">
        <f aca="false">$T$5*'well profiles'!ZS6</f>
        <v>0</v>
      </c>
      <c r="AAJ24" s="1" t="n">
        <f aca="false">$T$5*'well profiles'!ZT6</f>
        <v>0</v>
      </c>
      <c r="AAK24" s="1" t="n">
        <f aca="false">$T$5*'well profiles'!ZU6</f>
        <v>0</v>
      </c>
      <c r="AAL24" s="1" t="n">
        <f aca="false">$T$5*'well profiles'!ZV6</f>
        <v>0</v>
      </c>
      <c r="AAM24" s="1" t="n">
        <f aca="false">$T$5*'well profiles'!ZW6</f>
        <v>0</v>
      </c>
      <c r="AAN24" s="1" t="n">
        <f aca="false">$T$5*'well profiles'!ZX6</f>
        <v>0</v>
      </c>
      <c r="AAO24" s="1" t="n">
        <f aca="false">$T$5*'well profiles'!ZY6</f>
        <v>0</v>
      </c>
      <c r="AAP24" s="1" t="n">
        <f aca="false">$T$5*'well profiles'!ZZ6</f>
        <v>0</v>
      </c>
      <c r="AAQ24" s="1" t="n">
        <f aca="false">$T$5*'well profiles'!AAA6</f>
        <v>0</v>
      </c>
      <c r="AAR24" s="1" t="n">
        <f aca="false">$T$5*'well profiles'!AAB6</f>
        <v>0</v>
      </c>
      <c r="AAS24" s="1" t="n">
        <f aca="false">$T$5*'well profiles'!AAC6</f>
        <v>0</v>
      </c>
      <c r="AAT24" s="1" t="n">
        <f aca="false">$T$5*'well profiles'!AAD6</f>
        <v>0</v>
      </c>
      <c r="AAU24" s="1" t="n">
        <f aca="false">$T$5*'well profiles'!AAE6</f>
        <v>0</v>
      </c>
      <c r="AAV24" s="1" t="n">
        <f aca="false">$T$5*'well profiles'!AAF6</f>
        <v>0</v>
      </c>
      <c r="AAW24" s="1" t="n">
        <f aca="false">$T$5*'well profiles'!AAG6</f>
        <v>0</v>
      </c>
      <c r="AAX24" s="1" t="n">
        <f aca="false">$T$5*'well profiles'!AAH6</f>
        <v>0</v>
      </c>
      <c r="AAY24" s="1" t="n">
        <f aca="false">$T$5*'well profiles'!AAI6</f>
        <v>0</v>
      </c>
      <c r="AAZ24" s="1" t="n">
        <f aca="false">$T$5*'well profiles'!AAJ6</f>
        <v>0</v>
      </c>
      <c r="ABA24" s="1" t="n">
        <f aca="false">$T$5*'well profiles'!AAK6</f>
        <v>0</v>
      </c>
      <c r="ABB24" s="1" t="n">
        <f aca="false">$T$5*'well profiles'!AAL6</f>
        <v>0</v>
      </c>
      <c r="ABC24" s="1" t="n">
        <f aca="false">$T$5*'well profiles'!AAM6</f>
        <v>0</v>
      </c>
      <c r="ABD24" s="1" t="n">
        <f aca="false">$T$5*'well profiles'!AAN6</f>
        <v>0</v>
      </c>
      <c r="ABE24" s="1" t="n">
        <f aca="false">$T$5*'well profiles'!AAO6</f>
        <v>0</v>
      </c>
      <c r="ABF24" s="1" t="n">
        <f aca="false">$T$5*'well profiles'!AAP6</f>
        <v>0</v>
      </c>
      <c r="ABG24" s="1" t="n">
        <f aca="false">$T$5*'well profiles'!AAQ6</f>
        <v>0</v>
      </c>
      <c r="ABH24" s="1" t="n">
        <f aca="false">$T$5*'well profiles'!AAR6</f>
        <v>0</v>
      </c>
      <c r="ABI24" s="1" t="n">
        <f aca="false">$T$5*'well profiles'!AAS6</f>
        <v>0</v>
      </c>
      <c r="ABJ24" s="1" t="n">
        <f aca="false">$T$5*'well profiles'!AAT6</f>
        <v>0</v>
      </c>
      <c r="ABK24" s="1" t="n">
        <f aca="false">$T$5*'well profiles'!AAU6</f>
        <v>0</v>
      </c>
      <c r="ABL24" s="1" t="n">
        <f aca="false">$T$5*'well profiles'!AAV6</f>
        <v>0</v>
      </c>
      <c r="ABM24" s="1" t="n">
        <f aca="false">$T$5*'well profiles'!AAW6</f>
        <v>0</v>
      </c>
      <c r="ABN24" s="1" t="n">
        <f aca="false">$T$5*'well profiles'!AAX6</f>
        <v>0</v>
      </c>
      <c r="ABO24" s="1" t="n">
        <f aca="false">$T$5*'well profiles'!AAY6</f>
        <v>0</v>
      </c>
      <c r="ABP24" s="1" t="n">
        <f aca="false">$T$5*'well profiles'!AAZ6</f>
        <v>0</v>
      </c>
      <c r="ABQ24" s="1" t="n">
        <f aca="false">$T$5*'well profiles'!ABA6</f>
        <v>0</v>
      </c>
      <c r="ABR24" s="1" t="n">
        <f aca="false">$T$5*'well profiles'!ABB6</f>
        <v>0</v>
      </c>
      <c r="ABS24" s="1" t="n">
        <f aca="false">$T$5*'well profiles'!ABC6</f>
        <v>0</v>
      </c>
      <c r="ABT24" s="1" t="n">
        <f aca="false">$T$5*'well profiles'!ABD6</f>
        <v>0</v>
      </c>
      <c r="ABU24" s="1" t="n">
        <f aca="false">$T$5*'well profiles'!ABE6</f>
        <v>0</v>
      </c>
      <c r="ABV24" s="1" t="n">
        <f aca="false">$T$5*'well profiles'!ABF6</f>
        <v>0</v>
      </c>
      <c r="ABW24" s="1" t="n">
        <f aca="false">$T$5*'well profiles'!ABG6</f>
        <v>0</v>
      </c>
      <c r="ABX24" s="1" t="n">
        <f aca="false">$T$5*'well profiles'!ABH6</f>
        <v>0</v>
      </c>
      <c r="ABY24" s="1" t="n">
        <f aca="false">$T$5*'well profiles'!ABI6</f>
        <v>0</v>
      </c>
      <c r="ABZ24" s="1" t="n">
        <f aca="false">$T$5*'well profiles'!ABJ6</f>
        <v>0</v>
      </c>
      <c r="ACA24" s="1" t="n">
        <f aca="false">$T$5*'well profiles'!ABK6</f>
        <v>0</v>
      </c>
      <c r="ACB24" s="1" t="n">
        <f aca="false">$T$5*'well profiles'!ABL6</f>
        <v>0</v>
      </c>
      <c r="ACC24" s="1" t="n">
        <f aca="false">$T$5*'well profiles'!ABM6</f>
        <v>0</v>
      </c>
      <c r="ACD24" s="1" t="n">
        <f aca="false">$T$5*'well profiles'!ABN6</f>
        <v>0</v>
      </c>
      <c r="ACE24" s="1" t="n">
        <f aca="false">$T$5*'well profiles'!ABO6</f>
        <v>0</v>
      </c>
      <c r="ACF24" s="1" t="n">
        <f aca="false">$T$5*'well profiles'!ABP6</f>
        <v>0</v>
      </c>
      <c r="ACG24" s="1" t="n">
        <f aca="false">$T$5*'well profiles'!ABQ6</f>
        <v>0</v>
      </c>
      <c r="ACH24" s="1" t="n">
        <f aca="false">$T$5*'well profiles'!ABR6</f>
        <v>0</v>
      </c>
      <c r="ACI24" s="1" t="n">
        <f aca="false">$T$5*'well profiles'!ABS6</f>
        <v>0</v>
      </c>
      <c r="ACJ24" s="1" t="n">
        <f aca="false">$T$5*'well profiles'!ABT6</f>
        <v>0</v>
      </c>
      <c r="ACK24" s="1" t="n">
        <f aca="false">$T$5*'well profiles'!ABU6</f>
        <v>0</v>
      </c>
      <c r="ACL24" s="1" t="n">
        <f aca="false">$T$5*'well profiles'!ABV6</f>
        <v>0</v>
      </c>
      <c r="ACM24" s="1" t="n">
        <f aca="false">$T$5*'well profiles'!ABW6</f>
        <v>0</v>
      </c>
      <c r="ACN24" s="1" t="n">
        <f aca="false">$T$5*'well profiles'!ABX6</f>
        <v>0</v>
      </c>
      <c r="ACO24" s="1" t="n">
        <f aca="false">$T$5*'well profiles'!ABY6</f>
        <v>0</v>
      </c>
      <c r="ACP24" s="1" t="n">
        <f aca="false">$T$5*'well profiles'!ABZ6</f>
        <v>0</v>
      </c>
      <c r="ACQ24" s="1" t="n">
        <f aca="false">$T$5*'well profiles'!ACA6</f>
        <v>0</v>
      </c>
      <c r="ACR24" s="1" t="n">
        <f aca="false">$T$5*'well profiles'!ACB6</f>
        <v>0</v>
      </c>
      <c r="ACS24" s="1" t="n">
        <f aca="false">$T$5*'well profiles'!ACC6</f>
        <v>0</v>
      </c>
      <c r="ACT24" s="1" t="n">
        <f aca="false">$T$5*'well profiles'!ACD6</f>
        <v>0</v>
      </c>
      <c r="ACU24" s="1" t="n">
        <f aca="false">$T$5*'well profiles'!ACE6</f>
        <v>0</v>
      </c>
      <c r="ACV24" s="1" t="n">
        <f aca="false">$T$5*'well profiles'!ACF6</f>
        <v>0</v>
      </c>
      <c r="ACW24" s="1" t="n">
        <f aca="false">$T$5*'well profiles'!ACG6</f>
        <v>0</v>
      </c>
      <c r="ACX24" s="1" t="n">
        <f aca="false">$T$5*'well profiles'!ACH6</f>
        <v>0</v>
      </c>
      <c r="ACY24" s="1" t="n">
        <f aca="false">$T$5*'well profiles'!ACI6</f>
        <v>0</v>
      </c>
      <c r="ACZ24" s="1" t="n">
        <f aca="false">$T$5*'well profiles'!ACJ6</f>
        <v>0</v>
      </c>
      <c r="ADA24" s="1" t="n">
        <f aca="false">$T$5*'well profiles'!ACK6</f>
        <v>0</v>
      </c>
      <c r="ADB24" s="1" t="n">
        <f aca="false">$T$5*'well profiles'!ACL6</f>
        <v>0</v>
      </c>
      <c r="ADC24" s="1" t="n">
        <f aca="false">$T$5*'well profiles'!ACM6</f>
        <v>0</v>
      </c>
      <c r="ADD24" s="1" t="n">
        <f aca="false">$T$5*'well profiles'!ACN6</f>
        <v>0</v>
      </c>
      <c r="ADE24" s="1" t="n">
        <f aca="false">$T$5*'well profiles'!ACO6</f>
        <v>0</v>
      </c>
      <c r="ADF24" s="1" t="n">
        <f aca="false">$T$5*'well profiles'!ACP6</f>
        <v>0</v>
      </c>
      <c r="ADG24" s="1" t="n">
        <f aca="false">$T$5*'well profiles'!ACQ6</f>
        <v>0</v>
      </c>
      <c r="ADH24" s="1" t="n">
        <f aca="false">$T$5*'well profiles'!ACR6</f>
        <v>0</v>
      </c>
      <c r="ADI24" s="1" t="n">
        <f aca="false">$T$5*'well profiles'!ACS6</f>
        <v>0</v>
      </c>
      <c r="ADJ24" s="1" t="n">
        <f aca="false">$T$5*'well profiles'!ACT6</f>
        <v>0</v>
      </c>
      <c r="ADK24" s="1" t="n">
        <f aca="false">$T$5*'well profiles'!ACU6</f>
        <v>0</v>
      </c>
      <c r="ADL24" s="1" t="n">
        <f aca="false">$T$5*'well profiles'!ACV6</f>
        <v>0</v>
      </c>
      <c r="ADM24" s="1" t="n">
        <f aca="false">$T$5*'well profiles'!ACW6</f>
        <v>0</v>
      </c>
      <c r="ADN24" s="1" t="n">
        <f aca="false">$T$5*'well profiles'!ACX6</f>
        <v>0</v>
      </c>
      <c r="ADO24" s="1" t="n">
        <f aca="false">$T$5*'well profiles'!ACY6</f>
        <v>0</v>
      </c>
      <c r="ADP24" s="1" t="n">
        <f aca="false">$T$5*'well profiles'!ACZ6</f>
        <v>0</v>
      </c>
      <c r="ADQ24" s="1" t="n">
        <f aca="false">$T$5*'well profiles'!ADA6</f>
        <v>0</v>
      </c>
      <c r="ADR24" s="1" t="n">
        <f aca="false">$T$5*'well profiles'!ADB6</f>
        <v>0</v>
      </c>
      <c r="ADS24" s="1" t="n">
        <f aca="false">$T$5*'well profiles'!ADC6</f>
        <v>0</v>
      </c>
      <c r="ADT24" s="1" t="n">
        <f aca="false">$T$5*'well profiles'!ADD6</f>
        <v>0</v>
      </c>
      <c r="ADU24" s="1" t="n">
        <f aca="false">$T$5*'well profiles'!ADE6</f>
        <v>0</v>
      </c>
      <c r="ADV24" s="1" t="n">
        <f aca="false">$T$5*'well profiles'!ADF6</f>
        <v>0</v>
      </c>
      <c r="ADW24" s="1" t="n">
        <f aca="false">$T$5*'well profiles'!ADG6</f>
        <v>0</v>
      </c>
      <c r="ADX24" s="1" t="n">
        <f aca="false">$T$5*'well profiles'!ADH6</f>
        <v>0</v>
      </c>
      <c r="ADY24" s="1" t="n">
        <f aca="false">$T$5*'well profiles'!ADI6</f>
        <v>0</v>
      </c>
      <c r="ADZ24" s="1" t="n">
        <f aca="false">$T$5*'well profiles'!ADJ6</f>
        <v>0</v>
      </c>
      <c r="AEA24" s="1" t="n">
        <f aca="false">$T$5*'well profiles'!ADK6</f>
        <v>0</v>
      </c>
      <c r="AEB24" s="1" t="n">
        <f aca="false">$T$5*'well profiles'!ADL6</f>
        <v>0</v>
      </c>
      <c r="AEC24" s="1" t="n">
        <f aca="false">$T$5*'well profiles'!ADM6</f>
        <v>0</v>
      </c>
      <c r="AED24" s="1" t="n">
        <f aca="false">$T$5*'well profiles'!ADN6</f>
        <v>0</v>
      </c>
      <c r="AEE24" s="1" t="n">
        <f aca="false">$T$5*'well profiles'!ADO6</f>
        <v>0</v>
      </c>
      <c r="AEF24" s="1" t="n">
        <f aca="false">$T$5*'well profiles'!ADP6</f>
        <v>0</v>
      </c>
      <c r="AEG24" s="1" t="n">
        <f aca="false">$T$5*'well profiles'!ADQ6</f>
        <v>0</v>
      </c>
      <c r="AEH24" s="1" t="n">
        <f aca="false">$T$5*'well profiles'!ADR6</f>
        <v>0</v>
      </c>
      <c r="AEI24" s="1" t="n">
        <f aca="false">$T$5*'well profiles'!ADS6</f>
        <v>0</v>
      </c>
      <c r="AEJ24" s="1" t="n">
        <f aca="false">$T$5*'well profiles'!ADT6</f>
        <v>0</v>
      </c>
      <c r="AEK24" s="1" t="n">
        <f aca="false">$T$5*'well profiles'!ADU6</f>
        <v>0</v>
      </c>
      <c r="AEL24" s="1" t="n">
        <f aca="false">$T$5*'well profiles'!ADV6</f>
        <v>0</v>
      </c>
      <c r="AEM24" s="1" t="n">
        <f aca="false">$T$5*'well profiles'!ADW6</f>
        <v>0</v>
      </c>
      <c r="AEN24" s="1" t="n">
        <f aca="false">$T$5*'well profiles'!ADX6</f>
        <v>0</v>
      </c>
      <c r="AEO24" s="1" t="n">
        <f aca="false">$T$5*'well profiles'!ADY6</f>
        <v>0</v>
      </c>
      <c r="AEP24" s="1" t="n">
        <f aca="false">$T$5*'well profiles'!ADZ6</f>
        <v>0</v>
      </c>
      <c r="AEQ24" s="1" t="n">
        <f aca="false">$T$5*'well profiles'!AEA6</f>
        <v>0</v>
      </c>
      <c r="AER24" s="1" t="n">
        <f aca="false">$T$5*'well profiles'!AEB6</f>
        <v>0</v>
      </c>
      <c r="AES24" s="1" t="n">
        <f aca="false">$T$5*'well profiles'!AEC6</f>
        <v>0</v>
      </c>
      <c r="AET24" s="1" t="n">
        <f aca="false">$T$5*'well profiles'!AED6</f>
        <v>0</v>
      </c>
      <c r="AEU24" s="1" t="n">
        <f aca="false">$T$5*'well profiles'!AEE6</f>
        <v>0</v>
      </c>
      <c r="AEV24" s="1" t="n">
        <f aca="false">$T$5*'well profiles'!AEF6</f>
        <v>0</v>
      </c>
      <c r="AEW24" s="1" t="n">
        <f aca="false">$T$5*'well profiles'!AEG6</f>
        <v>0</v>
      </c>
      <c r="AEX24" s="1" t="n">
        <f aca="false">$T$5*'well profiles'!AEH6</f>
        <v>0</v>
      </c>
      <c r="AEY24" s="1" t="n">
        <f aca="false">$T$5*'well profiles'!AEI6</f>
        <v>0</v>
      </c>
      <c r="AEZ24" s="1" t="n">
        <f aca="false">$T$5*'well profiles'!AEJ6</f>
        <v>0</v>
      </c>
      <c r="AFA24" s="1" t="n">
        <f aca="false">$T$5*'well profiles'!AEK6</f>
        <v>0</v>
      </c>
      <c r="AFB24" s="1" t="n">
        <f aca="false">$T$5*'well profiles'!AEL6</f>
        <v>0</v>
      </c>
      <c r="AFC24" s="1" t="n">
        <f aca="false">$T$5*'well profiles'!AEM6</f>
        <v>0</v>
      </c>
      <c r="AFD24" s="1" t="n">
        <f aca="false">$T$5*'well profiles'!AEN6</f>
        <v>0</v>
      </c>
      <c r="AFE24" s="1" t="n">
        <f aca="false">$T$5*'well profiles'!AEO6</f>
        <v>0</v>
      </c>
      <c r="AFF24" s="1" t="n">
        <f aca="false">$T$5*'well profiles'!AEP6</f>
        <v>0</v>
      </c>
      <c r="AFG24" s="1" t="n">
        <f aca="false">$T$5*'well profiles'!AEQ6</f>
        <v>0</v>
      </c>
      <c r="AFH24" s="1" t="n">
        <f aca="false">$T$5*'well profiles'!AER6</f>
        <v>0</v>
      </c>
      <c r="AFI24" s="1" t="n">
        <f aca="false">$T$5*'well profiles'!AES6</f>
        <v>0</v>
      </c>
      <c r="AFJ24" s="1" t="n">
        <f aca="false">$T$5*'well profiles'!AET6</f>
        <v>0</v>
      </c>
      <c r="AFK24" s="1" t="n">
        <f aca="false">$T$5*'well profiles'!AEU6</f>
        <v>0</v>
      </c>
      <c r="AFL24" s="1" t="n">
        <f aca="false">$T$5*'well profiles'!AEV6</f>
        <v>0</v>
      </c>
      <c r="AFM24" s="1" t="n">
        <f aca="false">$T$5*'well profiles'!AEW6</f>
        <v>0</v>
      </c>
      <c r="AFN24" s="1" t="n">
        <f aca="false">$T$5*'well profiles'!AEX6</f>
        <v>0</v>
      </c>
      <c r="AFO24" s="1" t="n">
        <f aca="false">$T$5*'well profiles'!AEY6</f>
        <v>0</v>
      </c>
      <c r="AFP24" s="1" t="n">
        <f aca="false">$T$5*'well profiles'!AEZ6</f>
        <v>0</v>
      </c>
      <c r="AFQ24" s="1" t="n">
        <f aca="false">$T$5*'well profiles'!AFA6</f>
        <v>0</v>
      </c>
      <c r="AFR24" s="1" t="n">
        <f aca="false">$T$5*'well profiles'!AFB6</f>
        <v>0</v>
      </c>
      <c r="AFS24" s="1" t="n">
        <f aca="false">$T$5*'well profiles'!AFC6</f>
        <v>0</v>
      </c>
      <c r="AFT24" s="1" t="n">
        <f aca="false">$T$5*'well profiles'!AFD6</f>
        <v>0</v>
      </c>
      <c r="AFU24" s="1" t="n">
        <f aca="false">$T$5*'well profiles'!AFE6</f>
        <v>0</v>
      </c>
      <c r="AFV24" s="1" t="n">
        <f aca="false">$T$5*'well profiles'!AFF6</f>
        <v>0</v>
      </c>
      <c r="AFW24" s="1" t="n">
        <f aca="false">$T$5*'well profiles'!AFG6</f>
        <v>0</v>
      </c>
      <c r="AFX24" s="1" t="n">
        <f aca="false">$T$5*'well profiles'!AFH6</f>
        <v>0</v>
      </c>
      <c r="AFY24" s="1" t="n">
        <f aca="false">$T$5*'well profiles'!AFI6</f>
        <v>0</v>
      </c>
      <c r="AFZ24" s="1" t="n">
        <f aca="false">$T$5*'well profiles'!AFJ6</f>
        <v>0</v>
      </c>
      <c r="AGA24" s="1" t="n">
        <f aca="false">$T$5*'well profiles'!AFK6</f>
        <v>0</v>
      </c>
      <c r="AGB24" s="1" t="n">
        <f aca="false">$T$5*'well profiles'!AFL6</f>
        <v>0</v>
      </c>
      <c r="AGC24" s="1" t="n">
        <f aca="false">$T$5*'well profiles'!AFM6</f>
        <v>0</v>
      </c>
      <c r="AGD24" s="1" t="n">
        <f aca="false">$T$5*'well profiles'!AFN6</f>
        <v>0</v>
      </c>
      <c r="AGE24" s="1" t="n">
        <f aca="false">$T$5*'well profiles'!AFO6</f>
        <v>0</v>
      </c>
      <c r="AGF24" s="1" t="n">
        <f aca="false">$T$5*'well profiles'!AFP6</f>
        <v>0</v>
      </c>
      <c r="AGG24" s="1" t="n">
        <f aca="false">$T$5*'well profiles'!AFQ6</f>
        <v>0</v>
      </c>
      <c r="AGH24" s="1" t="n">
        <f aca="false">$T$5*'well profiles'!AFR6</f>
        <v>0</v>
      </c>
      <c r="AGI24" s="1" t="n">
        <f aca="false">$T$5*'well profiles'!AFS6</f>
        <v>0</v>
      </c>
      <c r="AGJ24" s="1" t="n">
        <f aca="false">$T$5*'well profiles'!AFT6</f>
        <v>0</v>
      </c>
      <c r="AGK24" s="1" t="n">
        <f aca="false">$T$5*'well profiles'!AFU6</f>
        <v>0</v>
      </c>
      <c r="AGL24" s="1" t="n">
        <f aca="false">$T$5*'well profiles'!AFV6</f>
        <v>0</v>
      </c>
      <c r="AGM24" s="1" t="n">
        <f aca="false">$T$5*'well profiles'!AFW6</f>
        <v>0</v>
      </c>
      <c r="AGN24" s="1" t="n">
        <f aca="false">$T$5*'well profiles'!AFX6</f>
        <v>0</v>
      </c>
      <c r="AGO24" s="1" t="n">
        <f aca="false">$T$5*'well profiles'!AFY6</f>
        <v>0</v>
      </c>
      <c r="AGP24" s="1" t="n">
        <f aca="false">$T$5*'well profiles'!AFZ6</f>
        <v>0</v>
      </c>
      <c r="AGQ24" s="1" t="n">
        <f aca="false">$T$5*'well profiles'!AGA6</f>
        <v>0</v>
      </c>
      <c r="AGR24" s="1" t="n">
        <f aca="false">$T$5*'well profiles'!AGB6</f>
        <v>0</v>
      </c>
      <c r="AGS24" s="1" t="n">
        <f aca="false">$T$5*'well profiles'!AGC6</f>
        <v>0</v>
      </c>
      <c r="AGT24" s="1" t="n">
        <f aca="false">$T$5*'well profiles'!AGD6</f>
        <v>0</v>
      </c>
      <c r="AGU24" s="1" t="n">
        <f aca="false">$T$5*'well profiles'!AGE6</f>
        <v>0</v>
      </c>
      <c r="AGV24" s="1" t="n">
        <f aca="false">$T$5*'well profiles'!AGF6</f>
        <v>0</v>
      </c>
      <c r="AGW24" s="1" t="n">
        <f aca="false">$T$5*'well profiles'!AGG6</f>
        <v>0</v>
      </c>
      <c r="AGX24" s="1" t="n">
        <f aca="false">$T$5*'well profiles'!AGH6</f>
        <v>0</v>
      </c>
      <c r="AGY24" s="1" t="n">
        <f aca="false">$T$5*'well profiles'!AGI6</f>
        <v>0</v>
      </c>
      <c r="AGZ24" s="1" t="n">
        <f aca="false">$T$5*'well profiles'!AGJ6</f>
        <v>0</v>
      </c>
      <c r="AHA24" s="1" t="n">
        <f aca="false">$T$5*'well profiles'!AGK6</f>
        <v>0</v>
      </c>
      <c r="AHB24" s="1" t="n">
        <f aca="false">$T$5*'well profiles'!AGL6</f>
        <v>0</v>
      </c>
      <c r="AHC24" s="1" t="n">
        <f aca="false">$T$5*'well profiles'!AGM6</f>
        <v>0</v>
      </c>
      <c r="AHD24" s="1" t="n">
        <f aca="false">$T$5*'well profiles'!AGN6</f>
        <v>0</v>
      </c>
      <c r="AHE24" s="1" t="n">
        <f aca="false">$T$5*'well profiles'!AGO6</f>
        <v>0</v>
      </c>
      <c r="AHF24" s="1" t="n">
        <f aca="false">$T$5*'well profiles'!AGP6</f>
        <v>0</v>
      </c>
      <c r="AHG24" s="1" t="n">
        <f aca="false">$T$5*'well profiles'!AGQ6</f>
        <v>0</v>
      </c>
      <c r="AHH24" s="1" t="n">
        <f aca="false">$T$5*'well profiles'!AGR6</f>
        <v>0</v>
      </c>
      <c r="AHI24" s="1" t="n">
        <f aca="false">$T$5*'well profiles'!AGS6</f>
        <v>0</v>
      </c>
      <c r="AHJ24" s="1" t="n">
        <f aca="false">$T$5*'well profiles'!AGT6</f>
        <v>0</v>
      </c>
      <c r="AHK24" s="1" t="n">
        <f aca="false">$T$5*'well profiles'!AGU6</f>
        <v>0</v>
      </c>
      <c r="AHL24" s="1" t="n">
        <f aca="false">$T$5*'well profiles'!AGV6</f>
        <v>0</v>
      </c>
    </row>
    <row r="25" customFormat="false" ht="13.8" hidden="false" customHeight="false" outlineLevel="0" collapsed="false">
      <c r="A25" s="5" t="n">
        <f aca="false">A24+365.25/12</f>
        <v>45154.3125</v>
      </c>
      <c r="U25" s="1" t="n">
        <f aca="false">$U$5*'well profiles'!D6</f>
        <v>6109961.48580354</v>
      </c>
      <c r="V25" s="1" t="n">
        <f aca="false">$U$5*'well profiles'!E6</f>
        <v>11827705.4641353</v>
      </c>
      <c r="W25" s="1" t="n">
        <f aca="false">$U$5*'well profiles'!F6</f>
        <v>10148805.8553683</v>
      </c>
      <c r="X25" s="1" t="n">
        <f aca="false">$U$5*'well profiles'!G6</f>
        <v>8529189.42487704</v>
      </c>
      <c r="Y25" s="1" t="n">
        <f aca="false">$U$5*'well profiles'!H6</f>
        <v>7516158.47450241</v>
      </c>
      <c r="Z25" s="1" t="n">
        <f aca="false">$U$5*'well profiles'!I6</f>
        <v>6650149.80625144</v>
      </c>
      <c r="AA25" s="1" t="n">
        <f aca="false">$U$5*'well profiles'!J6</f>
        <v>5954402.42600818</v>
      </c>
      <c r="AB25" s="1" t="n">
        <f aca="false">$U$5*'well profiles'!K6</f>
        <v>5355405.19271083</v>
      </c>
      <c r="AC25" s="1" t="n">
        <f aca="false">$U$5*'well profiles'!L6</f>
        <v>4871180.19255516</v>
      </c>
      <c r="AD25" s="1" t="n">
        <f aca="false">$U$5*'well profiles'!M6</f>
        <v>4522120.83886802</v>
      </c>
      <c r="AE25" s="1" t="n">
        <f aca="false">$U$5*'well profiles'!N6</f>
        <v>4164050.44208298</v>
      </c>
      <c r="AF25" s="1" t="n">
        <f aca="false">$U$5*'well profiles'!O6</f>
        <v>3859097.77303294</v>
      </c>
      <c r="AG25" s="1" t="n">
        <f aca="false">$U$5*'well profiles'!P6</f>
        <v>3558887.75824496</v>
      </c>
      <c r="AH25" s="1" t="n">
        <f aca="false">$U$5*'well profiles'!Q6</f>
        <v>3310372.67491335</v>
      </c>
      <c r="AI25" s="1" t="n">
        <f aca="false">$U$5*'well profiles'!R6</f>
        <v>3197497.50347648</v>
      </c>
      <c r="AJ25" s="1" t="n">
        <f aca="false">$U$5*'well profiles'!S6</f>
        <v>3021545.03035429</v>
      </c>
      <c r="AK25" s="1" t="n">
        <f aca="false">$U$5*'well profiles'!T6</f>
        <v>2856500.66203483</v>
      </c>
      <c r="AL25" s="1" t="n">
        <f aca="false">$U$5*'well profiles'!U6</f>
        <v>2695724.68255122</v>
      </c>
      <c r="AM25" s="1" t="n">
        <f aca="false">$U$5*'well profiles'!V6</f>
        <v>2590912.02335983</v>
      </c>
      <c r="AN25" s="1" t="n">
        <f aca="false">$U$5*'well profiles'!W6</f>
        <v>2472345.6668085</v>
      </c>
      <c r="AO25" s="1" t="n">
        <f aca="false">$U$5*'well profiles'!X6</f>
        <v>2363738.88420747</v>
      </c>
      <c r="AP25" s="1" t="n">
        <f aca="false">$U$5*'well profiles'!Y6</f>
        <v>2246983.24641827</v>
      </c>
      <c r="AQ25" s="1" t="n">
        <f aca="false">$U$5*'well profiles'!Z6</f>
        <v>2153531.16644488</v>
      </c>
      <c r="AR25" s="1" t="n">
        <f aca="false">$U$5*'well profiles'!AA6</f>
        <v>2067183.23442251</v>
      </c>
      <c r="AS25" s="1" t="n">
        <f aca="false">$U$5*'well profiles'!AB6</f>
        <v>1987171.7784954</v>
      </c>
      <c r="AT25" s="1" t="n">
        <f aca="false">$U$5*'well profiles'!AC6</f>
        <v>1912835.02855304</v>
      </c>
      <c r="AU25" s="1" t="n">
        <f aca="false">$U$5*'well profiles'!AD6</f>
        <v>1843599.54662546</v>
      </c>
      <c r="AV25" s="1" t="n">
        <f aca="false">$U$5*'well profiles'!AE6</f>
        <v>1778966.03242186</v>
      </c>
      <c r="AW25" s="1" t="n">
        <f aca="false">$U$5*'well profiles'!AF6</f>
        <v>1718497.77261265</v>
      </c>
      <c r="AX25" s="1" t="n">
        <f aca="false">$U$5*'well profiles'!AG6</f>
        <v>1661811.17788008</v>
      </c>
      <c r="AY25" s="1" t="n">
        <f aca="false">$U$5*'well profiles'!AH6</f>
        <v>1608567.9812846</v>
      </c>
      <c r="AZ25" s="1" t="n">
        <f aca="false">$U$5*'well profiles'!AI6</f>
        <v>1558468.76807073</v>
      </c>
      <c r="BA25" s="1" t="n">
        <f aca="false">$U$5*'well profiles'!AJ6</f>
        <v>1511247.5797134</v>
      </c>
      <c r="BB25" s="1" t="n">
        <f aca="false">$U$5*'well profiles'!AK6</f>
        <v>1466667.3901741</v>
      </c>
      <c r="BC25" s="1" t="n">
        <f aca="false">$U$5*'well profiles'!AL6</f>
        <v>1424516.29455467</v>
      </c>
      <c r="BD25" s="1" t="n">
        <f aca="false">$U$5*'well profiles'!AM6</f>
        <v>1384604.28289501</v>
      </c>
      <c r="BE25" s="1" t="n">
        <f aca="false">$U$5*'well profiles'!AN6</f>
        <v>1346760.49715129</v>
      </c>
      <c r="BF25" s="1" t="n">
        <f aca="false">$U$5*'well profiles'!AO6</f>
        <v>1310830.88917093</v>
      </c>
      <c r="BG25" s="1" t="n">
        <f aca="false">$U$5*'well profiles'!AP6</f>
        <v>1276676.21305144</v>
      </c>
      <c r="BH25" s="1" t="n">
        <f aca="false">$U$5*'well profiles'!AQ6</f>
        <v>1244170.29760265</v>
      </c>
      <c r="BI25" s="1" t="n">
        <f aca="false">$U$5*'well profiles'!AR6</f>
        <v>1213198.5544576</v>
      </c>
      <c r="BJ25" s="1" t="n">
        <f aca="false">$U$5*'well profiles'!AS6</f>
        <v>1183656.68524816</v>
      </c>
      <c r="BK25" s="1" t="n">
        <f aca="false">$U$5*'well profiles'!AT6</f>
        <v>1155449.55760114</v>
      </c>
      <c r="BL25" s="1" t="n">
        <f aca="false">$U$5*'well profiles'!AU6</f>
        <v>1128490.22484159</v>
      </c>
      <c r="BM25" s="1" t="n">
        <f aca="false">$U$5*'well profiles'!AV6</f>
        <v>1102699.06846385</v>
      </c>
      <c r="BN25" s="1" t="n">
        <f aca="false">$U$5*'well profiles'!AW6</f>
        <v>1078003.04584045</v>
      </c>
      <c r="BO25" s="1" t="n">
        <f aca="false">$U$5*'well profiles'!AX6</f>
        <v>1054335.028438</v>
      </c>
      <c r="BP25" s="1" t="n">
        <f aca="false">$U$5*'well profiles'!AY6</f>
        <v>1031633.21811537</v>
      </c>
      <c r="BQ25" s="1" t="n">
        <f aca="false">$U$5*'well profiles'!AZ6</f>
        <v>1009840.63098799</v>
      </c>
      <c r="BR25" s="1" t="n">
        <f aca="false">$U$5*'well profiles'!BA6</f>
        <v>988904.639927565</v>
      </c>
      <c r="BS25" s="1" t="n">
        <f aca="false">$U$5*'well profiles'!BB6</f>
        <v>968776.568088101</v>
      </c>
      <c r="BT25" s="1" t="n">
        <f aca="false">$U$5*'well profiles'!BC6</f>
        <v>949411.32695526</v>
      </c>
      <c r="BU25" s="1" t="n">
        <f aca="false">$U$5*'well profiles'!BD6</f>
        <v>930767.09334465</v>
      </c>
      <c r="BV25" s="1" t="n">
        <f aca="false">$U$5*'well profiles'!BE6</f>
        <v>912805.020556814</v>
      </c>
      <c r="BW25" s="1" t="n">
        <f aca="false">$U$5*'well profiles'!BF6</f>
        <v>895488.979557873</v>
      </c>
      <c r="BX25" s="1" t="n">
        <f aca="false">$U$5*'well profiles'!BG6</f>
        <v>878785.326614926</v>
      </c>
      <c r="BY25" s="1" t="n">
        <f aca="false">$U$5*'well profiles'!BH6</f>
        <v>862662.694291863</v>
      </c>
      <c r="BZ25" s="1" t="n">
        <f aca="false">$U$5*'well profiles'!BI6</f>
        <v>847091.803117257</v>
      </c>
      <c r="CA25" s="1" t="n">
        <f aca="false">$U$5*'well profiles'!BJ6</f>
        <v>832045.291583285</v>
      </c>
      <c r="CB25" s="1" t="n">
        <f aca="false">$U$5*'well profiles'!BK6</f>
        <v>817497.562432254</v>
      </c>
      <c r="CC25" s="1" t="n">
        <f aca="false">$U$5*'well profiles'!BL6</f>
        <v>803424.643443119</v>
      </c>
      <c r="CD25" s="1" t="n">
        <f aca="false">$U$5*'well profiles'!BM6</f>
        <v>789804.061150689</v>
      </c>
      <c r="CE25" s="1" t="n">
        <f aca="false">$U$5*'well profiles'!BN6</f>
        <v>776614.726120598</v>
      </c>
      <c r="CF25" s="1" t="n">
        <f aca="false">$U$5*'well profiles'!BO6</f>
        <v>763836.828567857</v>
      </c>
      <c r="CG25" s="1" t="n">
        <f aca="false">$U$5*'well profiles'!BP6</f>
        <v>751451.743249648</v>
      </c>
      <c r="CH25" s="1" t="n">
        <f aca="false">$U$5*'well profiles'!BQ6</f>
        <v>739441.942687406</v>
      </c>
      <c r="CI25" s="1" t="n">
        <f aca="false">$U$5*'well profiles'!BR6</f>
        <v>727790.917881399</v>
      </c>
      <c r="CJ25" s="1" t="n">
        <f aca="false">$U$5*'well profiles'!BS6</f>
        <v>716483.105775636</v>
      </c>
      <c r="CK25" s="1" t="n">
        <f aca="false">$U$5*'well profiles'!BT6</f>
        <v>705503.822813555</v>
      </c>
      <c r="CL25" s="1" t="n">
        <f aca="false">$U$5*'well profiles'!BU6</f>
        <v>694839.203997542</v>
      </c>
      <c r="CM25" s="1" t="n">
        <f aca="false">$U$5*'well profiles'!BV6</f>
        <v>684476.146928877</v>
      </c>
      <c r="CN25" s="1" t="n">
        <f aca="false">$U$5*'well profiles'!BW6</f>
        <v>674402.260360805</v>
      </c>
      <c r="CO25" s="1" t="n">
        <f aca="false">$U$5*'well profiles'!BX6</f>
        <v>664605.816846713</v>
      </c>
      <c r="CP25" s="1" t="n">
        <f aca="false">$U$5*'well profiles'!BY6</f>
        <v>655075.709109072</v>
      </c>
      <c r="CQ25" s="1" t="n">
        <f aca="false">$U$5*'well profiles'!BZ6</f>
        <v>645801.409793286</v>
      </c>
      <c r="CR25" s="1" t="n">
        <f aca="false">$U$5*'well profiles'!CA6</f>
        <v>636772.934304663</v>
      </c>
      <c r="CS25" s="1" t="n">
        <f aca="false">$U$5*'well profiles'!CB6</f>
        <v>627980.806457237</v>
      </c>
      <c r="CT25" s="1" t="n">
        <f aca="false">$U$5*'well profiles'!CC6</f>
        <v>619416.026689777</v>
      </c>
      <c r="CU25" s="1" t="n">
        <f aca="false">$U$5*'well profiles'!CD6</f>
        <v>611070.042628595</v>
      </c>
      <c r="CV25" s="1" t="n">
        <f aca="false">$U$5*'well profiles'!CE6</f>
        <v>602934.721797844</v>
      </c>
      <c r="CW25" s="1" t="n">
        <f aca="false">$U$5*'well profiles'!CF6</f>
        <v>595002.326297227</v>
      </c>
      <c r="CX25" s="1" t="n">
        <f aca="false">$U$5*'well profiles'!CG6</f>
        <v>587265.489284008</v>
      </c>
      <c r="CY25" s="1" t="n">
        <f aca="false">$U$5*'well profiles'!CH6</f>
        <v>579717.193111456</v>
      </c>
      <c r="CZ25" s="1" t="n">
        <f aca="false">$U$5*'well profiles'!CI6</f>
        <v>572350.748989516</v>
      </c>
      <c r="DA25" s="1" t="n">
        <f aca="false">$U$5*'well profiles'!CJ6</f>
        <v>565159.778045811</v>
      </c>
      <c r="DB25" s="1" t="n">
        <f aca="false">$U$5*'well profiles'!CK6</f>
        <v>558138.19367598</v>
      </c>
      <c r="DC25" s="1" t="n">
        <f aca="false">$U$5*'well profiles'!CL6</f>
        <v>551280.185082448</v>
      </c>
      <c r="DD25" s="1" t="n">
        <f aca="false">$U$5*'well profiles'!CM6</f>
        <v>544580.201909419</v>
      </c>
      <c r="DE25" s="1" t="n">
        <f aca="false">$U$5*'well profiles'!CN6</f>
        <v>538032.939890165</v>
      </c>
      <c r="DF25" s="1" t="n">
        <f aca="false">$U$5*'well profiles'!CO6</f>
        <v>531633.327429815</v>
      </c>
      <c r="DG25" s="1" t="n">
        <f aca="false">$U$5*'well profiles'!CP6</f>
        <v>525376.513053397</v>
      </c>
      <c r="DH25" s="1" t="n">
        <f aca="false">$U$5*'well profiles'!CQ6</f>
        <v>519257.853654961</v>
      </c>
      <c r="DI25" s="1" t="n">
        <f aca="false">$U$5*'well profiles'!CR6</f>
        <v>513272.903488866</v>
      </c>
      <c r="DJ25" s="1" t="n">
        <f aca="false">$U$5*'well profiles'!CS6</f>
        <v>507417.403849263</v>
      </c>
      <c r="DK25" s="1" t="n">
        <f aca="false">$U$5*'well profiles'!CT6</f>
        <v>501687.273388232</v>
      </c>
      <c r="DL25" s="1" t="n">
        <f aca="false">$U$5*'well profiles'!CU6</f>
        <v>496078.59902705</v>
      </c>
      <c r="DM25" s="1" t="n">
        <f aca="false">$U$5*'well profiles'!CV6</f>
        <v>490587.627418693</v>
      </c>
      <c r="DN25" s="1" t="n">
        <f aca="false">$U$5*'well profiles'!CW6</f>
        <v>485158.817534792</v>
      </c>
      <c r="DO25" s="1" t="n">
        <f aca="false">$U$5*'well profiles'!CX6</f>
        <v>479790.082498089</v>
      </c>
      <c r="DP25" s="1" t="n">
        <f aca="false">$U$5*'well profiles'!CY6</f>
        <v>474480.757524341</v>
      </c>
      <c r="DQ25" s="1" t="n">
        <f aca="false">$U$5*'well profiles'!CZ6</f>
        <v>469230.185185771</v>
      </c>
      <c r="DR25" s="1" t="n">
        <f aca="false">$U$5*'well profiles'!DA6</f>
        <v>464037.715329641</v>
      </c>
      <c r="DS25" s="1" t="n">
        <f aca="false">$U$5*'well profiles'!DB6</f>
        <v>458902.704997765</v>
      </c>
      <c r="DT25" s="1" t="n">
        <f aca="false">$U$5*'well profiles'!DC6</f>
        <v>453824.51834689</v>
      </c>
      <c r="DU25" s="1" t="n">
        <f aca="false">$U$5*'well profiles'!DD6</f>
        <v>448802.526569962</v>
      </c>
      <c r="DV25" s="1" t="n">
        <f aca="false">$U$5*'well profiles'!DE6</f>
        <v>443836.107818263</v>
      </c>
      <c r="DW25" s="1" t="n">
        <f aca="false">$U$5*'well profiles'!DF6</f>
        <v>438924.647124411</v>
      </c>
      <c r="DX25" s="1" t="n">
        <f aca="false">$U$5*'well profiles'!DG6</f>
        <v>434067.536326213</v>
      </c>
      <c r="DY25" s="1" t="n">
        <f aca="false">$U$5*'well profiles'!DH6</f>
        <v>429264.173991357</v>
      </c>
      <c r="DZ25" s="1" t="n">
        <f aca="false">$U$5*'well profiles'!DI6</f>
        <v>424513.965342942</v>
      </c>
      <c r="EA25" s="1" t="n">
        <f aca="false">$U$5*'well profiles'!DJ6</f>
        <v>419816.322185827</v>
      </c>
      <c r="EB25" s="1" t="n">
        <f aca="false">$U$5*'well profiles'!DK6</f>
        <v>415170.6628338</v>
      </c>
      <c r="EC25" s="1" t="n">
        <f aca="false">$U$5*'well profiles'!DL6</f>
        <v>410576.41203755</v>
      </c>
      <c r="ED25" s="1" t="n">
        <f aca="false">$U$5*'well profiles'!DM6</f>
        <v>406033.000913436</v>
      </c>
      <c r="EE25" s="1" t="n">
        <f aca="false">$U$5*'well profiles'!DN6</f>
        <v>401539.866873044</v>
      </c>
      <c r="EF25" s="1" t="n">
        <f aca="false">$U$5*'well profiles'!DO6</f>
        <v>397096.453553529</v>
      </c>
      <c r="EG25" s="1" t="n">
        <f aca="false">$U$5*'well profiles'!DP6</f>
        <v>392702.210748717</v>
      </c>
      <c r="EH25" s="1" t="n">
        <f aca="false">$U$5*'well profiles'!DQ6</f>
        <v>388356.59434098</v>
      </c>
      <c r="EI25" s="1" t="n">
        <f aca="false">$U$5*'well profiles'!DR6</f>
        <v>384059.06623386</v>
      </c>
      <c r="EJ25" s="1" t="n">
        <f aca="false">$U$5*'well profiles'!DS6</f>
        <v>379809.094285437</v>
      </c>
      <c r="EK25" s="1" t="n">
        <f aca="false">$U$5*'well profiles'!DT6</f>
        <v>375606.152242437</v>
      </c>
      <c r="EL25" s="1" t="n">
        <f aca="false">$U$5*'well profiles'!DU6</f>
        <v>371449.719675074</v>
      </c>
      <c r="EM25" s="1" t="n">
        <f aca="false">$U$5*'well profiles'!DV6</f>
        <v>367339.281912599</v>
      </c>
      <c r="EN25" s="1" t="n">
        <f aca="false">$U$5*'well profiles'!DW6</f>
        <v>363274.329979575</v>
      </c>
      <c r="EO25" s="1" t="n">
        <f aca="false">$U$5*'well profiles'!DX6</f>
        <v>359254.360532856</v>
      </c>
      <c r="EP25" s="1" t="n">
        <f aca="false">$U$5*'well profiles'!DY6</f>
        <v>355278.875799256</v>
      </c>
      <c r="EQ25" s="1" t="n">
        <f aca="false">$U$5*'well profiles'!DZ6</f>
        <v>351347.383513914</v>
      </c>
      <c r="ER25" s="1" t="n">
        <f aca="false">$U$5*'well profiles'!EA6</f>
        <v>347459.396859338</v>
      </c>
      <c r="ES25" s="1" t="n">
        <f aca="false">$U$5*'well profiles'!EB6</f>
        <v>343614.434405128</v>
      </c>
      <c r="ET25" s="1" t="n">
        <f aca="false">$U$5*'well profiles'!EC6</f>
        <v>339812.020048358</v>
      </c>
      <c r="EU25" s="1" t="n">
        <f aca="false">$U$5*'well profiles'!ED6</f>
        <v>336051.682954627</v>
      </c>
      <c r="EV25" s="1" t="n">
        <f aca="false">$U$5*'well profiles'!EE6</f>
        <v>332332.957499757</v>
      </c>
      <c r="EW25" s="1" t="n">
        <f aca="false">$U$5*'well profiles'!EF6</f>
        <v>328655.383212133</v>
      </c>
      <c r="EX25" s="1" t="n">
        <f aca="false">$U$5*'well profiles'!EG6</f>
        <v>325018.50471569</v>
      </c>
      <c r="EY25" s="1" t="n">
        <f aca="false">$U$5*'well profiles'!EH6</f>
        <v>321421.871673524</v>
      </c>
      <c r="EZ25" s="1" t="n">
        <f aca="false">$U$5*'well profiles'!EI6</f>
        <v>317865.038732128</v>
      </c>
      <c r="FA25" s="1" t="n">
        <f aca="false">$U$5*'well profiles'!EJ6</f>
        <v>314347.565466249</v>
      </c>
      <c r="FB25" s="1" t="n">
        <f aca="false">$U$5*'well profiles'!EK6</f>
        <v>310869.016324349</v>
      </c>
      <c r="FC25" s="1" t="n">
        <f aca="false">$U$5*'well profiles'!EL6</f>
        <v>307428.960574675</v>
      </c>
      <c r="FD25" s="1" t="n">
        <f aca="false">$U$5*'well profiles'!EM6</f>
        <v>304026.972251921</v>
      </c>
      <c r="FE25" s="1" t="n">
        <f aca="false">$U$5*'well profiles'!EN6</f>
        <v>300662.630104486</v>
      </c>
      <c r="FF25" s="1" t="n">
        <f aca="false">$U$5*'well profiles'!EO6</f>
        <v>297335.517542313</v>
      </c>
      <c r="FG25" s="1" t="n">
        <f aca="false">$U$5*'well profiles'!EP6</f>
        <v>294045.222585299</v>
      </c>
      <c r="FH25" s="1" t="n">
        <f aca="false">$U$5*'well profiles'!EQ6</f>
        <v>290791.337812288</v>
      </c>
      <c r="FI25" s="1" t="n">
        <f aca="false">$U$5*'well profiles'!ER6</f>
        <v>287573.460310616</v>
      </c>
      <c r="FJ25" s="1" t="n">
        <f aca="false">$U$5*'well profiles'!ES6</f>
        <v>284391.191626229</v>
      </c>
      <c r="FK25" s="1" t="n">
        <f aca="false">$U$5*'well profiles'!ET6</f>
        <v>281244.137714333</v>
      </c>
      <c r="FL25" s="1" t="n">
        <f aca="false">$U$5*'well profiles'!EU6</f>
        <v>278131.908890612</v>
      </c>
      <c r="FM25" s="1" t="n">
        <f aca="false">$U$5*'well profiles'!EV6</f>
        <v>275054.119782968</v>
      </c>
      <c r="FN25" s="1" t="n">
        <f aca="false">$U$5*'well profiles'!EW6</f>
        <v>272010.389283805</v>
      </c>
      <c r="FO25" s="1" t="n">
        <f aca="false">$U$5*'well profiles'!EX6</f>
        <v>269000.34050284</v>
      </c>
      <c r="FP25" s="1" t="n">
        <f aca="false">$U$5*'well profiles'!EY6</f>
        <v>266023.600720431</v>
      </c>
      <c r="FQ25" s="1" t="n">
        <f aca="false">$U$5*'well profiles'!EZ6</f>
        <v>263079.801341426</v>
      </c>
      <c r="FR25" s="1" t="n">
        <f aca="false">$U$5*'well profiles'!FA6</f>
        <v>260168.577849524</v>
      </c>
      <c r="FS25" s="1" t="n">
        <f aca="false">$U$5*'well profiles'!FB6</f>
        <v>257289.569762137</v>
      </c>
      <c r="FT25" s="1" t="n">
        <f aca="false">$U$5*'well profiles'!FC6</f>
        <v>254442.420585752</v>
      </c>
      <c r="FU25" s="1" t="n">
        <f aca="false">$U$5*'well profiles'!FD6</f>
        <v>251626.777771789</v>
      </c>
      <c r="FV25" s="1" t="n">
        <f aca="false">$U$5*'well profiles'!FE6</f>
        <v>248842.29267295</v>
      </c>
      <c r="FW25" s="1" t="n">
        <f aca="false">$U$5*'well profiles'!FF6</f>
        <v>246088.620500042</v>
      </c>
      <c r="FX25" s="1" t="n">
        <f aca="false">$U$5*'well profiles'!FG6</f>
        <v>243365.420279286</v>
      </c>
      <c r="FY25" s="1" t="n">
        <f aca="false">$U$5*'well profiles'!FH6</f>
        <v>240672.354810097</v>
      </c>
      <c r="FZ25" s="1" t="n">
        <f aca="false">$U$5*'well profiles'!FI6</f>
        <v>238009.09062333</v>
      </c>
      <c r="GA25" s="1" t="n">
        <f aca="false">$U$5*'well profiles'!FJ6</f>
        <v>235375.297939985</v>
      </c>
      <c r="GB25" s="1" t="n">
        <f aca="false">$U$5*'well profiles'!FK6</f>
        <v>232770.650630377</v>
      </c>
      <c r="GC25" s="1" t="n">
        <f aca="false">$U$5*'well profiles'!FL6</f>
        <v>230194.826173748</v>
      </c>
      <c r="GD25" s="1" t="n">
        <f aca="false">$U$5*'well profiles'!FM6</f>
        <v>227647.505618333</v>
      </c>
      <c r="GE25" s="1" t="n">
        <f aca="false">$U$5*'well profiles'!FN6</f>
        <v>225128.37354187</v>
      </c>
      <c r="GF25" s="1" t="n">
        <f aca="false">$U$5*'well profiles'!FO6</f>
        <v>222637.118012533</v>
      </c>
      <c r="GG25" s="1" t="n">
        <f aca="false">$U$5*'well profiles'!FP6</f>
        <v>220173.430550316</v>
      </c>
      <c r="GH25" s="1" t="n">
        <f aca="false">$U$5*'well profiles'!FQ6</f>
        <v>217737.006088832</v>
      </c>
      <c r="GI25" s="1" t="n">
        <f aca="false">$U$5*'well profiles'!FR6</f>
        <v>215327.542937537</v>
      </c>
      <c r="GJ25" s="1" t="n">
        <f aca="false">$U$5*'well profiles'!FS6</f>
        <v>212944.742744375</v>
      </c>
      <c r="GK25" s="1" t="n">
        <f aca="false">$U$5*'well profiles'!FT6</f>
        <v>0</v>
      </c>
      <c r="GL25" s="1" t="n">
        <f aca="false">$U$5*'well profiles'!FU6</f>
        <v>0</v>
      </c>
      <c r="GM25" s="1" t="n">
        <f aca="false">$U$5*'well profiles'!FV6</f>
        <v>0</v>
      </c>
      <c r="GN25" s="1" t="n">
        <f aca="false">$U$5*'well profiles'!FW6</f>
        <v>0</v>
      </c>
      <c r="GO25" s="1" t="n">
        <f aca="false">$U$5*'well profiles'!FX6</f>
        <v>0</v>
      </c>
      <c r="GP25" s="1" t="n">
        <f aca="false">$U$5*'well profiles'!FY6</f>
        <v>0</v>
      </c>
      <c r="GQ25" s="1" t="n">
        <f aca="false">$U$5*'well profiles'!FZ6</f>
        <v>0</v>
      </c>
      <c r="GR25" s="1" t="n">
        <f aca="false">$U$5*'well profiles'!GA6</f>
        <v>0</v>
      </c>
      <c r="GS25" s="1" t="n">
        <f aca="false">$U$5*'well profiles'!GB6</f>
        <v>0</v>
      </c>
      <c r="GT25" s="1" t="n">
        <f aca="false">$U$5*'well profiles'!GC6</f>
        <v>0</v>
      </c>
      <c r="GU25" s="1" t="n">
        <f aca="false">$U$5*'well profiles'!GD6</f>
        <v>0</v>
      </c>
      <c r="GV25" s="1" t="n">
        <f aca="false">$U$5*'well profiles'!GE6</f>
        <v>0</v>
      </c>
      <c r="GW25" s="1" t="n">
        <f aca="false">$U$5*'well profiles'!GF6</f>
        <v>0</v>
      </c>
      <c r="GX25" s="1" t="n">
        <f aca="false">$U$5*'well profiles'!GG6</f>
        <v>0</v>
      </c>
      <c r="GY25" s="1" t="n">
        <f aca="false">$U$5*'well profiles'!GH6</f>
        <v>0</v>
      </c>
      <c r="GZ25" s="1" t="n">
        <f aca="false">$U$5*'well profiles'!GI6</f>
        <v>0</v>
      </c>
      <c r="HA25" s="1" t="n">
        <f aca="false">$U$5*'well profiles'!GJ6</f>
        <v>0</v>
      </c>
      <c r="HB25" s="1" t="n">
        <f aca="false">$U$5*'well profiles'!GK6</f>
        <v>0</v>
      </c>
      <c r="HC25" s="1" t="n">
        <f aca="false">$U$5*'well profiles'!GL6</f>
        <v>0</v>
      </c>
      <c r="HD25" s="1" t="n">
        <f aca="false">$U$5*'well profiles'!GM6</f>
        <v>0</v>
      </c>
      <c r="HE25" s="1" t="n">
        <f aca="false">$U$5*'well profiles'!GN6</f>
        <v>0</v>
      </c>
      <c r="HF25" s="1" t="n">
        <f aca="false">$U$5*'well profiles'!GO6</f>
        <v>0</v>
      </c>
      <c r="HG25" s="1" t="n">
        <f aca="false">$U$5*'well profiles'!GP6</f>
        <v>0</v>
      </c>
      <c r="HH25" s="1" t="n">
        <f aca="false">$U$5*'well profiles'!GQ6</f>
        <v>0</v>
      </c>
      <c r="HI25" s="1" t="n">
        <f aca="false">$U$5*'well profiles'!GR6</f>
        <v>0</v>
      </c>
      <c r="HJ25" s="1" t="n">
        <f aca="false">$U$5*'well profiles'!GS6</f>
        <v>0</v>
      </c>
      <c r="HK25" s="1" t="n">
        <f aca="false">$U$5*'well profiles'!GT6</f>
        <v>0</v>
      </c>
      <c r="HL25" s="1" t="n">
        <f aca="false">$U$5*'well profiles'!GU6</f>
        <v>0</v>
      </c>
      <c r="HM25" s="1" t="n">
        <f aca="false">$U$5*'well profiles'!GV6</f>
        <v>0</v>
      </c>
      <c r="HN25" s="1" t="n">
        <f aca="false">$U$5*'well profiles'!GW6</f>
        <v>0</v>
      </c>
      <c r="HO25" s="1" t="n">
        <f aca="false">$U$5*'well profiles'!GX6</f>
        <v>0</v>
      </c>
      <c r="HP25" s="1" t="n">
        <f aca="false">$U$5*'well profiles'!GY6</f>
        <v>0</v>
      </c>
      <c r="HQ25" s="1" t="n">
        <f aca="false">$U$5*'well profiles'!GZ6</f>
        <v>0</v>
      </c>
      <c r="HR25" s="1" t="n">
        <f aca="false">$U$5*'well profiles'!HA6</f>
        <v>0</v>
      </c>
      <c r="HS25" s="1" t="n">
        <f aca="false">$U$5*'well profiles'!HB6</f>
        <v>0</v>
      </c>
      <c r="HT25" s="1" t="n">
        <f aca="false">$U$5*'well profiles'!HC6</f>
        <v>0</v>
      </c>
      <c r="HU25" s="1" t="n">
        <f aca="false">$U$5*'well profiles'!HD6</f>
        <v>0</v>
      </c>
      <c r="HV25" s="1" t="n">
        <f aca="false">$U$5*'well profiles'!HE6</f>
        <v>0</v>
      </c>
      <c r="HW25" s="1" t="n">
        <f aca="false">$U$5*'well profiles'!HF6</f>
        <v>0</v>
      </c>
      <c r="HX25" s="1" t="n">
        <f aca="false">$U$5*'well profiles'!HG6</f>
        <v>0</v>
      </c>
      <c r="HY25" s="1" t="n">
        <f aca="false">$U$5*'well profiles'!HH6</f>
        <v>0</v>
      </c>
      <c r="HZ25" s="1" t="n">
        <f aca="false">$U$5*'well profiles'!HI6</f>
        <v>0</v>
      </c>
      <c r="IA25" s="1" t="n">
        <f aca="false">$U$5*'well profiles'!HJ6</f>
        <v>0</v>
      </c>
      <c r="IB25" s="1" t="n">
        <f aca="false">$U$5*'well profiles'!HK6</f>
        <v>0</v>
      </c>
      <c r="IC25" s="1" t="n">
        <f aca="false">$U$5*'well profiles'!HL6</f>
        <v>0</v>
      </c>
      <c r="ID25" s="1" t="n">
        <f aca="false">$U$5*'well profiles'!HM6</f>
        <v>0</v>
      </c>
      <c r="IE25" s="1" t="n">
        <f aca="false">$U$5*'well profiles'!HN6</f>
        <v>0</v>
      </c>
      <c r="IF25" s="1" t="n">
        <f aca="false">$U$5*'well profiles'!HO6</f>
        <v>0</v>
      </c>
      <c r="IG25" s="1" t="n">
        <f aca="false">$U$5*'well profiles'!HP6</f>
        <v>0</v>
      </c>
      <c r="IH25" s="1" t="n">
        <f aca="false">$U$5*'well profiles'!HQ6</f>
        <v>0</v>
      </c>
      <c r="II25" s="1" t="n">
        <f aca="false">$U$5*'well profiles'!HR6</f>
        <v>0</v>
      </c>
      <c r="IJ25" s="1" t="n">
        <f aca="false">$U$5*'well profiles'!HS6</f>
        <v>0</v>
      </c>
      <c r="IK25" s="1" t="n">
        <f aca="false">$U$5*'well profiles'!HT6</f>
        <v>0</v>
      </c>
      <c r="IL25" s="1" t="n">
        <f aca="false">$U$5*'well profiles'!HU6</f>
        <v>0</v>
      </c>
      <c r="IM25" s="1" t="n">
        <f aca="false">$U$5*'well profiles'!HV6</f>
        <v>0</v>
      </c>
      <c r="IN25" s="1" t="n">
        <f aca="false">$U$5*'well profiles'!HW6</f>
        <v>0</v>
      </c>
      <c r="IO25" s="1" t="n">
        <f aca="false">$U$5*'well profiles'!HX6</f>
        <v>0</v>
      </c>
      <c r="IP25" s="1" t="n">
        <f aca="false">$U$5*'well profiles'!HY6</f>
        <v>0</v>
      </c>
      <c r="IQ25" s="1" t="n">
        <f aca="false">$U$5*'well profiles'!HZ6</f>
        <v>0</v>
      </c>
      <c r="IR25" s="1" t="n">
        <f aca="false">$U$5*'well profiles'!IA6</f>
        <v>0</v>
      </c>
      <c r="IS25" s="1" t="n">
        <f aca="false">$U$5*'well profiles'!IB6</f>
        <v>0</v>
      </c>
      <c r="IT25" s="1" t="n">
        <f aca="false">$U$5*'well profiles'!IC6</f>
        <v>0</v>
      </c>
      <c r="IU25" s="1" t="n">
        <f aca="false">$U$5*'well profiles'!ID6</f>
        <v>0</v>
      </c>
      <c r="IV25" s="1" t="n">
        <f aca="false">$U$5*'well profiles'!IE6</f>
        <v>0</v>
      </c>
      <c r="IW25" s="1" t="n">
        <f aca="false">$U$5*'well profiles'!IF6</f>
        <v>0</v>
      </c>
      <c r="IX25" s="1" t="n">
        <f aca="false">$U$5*'well profiles'!IG6</f>
        <v>0</v>
      </c>
      <c r="IY25" s="1" t="n">
        <f aca="false">$U$5*'well profiles'!IH6</f>
        <v>0</v>
      </c>
      <c r="IZ25" s="1" t="n">
        <f aca="false">$U$5*'well profiles'!II6</f>
        <v>0</v>
      </c>
      <c r="JA25" s="1" t="n">
        <f aca="false">$U$5*'well profiles'!IJ6</f>
        <v>0</v>
      </c>
      <c r="JB25" s="1" t="n">
        <f aca="false">$U$5*'well profiles'!IK6</f>
        <v>0</v>
      </c>
      <c r="JC25" s="1" t="n">
        <f aca="false">$U$5*'well profiles'!IL6</f>
        <v>0</v>
      </c>
      <c r="JD25" s="1" t="n">
        <f aca="false">$U$5*'well profiles'!IM6</f>
        <v>0</v>
      </c>
      <c r="JE25" s="1" t="n">
        <f aca="false">$U$5*'well profiles'!IN6</f>
        <v>0</v>
      </c>
      <c r="JF25" s="1" t="n">
        <f aca="false">$U$5*'well profiles'!IO6</f>
        <v>0</v>
      </c>
      <c r="JG25" s="1" t="n">
        <f aca="false">$U$5*'well profiles'!IP6</f>
        <v>0</v>
      </c>
      <c r="JH25" s="1" t="n">
        <f aca="false">$U$5*'well profiles'!IQ6</f>
        <v>0</v>
      </c>
      <c r="JI25" s="1" t="n">
        <f aca="false">$U$5*'well profiles'!IR6</f>
        <v>0</v>
      </c>
      <c r="JJ25" s="1" t="n">
        <f aca="false">$U$5*'well profiles'!IS6</f>
        <v>0</v>
      </c>
      <c r="JK25" s="1" t="n">
        <f aca="false">$U$5*'well profiles'!IT6</f>
        <v>0</v>
      </c>
      <c r="JL25" s="1" t="n">
        <f aca="false">$U$5*'well profiles'!IU6</f>
        <v>0</v>
      </c>
      <c r="JM25" s="1" t="n">
        <f aca="false">$U$5*'well profiles'!IV6</f>
        <v>0</v>
      </c>
      <c r="JN25" s="1" t="n">
        <f aca="false">$U$5*'well profiles'!IW6</f>
        <v>0</v>
      </c>
      <c r="JO25" s="1" t="n">
        <f aca="false">$U$5*'well profiles'!IX6</f>
        <v>0</v>
      </c>
      <c r="JP25" s="1" t="n">
        <f aca="false">$U$5*'well profiles'!IY6</f>
        <v>0</v>
      </c>
      <c r="JQ25" s="1" t="n">
        <f aca="false">$U$5*'well profiles'!IZ6</f>
        <v>0</v>
      </c>
      <c r="JR25" s="1" t="n">
        <f aca="false">$U$5*'well profiles'!JA6</f>
        <v>0</v>
      </c>
      <c r="JS25" s="1" t="n">
        <f aca="false">$U$5*'well profiles'!JB6</f>
        <v>0</v>
      </c>
      <c r="JT25" s="1" t="n">
        <f aca="false">$U$5*'well profiles'!JC6</f>
        <v>0</v>
      </c>
      <c r="JU25" s="1" t="n">
        <f aca="false">$U$5*'well profiles'!JD6</f>
        <v>0</v>
      </c>
      <c r="JV25" s="1" t="n">
        <f aca="false">$U$5*'well profiles'!JE6</f>
        <v>0</v>
      </c>
      <c r="JW25" s="1" t="n">
        <f aca="false">$U$5*'well profiles'!JF6</f>
        <v>0</v>
      </c>
      <c r="JX25" s="1" t="n">
        <f aca="false">$U$5*'well profiles'!JG6</f>
        <v>0</v>
      </c>
      <c r="JY25" s="1" t="n">
        <f aca="false">$U$5*'well profiles'!JH6</f>
        <v>0</v>
      </c>
      <c r="JZ25" s="1" t="n">
        <f aca="false">$U$5*'well profiles'!JI6</f>
        <v>0</v>
      </c>
      <c r="KA25" s="1" t="n">
        <f aca="false">$U$5*'well profiles'!JJ6</f>
        <v>0</v>
      </c>
      <c r="KB25" s="1" t="n">
        <f aca="false">$U$5*'well profiles'!JK6</f>
        <v>0</v>
      </c>
      <c r="KC25" s="1" t="n">
        <f aca="false">$U$5*'well profiles'!JL6</f>
        <v>0</v>
      </c>
      <c r="KD25" s="1" t="n">
        <f aca="false">$U$5*'well profiles'!JM6</f>
        <v>0</v>
      </c>
      <c r="KE25" s="1" t="n">
        <f aca="false">$U$5*'well profiles'!JN6</f>
        <v>0</v>
      </c>
      <c r="KF25" s="1" t="n">
        <f aca="false">$U$5*'well profiles'!JO6</f>
        <v>0</v>
      </c>
      <c r="KG25" s="1" t="n">
        <f aca="false">$U$5*'well profiles'!JP6</f>
        <v>0</v>
      </c>
      <c r="KH25" s="1" t="n">
        <f aca="false">$U$5*'well profiles'!JQ6</f>
        <v>0</v>
      </c>
      <c r="KI25" s="1" t="n">
        <f aca="false">$U$5*'well profiles'!JR6</f>
        <v>0</v>
      </c>
      <c r="KJ25" s="1" t="n">
        <f aca="false">$U$5*'well profiles'!JS6</f>
        <v>0</v>
      </c>
      <c r="KK25" s="1" t="n">
        <f aca="false">$U$5*'well profiles'!JT6</f>
        <v>0</v>
      </c>
      <c r="KL25" s="1" t="n">
        <f aca="false">$U$5*'well profiles'!JU6</f>
        <v>0</v>
      </c>
      <c r="KM25" s="1" t="n">
        <f aca="false">$U$5*'well profiles'!JV6</f>
        <v>0</v>
      </c>
      <c r="KN25" s="1" t="n">
        <f aca="false">$U$5*'well profiles'!JW6</f>
        <v>0</v>
      </c>
      <c r="KO25" s="1" t="n">
        <f aca="false">$U$5*'well profiles'!JX6</f>
        <v>0</v>
      </c>
      <c r="KP25" s="1" t="n">
        <f aca="false">$U$5*'well profiles'!JY6</f>
        <v>0</v>
      </c>
      <c r="KQ25" s="1" t="n">
        <f aca="false">$U$5*'well profiles'!JZ6</f>
        <v>0</v>
      </c>
      <c r="KR25" s="1" t="n">
        <f aca="false">$U$5*'well profiles'!KA6</f>
        <v>0</v>
      </c>
      <c r="KS25" s="1" t="n">
        <f aca="false">$U$5*'well profiles'!KB6</f>
        <v>0</v>
      </c>
      <c r="KT25" s="1" t="n">
        <f aca="false">$U$5*'well profiles'!KC6</f>
        <v>0</v>
      </c>
      <c r="KU25" s="1" t="n">
        <f aca="false">$U$5*'well profiles'!KD6</f>
        <v>0</v>
      </c>
      <c r="KV25" s="1" t="n">
        <f aca="false">$U$5*'well profiles'!KE6</f>
        <v>0</v>
      </c>
      <c r="KW25" s="1" t="n">
        <f aca="false">$U$5*'well profiles'!KF6</f>
        <v>0</v>
      </c>
      <c r="KX25" s="1" t="n">
        <f aca="false">$U$5*'well profiles'!KG6</f>
        <v>0</v>
      </c>
      <c r="KY25" s="1" t="n">
        <f aca="false">$U$5*'well profiles'!KH6</f>
        <v>0</v>
      </c>
      <c r="KZ25" s="1" t="n">
        <f aca="false">$U$5*'well profiles'!KI6</f>
        <v>0</v>
      </c>
      <c r="LA25" s="1" t="n">
        <f aca="false">$U$5*'well profiles'!KJ6</f>
        <v>0</v>
      </c>
      <c r="LB25" s="1" t="n">
        <f aca="false">$U$5*'well profiles'!KK6</f>
        <v>0</v>
      </c>
      <c r="LC25" s="1" t="n">
        <f aca="false">$U$5*'well profiles'!KL6</f>
        <v>0</v>
      </c>
      <c r="LD25" s="1" t="n">
        <f aca="false">$U$5*'well profiles'!KM6</f>
        <v>0</v>
      </c>
      <c r="LE25" s="1" t="n">
        <f aca="false">$U$5*'well profiles'!KN6</f>
        <v>0</v>
      </c>
      <c r="LF25" s="1" t="n">
        <f aca="false">$U$5*'well profiles'!KO6</f>
        <v>0</v>
      </c>
      <c r="LG25" s="1" t="n">
        <f aca="false">$U$5*'well profiles'!KP6</f>
        <v>0</v>
      </c>
      <c r="LH25" s="1" t="n">
        <f aca="false">$U$5*'well profiles'!KQ6</f>
        <v>0</v>
      </c>
      <c r="LI25" s="1" t="n">
        <f aca="false">$U$5*'well profiles'!KR6</f>
        <v>0</v>
      </c>
      <c r="LJ25" s="1" t="n">
        <f aca="false">$U$5*'well profiles'!KS6</f>
        <v>0</v>
      </c>
      <c r="LK25" s="1" t="n">
        <f aca="false">$U$5*'well profiles'!KT6</f>
        <v>0</v>
      </c>
      <c r="LL25" s="1" t="n">
        <f aca="false">$U$5*'well profiles'!KU6</f>
        <v>0</v>
      </c>
      <c r="LM25" s="1" t="n">
        <f aca="false">$U$5*'well profiles'!KV6</f>
        <v>0</v>
      </c>
      <c r="LN25" s="1" t="n">
        <f aca="false">$U$5*'well profiles'!KW6</f>
        <v>0</v>
      </c>
      <c r="LO25" s="1" t="n">
        <f aca="false">$U$5*'well profiles'!KX6</f>
        <v>0</v>
      </c>
      <c r="LP25" s="1" t="n">
        <f aca="false">$U$5*'well profiles'!KY6</f>
        <v>0</v>
      </c>
      <c r="LQ25" s="1" t="n">
        <f aca="false">$U$5*'well profiles'!KZ6</f>
        <v>0</v>
      </c>
      <c r="LR25" s="1" t="n">
        <f aca="false">$U$5*'well profiles'!LA6</f>
        <v>0</v>
      </c>
      <c r="LS25" s="1" t="n">
        <f aca="false">$U$5*'well profiles'!LB6</f>
        <v>0</v>
      </c>
      <c r="LT25" s="1" t="n">
        <f aca="false">$U$5*'well profiles'!LC6</f>
        <v>0</v>
      </c>
      <c r="LU25" s="1" t="n">
        <f aca="false">$U$5*'well profiles'!LD6</f>
        <v>0</v>
      </c>
      <c r="LV25" s="1" t="n">
        <f aca="false">$U$5*'well profiles'!LE6</f>
        <v>0</v>
      </c>
      <c r="LW25" s="1" t="n">
        <f aca="false">$U$5*'well profiles'!LF6</f>
        <v>0</v>
      </c>
      <c r="LX25" s="1" t="n">
        <f aca="false">$U$5*'well profiles'!LG6</f>
        <v>0</v>
      </c>
      <c r="LY25" s="1" t="n">
        <f aca="false">$U$5*'well profiles'!LH6</f>
        <v>0</v>
      </c>
      <c r="LZ25" s="1" t="n">
        <f aca="false">$U$5*'well profiles'!LI6</f>
        <v>0</v>
      </c>
      <c r="MA25" s="1" t="n">
        <f aca="false">$U$5*'well profiles'!LJ6</f>
        <v>0</v>
      </c>
      <c r="MB25" s="1" t="n">
        <f aca="false">$U$5*'well profiles'!LK6</f>
        <v>0</v>
      </c>
      <c r="MC25" s="1" t="n">
        <f aca="false">$U$5*'well profiles'!LL6</f>
        <v>0</v>
      </c>
      <c r="MD25" s="1" t="n">
        <f aca="false">$U$5*'well profiles'!LM6</f>
        <v>0</v>
      </c>
      <c r="ME25" s="1" t="n">
        <f aca="false">$U$5*'well profiles'!LN6</f>
        <v>0</v>
      </c>
      <c r="MF25" s="1" t="n">
        <f aca="false">$U$5*'well profiles'!LO6</f>
        <v>0</v>
      </c>
      <c r="MG25" s="1" t="n">
        <f aca="false">$U$5*'well profiles'!LP6</f>
        <v>0</v>
      </c>
      <c r="MH25" s="1" t="n">
        <f aca="false">$U$5*'well profiles'!LQ6</f>
        <v>0</v>
      </c>
      <c r="MI25" s="1" t="n">
        <f aca="false">$U$5*'well profiles'!LR6</f>
        <v>0</v>
      </c>
      <c r="MJ25" s="1" t="n">
        <f aca="false">$U$5*'well profiles'!LS6</f>
        <v>0</v>
      </c>
      <c r="MK25" s="1" t="n">
        <f aca="false">$U$5*'well profiles'!LT6</f>
        <v>0</v>
      </c>
      <c r="ML25" s="1" t="n">
        <f aca="false">$U$5*'well profiles'!LU6</f>
        <v>0</v>
      </c>
      <c r="MM25" s="1" t="n">
        <f aca="false">$U$5*'well profiles'!LV6</f>
        <v>0</v>
      </c>
      <c r="MN25" s="1" t="n">
        <f aca="false">$U$5*'well profiles'!LW6</f>
        <v>0</v>
      </c>
      <c r="MO25" s="1" t="n">
        <f aca="false">$U$5*'well profiles'!LX6</f>
        <v>0</v>
      </c>
      <c r="MP25" s="1" t="n">
        <f aca="false">$U$5*'well profiles'!LY6</f>
        <v>0</v>
      </c>
      <c r="MQ25" s="1" t="n">
        <f aca="false">$U$5*'well profiles'!LZ6</f>
        <v>0</v>
      </c>
      <c r="MR25" s="1" t="n">
        <f aca="false">$U$5*'well profiles'!MA6</f>
        <v>0</v>
      </c>
      <c r="MS25" s="1" t="n">
        <f aca="false">$U$5*'well profiles'!MB6</f>
        <v>0</v>
      </c>
      <c r="MT25" s="1" t="n">
        <f aca="false">$U$5*'well profiles'!MC6</f>
        <v>0</v>
      </c>
      <c r="MU25" s="1" t="n">
        <f aca="false">$U$5*'well profiles'!MD6</f>
        <v>0</v>
      </c>
      <c r="MV25" s="1" t="n">
        <f aca="false">$U$5*'well profiles'!ME6</f>
        <v>0</v>
      </c>
      <c r="MW25" s="1" t="n">
        <f aca="false">$U$5*'well profiles'!MF6</f>
        <v>0</v>
      </c>
      <c r="MX25" s="1" t="n">
        <f aca="false">$U$5*'well profiles'!MG6</f>
        <v>0</v>
      </c>
      <c r="MY25" s="1" t="n">
        <f aca="false">$U$5*'well profiles'!MH6</f>
        <v>0</v>
      </c>
      <c r="MZ25" s="1" t="n">
        <f aca="false">$U$5*'well profiles'!MI6</f>
        <v>0</v>
      </c>
      <c r="NA25" s="1" t="n">
        <f aca="false">$U$5*'well profiles'!MJ6</f>
        <v>0</v>
      </c>
      <c r="NB25" s="1" t="n">
        <f aca="false">$U$5*'well profiles'!MK6</f>
        <v>0</v>
      </c>
      <c r="NC25" s="1" t="n">
        <f aca="false">$U$5*'well profiles'!ML6</f>
        <v>0</v>
      </c>
      <c r="ND25" s="1" t="n">
        <f aca="false">$U$5*'well profiles'!MM6</f>
        <v>0</v>
      </c>
      <c r="NE25" s="1" t="n">
        <f aca="false">$U$5*'well profiles'!MN6</f>
        <v>0</v>
      </c>
      <c r="NF25" s="1" t="n">
        <f aca="false">$U$5*'well profiles'!MO6</f>
        <v>0</v>
      </c>
      <c r="NG25" s="1" t="n">
        <f aca="false">$U$5*'well profiles'!MP6</f>
        <v>0</v>
      </c>
      <c r="NH25" s="1" t="n">
        <f aca="false">$U$5*'well profiles'!MQ6</f>
        <v>0</v>
      </c>
      <c r="NI25" s="1" t="n">
        <f aca="false">$U$5*'well profiles'!MR6</f>
        <v>0</v>
      </c>
      <c r="NJ25" s="1" t="n">
        <f aca="false">$U$5*'well profiles'!MS6</f>
        <v>0</v>
      </c>
      <c r="NK25" s="1" t="n">
        <f aca="false">$U$5*'well profiles'!MT6</f>
        <v>0</v>
      </c>
      <c r="NL25" s="1" t="n">
        <f aca="false">$U$5*'well profiles'!MU6</f>
        <v>0</v>
      </c>
      <c r="NM25" s="1" t="n">
        <f aca="false">$U$5*'well profiles'!MV6</f>
        <v>0</v>
      </c>
      <c r="NN25" s="1" t="n">
        <f aca="false">$U$5*'well profiles'!MW6</f>
        <v>0</v>
      </c>
      <c r="NO25" s="1" t="n">
        <f aca="false">$U$5*'well profiles'!MX6</f>
        <v>0</v>
      </c>
      <c r="NP25" s="1" t="n">
        <f aca="false">$U$5*'well profiles'!MY6</f>
        <v>0</v>
      </c>
      <c r="NQ25" s="1" t="n">
        <f aca="false">$U$5*'well profiles'!MZ6</f>
        <v>0</v>
      </c>
      <c r="NR25" s="1" t="n">
        <f aca="false">$U$5*'well profiles'!NA6</f>
        <v>0</v>
      </c>
      <c r="NS25" s="1" t="n">
        <f aca="false">$U$5*'well profiles'!NB6</f>
        <v>0</v>
      </c>
      <c r="NT25" s="1" t="n">
        <f aca="false">$U$5*'well profiles'!NC6</f>
        <v>0</v>
      </c>
      <c r="NU25" s="1" t="n">
        <f aca="false">$U$5*'well profiles'!ND6</f>
        <v>0</v>
      </c>
      <c r="NV25" s="1" t="n">
        <f aca="false">$U$5*'well profiles'!NE6</f>
        <v>0</v>
      </c>
      <c r="NW25" s="1" t="n">
        <f aca="false">$U$5*'well profiles'!NF6</f>
        <v>0</v>
      </c>
      <c r="NX25" s="1" t="n">
        <f aca="false">$U$5*'well profiles'!NG6</f>
        <v>0</v>
      </c>
      <c r="NY25" s="1" t="n">
        <f aca="false">$U$5*'well profiles'!NH6</f>
        <v>0</v>
      </c>
      <c r="NZ25" s="1" t="n">
        <f aca="false">$U$5*'well profiles'!NI6</f>
        <v>0</v>
      </c>
      <c r="OA25" s="1" t="n">
        <f aca="false">$U$5*'well profiles'!NJ6</f>
        <v>0</v>
      </c>
      <c r="OB25" s="1" t="n">
        <f aca="false">$U$5*'well profiles'!NK6</f>
        <v>0</v>
      </c>
      <c r="OC25" s="1" t="n">
        <f aca="false">$U$5*'well profiles'!NL6</f>
        <v>0</v>
      </c>
      <c r="OD25" s="1" t="n">
        <f aca="false">$U$5*'well profiles'!NM6</f>
        <v>0</v>
      </c>
      <c r="OE25" s="1" t="n">
        <f aca="false">$U$5*'well profiles'!NN6</f>
        <v>0</v>
      </c>
      <c r="OF25" s="1" t="n">
        <f aca="false">$U$5*'well profiles'!NO6</f>
        <v>0</v>
      </c>
      <c r="OG25" s="1" t="n">
        <f aca="false">$U$5*'well profiles'!NP6</f>
        <v>0</v>
      </c>
      <c r="OH25" s="1" t="n">
        <f aca="false">$U$5*'well profiles'!NQ6</f>
        <v>0</v>
      </c>
      <c r="OI25" s="1" t="n">
        <f aca="false">$U$5*'well profiles'!NR6</f>
        <v>0</v>
      </c>
      <c r="OJ25" s="1" t="n">
        <f aca="false">$U$5*'well profiles'!NS6</f>
        <v>0</v>
      </c>
      <c r="OK25" s="1" t="n">
        <f aca="false">$U$5*'well profiles'!NT6</f>
        <v>0</v>
      </c>
      <c r="OL25" s="1" t="n">
        <f aca="false">$U$5*'well profiles'!NU6</f>
        <v>0</v>
      </c>
      <c r="OM25" s="1" t="n">
        <f aca="false">$U$5*'well profiles'!NV6</f>
        <v>0</v>
      </c>
      <c r="ON25" s="1" t="n">
        <f aca="false">$U$5*'well profiles'!NW6</f>
        <v>0</v>
      </c>
      <c r="OO25" s="1" t="n">
        <f aca="false">$U$5*'well profiles'!NX6</f>
        <v>0</v>
      </c>
      <c r="OP25" s="1" t="n">
        <f aca="false">$U$5*'well profiles'!NY6</f>
        <v>0</v>
      </c>
      <c r="OQ25" s="1" t="n">
        <f aca="false">$U$5*'well profiles'!NZ6</f>
        <v>0</v>
      </c>
      <c r="OR25" s="1" t="n">
        <f aca="false">$U$5*'well profiles'!OA6</f>
        <v>0</v>
      </c>
      <c r="OS25" s="1" t="n">
        <f aca="false">$U$5*'well profiles'!OB6</f>
        <v>0</v>
      </c>
      <c r="OT25" s="1" t="n">
        <f aca="false">$U$5*'well profiles'!OC6</f>
        <v>0</v>
      </c>
      <c r="OU25" s="1" t="n">
        <f aca="false">$U$5*'well profiles'!OD6</f>
        <v>0</v>
      </c>
      <c r="OV25" s="1" t="n">
        <f aca="false">$U$5*'well profiles'!OE6</f>
        <v>0</v>
      </c>
      <c r="OW25" s="1" t="n">
        <f aca="false">$U$5*'well profiles'!OF6</f>
        <v>0</v>
      </c>
      <c r="OX25" s="1" t="n">
        <f aca="false">$U$5*'well profiles'!OG6</f>
        <v>0</v>
      </c>
      <c r="OY25" s="1" t="n">
        <f aca="false">$U$5*'well profiles'!OH6</f>
        <v>0</v>
      </c>
      <c r="OZ25" s="1" t="n">
        <f aca="false">$U$5*'well profiles'!OI6</f>
        <v>0</v>
      </c>
      <c r="PA25" s="1" t="n">
        <f aca="false">$U$5*'well profiles'!OJ6</f>
        <v>0</v>
      </c>
      <c r="PB25" s="1" t="n">
        <f aca="false">$U$5*'well profiles'!OK6</f>
        <v>0</v>
      </c>
      <c r="PC25" s="1" t="n">
        <f aca="false">$U$5*'well profiles'!OL6</f>
        <v>0</v>
      </c>
      <c r="PD25" s="1" t="n">
        <f aca="false">$U$5*'well profiles'!OM6</f>
        <v>0</v>
      </c>
      <c r="PE25" s="1" t="n">
        <f aca="false">$U$5*'well profiles'!ON6</f>
        <v>0</v>
      </c>
      <c r="PF25" s="1" t="n">
        <f aca="false">$U$5*'well profiles'!OO6</f>
        <v>0</v>
      </c>
      <c r="PG25" s="1" t="n">
        <f aca="false">$U$5*'well profiles'!OP6</f>
        <v>0</v>
      </c>
      <c r="PH25" s="1" t="n">
        <f aca="false">$U$5*'well profiles'!OQ6</f>
        <v>0</v>
      </c>
      <c r="PI25" s="1" t="n">
        <f aca="false">$U$5*'well profiles'!OR6</f>
        <v>0</v>
      </c>
      <c r="PJ25" s="1" t="n">
        <f aca="false">$U$5*'well profiles'!OS6</f>
        <v>0</v>
      </c>
      <c r="PK25" s="1" t="n">
        <f aca="false">$U$5*'well profiles'!OT6</f>
        <v>0</v>
      </c>
      <c r="PL25" s="1" t="n">
        <f aca="false">$U$5*'well profiles'!OU6</f>
        <v>0</v>
      </c>
      <c r="PM25" s="1" t="n">
        <f aca="false">$U$5*'well profiles'!OV6</f>
        <v>0</v>
      </c>
      <c r="PN25" s="1" t="n">
        <f aca="false">$U$5*'well profiles'!OW6</f>
        <v>0</v>
      </c>
      <c r="PO25" s="1" t="n">
        <f aca="false">$U$5*'well profiles'!OX6</f>
        <v>0</v>
      </c>
      <c r="PP25" s="1" t="n">
        <f aca="false">$U$5*'well profiles'!OY6</f>
        <v>0</v>
      </c>
      <c r="PQ25" s="1" t="n">
        <f aca="false">$U$5*'well profiles'!OZ6</f>
        <v>0</v>
      </c>
      <c r="PR25" s="1" t="n">
        <f aca="false">$U$5*'well profiles'!PA6</f>
        <v>0</v>
      </c>
      <c r="PS25" s="1" t="n">
        <f aca="false">$U$5*'well profiles'!PB6</f>
        <v>0</v>
      </c>
      <c r="PT25" s="1" t="n">
        <f aca="false">$U$5*'well profiles'!PC6</f>
        <v>0</v>
      </c>
      <c r="PU25" s="1" t="n">
        <f aca="false">$U$5*'well profiles'!PD6</f>
        <v>0</v>
      </c>
      <c r="PV25" s="1" t="n">
        <f aca="false">$U$5*'well profiles'!PE6</f>
        <v>0</v>
      </c>
      <c r="PW25" s="1" t="n">
        <f aca="false">$U$5*'well profiles'!PF6</f>
        <v>0</v>
      </c>
      <c r="PX25" s="1" t="n">
        <f aca="false">$U$5*'well profiles'!PG6</f>
        <v>0</v>
      </c>
      <c r="PY25" s="1" t="n">
        <f aca="false">$U$5*'well profiles'!PH6</f>
        <v>0</v>
      </c>
      <c r="PZ25" s="1" t="n">
        <f aca="false">$U$5*'well profiles'!PI6</f>
        <v>0</v>
      </c>
      <c r="QA25" s="1" t="n">
        <f aca="false">$U$5*'well profiles'!PJ6</f>
        <v>0</v>
      </c>
      <c r="QB25" s="1" t="n">
        <f aca="false">$U$5*'well profiles'!PK6</f>
        <v>0</v>
      </c>
      <c r="QC25" s="1" t="n">
        <f aca="false">$U$5*'well profiles'!PL6</f>
        <v>0</v>
      </c>
      <c r="QD25" s="1" t="n">
        <f aca="false">$U$5*'well profiles'!PM6</f>
        <v>0</v>
      </c>
      <c r="QE25" s="1" t="n">
        <f aca="false">$U$5*'well profiles'!PN6</f>
        <v>0</v>
      </c>
      <c r="QF25" s="1" t="n">
        <f aca="false">$U$5*'well profiles'!PO6</f>
        <v>0</v>
      </c>
      <c r="QG25" s="1" t="n">
        <f aca="false">$U$5*'well profiles'!PP6</f>
        <v>0</v>
      </c>
      <c r="QH25" s="1" t="n">
        <f aca="false">$U$5*'well profiles'!PQ6</f>
        <v>0</v>
      </c>
      <c r="QI25" s="1" t="n">
        <f aca="false">$U$5*'well profiles'!PR6</f>
        <v>0</v>
      </c>
      <c r="QJ25" s="1" t="n">
        <f aca="false">$U$5*'well profiles'!PS6</f>
        <v>0</v>
      </c>
      <c r="QK25" s="1" t="n">
        <f aca="false">$U$5*'well profiles'!PT6</f>
        <v>0</v>
      </c>
      <c r="QL25" s="1" t="n">
        <f aca="false">$U$5*'well profiles'!PU6</f>
        <v>0</v>
      </c>
      <c r="QM25" s="1" t="n">
        <f aca="false">$U$5*'well profiles'!PV6</f>
        <v>0</v>
      </c>
      <c r="QN25" s="1" t="n">
        <f aca="false">$U$5*'well profiles'!PW6</f>
        <v>0</v>
      </c>
      <c r="QO25" s="1" t="n">
        <f aca="false">$U$5*'well profiles'!PX6</f>
        <v>0</v>
      </c>
      <c r="QP25" s="1" t="n">
        <f aca="false">$U$5*'well profiles'!PY6</f>
        <v>0</v>
      </c>
      <c r="QQ25" s="1" t="n">
        <f aca="false">$U$5*'well profiles'!PZ6</f>
        <v>0</v>
      </c>
      <c r="QR25" s="1" t="n">
        <f aca="false">$U$5*'well profiles'!QA6</f>
        <v>0</v>
      </c>
      <c r="QS25" s="1" t="n">
        <f aca="false">$U$5*'well profiles'!QB6</f>
        <v>0</v>
      </c>
      <c r="QT25" s="1" t="n">
        <f aca="false">$U$5*'well profiles'!QC6</f>
        <v>0</v>
      </c>
      <c r="QU25" s="1" t="n">
        <f aca="false">$U$5*'well profiles'!QD6</f>
        <v>0</v>
      </c>
      <c r="QV25" s="1" t="n">
        <f aca="false">$U$5*'well profiles'!QE6</f>
        <v>0</v>
      </c>
      <c r="QW25" s="1" t="n">
        <f aca="false">$U$5*'well profiles'!QF6</f>
        <v>0</v>
      </c>
      <c r="QX25" s="1" t="n">
        <f aca="false">$U$5*'well profiles'!QG6</f>
        <v>0</v>
      </c>
      <c r="QY25" s="1" t="n">
        <f aca="false">$U$5*'well profiles'!QH6</f>
        <v>0</v>
      </c>
      <c r="QZ25" s="1" t="n">
        <f aca="false">$U$5*'well profiles'!QI6</f>
        <v>0</v>
      </c>
      <c r="RA25" s="1" t="n">
        <f aca="false">$U$5*'well profiles'!QJ6</f>
        <v>0</v>
      </c>
      <c r="RB25" s="1" t="n">
        <f aca="false">$U$5*'well profiles'!QK6</f>
        <v>0</v>
      </c>
      <c r="RC25" s="1" t="n">
        <f aca="false">$U$5*'well profiles'!QL6</f>
        <v>0</v>
      </c>
      <c r="RD25" s="1" t="n">
        <f aca="false">$U$5*'well profiles'!QM6</f>
        <v>0</v>
      </c>
      <c r="RE25" s="1" t="n">
        <f aca="false">$U$5*'well profiles'!QN6</f>
        <v>0</v>
      </c>
      <c r="RF25" s="1" t="n">
        <f aca="false">$U$5*'well profiles'!QO6</f>
        <v>0</v>
      </c>
      <c r="RG25" s="1" t="n">
        <f aca="false">$U$5*'well profiles'!QP6</f>
        <v>0</v>
      </c>
      <c r="RH25" s="1" t="n">
        <f aca="false">$U$5*'well profiles'!QQ6</f>
        <v>0</v>
      </c>
      <c r="RI25" s="1" t="n">
        <f aca="false">$U$5*'well profiles'!QR6</f>
        <v>0</v>
      </c>
      <c r="RJ25" s="1" t="n">
        <f aca="false">$U$5*'well profiles'!QS6</f>
        <v>0</v>
      </c>
      <c r="RK25" s="1" t="n">
        <f aca="false">$U$5*'well profiles'!QT6</f>
        <v>0</v>
      </c>
      <c r="RL25" s="1" t="n">
        <f aca="false">$U$5*'well profiles'!QU6</f>
        <v>0</v>
      </c>
      <c r="RM25" s="1" t="n">
        <f aca="false">$U$5*'well profiles'!QV6</f>
        <v>0</v>
      </c>
      <c r="RN25" s="1" t="n">
        <f aca="false">$U$5*'well profiles'!QW6</f>
        <v>0</v>
      </c>
      <c r="RO25" s="1" t="n">
        <f aca="false">$U$5*'well profiles'!QX6</f>
        <v>0</v>
      </c>
      <c r="RP25" s="1" t="n">
        <f aca="false">$U$5*'well profiles'!QY6</f>
        <v>0</v>
      </c>
      <c r="RQ25" s="1" t="n">
        <f aca="false">$U$5*'well profiles'!QZ6</f>
        <v>0</v>
      </c>
      <c r="RR25" s="1" t="n">
        <f aca="false">$U$5*'well profiles'!RA6</f>
        <v>0</v>
      </c>
      <c r="RS25" s="1" t="n">
        <f aca="false">$U$5*'well profiles'!RB6</f>
        <v>0</v>
      </c>
      <c r="RT25" s="1" t="n">
        <f aca="false">$U$5*'well profiles'!RC6</f>
        <v>0</v>
      </c>
      <c r="RU25" s="1" t="n">
        <f aca="false">$U$5*'well profiles'!RD6</f>
        <v>0</v>
      </c>
      <c r="RV25" s="1" t="n">
        <f aca="false">$U$5*'well profiles'!RE6</f>
        <v>0</v>
      </c>
      <c r="RW25" s="1" t="n">
        <f aca="false">$U$5*'well profiles'!RF6</f>
        <v>0</v>
      </c>
      <c r="RX25" s="1" t="n">
        <f aca="false">$U$5*'well profiles'!RG6</f>
        <v>0</v>
      </c>
      <c r="RY25" s="1" t="n">
        <f aca="false">$U$5*'well profiles'!RH6</f>
        <v>0</v>
      </c>
      <c r="RZ25" s="1" t="n">
        <f aca="false">$U$5*'well profiles'!RI6</f>
        <v>0</v>
      </c>
      <c r="SA25" s="1" t="n">
        <f aca="false">$U$5*'well profiles'!RJ6</f>
        <v>0</v>
      </c>
      <c r="SB25" s="1" t="n">
        <f aca="false">$U$5*'well profiles'!RK6</f>
        <v>0</v>
      </c>
      <c r="SC25" s="1" t="n">
        <f aca="false">$U$5*'well profiles'!RL6</f>
        <v>0</v>
      </c>
      <c r="SD25" s="1" t="n">
        <f aca="false">$U$5*'well profiles'!RM6</f>
        <v>0</v>
      </c>
      <c r="SE25" s="1" t="n">
        <f aca="false">$U$5*'well profiles'!RN6</f>
        <v>0</v>
      </c>
      <c r="SF25" s="1" t="n">
        <f aca="false">$U$5*'well profiles'!RO6</f>
        <v>0</v>
      </c>
      <c r="SG25" s="1" t="n">
        <f aca="false">$U$5*'well profiles'!RP6</f>
        <v>0</v>
      </c>
      <c r="SH25" s="1" t="n">
        <f aca="false">$U$5*'well profiles'!RQ6</f>
        <v>0</v>
      </c>
      <c r="SI25" s="1" t="n">
        <f aca="false">$U$5*'well profiles'!RR6</f>
        <v>0</v>
      </c>
      <c r="SJ25" s="1" t="n">
        <f aca="false">$U$5*'well profiles'!RS6</f>
        <v>0</v>
      </c>
      <c r="SK25" s="1" t="n">
        <f aca="false">$U$5*'well profiles'!RT6</f>
        <v>0</v>
      </c>
      <c r="SL25" s="1" t="n">
        <f aca="false">$U$5*'well profiles'!RU6</f>
        <v>0</v>
      </c>
      <c r="SM25" s="1" t="n">
        <f aca="false">$U$5*'well profiles'!RV6</f>
        <v>0</v>
      </c>
      <c r="SN25" s="1" t="n">
        <f aca="false">$U$5*'well profiles'!RW6</f>
        <v>0</v>
      </c>
      <c r="SO25" s="1" t="n">
        <f aca="false">$U$5*'well profiles'!RX6</f>
        <v>0</v>
      </c>
      <c r="SP25" s="1" t="n">
        <f aca="false">$U$5*'well profiles'!RY6</f>
        <v>0</v>
      </c>
      <c r="SQ25" s="1" t="n">
        <f aca="false">$U$5*'well profiles'!RZ6</f>
        <v>0</v>
      </c>
      <c r="SR25" s="1" t="n">
        <f aca="false">$U$5*'well profiles'!SA6</f>
        <v>0</v>
      </c>
      <c r="SS25" s="1" t="n">
        <f aca="false">$U$5*'well profiles'!SB6</f>
        <v>0</v>
      </c>
      <c r="ST25" s="1" t="n">
        <f aca="false">$U$5*'well profiles'!SC6</f>
        <v>0</v>
      </c>
      <c r="SU25" s="1" t="n">
        <f aca="false">$U$5*'well profiles'!SD6</f>
        <v>0</v>
      </c>
      <c r="SV25" s="1" t="n">
        <f aca="false">$U$5*'well profiles'!SE6</f>
        <v>0</v>
      </c>
      <c r="SW25" s="1" t="n">
        <f aca="false">$U$5*'well profiles'!SF6</f>
        <v>0</v>
      </c>
      <c r="SX25" s="1" t="n">
        <f aca="false">$U$5*'well profiles'!SG6</f>
        <v>0</v>
      </c>
      <c r="SY25" s="1" t="n">
        <f aca="false">$U$5*'well profiles'!SH6</f>
        <v>0</v>
      </c>
      <c r="SZ25" s="1" t="n">
        <f aca="false">$U$5*'well profiles'!SI6</f>
        <v>0</v>
      </c>
      <c r="TA25" s="1" t="n">
        <f aca="false">$U$5*'well profiles'!SJ6</f>
        <v>0</v>
      </c>
      <c r="TB25" s="1" t="n">
        <f aca="false">$U$5*'well profiles'!SK6</f>
        <v>0</v>
      </c>
      <c r="TC25" s="1" t="n">
        <f aca="false">$U$5*'well profiles'!SL6</f>
        <v>0</v>
      </c>
      <c r="TD25" s="1" t="n">
        <f aca="false">$U$5*'well profiles'!SM6</f>
        <v>0</v>
      </c>
      <c r="TE25" s="1" t="n">
        <f aca="false">$U$5*'well profiles'!SN6</f>
        <v>0</v>
      </c>
      <c r="TF25" s="1" t="n">
        <f aca="false">$U$5*'well profiles'!SO6</f>
        <v>0</v>
      </c>
      <c r="TG25" s="1" t="n">
        <f aca="false">$U$5*'well profiles'!SP6</f>
        <v>0</v>
      </c>
      <c r="TH25" s="1" t="n">
        <f aca="false">$U$5*'well profiles'!SQ6</f>
        <v>0</v>
      </c>
      <c r="TI25" s="1" t="n">
        <f aca="false">$U$5*'well profiles'!SR6</f>
        <v>0</v>
      </c>
      <c r="TJ25" s="1" t="n">
        <f aca="false">$U$5*'well profiles'!SS6</f>
        <v>0</v>
      </c>
      <c r="TK25" s="1" t="n">
        <f aca="false">$U$5*'well profiles'!ST6</f>
        <v>0</v>
      </c>
      <c r="TL25" s="1" t="n">
        <f aca="false">$U$5*'well profiles'!SU6</f>
        <v>0</v>
      </c>
      <c r="TM25" s="1" t="n">
        <f aca="false">$U$5*'well profiles'!SV6</f>
        <v>0</v>
      </c>
      <c r="TN25" s="1" t="n">
        <f aca="false">$U$5*'well profiles'!SW6</f>
        <v>0</v>
      </c>
      <c r="TO25" s="1" t="n">
        <f aca="false">$U$5*'well profiles'!SX6</f>
        <v>0</v>
      </c>
      <c r="TP25" s="1" t="n">
        <f aca="false">$U$5*'well profiles'!SY6</f>
        <v>0</v>
      </c>
      <c r="TQ25" s="1" t="n">
        <f aca="false">$U$5*'well profiles'!SZ6</f>
        <v>0</v>
      </c>
      <c r="TR25" s="1" t="n">
        <f aca="false">$U$5*'well profiles'!TA6</f>
        <v>0</v>
      </c>
      <c r="TS25" s="1" t="n">
        <f aca="false">$U$5*'well profiles'!TB6</f>
        <v>0</v>
      </c>
      <c r="TT25" s="1" t="n">
        <f aca="false">$U$5*'well profiles'!TC6</f>
        <v>0</v>
      </c>
      <c r="TU25" s="1" t="n">
        <f aca="false">$U$5*'well profiles'!TD6</f>
        <v>0</v>
      </c>
      <c r="TV25" s="1" t="n">
        <f aca="false">$U$5*'well profiles'!TE6</f>
        <v>0</v>
      </c>
      <c r="TW25" s="1" t="n">
        <f aca="false">$U$5*'well profiles'!TF6</f>
        <v>0</v>
      </c>
      <c r="TX25" s="1" t="n">
        <f aca="false">$U$5*'well profiles'!TG6</f>
        <v>0</v>
      </c>
      <c r="TY25" s="1" t="n">
        <f aca="false">$U$5*'well profiles'!TH6</f>
        <v>0</v>
      </c>
      <c r="TZ25" s="1" t="n">
        <f aca="false">$U$5*'well profiles'!TI6</f>
        <v>0</v>
      </c>
      <c r="UA25" s="1" t="n">
        <f aca="false">$U$5*'well profiles'!TJ6</f>
        <v>0</v>
      </c>
      <c r="UB25" s="1" t="n">
        <f aca="false">$U$5*'well profiles'!TK6</f>
        <v>0</v>
      </c>
      <c r="UC25" s="1" t="n">
        <f aca="false">$U$5*'well profiles'!TL6</f>
        <v>0</v>
      </c>
      <c r="UD25" s="1" t="n">
        <f aca="false">$U$5*'well profiles'!TM6</f>
        <v>0</v>
      </c>
      <c r="UE25" s="1" t="n">
        <f aca="false">$U$5*'well profiles'!TN6</f>
        <v>0</v>
      </c>
      <c r="UF25" s="1" t="n">
        <f aca="false">$U$5*'well profiles'!TO6</f>
        <v>0</v>
      </c>
      <c r="UG25" s="1" t="n">
        <f aca="false">$U$5*'well profiles'!TP6</f>
        <v>0</v>
      </c>
      <c r="UH25" s="1" t="n">
        <f aca="false">$U$5*'well profiles'!TQ6</f>
        <v>0</v>
      </c>
      <c r="UI25" s="1" t="n">
        <f aca="false">$U$5*'well profiles'!TR6</f>
        <v>0</v>
      </c>
      <c r="UJ25" s="1" t="n">
        <f aca="false">$U$5*'well profiles'!TS6</f>
        <v>0</v>
      </c>
      <c r="UK25" s="1" t="n">
        <f aca="false">$U$5*'well profiles'!TT6</f>
        <v>0</v>
      </c>
      <c r="UL25" s="1" t="n">
        <f aca="false">$U$5*'well profiles'!TU6</f>
        <v>0</v>
      </c>
      <c r="UM25" s="1" t="n">
        <f aca="false">$U$5*'well profiles'!TV6</f>
        <v>0</v>
      </c>
      <c r="UN25" s="1" t="n">
        <f aca="false">$U$5*'well profiles'!TW6</f>
        <v>0</v>
      </c>
      <c r="UO25" s="1" t="n">
        <f aca="false">$U$5*'well profiles'!TX6</f>
        <v>0</v>
      </c>
      <c r="UP25" s="1" t="n">
        <f aca="false">$U$5*'well profiles'!TY6</f>
        <v>0</v>
      </c>
      <c r="UQ25" s="1" t="n">
        <f aca="false">$U$5*'well profiles'!TZ6</f>
        <v>0</v>
      </c>
      <c r="UR25" s="1" t="n">
        <f aca="false">$U$5*'well profiles'!UA6</f>
        <v>0</v>
      </c>
      <c r="US25" s="1" t="n">
        <f aca="false">$U$5*'well profiles'!UB6</f>
        <v>0</v>
      </c>
      <c r="UT25" s="1" t="n">
        <f aca="false">$U$5*'well profiles'!UC6</f>
        <v>0</v>
      </c>
      <c r="UU25" s="1" t="n">
        <f aca="false">$U$5*'well profiles'!UD6</f>
        <v>0</v>
      </c>
      <c r="UV25" s="1" t="n">
        <f aca="false">$U$5*'well profiles'!UE6</f>
        <v>0</v>
      </c>
      <c r="UW25" s="1" t="n">
        <f aca="false">$U$5*'well profiles'!UF6</f>
        <v>0</v>
      </c>
      <c r="UX25" s="1" t="n">
        <f aca="false">$U$5*'well profiles'!UG6</f>
        <v>0</v>
      </c>
      <c r="UY25" s="1" t="n">
        <f aca="false">$U$5*'well profiles'!UH6</f>
        <v>0</v>
      </c>
      <c r="UZ25" s="1" t="n">
        <f aca="false">$U$5*'well profiles'!UI6</f>
        <v>0</v>
      </c>
      <c r="VA25" s="1" t="n">
        <f aca="false">$U$5*'well profiles'!UJ6</f>
        <v>0</v>
      </c>
      <c r="VB25" s="1" t="n">
        <f aca="false">$U$5*'well profiles'!UK6</f>
        <v>0</v>
      </c>
      <c r="VC25" s="1" t="n">
        <f aca="false">$U$5*'well profiles'!UL6</f>
        <v>0</v>
      </c>
      <c r="VD25" s="1" t="n">
        <f aca="false">$U$5*'well profiles'!UM6</f>
        <v>0</v>
      </c>
      <c r="VE25" s="1" t="n">
        <f aca="false">$U$5*'well profiles'!UN6</f>
        <v>0</v>
      </c>
      <c r="VF25" s="1" t="n">
        <f aca="false">$U$5*'well profiles'!UO6</f>
        <v>0</v>
      </c>
      <c r="VG25" s="1" t="n">
        <f aca="false">$U$5*'well profiles'!UP6</f>
        <v>0</v>
      </c>
      <c r="VH25" s="1" t="n">
        <f aca="false">$U$5*'well profiles'!UQ6</f>
        <v>0</v>
      </c>
      <c r="VI25" s="1" t="n">
        <f aca="false">$U$5*'well profiles'!UR6</f>
        <v>0</v>
      </c>
      <c r="VJ25" s="1" t="n">
        <f aca="false">$U$5*'well profiles'!US6</f>
        <v>0</v>
      </c>
      <c r="VK25" s="1" t="n">
        <f aca="false">$U$5*'well profiles'!UT6</f>
        <v>0</v>
      </c>
      <c r="VL25" s="1" t="n">
        <f aca="false">$U$5*'well profiles'!UU6</f>
        <v>0</v>
      </c>
      <c r="VM25" s="1" t="n">
        <f aca="false">$U$5*'well profiles'!UV6</f>
        <v>0</v>
      </c>
      <c r="VN25" s="1" t="n">
        <f aca="false">$U$5*'well profiles'!UW6</f>
        <v>0</v>
      </c>
      <c r="VO25" s="1" t="n">
        <f aca="false">$U$5*'well profiles'!UX6</f>
        <v>0</v>
      </c>
      <c r="VP25" s="1" t="n">
        <f aca="false">$U$5*'well profiles'!UY6</f>
        <v>0</v>
      </c>
      <c r="VQ25" s="1" t="n">
        <f aca="false">$U$5*'well profiles'!UZ6</f>
        <v>0</v>
      </c>
      <c r="VR25" s="1" t="n">
        <f aca="false">$U$5*'well profiles'!VA6</f>
        <v>0</v>
      </c>
      <c r="VS25" s="1" t="n">
        <f aca="false">$U$5*'well profiles'!VB6</f>
        <v>0</v>
      </c>
      <c r="VT25" s="1" t="n">
        <f aca="false">$U$5*'well profiles'!VC6</f>
        <v>0</v>
      </c>
      <c r="VU25" s="1" t="n">
        <f aca="false">$U$5*'well profiles'!VD6</f>
        <v>0</v>
      </c>
      <c r="VV25" s="1" t="n">
        <f aca="false">$U$5*'well profiles'!VE6</f>
        <v>0</v>
      </c>
      <c r="VW25" s="1" t="n">
        <f aca="false">$U$5*'well profiles'!VF6</f>
        <v>0</v>
      </c>
      <c r="VX25" s="1" t="n">
        <f aca="false">$U$5*'well profiles'!VG6</f>
        <v>0</v>
      </c>
      <c r="VY25" s="1" t="n">
        <f aca="false">$U$5*'well profiles'!VH6</f>
        <v>0</v>
      </c>
      <c r="VZ25" s="1" t="n">
        <f aca="false">$U$5*'well profiles'!VI6</f>
        <v>0</v>
      </c>
      <c r="WA25" s="1" t="n">
        <f aca="false">$U$5*'well profiles'!VJ6</f>
        <v>0</v>
      </c>
      <c r="WB25" s="1" t="n">
        <f aca="false">$U$5*'well profiles'!VK6</f>
        <v>0</v>
      </c>
      <c r="WC25" s="1" t="n">
        <f aca="false">$U$5*'well profiles'!VL6</f>
        <v>0</v>
      </c>
      <c r="WD25" s="1" t="n">
        <f aca="false">$U$5*'well profiles'!VM6</f>
        <v>0</v>
      </c>
      <c r="WE25" s="1" t="n">
        <f aca="false">$U$5*'well profiles'!VN6</f>
        <v>0</v>
      </c>
      <c r="WF25" s="1" t="n">
        <f aca="false">$U$5*'well profiles'!VO6</f>
        <v>0</v>
      </c>
      <c r="WG25" s="1" t="n">
        <f aca="false">$U$5*'well profiles'!VP6</f>
        <v>0</v>
      </c>
      <c r="WH25" s="1" t="n">
        <f aca="false">$U$5*'well profiles'!VQ6</f>
        <v>0</v>
      </c>
      <c r="WI25" s="1" t="n">
        <f aca="false">$U$5*'well profiles'!VR6</f>
        <v>0</v>
      </c>
      <c r="WJ25" s="1" t="n">
        <f aca="false">$U$5*'well profiles'!VS6</f>
        <v>0</v>
      </c>
      <c r="WK25" s="1" t="n">
        <f aca="false">$U$5*'well profiles'!VT6</f>
        <v>0</v>
      </c>
      <c r="WL25" s="1" t="n">
        <f aca="false">$U$5*'well profiles'!VU6</f>
        <v>0</v>
      </c>
      <c r="WM25" s="1" t="n">
        <f aca="false">$U$5*'well profiles'!VV6</f>
        <v>0</v>
      </c>
      <c r="WN25" s="1" t="n">
        <f aca="false">$U$5*'well profiles'!VW6</f>
        <v>0</v>
      </c>
      <c r="WO25" s="1" t="n">
        <f aca="false">$U$5*'well profiles'!VX6</f>
        <v>0</v>
      </c>
      <c r="WP25" s="1" t="n">
        <f aca="false">$U$5*'well profiles'!VY6</f>
        <v>0</v>
      </c>
      <c r="WQ25" s="1" t="n">
        <f aca="false">$U$5*'well profiles'!VZ6</f>
        <v>0</v>
      </c>
      <c r="WR25" s="1" t="n">
        <f aca="false">$U$5*'well profiles'!WA6</f>
        <v>0</v>
      </c>
      <c r="WS25" s="1" t="n">
        <f aca="false">$U$5*'well profiles'!WB6</f>
        <v>0</v>
      </c>
      <c r="WT25" s="1" t="n">
        <f aca="false">$U$5*'well profiles'!WC6</f>
        <v>0</v>
      </c>
      <c r="WU25" s="1" t="n">
        <f aca="false">$U$5*'well profiles'!WD6</f>
        <v>0</v>
      </c>
      <c r="WV25" s="1" t="n">
        <f aca="false">$U$5*'well profiles'!WE6</f>
        <v>0</v>
      </c>
      <c r="WW25" s="1" t="n">
        <f aca="false">$U$5*'well profiles'!WF6</f>
        <v>0</v>
      </c>
      <c r="WX25" s="1" t="n">
        <f aca="false">$U$5*'well profiles'!WG6</f>
        <v>0</v>
      </c>
      <c r="WY25" s="1" t="n">
        <f aca="false">$U$5*'well profiles'!WH6</f>
        <v>0</v>
      </c>
      <c r="WZ25" s="1" t="n">
        <f aca="false">$U$5*'well profiles'!WI6</f>
        <v>0</v>
      </c>
      <c r="XA25" s="1" t="n">
        <f aca="false">$U$5*'well profiles'!WJ6</f>
        <v>0</v>
      </c>
      <c r="XB25" s="1" t="n">
        <f aca="false">$U$5*'well profiles'!WK6</f>
        <v>0</v>
      </c>
      <c r="XC25" s="1" t="n">
        <f aca="false">$U$5*'well profiles'!WL6</f>
        <v>0</v>
      </c>
      <c r="XD25" s="1" t="n">
        <f aca="false">$U$5*'well profiles'!WM6</f>
        <v>0</v>
      </c>
      <c r="XE25" s="1" t="n">
        <f aca="false">$U$5*'well profiles'!WN6</f>
        <v>0</v>
      </c>
      <c r="XF25" s="1" t="n">
        <f aca="false">$U$5*'well profiles'!WO6</f>
        <v>0</v>
      </c>
      <c r="XG25" s="1" t="n">
        <f aca="false">$U$5*'well profiles'!WP6</f>
        <v>0</v>
      </c>
      <c r="XH25" s="1" t="n">
        <f aca="false">$U$5*'well profiles'!WQ6</f>
        <v>0</v>
      </c>
      <c r="XI25" s="1" t="n">
        <f aca="false">$U$5*'well profiles'!WR6</f>
        <v>0</v>
      </c>
      <c r="XJ25" s="1" t="n">
        <f aca="false">$U$5*'well profiles'!WS6</f>
        <v>0</v>
      </c>
      <c r="XK25" s="1" t="n">
        <f aca="false">$U$5*'well profiles'!WT6</f>
        <v>0</v>
      </c>
      <c r="XL25" s="1" t="n">
        <f aca="false">$U$5*'well profiles'!WU6</f>
        <v>0</v>
      </c>
      <c r="XM25" s="1" t="n">
        <f aca="false">$U$5*'well profiles'!WV6</f>
        <v>0</v>
      </c>
      <c r="XN25" s="1" t="n">
        <f aca="false">$U$5*'well profiles'!WW6</f>
        <v>0</v>
      </c>
      <c r="XO25" s="1" t="n">
        <f aca="false">$U$5*'well profiles'!WX6</f>
        <v>0</v>
      </c>
      <c r="XP25" s="1" t="n">
        <f aca="false">$U$5*'well profiles'!WY6</f>
        <v>0</v>
      </c>
      <c r="XQ25" s="1" t="n">
        <f aca="false">$U$5*'well profiles'!WZ6</f>
        <v>0</v>
      </c>
      <c r="XR25" s="1" t="n">
        <f aca="false">$U$5*'well profiles'!XA6</f>
        <v>0</v>
      </c>
      <c r="XS25" s="1" t="n">
        <f aca="false">$U$5*'well profiles'!XB6</f>
        <v>0</v>
      </c>
      <c r="XT25" s="1" t="n">
        <f aca="false">$U$5*'well profiles'!XC6</f>
        <v>0</v>
      </c>
      <c r="XU25" s="1" t="n">
        <f aca="false">$U$5*'well profiles'!XD6</f>
        <v>0</v>
      </c>
      <c r="XV25" s="1" t="n">
        <f aca="false">$U$5*'well profiles'!XE6</f>
        <v>0</v>
      </c>
      <c r="XW25" s="1" t="n">
        <f aca="false">$U$5*'well profiles'!XF6</f>
        <v>0</v>
      </c>
      <c r="XX25" s="1" t="n">
        <f aca="false">$U$5*'well profiles'!XG6</f>
        <v>0</v>
      </c>
      <c r="XY25" s="1" t="n">
        <f aca="false">$U$5*'well profiles'!XH6</f>
        <v>0</v>
      </c>
      <c r="XZ25" s="1" t="n">
        <f aca="false">$U$5*'well profiles'!XI6</f>
        <v>0</v>
      </c>
      <c r="YA25" s="1" t="n">
        <f aca="false">$U$5*'well profiles'!XJ6</f>
        <v>0</v>
      </c>
      <c r="YB25" s="1" t="n">
        <f aca="false">$U$5*'well profiles'!XK6</f>
        <v>0</v>
      </c>
      <c r="YC25" s="1" t="n">
        <f aca="false">$U$5*'well profiles'!XL6</f>
        <v>0</v>
      </c>
      <c r="YD25" s="1" t="n">
        <f aca="false">$U$5*'well profiles'!XM6</f>
        <v>0</v>
      </c>
      <c r="YE25" s="1" t="n">
        <f aca="false">$U$5*'well profiles'!XN6</f>
        <v>0</v>
      </c>
      <c r="YF25" s="1" t="n">
        <f aca="false">$U$5*'well profiles'!XO6</f>
        <v>0</v>
      </c>
      <c r="YG25" s="1" t="n">
        <f aca="false">$U$5*'well profiles'!XP6</f>
        <v>0</v>
      </c>
      <c r="YH25" s="1" t="n">
        <f aca="false">$U$5*'well profiles'!XQ6</f>
        <v>0</v>
      </c>
      <c r="YI25" s="1" t="n">
        <f aca="false">$U$5*'well profiles'!XR6</f>
        <v>0</v>
      </c>
      <c r="YJ25" s="1" t="n">
        <f aca="false">$U$5*'well profiles'!XS6</f>
        <v>0</v>
      </c>
      <c r="YK25" s="1" t="n">
        <f aca="false">$U$5*'well profiles'!XT6</f>
        <v>0</v>
      </c>
      <c r="YL25" s="1" t="n">
        <f aca="false">$U$5*'well profiles'!XU6</f>
        <v>0</v>
      </c>
      <c r="YM25" s="1" t="n">
        <f aca="false">$U$5*'well profiles'!XV6</f>
        <v>0</v>
      </c>
      <c r="YN25" s="1" t="n">
        <f aca="false">$U$5*'well profiles'!XW6</f>
        <v>0</v>
      </c>
      <c r="YO25" s="1" t="n">
        <f aca="false">$U$5*'well profiles'!XX6</f>
        <v>0</v>
      </c>
      <c r="YP25" s="1" t="n">
        <f aca="false">$U$5*'well profiles'!XY6</f>
        <v>0</v>
      </c>
      <c r="YQ25" s="1" t="n">
        <f aca="false">$U$5*'well profiles'!XZ6</f>
        <v>0</v>
      </c>
      <c r="YR25" s="1" t="n">
        <f aca="false">$U$5*'well profiles'!YA6</f>
        <v>0</v>
      </c>
      <c r="YS25" s="1" t="n">
        <f aca="false">$U$5*'well profiles'!YB6</f>
        <v>0</v>
      </c>
      <c r="YT25" s="1" t="n">
        <f aca="false">$U$5*'well profiles'!YC6</f>
        <v>0</v>
      </c>
      <c r="YU25" s="1" t="n">
        <f aca="false">$U$5*'well profiles'!YD6</f>
        <v>0</v>
      </c>
      <c r="YV25" s="1" t="n">
        <f aca="false">$U$5*'well profiles'!YE6</f>
        <v>0</v>
      </c>
      <c r="YW25" s="1" t="n">
        <f aca="false">$U$5*'well profiles'!YF6</f>
        <v>0</v>
      </c>
      <c r="YX25" s="1" t="n">
        <f aca="false">$U$5*'well profiles'!YG6</f>
        <v>0</v>
      </c>
      <c r="YY25" s="1" t="n">
        <f aca="false">$U$5*'well profiles'!YH6</f>
        <v>0</v>
      </c>
      <c r="YZ25" s="1" t="n">
        <f aca="false">$U$5*'well profiles'!YI6</f>
        <v>0</v>
      </c>
      <c r="ZA25" s="1" t="n">
        <f aca="false">$U$5*'well profiles'!YJ6</f>
        <v>0</v>
      </c>
      <c r="ZB25" s="1" t="n">
        <f aca="false">$U$5*'well profiles'!YK6</f>
        <v>0</v>
      </c>
      <c r="ZC25" s="1" t="n">
        <f aca="false">$U$5*'well profiles'!YL6</f>
        <v>0</v>
      </c>
      <c r="ZD25" s="1" t="n">
        <f aca="false">$U$5*'well profiles'!YM6</f>
        <v>0</v>
      </c>
      <c r="ZE25" s="1" t="n">
        <f aca="false">$U$5*'well profiles'!YN6</f>
        <v>0</v>
      </c>
      <c r="ZF25" s="1" t="n">
        <f aca="false">$U$5*'well profiles'!YO6</f>
        <v>0</v>
      </c>
      <c r="ZG25" s="1" t="n">
        <f aca="false">$U$5*'well profiles'!YP6</f>
        <v>0</v>
      </c>
      <c r="ZH25" s="1" t="n">
        <f aca="false">$U$5*'well profiles'!YQ6</f>
        <v>0</v>
      </c>
      <c r="ZI25" s="1" t="n">
        <f aca="false">$U$5*'well profiles'!YR6</f>
        <v>0</v>
      </c>
      <c r="ZJ25" s="1" t="n">
        <f aca="false">$U$5*'well profiles'!YS6</f>
        <v>0</v>
      </c>
      <c r="ZK25" s="1" t="n">
        <f aca="false">$U$5*'well profiles'!YT6</f>
        <v>0</v>
      </c>
      <c r="ZL25" s="1" t="n">
        <f aca="false">$U$5*'well profiles'!YU6</f>
        <v>0</v>
      </c>
      <c r="ZM25" s="1" t="n">
        <f aca="false">$U$5*'well profiles'!YV6</f>
        <v>0</v>
      </c>
      <c r="ZN25" s="1" t="n">
        <f aca="false">$U$5*'well profiles'!YW6</f>
        <v>0</v>
      </c>
      <c r="ZO25" s="1" t="n">
        <f aca="false">$U$5*'well profiles'!YX6</f>
        <v>0</v>
      </c>
      <c r="ZP25" s="1" t="n">
        <f aca="false">$U$5*'well profiles'!YY6</f>
        <v>0</v>
      </c>
      <c r="ZQ25" s="1" t="n">
        <f aca="false">$U$5*'well profiles'!YZ6</f>
        <v>0</v>
      </c>
      <c r="ZR25" s="1" t="n">
        <f aca="false">$U$5*'well profiles'!ZA6</f>
        <v>0</v>
      </c>
      <c r="ZS25" s="1" t="n">
        <f aca="false">$U$5*'well profiles'!ZB6</f>
        <v>0</v>
      </c>
      <c r="ZT25" s="1" t="n">
        <f aca="false">$U$5*'well profiles'!ZC6</f>
        <v>0</v>
      </c>
      <c r="ZU25" s="1" t="n">
        <f aca="false">$U$5*'well profiles'!ZD6</f>
        <v>0</v>
      </c>
      <c r="ZV25" s="1" t="n">
        <f aca="false">$U$5*'well profiles'!ZE6</f>
        <v>0</v>
      </c>
      <c r="ZW25" s="1" t="n">
        <f aca="false">$U$5*'well profiles'!ZF6</f>
        <v>0</v>
      </c>
      <c r="ZX25" s="1" t="n">
        <f aca="false">$U$5*'well profiles'!ZG6</f>
        <v>0</v>
      </c>
      <c r="ZY25" s="1" t="n">
        <f aca="false">$U$5*'well profiles'!ZH6</f>
        <v>0</v>
      </c>
      <c r="ZZ25" s="1" t="n">
        <f aca="false">$U$5*'well profiles'!ZI6</f>
        <v>0</v>
      </c>
      <c r="AAA25" s="1" t="n">
        <f aca="false">$U$5*'well profiles'!ZJ6</f>
        <v>0</v>
      </c>
      <c r="AAB25" s="1" t="n">
        <f aca="false">$U$5*'well profiles'!ZK6</f>
        <v>0</v>
      </c>
      <c r="AAC25" s="1" t="n">
        <f aca="false">$U$5*'well profiles'!ZL6</f>
        <v>0</v>
      </c>
      <c r="AAD25" s="1" t="n">
        <f aca="false">$U$5*'well profiles'!ZM6</f>
        <v>0</v>
      </c>
      <c r="AAE25" s="1" t="n">
        <f aca="false">$U$5*'well profiles'!ZN6</f>
        <v>0</v>
      </c>
      <c r="AAF25" s="1" t="n">
        <f aca="false">$U$5*'well profiles'!ZO6</f>
        <v>0</v>
      </c>
      <c r="AAG25" s="1" t="n">
        <f aca="false">$U$5*'well profiles'!ZP6</f>
        <v>0</v>
      </c>
      <c r="AAH25" s="1" t="n">
        <f aca="false">$U$5*'well profiles'!ZQ6</f>
        <v>0</v>
      </c>
      <c r="AAI25" s="1" t="n">
        <f aca="false">$U$5*'well profiles'!ZR6</f>
        <v>0</v>
      </c>
      <c r="AAJ25" s="1" t="n">
        <f aca="false">$U$5*'well profiles'!ZS6</f>
        <v>0</v>
      </c>
      <c r="AAK25" s="1" t="n">
        <f aca="false">$U$5*'well profiles'!ZT6</f>
        <v>0</v>
      </c>
      <c r="AAL25" s="1" t="n">
        <f aca="false">$U$5*'well profiles'!ZU6</f>
        <v>0</v>
      </c>
      <c r="AAM25" s="1" t="n">
        <f aca="false">$U$5*'well profiles'!ZV6</f>
        <v>0</v>
      </c>
      <c r="AAN25" s="1" t="n">
        <f aca="false">$U$5*'well profiles'!ZW6</f>
        <v>0</v>
      </c>
      <c r="AAO25" s="1" t="n">
        <f aca="false">$U$5*'well profiles'!ZX6</f>
        <v>0</v>
      </c>
      <c r="AAP25" s="1" t="n">
        <f aca="false">$U$5*'well profiles'!ZY6</f>
        <v>0</v>
      </c>
      <c r="AAQ25" s="1" t="n">
        <f aca="false">$U$5*'well profiles'!ZZ6</f>
        <v>0</v>
      </c>
      <c r="AAR25" s="1" t="n">
        <f aca="false">$U$5*'well profiles'!AAA6</f>
        <v>0</v>
      </c>
      <c r="AAS25" s="1" t="n">
        <f aca="false">$U$5*'well profiles'!AAB6</f>
        <v>0</v>
      </c>
      <c r="AAT25" s="1" t="n">
        <f aca="false">$U$5*'well profiles'!AAC6</f>
        <v>0</v>
      </c>
      <c r="AAU25" s="1" t="n">
        <f aca="false">$U$5*'well profiles'!AAD6</f>
        <v>0</v>
      </c>
      <c r="AAV25" s="1" t="n">
        <f aca="false">$U$5*'well profiles'!AAE6</f>
        <v>0</v>
      </c>
      <c r="AAW25" s="1" t="n">
        <f aca="false">$U$5*'well profiles'!AAF6</f>
        <v>0</v>
      </c>
      <c r="AAX25" s="1" t="n">
        <f aca="false">$U$5*'well profiles'!AAG6</f>
        <v>0</v>
      </c>
      <c r="AAY25" s="1" t="n">
        <f aca="false">$U$5*'well profiles'!AAH6</f>
        <v>0</v>
      </c>
      <c r="AAZ25" s="1" t="n">
        <f aca="false">$U$5*'well profiles'!AAI6</f>
        <v>0</v>
      </c>
      <c r="ABA25" s="1" t="n">
        <f aca="false">$U$5*'well profiles'!AAJ6</f>
        <v>0</v>
      </c>
      <c r="ABB25" s="1" t="n">
        <f aca="false">$U$5*'well profiles'!AAK6</f>
        <v>0</v>
      </c>
      <c r="ABC25" s="1" t="n">
        <f aca="false">$U$5*'well profiles'!AAL6</f>
        <v>0</v>
      </c>
      <c r="ABD25" s="1" t="n">
        <f aca="false">$U$5*'well profiles'!AAM6</f>
        <v>0</v>
      </c>
      <c r="ABE25" s="1" t="n">
        <f aca="false">$U$5*'well profiles'!AAN6</f>
        <v>0</v>
      </c>
      <c r="ABF25" s="1" t="n">
        <f aca="false">$U$5*'well profiles'!AAO6</f>
        <v>0</v>
      </c>
      <c r="ABG25" s="1" t="n">
        <f aca="false">$U$5*'well profiles'!AAP6</f>
        <v>0</v>
      </c>
      <c r="ABH25" s="1" t="n">
        <f aca="false">$U$5*'well profiles'!AAQ6</f>
        <v>0</v>
      </c>
      <c r="ABI25" s="1" t="n">
        <f aca="false">$U$5*'well profiles'!AAR6</f>
        <v>0</v>
      </c>
      <c r="ABJ25" s="1" t="n">
        <f aca="false">$U$5*'well profiles'!AAS6</f>
        <v>0</v>
      </c>
      <c r="ABK25" s="1" t="n">
        <f aca="false">$U$5*'well profiles'!AAT6</f>
        <v>0</v>
      </c>
      <c r="ABL25" s="1" t="n">
        <f aca="false">$U$5*'well profiles'!AAU6</f>
        <v>0</v>
      </c>
      <c r="ABM25" s="1" t="n">
        <f aca="false">$U$5*'well profiles'!AAV6</f>
        <v>0</v>
      </c>
      <c r="ABN25" s="1" t="n">
        <f aca="false">$U$5*'well profiles'!AAW6</f>
        <v>0</v>
      </c>
      <c r="ABO25" s="1" t="n">
        <f aca="false">$U$5*'well profiles'!AAX6</f>
        <v>0</v>
      </c>
      <c r="ABP25" s="1" t="n">
        <f aca="false">$U$5*'well profiles'!AAY6</f>
        <v>0</v>
      </c>
      <c r="ABQ25" s="1" t="n">
        <f aca="false">$U$5*'well profiles'!AAZ6</f>
        <v>0</v>
      </c>
      <c r="ABR25" s="1" t="n">
        <f aca="false">$U$5*'well profiles'!ABA6</f>
        <v>0</v>
      </c>
      <c r="ABS25" s="1" t="n">
        <f aca="false">$U$5*'well profiles'!ABB6</f>
        <v>0</v>
      </c>
      <c r="ABT25" s="1" t="n">
        <f aca="false">$U$5*'well profiles'!ABC6</f>
        <v>0</v>
      </c>
      <c r="ABU25" s="1" t="n">
        <f aca="false">$U$5*'well profiles'!ABD6</f>
        <v>0</v>
      </c>
      <c r="ABV25" s="1" t="n">
        <f aca="false">$U$5*'well profiles'!ABE6</f>
        <v>0</v>
      </c>
      <c r="ABW25" s="1" t="n">
        <f aca="false">$U$5*'well profiles'!ABF6</f>
        <v>0</v>
      </c>
      <c r="ABX25" s="1" t="n">
        <f aca="false">$U$5*'well profiles'!ABG6</f>
        <v>0</v>
      </c>
      <c r="ABY25" s="1" t="n">
        <f aca="false">$U$5*'well profiles'!ABH6</f>
        <v>0</v>
      </c>
      <c r="ABZ25" s="1" t="n">
        <f aca="false">$U$5*'well profiles'!ABI6</f>
        <v>0</v>
      </c>
      <c r="ACA25" s="1" t="n">
        <f aca="false">$U$5*'well profiles'!ABJ6</f>
        <v>0</v>
      </c>
      <c r="ACB25" s="1" t="n">
        <f aca="false">$U$5*'well profiles'!ABK6</f>
        <v>0</v>
      </c>
      <c r="ACC25" s="1" t="n">
        <f aca="false">$U$5*'well profiles'!ABL6</f>
        <v>0</v>
      </c>
      <c r="ACD25" s="1" t="n">
        <f aca="false">$U$5*'well profiles'!ABM6</f>
        <v>0</v>
      </c>
      <c r="ACE25" s="1" t="n">
        <f aca="false">$U$5*'well profiles'!ABN6</f>
        <v>0</v>
      </c>
      <c r="ACF25" s="1" t="n">
        <f aca="false">$U$5*'well profiles'!ABO6</f>
        <v>0</v>
      </c>
      <c r="ACG25" s="1" t="n">
        <f aca="false">$U$5*'well profiles'!ABP6</f>
        <v>0</v>
      </c>
      <c r="ACH25" s="1" t="n">
        <f aca="false">$U$5*'well profiles'!ABQ6</f>
        <v>0</v>
      </c>
      <c r="ACI25" s="1" t="n">
        <f aca="false">$U$5*'well profiles'!ABR6</f>
        <v>0</v>
      </c>
      <c r="ACJ25" s="1" t="n">
        <f aca="false">$U$5*'well profiles'!ABS6</f>
        <v>0</v>
      </c>
      <c r="ACK25" s="1" t="n">
        <f aca="false">$U$5*'well profiles'!ABT6</f>
        <v>0</v>
      </c>
      <c r="ACL25" s="1" t="n">
        <f aca="false">$U$5*'well profiles'!ABU6</f>
        <v>0</v>
      </c>
      <c r="ACM25" s="1" t="n">
        <f aca="false">$U$5*'well profiles'!ABV6</f>
        <v>0</v>
      </c>
      <c r="ACN25" s="1" t="n">
        <f aca="false">$U$5*'well profiles'!ABW6</f>
        <v>0</v>
      </c>
      <c r="ACO25" s="1" t="n">
        <f aca="false">$U$5*'well profiles'!ABX6</f>
        <v>0</v>
      </c>
      <c r="ACP25" s="1" t="n">
        <f aca="false">$U$5*'well profiles'!ABY6</f>
        <v>0</v>
      </c>
      <c r="ACQ25" s="1" t="n">
        <f aca="false">$U$5*'well profiles'!ABZ6</f>
        <v>0</v>
      </c>
      <c r="ACR25" s="1" t="n">
        <f aca="false">$U$5*'well profiles'!ACA6</f>
        <v>0</v>
      </c>
      <c r="ACS25" s="1" t="n">
        <f aca="false">$U$5*'well profiles'!ACB6</f>
        <v>0</v>
      </c>
      <c r="ACT25" s="1" t="n">
        <f aca="false">$U$5*'well profiles'!ACC6</f>
        <v>0</v>
      </c>
      <c r="ACU25" s="1" t="n">
        <f aca="false">$U$5*'well profiles'!ACD6</f>
        <v>0</v>
      </c>
      <c r="ACV25" s="1" t="n">
        <f aca="false">$U$5*'well profiles'!ACE6</f>
        <v>0</v>
      </c>
      <c r="ACW25" s="1" t="n">
        <f aca="false">$U$5*'well profiles'!ACF6</f>
        <v>0</v>
      </c>
      <c r="ACX25" s="1" t="n">
        <f aca="false">$U$5*'well profiles'!ACG6</f>
        <v>0</v>
      </c>
      <c r="ACY25" s="1" t="n">
        <f aca="false">$U$5*'well profiles'!ACH6</f>
        <v>0</v>
      </c>
      <c r="ACZ25" s="1" t="n">
        <f aca="false">$U$5*'well profiles'!ACI6</f>
        <v>0</v>
      </c>
      <c r="ADA25" s="1" t="n">
        <f aca="false">$U$5*'well profiles'!ACJ6</f>
        <v>0</v>
      </c>
      <c r="ADB25" s="1" t="n">
        <f aca="false">$U$5*'well profiles'!ACK6</f>
        <v>0</v>
      </c>
      <c r="ADC25" s="1" t="n">
        <f aca="false">$U$5*'well profiles'!ACL6</f>
        <v>0</v>
      </c>
      <c r="ADD25" s="1" t="n">
        <f aca="false">$U$5*'well profiles'!ACM6</f>
        <v>0</v>
      </c>
      <c r="ADE25" s="1" t="n">
        <f aca="false">$U$5*'well profiles'!ACN6</f>
        <v>0</v>
      </c>
      <c r="ADF25" s="1" t="n">
        <f aca="false">$U$5*'well profiles'!ACO6</f>
        <v>0</v>
      </c>
      <c r="ADG25" s="1" t="n">
        <f aca="false">$U$5*'well profiles'!ACP6</f>
        <v>0</v>
      </c>
      <c r="ADH25" s="1" t="n">
        <f aca="false">$U$5*'well profiles'!ACQ6</f>
        <v>0</v>
      </c>
      <c r="ADI25" s="1" t="n">
        <f aca="false">$U$5*'well profiles'!ACR6</f>
        <v>0</v>
      </c>
      <c r="ADJ25" s="1" t="n">
        <f aca="false">$U$5*'well profiles'!ACS6</f>
        <v>0</v>
      </c>
      <c r="ADK25" s="1" t="n">
        <f aca="false">$U$5*'well profiles'!ACT6</f>
        <v>0</v>
      </c>
      <c r="ADL25" s="1" t="n">
        <f aca="false">$U$5*'well profiles'!ACU6</f>
        <v>0</v>
      </c>
      <c r="ADM25" s="1" t="n">
        <f aca="false">$U$5*'well profiles'!ACV6</f>
        <v>0</v>
      </c>
      <c r="ADN25" s="1" t="n">
        <f aca="false">$U$5*'well profiles'!ACW6</f>
        <v>0</v>
      </c>
      <c r="ADO25" s="1" t="n">
        <f aca="false">$U$5*'well profiles'!ACX6</f>
        <v>0</v>
      </c>
      <c r="ADP25" s="1" t="n">
        <f aca="false">$U$5*'well profiles'!ACY6</f>
        <v>0</v>
      </c>
      <c r="ADQ25" s="1" t="n">
        <f aca="false">$U$5*'well profiles'!ACZ6</f>
        <v>0</v>
      </c>
      <c r="ADR25" s="1" t="n">
        <f aca="false">$U$5*'well profiles'!ADA6</f>
        <v>0</v>
      </c>
      <c r="ADS25" s="1" t="n">
        <f aca="false">$U$5*'well profiles'!ADB6</f>
        <v>0</v>
      </c>
      <c r="ADT25" s="1" t="n">
        <f aca="false">$U$5*'well profiles'!ADC6</f>
        <v>0</v>
      </c>
      <c r="ADU25" s="1" t="n">
        <f aca="false">$U$5*'well profiles'!ADD6</f>
        <v>0</v>
      </c>
      <c r="ADV25" s="1" t="n">
        <f aca="false">$U$5*'well profiles'!ADE6</f>
        <v>0</v>
      </c>
      <c r="ADW25" s="1" t="n">
        <f aca="false">$U$5*'well profiles'!ADF6</f>
        <v>0</v>
      </c>
      <c r="ADX25" s="1" t="n">
        <f aca="false">$U$5*'well profiles'!ADG6</f>
        <v>0</v>
      </c>
      <c r="ADY25" s="1" t="n">
        <f aca="false">$U$5*'well profiles'!ADH6</f>
        <v>0</v>
      </c>
      <c r="ADZ25" s="1" t="n">
        <f aca="false">$U$5*'well profiles'!ADI6</f>
        <v>0</v>
      </c>
      <c r="AEA25" s="1" t="n">
        <f aca="false">$U$5*'well profiles'!ADJ6</f>
        <v>0</v>
      </c>
      <c r="AEB25" s="1" t="n">
        <f aca="false">$U$5*'well profiles'!ADK6</f>
        <v>0</v>
      </c>
      <c r="AEC25" s="1" t="n">
        <f aca="false">$U$5*'well profiles'!ADL6</f>
        <v>0</v>
      </c>
      <c r="AED25" s="1" t="n">
        <f aca="false">$U$5*'well profiles'!ADM6</f>
        <v>0</v>
      </c>
      <c r="AEE25" s="1" t="n">
        <f aca="false">$U$5*'well profiles'!ADN6</f>
        <v>0</v>
      </c>
      <c r="AEF25" s="1" t="n">
        <f aca="false">$U$5*'well profiles'!ADO6</f>
        <v>0</v>
      </c>
      <c r="AEG25" s="1" t="n">
        <f aca="false">$U$5*'well profiles'!ADP6</f>
        <v>0</v>
      </c>
      <c r="AEH25" s="1" t="n">
        <f aca="false">$U$5*'well profiles'!ADQ6</f>
        <v>0</v>
      </c>
      <c r="AEI25" s="1" t="n">
        <f aca="false">$U$5*'well profiles'!ADR6</f>
        <v>0</v>
      </c>
      <c r="AEJ25" s="1" t="n">
        <f aca="false">$U$5*'well profiles'!ADS6</f>
        <v>0</v>
      </c>
      <c r="AEK25" s="1" t="n">
        <f aca="false">$U$5*'well profiles'!ADT6</f>
        <v>0</v>
      </c>
      <c r="AEL25" s="1" t="n">
        <f aca="false">$U$5*'well profiles'!ADU6</f>
        <v>0</v>
      </c>
      <c r="AEM25" s="1" t="n">
        <f aca="false">$U$5*'well profiles'!ADV6</f>
        <v>0</v>
      </c>
      <c r="AEN25" s="1" t="n">
        <f aca="false">$U$5*'well profiles'!ADW6</f>
        <v>0</v>
      </c>
      <c r="AEO25" s="1" t="n">
        <f aca="false">$U$5*'well profiles'!ADX6</f>
        <v>0</v>
      </c>
      <c r="AEP25" s="1" t="n">
        <f aca="false">$U$5*'well profiles'!ADY6</f>
        <v>0</v>
      </c>
      <c r="AEQ25" s="1" t="n">
        <f aca="false">$U$5*'well profiles'!ADZ6</f>
        <v>0</v>
      </c>
      <c r="AER25" s="1" t="n">
        <f aca="false">$U$5*'well profiles'!AEA6</f>
        <v>0</v>
      </c>
      <c r="AES25" s="1" t="n">
        <f aca="false">$U$5*'well profiles'!AEB6</f>
        <v>0</v>
      </c>
      <c r="AET25" s="1" t="n">
        <f aca="false">$U$5*'well profiles'!AEC6</f>
        <v>0</v>
      </c>
      <c r="AEU25" s="1" t="n">
        <f aca="false">$U$5*'well profiles'!AED6</f>
        <v>0</v>
      </c>
      <c r="AEV25" s="1" t="n">
        <f aca="false">$U$5*'well profiles'!AEE6</f>
        <v>0</v>
      </c>
      <c r="AEW25" s="1" t="n">
        <f aca="false">$U$5*'well profiles'!AEF6</f>
        <v>0</v>
      </c>
      <c r="AEX25" s="1" t="n">
        <f aca="false">$U$5*'well profiles'!AEG6</f>
        <v>0</v>
      </c>
      <c r="AEY25" s="1" t="n">
        <f aca="false">$U$5*'well profiles'!AEH6</f>
        <v>0</v>
      </c>
      <c r="AEZ25" s="1" t="n">
        <f aca="false">$U$5*'well profiles'!AEI6</f>
        <v>0</v>
      </c>
      <c r="AFA25" s="1" t="n">
        <f aca="false">$U$5*'well profiles'!AEJ6</f>
        <v>0</v>
      </c>
      <c r="AFB25" s="1" t="n">
        <f aca="false">$U$5*'well profiles'!AEK6</f>
        <v>0</v>
      </c>
      <c r="AFC25" s="1" t="n">
        <f aca="false">$U$5*'well profiles'!AEL6</f>
        <v>0</v>
      </c>
      <c r="AFD25" s="1" t="n">
        <f aca="false">$U$5*'well profiles'!AEM6</f>
        <v>0</v>
      </c>
      <c r="AFE25" s="1" t="n">
        <f aca="false">$U$5*'well profiles'!AEN6</f>
        <v>0</v>
      </c>
      <c r="AFF25" s="1" t="n">
        <f aca="false">$U$5*'well profiles'!AEO6</f>
        <v>0</v>
      </c>
      <c r="AFG25" s="1" t="n">
        <f aca="false">$U$5*'well profiles'!AEP6</f>
        <v>0</v>
      </c>
      <c r="AFH25" s="1" t="n">
        <f aca="false">$U$5*'well profiles'!AEQ6</f>
        <v>0</v>
      </c>
      <c r="AFI25" s="1" t="n">
        <f aca="false">$U$5*'well profiles'!AER6</f>
        <v>0</v>
      </c>
      <c r="AFJ25" s="1" t="n">
        <f aca="false">$U$5*'well profiles'!AES6</f>
        <v>0</v>
      </c>
      <c r="AFK25" s="1" t="n">
        <f aca="false">$U$5*'well profiles'!AET6</f>
        <v>0</v>
      </c>
      <c r="AFL25" s="1" t="n">
        <f aca="false">$U$5*'well profiles'!AEU6</f>
        <v>0</v>
      </c>
      <c r="AFM25" s="1" t="n">
        <f aca="false">$U$5*'well profiles'!AEV6</f>
        <v>0</v>
      </c>
      <c r="AFN25" s="1" t="n">
        <f aca="false">$U$5*'well profiles'!AEW6</f>
        <v>0</v>
      </c>
      <c r="AFO25" s="1" t="n">
        <f aca="false">$U$5*'well profiles'!AEX6</f>
        <v>0</v>
      </c>
      <c r="AFP25" s="1" t="n">
        <f aca="false">$U$5*'well profiles'!AEY6</f>
        <v>0</v>
      </c>
      <c r="AFQ25" s="1" t="n">
        <f aca="false">$U$5*'well profiles'!AEZ6</f>
        <v>0</v>
      </c>
      <c r="AFR25" s="1" t="n">
        <f aca="false">$U$5*'well profiles'!AFA6</f>
        <v>0</v>
      </c>
      <c r="AFS25" s="1" t="n">
        <f aca="false">$U$5*'well profiles'!AFB6</f>
        <v>0</v>
      </c>
      <c r="AFT25" s="1" t="n">
        <f aca="false">$U$5*'well profiles'!AFC6</f>
        <v>0</v>
      </c>
      <c r="AFU25" s="1" t="n">
        <f aca="false">$U$5*'well profiles'!AFD6</f>
        <v>0</v>
      </c>
      <c r="AFV25" s="1" t="n">
        <f aca="false">$U$5*'well profiles'!AFE6</f>
        <v>0</v>
      </c>
      <c r="AFW25" s="1" t="n">
        <f aca="false">$U$5*'well profiles'!AFF6</f>
        <v>0</v>
      </c>
      <c r="AFX25" s="1" t="n">
        <f aca="false">$U$5*'well profiles'!AFG6</f>
        <v>0</v>
      </c>
      <c r="AFY25" s="1" t="n">
        <f aca="false">$U$5*'well profiles'!AFH6</f>
        <v>0</v>
      </c>
      <c r="AFZ25" s="1" t="n">
        <f aca="false">$U$5*'well profiles'!AFI6</f>
        <v>0</v>
      </c>
      <c r="AGA25" s="1" t="n">
        <f aca="false">$U$5*'well profiles'!AFJ6</f>
        <v>0</v>
      </c>
      <c r="AGB25" s="1" t="n">
        <f aca="false">$U$5*'well profiles'!AFK6</f>
        <v>0</v>
      </c>
      <c r="AGC25" s="1" t="n">
        <f aca="false">$U$5*'well profiles'!AFL6</f>
        <v>0</v>
      </c>
      <c r="AGD25" s="1" t="n">
        <f aca="false">$U$5*'well profiles'!AFM6</f>
        <v>0</v>
      </c>
      <c r="AGE25" s="1" t="n">
        <f aca="false">$U$5*'well profiles'!AFN6</f>
        <v>0</v>
      </c>
      <c r="AGF25" s="1" t="n">
        <f aca="false">$U$5*'well profiles'!AFO6</f>
        <v>0</v>
      </c>
      <c r="AGG25" s="1" t="n">
        <f aca="false">$U$5*'well profiles'!AFP6</f>
        <v>0</v>
      </c>
      <c r="AGH25" s="1" t="n">
        <f aca="false">$U$5*'well profiles'!AFQ6</f>
        <v>0</v>
      </c>
      <c r="AGI25" s="1" t="n">
        <f aca="false">$U$5*'well profiles'!AFR6</f>
        <v>0</v>
      </c>
      <c r="AGJ25" s="1" t="n">
        <f aca="false">$U$5*'well profiles'!AFS6</f>
        <v>0</v>
      </c>
      <c r="AGK25" s="1" t="n">
        <f aca="false">$U$5*'well profiles'!AFT6</f>
        <v>0</v>
      </c>
      <c r="AGL25" s="1" t="n">
        <f aca="false">$U$5*'well profiles'!AFU6</f>
        <v>0</v>
      </c>
      <c r="AGM25" s="1" t="n">
        <f aca="false">$U$5*'well profiles'!AFV6</f>
        <v>0</v>
      </c>
      <c r="AGN25" s="1" t="n">
        <f aca="false">$U$5*'well profiles'!AFW6</f>
        <v>0</v>
      </c>
      <c r="AGO25" s="1" t="n">
        <f aca="false">$U$5*'well profiles'!AFX6</f>
        <v>0</v>
      </c>
      <c r="AGP25" s="1" t="n">
        <f aca="false">$U$5*'well profiles'!AFY6</f>
        <v>0</v>
      </c>
      <c r="AGQ25" s="1" t="n">
        <f aca="false">$U$5*'well profiles'!AFZ6</f>
        <v>0</v>
      </c>
      <c r="AGR25" s="1" t="n">
        <f aca="false">$U$5*'well profiles'!AGA6</f>
        <v>0</v>
      </c>
      <c r="AGS25" s="1" t="n">
        <f aca="false">$U$5*'well profiles'!AGB6</f>
        <v>0</v>
      </c>
      <c r="AGT25" s="1" t="n">
        <f aca="false">$U$5*'well profiles'!AGC6</f>
        <v>0</v>
      </c>
      <c r="AGU25" s="1" t="n">
        <f aca="false">$U$5*'well profiles'!AGD6</f>
        <v>0</v>
      </c>
      <c r="AGV25" s="1" t="n">
        <f aca="false">$U$5*'well profiles'!AGE6</f>
        <v>0</v>
      </c>
      <c r="AGW25" s="1" t="n">
        <f aca="false">$U$5*'well profiles'!AGF6</f>
        <v>0</v>
      </c>
      <c r="AGX25" s="1" t="n">
        <f aca="false">$U$5*'well profiles'!AGG6</f>
        <v>0</v>
      </c>
      <c r="AGY25" s="1" t="n">
        <f aca="false">$U$5*'well profiles'!AGH6</f>
        <v>0</v>
      </c>
      <c r="AGZ25" s="1" t="n">
        <f aca="false">$U$5*'well profiles'!AGI6</f>
        <v>0</v>
      </c>
      <c r="AHA25" s="1" t="n">
        <f aca="false">$U$5*'well profiles'!AGJ6</f>
        <v>0</v>
      </c>
      <c r="AHB25" s="1" t="n">
        <f aca="false">$U$5*'well profiles'!AGK6</f>
        <v>0</v>
      </c>
      <c r="AHC25" s="1" t="n">
        <f aca="false">$U$5*'well profiles'!AGL6</f>
        <v>0</v>
      </c>
      <c r="AHD25" s="1" t="n">
        <f aca="false">$U$5*'well profiles'!AGM6</f>
        <v>0</v>
      </c>
      <c r="AHE25" s="1" t="n">
        <f aca="false">$U$5*'well profiles'!AGN6</f>
        <v>0</v>
      </c>
      <c r="AHF25" s="1" t="n">
        <f aca="false">$U$5*'well profiles'!AGO6</f>
        <v>0</v>
      </c>
      <c r="AHG25" s="1" t="n">
        <f aca="false">$U$5*'well profiles'!AGP6</f>
        <v>0</v>
      </c>
      <c r="AHH25" s="1" t="n">
        <f aca="false">$U$5*'well profiles'!AGQ6</f>
        <v>0</v>
      </c>
      <c r="AHI25" s="1" t="n">
        <f aca="false">$U$5*'well profiles'!AGR6</f>
        <v>0</v>
      </c>
      <c r="AHJ25" s="1" t="n">
        <f aca="false">$U$5*'well profiles'!AGS6</f>
        <v>0</v>
      </c>
      <c r="AHK25" s="1" t="n">
        <f aca="false">$U$5*'well profiles'!AGT6</f>
        <v>0</v>
      </c>
      <c r="AHL25" s="1" t="n">
        <f aca="false">$U$5*'well profiles'!AGU6</f>
        <v>0</v>
      </c>
    </row>
    <row r="26" customFormat="false" ht="13.8" hidden="false" customHeight="false" outlineLevel="0" collapsed="false">
      <c r="A26" s="5" t="n">
        <f aca="false">A25+365.25/12</f>
        <v>45184.75</v>
      </c>
      <c r="V26" s="1" t="n">
        <f aca="false">$V$5*'well profiles'!D6</f>
        <v>6066594.0811241</v>
      </c>
      <c r="W26" s="1" t="n">
        <f aca="false">$V$5*'well profiles'!E6</f>
        <v>11743754.543907</v>
      </c>
      <c r="X26" s="1" t="n">
        <f aca="false">$V$5*'well profiles'!F6</f>
        <v>10076771.4617694</v>
      </c>
      <c r="Y26" s="1" t="n">
        <f aca="false">$V$5*'well profiles'!G6</f>
        <v>8468650.77659985</v>
      </c>
      <c r="Z26" s="1" t="n">
        <f aca="false">$V$5*'well profiles'!H6</f>
        <v>7462810.13720832</v>
      </c>
      <c r="AA26" s="1" t="n">
        <f aca="false">$V$5*'well profiles'!I6</f>
        <v>6602948.24229777</v>
      </c>
      <c r="AB26" s="1" t="n">
        <f aca="false">$V$5*'well profiles'!J6</f>
        <v>5912139.15147971</v>
      </c>
      <c r="AC26" s="1" t="n">
        <f aca="false">$V$5*'well profiles'!K6</f>
        <v>5317393.49251365</v>
      </c>
      <c r="AD26" s="1" t="n">
        <f aca="false">$V$5*'well profiles'!L6</f>
        <v>4836605.4340779</v>
      </c>
      <c r="AE26" s="1" t="n">
        <f aca="false">$V$5*'well profiles'!M6</f>
        <v>4490023.64072951</v>
      </c>
      <c r="AF26" s="1" t="n">
        <f aca="false">$V$5*'well profiles'!N6</f>
        <v>4134494.76304196</v>
      </c>
      <c r="AG26" s="1" t="n">
        <f aca="false">$V$5*'well profiles'!O6</f>
        <v>3831706.59303786</v>
      </c>
      <c r="AH26" s="1" t="n">
        <f aca="false">$V$5*'well profiles'!P6</f>
        <v>3533627.41479122</v>
      </c>
      <c r="AI26" s="1" t="n">
        <f aca="false">$V$5*'well profiles'!Q6</f>
        <v>3286876.24670078</v>
      </c>
      <c r="AJ26" s="1" t="n">
        <f aca="false">$V$5*'well profiles'!R6</f>
        <v>3174802.24287345</v>
      </c>
      <c r="AK26" s="1" t="n">
        <f aca="false">$V$5*'well profiles'!S6</f>
        <v>3000098.64867202</v>
      </c>
      <c r="AL26" s="1" t="n">
        <f aca="false">$V$5*'well profiles'!T6</f>
        <v>2836225.73551273</v>
      </c>
      <c r="AM26" s="1" t="n">
        <f aca="false">$V$5*'well profiles'!U6</f>
        <v>2676590.91493514</v>
      </c>
      <c r="AN26" s="1" t="n">
        <f aca="false">$V$5*'well profiles'!V6</f>
        <v>2572522.19709547</v>
      </c>
      <c r="AO26" s="1" t="n">
        <f aca="false">$V$5*'well profiles'!W6</f>
        <v>2454797.4031592</v>
      </c>
      <c r="AP26" s="1" t="n">
        <f aca="false">$V$5*'well profiles'!X6</f>
        <v>2346961.49191357</v>
      </c>
      <c r="AQ26" s="1" t="n">
        <f aca="false">$V$5*'well profiles'!Y6</f>
        <v>2231034.56458423</v>
      </c>
      <c r="AR26" s="1" t="n">
        <f aca="false">$V$5*'well profiles'!Z6</f>
        <v>2138245.79062018</v>
      </c>
      <c r="AS26" s="1" t="n">
        <f aca="false">$V$5*'well profiles'!AA6</f>
        <v>2052510.74064623</v>
      </c>
      <c r="AT26" s="1" t="n">
        <f aca="false">$V$5*'well profiles'!AB6</f>
        <v>1973067.19160303</v>
      </c>
      <c r="AU26" s="1" t="n">
        <f aca="false">$V$5*'well profiles'!AC6</f>
        <v>1899258.07050493</v>
      </c>
      <c r="AV26" s="1" t="n">
        <f aca="false">$V$5*'well profiles'!AD6</f>
        <v>1830514.00954129</v>
      </c>
      <c r="AW26" s="1" t="n">
        <f aca="false">$V$5*'well profiles'!AE6</f>
        <v>1766339.25236469</v>
      </c>
      <c r="AX26" s="1" t="n">
        <f aca="false">$V$5*'well profiles'!AF6</f>
        <v>1706300.18535801</v>
      </c>
      <c r="AY26" s="1" t="n">
        <f aca="false">$V$5*'well profiles'!AG6</f>
        <v>1650015.94185128</v>
      </c>
      <c r="AZ26" s="1" t="n">
        <f aca="false">$V$5*'well profiles'!AH6</f>
        <v>1597150.65586269</v>
      </c>
      <c r="BA26" s="1" t="n">
        <f aca="false">$V$5*'well profiles'!AI6</f>
        <v>1547407.03782869</v>
      </c>
      <c r="BB26" s="1" t="n">
        <f aca="false">$V$5*'well profiles'!AJ6</f>
        <v>1500521.01694986</v>
      </c>
      <c r="BC26" s="1" t="n">
        <f aca="false">$V$5*'well profiles'!AK6</f>
        <v>1456257.24955577</v>
      </c>
      <c r="BD26" s="1" t="n">
        <f aca="false">$V$5*'well profiles'!AL6</f>
        <v>1414405.33481099</v>
      </c>
      <c r="BE26" s="1" t="n">
        <f aca="false">$V$5*'well profiles'!AM6</f>
        <v>1374776.61141185</v>
      </c>
      <c r="BF26" s="1" t="n">
        <f aca="false">$V$5*'well profiles'!AN6</f>
        <v>1337201.43403412</v>
      </c>
      <c r="BG26" s="1" t="n">
        <f aca="false">$V$5*'well profiles'!AO6</f>
        <v>1301526.84793122</v>
      </c>
      <c r="BH26" s="1" t="n">
        <f aca="false">$V$5*'well profiles'!AP6</f>
        <v>1267614.59554294</v>
      </c>
      <c r="BI26" s="1" t="n">
        <f aca="false">$V$5*'well profiles'!AQ6</f>
        <v>1235339.40121948</v>
      </c>
      <c r="BJ26" s="1" t="n">
        <f aca="false">$V$5*'well profiles'!AR6</f>
        <v>1204587.48992144</v>
      </c>
      <c r="BK26" s="1" t="n">
        <f aca="false">$V$5*'well profiles'!AS6</f>
        <v>1175255.30357171</v>
      </c>
      <c r="BL26" s="1" t="n">
        <f aca="false">$V$5*'well profiles'!AT6</f>
        <v>1147248.3850295</v>
      </c>
      <c r="BM26" s="1" t="n">
        <f aca="false">$V$5*'well profiles'!AU6</f>
        <v>1120480.40475169</v>
      </c>
      <c r="BN26" s="1" t="n">
        <f aca="false">$V$5*'well profiles'!AV6</f>
        <v>1094872.30935042</v>
      </c>
      <c r="BO26" s="1" t="n">
        <f aca="false">$V$5*'well profiles'!AW6</f>
        <v>1070351.57464161</v>
      </c>
      <c r="BP26" s="1" t="n">
        <f aca="false">$V$5*'well profiles'!AX6</f>
        <v>1046851.5485581</v>
      </c>
      <c r="BQ26" s="1" t="n">
        <f aca="false">$V$5*'well profiles'!AY6</f>
        <v>1024310.87159081</v>
      </c>
      <c r="BR26" s="1" t="n">
        <f aca="false">$V$5*'well profiles'!AZ6</f>
        <v>1002672.96431652</v>
      </c>
      <c r="BS26" s="1" t="n">
        <f aca="false">$V$5*'well profiles'!BA6</f>
        <v>981885.573144778</v>
      </c>
      <c r="BT26" s="1" t="n">
        <f aca="false">$V$5*'well profiles'!BB6</f>
        <v>961900.366729082</v>
      </c>
      <c r="BU26" s="1" t="n">
        <f aca="false">$V$5*'well profiles'!BC6</f>
        <v>942672.576585232</v>
      </c>
      <c r="BV26" s="1" t="n">
        <f aca="false">$V$5*'well profiles'!BD6</f>
        <v>924160.676382256</v>
      </c>
      <c r="BW26" s="1" t="n">
        <f aca="false">$V$5*'well profiles'!BE6</f>
        <v>906326.095147564</v>
      </c>
      <c r="BX26" s="1" t="n">
        <f aca="false">$V$5*'well profiles'!BF6</f>
        <v>889132.960284642</v>
      </c>
      <c r="BY26" s="1" t="n">
        <f aca="false">$V$5*'well profiles'!BG6</f>
        <v>872547.866857738</v>
      </c>
      <c r="BZ26" s="1" t="n">
        <f aca="false">$V$5*'well profiles'!BH6</f>
        <v>856539.670071148</v>
      </c>
      <c r="CA26" s="1" t="n">
        <f aca="false">$V$5*'well profiles'!BI6</f>
        <v>841079.298273851</v>
      </c>
      <c r="CB26" s="1" t="n">
        <f aca="false">$V$5*'well profiles'!BJ6</f>
        <v>826139.584165071</v>
      </c>
      <c r="CC26" s="1" t="n">
        <f aca="false">$V$5*'well profiles'!BK6</f>
        <v>811695.112171834</v>
      </c>
      <c r="CD26" s="1" t="n">
        <f aca="false">$V$5*'well profiles'!BL6</f>
        <v>797722.080223598</v>
      </c>
      <c r="CE26" s="1" t="n">
        <f aca="false">$V$5*'well profiles'!BM6</f>
        <v>784198.174367774</v>
      </c>
      <c r="CF26" s="1" t="n">
        <f aca="false">$V$5*'well profiles'!BN6</f>
        <v>771102.454858996</v>
      </c>
      <c r="CG26" s="1" t="n">
        <f aca="false">$V$5*'well profiles'!BO6</f>
        <v>758415.252518559</v>
      </c>
      <c r="CH26" s="1" t="n">
        <f aca="false">$V$5*'well profiles'!BP6</f>
        <v>746118.074302258</v>
      </c>
      <c r="CI26" s="1" t="n">
        <f aca="false">$V$5*'well profiles'!BQ6</f>
        <v>734193.517138409</v>
      </c>
      <c r="CJ26" s="1" t="n">
        <f aca="false">$V$5*'well profiles'!BR6</f>
        <v>722625.189205183</v>
      </c>
      <c r="CK26" s="1" t="n">
        <f aca="false">$V$5*'well profiles'!BS6</f>
        <v>711397.637910356</v>
      </c>
      <c r="CL26" s="1" t="n">
        <f aca="false">$V$5*'well profiles'!BT6</f>
        <v>700496.283918599</v>
      </c>
      <c r="CM26" s="1" t="n">
        <f aca="false">$V$5*'well profiles'!BU6</f>
        <v>689907.360643551</v>
      </c>
      <c r="CN26" s="1" t="n">
        <f aca="false">$V$5*'well profiles'!BV6</f>
        <v>679617.858684956</v>
      </c>
      <c r="CO26" s="1" t="n">
        <f aca="false">$V$5*'well profiles'!BW6</f>
        <v>669615.474746893</v>
      </c>
      <c r="CP26" s="1" t="n">
        <f aca="false">$V$5*'well profiles'!BX6</f>
        <v>659888.564622051</v>
      </c>
      <c r="CQ26" s="1" t="n">
        <f aca="false">$V$5*'well profiles'!BY6</f>
        <v>650426.099870354</v>
      </c>
      <c r="CR26" s="1" t="n">
        <f aca="false">$V$5*'well profiles'!BZ6</f>
        <v>641217.627858468</v>
      </c>
      <c r="CS26" s="1" t="n">
        <f aca="false">$V$5*'well profiles'!CA6</f>
        <v>632253.234860556</v>
      </c>
      <c r="CT26" s="1" t="n">
        <f aca="false">$V$5*'well profiles'!CB6</f>
        <v>623523.511950909</v>
      </c>
      <c r="CU26" s="1" t="n">
        <f aca="false">$V$5*'well profiles'!CC6</f>
        <v>615019.523445558</v>
      </c>
      <c r="CV26" s="1" t="n">
        <f aca="false">$V$5*'well profiles'!CD6</f>
        <v>606732.777674023</v>
      </c>
      <c r="CW26" s="1" t="n">
        <f aca="false">$V$5*'well profiles'!CE6</f>
        <v>598655.199883304</v>
      </c>
      <c r="CX26" s="1" t="n">
        <f aca="false">$V$5*'well profiles'!CF6</f>
        <v>590779.107095322</v>
      </c>
      <c r="CY26" s="1" t="n">
        <f aca="false">$V$5*'well profiles'!CG6</f>
        <v>583097.184755865</v>
      </c>
      <c r="CZ26" s="1" t="n">
        <f aca="false">$V$5*'well profiles'!CH6</f>
        <v>575602.465028192</v>
      </c>
      <c r="DA26" s="1" t="n">
        <f aca="false">$V$5*'well profiles'!CI6</f>
        <v>568288.306598074</v>
      </c>
      <c r="DB26" s="1" t="n">
        <f aca="false">$V$5*'well profiles'!CJ6</f>
        <v>561148.375869217</v>
      </c>
      <c r="DC26" s="1" t="n">
        <f aca="false">$V$5*'well profiles'!CK6</f>
        <v>554176.629438884</v>
      </c>
      <c r="DD26" s="1" t="n">
        <f aca="false">$V$5*'well profiles'!CL6</f>
        <v>547367.297753489</v>
      </c>
      <c r="DE26" s="1" t="n">
        <f aca="false">$V$5*'well profiles'!CM6</f>
        <v>540714.869852663</v>
      </c>
      <c r="DF26" s="1" t="n">
        <f aca="false">$V$5*'well profiles'!CN6</f>
        <v>534214.079118408</v>
      </c>
      <c r="DG26" s="1" t="n">
        <f aca="false">$V$5*'well profiles'!CO6</f>
        <v>527859.889953115</v>
      </c>
      <c r="DH26" s="1" t="n">
        <f aca="false">$V$5*'well profiles'!CP6</f>
        <v>521647.485316709</v>
      </c>
      <c r="DI26" s="1" t="n">
        <f aca="false">$V$5*'well profiles'!CQ6</f>
        <v>515572.255059167</v>
      </c>
      <c r="DJ26" s="1" t="n">
        <f aca="false">$V$5*'well profiles'!CR6</f>
        <v>509629.78498995</v>
      </c>
      <c r="DK26" s="1" t="n">
        <f aca="false">$V$5*'well profiles'!CS6</f>
        <v>503815.846630735</v>
      </c>
      <c r="DL26" s="1" t="n">
        <f aca="false">$V$5*'well profiles'!CT6</f>
        <v>498126.387602274</v>
      </c>
      <c r="DM26" s="1" t="n">
        <f aca="false">$V$5*'well profiles'!CU6</f>
        <v>492557.522600168</v>
      </c>
      <c r="DN26" s="1" t="n">
        <f aca="false">$V$5*'well profiles'!CV6</f>
        <v>487105.524917978</v>
      </c>
      <c r="DO26" s="1" t="n">
        <f aca="false">$V$5*'well profiles'!CW6</f>
        <v>481715.247747532</v>
      </c>
      <c r="DP26" s="1" t="n">
        <f aca="false">$V$5*'well profiles'!CX6</f>
        <v>476384.619023856</v>
      </c>
      <c r="DQ26" s="1" t="n">
        <f aca="false">$V$5*'well profiles'!CY6</f>
        <v>471112.978681221</v>
      </c>
      <c r="DR26" s="1" t="n">
        <f aca="false">$V$5*'well profiles'!CZ6</f>
        <v>465899.673958157</v>
      </c>
      <c r="DS26" s="1" t="n">
        <f aca="false">$V$5*'well profiles'!DA6</f>
        <v>460744.05931659</v>
      </c>
      <c r="DT26" s="1" t="n">
        <f aca="false">$V$5*'well profiles'!DB6</f>
        <v>455645.496361938</v>
      </c>
      <c r="DU26" s="1" t="n">
        <f aca="false">$V$5*'well profiles'!DC6</f>
        <v>450603.353764047</v>
      </c>
      <c r="DV26" s="1" t="n">
        <f aca="false">$V$5*'well profiles'!DD6</f>
        <v>445617.007179024</v>
      </c>
      <c r="DW26" s="1" t="n">
        <f aca="false">$V$5*'well profiles'!DE6</f>
        <v>440685.839171918</v>
      </c>
      <c r="DX26" s="1" t="n">
        <f aca="false">$V$5*'well profiles'!DF6</f>
        <v>435809.239140277</v>
      </c>
      <c r="DY26" s="1" t="n">
        <f aca="false">$V$5*'well profiles'!DG6</f>
        <v>430986.603238532</v>
      </c>
      <c r="DZ26" s="1" t="n">
        <f aca="false">$V$5*'well profiles'!DH6</f>
        <v>426217.334303231</v>
      </c>
      <c r="EA26" s="1" t="n">
        <f aca="false">$V$5*'well profiles'!DI6</f>
        <v>421500.84177909</v>
      </c>
      <c r="EB26" s="1" t="n">
        <f aca="false">$V$5*'well profiles'!DJ6</f>
        <v>416836.541645873</v>
      </c>
      <c r="EC26" s="1" t="n">
        <f aca="false">$V$5*'well profiles'!DK6</f>
        <v>412223.85634607</v>
      </c>
      <c r="ED26" s="1" t="n">
        <f aca="false">$V$5*'well profiles'!DL6</f>
        <v>407662.214713387</v>
      </c>
      <c r="EE26" s="1" t="n">
        <f aca="false">$V$5*'well profiles'!DM6</f>
        <v>403151.051902016</v>
      </c>
      <c r="EF26" s="1" t="n">
        <f aca="false">$V$5*'well profiles'!DN6</f>
        <v>398689.809316696</v>
      </c>
      <c r="EG26" s="1" t="n">
        <f aca="false">$V$5*'well profiles'!DO6</f>
        <v>394277.934543541</v>
      </c>
      <c r="EH26" s="1" t="n">
        <f aca="false">$V$5*'well profiles'!DP6</f>
        <v>389914.881281646</v>
      </c>
      <c r="EI26" s="1" t="n">
        <f aca="false">$V$5*'well profiles'!DQ6</f>
        <v>385600.109275429</v>
      </c>
      <c r="EJ26" s="1" t="n">
        <f aca="false">$V$5*'well profiles'!DR6</f>
        <v>381333.084247742</v>
      </c>
      <c r="EK26" s="1" t="n">
        <f aca="false">$V$5*'well profiles'!DS6</f>
        <v>377113.277833716</v>
      </c>
      <c r="EL26" s="1" t="n">
        <f aca="false">$V$5*'well profiles'!DT6</f>
        <v>372940.167515327</v>
      </c>
      <c r="EM26" s="1" t="n">
        <f aca="false">$V$5*'well profiles'!DU6</f>
        <v>368813.236556704</v>
      </c>
      <c r="EN26" s="1" t="n">
        <f aca="false">$V$5*'well profiles'!DV6</f>
        <v>364731.973940139</v>
      </c>
      <c r="EO26" s="1" t="n">
        <f aca="false">$V$5*'well profiles'!DW6</f>
        <v>360695.874302811</v>
      </c>
      <c r="EP26" s="1" t="n">
        <f aca="false">$V$5*'well profiles'!DX6</f>
        <v>356704.437874214</v>
      </c>
      <c r="EQ26" s="1" t="n">
        <f aca="false">$V$5*'well profiles'!DY6</f>
        <v>352757.170414264</v>
      </c>
      <c r="ER26" s="1" t="n">
        <f aca="false">$V$5*'well profiles'!DZ6</f>
        <v>348853.583152109</v>
      </c>
      <c r="ES26" s="1" t="n">
        <f aca="false">$V$5*'well profiles'!EA6</f>
        <v>344993.192725599</v>
      </c>
      <c r="ET26" s="1" t="n">
        <f aca="false">$V$5*'well profiles'!EB6</f>
        <v>341175.52112144</v>
      </c>
      <c r="EU26" s="1" t="n">
        <f aca="false">$V$5*'well profiles'!EC6</f>
        <v>337400.095616</v>
      </c>
      <c r="EV26" s="1" t="n">
        <f aca="false">$V$5*'well profiles'!ED6</f>
        <v>333666.448716775</v>
      </c>
      <c r="EW26" s="1" t="n">
        <f aca="false">$V$5*'well profiles'!EE6</f>
        <v>329974.118104502</v>
      </c>
      <c r="EX26" s="1" t="n">
        <f aca="false">$V$5*'well profiles'!EF6</f>
        <v>326322.646575911</v>
      </c>
      <c r="EY26" s="1" t="n">
        <f aca="false">$V$5*'well profiles'!EG6</f>
        <v>322711.581987116</v>
      </c>
      <c r="EZ26" s="1" t="n">
        <f aca="false">$V$5*'well profiles'!EH6</f>
        <v>319140.477197621</v>
      </c>
      <c r="FA26" s="1" t="n">
        <f aca="false">$V$5*'well profiles'!EI6</f>
        <v>315608.89001496</v>
      </c>
      <c r="FB26" s="1" t="n">
        <f aca="false">$V$5*'well profiles'!EJ6</f>
        <v>312116.383139937</v>
      </c>
      <c r="FC26" s="1" t="n">
        <f aca="false">$V$5*'well profiles'!EK6</f>
        <v>308662.524112481</v>
      </c>
      <c r="FD26" s="1" t="n">
        <f aca="false">$V$5*'well profiles'!EL6</f>
        <v>305246.885258095</v>
      </c>
      <c r="FE26" s="1" t="n">
        <f aca="false">$V$5*'well profiles'!EM6</f>
        <v>301869.043634899</v>
      </c>
      <c r="FF26" s="1" t="n">
        <f aca="false">$V$5*'well profiles'!EN6</f>
        <v>298528.58098126</v>
      </c>
      <c r="FG26" s="1" t="n">
        <f aca="false">$V$5*'well profiles'!EO6</f>
        <v>295225.083664</v>
      </c>
      <c r="FH26" s="1" t="n">
        <f aca="false">$V$5*'well profiles'!EP6</f>
        <v>291958.142627178</v>
      </c>
      <c r="FI26" s="1" t="n">
        <f aca="false">$V$5*'well profiles'!EQ6</f>
        <v>288727.353341439</v>
      </c>
      <c r="FJ26" s="1" t="n">
        <f aca="false">$V$5*'well profiles'!ER6</f>
        <v>285532.315753922</v>
      </c>
      <c r="FK26" s="1" t="n">
        <f aca="false">$V$5*'well profiles'!ES6</f>
        <v>282372.634238726</v>
      </c>
      <c r="FL26" s="1" t="n">
        <f aca="false">$V$5*'well profiles'!ET6</f>
        <v>279247.917547919</v>
      </c>
      <c r="FM26" s="1" t="n">
        <f aca="false">$V$5*'well profiles'!EU6</f>
        <v>276157.77876309</v>
      </c>
      <c r="FN26" s="1" t="n">
        <f aca="false">$V$5*'well profiles'!EV6</f>
        <v>273101.835247445</v>
      </c>
      <c r="FO26" s="1" t="n">
        <f aca="false">$V$5*'well profiles'!EW6</f>
        <v>270079.708598421</v>
      </c>
      <c r="FP26" s="1" t="n">
        <f aca="false">$V$5*'well profiles'!EX6</f>
        <v>267091.024600833</v>
      </c>
      <c r="FQ26" s="1" t="n">
        <f aca="false">$V$5*'well profiles'!EY6</f>
        <v>264135.413180537</v>
      </c>
      <c r="FR26" s="1" t="n">
        <f aca="false">$V$5*'well profiles'!EZ6</f>
        <v>261212.508358603</v>
      </c>
      <c r="FS26" s="1" t="n">
        <f aca="false">$V$5*'well profiles'!FA6</f>
        <v>258321.948206</v>
      </c>
      <c r="FT26" s="1" t="n">
        <f aca="false">$V$5*'well profiles'!FB6</f>
        <v>255463.374798781</v>
      </c>
      <c r="FU26" s="1" t="n">
        <f aca="false">$V$5*'well profiles'!FC6</f>
        <v>252636.434173759</v>
      </c>
      <c r="FV26" s="1" t="n">
        <f aca="false">$V$5*'well profiles'!FD6</f>
        <v>249840.776284682</v>
      </c>
      <c r="FW26" s="1" t="n">
        <f aca="false">$V$5*'well profiles'!FE6</f>
        <v>247076.054958886</v>
      </c>
      <c r="FX26" s="1" t="n">
        <f aca="false">$V$5*'well profiles'!FF6</f>
        <v>244341.927854429</v>
      </c>
      <c r="FY26" s="1" t="n">
        <f aca="false">$V$5*'well profiles'!FG6</f>
        <v>241638.056417704</v>
      </c>
      <c r="FZ26" s="1" t="n">
        <f aca="false">$V$5*'well profiles'!FH6</f>
        <v>238964.105841514</v>
      </c>
      <c r="GA26" s="1" t="n">
        <f aca="false">$V$5*'well profiles'!FI6</f>
        <v>236319.745023619</v>
      </c>
      <c r="GB26" s="1" t="n">
        <f aca="false">$V$5*'well profiles'!FJ6</f>
        <v>233704.646525729</v>
      </c>
      <c r="GC26" s="1" t="n">
        <f aca="false">$V$5*'well profiles'!FK6</f>
        <v>231118.48653297</v>
      </c>
      <c r="GD26" s="1" t="n">
        <f aca="false">$V$5*'well profiles'!FL6</f>
        <v>228560.944813778</v>
      </c>
      <c r="GE26" s="1" t="n">
        <f aca="false">$V$5*'well profiles'!FM6</f>
        <v>226031.70468025</v>
      </c>
      <c r="GF26" s="1" t="n">
        <f aca="false">$V$5*'well profiles'!FN6</f>
        <v>223530.452948933</v>
      </c>
      <c r="GG26" s="1" t="n">
        <f aca="false">$V$5*'well profiles'!FO6</f>
        <v>221056.879902039</v>
      </c>
      <c r="GH26" s="1" t="n">
        <f aca="false">$V$5*'well profiles'!FP6</f>
        <v>218610.679249097</v>
      </c>
      <c r="GI26" s="1" t="n">
        <f aca="false">$V$5*'well profiles'!FQ6</f>
        <v>216191.548089025</v>
      </c>
      <c r="GJ26" s="1" t="n">
        <f aca="false">$V$5*'well profiles'!FR6</f>
        <v>213799.186872625</v>
      </c>
      <c r="GK26" s="1" t="n">
        <f aca="false">$V$5*'well profiles'!FS6</f>
        <v>211433.299365491</v>
      </c>
      <c r="GL26" s="1" t="n">
        <f aca="false">$V$5*'well profiles'!FT6</f>
        <v>0</v>
      </c>
      <c r="GM26" s="1" t="n">
        <f aca="false">$V$5*'well profiles'!FU6</f>
        <v>0</v>
      </c>
      <c r="GN26" s="1" t="n">
        <f aca="false">$V$5*'well profiles'!FV6</f>
        <v>0</v>
      </c>
      <c r="GO26" s="1" t="n">
        <f aca="false">$V$5*'well profiles'!FW6</f>
        <v>0</v>
      </c>
      <c r="GP26" s="1" t="n">
        <f aca="false">$V$5*'well profiles'!FX6</f>
        <v>0</v>
      </c>
      <c r="GQ26" s="1" t="n">
        <f aca="false">$V$5*'well profiles'!FY6</f>
        <v>0</v>
      </c>
      <c r="GR26" s="1" t="n">
        <f aca="false">$V$5*'well profiles'!FZ6</f>
        <v>0</v>
      </c>
      <c r="GS26" s="1" t="n">
        <f aca="false">$V$5*'well profiles'!GA6</f>
        <v>0</v>
      </c>
      <c r="GT26" s="1" t="n">
        <f aca="false">$V$5*'well profiles'!GB6</f>
        <v>0</v>
      </c>
      <c r="GU26" s="1" t="n">
        <f aca="false">$V$5*'well profiles'!GC6</f>
        <v>0</v>
      </c>
      <c r="GV26" s="1" t="n">
        <f aca="false">$V$5*'well profiles'!GD6</f>
        <v>0</v>
      </c>
      <c r="GW26" s="1" t="n">
        <f aca="false">$V$5*'well profiles'!GE6</f>
        <v>0</v>
      </c>
      <c r="GX26" s="1" t="n">
        <f aca="false">$V$5*'well profiles'!GF6</f>
        <v>0</v>
      </c>
      <c r="GY26" s="1" t="n">
        <f aca="false">$V$5*'well profiles'!GG6</f>
        <v>0</v>
      </c>
      <c r="GZ26" s="1" t="n">
        <f aca="false">$V$5*'well profiles'!GH6</f>
        <v>0</v>
      </c>
      <c r="HA26" s="1" t="n">
        <f aca="false">$V$5*'well profiles'!GI6</f>
        <v>0</v>
      </c>
      <c r="HB26" s="1" t="n">
        <f aca="false">$V$5*'well profiles'!GJ6</f>
        <v>0</v>
      </c>
      <c r="HC26" s="1" t="n">
        <f aca="false">$V$5*'well profiles'!GK6</f>
        <v>0</v>
      </c>
      <c r="HD26" s="1" t="n">
        <f aca="false">$V$5*'well profiles'!GL6</f>
        <v>0</v>
      </c>
      <c r="HE26" s="1" t="n">
        <f aca="false">$V$5*'well profiles'!GM6</f>
        <v>0</v>
      </c>
      <c r="HF26" s="1" t="n">
        <f aca="false">$V$5*'well profiles'!GN6</f>
        <v>0</v>
      </c>
      <c r="HG26" s="1" t="n">
        <f aca="false">$V$5*'well profiles'!GO6</f>
        <v>0</v>
      </c>
      <c r="HH26" s="1" t="n">
        <f aca="false">$V$5*'well profiles'!GP6</f>
        <v>0</v>
      </c>
      <c r="HI26" s="1" t="n">
        <f aca="false">$V$5*'well profiles'!GQ6</f>
        <v>0</v>
      </c>
      <c r="HJ26" s="1" t="n">
        <f aca="false">$V$5*'well profiles'!GR6</f>
        <v>0</v>
      </c>
      <c r="HK26" s="1" t="n">
        <f aca="false">$V$5*'well profiles'!GS6</f>
        <v>0</v>
      </c>
      <c r="HL26" s="1" t="n">
        <f aca="false">$V$5*'well profiles'!GT6</f>
        <v>0</v>
      </c>
      <c r="HM26" s="1" t="n">
        <f aca="false">$V$5*'well profiles'!GU6</f>
        <v>0</v>
      </c>
      <c r="HN26" s="1" t="n">
        <f aca="false">$V$5*'well profiles'!GV6</f>
        <v>0</v>
      </c>
      <c r="HO26" s="1" t="n">
        <f aca="false">$V$5*'well profiles'!GW6</f>
        <v>0</v>
      </c>
      <c r="HP26" s="1" t="n">
        <f aca="false">$V$5*'well profiles'!GX6</f>
        <v>0</v>
      </c>
      <c r="HQ26" s="1" t="n">
        <f aca="false">$V$5*'well profiles'!GY6</f>
        <v>0</v>
      </c>
      <c r="HR26" s="1" t="n">
        <f aca="false">$V$5*'well profiles'!GZ6</f>
        <v>0</v>
      </c>
      <c r="HS26" s="1" t="n">
        <f aca="false">$V$5*'well profiles'!HA6</f>
        <v>0</v>
      </c>
      <c r="HT26" s="1" t="n">
        <f aca="false">$V$5*'well profiles'!HB6</f>
        <v>0</v>
      </c>
      <c r="HU26" s="1" t="n">
        <f aca="false">$V$5*'well profiles'!HC6</f>
        <v>0</v>
      </c>
      <c r="HV26" s="1" t="n">
        <f aca="false">$V$5*'well profiles'!HD6</f>
        <v>0</v>
      </c>
      <c r="HW26" s="1" t="n">
        <f aca="false">$V$5*'well profiles'!HE6</f>
        <v>0</v>
      </c>
      <c r="HX26" s="1" t="n">
        <f aca="false">$V$5*'well profiles'!HF6</f>
        <v>0</v>
      </c>
      <c r="HY26" s="1" t="n">
        <f aca="false">$V$5*'well profiles'!HG6</f>
        <v>0</v>
      </c>
      <c r="HZ26" s="1" t="n">
        <f aca="false">$V$5*'well profiles'!HH6</f>
        <v>0</v>
      </c>
      <c r="IA26" s="1" t="n">
        <f aca="false">$V$5*'well profiles'!HI6</f>
        <v>0</v>
      </c>
      <c r="IB26" s="1" t="n">
        <f aca="false">$V$5*'well profiles'!HJ6</f>
        <v>0</v>
      </c>
      <c r="IC26" s="1" t="n">
        <f aca="false">$V$5*'well profiles'!HK6</f>
        <v>0</v>
      </c>
      <c r="ID26" s="1" t="n">
        <f aca="false">$V$5*'well profiles'!HL6</f>
        <v>0</v>
      </c>
      <c r="IE26" s="1" t="n">
        <f aca="false">$V$5*'well profiles'!HM6</f>
        <v>0</v>
      </c>
      <c r="IF26" s="1" t="n">
        <f aca="false">$V$5*'well profiles'!HN6</f>
        <v>0</v>
      </c>
      <c r="IG26" s="1" t="n">
        <f aca="false">$V$5*'well profiles'!HO6</f>
        <v>0</v>
      </c>
      <c r="IH26" s="1" t="n">
        <f aca="false">$V$5*'well profiles'!HP6</f>
        <v>0</v>
      </c>
      <c r="II26" s="1" t="n">
        <f aca="false">$V$5*'well profiles'!HQ6</f>
        <v>0</v>
      </c>
      <c r="IJ26" s="1" t="n">
        <f aca="false">$V$5*'well profiles'!HR6</f>
        <v>0</v>
      </c>
      <c r="IK26" s="1" t="n">
        <f aca="false">$V$5*'well profiles'!HS6</f>
        <v>0</v>
      </c>
      <c r="IL26" s="1" t="n">
        <f aca="false">$V$5*'well profiles'!HT6</f>
        <v>0</v>
      </c>
      <c r="IM26" s="1" t="n">
        <f aca="false">$V$5*'well profiles'!HU6</f>
        <v>0</v>
      </c>
      <c r="IN26" s="1" t="n">
        <f aca="false">$V$5*'well profiles'!HV6</f>
        <v>0</v>
      </c>
      <c r="IO26" s="1" t="n">
        <f aca="false">$V$5*'well profiles'!HW6</f>
        <v>0</v>
      </c>
      <c r="IP26" s="1" t="n">
        <f aca="false">$V$5*'well profiles'!HX6</f>
        <v>0</v>
      </c>
      <c r="IQ26" s="1" t="n">
        <f aca="false">$V$5*'well profiles'!HY6</f>
        <v>0</v>
      </c>
      <c r="IR26" s="1" t="n">
        <f aca="false">$V$5*'well profiles'!HZ6</f>
        <v>0</v>
      </c>
      <c r="IS26" s="1" t="n">
        <f aca="false">$V$5*'well profiles'!IA6</f>
        <v>0</v>
      </c>
      <c r="IT26" s="1" t="n">
        <f aca="false">$V$5*'well profiles'!IB6</f>
        <v>0</v>
      </c>
      <c r="IU26" s="1" t="n">
        <f aca="false">$V$5*'well profiles'!IC6</f>
        <v>0</v>
      </c>
      <c r="IV26" s="1" t="n">
        <f aca="false">$V$5*'well profiles'!ID6</f>
        <v>0</v>
      </c>
      <c r="IW26" s="1" t="n">
        <f aca="false">$V$5*'well profiles'!IE6</f>
        <v>0</v>
      </c>
      <c r="IX26" s="1" t="n">
        <f aca="false">$V$5*'well profiles'!IF6</f>
        <v>0</v>
      </c>
      <c r="IY26" s="1" t="n">
        <f aca="false">$V$5*'well profiles'!IG6</f>
        <v>0</v>
      </c>
      <c r="IZ26" s="1" t="n">
        <f aca="false">$V$5*'well profiles'!IH6</f>
        <v>0</v>
      </c>
      <c r="JA26" s="1" t="n">
        <f aca="false">$V$5*'well profiles'!II6</f>
        <v>0</v>
      </c>
      <c r="JB26" s="1" t="n">
        <f aca="false">$V$5*'well profiles'!IJ6</f>
        <v>0</v>
      </c>
      <c r="JC26" s="1" t="n">
        <f aca="false">$V$5*'well profiles'!IK6</f>
        <v>0</v>
      </c>
      <c r="JD26" s="1" t="n">
        <f aca="false">$V$5*'well profiles'!IL6</f>
        <v>0</v>
      </c>
      <c r="JE26" s="1" t="n">
        <f aca="false">$V$5*'well profiles'!IM6</f>
        <v>0</v>
      </c>
      <c r="JF26" s="1" t="n">
        <f aca="false">$V$5*'well profiles'!IN6</f>
        <v>0</v>
      </c>
      <c r="JG26" s="1" t="n">
        <f aca="false">$V$5*'well profiles'!IO6</f>
        <v>0</v>
      </c>
      <c r="JH26" s="1" t="n">
        <f aca="false">$V$5*'well profiles'!IP6</f>
        <v>0</v>
      </c>
      <c r="JI26" s="1" t="n">
        <f aca="false">$V$5*'well profiles'!IQ6</f>
        <v>0</v>
      </c>
      <c r="JJ26" s="1" t="n">
        <f aca="false">$V$5*'well profiles'!IR6</f>
        <v>0</v>
      </c>
      <c r="JK26" s="1" t="n">
        <f aca="false">$V$5*'well profiles'!IS6</f>
        <v>0</v>
      </c>
      <c r="JL26" s="1" t="n">
        <f aca="false">$V$5*'well profiles'!IT6</f>
        <v>0</v>
      </c>
      <c r="JM26" s="1" t="n">
        <f aca="false">$V$5*'well profiles'!IU6</f>
        <v>0</v>
      </c>
      <c r="JN26" s="1" t="n">
        <f aca="false">$V$5*'well profiles'!IV6</f>
        <v>0</v>
      </c>
      <c r="JO26" s="1" t="n">
        <f aca="false">$V$5*'well profiles'!IW6</f>
        <v>0</v>
      </c>
      <c r="JP26" s="1" t="n">
        <f aca="false">$V$5*'well profiles'!IX6</f>
        <v>0</v>
      </c>
      <c r="JQ26" s="1" t="n">
        <f aca="false">$V$5*'well profiles'!IY6</f>
        <v>0</v>
      </c>
      <c r="JR26" s="1" t="n">
        <f aca="false">$V$5*'well profiles'!IZ6</f>
        <v>0</v>
      </c>
      <c r="JS26" s="1" t="n">
        <f aca="false">$V$5*'well profiles'!JA6</f>
        <v>0</v>
      </c>
      <c r="JT26" s="1" t="n">
        <f aca="false">$V$5*'well profiles'!JB6</f>
        <v>0</v>
      </c>
      <c r="JU26" s="1" t="n">
        <f aca="false">$V$5*'well profiles'!JC6</f>
        <v>0</v>
      </c>
      <c r="JV26" s="1" t="n">
        <f aca="false">$V$5*'well profiles'!JD6</f>
        <v>0</v>
      </c>
      <c r="JW26" s="1" t="n">
        <f aca="false">$V$5*'well profiles'!JE6</f>
        <v>0</v>
      </c>
      <c r="JX26" s="1" t="n">
        <f aca="false">$V$5*'well profiles'!JF6</f>
        <v>0</v>
      </c>
      <c r="JY26" s="1" t="n">
        <f aca="false">$V$5*'well profiles'!JG6</f>
        <v>0</v>
      </c>
      <c r="JZ26" s="1" t="n">
        <f aca="false">$V$5*'well profiles'!JH6</f>
        <v>0</v>
      </c>
      <c r="KA26" s="1" t="n">
        <f aca="false">$V$5*'well profiles'!JI6</f>
        <v>0</v>
      </c>
      <c r="KB26" s="1" t="n">
        <f aca="false">$V$5*'well profiles'!JJ6</f>
        <v>0</v>
      </c>
      <c r="KC26" s="1" t="n">
        <f aca="false">$V$5*'well profiles'!JK6</f>
        <v>0</v>
      </c>
      <c r="KD26" s="1" t="n">
        <f aca="false">$V$5*'well profiles'!JL6</f>
        <v>0</v>
      </c>
      <c r="KE26" s="1" t="n">
        <f aca="false">$V$5*'well profiles'!JM6</f>
        <v>0</v>
      </c>
      <c r="KF26" s="1" t="n">
        <f aca="false">$V$5*'well profiles'!JN6</f>
        <v>0</v>
      </c>
      <c r="KG26" s="1" t="n">
        <f aca="false">$V$5*'well profiles'!JO6</f>
        <v>0</v>
      </c>
      <c r="KH26" s="1" t="n">
        <f aca="false">$V$5*'well profiles'!JP6</f>
        <v>0</v>
      </c>
      <c r="KI26" s="1" t="n">
        <f aca="false">$V$5*'well profiles'!JQ6</f>
        <v>0</v>
      </c>
      <c r="KJ26" s="1" t="n">
        <f aca="false">$V$5*'well profiles'!JR6</f>
        <v>0</v>
      </c>
      <c r="KK26" s="1" t="n">
        <f aca="false">$V$5*'well profiles'!JS6</f>
        <v>0</v>
      </c>
      <c r="KL26" s="1" t="n">
        <f aca="false">$V$5*'well profiles'!JT6</f>
        <v>0</v>
      </c>
      <c r="KM26" s="1" t="n">
        <f aca="false">$V$5*'well profiles'!JU6</f>
        <v>0</v>
      </c>
      <c r="KN26" s="1" t="n">
        <f aca="false">$V$5*'well profiles'!JV6</f>
        <v>0</v>
      </c>
      <c r="KO26" s="1" t="n">
        <f aca="false">$V$5*'well profiles'!JW6</f>
        <v>0</v>
      </c>
      <c r="KP26" s="1" t="n">
        <f aca="false">$V$5*'well profiles'!JX6</f>
        <v>0</v>
      </c>
      <c r="KQ26" s="1" t="n">
        <f aca="false">$V$5*'well profiles'!JY6</f>
        <v>0</v>
      </c>
      <c r="KR26" s="1" t="n">
        <f aca="false">$V$5*'well profiles'!JZ6</f>
        <v>0</v>
      </c>
      <c r="KS26" s="1" t="n">
        <f aca="false">$V$5*'well profiles'!KA6</f>
        <v>0</v>
      </c>
      <c r="KT26" s="1" t="n">
        <f aca="false">$V$5*'well profiles'!KB6</f>
        <v>0</v>
      </c>
      <c r="KU26" s="1" t="n">
        <f aca="false">$V$5*'well profiles'!KC6</f>
        <v>0</v>
      </c>
      <c r="KV26" s="1" t="n">
        <f aca="false">$V$5*'well profiles'!KD6</f>
        <v>0</v>
      </c>
      <c r="KW26" s="1" t="n">
        <f aca="false">$V$5*'well profiles'!KE6</f>
        <v>0</v>
      </c>
      <c r="KX26" s="1" t="n">
        <f aca="false">$V$5*'well profiles'!KF6</f>
        <v>0</v>
      </c>
      <c r="KY26" s="1" t="n">
        <f aca="false">$V$5*'well profiles'!KG6</f>
        <v>0</v>
      </c>
      <c r="KZ26" s="1" t="n">
        <f aca="false">$V$5*'well profiles'!KH6</f>
        <v>0</v>
      </c>
      <c r="LA26" s="1" t="n">
        <f aca="false">$V$5*'well profiles'!KI6</f>
        <v>0</v>
      </c>
      <c r="LB26" s="1" t="n">
        <f aca="false">$V$5*'well profiles'!KJ6</f>
        <v>0</v>
      </c>
      <c r="LC26" s="1" t="n">
        <f aca="false">$V$5*'well profiles'!KK6</f>
        <v>0</v>
      </c>
      <c r="LD26" s="1" t="n">
        <f aca="false">$V$5*'well profiles'!KL6</f>
        <v>0</v>
      </c>
      <c r="LE26" s="1" t="n">
        <f aca="false">$V$5*'well profiles'!KM6</f>
        <v>0</v>
      </c>
      <c r="LF26" s="1" t="n">
        <f aca="false">$V$5*'well profiles'!KN6</f>
        <v>0</v>
      </c>
      <c r="LG26" s="1" t="n">
        <f aca="false">$V$5*'well profiles'!KO6</f>
        <v>0</v>
      </c>
      <c r="LH26" s="1" t="n">
        <f aca="false">$V$5*'well profiles'!KP6</f>
        <v>0</v>
      </c>
      <c r="LI26" s="1" t="n">
        <f aca="false">$V$5*'well profiles'!KQ6</f>
        <v>0</v>
      </c>
      <c r="LJ26" s="1" t="n">
        <f aca="false">$V$5*'well profiles'!KR6</f>
        <v>0</v>
      </c>
      <c r="LK26" s="1" t="n">
        <f aca="false">$V$5*'well profiles'!KS6</f>
        <v>0</v>
      </c>
      <c r="LL26" s="1" t="n">
        <f aca="false">$V$5*'well profiles'!KT6</f>
        <v>0</v>
      </c>
      <c r="LM26" s="1" t="n">
        <f aca="false">$V$5*'well profiles'!KU6</f>
        <v>0</v>
      </c>
      <c r="LN26" s="1" t="n">
        <f aca="false">$V$5*'well profiles'!KV6</f>
        <v>0</v>
      </c>
      <c r="LO26" s="1" t="n">
        <f aca="false">$V$5*'well profiles'!KW6</f>
        <v>0</v>
      </c>
      <c r="LP26" s="1" t="n">
        <f aca="false">$V$5*'well profiles'!KX6</f>
        <v>0</v>
      </c>
      <c r="LQ26" s="1" t="n">
        <f aca="false">$V$5*'well profiles'!KY6</f>
        <v>0</v>
      </c>
      <c r="LR26" s="1" t="n">
        <f aca="false">$V$5*'well profiles'!KZ6</f>
        <v>0</v>
      </c>
      <c r="LS26" s="1" t="n">
        <f aca="false">$V$5*'well profiles'!LA6</f>
        <v>0</v>
      </c>
      <c r="LT26" s="1" t="n">
        <f aca="false">$V$5*'well profiles'!LB6</f>
        <v>0</v>
      </c>
      <c r="LU26" s="1" t="n">
        <f aca="false">$V$5*'well profiles'!LC6</f>
        <v>0</v>
      </c>
      <c r="LV26" s="1" t="n">
        <f aca="false">$V$5*'well profiles'!LD6</f>
        <v>0</v>
      </c>
      <c r="LW26" s="1" t="n">
        <f aca="false">$V$5*'well profiles'!LE6</f>
        <v>0</v>
      </c>
      <c r="LX26" s="1" t="n">
        <f aca="false">$V$5*'well profiles'!LF6</f>
        <v>0</v>
      </c>
      <c r="LY26" s="1" t="n">
        <f aca="false">$V$5*'well profiles'!LG6</f>
        <v>0</v>
      </c>
      <c r="LZ26" s="1" t="n">
        <f aca="false">$V$5*'well profiles'!LH6</f>
        <v>0</v>
      </c>
      <c r="MA26" s="1" t="n">
        <f aca="false">$V$5*'well profiles'!LI6</f>
        <v>0</v>
      </c>
      <c r="MB26" s="1" t="n">
        <f aca="false">$V$5*'well profiles'!LJ6</f>
        <v>0</v>
      </c>
      <c r="MC26" s="1" t="n">
        <f aca="false">$V$5*'well profiles'!LK6</f>
        <v>0</v>
      </c>
      <c r="MD26" s="1" t="n">
        <f aca="false">$V$5*'well profiles'!LL6</f>
        <v>0</v>
      </c>
      <c r="ME26" s="1" t="n">
        <f aca="false">$V$5*'well profiles'!LM6</f>
        <v>0</v>
      </c>
      <c r="MF26" s="1" t="n">
        <f aca="false">$V$5*'well profiles'!LN6</f>
        <v>0</v>
      </c>
      <c r="MG26" s="1" t="n">
        <f aca="false">$V$5*'well profiles'!LO6</f>
        <v>0</v>
      </c>
      <c r="MH26" s="1" t="n">
        <f aca="false">$V$5*'well profiles'!LP6</f>
        <v>0</v>
      </c>
      <c r="MI26" s="1" t="n">
        <f aca="false">$V$5*'well profiles'!LQ6</f>
        <v>0</v>
      </c>
      <c r="MJ26" s="1" t="n">
        <f aca="false">$V$5*'well profiles'!LR6</f>
        <v>0</v>
      </c>
      <c r="MK26" s="1" t="n">
        <f aca="false">$V$5*'well profiles'!LS6</f>
        <v>0</v>
      </c>
      <c r="ML26" s="1" t="n">
        <f aca="false">$V$5*'well profiles'!LT6</f>
        <v>0</v>
      </c>
      <c r="MM26" s="1" t="n">
        <f aca="false">$V$5*'well profiles'!LU6</f>
        <v>0</v>
      </c>
      <c r="MN26" s="1" t="n">
        <f aca="false">$V$5*'well profiles'!LV6</f>
        <v>0</v>
      </c>
      <c r="MO26" s="1" t="n">
        <f aca="false">$V$5*'well profiles'!LW6</f>
        <v>0</v>
      </c>
      <c r="MP26" s="1" t="n">
        <f aca="false">$V$5*'well profiles'!LX6</f>
        <v>0</v>
      </c>
      <c r="MQ26" s="1" t="n">
        <f aca="false">$V$5*'well profiles'!LY6</f>
        <v>0</v>
      </c>
      <c r="MR26" s="1" t="n">
        <f aca="false">$V$5*'well profiles'!LZ6</f>
        <v>0</v>
      </c>
      <c r="MS26" s="1" t="n">
        <f aca="false">$V$5*'well profiles'!MA6</f>
        <v>0</v>
      </c>
      <c r="MT26" s="1" t="n">
        <f aca="false">$V$5*'well profiles'!MB6</f>
        <v>0</v>
      </c>
      <c r="MU26" s="1" t="n">
        <f aca="false">$V$5*'well profiles'!MC6</f>
        <v>0</v>
      </c>
      <c r="MV26" s="1" t="n">
        <f aca="false">$V$5*'well profiles'!MD6</f>
        <v>0</v>
      </c>
      <c r="MW26" s="1" t="n">
        <f aca="false">$V$5*'well profiles'!ME6</f>
        <v>0</v>
      </c>
      <c r="MX26" s="1" t="n">
        <f aca="false">$V$5*'well profiles'!MF6</f>
        <v>0</v>
      </c>
      <c r="MY26" s="1" t="n">
        <f aca="false">$V$5*'well profiles'!MG6</f>
        <v>0</v>
      </c>
      <c r="MZ26" s="1" t="n">
        <f aca="false">$V$5*'well profiles'!MH6</f>
        <v>0</v>
      </c>
      <c r="NA26" s="1" t="n">
        <f aca="false">$V$5*'well profiles'!MI6</f>
        <v>0</v>
      </c>
      <c r="NB26" s="1" t="n">
        <f aca="false">$V$5*'well profiles'!MJ6</f>
        <v>0</v>
      </c>
      <c r="NC26" s="1" t="n">
        <f aca="false">$V$5*'well profiles'!MK6</f>
        <v>0</v>
      </c>
      <c r="ND26" s="1" t="n">
        <f aca="false">$V$5*'well profiles'!ML6</f>
        <v>0</v>
      </c>
      <c r="NE26" s="1" t="n">
        <f aca="false">$V$5*'well profiles'!MM6</f>
        <v>0</v>
      </c>
      <c r="NF26" s="1" t="n">
        <f aca="false">$V$5*'well profiles'!MN6</f>
        <v>0</v>
      </c>
      <c r="NG26" s="1" t="n">
        <f aca="false">$V$5*'well profiles'!MO6</f>
        <v>0</v>
      </c>
      <c r="NH26" s="1" t="n">
        <f aca="false">$V$5*'well profiles'!MP6</f>
        <v>0</v>
      </c>
      <c r="NI26" s="1" t="n">
        <f aca="false">$V$5*'well profiles'!MQ6</f>
        <v>0</v>
      </c>
      <c r="NJ26" s="1" t="n">
        <f aca="false">$V$5*'well profiles'!MR6</f>
        <v>0</v>
      </c>
      <c r="NK26" s="1" t="n">
        <f aca="false">$V$5*'well profiles'!MS6</f>
        <v>0</v>
      </c>
      <c r="NL26" s="1" t="n">
        <f aca="false">$V$5*'well profiles'!MT6</f>
        <v>0</v>
      </c>
      <c r="NM26" s="1" t="n">
        <f aca="false">$V$5*'well profiles'!MU6</f>
        <v>0</v>
      </c>
      <c r="NN26" s="1" t="n">
        <f aca="false">$V$5*'well profiles'!MV6</f>
        <v>0</v>
      </c>
      <c r="NO26" s="1" t="n">
        <f aca="false">$V$5*'well profiles'!MW6</f>
        <v>0</v>
      </c>
      <c r="NP26" s="1" t="n">
        <f aca="false">$V$5*'well profiles'!MX6</f>
        <v>0</v>
      </c>
      <c r="NQ26" s="1" t="n">
        <f aca="false">$V$5*'well profiles'!MY6</f>
        <v>0</v>
      </c>
      <c r="NR26" s="1" t="n">
        <f aca="false">$V$5*'well profiles'!MZ6</f>
        <v>0</v>
      </c>
      <c r="NS26" s="1" t="n">
        <f aca="false">$V$5*'well profiles'!NA6</f>
        <v>0</v>
      </c>
      <c r="NT26" s="1" t="n">
        <f aca="false">$V$5*'well profiles'!NB6</f>
        <v>0</v>
      </c>
      <c r="NU26" s="1" t="n">
        <f aca="false">$V$5*'well profiles'!NC6</f>
        <v>0</v>
      </c>
      <c r="NV26" s="1" t="n">
        <f aca="false">$V$5*'well profiles'!ND6</f>
        <v>0</v>
      </c>
      <c r="NW26" s="1" t="n">
        <f aca="false">$V$5*'well profiles'!NE6</f>
        <v>0</v>
      </c>
      <c r="NX26" s="1" t="n">
        <f aca="false">$V$5*'well profiles'!NF6</f>
        <v>0</v>
      </c>
      <c r="NY26" s="1" t="n">
        <f aca="false">$V$5*'well profiles'!NG6</f>
        <v>0</v>
      </c>
      <c r="NZ26" s="1" t="n">
        <f aca="false">$V$5*'well profiles'!NH6</f>
        <v>0</v>
      </c>
      <c r="OA26" s="1" t="n">
        <f aca="false">$V$5*'well profiles'!NI6</f>
        <v>0</v>
      </c>
      <c r="OB26" s="1" t="n">
        <f aca="false">$V$5*'well profiles'!NJ6</f>
        <v>0</v>
      </c>
      <c r="OC26" s="1" t="n">
        <f aca="false">$V$5*'well profiles'!NK6</f>
        <v>0</v>
      </c>
      <c r="OD26" s="1" t="n">
        <f aca="false">$V$5*'well profiles'!NL6</f>
        <v>0</v>
      </c>
      <c r="OE26" s="1" t="n">
        <f aca="false">$V$5*'well profiles'!NM6</f>
        <v>0</v>
      </c>
      <c r="OF26" s="1" t="n">
        <f aca="false">$V$5*'well profiles'!NN6</f>
        <v>0</v>
      </c>
      <c r="OG26" s="1" t="n">
        <f aca="false">$V$5*'well profiles'!NO6</f>
        <v>0</v>
      </c>
      <c r="OH26" s="1" t="n">
        <f aca="false">$V$5*'well profiles'!NP6</f>
        <v>0</v>
      </c>
      <c r="OI26" s="1" t="n">
        <f aca="false">$V$5*'well profiles'!NQ6</f>
        <v>0</v>
      </c>
      <c r="OJ26" s="1" t="n">
        <f aca="false">$V$5*'well profiles'!NR6</f>
        <v>0</v>
      </c>
      <c r="OK26" s="1" t="n">
        <f aca="false">$V$5*'well profiles'!NS6</f>
        <v>0</v>
      </c>
      <c r="OL26" s="1" t="n">
        <f aca="false">$V$5*'well profiles'!NT6</f>
        <v>0</v>
      </c>
      <c r="OM26" s="1" t="n">
        <f aca="false">$V$5*'well profiles'!NU6</f>
        <v>0</v>
      </c>
      <c r="ON26" s="1" t="n">
        <f aca="false">$V$5*'well profiles'!NV6</f>
        <v>0</v>
      </c>
      <c r="OO26" s="1" t="n">
        <f aca="false">$V$5*'well profiles'!NW6</f>
        <v>0</v>
      </c>
      <c r="OP26" s="1" t="n">
        <f aca="false">$V$5*'well profiles'!NX6</f>
        <v>0</v>
      </c>
      <c r="OQ26" s="1" t="n">
        <f aca="false">$V$5*'well profiles'!NY6</f>
        <v>0</v>
      </c>
      <c r="OR26" s="1" t="n">
        <f aca="false">$V$5*'well profiles'!NZ6</f>
        <v>0</v>
      </c>
      <c r="OS26" s="1" t="n">
        <f aca="false">$V$5*'well profiles'!OA6</f>
        <v>0</v>
      </c>
      <c r="OT26" s="1" t="n">
        <f aca="false">$V$5*'well profiles'!OB6</f>
        <v>0</v>
      </c>
      <c r="OU26" s="1" t="n">
        <f aca="false">$V$5*'well profiles'!OC6</f>
        <v>0</v>
      </c>
      <c r="OV26" s="1" t="n">
        <f aca="false">$V$5*'well profiles'!OD6</f>
        <v>0</v>
      </c>
      <c r="OW26" s="1" t="n">
        <f aca="false">$V$5*'well profiles'!OE6</f>
        <v>0</v>
      </c>
      <c r="OX26" s="1" t="n">
        <f aca="false">$V$5*'well profiles'!OF6</f>
        <v>0</v>
      </c>
      <c r="OY26" s="1" t="n">
        <f aca="false">$V$5*'well profiles'!OG6</f>
        <v>0</v>
      </c>
      <c r="OZ26" s="1" t="n">
        <f aca="false">$V$5*'well profiles'!OH6</f>
        <v>0</v>
      </c>
      <c r="PA26" s="1" t="n">
        <f aca="false">$V$5*'well profiles'!OI6</f>
        <v>0</v>
      </c>
      <c r="PB26" s="1" t="n">
        <f aca="false">$V$5*'well profiles'!OJ6</f>
        <v>0</v>
      </c>
      <c r="PC26" s="1" t="n">
        <f aca="false">$V$5*'well profiles'!OK6</f>
        <v>0</v>
      </c>
      <c r="PD26" s="1" t="n">
        <f aca="false">$V$5*'well profiles'!OL6</f>
        <v>0</v>
      </c>
      <c r="PE26" s="1" t="n">
        <f aca="false">$V$5*'well profiles'!OM6</f>
        <v>0</v>
      </c>
      <c r="PF26" s="1" t="n">
        <f aca="false">$V$5*'well profiles'!ON6</f>
        <v>0</v>
      </c>
      <c r="PG26" s="1" t="n">
        <f aca="false">$V$5*'well profiles'!OO6</f>
        <v>0</v>
      </c>
      <c r="PH26" s="1" t="n">
        <f aca="false">$V$5*'well profiles'!OP6</f>
        <v>0</v>
      </c>
      <c r="PI26" s="1" t="n">
        <f aca="false">$V$5*'well profiles'!OQ6</f>
        <v>0</v>
      </c>
      <c r="PJ26" s="1" t="n">
        <f aca="false">$V$5*'well profiles'!OR6</f>
        <v>0</v>
      </c>
      <c r="PK26" s="1" t="n">
        <f aca="false">$V$5*'well profiles'!OS6</f>
        <v>0</v>
      </c>
      <c r="PL26" s="1" t="n">
        <f aca="false">$V$5*'well profiles'!OT6</f>
        <v>0</v>
      </c>
      <c r="PM26" s="1" t="n">
        <f aca="false">$V$5*'well profiles'!OU6</f>
        <v>0</v>
      </c>
      <c r="PN26" s="1" t="n">
        <f aca="false">$V$5*'well profiles'!OV6</f>
        <v>0</v>
      </c>
      <c r="PO26" s="1" t="n">
        <f aca="false">$V$5*'well profiles'!OW6</f>
        <v>0</v>
      </c>
      <c r="PP26" s="1" t="n">
        <f aca="false">$V$5*'well profiles'!OX6</f>
        <v>0</v>
      </c>
      <c r="PQ26" s="1" t="n">
        <f aca="false">$V$5*'well profiles'!OY6</f>
        <v>0</v>
      </c>
      <c r="PR26" s="1" t="n">
        <f aca="false">$V$5*'well profiles'!OZ6</f>
        <v>0</v>
      </c>
      <c r="PS26" s="1" t="n">
        <f aca="false">$V$5*'well profiles'!PA6</f>
        <v>0</v>
      </c>
      <c r="PT26" s="1" t="n">
        <f aca="false">$V$5*'well profiles'!PB6</f>
        <v>0</v>
      </c>
      <c r="PU26" s="1" t="n">
        <f aca="false">$V$5*'well profiles'!PC6</f>
        <v>0</v>
      </c>
      <c r="PV26" s="1" t="n">
        <f aca="false">$V$5*'well profiles'!PD6</f>
        <v>0</v>
      </c>
      <c r="PW26" s="1" t="n">
        <f aca="false">$V$5*'well profiles'!PE6</f>
        <v>0</v>
      </c>
      <c r="PX26" s="1" t="n">
        <f aca="false">$V$5*'well profiles'!PF6</f>
        <v>0</v>
      </c>
      <c r="PY26" s="1" t="n">
        <f aca="false">$V$5*'well profiles'!PG6</f>
        <v>0</v>
      </c>
      <c r="PZ26" s="1" t="n">
        <f aca="false">$V$5*'well profiles'!PH6</f>
        <v>0</v>
      </c>
      <c r="QA26" s="1" t="n">
        <f aca="false">$V$5*'well profiles'!PI6</f>
        <v>0</v>
      </c>
      <c r="QB26" s="1" t="n">
        <f aca="false">$V$5*'well profiles'!PJ6</f>
        <v>0</v>
      </c>
      <c r="QC26" s="1" t="n">
        <f aca="false">$V$5*'well profiles'!PK6</f>
        <v>0</v>
      </c>
      <c r="QD26" s="1" t="n">
        <f aca="false">$V$5*'well profiles'!PL6</f>
        <v>0</v>
      </c>
      <c r="QE26" s="1" t="n">
        <f aca="false">$V$5*'well profiles'!PM6</f>
        <v>0</v>
      </c>
      <c r="QF26" s="1" t="n">
        <f aca="false">$V$5*'well profiles'!PN6</f>
        <v>0</v>
      </c>
      <c r="QG26" s="1" t="n">
        <f aca="false">$V$5*'well profiles'!PO6</f>
        <v>0</v>
      </c>
      <c r="QH26" s="1" t="n">
        <f aca="false">$V$5*'well profiles'!PP6</f>
        <v>0</v>
      </c>
      <c r="QI26" s="1" t="n">
        <f aca="false">$V$5*'well profiles'!PQ6</f>
        <v>0</v>
      </c>
      <c r="QJ26" s="1" t="n">
        <f aca="false">$V$5*'well profiles'!PR6</f>
        <v>0</v>
      </c>
      <c r="QK26" s="1" t="n">
        <f aca="false">$V$5*'well profiles'!PS6</f>
        <v>0</v>
      </c>
      <c r="QL26" s="1" t="n">
        <f aca="false">$V$5*'well profiles'!PT6</f>
        <v>0</v>
      </c>
      <c r="QM26" s="1" t="n">
        <f aca="false">$V$5*'well profiles'!PU6</f>
        <v>0</v>
      </c>
      <c r="QN26" s="1" t="n">
        <f aca="false">$V$5*'well profiles'!PV6</f>
        <v>0</v>
      </c>
      <c r="QO26" s="1" t="n">
        <f aca="false">$V$5*'well profiles'!PW6</f>
        <v>0</v>
      </c>
      <c r="QP26" s="1" t="n">
        <f aca="false">$V$5*'well profiles'!PX6</f>
        <v>0</v>
      </c>
      <c r="QQ26" s="1" t="n">
        <f aca="false">$V$5*'well profiles'!PY6</f>
        <v>0</v>
      </c>
      <c r="QR26" s="1" t="n">
        <f aca="false">$V$5*'well profiles'!PZ6</f>
        <v>0</v>
      </c>
      <c r="QS26" s="1" t="n">
        <f aca="false">$V$5*'well profiles'!QA6</f>
        <v>0</v>
      </c>
      <c r="QT26" s="1" t="n">
        <f aca="false">$V$5*'well profiles'!QB6</f>
        <v>0</v>
      </c>
      <c r="QU26" s="1" t="n">
        <f aca="false">$V$5*'well profiles'!QC6</f>
        <v>0</v>
      </c>
      <c r="QV26" s="1" t="n">
        <f aca="false">$V$5*'well profiles'!QD6</f>
        <v>0</v>
      </c>
      <c r="QW26" s="1" t="n">
        <f aca="false">$V$5*'well profiles'!QE6</f>
        <v>0</v>
      </c>
      <c r="QX26" s="1" t="n">
        <f aca="false">$V$5*'well profiles'!QF6</f>
        <v>0</v>
      </c>
      <c r="QY26" s="1" t="n">
        <f aca="false">$V$5*'well profiles'!QG6</f>
        <v>0</v>
      </c>
      <c r="QZ26" s="1" t="n">
        <f aca="false">$V$5*'well profiles'!QH6</f>
        <v>0</v>
      </c>
      <c r="RA26" s="1" t="n">
        <f aca="false">$V$5*'well profiles'!QI6</f>
        <v>0</v>
      </c>
      <c r="RB26" s="1" t="n">
        <f aca="false">$V$5*'well profiles'!QJ6</f>
        <v>0</v>
      </c>
      <c r="RC26" s="1" t="n">
        <f aca="false">$V$5*'well profiles'!QK6</f>
        <v>0</v>
      </c>
      <c r="RD26" s="1" t="n">
        <f aca="false">$V$5*'well profiles'!QL6</f>
        <v>0</v>
      </c>
      <c r="RE26" s="1" t="n">
        <f aca="false">$V$5*'well profiles'!QM6</f>
        <v>0</v>
      </c>
      <c r="RF26" s="1" t="n">
        <f aca="false">$V$5*'well profiles'!QN6</f>
        <v>0</v>
      </c>
      <c r="RG26" s="1" t="n">
        <f aca="false">$V$5*'well profiles'!QO6</f>
        <v>0</v>
      </c>
      <c r="RH26" s="1" t="n">
        <f aca="false">$V$5*'well profiles'!QP6</f>
        <v>0</v>
      </c>
      <c r="RI26" s="1" t="n">
        <f aca="false">$V$5*'well profiles'!QQ6</f>
        <v>0</v>
      </c>
      <c r="RJ26" s="1" t="n">
        <f aca="false">$V$5*'well profiles'!QR6</f>
        <v>0</v>
      </c>
      <c r="RK26" s="1" t="n">
        <f aca="false">$V$5*'well profiles'!QS6</f>
        <v>0</v>
      </c>
      <c r="RL26" s="1" t="n">
        <f aca="false">$V$5*'well profiles'!QT6</f>
        <v>0</v>
      </c>
      <c r="RM26" s="1" t="n">
        <f aca="false">$V$5*'well profiles'!QU6</f>
        <v>0</v>
      </c>
      <c r="RN26" s="1" t="n">
        <f aca="false">$V$5*'well profiles'!QV6</f>
        <v>0</v>
      </c>
      <c r="RO26" s="1" t="n">
        <f aca="false">$V$5*'well profiles'!QW6</f>
        <v>0</v>
      </c>
      <c r="RP26" s="1" t="n">
        <f aca="false">$V$5*'well profiles'!QX6</f>
        <v>0</v>
      </c>
      <c r="RQ26" s="1" t="n">
        <f aca="false">$V$5*'well profiles'!QY6</f>
        <v>0</v>
      </c>
      <c r="RR26" s="1" t="n">
        <f aca="false">$V$5*'well profiles'!QZ6</f>
        <v>0</v>
      </c>
      <c r="RS26" s="1" t="n">
        <f aca="false">$V$5*'well profiles'!RA6</f>
        <v>0</v>
      </c>
      <c r="RT26" s="1" t="n">
        <f aca="false">$V$5*'well profiles'!RB6</f>
        <v>0</v>
      </c>
      <c r="RU26" s="1" t="n">
        <f aca="false">$V$5*'well profiles'!RC6</f>
        <v>0</v>
      </c>
      <c r="RV26" s="1" t="n">
        <f aca="false">$V$5*'well profiles'!RD6</f>
        <v>0</v>
      </c>
      <c r="RW26" s="1" t="n">
        <f aca="false">$V$5*'well profiles'!RE6</f>
        <v>0</v>
      </c>
      <c r="RX26" s="1" t="n">
        <f aca="false">$V$5*'well profiles'!RF6</f>
        <v>0</v>
      </c>
      <c r="RY26" s="1" t="n">
        <f aca="false">$V$5*'well profiles'!RG6</f>
        <v>0</v>
      </c>
      <c r="RZ26" s="1" t="n">
        <f aca="false">$V$5*'well profiles'!RH6</f>
        <v>0</v>
      </c>
      <c r="SA26" s="1" t="n">
        <f aca="false">$V$5*'well profiles'!RI6</f>
        <v>0</v>
      </c>
      <c r="SB26" s="1" t="n">
        <f aca="false">$V$5*'well profiles'!RJ6</f>
        <v>0</v>
      </c>
      <c r="SC26" s="1" t="n">
        <f aca="false">$V$5*'well profiles'!RK6</f>
        <v>0</v>
      </c>
      <c r="SD26" s="1" t="n">
        <f aca="false">$V$5*'well profiles'!RL6</f>
        <v>0</v>
      </c>
      <c r="SE26" s="1" t="n">
        <f aca="false">$V$5*'well profiles'!RM6</f>
        <v>0</v>
      </c>
      <c r="SF26" s="1" t="n">
        <f aca="false">$V$5*'well profiles'!RN6</f>
        <v>0</v>
      </c>
      <c r="SG26" s="1" t="n">
        <f aca="false">$V$5*'well profiles'!RO6</f>
        <v>0</v>
      </c>
      <c r="SH26" s="1" t="n">
        <f aca="false">$V$5*'well profiles'!RP6</f>
        <v>0</v>
      </c>
      <c r="SI26" s="1" t="n">
        <f aca="false">$V$5*'well profiles'!RQ6</f>
        <v>0</v>
      </c>
      <c r="SJ26" s="1" t="n">
        <f aca="false">$V$5*'well profiles'!RR6</f>
        <v>0</v>
      </c>
      <c r="SK26" s="1" t="n">
        <f aca="false">$V$5*'well profiles'!RS6</f>
        <v>0</v>
      </c>
      <c r="SL26" s="1" t="n">
        <f aca="false">$V$5*'well profiles'!RT6</f>
        <v>0</v>
      </c>
      <c r="SM26" s="1" t="n">
        <f aca="false">$V$5*'well profiles'!RU6</f>
        <v>0</v>
      </c>
      <c r="SN26" s="1" t="n">
        <f aca="false">$V$5*'well profiles'!RV6</f>
        <v>0</v>
      </c>
      <c r="SO26" s="1" t="n">
        <f aca="false">$V$5*'well profiles'!RW6</f>
        <v>0</v>
      </c>
      <c r="SP26" s="1" t="n">
        <f aca="false">$V$5*'well profiles'!RX6</f>
        <v>0</v>
      </c>
      <c r="SQ26" s="1" t="n">
        <f aca="false">$V$5*'well profiles'!RY6</f>
        <v>0</v>
      </c>
      <c r="SR26" s="1" t="n">
        <f aca="false">$V$5*'well profiles'!RZ6</f>
        <v>0</v>
      </c>
      <c r="SS26" s="1" t="n">
        <f aca="false">$V$5*'well profiles'!SA6</f>
        <v>0</v>
      </c>
      <c r="ST26" s="1" t="n">
        <f aca="false">$V$5*'well profiles'!SB6</f>
        <v>0</v>
      </c>
      <c r="SU26" s="1" t="n">
        <f aca="false">$V$5*'well profiles'!SC6</f>
        <v>0</v>
      </c>
      <c r="SV26" s="1" t="n">
        <f aca="false">$V$5*'well profiles'!SD6</f>
        <v>0</v>
      </c>
      <c r="SW26" s="1" t="n">
        <f aca="false">$V$5*'well profiles'!SE6</f>
        <v>0</v>
      </c>
      <c r="SX26" s="1" t="n">
        <f aca="false">$V$5*'well profiles'!SF6</f>
        <v>0</v>
      </c>
      <c r="SY26" s="1" t="n">
        <f aca="false">$V$5*'well profiles'!SG6</f>
        <v>0</v>
      </c>
      <c r="SZ26" s="1" t="n">
        <f aca="false">$V$5*'well profiles'!SH6</f>
        <v>0</v>
      </c>
      <c r="TA26" s="1" t="n">
        <f aca="false">$V$5*'well profiles'!SI6</f>
        <v>0</v>
      </c>
      <c r="TB26" s="1" t="n">
        <f aca="false">$V$5*'well profiles'!SJ6</f>
        <v>0</v>
      </c>
      <c r="TC26" s="1" t="n">
        <f aca="false">$V$5*'well profiles'!SK6</f>
        <v>0</v>
      </c>
      <c r="TD26" s="1" t="n">
        <f aca="false">$V$5*'well profiles'!SL6</f>
        <v>0</v>
      </c>
      <c r="TE26" s="1" t="n">
        <f aca="false">$V$5*'well profiles'!SM6</f>
        <v>0</v>
      </c>
      <c r="TF26" s="1" t="n">
        <f aca="false">$V$5*'well profiles'!SN6</f>
        <v>0</v>
      </c>
      <c r="TG26" s="1" t="n">
        <f aca="false">$V$5*'well profiles'!SO6</f>
        <v>0</v>
      </c>
      <c r="TH26" s="1" t="n">
        <f aca="false">$V$5*'well profiles'!SP6</f>
        <v>0</v>
      </c>
      <c r="TI26" s="1" t="n">
        <f aca="false">$V$5*'well profiles'!SQ6</f>
        <v>0</v>
      </c>
      <c r="TJ26" s="1" t="n">
        <f aca="false">$V$5*'well profiles'!SR6</f>
        <v>0</v>
      </c>
      <c r="TK26" s="1" t="n">
        <f aca="false">$V$5*'well profiles'!SS6</f>
        <v>0</v>
      </c>
      <c r="TL26" s="1" t="n">
        <f aca="false">$V$5*'well profiles'!ST6</f>
        <v>0</v>
      </c>
      <c r="TM26" s="1" t="n">
        <f aca="false">$V$5*'well profiles'!SU6</f>
        <v>0</v>
      </c>
      <c r="TN26" s="1" t="n">
        <f aca="false">$V$5*'well profiles'!SV6</f>
        <v>0</v>
      </c>
      <c r="TO26" s="1" t="n">
        <f aca="false">$V$5*'well profiles'!SW6</f>
        <v>0</v>
      </c>
      <c r="TP26" s="1" t="n">
        <f aca="false">$V$5*'well profiles'!SX6</f>
        <v>0</v>
      </c>
      <c r="TQ26" s="1" t="n">
        <f aca="false">$V$5*'well profiles'!SY6</f>
        <v>0</v>
      </c>
      <c r="TR26" s="1" t="n">
        <f aca="false">$V$5*'well profiles'!SZ6</f>
        <v>0</v>
      </c>
      <c r="TS26" s="1" t="n">
        <f aca="false">$V$5*'well profiles'!TA6</f>
        <v>0</v>
      </c>
      <c r="TT26" s="1" t="n">
        <f aca="false">$V$5*'well profiles'!TB6</f>
        <v>0</v>
      </c>
      <c r="TU26" s="1" t="n">
        <f aca="false">$V$5*'well profiles'!TC6</f>
        <v>0</v>
      </c>
      <c r="TV26" s="1" t="n">
        <f aca="false">$V$5*'well profiles'!TD6</f>
        <v>0</v>
      </c>
      <c r="TW26" s="1" t="n">
        <f aca="false">$V$5*'well profiles'!TE6</f>
        <v>0</v>
      </c>
      <c r="TX26" s="1" t="n">
        <f aca="false">$V$5*'well profiles'!TF6</f>
        <v>0</v>
      </c>
      <c r="TY26" s="1" t="n">
        <f aca="false">$V$5*'well profiles'!TG6</f>
        <v>0</v>
      </c>
      <c r="TZ26" s="1" t="n">
        <f aca="false">$V$5*'well profiles'!TH6</f>
        <v>0</v>
      </c>
      <c r="UA26" s="1" t="n">
        <f aca="false">$V$5*'well profiles'!TI6</f>
        <v>0</v>
      </c>
      <c r="UB26" s="1" t="n">
        <f aca="false">$V$5*'well profiles'!TJ6</f>
        <v>0</v>
      </c>
      <c r="UC26" s="1" t="n">
        <f aca="false">$V$5*'well profiles'!TK6</f>
        <v>0</v>
      </c>
      <c r="UD26" s="1" t="n">
        <f aca="false">$V$5*'well profiles'!TL6</f>
        <v>0</v>
      </c>
      <c r="UE26" s="1" t="n">
        <f aca="false">$V$5*'well profiles'!TM6</f>
        <v>0</v>
      </c>
      <c r="UF26" s="1" t="n">
        <f aca="false">$V$5*'well profiles'!TN6</f>
        <v>0</v>
      </c>
      <c r="UG26" s="1" t="n">
        <f aca="false">$V$5*'well profiles'!TO6</f>
        <v>0</v>
      </c>
      <c r="UH26" s="1" t="n">
        <f aca="false">$V$5*'well profiles'!TP6</f>
        <v>0</v>
      </c>
      <c r="UI26" s="1" t="n">
        <f aca="false">$V$5*'well profiles'!TQ6</f>
        <v>0</v>
      </c>
      <c r="UJ26" s="1" t="n">
        <f aca="false">$V$5*'well profiles'!TR6</f>
        <v>0</v>
      </c>
      <c r="UK26" s="1" t="n">
        <f aca="false">$V$5*'well profiles'!TS6</f>
        <v>0</v>
      </c>
      <c r="UL26" s="1" t="n">
        <f aca="false">$V$5*'well profiles'!TT6</f>
        <v>0</v>
      </c>
      <c r="UM26" s="1" t="n">
        <f aca="false">$V$5*'well profiles'!TU6</f>
        <v>0</v>
      </c>
      <c r="UN26" s="1" t="n">
        <f aca="false">$V$5*'well profiles'!TV6</f>
        <v>0</v>
      </c>
      <c r="UO26" s="1" t="n">
        <f aca="false">$V$5*'well profiles'!TW6</f>
        <v>0</v>
      </c>
      <c r="UP26" s="1" t="n">
        <f aca="false">$V$5*'well profiles'!TX6</f>
        <v>0</v>
      </c>
      <c r="UQ26" s="1" t="n">
        <f aca="false">$V$5*'well profiles'!TY6</f>
        <v>0</v>
      </c>
      <c r="UR26" s="1" t="n">
        <f aca="false">$V$5*'well profiles'!TZ6</f>
        <v>0</v>
      </c>
      <c r="US26" s="1" t="n">
        <f aca="false">$V$5*'well profiles'!UA6</f>
        <v>0</v>
      </c>
      <c r="UT26" s="1" t="n">
        <f aca="false">$V$5*'well profiles'!UB6</f>
        <v>0</v>
      </c>
      <c r="UU26" s="1" t="n">
        <f aca="false">$V$5*'well profiles'!UC6</f>
        <v>0</v>
      </c>
      <c r="UV26" s="1" t="n">
        <f aca="false">$V$5*'well profiles'!UD6</f>
        <v>0</v>
      </c>
      <c r="UW26" s="1" t="n">
        <f aca="false">$V$5*'well profiles'!UE6</f>
        <v>0</v>
      </c>
      <c r="UX26" s="1" t="n">
        <f aca="false">$V$5*'well profiles'!UF6</f>
        <v>0</v>
      </c>
      <c r="UY26" s="1" t="n">
        <f aca="false">$V$5*'well profiles'!UG6</f>
        <v>0</v>
      </c>
      <c r="UZ26" s="1" t="n">
        <f aca="false">$V$5*'well profiles'!UH6</f>
        <v>0</v>
      </c>
      <c r="VA26" s="1" t="n">
        <f aca="false">$V$5*'well profiles'!UI6</f>
        <v>0</v>
      </c>
      <c r="VB26" s="1" t="n">
        <f aca="false">$V$5*'well profiles'!UJ6</f>
        <v>0</v>
      </c>
      <c r="VC26" s="1" t="n">
        <f aca="false">$V$5*'well profiles'!UK6</f>
        <v>0</v>
      </c>
      <c r="VD26" s="1" t="n">
        <f aca="false">$V$5*'well profiles'!UL6</f>
        <v>0</v>
      </c>
      <c r="VE26" s="1" t="n">
        <f aca="false">$V$5*'well profiles'!UM6</f>
        <v>0</v>
      </c>
      <c r="VF26" s="1" t="n">
        <f aca="false">$V$5*'well profiles'!UN6</f>
        <v>0</v>
      </c>
      <c r="VG26" s="1" t="n">
        <f aca="false">$V$5*'well profiles'!UO6</f>
        <v>0</v>
      </c>
      <c r="VH26" s="1" t="n">
        <f aca="false">$V$5*'well profiles'!UP6</f>
        <v>0</v>
      </c>
      <c r="VI26" s="1" t="n">
        <f aca="false">$V$5*'well profiles'!UQ6</f>
        <v>0</v>
      </c>
      <c r="VJ26" s="1" t="n">
        <f aca="false">$V$5*'well profiles'!UR6</f>
        <v>0</v>
      </c>
      <c r="VK26" s="1" t="n">
        <f aca="false">$V$5*'well profiles'!US6</f>
        <v>0</v>
      </c>
      <c r="VL26" s="1" t="n">
        <f aca="false">$V$5*'well profiles'!UT6</f>
        <v>0</v>
      </c>
      <c r="VM26" s="1" t="n">
        <f aca="false">$V$5*'well profiles'!UU6</f>
        <v>0</v>
      </c>
      <c r="VN26" s="1" t="n">
        <f aca="false">$V$5*'well profiles'!UV6</f>
        <v>0</v>
      </c>
      <c r="VO26" s="1" t="n">
        <f aca="false">$V$5*'well profiles'!UW6</f>
        <v>0</v>
      </c>
      <c r="VP26" s="1" t="n">
        <f aca="false">$V$5*'well profiles'!UX6</f>
        <v>0</v>
      </c>
      <c r="VQ26" s="1" t="n">
        <f aca="false">$V$5*'well profiles'!UY6</f>
        <v>0</v>
      </c>
      <c r="VR26" s="1" t="n">
        <f aca="false">$V$5*'well profiles'!UZ6</f>
        <v>0</v>
      </c>
      <c r="VS26" s="1" t="n">
        <f aca="false">$V$5*'well profiles'!VA6</f>
        <v>0</v>
      </c>
      <c r="VT26" s="1" t="n">
        <f aca="false">$V$5*'well profiles'!VB6</f>
        <v>0</v>
      </c>
      <c r="VU26" s="1" t="n">
        <f aca="false">$V$5*'well profiles'!VC6</f>
        <v>0</v>
      </c>
      <c r="VV26" s="1" t="n">
        <f aca="false">$V$5*'well profiles'!VD6</f>
        <v>0</v>
      </c>
      <c r="VW26" s="1" t="n">
        <f aca="false">$V$5*'well profiles'!VE6</f>
        <v>0</v>
      </c>
      <c r="VX26" s="1" t="n">
        <f aca="false">$V$5*'well profiles'!VF6</f>
        <v>0</v>
      </c>
      <c r="VY26" s="1" t="n">
        <f aca="false">$V$5*'well profiles'!VG6</f>
        <v>0</v>
      </c>
      <c r="VZ26" s="1" t="n">
        <f aca="false">$V$5*'well profiles'!VH6</f>
        <v>0</v>
      </c>
      <c r="WA26" s="1" t="n">
        <f aca="false">$V$5*'well profiles'!VI6</f>
        <v>0</v>
      </c>
      <c r="WB26" s="1" t="n">
        <f aca="false">$V$5*'well profiles'!VJ6</f>
        <v>0</v>
      </c>
      <c r="WC26" s="1" t="n">
        <f aca="false">$V$5*'well profiles'!VK6</f>
        <v>0</v>
      </c>
      <c r="WD26" s="1" t="n">
        <f aca="false">$V$5*'well profiles'!VL6</f>
        <v>0</v>
      </c>
      <c r="WE26" s="1" t="n">
        <f aca="false">$V$5*'well profiles'!VM6</f>
        <v>0</v>
      </c>
      <c r="WF26" s="1" t="n">
        <f aca="false">$V$5*'well profiles'!VN6</f>
        <v>0</v>
      </c>
      <c r="WG26" s="1" t="n">
        <f aca="false">$V$5*'well profiles'!VO6</f>
        <v>0</v>
      </c>
      <c r="WH26" s="1" t="n">
        <f aca="false">$V$5*'well profiles'!VP6</f>
        <v>0</v>
      </c>
      <c r="WI26" s="1" t="n">
        <f aca="false">$V$5*'well profiles'!VQ6</f>
        <v>0</v>
      </c>
      <c r="WJ26" s="1" t="n">
        <f aca="false">$V$5*'well profiles'!VR6</f>
        <v>0</v>
      </c>
      <c r="WK26" s="1" t="n">
        <f aca="false">$V$5*'well profiles'!VS6</f>
        <v>0</v>
      </c>
      <c r="WL26" s="1" t="n">
        <f aca="false">$V$5*'well profiles'!VT6</f>
        <v>0</v>
      </c>
      <c r="WM26" s="1" t="n">
        <f aca="false">$V$5*'well profiles'!VU6</f>
        <v>0</v>
      </c>
      <c r="WN26" s="1" t="n">
        <f aca="false">$V$5*'well profiles'!VV6</f>
        <v>0</v>
      </c>
      <c r="WO26" s="1" t="n">
        <f aca="false">$V$5*'well profiles'!VW6</f>
        <v>0</v>
      </c>
      <c r="WP26" s="1" t="n">
        <f aca="false">$V$5*'well profiles'!VX6</f>
        <v>0</v>
      </c>
      <c r="WQ26" s="1" t="n">
        <f aca="false">$V$5*'well profiles'!VY6</f>
        <v>0</v>
      </c>
      <c r="WR26" s="1" t="n">
        <f aca="false">$V$5*'well profiles'!VZ6</f>
        <v>0</v>
      </c>
      <c r="WS26" s="1" t="n">
        <f aca="false">$V$5*'well profiles'!WA6</f>
        <v>0</v>
      </c>
      <c r="WT26" s="1" t="n">
        <f aca="false">$V$5*'well profiles'!WB6</f>
        <v>0</v>
      </c>
      <c r="WU26" s="1" t="n">
        <f aca="false">$V$5*'well profiles'!WC6</f>
        <v>0</v>
      </c>
      <c r="WV26" s="1" t="n">
        <f aca="false">$V$5*'well profiles'!WD6</f>
        <v>0</v>
      </c>
      <c r="WW26" s="1" t="n">
        <f aca="false">$V$5*'well profiles'!WE6</f>
        <v>0</v>
      </c>
      <c r="WX26" s="1" t="n">
        <f aca="false">$V$5*'well profiles'!WF6</f>
        <v>0</v>
      </c>
      <c r="WY26" s="1" t="n">
        <f aca="false">$V$5*'well profiles'!WG6</f>
        <v>0</v>
      </c>
      <c r="WZ26" s="1" t="n">
        <f aca="false">$V$5*'well profiles'!WH6</f>
        <v>0</v>
      </c>
      <c r="XA26" s="1" t="n">
        <f aca="false">$V$5*'well profiles'!WI6</f>
        <v>0</v>
      </c>
      <c r="XB26" s="1" t="n">
        <f aca="false">$V$5*'well profiles'!WJ6</f>
        <v>0</v>
      </c>
      <c r="XC26" s="1" t="n">
        <f aca="false">$V$5*'well profiles'!WK6</f>
        <v>0</v>
      </c>
      <c r="XD26" s="1" t="n">
        <f aca="false">$V$5*'well profiles'!WL6</f>
        <v>0</v>
      </c>
      <c r="XE26" s="1" t="n">
        <f aca="false">$V$5*'well profiles'!WM6</f>
        <v>0</v>
      </c>
      <c r="XF26" s="1" t="n">
        <f aca="false">$V$5*'well profiles'!WN6</f>
        <v>0</v>
      </c>
      <c r="XG26" s="1" t="n">
        <f aca="false">$V$5*'well profiles'!WO6</f>
        <v>0</v>
      </c>
      <c r="XH26" s="1" t="n">
        <f aca="false">$V$5*'well profiles'!WP6</f>
        <v>0</v>
      </c>
      <c r="XI26" s="1" t="n">
        <f aca="false">$V$5*'well profiles'!WQ6</f>
        <v>0</v>
      </c>
      <c r="XJ26" s="1" t="n">
        <f aca="false">$V$5*'well profiles'!WR6</f>
        <v>0</v>
      </c>
      <c r="XK26" s="1" t="n">
        <f aca="false">$V$5*'well profiles'!WS6</f>
        <v>0</v>
      </c>
      <c r="XL26" s="1" t="n">
        <f aca="false">$V$5*'well profiles'!WT6</f>
        <v>0</v>
      </c>
      <c r="XM26" s="1" t="n">
        <f aca="false">$V$5*'well profiles'!WU6</f>
        <v>0</v>
      </c>
      <c r="XN26" s="1" t="n">
        <f aca="false">$V$5*'well profiles'!WV6</f>
        <v>0</v>
      </c>
      <c r="XO26" s="1" t="n">
        <f aca="false">$V$5*'well profiles'!WW6</f>
        <v>0</v>
      </c>
      <c r="XP26" s="1" t="n">
        <f aca="false">$V$5*'well profiles'!WX6</f>
        <v>0</v>
      </c>
      <c r="XQ26" s="1" t="n">
        <f aca="false">$V$5*'well profiles'!WY6</f>
        <v>0</v>
      </c>
      <c r="XR26" s="1" t="n">
        <f aca="false">$V$5*'well profiles'!WZ6</f>
        <v>0</v>
      </c>
      <c r="XS26" s="1" t="n">
        <f aca="false">$V$5*'well profiles'!XA6</f>
        <v>0</v>
      </c>
      <c r="XT26" s="1" t="n">
        <f aca="false">$V$5*'well profiles'!XB6</f>
        <v>0</v>
      </c>
      <c r="XU26" s="1" t="n">
        <f aca="false">$V$5*'well profiles'!XC6</f>
        <v>0</v>
      </c>
      <c r="XV26" s="1" t="n">
        <f aca="false">$V$5*'well profiles'!XD6</f>
        <v>0</v>
      </c>
      <c r="XW26" s="1" t="n">
        <f aca="false">$V$5*'well profiles'!XE6</f>
        <v>0</v>
      </c>
      <c r="XX26" s="1" t="n">
        <f aca="false">$V$5*'well profiles'!XF6</f>
        <v>0</v>
      </c>
      <c r="XY26" s="1" t="n">
        <f aca="false">$V$5*'well profiles'!XG6</f>
        <v>0</v>
      </c>
      <c r="XZ26" s="1" t="n">
        <f aca="false">$V$5*'well profiles'!XH6</f>
        <v>0</v>
      </c>
      <c r="YA26" s="1" t="n">
        <f aca="false">$V$5*'well profiles'!XI6</f>
        <v>0</v>
      </c>
      <c r="YB26" s="1" t="n">
        <f aca="false">$V$5*'well profiles'!XJ6</f>
        <v>0</v>
      </c>
      <c r="YC26" s="1" t="n">
        <f aca="false">$V$5*'well profiles'!XK6</f>
        <v>0</v>
      </c>
      <c r="YD26" s="1" t="n">
        <f aca="false">$V$5*'well profiles'!XL6</f>
        <v>0</v>
      </c>
      <c r="YE26" s="1" t="n">
        <f aca="false">$V$5*'well profiles'!XM6</f>
        <v>0</v>
      </c>
      <c r="YF26" s="1" t="n">
        <f aca="false">$V$5*'well profiles'!XN6</f>
        <v>0</v>
      </c>
      <c r="YG26" s="1" t="n">
        <f aca="false">$V$5*'well profiles'!XO6</f>
        <v>0</v>
      </c>
      <c r="YH26" s="1" t="n">
        <f aca="false">$V$5*'well profiles'!XP6</f>
        <v>0</v>
      </c>
      <c r="YI26" s="1" t="n">
        <f aca="false">$V$5*'well profiles'!XQ6</f>
        <v>0</v>
      </c>
      <c r="YJ26" s="1" t="n">
        <f aca="false">$V$5*'well profiles'!XR6</f>
        <v>0</v>
      </c>
      <c r="YK26" s="1" t="n">
        <f aca="false">$V$5*'well profiles'!XS6</f>
        <v>0</v>
      </c>
      <c r="YL26" s="1" t="n">
        <f aca="false">$V$5*'well profiles'!XT6</f>
        <v>0</v>
      </c>
      <c r="YM26" s="1" t="n">
        <f aca="false">$V$5*'well profiles'!XU6</f>
        <v>0</v>
      </c>
      <c r="YN26" s="1" t="n">
        <f aca="false">$V$5*'well profiles'!XV6</f>
        <v>0</v>
      </c>
      <c r="YO26" s="1" t="n">
        <f aca="false">$V$5*'well profiles'!XW6</f>
        <v>0</v>
      </c>
      <c r="YP26" s="1" t="n">
        <f aca="false">$V$5*'well profiles'!XX6</f>
        <v>0</v>
      </c>
      <c r="YQ26" s="1" t="n">
        <f aca="false">$V$5*'well profiles'!XY6</f>
        <v>0</v>
      </c>
      <c r="YR26" s="1" t="n">
        <f aca="false">$V$5*'well profiles'!XZ6</f>
        <v>0</v>
      </c>
      <c r="YS26" s="1" t="n">
        <f aca="false">$V$5*'well profiles'!YA6</f>
        <v>0</v>
      </c>
      <c r="YT26" s="1" t="n">
        <f aca="false">$V$5*'well profiles'!YB6</f>
        <v>0</v>
      </c>
      <c r="YU26" s="1" t="n">
        <f aca="false">$V$5*'well profiles'!YC6</f>
        <v>0</v>
      </c>
      <c r="YV26" s="1" t="n">
        <f aca="false">$V$5*'well profiles'!YD6</f>
        <v>0</v>
      </c>
      <c r="YW26" s="1" t="n">
        <f aca="false">$V$5*'well profiles'!YE6</f>
        <v>0</v>
      </c>
      <c r="YX26" s="1" t="n">
        <f aca="false">$V$5*'well profiles'!YF6</f>
        <v>0</v>
      </c>
      <c r="YY26" s="1" t="n">
        <f aca="false">$V$5*'well profiles'!YG6</f>
        <v>0</v>
      </c>
      <c r="YZ26" s="1" t="n">
        <f aca="false">$V$5*'well profiles'!YH6</f>
        <v>0</v>
      </c>
      <c r="ZA26" s="1" t="n">
        <f aca="false">$V$5*'well profiles'!YI6</f>
        <v>0</v>
      </c>
      <c r="ZB26" s="1" t="n">
        <f aca="false">$V$5*'well profiles'!YJ6</f>
        <v>0</v>
      </c>
      <c r="ZC26" s="1" t="n">
        <f aca="false">$V$5*'well profiles'!YK6</f>
        <v>0</v>
      </c>
      <c r="ZD26" s="1" t="n">
        <f aca="false">$V$5*'well profiles'!YL6</f>
        <v>0</v>
      </c>
      <c r="ZE26" s="1" t="n">
        <f aca="false">$V$5*'well profiles'!YM6</f>
        <v>0</v>
      </c>
      <c r="ZF26" s="1" t="n">
        <f aca="false">$V$5*'well profiles'!YN6</f>
        <v>0</v>
      </c>
      <c r="ZG26" s="1" t="n">
        <f aca="false">$V$5*'well profiles'!YO6</f>
        <v>0</v>
      </c>
      <c r="ZH26" s="1" t="n">
        <f aca="false">$V$5*'well profiles'!YP6</f>
        <v>0</v>
      </c>
      <c r="ZI26" s="1" t="n">
        <f aca="false">$V$5*'well profiles'!YQ6</f>
        <v>0</v>
      </c>
      <c r="ZJ26" s="1" t="n">
        <f aca="false">$V$5*'well profiles'!YR6</f>
        <v>0</v>
      </c>
      <c r="ZK26" s="1" t="n">
        <f aca="false">$V$5*'well profiles'!YS6</f>
        <v>0</v>
      </c>
      <c r="ZL26" s="1" t="n">
        <f aca="false">$V$5*'well profiles'!YT6</f>
        <v>0</v>
      </c>
      <c r="ZM26" s="1" t="n">
        <f aca="false">$V$5*'well profiles'!YU6</f>
        <v>0</v>
      </c>
      <c r="ZN26" s="1" t="n">
        <f aca="false">$V$5*'well profiles'!YV6</f>
        <v>0</v>
      </c>
      <c r="ZO26" s="1" t="n">
        <f aca="false">$V$5*'well profiles'!YW6</f>
        <v>0</v>
      </c>
      <c r="ZP26" s="1" t="n">
        <f aca="false">$V$5*'well profiles'!YX6</f>
        <v>0</v>
      </c>
      <c r="ZQ26" s="1" t="n">
        <f aca="false">$V$5*'well profiles'!YY6</f>
        <v>0</v>
      </c>
      <c r="ZR26" s="1" t="n">
        <f aca="false">$V$5*'well profiles'!YZ6</f>
        <v>0</v>
      </c>
      <c r="ZS26" s="1" t="n">
        <f aca="false">$V$5*'well profiles'!ZA6</f>
        <v>0</v>
      </c>
      <c r="ZT26" s="1" t="n">
        <f aca="false">$V$5*'well profiles'!ZB6</f>
        <v>0</v>
      </c>
      <c r="ZU26" s="1" t="n">
        <f aca="false">$V$5*'well profiles'!ZC6</f>
        <v>0</v>
      </c>
      <c r="ZV26" s="1" t="n">
        <f aca="false">$V$5*'well profiles'!ZD6</f>
        <v>0</v>
      </c>
      <c r="ZW26" s="1" t="n">
        <f aca="false">$V$5*'well profiles'!ZE6</f>
        <v>0</v>
      </c>
      <c r="ZX26" s="1" t="n">
        <f aca="false">$V$5*'well profiles'!ZF6</f>
        <v>0</v>
      </c>
      <c r="ZY26" s="1" t="n">
        <f aca="false">$V$5*'well profiles'!ZG6</f>
        <v>0</v>
      </c>
      <c r="ZZ26" s="1" t="n">
        <f aca="false">$V$5*'well profiles'!ZH6</f>
        <v>0</v>
      </c>
      <c r="AAA26" s="1" t="n">
        <f aca="false">$V$5*'well profiles'!ZI6</f>
        <v>0</v>
      </c>
      <c r="AAB26" s="1" t="n">
        <f aca="false">$V$5*'well profiles'!ZJ6</f>
        <v>0</v>
      </c>
      <c r="AAC26" s="1" t="n">
        <f aca="false">$V$5*'well profiles'!ZK6</f>
        <v>0</v>
      </c>
      <c r="AAD26" s="1" t="n">
        <f aca="false">$V$5*'well profiles'!ZL6</f>
        <v>0</v>
      </c>
      <c r="AAE26" s="1" t="n">
        <f aca="false">$V$5*'well profiles'!ZM6</f>
        <v>0</v>
      </c>
      <c r="AAF26" s="1" t="n">
        <f aca="false">$V$5*'well profiles'!ZN6</f>
        <v>0</v>
      </c>
      <c r="AAG26" s="1" t="n">
        <f aca="false">$V$5*'well profiles'!ZO6</f>
        <v>0</v>
      </c>
      <c r="AAH26" s="1" t="n">
        <f aca="false">$V$5*'well profiles'!ZP6</f>
        <v>0</v>
      </c>
      <c r="AAI26" s="1" t="n">
        <f aca="false">$V$5*'well profiles'!ZQ6</f>
        <v>0</v>
      </c>
      <c r="AAJ26" s="1" t="n">
        <f aca="false">$V$5*'well profiles'!ZR6</f>
        <v>0</v>
      </c>
      <c r="AAK26" s="1" t="n">
        <f aca="false">$V$5*'well profiles'!ZS6</f>
        <v>0</v>
      </c>
      <c r="AAL26" s="1" t="n">
        <f aca="false">$V$5*'well profiles'!ZT6</f>
        <v>0</v>
      </c>
      <c r="AAM26" s="1" t="n">
        <f aca="false">$V$5*'well profiles'!ZU6</f>
        <v>0</v>
      </c>
      <c r="AAN26" s="1" t="n">
        <f aca="false">$V$5*'well profiles'!ZV6</f>
        <v>0</v>
      </c>
      <c r="AAO26" s="1" t="n">
        <f aca="false">$V$5*'well profiles'!ZW6</f>
        <v>0</v>
      </c>
      <c r="AAP26" s="1" t="n">
        <f aca="false">$V$5*'well profiles'!ZX6</f>
        <v>0</v>
      </c>
      <c r="AAQ26" s="1" t="n">
        <f aca="false">$V$5*'well profiles'!ZY6</f>
        <v>0</v>
      </c>
      <c r="AAR26" s="1" t="n">
        <f aca="false">$V$5*'well profiles'!ZZ6</f>
        <v>0</v>
      </c>
      <c r="AAS26" s="1" t="n">
        <f aca="false">$V$5*'well profiles'!AAA6</f>
        <v>0</v>
      </c>
      <c r="AAT26" s="1" t="n">
        <f aca="false">$V$5*'well profiles'!AAB6</f>
        <v>0</v>
      </c>
      <c r="AAU26" s="1" t="n">
        <f aca="false">$V$5*'well profiles'!AAC6</f>
        <v>0</v>
      </c>
      <c r="AAV26" s="1" t="n">
        <f aca="false">$V$5*'well profiles'!AAD6</f>
        <v>0</v>
      </c>
      <c r="AAW26" s="1" t="n">
        <f aca="false">$V$5*'well profiles'!AAE6</f>
        <v>0</v>
      </c>
      <c r="AAX26" s="1" t="n">
        <f aca="false">$V$5*'well profiles'!AAF6</f>
        <v>0</v>
      </c>
      <c r="AAY26" s="1" t="n">
        <f aca="false">$V$5*'well profiles'!AAG6</f>
        <v>0</v>
      </c>
      <c r="AAZ26" s="1" t="n">
        <f aca="false">$V$5*'well profiles'!AAH6</f>
        <v>0</v>
      </c>
      <c r="ABA26" s="1" t="n">
        <f aca="false">$V$5*'well profiles'!AAI6</f>
        <v>0</v>
      </c>
      <c r="ABB26" s="1" t="n">
        <f aca="false">$V$5*'well profiles'!AAJ6</f>
        <v>0</v>
      </c>
      <c r="ABC26" s="1" t="n">
        <f aca="false">$V$5*'well profiles'!AAK6</f>
        <v>0</v>
      </c>
      <c r="ABD26" s="1" t="n">
        <f aca="false">$V$5*'well profiles'!AAL6</f>
        <v>0</v>
      </c>
      <c r="ABE26" s="1" t="n">
        <f aca="false">$V$5*'well profiles'!AAM6</f>
        <v>0</v>
      </c>
      <c r="ABF26" s="1" t="n">
        <f aca="false">$V$5*'well profiles'!AAN6</f>
        <v>0</v>
      </c>
      <c r="ABG26" s="1" t="n">
        <f aca="false">$V$5*'well profiles'!AAO6</f>
        <v>0</v>
      </c>
      <c r="ABH26" s="1" t="n">
        <f aca="false">$V$5*'well profiles'!AAP6</f>
        <v>0</v>
      </c>
      <c r="ABI26" s="1" t="n">
        <f aca="false">$V$5*'well profiles'!AAQ6</f>
        <v>0</v>
      </c>
      <c r="ABJ26" s="1" t="n">
        <f aca="false">$V$5*'well profiles'!AAR6</f>
        <v>0</v>
      </c>
      <c r="ABK26" s="1" t="n">
        <f aca="false">$V$5*'well profiles'!AAS6</f>
        <v>0</v>
      </c>
      <c r="ABL26" s="1" t="n">
        <f aca="false">$V$5*'well profiles'!AAT6</f>
        <v>0</v>
      </c>
      <c r="ABM26" s="1" t="n">
        <f aca="false">$V$5*'well profiles'!AAU6</f>
        <v>0</v>
      </c>
      <c r="ABN26" s="1" t="n">
        <f aca="false">$V$5*'well profiles'!AAV6</f>
        <v>0</v>
      </c>
      <c r="ABO26" s="1" t="n">
        <f aca="false">$V$5*'well profiles'!AAW6</f>
        <v>0</v>
      </c>
      <c r="ABP26" s="1" t="n">
        <f aca="false">$V$5*'well profiles'!AAX6</f>
        <v>0</v>
      </c>
      <c r="ABQ26" s="1" t="n">
        <f aca="false">$V$5*'well profiles'!AAY6</f>
        <v>0</v>
      </c>
      <c r="ABR26" s="1" t="n">
        <f aca="false">$V$5*'well profiles'!AAZ6</f>
        <v>0</v>
      </c>
      <c r="ABS26" s="1" t="n">
        <f aca="false">$V$5*'well profiles'!ABA6</f>
        <v>0</v>
      </c>
      <c r="ABT26" s="1" t="n">
        <f aca="false">$V$5*'well profiles'!ABB6</f>
        <v>0</v>
      </c>
      <c r="ABU26" s="1" t="n">
        <f aca="false">$V$5*'well profiles'!ABC6</f>
        <v>0</v>
      </c>
      <c r="ABV26" s="1" t="n">
        <f aca="false">$V$5*'well profiles'!ABD6</f>
        <v>0</v>
      </c>
      <c r="ABW26" s="1" t="n">
        <f aca="false">$V$5*'well profiles'!ABE6</f>
        <v>0</v>
      </c>
      <c r="ABX26" s="1" t="n">
        <f aca="false">$V$5*'well profiles'!ABF6</f>
        <v>0</v>
      </c>
      <c r="ABY26" s="1" t="n">
        <f aca="false">$V$5*'well profiles'!ABG6</f>
        <v>0</v>
      </c>
      <c r="ABZ26" s="1" t="n">
        <f aca="false">$V$5*'well profiles'!ABH6</f>
        <v>0</v>
      </c>
      <c r="ACA26" s="1" t="n">
        <f aca="false">$V$5*'well profiles'!ABI6</f>
        <v>0</v>
      </c>
      <c r="ACB26" s="1" t="n">
        <f aca="false">$V$5*'well profiles'!ABJ6</f>
        <v>0</v>
      </c>
      <c r="ACC26" s="1" t="n">
        <f aca="false">$V$5*'well profiles'!ABK6</f>
        <v>0</v>
      </c>
      <c r="ACD26" s="1" t="n">
        <f aca="false">$V$5*'well profiles'!ABL6</f>
        <v>0</v>
      </c>
      <c r="ACE26" s="1" t="n">
        <f aca="false">$V$5*'well profiles'!ABM6</f>
        <v>0</v>
      </c>
      <c r="ACF26" s="1" t="n">
        <f aca="false">$V$5*'well profiles'!ABN6</f>
        <v>0</v>
      </c>
      <c r="ACG26" s="1" t="n">
        <f aca="false">$V$5*'well profiles'!ABO6</f>
        <v>0</v>
      </c>
      <c r="ACH26" s="1" t="n">
        <f aca="false">$V$5*'well profiles'!ABP6</f>
        <v>0</v>
      </c>
      <c r="ACI26" s="1" t="n">
        <f aca="false">$V$5*'well profiles'!ABQ6</f>
        <v>0</v>
      </c>
      <c r="ACJ26" s="1" t="n">
        <f aca="false">$V$5*'well profiles'!ABR6</f>
        <v>0</v>
      </c>
      <c r="ACK26" s="1" t="n">
        <f aca="false">$V$5*'well profiles'!ABS6</f>
        <v>0</v>
      </c>
      <c r="ACL26" s="1" t="n">
        <f aca="false">$V$5*'well profiles'!ABT6</f>
        <v>0</v>
      </c>
      <c r="ACM26" s="1" t="n">
        <f aca="false">$V$5*'well profiles'!ABU6</f>
        <v>0</v>
      </c>
      <c r="ACN26" s="1" t="n">
        <f aca="false">$V$5*'well profiles'!ABV6</f>
        <v>0</v>
      </c>
      <c r="ACO26" s="1" t="n">
        <f aca="false">$V$5*'well profiles'!ABW6</f>
        <v>0</v>
      </c>
      <c r="ACP26" s="1" t="n">
        <f aca="false">$V$5*'well profiles'!ABX6</f>
        <v>0</v>
      </c>
      <c r="ACQ26" s="1" t="n">
        <f aca="false">$V$5*'well profiles'!ABY6</f>
        <v>0</v>
      </c>
      <c r="ACR26" s="1" t="n">
        <f aca="false">$V$5*'well profiles'!ABZ6</f>
        <v>0</v>
      </c>
      <c r="ACS26" s="1" t="n">
        <f aca="false">$V$5*'well profiles'!ACA6</f>
        <v>0</v>
      </c>
      <c r="ACT26" s="1" t="n">
        <f aca="false">$V$5*'well profiles'!ACB6</f>
        <v>0</v>
      </c>
      <c r="ACU26" s="1" t="n">
        <f aca="false">$V$5*'well profiles'!ACC6</f>
        <v>0</v>
      </c>
      <c r="ACV26" s="1" t="n">
        <f aca="false">$V$5*'well profiles'!ACD6</f>
        <v>0</v>
      </c>
      <c r="ACW26" s="1" t="n">
        <f aca="false">$V$5*'well profiles'!ACE6</f>
        <v>0</v>
      </c>
      <c r="ACX26" s="1" t="n">
        <f aca="false">$V$5*'well profiles'!ACF6</f>
        <v>0</v>
      </c>
      <c r="ACY26" s="1" t="n">
        <f aca="false">$V$5*'well profiles'!ACG6</f>
        <v>0</v>
      </c>
      <c r="ACZ26" s="1" t="n">
        <f aca="false">$V$5*'well profiles'!ACH6</f>
        <v>0</v>
      </c>
      <c r="ADA26" s="1" t="n">
        <f aca="false">$V$5*'well profiles'!ACI6</f>
        <v>0</v>
      </c>
      <c r="ADB26" s="1" t="n">
        <f aca="false">$V$5*'well profiles'!ACJ6</f>
        <v>0</v>
      </c>
      <c r="ADC26" s="1" t="n">
        <f aca="false">$V$5*'well profiles'!ACK6</f>
        <v>0</v>
      </c>
      <c r="ADD26" s="1" t="n">
        <f aca="false">$V$5*'well profiles'!ACL6</f>
        <v>0</v>
      </c>
      <c r="ADE26" s="1" t="n">
        <f aca="false">$V$5*'well profiles'!ACM6</f>
        <v>0</v>
      </c>
      <c r="ADF26" s="1" t="n">
        <f aca="false">$V$5*'well profiles'!ACN6</f>
        <v>0</v>
      </c>
      <c r="ADG26" s="1" t="n">
        <f aca="false">$V$5*'well profiles'!ACO6</f>
        <v>0</v>
      </c>
      <c r="ADH26" s="1" t="n">
        <f aca="false">$V$5*'well profiles'!ACP6</f>
        <v>0</v>
      </c>
      <c r="ADI26" s="1" t="n">
        <f aca="false">$V$5*'well profiles'!ACQ6</f>
        <v>0</v>
      </c>
      <c r="ADJ26" s="1" t="n">
        <f aca="false">$V$5*'well profiles'!ACR6</f>
        <v>0</v>
      </c>
      <c r="ADK26" s="1" t="n">
        <f aca="false">$V$5*'well profiles'!ACS6</f>
        <v>0</v>
      </c>
      <c r="ADL26" s="1" t="n">
        <f aca="false">$V$5*'well profiles'!ACT6</f>
        <v>0</v>
      </c>
      <c r="ADM26" s="1" t="n">
        <f aca="false">$V$5*'well profiles'!ACU6</f>
        <v>0</v>
      </c>
      <c r="ADN26" s="1" t="n">
        <f aca="false">$V$5*'well profiles'!ACV6</f>
        <v>0</v>
      </c>
      <c r="ADO26" s="1" t="n">
        <f aca="false">$V$5*'well profiles'!ACW6</f>
        <v>0</v>
      </c>
      <c r="ADP26" s="1" t="n">
        <f aca="false">$V$5*'well profiles'!ACX6</f>
        <v>0</v>
      </c>
      <c r="ADQ26" s="1" t="n">
        <f aca="false">$V$5*'well profiles'!ACY6</f>
        <v>0</v>
      </c>
      <c r="ADR26" s="1" t="n">
        <f aca="false">$V$5*'well profiles'!ACZ6</f>
        <v>0</v>
      </c>
      <c r="ADS26" s="1" t="n">
        <f aca="false">$V$5*'well profiles'!ADA6</f>
        <v>0</v>
      </c>
      <c r="ADT26" s="1" t="n">
        <f aca="false">$V$5*'well profiles'!ADB6</f>
        <v>0</v>
      </c>
      <c r="ADU26" s="1" t="n">
        <f aca="false">$V$5*'well profiles'!ADC6</f>
        <v>0</v>
      </c>
      <c r="ADV26" s="1" t="n">
        <f aca="false">$V$5*'well profiles'!ADD6</f>
        <v>0</v>
      </c>
      <c r="ADW26" s="1" t="n">
        <f aca="false">$V$5*'well profiles'!ADE6</f>
        <v>0</v>
      </c>
      <c r="ADX26" s="1" t="n">
        <f aca="false">$V$5*'well profiles'!ADF6</f>
        <v>0</v>
      </c>
      <c r="ADY26" s="1" t="n">
        <f aca="false">$V$5*'well profiles'!ADG6</f>
        <v>0</v>
      </c>
      <c r="ADZ26" s="1" t="n">
        <f aca="false">$V$5*'well profiles'!ADH6</f>
        <v>0</v>
      </c>
      <c r="AEA26" s="1" t="n">
        <f aca="false">$V$5*'well profiles'!ADI6</f>
        <v>0</v>
      </c>
      <c r="AEB26" s="1" t="n">
        <f aca="false">$V$5*'well profiles'!ADJ6</f>
        <v>0</v>
      </c>
      <c r="AEC26" s="1" t="n">
        <f aca="false">$V$5*'well profiles'!ADK6</f>
        <v>0</v>
      </c>
      <c r="AED26" s="1" t="n">
        <f aca="false">$V$5*'well profiles'!ADL6</f>
        <v>0</v>
      </c>
      <c r="AEE26" s="1" t="n">
        <f aca="false">$V$5*'well profiles'!ADM6</f>
        <v>0</v>
      </c>
      <c r="AEF26" s="1" t="n">
        <f aca="false">$V$5*'well profiles'!ADN6</f>
        <v>0</v>
      </c>
      <c r="AEG26" s="1" t="n">
        <f aca="false">$V$5*'well profiles'!ADO6</f>
        <v>0</v>
      </c>
      <c r="AEH26" s="1" t="n">
        <f aca="false">$V$5*'well profiles'!ADP6</f>
        <v>0</v>
      </c>
      <c r="AEI26" s="1" t="n">
        <f aca="false">$V$5*'well profiles'!ADQ6</f>
        <v>0</v>
      </c>
      <c r="AEJ26" s="1" t="n">
        <f aca="false">$V$5*'well profiles'!ADR6</f>
        <v>0</v>
      </c>
      <c r="AEK26" s="1" t="n">
        <f aca="false">$V$5*'well profiles'!ADS6</f>
        <v>0</v>
      </c>
      <c r="AEL26" s="1" t="n">
        <f aca="false">$V$5*'well profiles'!ADT6</f>
        <v>0</v>
      </c>
      <c r="AEM26" s="1" t="n">
        <f aca="false">$V$5*'well profiles'!ADU6</f>
        <v>0</v>
      </c>
      <c r="AEN26" s="1" t="n">
        <f aca="false">$V$5*'well profiles'!ADV6</f>
        <v>0</v>
      </c>
      <c r="AEO26" s="1" t="n">
        <f aca="false">$V$5*'well profiles'!ADW6</f>
        <v>0</v>
      </c>
      <c r="AEP26" s="1" t="n">
        <f aca="false">$V$5*'well profiles'!ADX6</f>
        <v>0</v>
      </c>
      <c r="AEQ26" s="1" t="n">
        <f aca="false">$V$5*'well profiles'!ADY6</f>
        <v>0</v>
      </c>
      <c r="AER26" s="1" t="n">
        <f aca="false">$V$5*'well profiles'!ADZ6</f>
        <v>0</v>
      </c>
      <c r="AES26" s="1" t="n">
        <f aca="false">$V$5*'well profiles'!AEA6</f>
        <v>0</v>
      </c>
      <c r="AET26" s="1" t="n">
        <f aca="false">$V$5*'well profiles'!AEB6</f>
        <v>0</v>
      </c>
      <c r="AEU26" s="1" t="n">
        <f aca="false">$V$5*'well profiles'!AEC6</f>
        <v>0</v>
      </c>
      <c r="AEV26" s="1" t="n">
        <f aca="false">$V$5*'well profiles'!AED6</f>
        <v>0</v>
      </c>
      <c r="AEW26" s="1" t="n">
        <f aca="false">$V$5*'well profiles'!AEE6</f>
        <v>0</v>
      </c>
      <c r="AEX26" s="1" t="n">
        <f aca="false">$V$5*'well profiles'!AEF6</f>
        <v>0</v>
      </c>
      <c r="AEY26" s="1" t="n">
        <f aca="false">$V$5*'well profiles'!AEG6</f>
        <v>0</v>
      </c>
      <c r="AEZ26" s="1" t="n">
        <f aca="false">$V$5*'well profiles'!AEH6</f>
        <v>0</v>
      </c>
      <c r="AFA26" s="1" t="n">
        <f aca="false">$V$5*'well profiles'!AEI6</f>
        <v>0</v>
      </c>
      <c r="AFB26" s="1" t="n">
        <f aca="false">$V$5*'well profiles'!AEJ6</f>
        <v>0</v>
      </c>
      <c r="AFC26" s="1" t="n">
        <f aca="false">$V$5*'well profiles'!AEK6</f>
        <v>0</v>
      </c>
      <c r="AFD26" s="1" t="n">
        <f aca="false">$V$5*'well profiles'!AEL6</f>
        <v>0</v>
      </c>
      <c r="AFE26" s="1" t="n">
        <f aca="false">$V$5*'well profiles'!AEM6</f>
        <v>0</v>
      </c>
      <c r="AFF26" s="1" t="n">
        <f aca="false">$V$5*'well profiles'!AEN6</f>
        <v>0</v>
      </c>
      <c r="AFG26" s="1" t="n">
        <f aca="false">$V$5*'well profiles'!AEO6</f>
        <v>0</v>
      </c>
      <c r="AFH26" s="1" t="n">
        <f aca="false">$V$5*'well profiles'!AEP6</f>
        <v>0</v>
      </c>
      <c r="AFI26" s="1" t="n">
        <f aca="false">$V$5*'well profiles'!AEQ6</f>
        <v>0</v>
      </c>
      <c r="AFJ26" s="1" t="n">
        <f aca="false">$V$5*'well profiles'!AER6</f>
        <v>0</v>
      </c>
      <c r="AFK26" s="1" t="n">
        <f aca="false">$V$5*'well profiles'!AES6</f>
        <v>0</v>
      </c>
      <c r="AFL26" s="1" t="n">
        <f aca="false">$V$5*'well profiles'!AET6</f>
        <v>0</v>
      </c>
      <c r="AFM26" s="1" t="n">
        <f aca="false">$V$5*'well profiles'!AEU6</f>
        <v>0</v>
      </c>
      <c r="AFN26" s="1" t="n">
        <f aca="false">$V$5*'well profiles'!AEV6</f>
        <v>0</v>
      </c>
      <c r="AFO26" s="1" t="n">
        <f aca="false">$V$5*'well profiles'!AEW6</f>
        <v>0</v>
      </c>
      <c r="AFP26" s="1" t="n">
        <f aca="false">$V$5*'well profiles'!AEX6</f>
        <v>0</v>
      </c>
      <c r="AFQ26" s="1" t="n">
        <f aca="false">$V$5*'well profiles'!AEY6</f>
        <v>0</v>
      </c>
      <c r="AFR26" s="1" t="n">
        <f aca="false">$V$5*'well profiles'!AEZ6</f>
        <v>0</v>
      </c>
      <c r="AFS26" s="1" t="n">
        <f aca="false">$V$5*'well profiles'!AFA6</f>
        <v>0</v>
      </c>
      <c r="AFT26" s="1" t="n">
        <f aca="false">$V$5*'well profiles'!AFB6</f>
        <v>0</v>
      </c>
      <c r="AFU26" s="1" t="n">
        <f aca="false">$V$5*'well profiles'!AFC6</f>
        <v>0</v>
      </c>
      <c r="AFV26" s="1" t="n">
        <f aca="false">$V$5*'well profiles'!AFD6</f>
        <v>0</v>
      </c>
      <c r="AFW26" s="1" t="n">
        <f aca="false">$V$5*'well profiles'!AFE6</f>
        <v>0</v>
      </c>
      <c r="AFX26" s="1" t="n">
        <f aca="false">$V$5*'well profiles'!AFF6</f>
        <v>0</v>
      </c>
      <c r="AFY26" s="1" t="n">
        <f aca="false">$V$5*'well profiles'!AFG6</f>
        <v>0</v>
      </c>
      <c r="AFZ26" s="1" t="n">
        <f aca="false">$V$5*'well profiles'!AFH6</f>
        <v>0</v>
      </c>
      <c r="AGA26" s="1" t="n">
        <f aca="false">$V$5*'well profiles'!AFI6</f>
        <v>0</v>
      </c>
      <c r="AGB26" s="1" t="n">
        <f aca="false">$V$5*'well profiles'!AFJ6</f>
        <v>0</v>
      </c>
      <c r="AGC26" s="1" t="n">
        <f aca="false">$V$5*'well profiles'!AFK6</f>
        <v>0</v>
      </c>
      <c r="AGD26" s="1" t="n">
        <f aca="false">$V$5*'well profiles'!AFL6</f>
        <v>0</v>
      </c>
      <c r="AGE26" s="1" t="n">
        <f aca="false">$V$5*'well profiles'!AFM6</f>
        <v>0</v>
      </c>
      <c r="AGF26" s="1" t="n">
        <f aca="false">$V$5*'well profiles'!AFN6</f>
        <v>0</v>
      </c>
      <c r="AGG26" s="1" t="n">
        <f aca="false">$V$5*'well profiles'!AFO6</f>
        <v>0</v>
      </c>
      <c r="AGH26" s="1" t="n">
        <f aca="false">$V$5*'well profiles'!AFP6</f>
        <v>0</v>
      </c>
      <c r="AGI26" s="1" t="n">
        <f aca="false">$V$5*'well profiles'!AFQ6</f>
        <v>0</v>
      </c>
      <c r="AGJ26" s="1" t="n">
        <f aca="false">$V$5*'well profiles'!AFR6</f>
        <v>0</v>
      </c>
      <c r="AGK26" s="1" t="n">
        <f aca="false">$V$5*'well profiles'!AFS6</f>
        <v>0</v>
      </c>
      <c r="AGL26" s="1" t="n">
        <f aca="false">$V$5*'well profiles'!AFT6</f>
        <v>0</v>
      </c>
      <c r="AGM26" s="1" t="n">
        <f aca="false">$V$5*'well profiles'!AFU6</f>
        <v>0</v>
      </c>
      <c r="AGN26" s="1" t="n">
        <f aca="false">$V$5*'well profiles'!AFV6</f>
        <v>0</v>
      </c>
      <c r="AGO26" s="1" t="n">
        <f aca="false">$V$5*'well profiles'!AFW6</f>
        <v>0</v>
      </c>
      <c r="AGP26" s="1" t="n">
        <f aca="false">$V$5*'well profiles'!AFX6</f>
        <v>0</v>
      </c>
      <c r="AGQ26" s="1" t="n">
        <f aca="false">$V$5*'well profiles'!AFY6</f>
        <v>0</v>
      </c>
      <c r="AGR26" s="1" t="n">
        <f aca="false">$V$5*'well profiles'!AFZ6</f>
        <v>0</v>
      </c>
      <c r="AGS26" s="1" t="n">
        <f aca="false">$V$5*'well profiles'!AGA6</f>
        <v>0</v>
      </c>
      <c r="AGT26" s="1" t="n">
        <f aca="false">$V$5*'well profiles'!AGB6</f>
        <v>0</v>
      </c>
      <c r="AGU26" s="1" t="n">
        <f aca="false">$V$5*'well profiles'!AGC6</f>
        <v>0</v>
      </c>
      <c r="AGV26" s="1" t="n">
        <f aca="false">$V$5*'well profiles'!AGD6</f>
        <v>0</v>
      </c>
      <c r="AGW26" s="1" t="n">
        <f aca="false">$V$5*'well profiles'!AGE6</f>
        <v>0</v>
      </c>
      <c r="AGX26" s="1" t="n">
        <f aca="false">$V$5*'well profiles'!AGF6</f>
        <v>0</v>
      </c>
      <c r="AGY26" s="1" t="n">
        <f aca="false">$V$5*'well profiles'!AGG6</f>
        <v>0</v>
      </c>
      <c r="AGZ26" s="1" t="n">
        <f aca="false">$V$5*'well profiles'!AGH6</f>
        <v>0</v>
      </c>
      <c r="AHA26" s="1" t="n">
        <f aca="false">$V$5*'well profiles'!AGI6</f>
        <v>0</v>
      </c>
      <c r="AHB26" s="1" t="n">
        <f aca="false">$V$5*'well profiles'!AGJ6</f>
        <v>0</v>
      </c>
      <c r="AHC26" s="1" t="n">
        <f aca="false">$V$5*'well profiles'!AGK6</f>
        <v>0</v>
      </c>
      <c r="AHD26" s="1" t="n">
        <f aca="false">$V$5*'well profiles'!AGL6</f>
        <v>0</v>
      </c>
      <c r="AHE26" s="1" t="n">
        <f aca="false">$V$5*'well profiles'!AGM6</f>
        <v>0</v>
      </c>
      <c r="AHF26" s="1" t="n">
        <f aca="false">$V$5*'well profiles'!AGN6</f>
        <v>0</v>
      </c>
      <c r="AHG26" s="1" t="n">
        <f aca="false">$V$5*'well profiles'!AGO6</f>
        <v>0</v>
      </c>
      <c r="AHH26" s="1" t="n">
        <f aca="false">$V$5*'well profiles'!AGP6</f>
        <v>0</v>
      </c>
      <c r="AHI26" s="1" t="n">
        <f aca="false">$V$5*'well profiles'!AGQ6</f>
        <v>0</v>
      </c>
      <c r="AHJ26" s="1" t="n">
        <f aca="false">$V$5*'well profiles'!AGR6</f>
        <v>0</v>
      </c>
      <c r="AHK26" s="1" t="n">
        <f aca="false">$V$5*'well profiles'!AGS6</f>
        <v>0</v>
      </c>
      <c r="AHL26" s="1" t="n">
        <f aca="false">$V$5*'well profiles'!AGT6</f>
        <v>0</v>
      </c>
    </row>
    <row r="27" customFormat="false" ht="13.8" hidden="false" customHeight="false" outlineLevel="0" collapsed="false">
      <c r="A27" s="5" t="n">
        <f aca="false">A26+365.25/12</f>
        <v>45215.1875</v>
      </c>
      <c r="W27" s="1" t="n">
        <f aca="false">$W$5*'well profiles'!D6</f>
        <v>6023506.2930468</v>
      </c>
      <c r="X27" s="1" t="n">
        <f aca="false">$W$5*'well profiles'!E6</f>
        <v>11660344.9074202</v>
      </c>
      <c r="Y27" s="1" t="n">
        <f aca="false">$W$5*'well profiles'!F6</f>
        <v>10005201.5186609</v>
      </c>
      <c r="Z27" s="1" t="n">
        <f aca="false">$W$5*'well profiles'!G6</f>
        <v>8408502.45860076</v>
      </c>
      <c r="AA27" s="1" t="n">
        <f aca="false">$W$5*'well profiles'!H6</f>
        <v>7409805.76979008</v>
      </c>
      <c r="AB27" s="1" t="n">
        <f aca="false">$W$5*'well profiles'!I6</f>
        <v>6556051.01615324</v>
      </c>
      <c r="AC27" s="1" t="n">
        <f aca="false">$W$5*'well profiles'!J6</f>
        <v>5870148.37454029</v>
      </c>
      <c r="AD27" s="1" t="n">
        <f aca="false">$W$5*'well profiles'!K6</f>
        <v>5279626.87736431</v>
      </c>
      <c r="AE27" s="1" t="n">
        <f aca="false">$W$5*'well profiles'!L6</f>
        <v>4802253.60054984</v>
      </c>
      <c r="AF27" s="1" t="n">
        <f aca="false">$W$5*'well profiles'!M6</f>
        <v>4458133.39316939</v>
      </c>
      <c r="AG27" s="1" t="n">
        <f aca="false">$W$5*'well profiles'!N6</f>
        <v>4105129.64782666</v>
      </c>
      <c r="AH27" s="1" t="n">
        <f aca="false">$W$5*'well profiles'!O6</f>
        <v>3804492.02099835</v>
      </c>
      <c r="AI27" s="1" t="n">
        <f aca="false">$W$5*'well profiles'!P6</f>
        <v>3508529.94046598</v>
      </c>
      <c r="AJ27" s="1" t="n">
        <f aca="false">$W$5*'well profiles'!Q6</f>
        <v>3263531.31455924</v>
      </c>
      <c r="AK27" s="1" t="n">
        <f aca="false">$W$5*'well profiles'!R6</f>
        <v>3152253.3127161</v>
      </c>
      <c r="AL27" s="1" t="n">
        <f aca="false">$W$5*'well profiles'!S6</f>
        <v>2978790.54513709</v>
      </c>
      <c r="AM27" s="1" t="n">
        <f aca="false">$W$5*'well profiles'!T6</f>
        <v>2816081.53403872</v>
      </c>
      <c r="AN27" s="1" t="n">
        <f aca="false">$W$5*'well profiles'!U6</f>
        <v>2657580.51460669</v>
      </c>
      <c r="AO27" s="1" t="n">
        <f aca="false">$W$5*'well profiles'!V6</f>
        <v>2554250.94146663</v>
      </c>
      <c r="AP27" s="1" t="n">
        <f aca="false">$W$5*'well profiles'!W6</f>
        <v>2437362.28406838</v>
      </c>
      <c r="AQ27" s="1" t="n">
        <f aca="false">$W$5*'well profiles'!X6</f>
        <v>2330292.27389158</v>
      </c>
      <c r="AR27" s="1" t="n">
        <f aca="false">$W$5*'well profiles'!Y6</f>
        <v>2215188.71381089</v>
      </c>
      <c r="AS27" s="1" t="n">
        <f aca="false">$W$5*'well profiles'!Z6</f>
        <v>2123058.96911021</v>
      </c>
      <c r="AT27" s="1" t="n">
        <f aca="false">$W$5*'well profiles'!AA6</f>
        <v>2037932.84955335</v>
      </c>
      <c r="AU27" s="1" t="n">
        <f aca="false">$W$5*'well profiles'!AB6</f>
        <v>1959053.54574553</v>
      </c>
      <c r="AV27" s="1" t="n">
        <f aca="false">$W$5*'well profiles'!AC6</f>
        <v>1885768.65154073</v>
      </c>
      <c r="AW27" s="1" t="n">
        <f aca="false">$W$5*'well profiles'!AD6</f>
        <v>1817512.84304475</v>
      </c>
      <c r="AX27" s="1" t="n">
        <f aca="false">$W$5*'well profiles'!AE6</f>
        <v>1753793.88500357</v>
      </c>
      <c r="AY27" s="1" t="n">
        <f aca="false">$W$5*'well profiles'!AF6</f>
        <v>1694181.24352675</v>
      </c>
      <c r="AZ27" s="1" t="n">
        <f aca="false">$W$5*'well profiles'!AG6</f>
        <v>1638296.75703753</v>
      </c>
      <c r="BA27" s="1" t="n">
        <f aca="false">$W$5*'well profiles'!AH6</f>
        <v>1585806.94503136</v>
      </c>
      <c r="BB27" s="1" t="n">
        <f aca="false">$W$5*'well profiles'!AI6</f>
        <v>1536416.62943418</v>
      </c>
      <c r="BC27" s="1" t="n">
        <f aca="false">$W$5*'well profiles'!AJ6</f>
        <v>1489863.61500088</v>
      </c>
      <c r="BD27" s="1" t="n">
        <f aca="false">$W$5*'well profiles'!AK6</f>
        <v>1445914.22958182</v>
      </c>
      <c r="BE27" s="1" t="n">
        <f aca="false">$W$5*'well profiles'!AL6</f>
        <v>1404359.56670671</v>
      </c>
      <c r="BF27" s="1" t="n">
        <f aca="false">$W$5*'well profiles'!AM6</f>
        <v>1365012.30503269</v>
      </c>
      <c r="BG27" s="1" t="n">
        <f aca="false">$W$5*'well profiles'!AN6</f>
        <v>1327704.00413592</v>
      </c>
      <c r="BH27" s="1" t="n">
        <f aca="false">$W$5*'well profiles'!AO6</f>
        <v>1292282.79562598</v>
      </c>
      <c r="BI27" s="1" t="n">
        <f aca="false">$W$5*'well profiles'!AP6</f>
        <v>1258611.4039125</v>
      </c>
      <c r="BJ27" s="1" t="n">
        <f aca="false">$W$5*'well profiles'!AQ6</f>
        <v>1226565.44311193</v>
      </c>
      <c r="BK27" s="1" t="n">
        <f aca="false">$W$5*'well profiles'!AR6</f>
        <v>1196031.94626841</v>
      </c>
      <c r="BL27" s="1" t="n">
        <f aca="false">$W$5*'well profiles'!AS6</f>
        <v>1166908.0908227</v>
      </c>
      <c r="BM27" s="1" t="n">
        <f aca="false">$W$5*'well profiles'!AT6</f>
        <v>1139100.09051281</v>
      </c>
      <c r="BN27" s="1" t="n">
        <f aca="false">$W$5*'well profiles'!AU6</f>
        <v>1112522.22894841</v>
      </c>
      <c r="BO27" s="1" t="n">
        <f aca="false">$W$5*'well profiles'!AV6</f>
        <v>1087096.01421576</v>
      </c>
      <c r="BP27" s="1" t="n">
        <f aca="false">$W$5*'well profiles'!AW6</f>
        <v>1062749.43723146</v>
      </c>
      <c r="BQ27" s="1" t="n">
        <f aca="false">$W$5*'well profiles'!AX6</f>
        <v>1039416.31932247</v>
      </c>
      <c r="BR27" s="1" t="n">
        <f aca="false">$W$5*'well profiles'!AY6</f>
        <v>1017035.73678367</v>
      </c>
      <c r="BS27" s="1" t="n">
        <f aca="false">$W$5*'well profiles'!AZ6</f>
        <v>995551.512045341</v>
      </c>
      <c r="BT27" s="1" t="n">
        <f aca="false">$W$5*'well profiles'!BA6</f>
        <v>974911.762646485</v>
      </c>
      <c r="BU27" s="1" t="n">
        <f aca="false">$W$5*'well profiles'!BB6</f>
        <v>955068.500512408</v>
      </c>
      <c r="BV27" s="1" t="n">
        <f aca="false">$W$5*'well profiles'!BC6</f>
        <v>935977.275125625</v>
      </c>
      <c r="BW27" s="1" t="n">
        <f aca="false">$W$5*'well profiles'!BD6</f>
        <v>917596.855094586</v>
      </c>
      <c r="BX27" s="1" t="n">
        <f aca="false">$W$5*'well profiles'!BE6</f>
        <v>899888.943395784</v>
      </c>
      <c r="BY27" s="1" t="n">
        <f aca="false">$W$5*'well profiles'!BF6</f>
        <v>882817.92221666</v>
      </c>
      <c r="BZ27" s="1" t="n">
        <f aca="false">$W$5*'well profiles'!BG6</f>
        <v>866350.62387894</v>
      </c>
      <c r="CA27" s="1" t="n">
        <f aca="false">$W$5*'well profiles'!BH6</f>
        <v>850456.124791818</v>
      </c>
      <c r="CB27" s="1" t="n">
        <f aca="false">$W$5*'well profiles'!BI6</f>
        <v>835105.559784739</v>
      </c>
      <c r="CC27" s="1" t="n">
        <f aca="false">$W$5*'well profiles'!BJ6</f>
        <v>820271.954511798</v>
      </c>
      <c r="CD27" s="1" t="n">
        <f aca="false">$W$5*'well profiles'!BK6</f>
        <v>805930.073913306</v>
      </c>
      <c r="CE27" s="1" t="n">
        <f aca="false">$W$5*'well profiles'!BL6</f>
        <v>792056.284972156</v>
      </c>
      <c r="CF27" s="1" t="n">
        <f aca="false">$W$5*'well profiles'!BM6</f>
        <v>778628.432219886</v>
      </c>
      <c r="CG27" s="1" t="n">
        <f aca="false">$W$5*'well profiles'!BN6</f>
        <v>765625.724634993</v>
      </c>
      <c r="CH27" s="1" t="n">
        <f aca="false">$W$5*'well profiles'!BO6</f>
        <v>753028.632738476</v>
      </c>
      <c r="CI27" s="1" t="n">
        <f aca="false">$W$5*'well profiles'!BP6</f>
        <v>740818.794832381</v>
      </c>
      <c r="CJ27" s="1" t="n">
        <f aca="false">$W$5*'well profiles'!BQ6</f>
        <v>728978.931449774</v>
      </c>
      <c r="CK27" s="1" t="n">
        <f aca="false">$W$5*'well profiles'!BR6</f>
        <v>717492.767191212</v>
      </c>
      <c r="CL27" s="1" t="n">
        <f aca="false">$W$5*'well profiles'!BS6</f>
        <v>706344.959216004</v>
      </c>
      <c r="CM27" s="1" t="n">
        <f aca="false">$W$5*'well profiles'!BT6</f>
        <v>695521.031738082</v>
      </c>
      <c r="CN27" s="1" t="n">
        <f aca="false">$W$5*'well profiles'!BU6</f>
        <v>685007.315947817</v>
      </c>
      <c r="CO27" s="1" t="n">
        <f aca="false">$W$5*'well profiles'!BV6</f>
        <v>674790.894843799</v>
      </c>
      <c r="CP27" s="1" t="n">
        <f aca="false">$W$5*'well profiles'!BW6</f>
        <v>664859.552513865</v>
      </c>
      <c r="CQ27" s="1" t="n">
        <f aca="false">$W$5*'well profiles'!BX6</f>
        <v>655201.727453311</v>
      </c>
      <c r="CR27" s="1" t="n">
        <f aca="false">$W$5*'well profiles'!BY6</f>
        <v>645806.4695512</v>
      </c>
      <c r="CS27" s="1" t="n">
        <f aca="false">$W$5*'well profiles'!BZ6</f>
        <v>636663.400413688</v>
      </c>
      <c r="CT27" s="1" t="n">
        <f aca="false">$W$5*'well profiles'!CA6</f>
        <v>627762.676726854</v>
      </c>
      <c r="CU27" s="1" t="n">
        <f aca="false">$W$5*'well profiles'!CB6</f>
        <v>619094.956391579</v>
      </c>
      <c r="CV27" s="1" t="n">
        <f aca="false">$W$5*'well profiles'!CC6</f>
        <v>610651.367189302</v>
      </c>
      <c r="CW27" s="1" t="n">
        <f aca="false">$W$5*'well profiles'!CD6</f>
        <v>602423.477761357</v>
      </c>
      <c r="CX27" s="1" t="n">
        <f aca="false">$W$5*'well profiles'!CE6</f>
        <v>594403.270705414</v>
      </c>
      <c r="CY27" s="1" t="n">
        <f aca="false">$W$5*'well profiles'!CF6</f>
        <v>586583.117611499</v>
      </c>
      <c r="CZ27" s="1" t="n">
        <f aca="false">$W$5*'well profiles'!CG6</f>
        <v>578955.755876784</v>
      </c>
      <c r="DA27" s="1" t="n">
        <f aca="false">$W$5*'well profiles'!CH6</f>
        <v>571514.267153362</v>
      </c>
      <c r="DB27" s="1" t="n">
        <f aca="false">$W$5*'well profiles'!CI6</f>
        <v>564252.057296724</v>
      </c>
      <c r="DC27" s="1" t="n">
        <f aca="false">$W$5*'well profiles'!CJ6</f>
        <v>557162.83769474</v>
      </c>
      <c r="DD27" s="1" t="n">
        <f aca="false">$W$5*'well profiles'!CK6</f>
        <v>550240.607867743</v>
      </c>
      <c r="DE27" s="1" t="n">
        <f aca="false">$W$5*'well profiles'!CL6</f>
        <v>543479.639240217</v>
      </c>
      <c r="DF27" s="1" t="n">
        <f aca="false">$W$5*'well profiles'!CM6</f>
        <v>536874.459993208</v>
      </c>
      <c r="DG27" s="1" t="n">
        <f aca="false">$W$5*'well profiles'!CN6</f>
        <v>530419.840914704</v>
      </c>
      <c r="DH27" s="1" t="n">
        <f aca="false">$W$5*'well profiles'!CO6</f>
        <v>524110.782172264</v>
      </c>
      <c r="DI27" s="1" t="n">
        <f aca="false">$W$5*'well profiles'!CP6</f>
        <v>517942.500938683</v>
      </c>
      <c r="DJ27" s="1" t="n">
        <f aca="false">$W$5*'well profiles'!CQ6</f>
        <v>511910.419807383</v>
      </c>
      <c r="DK27" s="1" t="n">
        <f aca="false">$W$5*'well profiles'!CR6</f>
        <v>506010.155939467</v>
      </c>
      <c r="DL27" s="1" t="n">
        <f aca="false">$W$5*'well profiles'!CS6</f>
        <v>500237.510889243</v>
      </c>
      <c r="DM27" s="1" t="n">
        <f aca="false">$W$5*'well profiles'!CT6</f>
        <v>494588.461059355</v>
      </c>
      <c r="DN27" s="1" t="n">
        <f aca="false">$W$5*'well profiles'!CU6</f>
        <v>489059.148740656</v>
      </c>
      <c r="DO27" s="1" t="n">
        <f aca="false">$W$5*'well profiles'!CV6</f>
        <v>483645.873695514</v>
      </c>
      <c r="DP27" s="1" t="n">
        <f aca="false">$W$5*'well profiles'!CW6</f>
        <v>478293.880794182</v>
      </c>
      <c r="DQ27" s="1" t="n">
        <f aca="false">$W$5*'well profiles'!CX6</f>
        <v>473001.112688455</v>
      </c>
      <c r="DR27" s="1" t="n">
        <f aca="false">$W$5*'well profiles'!CY6</f>
        <v>467766.914000704</v>
      </c>
      <c r="DS27" s="1" t="n">
        <f aca="false">$W$5*'well profiles'!CZ6</f>
        <v>462590.636605673</v>
      </c>
      <c r="DT27" s="1" t="n">
        <f aca="false">$W$5*'well profiles'!DA6</f>
        <v>457471.639550204</v>
      </c>
      <c r="DU27" s="1" t="n">
        <f aca="false">$W$5*'well profiles'!DB6</f>
        <v>452409.28897389</v>
      </c>
      <c r="DV27" s="1" t="n">
        <f aca="false">$W$5*'well profiles'!DC6</f>
        <v>447402.95803058</v>
      </c>
      <c r="DW27" s="1" t="n">
        <f aca="false">$W$5*'well profiles'!DD6</f>
        <v>442452.026810762</v>
      </c>
      <c r="DX27" s="1" t="n">
        <f aca="false">$W$5*'well profiles'!DE6</f>
        <v>437555.882264798</v>
      </c>
      <c r="DY27" s="1" t="n">
        <f aca="false">$W$5*'well profiles'!DF6</f>
        <v>432713.91812702</v>
      </c>
      <c r="DZ27" s="1" t="n">
        <f aca="false">$W$5*'well profiles'!DG6</f>
        <v>427925.534840652</v>
      </c>
      <c r="EA27" s="1" t="n">
        <f aca="false">$W$5*'well profiles'!DH6</f>
        <v>423190.139483576</v>
      </c>
      <c r="EB27" s="1" t="n">
        <f aca="false">$W$5*'well profiles'!DI6</f>
        <v>418507.145694908</v>
      </c>
      <c r="EC27" s="1" t="n">
        <f aca="false">$W$5*'well profiles'!DJ6</f>
        <v>413875.973602397</v>
      </c>
      <c r="ED27" s="1" t="n">
        <f aca="false">$W$5*'well profiles'!DK6</f>
        <v>409296.049750618</v>
      </c>
      <c r="EE27" s="1" t="n">
        <f aca="false">$W$5*'well profiles'!DL6</f>
        <v>404766.807029964</v>
      </c>
      <c r="EF27" s="1" t="n">
        <f aca="false">$W$5*'well profiles'!DM6</f>
        <v>400287.684606429</v>
      </c>
      <c r="EG27" s="1" t="n">
        <f aca="false">$W$5*'well profiles'!DN6</f>
        <v>395858.127852154</v>
      </c>
      <c r="EH27" s="1" t="n">
        <f aca="false">$W$5*'well profiles'!DO6</f>
        <v>391477.588276758</v>
      </c>
      <c r="EI27" s="1" t="n">
        <f aca="false">$W$5*'well profiles'!DP6</f>
        <v>387145.523459416</v>
      </c>
      <c r="EJ27" s="1" t="n">
        <f aca="false">$W$5*'well profiles'!DQ6</f>
        <v>382861.396981698</v>
      </c>
      <c r="EK27" s="1" t="n">
        <f aca="false">$W$5*'well profiles'!DR6</f>
        <v>378624.678361142</v>
      </c>
      <c r="EL27" s="1" t="n">
        <f aca="false">$W$5*'well profiles'!DS6</f>
        <v>374434.84298557</v>
      </c>
      <c r="EM27" s="1" t="n">
        <f aca="false">$W$5*'well profiles'!DT6</f>
        <v>370291.372048128</v>
      </c>
      <c r="EN27" s="1" t="n">
        <f aca="false">$W$5*'well profiles'!DU6</f>
        <v>366193.752483045</v>
      </c>
      <c r="EO27" s="1" t="n">
        <f aca="false">$W$5*'well profiles'!DV6</f>
        <v>362141.476902098</v>
      </c>
      <c r="EP27" s="1" t="n">
        <f aca="false">$W$5*'well profiles'!DW6</f>
        <v>358134.043531791</v>
      </c>
      <c r="EQ27" s="1" t="n">
        <f aca="false">$W$5*'well profiles'!DX6</f>
        <v>354170.956151219</v>
      </c>
      <c r="ER27" s="1" t="n">
        <f aca="false">$W$5*'well profiles'!DY6</f>
        <v>350251.724030625</v>
      </c>
      <c r="ES27" s="1" t="n">
        <f aca="false">$W$5*'well profiles'!DZ6</f>
        <v>346375.861870635</v>
      </c>
      <c r="ET27" s="1" t="n">
        <f aca="false">$W$5*'well profiles'!EA6</f>
        <v>342542.889742163</v>
      </c>
      <c r="EU27" s="1" t="n">
        <f aca="false">$W$5*'well profiles'!EB6</f>
        <v>338752.33302699</v>
      </c>
      <c r="EV27" s="1" t="n">
        <f aca="false">$W$5*'well profiles'!EC6</f>
        <v>335003.722358986</v>
      </c>
      <c r="EW27" s="1" t="n">
        <f aca="false">$W$5*'well profiles'!ED6</f>
        <v>331296.593565999</v>
      </c>
      <c r="EX27" s="1" t="n">
        <f aca="false">$W$5*'well profiles'!EE6</f>
        <v>327630.487612374</v>
      </c>
      <c r="EY27" s="1" t="n">
        <f aca="false">$W$5*'well profiles'!EF6</f>
        <v>324004.950542113</v>
      </c>
      <c r="EZ27" s="1" t="n">
        <f aca="false">$W$5*'well profiles'!EG6</f>
        <v>320419.533422664</v>
      </c>
      <c r="FA27" s="1" t="n">
        <f aca="false">$W$5*'well profiles'!EH6</f>
        <v>316873.792289336</v>
      </c>
      <c r="FB27" s="1" t="n">
        <f aca="false">$W$5*'well profiles'!EI6</f>
        <v>313367.288090317</v>
      </c>
      <c r="FC27" s="1" t="n">
        <f aca="false">$W$5*'well profiles'!EJ6</f>
        <v>309899.586632317</v>
      </c>
      <c r="FD27" s="1" t="n">
        <f aca="false">$W$5*'well profiles'!EK6</f>
        <v>306470.258526797</v>
      </c>
      <c r="FE27" s="1" t="n">
        <f aca="false">$W$5*'well profiles'!EL6</f>
        <v>303078.879136805</v>
      </c>
      <c r="FF27" s="1" t="n">
        <f aca="false">$W$5*'well profiles'!EM6</f>
        <v>299725.028524393</v>
      </c>
      <c r="FG27" s="1" t="n">
        <f aca="false">$W$5*'well profiles'!EN6</f>
        <v>296408.291398616</v>
      </c>
      <c r="FH27" s="1" t="n">
        <f aca="false">$W$5*'well profiles'!EO6</f>
        <v>293128.257064113</v>
      </c>
      <c r="FI27" s="1" t="n">
        <f aca="false">$W$5*'well profiles'!EP6</f>
        <v>289884.519370249</v>
      </c>
      <c r="FJ27" s="1" t="n">
        <f aca="false">$W$5*'well profiles'!EQ6</f>
        <v>286676.676660828</v>
      </c>
      <c r="FK27" s="1" t="n">
        <f aca="false">$W$5*'well profiles'!ER6</f>
        <v>283504.331724349</v>
      </c>
      <c r="FL27" s="1" t="n">
        <f aca="false">$W$5*'well profiles'!ES6</f>
        <v>280367.091744831</v>
      </c>
      <c r="FM27" s="1" t="n">
        <f aca="false">$W$5*'well profiles'!ET6</f>
        <v>277264.568253168</v>
      </c>
      <c r="FN27" s="1" t="n">
        <f aca="false">$W$5*'well profiles'!EU6</f>
        <v>274196.377079027</v>
      </c>
      <c r="FO27" s="1" t="n">
        <f aca="false">$W$5*'well profiles'!EV6</f>
        <v>271162.138303277</v>
      </c>
      <c r="FP27" s="1" t="n">
        <f aca="false">$W$5*'well profiles'!EW6</f>
        <v>268161.476210947</v>
      </c>
      <c r="FQ27" s="1" t="n">
        <f aca="false">$W$5*'well profiles'!EX6</f>
        <v>265194.019244705</v>
      </c>
      <c r="FR27" s="1" t="n">
        <f aca="false">$W$5*'well profiles'!EY6</f>
        <v>262259.399958844</v>
      </c>
      <c r="FS27" s="1" t="n">
        <f aca="false">$W$5*'well profiles'!EZ6</f>
        <v>259357.254973789</v>
      </c>
      <c r="FT27" s="1" t="n">
        <f aca="false">$W$5*'well profiles'!FA6</f>
        <v>256487.224931099</v>
      </c>
      <c r="FU27" s="1" t="n">
        <f aca="false">$W$5*'well profiles'!FB6</f>
        <v>253648.954448968</v>
      </c>
      <c r="FV27" s="1" t="n">
        <f aca="false">$W$5*'well profiles'!FC6</f>
        <v>250842.092078224</v>
      </c>
      <c r="FW27" s="1" t="n">
        <f aca="false">$W$5*'well profiles'!FD6</f>
        <v>248066.290258805</v>
      </c>
      <c r="FX27" s="1" t="n">
        <f aca="false">$W$5*'well profiles'!FE6</f>
        <v>245321.205276727</v>
      </c>
      <c r="FY27" s="1" t="n">
        <f aca="false">$W$5*'well profiles'!FF6</f>
        <v>242606.497221522</v>
      </c>
      <c r="FZ27" s="1" t="n">
        <f aca="false">$W$5*'well profiles'!FG6</f>
        <v>239921.829944149</v>
      </c>
      <c r="GA27" s="1" t="n">
        <f aca="false">$W$5*'well profiles'!FH6</f>
        <v>237266.871015367</v>
      </c>
      <c r="GB27" s="1" t="n">
        <f aca="false">$W$5*'well profiles'!FI6</f>
        <v>234641.291684579</v>
      </c>
      <c r="GC27" s="1" t="n">
        <f aca="false">$W$5*'well profiles'!FJ6</f>
        <v>232044.766839117</v>
      </c>
      <c r="GD27" s="1" t="n">
        <f aca="false">$W$5*'well profiles'!FK6</f>
        <v>229476.974963988</v>
      </c>
      <c r="GE27" s="1" t="n">
        <f aca="false">$W$5*'well profiles'!FL6</f>
        <v>226937.598102066</v>
      </c>
      <c r="GF27" s="1" t="n">
        <f aca="false">$W$5*'well profiles'!FM6</f>
        <v>224426.321814711</v>
      </c>
      <c r="GG27" s="1" t="n">
        <f aca="false">$W$5*'well profiles'!FN6</f>
        <v>221942.835142847</v>
      </c>
      <c r="GH27" s="1" t="n">
        <f aca="false">$W$5*'well profiles'!FO6</f>
        <v>219486.830568446</v>
      </c>
      <c r="GI27" s="1" t="n">
        <f aca="false">$W$5*'well profiles'!FP6</f>
        <v>217058.003976454</v>
      </c>
      <c r="GJ27" s="1" t="n">
        <f aca="false">$W$5*'well profiles'!FQ6</f>
        <v>214656.054617136</v>
      </c>
      <c r="GK27" s="1" t="n">
        <f aca="false">$W$5*'well profiles'!FR6</f>
        <v>212280.685068832</v>
      </c>
      <c r="GL27" s="1" t="n">
        <f aca="false">$W$5*'well profiles'!FS6</f>
        <v>209931.60120113</v>
      </c>
      <c r="GM27" s="1" t="n">
        <f aca="false">$W$5*'well profiles'!FT6</f>
        <v>0</v>
      </c>
      <c r="GN27" s="1" t="n">
        <f aca="false">$W$5*'well profiles'!FU6</f>
        <v>0</v>
      </c>
      <c r="GO27" s="1" t="n">
        <f aca="false">$W$5*'well profiles'!FV6</f>
        <v>0</v>
      </c>
      <c r="GP27" s="1" t="n">
        <f aca="false">$W$5*'well profiles'!FW6</f>
        <v>0</v>
      </c>
      <c r="GQ27" s="1" t="n">
        <f aca="false">$W$5*'well profiles'!FX6</f>
        <v>0</v>
      </c>
      <c r="GR27" s="1" t="n">
        <f aca="false">$W$5*'well profiles'!FY6</f>
        <v>0</v>
      </c>
      <c r="GS27" s="1" t="n">
        <f aca="false">$W$5*'well profiles'!FZ6</f>
        <v>0</v>
      </c>
      <c r="GT27" s="1" t="n">
        <f aca="false">$W$5*'well profiles'!GA6</f>
        <v>0</v>
      </c>
      <c r="GU27" s="1" t="n">
        <f aca="false">$W$5*'well profiles'!GB6</f>
        <v>0</v>
      </c>
      <c r="GV27" s="1" t="n">
        <f aca="false">$W$5*'well profiles'!GC6</f>
        <v>0</v>
      </c>
      <c r="GW27" s="1" t="n">
        <f aca="false">$W$5*'well profiles'!GD6</f>
        <v>0</v>
      </c>
      <c r="GX27" s="1" t="n">
        <f aca="false">$W$5*'well profiles'!GE6</f>
        <v>0</v>
      </c>
      <c r="GY27" s="1" t="n">
        <f aca="false">$W$5*'well profiles'!GF6</f>
        <v>0</v>
      </c>
      <c r="GZ27" s="1" t="n">
        <f aca="false">$W$5*'well profiles'!GG6</f>
        <v>0</v>
      </c>
      <c r="HA27" s="1" t="n">
        <f aca="false">$W$5*'well profiles'!GH6</f>
        <v>0</v>
      </c>
      <c r="HB27" s="1" t="n">
        <f aca="false">$W$5*'well profiles'!GI6</f>
        <v>0</v>
      </c>
      <c r="HC27" s="1" t="n">
        <f aca="false">$W$5*'well profiles'!GJ6</f>
        <v>0</v>
      </c>
      <c r="HD27" s="1" t="n">
        <f aca="false">$W$5*'well profiles'!GK6</f>
        <v>0</v>
      </c>
      <c r="HE27" s="1" t="n">
        <f aca="false">$W$5*'well profiles'!GL6</f>
        <v>0</v>
      </c>
      <c r="HF27" s="1" t="n">
        <f aca="false">$W$5*'well profiles'!GM6</f>
        <v>0</v>
      </c>
      <c r="HG27" s="1" t="n">
        <f aca="false">$W$5*'well profiles'!GN6</f>
        <v>0</v>
      </c>
      <c r="HH27" s="1" t="n">
        <f aca="false">$W$5*'well profiles'!GO6</f>
        <v>0</v>
      </c>
      <c r="HI27" s="1" t="n">
        <f aca="false">$W$5*'well profiles'!GP6</f>
        <v>0</v>
      </c>
      <c r="HJ27" s="1" t="n">
        <f aca="false">$W$5*'well profiles'!GQ6</f>
        <v>0</v>
      </c>
      <c r="HK27" s="1" t="n">
        <f aca="false">$W$5*'well profiles'!GR6</f>
        <v>0</v>
      </c>
      <c r="HL27" s="1" t="n">
        <f aca="false">$W$5*'well profiles'!GS6</f>
        <v>0</v>
      </c>
      <c r="HM27" s="1" t="n">
        <f aca="false">$W$5*'well profiles'!GT6</f>
        <v>0</v>
      </c>
      <c r="HN27" s="1" t="n">
        <f aca="false">$W$5*'well profiles'!GU6</f>
        <v>0</v>
      </c>
      <c r="HO27" s="1" t="n">
        <f aca="false">$W$5*'well profiles'!GV6</f>
        <v>0</v>
      </c>
      <c r="HP27" s="1" t="n">
        <f aca="false">$W$5*'well profiles'!GW6</f>
        <v>0</v>
      </c>
      <c r="HQ27" s="1" t="n">
        <f aca="false">$W$5*'well profiles'!GX6</f>
        <v>0</v>
      </c>
      <c r="HR27" s="1" t="n">
        <f aca="false">$W$5*'well profiles'!GY6</f>
        <v>0</v>
      </c>
      <c r="HS27" s="1" t="n">
        <f aca="false">$W$5*'well profiles'!GZ6</f>
        <v>0</v>
      </c>
      <c r="HT27" s="1" t="n">
        <f aca="false">$W$5*'well profiles'!HA6</f>
        <v>0</v>
      </c>
      <c r="HU27" s="1" t="n">
        <f aca="false">$W$5*'well profiles'!HB6</f>
        <v>0</v>
      </c>
      <c r="HV27" s="1" t="n">
        <f aca="false">$W$5*'well profiles'!HC6</f>
        <v>0</v>
      </c>
      <c r="HW27" s="1" t="n">
        <f aca="false">$W$5*'well profiles'!HD6</f>
        <v>0</v>
      </c>
      <c r="HX27" s="1" t="n">
        <f aca="false">$W$5*'well profiles'!HE6</f>
        <v>0</v>
      </c>
      <c r="HY27" s="1" t="n">
        <f aca="false">$W$5*'well profiles'!HF6</f>
        <v>0</v>
      </c>
      <c r="HZ27" s="1" t="n">
        <f aca="false">$W$5*'well profiles'!HG6</f>
        <v>0</v>
      </c>
      <c r="IA27" s="1" t="n">
        <f aca="false">$W$5*'well profiles'!HH6</f>
        <v>0</v>
      </c>
      <c r="IB27" s="1" t="n">
        <f aca="false">$W$5*'well profiles'!HI6</f>
        <v>0</v>
      </c>
      <c r="IC27" s="1" t="n">
        <f aca="false">$W$5*'well profiles'!HJ6</f>
        <v>0</v>
      </c>
      <c r="ID27" s="1" t="n">
        <f aca="false">$W$5*'well profiles'!HK6</f>
        <v>0</v>
      </c>
      <c r="IE27" s="1" t="n">
        <f aca="false">$W$5*'well profiles'!HL6</f>
        <v>0</v>
      </c>
      <c r="IF27" s="1" t="n">
        <f aca="false">$W$5*'well profiles'!HM6</f>
        <v>0</v>
      </c>
      <c r="IG27" s="1" t="n">
        <f aca="false">$W$5*'well profiles'!HN6</f>
        <v>0</v>
      </c>
      <c r="IH27" s="1" t="n">
        <f aca="false">$W$5*'well profiles'!HO6</f>
        <v>0</v>
      </c>
      <c r="II27" s="1" t="n">
        <f aca="false">$W$5*'well profiles'!HP6</f>
        <v>0</v>
      </c>
      <c r="IJ27" s="1" t="n">
        <f aca="false">$W$5*'well profiles'!HQ6</f>
        <v>0</v>
      </c>
      <c r="IK27" s="1" t="n">
        <f aca="false">$W$5*'well profiles'!HR6</f>
        <v>0</v>
      </c>
      <c r="IL27" s="1" t="n">
        <f aca="false">$W$5*'well profiles'!HS6</f>
        <v>0</v>
      </c>
      <c r="IM27" s="1" t="n">
        <f aca="false">$W$5*'well profiles'!HT6</f>
        <v>0</v>
      </c>
      <c r="IN27" s="1" t="n">
        <f aca="false">$W$5*'well profiles'!HU6</f>
        <v>0</v>
      </c>
      <c r="IO27" s="1" t="n">
        <f aca="false">$W$5*'well profiles'!HV6</f>
        <v>0</v>
      </c>
      <c r="IP27" s="1" t="n">
        <f aca="false">$W$5*'well profiles'!HW6</f>
        <v>0</v>
      </c>
      <c r="IQ27" s="1" t="n">
        <f aca="false">$W$5*'well profiles'!HX6</f>
        <v>0</v>
      </c>
      <c r="IR27" s="1" t="n">
        <f aca="false">$W$5*'well profiles'!HY6</f>
        <v>0</v>
      </c>
      <c r="IS27" s="1" t="n">
        <f aca="false">$W$5*'well profiles'!HZ6</f>
        <v>0</v>
      </c>
      <c r="IT27" s="1" t="n">
        <f aca="false">$W$5*'well profiles'!IA6</f>
        <v>0</v>
      </c>
      <c r="IU27" s="1" t="n">
        <f aca="false">$W$5*'well profiles'!IB6</f>
        <v>0</v>
      </c>
      <c r="IV27" s="1" t="n">
        <f aca="false">$W$5*'well profiles'!IC6</f>
        <v>0</v>
      </c>
      <c r="IW27" s="1" t="n">
        <f aca="false">$W$5*'well profiles'!ID6</f>
        <v>0</v>
      </c>
      <c r="IX27" s="1" t="n">
        <f aca="false">$W$5*'well profiles'!IE6</f>
        <v>0</v>
      </c>
      <c r="IY27" s="1" t="n">
        <f aca="false">$W$5*'well profiles'!IF6</f>
        <v>0</v>
      </c>
      <c r="IZ27" s="1" t="n">
        <f aca="false">$W$5*'well profiles'!IG6</f>
        <v>0</v>
      </c>
      <c r="JA27" s="1" t="n">
        <f aca="false">$W$5*'well profiles'!IH6</f>
        <v>0</v>
      </c>
      <c r="JB27" s="1" t="n">
        <f aca="false">$W$5*'well profiles'!II6</f>
        <v>0</v>
      </c>
      <c r="JC27" s="1" t="n">
        <f aca="false">$W$5*'well profiles'!IJ6</f>
        <v>0</v>
      </c>
      <c r="JD27" s="1" t="n">
        <f aca="false">$W$5*'well profiles'!IK6</f>
        <v>0</v>
      </c>
      <c r="JE27" s="1" t="n">
        <f aca="false">$W$5*'well profiles'!IL6</f>
        <v>0</v>
      </c>
      <c r="JF27" s="1" t="n">
        <f aca="false">$W$5*'well profiles'!IM6</f>
        <v>0</v>
      </c>
      <c r="JG27" s="1" t="n">
        <f aca="false">$W$5*'well profiles'!IN6</f>
        <v>0</v>
      </c>
      <c r="JH27" s="1" t="n">
        <f aca="false">$W$5*'well profiles'!IO6</f>
        <v>0</v>
      </c>
      <c r="JI27" s="1" t="n">
        <f aca="false">$W$5*'well profiles'!IP6</f>
        <v>0</v>
      </c>
      <c r="JJ27" s="1" t="n">
        <f aca="false">$W$5*'well profiles'!IQ6</f>
        <v>0</v>
      </c>
      <c r="JK27" s="1" t="n">
        <f aca="false">$W$5*'well profiles'!IR6</f>
        <v>0</v>
      </c>
      <c r="JL27" s="1" t="n">
        <f aca="false">$W$5*'well profiles'!IS6</f>
        <v>0</v>
      </c>
      <c r="JM27" s="1" t="n">
        <f aca="false">$W$5*'well profiles'!IT6</f>
        <v>0</v>
      </c>
      <c r="JN27" s="1" t="n">
        <f aca="false">$W$5*'well profiles'!IU6</f>
        <v>0</v>
      </c>
      <c r="JO27" s="1" t="n">
        <f aca="false">$W$5*'well profiles'!IV6</f>
        <v>0</v>
      </c>
      <c r="JP27" s="1" t="n">
        <f aca="false">$W$5*'well profiles'!IW6</f>
        <v>0</v>
      </c>
      <c r="JQ27" s="1" t="n">
        <f aca="false">$W$5*'well profiles'!IX6</f>
        <v>0</v>
      </c>
      <c r="JR27" s="1" t="n">
        <f aca="false">$W$5*'well profiles'!IY6</f>
        <v>0</v>
      </c>
      <c r="JS27" s="1" t="n">
        <f aca="false">$W$5*'well profiles'!IZ6</f>
        <v>0</v>
      </c>
      <c r="JT27" s="1" t="n">
        <f aca="false">$W$5*'well profiles'!JA6</f>
        <v>0</v>
      </c>
      <c r="JU27" s="1" t="n">
        <f aca="false">$W$5*'well profiles'!JB6</f>
        <v>0</v>
      </c>
      <c r="JV27" s="1" t="n">
        <f aca="false">$W$5*'well profiles'!JC6</f>
        <v>0</v>
      </c>
      <c r="JW27" s="1" t="n">
        <f aca="false">$W$5*'well profiles'!JD6</f>
        <v>0</v>
      </c>
      <c r="JX27" s="1" t="n">
        <f aca="false">$W$5*'well profiles'!JE6</f>
        <v>0</v>
      </c>
      <c r="JY27" s="1" t="n">
        <f aca="false">$W$5*'well profiles'!JF6</f>
        <v>0</v>
      </c>
      <c r="JZ27" s="1" t="n">
        <f aca="false">$W$5*'well profiles'!JG6</f>
        <v>0</v>
      </c>
      <c r="KA27" s="1" t="n">
        <f aca="false">$W$5*'well profiles'!JH6</f>
        <v>0</v>
      </c>
      <c r="KB27" s="1" t="n">
        <f aca="false">$W$5*'well profiles'!JI6</f>
        <v>0</v>
      </c>
      <c r="KC27" s="1" t="n">
        <f aca="false">$W$5*'well profiles'!JJ6</f>
        <v>0</v>
      </c>
      <c r="KD27" s="1" t="n">
        <f aca="false">$W$5*'well profiles'!JK6</f>
        <v>0</v>
      </c>
      <c r="KE27" s="1" t="n">
        <f aca="false">$W$5*'well profiles'!JL6</f>
        <v>0</v>
      </c>
      <c r="KF27" s="1" t="n">
        <f aca="false">$W$5*'well profiles'!JM6</f>
        <v>0</v>
      </c>
      <c r="KG27" s="1" t="n">
        <f aca="false">$W$5*'well profiles'!JN6</f>
        <v>0</v>
      </c>
      <c r="KH27" s="1" t="n">
        <f aca="false">$W$5*'well profiles'!JO6</f>
        <v>0</v>
      </c>
      <c r="KI27" s="1" t="n">
        <f aca="false">$W$5*'well profiles'!JP6</f>
        <v>0</v>
      </c>
      <c r="KJ27" s="1" t="n">
        <f aca="false">$W$5*'well profiles'!JQ6</f>
        <v>0</v>
      </c>
      <c r="KK27" s="1" t="n">
        <f aca="false">$W$5*'well profiles'!JR6</f>
        <v>0</v>
      </c>
      <c r="KL27" s="1" t="n">
        <f aca="false">$W$5*'well profiles'!JS6</f>
        <v>0</v>
      </c>
      <c r="KM27" s="1" t="n">
        <f aca="false">$W$5*'well profiles'!JT6</f>
        <v>0</v>
      </c>
      <c r="KN27" s="1" t="n">
        <f aca="false">$W$5*'well profiles'!JU6</f>
        <v>0</v>
      </c>
      <c r="KO27" s="1" t="n">
        <f aca="false">$W$5*'well profiles'!JV6</f>
        <v>0</v>
      </c>
      <c r="KP27" s="1" t="n">
        <f aca="false">$W$5*'well profiles'!JW6</f>
        <v>0</v>
      </c>
      <c r="KQ27" s="1" t="n">
        <f aca="false">$W$5*'well profiles'!JX6</f>
        <v>0</v>
      </c>
      <c r="KR27" s="1" t="n">
        <f aca="false">$W$5*'well profiles'!JY6</f>
        <v>0</v>
      </c>
      <c r="KS27" s="1" t="n">
        <f aca="false">$W$5*'well profiles'!JZ6</f>
        <v>0</v>
      </c>
      <c r="KT27" s="1" t="n">
        <f aca="false">$W$5*'well profiles'!KA6</f>
        <v>0</v>
      </c>
      <c r="KU27" s="1" t="n">
        <f aca="false">$W$5*'well profiles'!KB6</f>
        <v>0</v>
      </c>
      <c r="KV27" s="1" t="n">
        <f aca="false">$W$5*'well profiles'!KC6</f>
        <v>0</v>
      </c>
      <c r="KW27" s="1" t="n">
        <f aca="false">$W$5*'well profiles'!KD6</f>
        <v>0</v>
      </c>
      <c r="KX27" s="1" t="n">
        <f aca="false">$W$5*'well profiles'!KE6</f>
        <v>0</v>
      </c>
      <c r="KY27" s="1" t="n">
        <f aca="false">$W$5*'well profiles'!KF6</f>
        <v>0</v>
      </c>
      <c r="KZ27" s="1" t="n">
        <f aca="false">$W$5*'well profiles'!KG6</f>
        <v>0</v>
      </c>
      <c r="LA27" s="1" t="n">
        <f aca="false">$W$5*'well profiles'!KH6</f>
        <v>0</v>
      </c>
      <c r="LB27" s="1" t="n">
        <f aca="false">$W$5*'well profiles'!KI6</f>
        <v>0</v>
      </c>
      <c r="LC27" s="1" t="n">
        <f aca="false">$W$5*'well profiles'!KJ6</f>
        <v>0</v>
      </c>
      <c r="LD27" s="1" t="n">
        <f aca="false">$W$5*'well profiles'!KK6</f>
        <v>0</v>
      </c>
      <c r="LE27" s="1" t="n">
        <f aca="false">$W$5*'well profiles'!KL6</f>
        <v>0</v>
      </c>
      <c r="LF27" s="1" t="n">
        <f aca="false">$W$5*'well profiles'!KM6</f>
        <v>0</v>
      </c>
      <c r="LG27" s="1" t="n">
        <f aca="false">$W$5*'well profiles'!KN6</f>
        <v>0</v>
      </c>
      <c r="LH27" s="1" t="n">
        <f aca="false">$W$5*'well profiles'!KO6</f>
        <v>0</v>
      </c>
      <c r="LI27" s="1" t="n">
        <f aca="false">$W$5*'well profiles'!KP6</f>
        <v>0</v>
      </c>
      <c r="LJ27" s="1" t="n">
        <f aca="false">$W$5*'well profiles'!KQ6</f>
        <v>0</v>
      </c>
      <c r="LK27" s="1" t="n">
        <f aca="false">$W$5*'well profiles'!KR6</f>
        <v>0</v>
      </c>
      <c r="LL27" s="1" t="n">
        <f aca="false">$W$5*'well profiles'!KS6</f>
        <v>0</v>
      </c>
      <c r="LM27" s="1" t="n">
        <f aca="false">$W$5*'well profiles'!KT6</f>
        <v>0</v>
      </c>
      <c r="LN27" s="1" t="n">
        <f aca="false">$W$5*'well profiles'!KU6</f>
        <v>0</v>
      </c>
      <c r="LO27" s="1" t="n">
        <f aca="false">$W$5*'well profiles'!KV6</f>
        <v>0</v>
      </c>
      <c r="LP27" s="1" t="n">
        <f aca="false">$W$5*'well profiles'!KW6</f>
        <v>0</v>
      </c>
      <c r="LQ27" s="1" t="n">
        <f aca="false">$W$5*'well profiles'!KX6</f>
        <v>0</v>
      </c>
      <c r="LR27" s="1" t="n">
        <f aca="false">$W$5*'well profiles'!KY6</f>
        <v>0</v>
      </c>
      <c r="LS27" s="1" t="n">
        <f aca="false">$W$5*'well profiles'!KZ6</f>
        <v>0</v>
      </c>
      <c r="LT27" s="1" t="n">
        <f aca="false">$W$5*'well profiles'!LA6</f>
        <v>0</v>
      </c>
      <c r="LU27" s="1" t="n">
        <f aca="false">$W$5*'well profiles'!LB6</f>
        <v>0</v>
      </c>
      <c r="LV27" s="1" t="n">
        <f aca="false">$W$5*'well profiles'!LC6</f>
        <v>0</v>
      </c>
      <c r="LW27" s="1" t="n">
        <f aca="false">$W$5*'well profiles'!LD6</f>
        <v>0</v>
      </c>
      <c r="LX27" s="1" t="n">
        <f aca="false">$W$5*'well profiles'!LE6</f>
        <v>0</v>
      </c>
      <c r="LY27" s="1" t="n">
        <f aca="false">$W$5*'well profiles'!LF6</f>
        <v>0</v>
      </c>
      <c r="LZ27" s="1" t="n">
        <f aca="false">$W$5*'well profiles'!LG6</f>
        <v>0</v>
      </c>
      <c r="MA27" s="1" t="n">
        <f aca="false">$W$5*'well profiles'!LH6</f>
        <v>0</v>
      </c>
      <c r="MB27" s="1" t="n">
        <f aca="false">$W$5*'well profiles'!LI6</f>
        <v>0</v>
      </c>
      <c r="MC27" s="1" t="n">
        <f aca="false">$W$5*'well profiles'!LJ6</f>
        <v>0</v>
      </c>
      <c r="MD27" s="1" t="n">
        <f aca="false">$W$5*'well profiles'!LK6</f>
        <v>0</v>
      </c>
      <c r="ME27" s="1" t="n">
        <f aca="false">$W$5*'well profiles'!LL6</f>
        <v>0</v>
      </c>
      <c r="MF27" s="1" t="n">
        <f aca="false">$W$5*'well profiles'!LM6</f>
        <v>0</v>
      </c>
      <c r="MG27" s="1" t="n">
        <f aca="false">$W$5*'well profiles'!LN6</f>
        <v>0</v>
      </c>
      <c r="MH27" s="1" t="n">
        <f aca="false">$W$5*'well profiles'!LO6</f>
        <v>0</v>
      </c>
      <c r="MI27" s="1" t="n">
        <f aca="false">$W$5*'well profiles'!LP6</f>
        <v>0</v>
      </c>
      <c r="MJ27" s="1" t="n">
        <f aca="false">$W$5*'well profiles'!LQ6</f>
        <v>0</v>
      </c>
      <c r="MK27" s="1" t="n">
        <f aca="false">$W$5*'well profiles'!LR6</f>
        <v>0</v>
      </c>
      <c r="ML27" s="1" t="n">
        <f aca="false">$W$5*'well profiles'!LS6</f>
        <v>0</v>
      </c>
      <c r="MM27" s="1" t="n">
        <f aca="false">$W$5*'well profiles'!LT6</f>
        <v>0</v>
      </c>
      <c r="MN27" s="1" t="n">
        <f aca="false">$W$5*'well profiles'!LU6</f>
        <v>0</v>
      </c>
      <c r="MO27" s="1" t="n">
        <f aca="false">$W$5*'well profiles'!LV6</f>
        <v>0</v>
      </c>
      <c r="MP27" s="1" t="n">
        <f aca="false">$W$5*'well profiles'!LW6</f>
        <v>0</v>
      </c>
      <c r="MQ27" s="1" t="n">
        <f aca="false">$W$5*'well profiles'!LX6</f>
        <v>0</v>
      </c>
      <c r="MR27" s="1" t="n">
        <f aca="false">$W$5*'well profiles'!LY6</f>
        <v>0</v>
      </c>
      <c r="MS27" s="1" t="n">
        <f aca="false">$W$5*'well profiles'!LZ6</f>
        <v>0</v>
      </c>
      <c r="MT27" s="1" t="n">
        <f aca="false">$W$5*'well profiles'!MA6</f>
        <v>0</v>
      </c>
      <c r="MU27" s="1" t="n">
        <f aca="false">$W$5*'well profiles'!MB6</f>
        <v>0</v>
      </c>
      <c r="MV27" s="1" t="n">
        <f aca="false">$W$5*'well profiles'!MC6</f>
        <v>0</v>
      </c>
      <c r="MW27" s="1" t="n">
        <f aca="false">$W$5*'well profiles'!MD6</f>
        <v>0</v>
      </c>
      <c r="MX27" s="1" t="n">
        <f aca="false">$W$5*'well profiles'!ME6</f>
        <v>0</v>
      </c>
      <c r="MY27" s="1" t="n">
        <f aca="false">$W$5*'well profiles'!MF6</f>
        <v>0</v>
      </c>
      <c r="MZ27" s="1" t="n">
        <f aca="false">$W$5*'well profiles'!MG6</f>
        <v>0</v>
      </c>
      <c r="NA27" s="1" t="n">
        <f aca="false">$W$5*'well profiles'!MH6</f>
        <v>0</v>
      </c>
      <c r="NB27" s="1" t="n">
        <f aca="false">$W$5*'well profiles'!MI6</f>
        <v>0</v>
      </c>
      <c r="NC27" s="1" t="n">
        <f aca="false">$W$5*'well profiles'!MJ6</f>
        <v>0</v>
      </c>
      <c r="ND27" s="1" t="n">
        <f aca="false">$W$5*'well profiles'!MK6</f>
        <v>0</v>
      </c>
      <c r="NE27" s="1" t="n">
        <f aca="false">$W$5*'well profiles'!ML6</f>
        <v>0</v>
      </c>
      <c r="NF27" s="1" t="n">
        <f aca="false">$W$5*'well profiles'!MM6</f>
        <v>0</v>
      </c>
      <c r="NG27" s="1" t="n">
        <f aca="false">$W$5*'well profiles'!MN6</f>
        <v>0</v>
      </c>
      <c r="NH27" s="1" t="n">
        <f aca="false">$W$5*'well profiles'!MO6</f>
        <v>0</v>
      </c>
      <c r="NI27" s="1" t="n">
        <f aca="false">$W$5*'well profiles'!MP6</f>
        <v>0</v>
      </c>
      <c r="NJ27" s="1" t="n">
        <f aca="false">$W$5*'well profiles'!MQ6</f>
        <v>0</v>
      </c>
      <c r="NK27" s="1" t="n">
        <f aca="false">$W$5*'well profiles'!MR6</f>
        <v>0</v>
      </c>
      <c r="NL27" s="1" t="n">
        <f aca="false">$W$5*'well profiles'!MS6</f>
        <v>0</v>
      </c>
      <c r="NM27" s="1" t="n">
        <f aca="false">$W$5*'well profiles'!MT6</f>
        <v>0</v>
      </c>
      <c r="NN27" s="1" t="n">
        <f aca="false">$W$5*'well profiles'!MU6</f>
        <v>0</v>
      </c>
      <c r="NO27" s="1" t="n">
        <f aca="false">$W$5*'well profiles'!MV6</f>
        <v>0</v>
      </c>
      <c r="NP27" s="1" t="n">
        <f aca="false">$W$5*'well profiles'!MW6</f>
        <v>0</v>
      </c>
      <c r="NQ27" s="1" t="n">
        <f aca="false">$W$5*'well profiles'!MX6</f>
        <v>0</v>
      </c>
      <c r="NR27" s="1" t="n">
        <f aca="false">$W$5*'well profiles'!MY6</f>
        <v>0</v>
      </c>
      <c r="NS27" s="1" t="n">
        <f aca="false">$W$5*'well profiles'!MZ6</f>
        <v>0</v>
      </c>
      <c r="NT27" s="1" t="n">
        <f aca="false">$W$5*'well profiles'!NA6</f>
        <v>0</v>
      </c>
      <c r="NU27" s="1" t="n">
        <f aca="false">$W$5*'well profiles'!NB6</f>
        <v>0</v>
      </c>
      <c r="NV27" s="1" t="n">
        <f aca="false">$W$5*'well profiles'!NC6</f>
        <v>0</v>
      </c>
      <c r="NW27" s="1" t="n">
        <f aca="false">$W$5*'well profiles'!ND6</f>
        <v>0</v>
      </c>
      <c r="NX27" s="1" t="n">
        <f aca="false">$W$5*'well profiles'!NE6</f>
        <v>0</v>
      </c>
      <c r="NY27" s="1" t="n">
        <f aca="false">$W$5*'well profiles'!NF6</f>
        <v>0</v>
      </c>
      <c r="NZ27" s="1" t="n">
        <f aca="false">$W$5*'well profiles'!NG6</f>
        <v>0</v>
      </c>
      <c r="OA27" s="1" t="n">
        <f aca="false">$W$5*'well profiles'!NH6</f>
        <v>0</v>
      </c>
      <c r="OB27" s="1" t="n">
        <f aca="false">$W$5*'well profiles'!NI6</f>
        <v>0</v>
      </c>
      <c r="OC27" s="1" t="n">
        <f aca="false">$W$5*'well profiles'!NJ6</f>
        <v>0</v>
      </c>
      <c r="OD27" s="1" t="n">
        <f aca="false">$W$5*'well profiles'!NK6</f>
        <v>0</v>
      </c>
      <c r="OE27" s="1" t="n">
        <f aca="false">$W$5*'well profiles'!NL6</f>
        <v>0</v>
      </c>
      <c r="OF27" s="1" t="n">
        <f aca="false">$W$5*'well profiles'!NM6</f>
        <v>0</v>
      </c>
      <c r="OG27" s="1" t="n">
        <f aca="false">$W$5*'well profiles'!NN6</f>
        <v>0</v>
      </c>
      <c r="OH27" s="1" t="n">
        <f aca="false">$W$5*'well profiles'!NO6</f>
        <v>0</v>
      </c>
      <c r="OI27" s="1" t="n">
        <f aca="false">$W$5*'well profiles'!NP6</f>
        <v>0</v>
      </c>
      <c r="OJ27" s="1" t="n">
        <f aca="false">$W$5*'well profiles'!NQ6</f>
        <v>0</v>
      </c>
      <c r="OK27" s="1" t="n">
        <f aca="false">$W$5*'well profiles'!NR6</f>
        <v>0</v>
      </c>
      <c r="OL27" s="1" t="n">
        <f aca="false">$W$5*'well profiles'!NS6</f>
        <v>0</v>
      </c>
      <c r="OM27" s="1" t="n">
        <f aca="false">$W$5*'well profiles'!NT6</f>
        <v>0</v>
      </c>
      <c r="ON27" s="1" t="n">
        <f aca="false">$W$5*'well profiles'!NU6</f>
        <v>0</v>
      </c>
      <c r="OO27" s="1" t="n">
        <f aca="false">$W$5*'well profiles'!NV6</f>
        <v>0</v>
      </c>
      <c r="OP27" s="1" t="n">
        <f aca="false">$W$5*'well profiles'!NW6</f>
        <v>0</v>
      </c>
      <c r="OQ27" s="1" t="n">
        <f aca="false">$W$5*'well profiles'!NX6</f>
        <v>0</v>
      </c>
      <c r="OR27" s="1" t="n">
        <f aca="false">$W$5*'well profiles'!NY6</f>
        <v>0</v>
      </c>
      <c r="OS27" s="1" t="n">
        <f aca="false">$W$5*'well profiles'!NZ6</f>
        <v>0</v>
      </c>
      <c r="OT27" s="1" t="n">
        <f aca="false">$W$5*'well profiles'!OA6</f>
        <v>0</v>
      </c>
      <c r="OU27" s="1" t="n">
        <f aca="false">$W$5*'well profiles'!OB6</f>
        <v>0</v>
      </c>
      <c r="OV27" s="1" t="n">
        <f aca="false">$W$5*'well profiles'!OC6</f>
        <v>0</v>
      </c>
      <c r="OW27" s="1" t="n">
        <f aca="false">$W$5*'well profiles'!OD6</f>
        <v>0</v>
      </c>
      <c r="OX27" s="1" t="n">
        <f aca="false">$W$5*'well profiles'!OE6</f>
        <v>0</v>
      </c>
      <c r="OY27" s="1" t="n">
        <f aca="false">$W$5*'well profiles'!OF6</f>
        <v>0</v>
      </c>
      <c r="OZ27" s="1" t="n">
        <f aca="false">$W$5*'well profiles'!OG6</f>
        <v>0</v>
      </c>
      <c r="PA27" s="1" t="n">
        <f aca="false">$W$5*'well profiles'!OH6</f>
        <v>0</v>
      </c>
      <c r="PB27" s="1" t="n">
        <f aca="false">$W$5*'well profiles'!OI6</f>
        <v>0</v>
      </c>
      <c r="PC27" s="1" t="n">
        <f aca="false">$W$5*'well profiles'!OJ6</f>
        <v>0</v>
      </c>
      <c r="PD27" s="1" t="n">
        <f aca="false">$W$5*'well profiles'!OK6</f>
        <v>0</v>
      </c>
      <c r="PE27" s="1" t="n">
        <f aca="false">$W$5*'well profiles'!OL6</f>
        <v>0</v>
      </c>
      <c r="PF27" s="1" t="n">
        <f aca="false">$W$5*'well profiles'!OM6</f>
        <v>0</v>
      </c>
      <c r="PG27" s="1" t="n">
        <f aca="false">$W$5*'well profiles'!ON6</f>
        <v>0</v>
      </c>
      <c r="PH27" s="1" t="n">
        <f aca="false">$W$5*'well profiles'!OO6</f>
        <v>0</v>
      </c>
      <c r="PI27" s="1" t="n">
        <f aca="false">$W$5*'well profiles'!OP6</f>
        <v>0</v>
      </c>
      <c r="PJ27" s="1" t="n">
        <f aca="false">$W$5*'well profiles'!OQ6</f>
        <v>0</v>
      </c>
      <c r="PK27" s="1" t="n">
        <f aca="false">$W$5*'well profiles'!OR6</f>
        <v>0</v>
      </c>
      <c r="PL27" s="1" t="n">
        <f aca="false">$W$5*'well profiles'!OS6</f>
        <v>0</v>
      </c>
      <c r="PM27" s="1" t="n">
        <f aca="false">$W$5*'well profiles'!OT6</f>
        <v>0</v>
      </c>
      <c r="PN27" s="1" t="n">
        <f aca="false">$W$5*'well profiles'!OU6</f>
        <v>0</v>
      </c>
      <c r="PO27" s="1" t="n">
        <f aca="false">$W$5*'well profiles'!OV6</f>
        <v>0</v>
      </c>
      <c r="PP27" s="1" t="n">
        <f aca="false">$W$5*'well profiles'!OW6</f>
        <v>0</v>
      </c>
      <c r="PQ27" s="1" t="n">
        <f aca="false">$W$5*'well profiles'!OX6</f>
        <v>0</v>
      </c>
      <c r="PR27" s="1" t="n">
        <f aca="false">$W$5*'well profiles'!OY6</f>
        <v>0</v>
      </c>
      <c r="PS27" s="1" t="n">
        <f aca="false">$W$5*'well profiles'!OZ6</f>
        <v>0</v>
      </c>
      <c r="PT27" s="1" t="n">
        <f aca="false">$W$5*'well profiles'!PA6</f>
        <v>0</v>
      </c>
      <c r="PU27" s="1" t="n">
        <f aca="false">$W$5*'well profiles'!PB6</f>
        <v>0</v>
      </c>
      <c r="PV27" s="1" t="n">
        <f aca="false">$W$5*'well profiles'!PC6</f>
        <v>0</v>
      </c>
      <c r="PW27" s="1" t="n">
        <f aca="false">$W$5*'well profiles'!PD6</f>
        <v>0</v>
      </c>
      <c r="PX27" s="1" t="n">
        <f aca="false">$W$5*'well profiles'!PE6</f>
        <v>0</v>
      </c>
      <c r="PY27" s="1" t="n">
        <f aca="false">$W$5*'well profiles'!PF6</f>
        <v>0</v>
      </c>
      <c r="PZ27" s="1" t="n">
        <f aca="false">$W$5*'well profiles'!PG6</f>
        <v>0</v>
      </c>
      <c r="QA27" s="1" t="n">
        <f aca="false">$W$5*'well profiles'!PH6</f>
        <v>0</v>
      </c>
      <c r="QB27" s="1" t="n">
        <f aca="false">$W$5*'well profiles'!PI6</f>
        <v>0</v>
      </c>
      <c r="QC27" s="1" t="n">
        <f aca="false">$W$5*'well profiles'!PJ6</f>
        <v>0</v>
      </c>
      <c r="QD27" s="1" t="n">
        <f aca="false">$W$5*'well profiles'!PK6</f>
        <v>0</v>
      </c>
      <c r="QE27" s="1" t="n">
        <f aca="false">$W$5*'well profiles'!PL6</f>
        <v>0</v>
      </c>
      <c r="QF27" s="1" t="n">
        <f aca="false">$W$5*'well profiles'!PM6</f>
        <v>0</v>
      </c>
      <c r="QG27" s="1" t="n">
        <f aca="false">$W$5*'well profiles'!PN6</f>
        <v>0</v>
      </c>
      <c r="QH27" s="1" t="n">
        <f aca="false">$W$5*'well profiles'!PO6</f>
        <v>0</v>
      </c>
      <c r="QI27" s="1" t="n">
        <f aca="false">$W$5*'well profiles'!PP6</f>
        <v>0</v>
      </c>
      <c r="QJ27" s="1" t="n">
        <f aca="false">$W$5*'well profiles'!PQ6</f>
        <v>0</v>
      </c>
      <c r="QK27" s="1" t="n">
        <f aca="false">$W$5*'well profiles'!PR6</f>
        <v>0</v>
      </c>
      <c r="QL27" s="1" t="n">
        <f aca="false">$W$5*'well profiles'!PS6</f>
        <v>0</v>
      </c>
      <c r="QM27" s="1" t="n">
        <f aca="false">$W$5*'well profiles'!PT6</f>
        <v>0</v>
      </c>
      <c r="QN27" s="1" t="n">
        <f aca="false">$W$5*'well profiles'!PU6</f>
        <v>0</v>
      </c>
      <c r="QO27" s="1" t="n">
        <f aca="false">$W$5*'well profiles'!PV6</f>
        <v>0</v>
      </c>
      <c r="QP27" s="1" t="n">
        <f aca="false">$W$5*'well profiles'!PW6</f>
        <v>0</v>
      </c>
      <c r="QQ27" s="1" t="n">
        <f aca="false">$W$5*'well profiles'!PX6</f>
        <v>0</v>
      </c>
      <c r="QR27" s="1" t="n">
        <f aca="false">$W$5*'well profiles'!PY6</f>
        <v>0</v>
      </c>
      <c r="QS27" s="1" t="n">
        <f aca="false">$W$5*'well profiles'!PZ6</f>
        <v>0</v>
      </c>
      <c r="QT27" s="1" t="n">
        <f aca="false">$W$5*'well profiles'!QA6</f>
        <v>0</v>
      </c>
      <c r="QU27" s="1" t="n">
        <f aca="false">$W$5*'well profiles'!QB6</f>
        <v>0</v>
      </c>
      <c r="QV27" s="1" t="n">
        <f aca="false">$W$5*'well profiles'!QC6</f>
        <v>0</v>
      </c>
      <c r="QW27" s="1" t="n">
        <f aca="false">$W$5*'well profiles'!QD6</f>
        <v>0</v>
      </c>
      <c r="QX27" s="1" t="n">
        <f aca="false">$W$5*'well profiles'!QE6</f>
        <v>0</v>
      </c>
      <c r="QY27" s="1" t="n">
        <f aca="false">$W$5*'well profiles'!QF6</f>
        <v>0</v>
      </c>
      <c r="QZ27" s="1" t="n">
        <f aca="false">$W$5*'well profiles'!QG6</f>
        <v>0</v>
      </c>
      <c r="RA27" s="1" t="n">
        <f aca="false">$W$5*'well profiles'!QH6</f>
        <v>0</v>
      </c>
      <c r="RB27" s="1" t="n">
        <f aca="false">$W$5*'well profiles'!QI6</f>
        <v>0</v>
      </c>
      <c r="RC27" s="1" t="n">
        <f aca="false">$W$5*'well profiles'!QJ6</f>
        <v>0</v>
      </c>
      <c r="RD27" s="1" t="n">
        <f aca="false">$W$5*'well profiles'!QK6</f>
        <v>0</v>
      </c>
      <c r="RE27" s="1" t="n">
        <f aca="false">$W$5*'well profiles'!QL6</f>
        <v>0</v>
      </c>
      <c r="RF27" s="1" t="n">
        <f aca="false">$W$5*'well profiles'!QM6</f>
        <v>0</v>
      </c>
      <c r="RG27" s="1" t="n">
        <f aca="false">$W$5*'well profiles'!QN6</f>
        <v>0</v>
      </c>
      <c r="RH27" s="1" t="n">
        <f aca="false">$W$5*'well profiles'!QO6</f>
        <v>0</v>
      </c>
      <c r="RI27" s="1" t="n">
        <f aca="false">$W$5*'well profiles'!QP6</f>
        <v>0</v>
      </c>
      <c r="RJ27" s="1" t="n">
        <f aca="false">$W$5*'well profiles'!QQ6</f>
        <v>0</v>
      </c>
      <c r="RK27" s="1" t="n">
        <f aca="false">$W$5*'well profiles'!QR6</f>
        <v>0</v>
      </c>
      <c r="RL27" s="1" t="n">
        <f aca="false">$W$5*'well profiles'!QS6</f>
        <v>0</v>
      </c>
      <c r="RM27" s="1" t="n">
        <f aca="false">$W$5*'well profiles'!QT6</f>
        <v>0</v>
      </c>
      <c r="RN27" s="1" t="n">
        <f aca="false">$W$5*'well profiles'!QU6</f>
        <v>0</v>
      </c>
      <c r="RO27" s="1" t="n">
        <f aca="false">$W$5*'well profiles'!QV6</f>
        <v>0</v>
      </c>
      <c r="RP27" s="1" t="n">
        <f aca="false">$W$5*'well profiles'!QW6</f>
        <v>0</v>
      </c>
      <c r="RQ27" s="1" t="n">
        <f aca="false">$W$5*'well profiles'!QX6</f>
        <v>0</v>
      </c>
      <c r="RR27" s="1" t="n">
        <f aca="false">$W$5*'well profiles'!QY6</f>
        <v>0</v>
      </c>
      <c r="RS27" s="1" t="n">
        <f aca="false">$W$5*'well profiles'!QZ6</f>
        <v>0</v>
      </c>
      <c r="RT27" s="1" t="n">
        <f aca="false">$W$5*'well profiles'!RA6</f>
        <v>0</v>
      </c>
      <c r="RU27" s="1" t="n">
        <f aca="false">$W$5*'well profiles'!RB6</f>
        <v>0</v>
      </c>
      <c r="RV27" s="1" t="n">
        <f aca="false">$W$5*'well profiles'!RC6</f>
        <v>0</v>
      </c>
      <c r="RW27" s="1" t="n">
        <f aca="false">$W$5*'well profiles'!RD6</f>
        <v>0</v>
      </c>
      <c r="RX27" s="1" t="n">
        <f aca="false">$W$5*'well profiles'!RE6</f>
        <v>0</v>
      </c>
      <c r="RY27" s="1" t="n">
        <f aca="false">$W$5*'well profiles'!RF6</f>
        <v>0</v>
      </c>
      <c r="RZ27" s="1" t="n">
        <f aca="false">$W$5*'well profiles'!RG6</f>
        <v>0</v>
      </c>
      <c r="SA27" s="1" t="n">
        <f aca="false">$W$5*'well profiles'!RH6</f>
        <v>0</v>
      </c>
      <c r="SB27" s="1" t="n">
        <f aca="false">$W$5*'well profiles'!RI6</f>
        <v>0</v>
      </c>
      <c r="SC27" s="1" t="n">
        <f aca="false">$W$5*'well profiles'!RJ6</f>
        <v>0</v>
      </c>
      <c r="SD27" s="1" t="n">
        <f aca="false">$W$5*'well profiles'!RK6</f>
        <v>0</v>
      </c>
      <c r="SE27" s="1" t="n">
        <f aca="false">$W$5*'well profiles'!RL6</f>
        <v>0</v>
      </c>
      <c r="SF27" s="1" t="n">
        <f aca="false">$W$5*'well profiles'!RM6</f>
        <v>0</v>
      </c>
      <c r="SG27" s="1" t="n">
        <f aca="false">$W$5*'well profiles'!RN6</f>
        <v>0</v>
      </c>
      <c r="SH27" s="1" t="n">
        <f aca="false">$W$5*'well profiles'!RO6</f>
        <v>0</v>
      </c>
      <c r="SI27" s="1" t="n">
        <f aca="false">$W$5*'well profiles'!RP6</f>
        <v>0</v>
      </c>
      <c r="SJ27" s="1" t="n">
        <f aca="false">$W$5*'well profiles'!RQ6</f>
        <v>0</v>
      </c>
      <c r="SK27" s="1" t="n">
        <f aca="false">$W$5*'well profiles'!RR6</f>
        <v>0</v>
      </c>
      <c r="SL27" s="1" t="n">
        <f aca="false">$W$5*'well profiles'!RS6</f>
        <v>0</v>
      </c>
      <c r="SM27" s="1" t="n">
        <f aca="false">$W$5*'well profiles'!RT6</f>
        <v>0</v>
      </c>
      <c r="SN27" s="1" t="n">
        <f aca="false">$W$5*'well profiles'!RU6</f>
        <v>0</v>
      </c>
      <c r="SO27" s="1" t="n">
        <f aca="false">$W$5*'well profiles'!RV6</f>
        <v>0</v>
      </c>
      <c r="SP27" s="1" t="n">
        <f aca="false">$W$5*'well profiles'!RW6</f>
        <v>0</v>
      </c>
      <c r="SQ27" s="1" t="n">
        <f aca="false">$W$5*'well profiles'!RX6</f>
        <v>0</v>
      </c>
      <c r="SR27" s="1" t="n">
        <f aca="false">$W$5*'well profiles'!RY6</f>
        <v>0</v>
      </c>
      <c r="SS27" s="1" t="n">
        <f aca="false">$W$5*'well profiles'!RZ6</f>
        <v>0</v>
      </c>
      <c r="ST27" s="1" t="n">
        <f aca="false">$W$5*'well profiles'!SA6</f>
        <v>0</v>
      </c>
      <c r="SU27" s="1" t="n">
        <f aca="false">$W$5*'well profiles'!SB6</f>
        <v>0</v>
      </c>
      <c r="SV27" s="1" t="n">
        <f aca="false">$W$5*'well profiles'!SC6</f>
        <v>0</v>
      </c>
      <c r="SW27" s="1" t="n">
        <f aca="false">$W$5*'well profiles'!SD6</f>
        <v>0</v>
      </c>
      <c r="SX27" s="1" t="n">
        <f aca="false">$W$5*'well profiles'!SE6</f>
        <v>0</v>
      </c>
      <c r="SY27" s="1" t="n">
        <f aca="false">$W$5*'well profiles'!SF6</f>
        <v>0</v>
      </c>
      <c r="SZ27" s="1" t="n">
        <f aca="false">$W$5*'well profiles'!SG6</f>
        <v>0</v>
      </c>
      <c r="TA27" s="1" t="n">
        <f aca="false">$W$5*'well profiles'!SH6</f>
        <v>0</v>
      </c>
      <c r="TB27" s="1" t="n">
        <f aca="false">$W$5*'well profiles'!SI6</f>
        <v>0</v>
      </c>
      <c r="TC27" s="1" t="n">
        <f aca="false">$W$5*'well profiles'!SJ6</f>
        <v>0</v>
      </c>
      <c r="TD27" s="1" t="n">
        <f aca="false">$W$5*'well profiles'!SK6</f>
        <v>0</v>
      </c>
      <c r="TE27" s="1" t="n">
        <f aca="false">$W$5*'well profiles'!SL6</f>
        <v>0</v>
      </c>
      <c r="TF27" s="1" t="n">
        <f aca="false">$W$5*'well profiles'!SM6</f>
        <v>0</v>
      </c>
      <c r="TG27" s="1" t="n">
        <f aca="false">$W$5*'well profiles'!SN6</f>
        <v>0</v>
      </c>
      <c r="TH27" s="1" t="n">
        <f aca="false">$W$5*'well profiles'!SO6</f>
        <v>0</v>
      </c>
      <c r="TI27" s="1" t="n">
        <f aca="false">$W$5*'well profiles'!SP6</f>
        <v>0</v>
      </c>
      <c r="TJ27" s="1" t="n">
        <f aca="false">$W$5*'well profiles'!SQ6</f>
        <v>0</v>
      </c>
      <c r="TK27" s="1" t="n">
        <f aca="false">$W$5*'well profiles'!SR6</f>
        <v>0</v>
      </c>
      <c r="TL27" s="1" t="n">
        <f aca="false">$W$5*'well profiles'!SS6</f>
        <v>0</v>
      </c>
      <c r="TM27" s="1" t="n">
        <f aca="false">$W$5*'well profiles'!ST6</f>
        <v>0</v>
      </c>
      <c r="TN27" s="1" t="n">
        <f aca="false">$W$5*'well profiles'!SU6</f>
        <v>0</v>
      </c>
      <c r="TO27" s="1" t="n">
        <f aca="false">$W$5*'well profiles'!SV6</f>
        <v>0</v>
      </c>
      <c r="TP27" s="1" t="n">
        <f aca="false">$W$5*'well profiles'!SW6</f>
        <v>0</v>
      </c>
      <c r="TQ27" s="1" t="n">
        <f aca="false">$W$5*'well profiles'!SX6</f>
        <v>0</v>
      </c>
      <c r="TR27" s="1" t="n">
        <f aca="false">$W$5*'well profiles'!SY6</f>
        <v>0</v>
      </c>
      <c r="TS27" s="1" t="n">
        <f aca="false">$W$5*'well profiles'!SZ6</f>
        <v>0</v>
      </c>
      <c r="TT27" s="1" t="n">
        <f aca="false">$W$5*'well profiles'!TA6</f>
        <v>0</v>
      </c>
      <c r="TU27" s="1" t="n">
        <f aca="false">$W$5*'well profiles'!TB6</f>
        <v>0</v>
      </c>
      <c r="TV27" s="1" t="n">
        <f aca="false">$W$5*'well profiles'!TC6</f>
        <v>0</v>
      </c>
      <c r="TW27" s="1" t="n">
        <f aca="false">$W$5*'well profiles'!TD6</f>
        <v>0</v>
      </c>
      <c r="TX27" s="1" t="n">
        <f aca="false">$W$5*'well profiles'!TE6</f>
        <v>0</v>
      </c>
      <c r="TY27" s="1" t="n">
        <f aca="false">$W$5*'well profiles'!TF6</f>
        <v>0</v>
      </c>
      <c r="TZ27" s="1" t="n">
        <f aca="false">$W$5*'well profiles'!TG6</f>
        <v>0</v>
      </c>
      <c r="UA27" s="1" t="n">
        <f aca="false">$W$5*'well profiles'!TH6</f>
        <v>0</v>
      </c>
      <c r="UB27" s="1" t="n">
        <f aca="false">$W$5*'well profiles'!TI6</f>
        <v>0</v>
      </c>
      <c r="UC27" s="1" t="n">
        <f aca="false">$W$5*'well profiles'!TJ6</f>
        <v>0</v>
      </c>
      <c r="UD27" s="1" t="n">
        <f aca="false">$W$5*'well profiles'!TK6</f>
        <v>0</v>
      </c>
      <c r="UE27" s="1" t="n">
        <f aca="false">$W$5*'well profiles'!TL6</f>
        <v>0</v>
      </c>
      <c r="UF27" s="1" t="n">
        <f aca="false">$W$5*'well profiles'!TM6</f>
        <v>0</v>
      </c>
      <c r="UG27" s="1" t="n">
        <f aca="false">$W$5*'well profiles'!TN6</f>
        <v>0</v>
      </c>
      <c r="UH27" s="1" t="n">
        <f aca="false">$W$5*'well profiles'!TO6</f>
        <v>0</v>
      </c>
      <c r="UI27" s="1" t="n">
        <f aca="false">$W$5*'well profiles'!TP6</f>
        <v>0</v>
      </c>
      <c r="UJ27" s="1" t="n">
        <f aca="false">$W$5*'well profiles'!TQ6</f>
        <v>0</v>
      </c>
      <c r="UK27" s="1" t="n">
        <f aca="false">$W$5*'well profiles'!TR6</f>
        <v>0</v>
      </c>
      <c r="UL27" s="1" t="n">
        <f aca="false">$W$5*'well profiles'!TS6</f>
        <v>0</v>
      </c>
      <c r="UM27" s="1" t="n">
        <f aca="false">$W$5*'well profiles'!TT6</f>
        <v>0</v>
      </c>
      <c r="UN27" s="1" t="n">
        <f aca="false">$W$5*'well profiles'!TU6</f>
        <v>0</v>
      </c>
      <c r="UO27" s="1" t="n">
        <f aca="false">$W$5*'well profiles'!TV6</f>
        <v>0</v>
      </c>
      <c r="UP27" s="1" t="n">
        <f aca="false">$W$5*'well profiles'!TW6</f>
        <v>0</v>
      </c>
      <c r="UQ27" s="1" t="n">
        <f aca="false">$W$5*'well profiles'!TX6</f>
        <v>0</v>
      </c>
      <c r="UR27" s="1" t="n">
        <f aca="false">$W$5*'well profiles'!TY6</f>
        <v>0</v>
      </c>
      <c r="US27" s="1" t="n">
        <f aca="false">$W$5*'well profiles'!TZ6</f>
        <v>0</v>
      </c>
      <c r="UT27" s="1" t="n">
        <f aca="false">$W$5*'well profiles'!UA6</f>
        <v>0</v>
      </c>
      <c r="UU27" s="1" t="n">
        <f aca="false">$W$5*'well profiles'!UB6</f>
        <v>0</v>
      </c>
      <c r="UV27" s="1" t="n">
        <f aca="false">$W$5*'well profiles'!UC6</f>
        <v>0</v>
      </c>
      <c r="UW27" s="1" t="n">
        <f aca="false">$W$5*'well profiles'!UD6</f>
        <v>0</v>
      </c>
      <c r="UX27" s="1" t="n">
        <f aca="false">$W$5*'well profiles'!UE6</f>
        <v>0</v>
      </c>
      <c r="UY27" s="1" t="n">
        <f aca="false">$W$5*'well profiles'!UF6</f>
        <v>0</v>
      </c>
      <c r="UZ27" s="1" t="n">
        <f aca="false">$W$5*'well profiles'!UG6</f>
        <v>0</v>
      </c>
      <c r="VA27" s="1" t="n">
        <f aca="false">$W$5*'well profiles'!UH6</f>
        <v>0</v>
      </c>
      <c r="VB27" s="1" t="n">
        <f aca="false">$W$5*'well profiles'!UI6</f>
        <v>0</v>
      </c>
      <c r="VC27" s="1" t="n">
        <f aca="false">$W$5*'well profiles'!UJ6</f>
        <v>0</v>
      </c>
      <c r="VD27" s="1" t="n">
        <f aca="false">$W$5*'well profiles'!UK6</f>
        <v>0</v>
      </c>
      <c r="VE27" s="1" t="n">
        <f aca="false">$W$5*'well profiles'!UL6</f>
        <v>0</v>
      </c>
      <c r="VF27" s="1" t="n">
        <f aca="false">$W$5*'well profiles'!UM6</f>
        <v>0</v>
      </c>
      <c r="VG27" s="1" t="n">
        <f aca="false">$W$5*'well profiles'!UN6</f>
        <v>0</v>
      </c>
      <c r="VH27" s="1" t="n">
        <f aca="false">$W$5*'well profiles'!UO6</f>
        <v>0</v>
      </c>
      <c r="VI27" s="1" t="n">
        <f aca="false">$W$5*'well profiles'!UP6</f>
        <v>0</v>
      </c>
      <c r="VJ27" s="1" t="n">
        <f aca="false">$W$5*'well profiles'!UQ6</f>
        <v>0</v>
      </c>
      <c r="VK27" s="1" t="n">
        <f aca="false">$W$5*'well profiles'!UR6</f>
        <v>0</v>
      </c>
      <c r="VL27" s="1" t="n">
        <f aca="false">$W$5*'well profiles'!US6</f>
        <v>0</v>
      </c>
      <c r="VM27" s="1" t="n">
        <f aca="false">$W$5*'well profiles'!UT6</f>
        <v>0</v>
      </c>
      <c r="VN27" s="1" t="n">
        <f aca="false">$W$5*'well profiles'!UU6</f>
        <v>0</v>
      </c>
      <c r="VO27" s="1" t="n">
        <f aca="false">$W$5*'well profiles'!UV6</f>
        <v>0</v>
      </c>
      <c r="VP27" s="1" t="n">
        <f aca="false">$W$5*'well profiles'!UW6</f>
        <v>0</v>
      </c>
      <c r="VQ27" s="1" t="n">
        <f aca="false">$W$5*'well profiles'!UX6</f>
        <v>0</v>
      </c>
      <c r="VR27" s="1" t="n">
        <f aca="false">$W$5*'well profiles'!UY6</f>
        <v>0</v>
      </c>
      <c r="VS27" s="1" t="n">
        <f aca="false">$W$5*'well profiles'!UZ6</f>
        <v>0</v>
      </c>
      <c r="VT27" s="1" t="n">
        <f aca="false">$W$5*'well profiles'!VA6</f>
        <v>0</v>
      </c>
      <c r="VU27" s="1" t="n">
        <f aca="false">$W$5*'well profiles'!VB6</f>
        <v>0</v>
      </c>
      <c r="VV27" s="1" t="n">
        <f aca="false">$W$5*'well profiles'!VC6</f>
        <v>0</v>
      </c>
      <c r="VW27" s="1" t="n">
        <f aca="false">$W$5*'well profiles'!VD6</f>
        <v>0</v>
      </c>
      <c r="VX27" s="1" t="n">
        <f aca="false">$W$5*'well profiles'!VE6</f>
        <v>0</v>
      </c>
      <c r="VY27" s="1" t="n">
        <f aca="false">$W$5*'well profiles'!VF6</f>
        <v>0</v>
      </c>
      <c r="VZ27" s="1" t="n">
        <f aca="false">$W$5*'well profiles'!VG6</f>
        <v>0</v>
      </c>
      <c r="WA27" s="1" t="n">
        <f aca="false">$W$5*'well profiles'!VH6</f>
        <v>0</v>
      </c>
      <c r="WB27" s="1" t="n">
        <f aca="false">$W$5*'well profiles'!VI6</f>
        <v>0</v>
      </c>
      <c r="WC27" s="1" t="n">
        <f aca="false">$W$5*'well profiles'!VJ6</f>
        <v>0</v>
      </c>
      <c r="WD27" s="1" t="n">
        <f aca="false">$W$5*'well profiles'!VK6</f>
        <v>0</v>
      </c>
      <c r="WE27" s="1" t="n">
        <f aca="false">$W$5*'well profiles'!VL6</f>
        <v>0</v>
      </c>
      <c r="WF27" s="1" t="n">
        <f aca="false">$W$5*'well profiles'!VM6</f>
        <v>0</v>
      </c>
      <c r="WG27" s="1" t="n">
        <f aca="false">$W$5*'well profiles'!VN6</f>
        <v>0</v>
      </c>
      <c r="WH27" s="1" t="n">
        <f aca="false">$W$5*'well profiles'!VO6</f>
        <v>0</v>
      </c>
      <c r="WI27" s="1" t="n">
        <f aca="false">$W$5*'well profiles'!VP6</f>
        <v>0</v>
      </c>
      <c r="WJ27" s="1" t="n">
        <f aca="false">$W$5*'well profiles'!VQ6</f>
        <v>0</v>
      </c>
      <c r="WK27" s="1" t="n">
        <f aca="false">$W$5*'well profiles'!VR6</f>
        <v>0</v>
      </c>
      <c r="WL27" s="1" t="n">
        <f aca="false">$W$5*'well profiles'!VS6</f>
        <v>0</v>
      </c>
      <c r="WM27" s="1" t="n">
        <f aca="false">$W$5*'well profiles'!VT6</f>
        <v>0</v>
      </c>
      <c r="WN27" s="1" t="n">
        <f aca="false">$W$5*'well profiles'!VU6</f>
        <v>0</v>
      </c>
      <c r="WO27" s="1" t="n">
        <f aca="false">$W$5*'well profiles'!VV6</f>
        <v>0</v>
      </c>
      <c r="WP27" s="1" t="n">
        <f aca="false">$W$5*'well profiles'!VW6</f>
        <v>0</v>
      </c>
      <c r="WQ27" s="1" t="n">
        <f aca="false">$W$5*'well profiles'!VX6</f>
        <v>0</v>
      </c>
      <c r="WR27" s="1" t="n">
        <f aca="false">$W$5*'well profiles'!VY6</f>
        <v>0</v>
      </c>
      <c r="WS27" s="1" t="n">
        <f aca="false">$W$5*'well profiles'!VZ6</f>
        <v>0</v>
      </c>
      <c r="WT27" s="1" t="n">
        <f aca="false">$W$5*'well profiles'!WA6</f>
        <v>0</v>
      </c>
      <c r="WU27" s="1" t="n">
        <f aca="false">$W$5*'well profiles'!WB6</f>
        <v>0</v>
      </c>
      <c r="WV27" s="1" t="n">
        <f aca="false">$W$5*'well profiles'!WC6</f>
        <v>0</v>
      </c>
      <c r="WW27" s="1" t="n">
        <f aca="false">$W$5*'well profiles'!WD6</f>
        <v>0</v>
      </c>
      <c r="WX27" s="1" t="n">
        <f aca="false">$W$5*'well profiles'!WE6</f>
        <v>0</v>
      </c>
      <c r="WY27" s="1" t="n">
        <f aca="false">$W$5*'well profiles'!WF6</f>
        <v>0</v>
      </c>
      <c r="WZ27" s="1" t="n">
        <f aca="false">$W$5*'well profiles'!WG6</f>
        <v>0</v>
      </c>
      <c r="XA27" s="1" t="n">
        <f aca="false">$W$5*'well profiles'!WH6</f>
        <v>0</v>
      </c>
      <c r="XB27" s="1" t="n">
        <f aca="false">$W$5*'well profiles'!WI6</f>
        <v>0</v>
      </c>
      <c r="XC27" s="1" t="n">
        <f aca="false">$W$5*'well profiles'!WJ6</f>
        <v>0</v>
      </c>
      <c r="XD27" s="1" t="n">
        <f aca="false">$W$5*'well profiles'!WK6</f>
        <v>0</v>
      </c>
      <c r="XE27" s="1" t="n">
        <f aca="false">$W$5*'well profiles'!WL6</f>
        <v>0</v>
      </c>
      <c r="XF27" s="1" t="n">
        <f aca="false">$W$5*'well profiles'!WM6</f>
        <v>0</v>
      </c>
      <c r="XG27" s="1" t="n">
        <f aca="false">$W$5*'well profiles'!WN6</f>
        <v>0</v>
      </c>
      <c r="XH27" s="1" t="n">
        <f aca="false">$W$5*'well profiles'!WO6</f>
        <v>0</v>
      </c>
      <c r="XI27" s="1" t="n">
        <f aca="false">$W$5*'well profiles'!WP6</f>
        <v>0</v>
      </c>
      <c r="XJ27" s="1" t="n">
        <f aca="false">$W$5*'well profiles'!WQ6</f>
        <v>0</v>
      </c>
      <c r="XK27" s="1" t="n">
        <f aca="false">$W$5*'well profiles'!WR6</f>
        <v>0</v>
      </c>
      <c r="XL27" s="1" t="n">
        <f aca="false">$W$5*'well profiles'!WS6</f>
        <v>0</v>
      </c>
      <c r="XM27" s="1" t="n">
        <f aca="false">$W$5*'well profiles'!WT6</f>
        <v>0</v>
      </c>
      <c r="XN27" s="1" t="n">
        <f aca="false">$W$5*'well profiles'!WU6</f>
        <v>0</v>
      </c>
      <c r="XO27" s="1" t="n">
        <f aca="false">$W$5*'well profiles'!WV6</f>
        <v>0</v>
      </c>
      <c r="XP27" s="1" t="n">
        <f aca="false">$W$5*'well profiles'!WW6</f>
        <v>0</v>
      </c>
      <c r="XQ27" s="1" t="n">
        <f aca="false">$W$5*'well profiles'!WX6</f>
        <v>0</v>
      </c>
      <c r="XR27" s="1" t="n">
        <f aca="false">$W$5*'well profiles'!WY6</f>
        <v>0</v>
      </c>
      <c r="XS27" s="1" t="n">
        <f aca="false">$W$5*'well profiles'!WZ6</f>
        <v>0</v>
      </c>
      <c r="XT27" s="1" t="n">
        <f aca="false">$W$5*'well profiles'!XA6</f>
        <v>0</v>
      </c>
      <c r="XU27" s="1" t="n">
        <f aca="false">$W$5*'well profiles'!XB6</f>
        <v>0</v>
      </c>
      <c r="XV27" s="1" t="n">
        <f aca="false">$W$5*'well profiles'!XC6</f>
        <v>0</v>
      </c>
      <c r="XW27" s="1" t="n">
        <f aca="false">$W$5*'well profiles'!XD6</f>
        <v>0</v>
      </c>
      <c r="XX27" s="1" t="n">
        <f aca="false">$W$5*'well profiles'!XE6</f>
        <v>0</v>
      </c>
      <c r="XY27" s="1" t="n">
        <f aca="false">$W$5*'well profiles'!XF6</f>
        <v>0</v>
      </c>
      <c r="XZ27" s="1" t="n">
        <f aca="false">$W$5*'well profiles'!XG6</f>
        <v>0</v>
      </c>
      <c r="YA27" s="1" t="n">
        <f aca="false">$W$5*'well profiles'!XH6</f>
        <v>0</v>
      </c>
      <c r="YB27" s="1" t="n">
        <f aca="false">$W$5*'well profiles'!XI6</f>
        <v>0</v>
      </c>
      <c r="YC27" s="1" t="n">
        <f aca="false">$W$5*'well profiles'!XJ6</f>
        <v>0</v>
      </c>
      <c r="YD27" s="1" t="n">
        <f aca="false">$W$5*'well profiles'!XK6</f>
        <v>0</v>
      </c>
      <c r="YE27" s="1" t="n">
        <f aca="false">$W$5*'well profiles'!XL6</f>
        <v>0</v>
      </c>
      <c r="YF27" s="1" t="n">
        <f aca="false">$W$5*'well profiles'!XM6</f>
        <v>0</v>
      </c>
      <c r="YG27" s="1" t="n">
        <f aca="false">$W$5*'well profiles'!XN6</f>
        <v>0</v>
      </c>
      <c r="YH27" s="1" t="n">
        <f aca="false">$W$5*'well profiles'!XO6</f>
        <v>0</v>
      </c>
      <c r="YI27" s="1" t="n">
        <f aca="false">$W$5*'well profiles'!XP6</f>
        <v>0</v>
      </c>
      <c r="YJ27" s="1" t="n">
        <f aca="false">$W$5*'well profiles'!XQ6</f>
        <v>0</v>
      </c>
      <c r="YK27" s="1" t="n">
        <f aca="false">$W$5*'well profiles'!XR6</f>
        <v>0</v>
      </c>
      <c r="YL27" s="1" t="n">
        <f aca="false">$W$5*'well profiles'!XS6</f>
        <v>0</v>
      </c>
      <c r="YM27" s="1" t="n">
        <f aca="false">$W$5*'well profiles'!XT6</f>
        <v>0</v>
      </c>
      <c r="YN27" s="1" t="n">
        <f aca="false">$W$5*'well profiles'!XU6</f>
        <v>0</v>
      </c>
      <c r="YO27" s="1" t="n">
        <f aca="false">$W$5*'well profiles'!XV6</f>
        <v>0</v>
      </c>
      <c r="YP27" s="1" t="n">
        <f aca="false">$W$5*'well profiles'!XW6</f>
        <v>0</v>
      </c>
      <c r="YQ27" s="1" t="n">
        <f aca="false">$W$5*'well profiles'!XX6</f>
        <v>0</v>
      </c>
      <c r="YR27" s="1" t="n">
        <f aca="false">$W$5*'well profiles'!XY6</f>
        <v>0</v>
      </c>
      <c r="YS27" s="1" t="n">
        <f aca="false">$W$5*'well profiles'!XZ6</f>
        <v>0</v>
      </c>
      <c r="YT27" s="1" t="n">
        <f aca="false">$W$5*'well profiles'!YA6</f>
        <v>0</v>
      </c>
      <c r="YU27" s="1" t="n">
        <f aca="false">$W$5*'well profiles'!YB6</f>
        <v>0</v>
      </c>
      <c r="YV27" s="1" t="n">
        <f aca="false">$W$5*'well profiles'!YC6</f>
        <v>0</v>
      </c>
      <c r="YW27" s="1" t="n">
        <f aca="false">$W$5*'well profiles'!YD6</f>
        <v>0</v>
      </c>
      <c r="YX27" s="1" t="n">
        <f aca="false">$W$5*'well profiles'!YE6</f>
        <v>0</v>
      </c>
      <c r="YY27" s="1" t="n">
        <f aca="false">$W$5*'well profiles'!YF6</f>
        <v>0</v>
      </c>
      <c r="YZ27" s="1" t="n">
        <f aca="false">$W$5*'well profiles'!YG6</f>
        <v>0</v>
      </c>
      <c r="ZA27" s="1" t="n">
        <f aca="false">$W$5*'well profiles'!YH6</f>
        <v>0</v>
      </c>
      <c r="ZB27" s="1" t="n">
        <f aca="false">$W$5*'well profiles'!YI6</f>
        <v>0</v>
      </c>
      <c r="ZC27" s="1" t="n">
        <f aca="false">$W$5*'well profiles'!YJ6</f>
        <v>0</v>
      </c>
      <c r="ZD27" s="1" t="n">
        <f aca="false">$W$5*'well profiles'!YK6</f>
        <v>0</v>
      </c>
      <c r="ZE27" s="1" t="n">
        <f aca="false">$W$5*'well profiles'!YL6</f>
        <v>0</v>
      </c>
      <c r="ZF27" s="1" t="n">
        <f aca="false">$W$5*'well profiles'!YM6</f>
        <v>0</v>
      </c>
      <c r="ZG27" s="1" t="n">
        <f aca="false">$W$5*'well profiles'!YN6</f>
        <v>0</v>
      </c>
      <c r="ZH27" s="1" t="n">
        <f aca="false">$W$5*'well profiles'!YO6</f>
        <v>0</v>
      </c>
      <c r="ZI27" s="1" t="n">
        <f aca="false">$W$5*'well profiles'!YP6</f>
        <v>0</v>
      </c>
      <c r="ZJ27" s="1" t="n">
        <f aca="false">$W$5*'well profiles'!YQ6</f>
        <v>0</v>
      </c>
      <c r="ZK27" s="1" t="n">
        <f aca="false">$W$5*'well profiles'!YR6</f>
        <v>0</v>
      </c>
      <c r="ZL27" s="1" t="n">
        <f aca="false">$W$5*'well profiles'!YS6</f>
        <v>0</v>
      </c>
      <c r="ZM27" s="1" t="n">
        <f aca="false">$W$5*'well profiles'!YT6</f>
        <v>0</v>
      </c>
      <c r="ZN27" s="1" t="n">
        <f aca="false">$W$5*'well profiles'!YU6</f>
        <v>0</v>
      </c>
      <c r="ZO27" s="1" t="n">
        <f aca="false">$W$5*'well profiles'!YV6</f>
        <v>0</v>
      </c>
      <c r="ZP27" s="1" t="n">
        <f aca="false">$W$5*'well profiles'!YW6</f>
        <v>0</v>
      </c>
      <c r="ZQ27" s="1" t="n">
        <f aca="false">$W$5*'well profiles'!YX6</f>
        <v>0</v>
      </c>
      <c r="ZR27" s="1" t="n">
        <f aca="false">$W$5*'well profiles'!YY6</f>
        <v>0</v>
      </c>
      <c r="ZS27" s="1" t="n">
        <f aca="false">$W$5*'well profiles'!YZ6</f>
        <v>0</v>
      </c>
      <c r="ZT27" s="1" t="n">
        <f aca="false">$W$5*'well profiles'!ZA6</f>
        <v>0</v>
      </c>
      <c r="ZU27" s="1" t="n">
        <f aca="false">$W$5*'well profiles'!ZB6</f>
        <v>0</v>
      </c>
      <c r="ZV27" s="1" t="n">
        <f aca="false">$W$5*'well profiles'!ZC6</f>
        <v>0</v>
      </c>
      <c r="ZW27" s="1" t="n">
        <f aca="false">$W$5*'well profiles'!ZD6</f>
        <v>0</v>
      </c>
      <c r="ZX27" s="1" t="n">
        <f aca="false">$W$5*'well profiles'!ZE6</f>
        <v>0</v>
      </c>
      <c r="ZY27" s="1" t="n">
        <f aca="false">$W$5*'well profiles'!ZF6</f>
        <v>0</v>
      </c>
      <c r="ZZ27" s="1" t="n">
        <f aca="false">$W$5*'well profiles'!ZG6</f>
        <v>0</v>
      </c>
      <c r="AAA27" s="1" t="n">
        <f aca="false">$W$5*'well profiles'!ZH6</f>
        <v>0</v>
      </c>
      <c r="AAB27" s="1" t="n">
        <f aca="false">$W$5*'well profiles'!ZI6</f>
        <v>0</v>
      </c>
      <c r="AAC27" s="1" t="n">
        <f aca="false">$W$5*'well profiles'!ZJ6</f>
        <v>0</v>
      </c>
      <c r="AAD27" s="1" t="n">
        <f aca="false">$W$5*'well profiles'!ZK6</f>
        <v>0</v>
      </c>
      <c r="AAE27" s="1" t="n">
        <f aca="false">$W$5*'well profiles'!ZL6</f>
        <v>0</v>
      </c>
      <c r="AAF27" s="1" t="n">
        <f aca="false">$W$5*'well profiles'!ZM6</f>
        <v>0</v>
      </c>
      <c r="AAG27" s="1" t="n">
        <f aca="false">$W$5*'well profiles'!ZN6</f>
        <v>0</v>
      </c>
      <c r="AAH27" s="1" t="n">
        <f aca="false">$W$5*'well profiles'!ZO6</f>
        <v>0</v>
      </c>
      <c r="AAI27" s="1" t="n">
        <f aca="false">$W$5*'well profiles'!ZP6</f>
        <v>0</v>
      </c>
      <c r="AAJ27" s="1" t="n">
        <f aca="false">$W$5*'well profiles'!ZQ6</f>
        <v>0</v>
      </c>
      <c r="AAK27" s="1" t="n">
        <f aca="false">$W$5*'well profiles'!ZR6</f>
        <v>0</v>
      </c>
      <c r="AAL27" s="1" t="n">
        <f aca="false">$W$5*'well profiles'!ZS6</f>
        <v>0</v>
      </c>
      <c r="AAM27" s="1" t="n">
        <f aca="false">$W$5*'well profiles'!ZT6</f>
        <v>0</v>
      </c>
      <c r="AAN27" s="1" t="n">
        <f aca="false">$W$5*'well profiles'!ZU6</f>
        <v>0</v>
      </c>
      <c r="AAO27" s="1" t="n">
        <f aca="false">$W$5*'well profiles'!ZV6</f>
        <v>0</v>
      </c>
      <c r="AAP27" s="1" t="n">
        <f aca="false">$W$5*'well profiles'!ZW6</f>
        <v>0</v>
      </c>
      <c r="AAQ27" s="1" t="n">
        <f aca="false">$W$5*'well profiles'!ZX6</f>
        <v>0</v>
      </c>
      <c r="AAR27" s="1" t="n">
        <f aca="false">$W$5*'well profiles'!ZY6</f>
        <v>0</v>
      </c>
      <c r="AAS27" s="1" t="n">
        <f aca="false">$W$5*'well profiles'!ZZ6</f>
        <v>0</v>
      </c>
      <c r="AAT27" s="1" t="n">
        <f aca="false">$W$5*'well profiles'!AAA6</f>
        <v>0</v>
      </c>
      <c r="AAU27" s="1" t="n">
        <f aca="false">$W$5*'well profiles'!AAB6</f>
        <v>0</v>
      </c>
      <c r="AAV27" s="1" t="n">
        <f aca="false">$W$5*'well profiles'!AAC6</f>
        <v>0</v>
      </c>
      <c r="AAW27" s="1" t="n">
        <f aca="false">$W$5*'well profiles'!AAD6</f>
        <v>0</v>
      </c>
      <c r="AAX27" s="1" t="n">
        <f aca="false">$W$5*'well profiles'!AAE6</f>
        <v>0</v>
      </c>
      <c r="AAY27" s="1" t="n">
        <f aca="false">$W$5*'well profiles'!AAF6</f>
        <v>0</v>
      </c>
      <c r="AAZ27" s="1" t="n">
        <f aca="false">$W$5*'well profiles'!AAG6</f>
        <v>0</v>
      </c>
      <c r="ABA27" s="1" t="n">
        <f aca="false">$W$5*'well profiles'!AAH6</f>
        <v>0</v>
      </c>
      <c r="ABB27" s="1" t="n">
        <f aca="false">$W$5*'well profiles'!AAI6</f>
        <v>0</v>
      </c>
      <c r="ABC27" s="1" t="n">
        <f aca="false">$W$5*'well profiles'!AAJ6</f>
        <v>0</v>
      </c>
      <c r="ABD27" s="1" t="n">
        <f aca="false">$W$5*'well profiles'!AAK6</f>
        <v>0</v>
      </c>
      <c r="ABE27" s="1" t="n">
        <f aca="false">$W$5*'well profiles'!AAL6</f>
        <v>0</v>
      </c>
      <c r="ABF27" s="1" t="n">
        <f aca="false">$W$5*'well profiles'!AAM6</f>
        <v>0</v>
      </c>
      <c r="ABG27" s="1" t="n">
        <f aca="false">$W$5*'well profiles'!AAN6</f>
        <v>0</v>
      </c>
      <c r="ABH27" s="1" t="n">
        <f aca="false">$W$5*'well profiles'!AAO6</f>
        <v>0</v>
      </c>
      <c r="ABI27" s="1" t="n">
        <f aca="false">$W$5*'well profiles'!AAP6</f>
        <v>0</v>
      </c>
      <c r="ABJ27" s="1" t="n">
        <f aca="false">$W$5*'well profiles'!AAQ6</f>
        <v>0</v>
      </c>
      <c r="ABK27" s="1" t="n">
        <f aca="false">$W$5*'well profiles'!AAR6</f>
        <v>0</v>
      </c>
      <c r="ABL27" s="1" t="n">
        <f aca="false">$W$5*'well profiles'!AAS6</f>
        <v>0</v>
      </c>
      <c r="ABM27" s="1" t="n">
        <f aca="false">$W$5*'well profiles'!AAT6</f>
        <v>0</v>
      </c>
      <c r="ABN27" s="1" t="n">
        <f aca="false">$W$5*'well profiles'!AAU6</f>
        <v>0</v>
      </c>
      <c r="ABO27" s="1" t="n">
        <f aca="false">$W$5*'well profiles'!AAV6</f>
        <v>0</v>
      </c>
      <c r="ABP27" s="1" t="n">
        <f aca="false">$W$5*'well profiles'!AAW6</f>
        <v>0</v>
      </c>
      <c r="ABQ27" s="1" t="n">
        <f aca="false">$W$5*'well profiles'!AAX6</f>
        <v>0</v>
      </c>
      <c r="ABR27" s="1" t="n">
        <f aca="false">$W$5*'well profiles'!AAY6</f>
        <v>0</v>
      </c>
      <c r="ABS27" s="1" t="n">
        <f aca="false">$W$5*'well profiles'!AAZ6</f>
        <v>0</v>
      </c>
      <c r="ABT27" s="1" t="n">
        <f aca="false">$W$5*'well profiles'!ABA6</f>
        <v>0</v>
      </c>
      <c r="ABU27" s="1" t="n">
        <f aca="false">$W$5*'well profiles'!ABB6</f>
        <v>0</v>
      </c>
      <c r="ABV27" s="1" t="n">
        <f aca="false">$W$5*'well profiles'!ABC6</f>
        <v>0</v>
      </c>
      <c r="ABW27" s="1" t="n">
        <f aca="false">$W$5*'well profiles'!ABD6</f>
        <v>0</v>
      </c>
      <c r="ABX27" s="1" t="n">
        <f aca="false">$W$5*'well profiles'!ABE6</f>
        <v>0</v>
      </c>
      <c r="ABY27" s="1" t="n">
        <f aca="false">$W$5*'well profiles'!ABF6</f>
        <v>0</v>
      </c>
      <c r="ABZ27" s="1" t="n">
        <f aca="false">$W$5*'well profiles'!ABG6</f>
        <v>0</v>
      </c>
      <c r="ACA27" s="1" t="n">
        <f aca="false">$W$5*'well profiles'!ABH6</f>
        <v>0</v>
      </c>
      <c r="ACB27" s="1" t="n">
        <f aca="false">$W$5*'well profiles'!ABI6</f>
        <v>0</v>
      </c>
      <c r="ACC27" s="1" t="n">
        <f aca="false">$W$5*'well profiles'!ABJ6</f>
        <v>0</v>
      </c>
      <c r="ACD27" s="1" t="n">
        <f aca="false">$W$5*'well profiles'!ABK6</f>
        <v>0</v>
      </c>
      <c r="ACE27" s="1" t="n">
        <f aca="false">$W$5*'well profiles'!ABL6</f>
        <v>0</v>
      </c>
      <c r="ACF27" s="1" t="n">
        <f aca="false">$W$5*'well profiles'!ABM6</f>
        <v>0</v>
      </c>
      <c r="ACG27" s="1" t="n">
        <f aca="false">$W$5*'well profiles'!ABN6</f>
        <v>0</v>
      </c>
      <c r="ACH27" s="1" t="n">
        <f aca="false">$W$5*'well profiles'!ABO6</f>
        <v>0</v>
      </c>
      <c r="ACI27" s="1" t="n">
        <f aca="false">$W$5*'well profiles'!ABP6</f>
        <v>0</v>
      </c>
      <c r="ACJ27" s="1" t="n">
        <f aca="false">$W$5*'well profiles'!ABQ6</f>
        <v>0</v>
      </c>
      <c r="ACK27" s="1" t="n">
        <f aca="false">$W$5*'well profiles'!ABR6</f>
        <v>0</v>
      </c>
      <c r="ACL27" s="1" t="n">
        <f aca="false">$W$5*'well profiles'!ABS6</f>
        <v>0</v>
      </c>
      <c r="ACM27" s="1" t="n">
        <f aca="false">$W$5*'well profiles'!ABT6</f>
        <v>0</v>
      </c>
      <c r="ACN27" s="1" t="n">
        <f aca="false">$W$5*'well profiles'!ABU6</f>
        <v>0</v>
      </c>
      <c r="ACO27" s="1" t="n">
        <f aca="false">$W$5*'well profiles'!ABV6</f>
        <v>0</v>
      </c>
      <c r="ACP27" s="1" t="n">
        <f aca="false">$W$5*'well profiles'!ABW6</f>
        <v>0</v>
      </c>
      <c r="ACQ27" s="1" t="n">
        <f aca="false">$W$5*'well profiles'!ABX6</f>
        <v>0</v>
      </c>
      <c r="ACR27" s="1" t="n">
        <f aca="false">$W$5*'well profiles'!ABY6</f>
        <v>0</v>
      </c>
      <c r="ACS27" s="1" t="n">
        <f aca="false">$W$5*'well profiles'!ABZ6</f>
        <v>0</v>
      </c>
      <c r="ACT27" s="1" t="n">
        <f aca="false">$W$5*'well profiles'!ACA6</f>
        <v>0</v>
      </c>
      <c r="ACU27" s="1" t="n">
        <f aca="false">$W$5*'well profiles'!ACB6</f>
        <v>0</v>
      </c>
      <c r="ACV27" s="1" t="n">
        <f aca="false">$W$5*'well profiles'!ACC6</f>
        <v>0</v>
      </c>
      <c r="ACW27" s="1" t="n">
        <f aca="false">$W$5*'well profiles'!ACD6</f>
        <v>0</v>
      </c>
      <c r="ACX27" s="1" t="n">
        <f aca="false">$W$5*'well profiles'!ACE6</f>
        <v>0</v>
      </c>
      <c r="ACY27" s="1" t="n">
        <f aca="false">$W$5*'well profiles'!ACF6</f>
        <v>0</v>
      </c>
      <c r="ACZ27" s="1" t="n">
        <f aca="false">$W$5*'well profiles'!ACG6</f>
        <v>0</v>
      </c>
      <c r="ADA27" s="1" t="n">
        <f aca="false">$W$5*'well profiles'!ACH6</f>
        <v>0</v>
      </c>
      <c r="ADB27" s="1" t="n">
        <f aca="false">$W$5*'well profiles'!ACI6</f>
        <v>0</v>
      </c>
      <c r="ADC27" s="1" t="n">
        <f aca="false">$W$5*'well profiles'!ACJ6</f>
        <v>0</v>
      </c>
      <c r="ADD27" s="1" t="n">
        <f aca="false">$W$5*'well profiles'!ACK6</f>
        <v>0</v>
      </c>
      <c r="ADE27" s="1" t="n">
        <f aca="false">$W$5*'well profiles'!ACL6</f>
        <v>0</v>
      </c>
      <c r="ADF27" s="1" t="n">
        <f aca="false">$W$5*'well profiles'!ACM6</f>
        <v>0</v>
      </c>
      <c r="ADG27" s="1" t="n">
        <f aca="false">$W$5*'well profiles'!ACN6</f>
        <v>0</v>
      </c>
      <c r="ADH27" s="1" t="n">
        <f aca="false">$W$5*'well profiles'!ACO6</f>
        <v>0</v>
      </c>
      <c r="ADI27" s="1" t="n">
        <f aca="false">$W$5*'well profiles'!ACP6</f>
        <v>0</v>
      </c>
      <c r="ADJ27" s="1" t="n">
        <f aca="false">$W$5*'well profiles'!ACQ6</f>
        <v>0</v>
      </c>
      <c r="ADK27" s="1" t="n">
        <f aca="false">$W$5*'well profiles'!ACR6</f>
        <v>0</v>
      </c>
      <c r="ADL27" s="1" t="n">
        <f aca="false">$W$5*'well profiles'!ACS6</f>
        <v>0</v>
      </c>
      <c r="ADM27" s="1" t="n">
        <f aca="false">$W$5*'well profiles'!ACT6</f>
        <v>0</v>
      </c>
      <c r="ADN27" s="1" t="n">
        <f aca="false">$W$5*'well profiles'!ACU6</f>
        <v>0</v>
      </c>
      <c r="ADO27" s="1" t="n">
        <f aca="false">$W$5*'well profiles'!ACV6</f>
        <v>0</v>
      </c>
      <c r="ADP27" s="1" t="n">
        <f aca="false">$W$5*'well profiles'!ACW6</f>
        <v>0</v>
      </c>
      <c r="ADQ27" s="1" t="n">
        <f aca="false">$W$5*'well profiles'!ACX6</f>
        <v>0</v>
      </c>
      <c r="ADR27" s="1" t="n">
        <f aca="false">$W$5*'well profiles'!ACY6</f>
        <v>0</v>
      </c>
      <c r="ADS27" s="1" t="n">
        <f aca="false">$W$5*'well profiles'!ACZ6</f>
        <v>0</v>
      </c>
      <c r="ADT27" s="1" t="n">
        <f aca="false">$W$5*'well profiles'!ADA6</f>
        <v>0</v>
      </c>
      <c r="ADU27" s="1" t="n">
        <f aca="false">$W$5*'well profiles'!ADB6</f>
        <v>0</v>
      </c>
      <c r="ADV27" s="1" t="n">
        <f aca="false">$W$5*'well profiles'!ADC6</f>
        <v>0</v>
      </c>
      <c r="ADW27" s="1" t="n">
        <f aca="false">$W$5*'well profiles'!ADD6</f>
        <v>0</v>
      </c>
      <c r="ADX27" s="1" t="n">
        <f aca="false">$W$5*'well profiles'!ADE6</f>
        <v>0</v>
      </c>
      <c r="ADY27" s="1" t="n">
        <f aca="false">$W$5*'well profiles'!ADF6</f>
        <v>0</v>
      </c>
      <c r="ADZ27" s="1" t="n">
        <f aca="false">$W$5*'well profiles'!ADG6</f>
        <v>0</v>
      </c>
      <c r="AEA27" s="1" t="n">
        <f aca="false">$W$5*'well profiles'!ADH6</f>
        <v>0</v>
      </c>
      <c r="AEB27" s="1" t="n">
        <f aca="false">$W$5*'well profiles'!ADI6</f>
        <v>0</v>
      </c>
      <c r="AEC27" s="1" t="n">
        <f aca="false">$W$5*'well profiles'!ADJ6</f>
        <v>0</v>
      </c>
      <c r="AED27" s="1" t="n">
        <f aca="false">$W$5*'well profiles'!ADK6</f>
        <v>0</v>
      </c>
      <c r="AEE27" s="1" t="n">
        <f aca="false">$W$5*'well profiles'!ADL6</f>
        <v>0</v>
      </c>
      <c r="AEF27" s="1" t="n">
        <f aca="false">$W$5*'well profiles'!ADM6</f>
        <v>0</v>
      </c>
      <c r="AEG27" s="1" t="n">
        <f aca="false">$W$5*'well profiles'!ADN6</f>
        <v>0</v>
      </c>
      <c r="AEH27" s="1" t="n">
        <f aca="false">$W$5*'well profiles'!ADO6</f>
        <v>0</v>
      </c>
      <c r="AEI27" s="1" t="n">
        <f aca="false">$W$5*'well profiles'!ADP6</f>
        <v>0</v>
      </c>
      <c r="AEJ27" s="1" t="n">
        <f aca="false">$W$5*'well profiles'!ADQ6</f>
        <v>0</v>
      </c>
      <c r="AEK27" s="1" t="n">
        <f aca="false">$W$5*'well profiles'!ADR6</f>
        <v>0</v>
      </c>
      <c r="AEL27" s="1" t="n">
        <f aca="false">$W$5*'well profiles'!ADS6</f>
        <v>0</v>
      </c>
      <c r="AEM27" s="1" t="n">
        <f aca="false">$W$5*'well profiles'!ADT6</f>
        <v>0</v>
      </c>
      <c r="AEN27" s="1" t="n">
        <f aca="false">$W$5*'well profiles'!ADU6</f>
        <v>0</v>
      </c>
      <c r="AEO27" s="1" t="n">
        <f aca="false">$W$5*'well profiles'!ADV6</f>
        <v>0</v>
      </c>
      <c r="AEP27" s="1" t="n">
        <f aca="false">$W$5*'well profiles'!ADW6</f>
        <v>0</v>
      </c>
      <c r="AEQ27" s="1" t="n">
        <f aca="false">$W$5*'well profiles'!ADX6</f>
        <v>0</v>
      </c>
      <c r="AER27" s="1" t="n">
        <f aca="false">$W$5*'well profiles'!ADY6</f>
        <v>0</v>
      </c>
      <c r="AES27" s="1" t="n">
        <f aca="false">$W$5*'well profiles'!ADZ6</f>
        <v>0</v>
      </c>
      <c r="AET27" s="1" t="n">
        <f aca="false">$W$5*'well profiles'!AEA6</f>
        <v>0</v>
      </c>
      <c r="AEU27" s="1" t="n">
        <f aca="false">$W$5*'well profiles'!AEB6</f>
        <v>0</v>
      </c>
      <c r="AEV27" s="1" t="n">
        <f aca="false">$W$5*'well profiles'!AEC6</f>
        <v>0</v>
      </c>
      <c r="AEW27" s="1" t="n">
        <f aca="false">$W$5*'well profiles'!AED6</f>
        <v>0</v>
      </c>
      <c r="AEX27" s="1" t="n">
        <f aca="false">$W$5*'well profiles'!AEE6</f>
        <v>0</v>
      </c>
      <c r="AEY27" s="1" t="n">
        <f aca="false">$W$5*'well profiles'!AEF6</f>
        <v>0</v>
      </c>
      <c r="AEZ27" s="1" t="n">
        <f aca="false">$W$5*'well profiles'!AEG6</f>
        <v>0</v>
      </c>
      <c r="AFA27" s="1" t="n">
        <f aca="false">$W$5*'well profiles'!AEH6</f>
        <v>0</v>
      </c>
      <c r="AFB27" s="1" t="n">
        <f aca="false">$W$5*'well profiles'!AEI6</f>
        <v>0</v>
      </c>
      <c r="AFC27" s="1" t="n">
        <f aca="false">$W$5*'well profiles'!AEJ6</f>
        <v>0</v>
      </c>
      <c r="AFD27" s="1" t="n">
        <f aca="false">$W$5*'well profiles'!AEK6</f>
        <v>0</v>
      </c>
      <c r="AFE27" s="1" t="n">
        <f aca="false">$W$5*'well profiles'!AEL6</f>
        <v>0</v>
      </c>
      <c r="AFF27" s="1" t="n">
        <f aca="false">$W$5*'well profiles'!AEM6</f>
        <v>0</v>
      </c>
      <c r="AFG27" s="1" t="n">
        <f aca="false">$W$5*'well profiles'!AEN6</f>
        <v>0</v>
      </c>
      <c r="AFH27" s="1" t="n">
        <f aca="false">$W$5*'well profiles'!AEO6</f>
        <v>0</v>
      </c>
      <c r="AFI27" s="1" t="n">
        <f aca="false">$W$5*'well profiles'!AEP6</f>
        <v>0</v>
      </c>
      <c r="AFJ27" s="1" t="n">
        <f aca="false">$W$5*'well profiles'!AEQ6</f>
        <v>0</v>
      </c>
      <c r="AFK27" s="1" t="n">
        <f aca="false">$W$5*'well profiles'!AER6</f>
        <v>0</v>
      </c>
      <c r="AFL27" s="1" t="n">
        <f aca="false">$W$5*'well profiles'!AES6</f>
        <v>0</v>
      </c>
      <c r="AFM27" s="1" t="n">
        <f aca="false">$W$5*'well profiles'!AET6</f>
        <v>0</v>
      </c>
      <c r="AFN27" s="1" t="n">
        <f aca="false">$W$5*'well profiles'!AEU6</f>
        <v>0</v>
      </c>
      <c r="AFO27" s="1" t="n">
        <f aca="false">$W$5*'well profiles'!AEV6</f>
        <v>0</v>
      </c>
      <c r="AFP27" s="1" t="n">
        <f aca="false">$W$5*'well profiles'!AEW6</f>
        <v>0</v>
      </c>
      <c r="AFQ27" s="1" t="n">
        <f aca="false">$W$5*'well profiles'!AEX6</f>
        <v>0</v>
      </c>
      <c r="AFR27" s="1" t="n">
        <f aca="false">$W$5*'well profiles'!AEY6</f>
        <v>0</v>
      </c>
      <c r="AFS27" s="1" t="n">
        <f aca="false">$W$5*'well profiles'!AEZ6</f>
        <v>0</v>
      </c>
      <c r="AFT27" s="1" t="n">
        <f aca="false">$W$5*'well profiles'!AFA6</f>
        <v>0</v>
      </c>
      <c r="AFU27" s="1" t="n">
        <f aca="false">$W$5*'well profiles'!AFB6</f>
        <v>0</v>
      </c>
      <c r="AFV27" s="1" t="n">
        <f aca="false">$W$5*'well profiles'!AFC6</f>
        <v>0</v>
      </c>
      <c r="AFW27" s="1" t="n">
        <f aca="false">$W$5*'well profiles'!AFD6</f>
        <v>0</v>
      </c>
      <c r="AFX27" s="1" t="n">
        <f aca="false">$W$5*'well profiles'!AFE6</f>
        <v>0</v>
      </c>
      <c r="AFY27" s="1" t="n">
        <f aca="false">$W$5*'well profiles'!AFF6</f>
        <v>0</v>
      </c>
      <c r="AFZ27" s="1" t="n">
        <f aca="false">$W$5*'well profiles'!AFG6</f>
        <v>0</v>
      </c>
      <c r="AGA27" s="1" t="n">
        <f aca="false">$W$5*'well profiles'!AFH6</f>
        <v>0</v>
      </c>
      <c r="AGB27" s="1" t="n">
        <f aca="false">$W$5*'well profiles'!AFI6</f>
        <v>0</v>
      </c>
      <c r="AGC27" s="1" t="n">
        <f aca="false">$W$5*'well profiles'!AFJ6</f>
        <v>0</v>
      </c>
      <c r="AGD27" s="1" t="n">
        <f aca="false">$W$5*'well profiles'!AFK6</f>
        <v>0</v>
      </c>
      <c r="AGE27" s="1" t="n">
        <f aca="false">$W$5*'well profiles'!AFL6</f>
        <v>0</v>
      </c>
      <c r="AGF27" s="1" t="n">
        <f aca="false">$W$5*'well profiles'!AFM6</f>
        <v>0</v>
      </c>
      <c r="AGG27" s="1" t="n">
        <f aca="false">$W$5*'well profiles'!AFN6</f>
        <v>0</v>
      </c>
      <c r="AGH27" s="1" t="n">
        <f aca="false">$W$5*'well profiles'!AFO6</f>
        <v>0</v>
      </c>
      <c r="AGI27" s="1" t="n">
        <f aca="false">$W$5*'well profiles'!AFP6</f>
        <v>0</v>
      </c>
      <c r="AGJ27" s="1" t="n">
        <f aca="false">$W$5*'well profiles'!AFQ6</f>
        <v>0</v>
      </c>
      <c r="AGK27" s="1" t="n">
        <f aca="false">$W$5*'well profiles'!AFR6</f>
        <v>0</v>
      </c>
      <c r="AGL27" s="1" t="n">
        <f aca="false">$W$5*'well profiles'!AFS6</f>
        <v>0</v>
      </c>
      <c r="AGM27" s="1" t="n">
        <f aca="false">$W$5*'well profiles'!AFT6</f>
        <v>0</v>
      </c>
      <c r="AGN27" s="1" t="n">
        <f aca="false">$W$5*'well profiles'!AFU6</f>
        <v>0</v>
      </c>
      <c r="AGO27" s="1" t="n">
        <f aca="false">$W$5*'well profiles'!AFV6</f>
        <v>0</v>
      </c>
      <c r="AGP27" s="1" t="n">
        <f aca="false">$W$5*'well profiles'!AFW6</f>
        <v>0</v>
      </c>
      <c r="AGQ27" s="1" t="n">
        <f aca="false">$W$5*'well profiles'!AFX6</f>
        <v>0</v>
      </c>
      <c r="AGR27" s="1" t="n">
        <f aca="false">$W$5*'well profiles'!AFY6</f>
        <v>0</v>
      </c>
      <c r="AGS27" s="1" t="n">
        <f aca="false">$W$5*'well profiles'!AFZ6</f>
        <v>0</v>
      </c>
      <c r="AGT27" s="1" t="n">
        <f aca="false">$W$5*'well profiles'!AGA6</f>
        <v>0</v>
      </c>
      <c r="AGU27" s="1" t="n">
        <f aca="false">$W$5*'well profiles'!AGB6</f>
        <v>0</v>
      </c>
      <c r="AGV27" s="1" t="n">
        <f aca="false">$W$5*'well profiles'!AGC6</f>
        <v>0</v>
      </c>
      <c r="AGW27" s="1" t="n">
        <f aca="false">$W$5*'well profiles'!AGD6</f>
        <v>0</v>
      </c>
      <c r="AGX27" s="1" t="n">
        <f aca="false">$W$5*'well profiles'!AGE6</f>
        <v>0</v>
      </c>
      <c r="AGY27" s="1" t="n">
        <f aca="false">$W$5*'well profiles'!AGF6</f>
        <v>0</v>
      </c>
      <c r="AGZ27" s="1" t="n">
        <f aca="false">$W$5*'well profiles'!AGG6</f>
        <v>0</v>
      </c>
      <c r="AHA27" s="1" t="n">
        <f aca="false">$W$5*'well profiles'!AGH6</f>
        <v>0</v>
      </c>
      <c r="AHB27" s="1" t="n">
        <f aca="false">$W$5*'well profiles'!AGI6</f>
        <v>0</v>
      </c>
      <c r="AHC27" s="1" t="n">
        <f aca="false">$W$5*'well profiles'!AGJ6</f>
        <v>0</v>
      </c>
      <c r="AHD27" s="1" t="n">
        <f aca="false">$W$5*'well profiles'!AGK6</f>
        <v>0</v>
      </c>
      <c r="AHE27" s="1" t="n">
        <f aca="false">$W$5*'well profiles'!AGL6</f>
        <v>0</v>
      </c>
      <c r="AHF27" s="1" t="n">
        <f aca="false">$W$5*'well profiles'!AGM6</f>
        <v>0</v>
      </c>
      <c r="AHG27" s="1" t="n">
        <f aca="false">$W$5*'well profiles'!AGN6</f>
        <v>0</v>
      </c>
      <c r="AHH27" s="1" t="n">
        <f aca="false">$W$5*'well profiles'!AGO6</f>
        <v>0</v>
      </c>
      <c r="AHI27" s="1" t="n">
        <f aca="false">$W$5*'well profiles'!AGP6</f>
        <v>0</v>
      </c>
      <c r="AHJ27" s="1" t="n">
        <f aca="false">$W$5*'well profiles'!AGQ6</f>
        <v>0</v>
      </c>
      <c r="AHK27" s="1" t="n">
        <f aca="false">$W$5*'well profiles'!AGR6</f>
        <v>0</v>
      </c>
      <c r="AHL27" s="1" t="n">
        <f aca="false">$W$5*'well profiles'!AGS6</f>
        <v>0</v>
      </c>
    </row>
    <row r="28" customFormat="false" ht="13.8" hidden="false" customHeight="false" outlineLevel="0" collapsed="false">
      <c r="A28" s="5" t="n">
        <f aca="false">A27+365.25/12</f>
        <v>45245.625</v>
      </c>
      <c r="X28" s="1" t="n">
        <f aca="false">$X$5*'well profiles'!D6</f>
        <v>5980695.68831531</v>
      </c>
      <c r="Y28" s="1" t="n">
        <f aca="false">$X$5*'well profiles'!E6</f>
        <v>11577471.8443604</v>
      </c>
      <c r="Z28" s="1" t="n">
        <f aca="false">$X$5*'well profiles'!F6</f>
        <v>9934091.98434056</v>
      </c>
      <c r="AA28" s="1" t="n">
        <f aca="false">$X$5*'well profiles'!G6</f>
        <v>8348741.07418013</v>
      </c>
      <c r="AB28" s="1" t="n">
        <f aca="false">$X$5*'well profiles'!H6</f>
        <v>7357142.37898169</v>
      </c>
      <c r="AC28" s="1" t="n">
        <f aca="false">$X$5*'well profiles'!I6</f>
        <v>6509455.47943471</v>
      </c>
      <c r="AD28" s="1" t="n">
        <f aca="false">$X$5*'well profiles'!J6</f>
        <v>5828427.72388409</v>
      </c>
      <c r="AE28" s="1" t="n">
        <f aca="false">$X$5*'well profiles'!K6</f>
        <v>5242103.21450412</v>
      </c>
      <c r="AF28" s="1" t="n">
        <f aca="false">$X$5*'well profiles'!L6</f>
        <v>4768122.75205205</v>
      </c>
      <c r="AG28" s="1" t="n">
        <f aca="false">$X$5*'well profiles'!M6</f>
        <v>4426448.29527956</v>
      </c>
      <c r="AH28" s="1" t="n">
        <f aca="false">$X$5*'well profiles'!N6</f>
        <v>4075953.43812842</v>
      </c>
      <c r="AI28" s="1" t="n">
        <f aca="false">$X$5*'well profiles'!O6</f>
        <v>3777452.52005136</v>
      </c>
      <c r="AJ28" s="1" t="n">
        <f aca="false">$X$5*'well profiles'!P6</f>
        <v>3483593.91796306</v>
      </c>
      <c r="AK28" s="1" t="n">
        <f aca="false">$X$5*'well profiles'!Q6</f>
        <v>3240336.56015221</v>
      </c>
      <c r="AL28" s="1" t="n">
        <f aca="false">$X$5*'well profiles'!R6</f>
        <v>3129849.4396198</v>
      </c>
      <c r="AM28" s="1" t="n">
        <f aca="false">$X$5*'well profiles'!S6</f>
        <v>2957619.51643692</v>
      </c>
      <c r="AN28" s="1" t="n">
        <f aca="false">$X$5*'well profiles'!T6</f>
        <v>2796066.92002819</v>
      </c>
      <c r="AO28" s="1" t="n">
        <f aca="false">$X$5*'well profiles'!U6</f>
        <v>2638692.40800933</v>
      </c>
      <c r="AP28" s="1" t="n">
        <f aca="false">$X$5*'well profiles'!V6</f>
        <v>2536097.22465781</v>
      </c>
      <c r="AQ28" s="1" t="n">
        <f aca="false">$X$5*'well profiles'!W6</f>
        <v>2420039.32493889</v>
      </c>
      <c r="AR28" s="1" t="n">
        <f aca="false">$X$5*'well profiles'!X6</f>
        <v>2313730.28879636</v>
      </c>
      <c r="AS28" s="1" t="n">
        <f aca="false">$X$5*'well profiles'!Y6</f>
        <v>2199444.79925035</v>
      </c>
      <c r="AT28" s="1" t="n">
        <f aca="false">$X$5*'well profiles'!Z6</f>
        <v>2107969.84428384</v>
      </c>
      <c r="AU28" s="1" t="n">
        <f aca="false">$X$5*'well profiles'!AA6</f>
        <v>2023448.73790027</v>
      </c>
      <c r="AV28" s="1" t="n">
        <f aca="false">$X$5*'well profiles'!AB6</f>
        <v>1945130.0495434</v>
      </c>
      <c r="AW28" s="1" t="n">
        <f aca="false">$X$5*'well profiles'!AC6</f>
        <v>1872366.0098851</v>
      </c>
      <c r="AX28" s="1" t="n">
        <f aca="false">$X$5*'well profiles'!AD6</f>
        <v>1804595.31293312</v>
      </c>
      <c r="AY28" s="1" t="n">
        <f aca="false">$X$5*'well profiles'!AE6</f>
        <v>1741329.22187571</v>
      </c>
      <c r="AZ28" s="1" t="n">
        <f aca="false">$X$5*'well profiles'!AF6</f>
        <v>1682140.26273724</v>
      </c>
      <c r="BA28" s="1" t="n">
        <f aca="false">$X$5*'well profiles'!AG6</f>
        <v>1626652.9616323</v>
      </c>
      <c r="BB28" s="1" t="n">
        <f aca="false">$X$5*'well profiles'!AH6</f>
        <v>1574536.20818785</v>
      </c>
      <c r="BC28" s="1" t="n">
        <f aca="false">$X$5*'well profiles'!AI6</f>
        <v>1525496.92223614</v>
      </c>
      <c r="BD28" s="1" t="n">
        <f aca="false">$X$5*'well profiles'!AJ6</f>
        <v>1479274.77202096</v>
      </c>
      <c r="BE28" s="1" t="n">
        <f aca="false">$X$5*'well profiles'!AK6</f>
        <v>1435637.74616058</v>
      </c>
      <c r="BF28" s="1" t="n">
        <f aca="false">$X$5*'well profiles'!AL6</f>
        <v>1394378.42293659</v>
      </c>
      <c r="BG28" s="1" t="n">
        <f aca="false">$X$5*'well profiles'!AM6</f>
        <v>1355310.81234697</v>
      </c>
      <c r="BH28" s="1" t="n">
        <f aca="false">$X$5*'well profiles'!AN6</f>
        <v>1318267.67111721</v>
      </c>
      <c r="BI28" s="1" t="n">
        <f aca="false">$X$5*'well profiles'!AO6</f>
        <v>1283098.2102245</v>
      </c>
      <c r="BJ28" s="1" t="n">
        <f aca="false">$X$5*'well profiles'!AP6</f>
        <v>1249666.12973131</v>
      </c>
      <c r="BK28" s="1" t="n">
        <f aca="false">$X$5*'well profiles'!AQ6</f>
        <v>1217847.92779648</v>
      </c>
      <c r="BL28" s="1" t="n">
        <f aca="false">$X$5*'well profiles'!AR6</f>
        <v>1187531.44034928</v>
      </c>
      <c r="BM28" s="1" t="n">
        <f aca="false">$X$5*'well profiles'!AS6</f>
        <v>1158614.57561681</v>
      </c>
      <c r="BN28" s="1" t="n">
        <f aca="false">$X$5*'well profiles'!AT6</f>
        <v>1131004.21390008</v>
      </c>
      <c r="BO28" s="1" t="n">
        <f aca="false">$X$5*'well profiles'!AU6</f>
        <v>1104615.24801715</v>
      </c>
      <c r="BP28" s="1" t="n">
        <f aca="false">$X$5*'well profiles'!AV6</f>
        <v>1079369.74391644</v>
      </c>
      <c r="BQ28" s="1" t="n">
        <f aca="false">$X$5*'well profiles'!AW6</f>
        <v>1055196.20430159</v>
      </c>
      <c r="BR28" s="1" t="n">
        <f aca="false">$X$5*'well profiles'!AX6</f>
        <v>1032028.92084838</v>
      </c>
      <c r="BS28" s="1" t="n">
        <f aca="false">$X$5*'well profiles'!AY6</f>
        <v>1009807.40285207</v>
      </c>
      <c r="BT28" s="1" t="n">
        <f aca="false">$X$5*'well profiles'!AZ6</f>
        <v>988475.872011363</v>
      </c>
      <c r="BU28" s="1" t="n">
        <f aca="false">$X$5*'well profiles'!BA6</f>
        <v>967982.814607216</v>
      </c>
      <c r="BV28" s="1" t="n">
        <f aca="false">$X$5*'well profiles'!BB6</f>
        <v>948280.583628496</v>
      </c>
      <c r="BW28" s="1" t="n">
        <f aca="false">$X$5*'well profiles'!BC6</f>
        <v>929325.044478949</v>
      </c>
      <c r="BX28" s="1" t="n">
        <f aca="false">$X$5*'well profiles'!BD6</f>
        <v>911075.258809105</v>
      </c>
      <c r="BY28" s="1" t="n">
        <f aca="false">$X$5*'well profiles'!BE6</f>
        <v>893493.201782229</v>
      </c>
      <c r="BZ28" s="1" t="n">
        <f aca="false">$X$5*'well profiles'!BF6</f>
        <v>876543.508730696</v>
      </c>
      <c r="CA28" s="1" t="n">
        <f aca="false">$X$5*'well profiles'!BG6</f>
        <v>860193.247707428</v>
      </c>
      <c r="CB28" s="1" t="n">
        <f aca="false">$X$5*'well profiles'!BH6</f>
        <v>844411.714903518</v>
      </c>
      <c r="CC28" s="1" t="n">
        <f aca="false">$X$5*'well profiles'!BI6</f>
        <v>829170.25030058</v>
      </c>
      <c r="CD28" s="1" t="n">
        <f aca="false">$X$5*'well profiles'!BJ6</f>
        <v>814442.07126631</v>
      </c>
      <c r="CE28" s="1" t="n">
        <f aca="false">$X$5*'well profiles'!BK6</f>
        <v>800202.12209306</v>
      </c>
      <c r="CF28" s="1" t="n">
        <f aca="false">$X$5*'well profiles'!BL6</f>
        <v>786426.937729642</v>
      </c>
      <c r="CG28" s="1" t="n">
        <f aca="false">$X$5*'well profiles'!BM6</f>
        <v>773094.520172191</v>
      </c>
      <c r="CH28" s="1" t="n">
        <f aca="false">$X$5*'well profiles'!BN6</f>
        <v>760184.226166329</v>
      </c>
      <c r="CI28" s="1" t="n">
        <f aca="false">$X$5*'well profiles'!BO6</f>
        <v>747676.665034073</v>
      </c>
      <c r="CJ28" s="1" t="n">
        <f aca="false">$X$5*'well profiles'!BP6</f>
        <v>735553.605578768</v>
      </c>
      <c r="CK28" s="1" t="n">
        <f aca="false">$X$5*'well profiles'!BQ6</f>
        <v>723797.891143084</v>
      </c>
      <c r="CL28" s="1" t="n">
        <f aca="false">$X$5*'well profiles'!BR6</f>
        <v>712393.362001019</v>
      </c>
      <c r="CM28" s="1" t="n">
        <f aca="false">$X$5*'well profiles'!BS6</f>
        <v>701324.784357388</v>
      </c>
      <c r="CN28" s="1" t="n">
        <f aca="false">$X$5*'well profiles'!BT6</f>
        <v>690577.785309246</v>
      </c>
      <c r="CO28" s="1" t="n">
        <f aca="false">$X$5*'well profiles'!BU6</f>
        <v>680138.793194705</v>
      </c>
      <c r="CP28" s="1" t="n">
        <f aca="false">$X$5*'well profiles'!BV6</f>
        <v>669994.982816794</v>
      </c>
      <c r="CQ28" s="1" t="n">
        <f aca="false">$X$5*'well profiles'!BW6</f>
        <v>660134.225084976</v>
      </c>
      <c r="CR28" s="1" t="n">
        <f aca="false">$X$5*'well profiles'!BX6</f>
        <v>650545.040665125</v>
      </c>
      <c r="CS28" s="1" t="n">
        <f aca="false">$X$5*'well profiles'!BY6</f>
        <v>641216.557271552</v>
      </c>
      <c r="CT28" s="1" t="n">
        <f aca="false">$X$5*'well profiles'!BZ6</f>
        <v>632138.470272322</v>
      </c>
      <c r="CU28" s="1" t="n">
        <f aca="false">$X$5*'well profiles'!CA6</f>
        <v>623301.006312472</v>
      </c>
      <c r="CV28" s="1" t="n">
        <f aca="false">$X$5*'well profiles'!CB6</f>
        <v>614694.889689577</v>
      </c>
      <c r="CW28" s="1" t="n">
        <f aca="false">$X$5*'well profiles'!CC6</f>
        <v>606311.311242211</v>
      </c>
      <c r="CX28" s="1" t="n">
        <f aca="false">$X$5*'well profiles'!CD6</f>
        <v>598141.899535536</v>
      </c>
      <c r="CY28" s="1" t="n">
        <f aca="false">$X$5*'well profiles'!CE6</f>
        <v>590178.694148958</v>
      </c>
      <c r="CZ28" s="1" t="n">
        <f aca="false">$X$5*'well profiles'!CF6</f>
        <v>582414.120889571</v>
      </c>
      <c r="DA28" s="1" t="n">
        <f aca="false">$X$5*'well profiles'!CG6</f>
        <v>574840.968771727</v>
      </c>
      <c r="DB28" s="1" t="n">
        <f aca="false">$X$5*'well profiles'!CH6</f>
        <v>567452.368617995</v>
      </c>
      <c r="DC28" s="1" t="n">
        <f aca="false">$X$5*'well profiles'!CI6</f>
        <v>560241.77315014</v>
      </c>
      <c r="DD28" s="1" t="n">
        <f aca="false">$X$5*'well profiles'!CJ6</f>
        <v>553202.938450814</v>
      </c>
      <c r="DE28" s="1" t="n">
        <f aca="false">$X$5*'well profiles'!CK6</f>
        <v>546329.906687298</v>
      </c>
      <c r="DF28" s="1" t="n">
        <f aca="false">$X$5*'well profiles'!CL6</f>
        <v>539616.989998532</v>
      </c>
      <c r="DG28" s="1" t="n">
        <f aca="false">$X$5*'well profiles'!CM6</f>
        <v>533058.755455184</v>
      </c>
      <c r="DH28" s="1" t="n">
        <f aca="false">$X$5*'well profiles'!CN6</f>
        <v>526650.011010592</v>
      </c>
      <c r="DI28" s="1" t="n">
        <f aca="false">$X$5*'well profiles'!CO6</f>
        <v>520385.792367408</v>
      </c>
      <c r="DJ28" s="1" t="n">
        <f aca="false">$X$5*'well profiles'!CP6</f>
        <v>514261.350691208</v>
      </c>
      <c r="DK28" s="1" t="n">
        <f aca="false">$X$5*'well profiles'!CQ6</f>
        <v>508272.141108214</v>
      </c>
      <c r="DL28" s="1" t="n">
        <f aca="false">$X$5*'well profiles'!CR6</f>
        <v>502413.811929493</v>
      </c>
      <c r="DM28" s="1" t="n">
        <f aca="false">$X$5*'well profiles'!CS6</f>
        <v>496682.194548781</v>
      </c>
      <c r="DN28" s="1" t="n">
        <f aca="false">$X$5*'well profiles'!CT6</f>
        <v>491073.293965464</v>
      </c>
      <c r="DO28" s="1" t="n">
        <f aca="false">$X$5*'well profiles'!CU6</f>
        <v>485583.279888121</v>
      </c>
      <c r="DP28" s="1" t="n">
        <f aca="false">$X$5*'well profiles'!CV6</f>
        <v>480208.478377659</v>
      </c>
      <c r="DQ28" s="1" t="n">
        <f aca="false">$X$5*'well profiles'!CW6</f>
        <v>474894.523463086</v>
      </c>
      <c r="DR28" s="1" t="n">
        <f aca="false">$X$5*'well profiles'!CX6</f>
        <v>469639.372418302</v>
      </c>
      <c r="DS28" s="1" t="n">
        <f aca="false">$X$5*'well profiles'!CY6</f>
        <v>464442.374523611</v>
      </c>
      <c r="DT28" s="1" t="n">
        <f aca="false">$X$5*'well profiles'!CZ6</f>
        <v>459302.886260153</v>
      </c>
      <c r="DU28" s="1" t="n">
        <f aca="false">$X$5*'well profiles'!DA6</f>
        <v>454220.271230185</v>
      </c>
      <c r="DV28" s="1" t="n">
        <f aca="false">$X$5*'well profiles'!DB6</f>
        <v>449193.900078311</v>
      </c>
      <c r="DW28" s="1" t="n">
        <f aca="false">$X$5*'well profiles'!DC6</f>
        <v>444223.150413536</v>
      </c>
      <c r="DX28" s="1" t="n">
        <f aca="false">$X$5*'well profiles'!DD6</f>
        <v>439307.406732203</v>
      </c>
      <c r="DY28" s="1" t="n">
        <f aca="false">$X$5*'well profiles'!DE6</f>
        <v>434446.060341777</v>
      </c>
      <c r="DZ28" s="1" t="n">
        <f aca="false">$X$5*'well profiles'!DF6</f>
        <v>429638.509285473</v>
      </c>
      <c r="EA28" s="1" t="n">
        <f aca="false">$X$5*'well profiles'!DG6</f>
        <v>424884.158267721</v>
      </c>
      <c r="EB28" s="1" t="n">
        <f aca="false">$X$5*'well profiles'!DH6</f>
        <v>420182.418580452</v>
      </c>
      <c r="EC28" s="1" t="n">
        <f aca="false">$X$5*'well profiles'!DI6</f>
        <v>415532.7080302</v>
      </c>
      <c r="ED28" s="1" t="n">
        <f aca="false">$X$5*'well profiles'!DJ6</f>
        <v>410934.450866013</v>
      </c>
      <c r="EE28" s="1" t="n">
        <f aca="false">$X$5*'well profiles'!DK6</f>
        <v>406387.077708162</v>
      </c>
      <c r="EF28" s="1" t="n">
        <f aca="false">$X$5*'well profiles'!DL6</f>
        <v>401890.025477634</v>
      </c>
      <c r="EG28" s="1" t="n">
        <f aca="false">$X$5*'well profiles'!DM6</f>
        <v>397442.737326412</v>
      </c>
      <c r="EH28" s="1" t="n">
        <f aca="false">$X$5*'well profiles'!DN6</f>
        <v>393044.662568522</v>
      </c>
      <c r="EI28" s="1" t="n">
        <f aca="false">$X$5*'well profiles'!DO6</f>
        <v>388695.256611844</v>
      </c>
      <c r="EJ28" s="1" t="n">
        <f aca="false">$X$5*'well profiles'!DP6</f>
        <v>384393.980890678</v>
      </c>
      <c r="EK28" s="1" t="n">
        <f aca="false">$X$5*'well profiles'!DQ6</f>
        <v>380140.302799055</v>
      </c>
      <c r="EL28" s="1" t="n">
        <f aca="false">$X$5*'well profiles'!DR6</f>
        <v>375933.695624789</v>
      </c>
      <c r="EM28" s="1" t="n">
        <f aca="false">$X$5*'well profiles'!DS6</f>
        <v>371773.638484256</v>
      </c>
      <c r="EN28" s="1" t="n">
        <f aca="false">$X$5*'well profiles'!DT6</f>
        <v>367659.616257896</v>
      </c>
      <c r="EO28" s="1" t="n">
        <f aca="false">$X$5*'well profiles'!DU6</f>
        <v>363591.119526425</v>
      </c>
      <c r="EP28" s="1" t="n">
        <f aca="false">$X$5*'well profiles'!DV6</f>
        <v>359567.644507762</v>
      </c>
      <c r="EQ28" s="1" t="n">
        <f aca="false">$X$5*'well profiles'!DW6</f>
        <v>355588.692994642</v>
      </c>
      <c r="ER28" s="1" t="n">
        <f aca="false">$X$5*'well profiles'!DX6</f>
        <v>351653.772292929</v>
      </c>
      <c r="ES28" s="1" t="n">
        <f aca="false">$X$5*'well profiles'!DY6</f>
        <v>347762.395160611</v>
      </c>
      <c r="ET28" s="1" t="n">
        <f aca="false">$X$5*'well profiles'!DZ6</f>
        <v>343914.079747457</v>
      </c>
      <c r="EU28" s="1" t="n">
        <f aca="false">$X$5*'well profiles'!EA6</f>
        <v>340108.349535364</v>
      </c>
      <c r="EV28" s="1" t="n">
        <f aca="false">$X$5*'well profiles'!EB6</f>
        <v>336344.733279343</v>
      </c>
      <c r="EW28" s="1" t="n">
        <f aca="false">$X$5*'well profiles'!EC6</f>
        <v>332622.764949173</v>
      </c>
      <c r="EX28" s="1" t="n">
        <f aca="false">$X$5*'well profiles'!ED6</f>
        <v>328941.98367169</v>
      </c>
      <c r="EY28" s="1" t="n">
        <f aca="false">$X$5*'well profiles'!EE6</f>
        <v>325301.933673724</v>
      </c>
      <c r="EZ28" s="1" t="n">
        <f aca="false">$X$5*'well profiles'!EF6</f>
        <v>321702.164225659</v>
      </c>
      <c r="FA28" s="1" t="n">
        <f aca="false">$X$5*'well profiles'!EG6</f>
        <v>318142.229585622</v>
      </c>
      <c r="FB28" s="1" t="n">
        <f aca="false">$X$5*'well profiles'!EH6</f>
        <v>314621.688944292</v>
      </c>
      <c r="FC28" s="1" t="n">
        <f aca="false">$X$5*'well profiles'!EI6</f>
        <v>311140.106370311</v>
      </c>
      <c r="FD28" s="1" t="n">
        <f aca="false">$X$5*'well profiles'!EJ6</f>
        <v>307697.050756314</v>
      </c>
      <c r="FE28" s="1" t="n">
        <f aca="false">$X$5*'well profiles'!EK6</f>
        <v>304292.095765534</v>
      </c>
      <c r="FF28" s="1" t="n">
        <f aca="false">$X$5*'well profiles'!EL6</f>
        <v>300924.819779025</v>
      </c>
      <c r="FG28" s="1" t="n">
        <f aca="false">$X$5*'well profiles'!EM6</f>
        <v>297594.805843444</v>
      </c>
      <c r="FH28" s="1" t="n">
        <f aca="false">$X$5*'well profiles'!EN6</f>
        <v>294301.641619425</v>
      </c>
      <c r="FI28" s="1" t="n">
        <f aca="false">$X$5*'well profiles'!EO6</f>
        <v>291044.919330526</v>
      </c>
      <c r="FJ28" s="1" t="n">
        <f aca="false">$X$5*'well profiles'!EP6</f>
        <v>287824.235712729</v>
      </c>
      <c r="FK28" s="1" t="n">
        <f aca="false">$X$5*'well profiles'!EQ6</f>
        <v>284639.191964509</v>
      </c>
      <c r="FL28" s="1" t="n">
        <f aca="false">$X$5*'well profiles'!ER6</f>
        <v>281489.393697451</v>
      </c>
      <c r="FM28" s="1" t="n">
        <f aca="false">$X$5*'well profiles'!ES6</f>
        <v>278374.450887419</v>
      </c>
      <c r="FN28" s="1" t="n">
        <f aca="false">$X$5*'well profiles'!ET6</f>
        <v>275293.977826255</v>
      </c>
      <c r="FO28" s="1" t="n">
        <f aca="false">$X$5*'well profiles'!EU6</f>
        <v>272247.593074022</v>
      </c>
      <c r="FP28" s="1" t="n">
        <f aca="false">$X$5*'well profiles'!EV6</f>
        <v>269234.919411775</v>
      </c>
      <c r="FQ28" s="1" t="n">
        <f aca="false">$X$5*'well profiles'!EW6</f>
        <v>266255.583794843</v>
      </c>
      <c r="FR28" s="1" t="n">
        <f aca="false">$X$5*'well profiles'!EX6</f>
        <v>263309.217306647</v>
      </c>
      <c r="FS28" s="1" t="n">
        <f aca="false">$X$5*'well profiles'!EY6</f>
        <v>260395.455113013</v>
      </c>
      <c r="FT28" s="1" t="n">
        <f aca="false">$X$5*'well profiles'!EZ6</f>
        <v>257513.936416997</v>
      </c>
      <c r="FU28" s="1" t="n">
        <f aca="false">$X$5*'well profiles'!FA6</f>
        <v>254664.304414211</v>
      </c>
      <c r="FV28" s="1" t="n">
        <f aca="false">$X$5*'well profiles'!FB6</f>
        <v>251846.206248638</v>
      </c>
      <c r="FW28" s="1" t="n">
        <f aca="false">$X$5*'well profiles'!FC6</f>
        <v>249059.292968945</v>
      </c>
      <c r="FX28" s="1" t="n">
        <f aca="false">$X$5*'well profiles'!FD6</f>
        <v>246303.21948527</v>
      </c>
      <c r="FY28" s="1" t="n">
        <f aca="false">$X$5*'well profiles'!FE6</f>
        <v>243577.644526492</v>
      </c>
      <c r="FZ28" s="1" t="n">
        <f aca="false">$X$5*'well profiles'!FF6</f>
        <v>240882.230597973</v>
      </c>
      <c r="GA28" s="1" t="n">
        <f aca="false">$X$5*'well profiles'!FG6</f>
        <v>238216.64393977</v>
      </c>
      <c r="GB28" s="1" t="n">
        <f aca="false">$X$5*'well profiles'!FH6</f>
        <v>235580.554485303</v>
      </c>
      <c r="GC28" s="1" t="n">
        <f aca="false">$X$5*'well profiles'!FI6</f>
        <v>232973.635820487</v>
      </c>
      <c r="GD28" s="1" t="n">
        <f aca="false">$X$5*'well profiles'!FJ6</f>
        <v>230395.565143316</v>
      </c>
      <c r="GE28" s="1" t="n">
        <f aca="false">$X$5*'well profiles'!FK6</f>
        <v>227846.023223886</v>
      </c>
      <c r="GF28" s="1" t="n">
        <f aca="false">$X$5*'well profiles'!FL6</f>
        <v>225324.694364873</v>
      </c>
      <c r="GG28" s="1" t="n">
        <f aca="false">$X$5*'well profiles'!FM6</f>
        <v>222831.266362434</v>
      </c>
      <c r="GH28" s="1" t="n">
        <f aca="false">$X$5*'well profiles'!FN6</f>
        <v>220365.430467558</v>
      </c>
      <c r="GI28" s="1" t="n">
        <f aca="false">$X$5*'well profiles'!FO6</f>
        <v>217926.881347827</v>
      </c>
      <c r="GJ28" s="1" t="n">
        <f aca="false">$X$5*'well profiles'!FP6</f>
        <v>215515.317049611</v>
      </c>
      <c r="GK28" s="1" t="n">
        <f aca="false">$X$5*'well profiles'!FQ6</f>
        <v>213130.43896068</v>
      </c>
      <c r="GL28" s="1" t="n">
        <f aca="false">$X$5*'well profiles'!FR6</f>
        <v>210771.951773227</v>
      </c>
      <c r="GM28" s="1" t="n">
        <f aca="false">$X$5*'well profiles'!FS6</f>
        <v>208439.563447298</v>
      </c>
      <c r="GN28" s="1" t="n">
        <f aca="false">$X$5*'well profiles'!FT6</f>
        <v>0</v>
      </c>
      <c r="GO28" s="1" t="n">
        <f aca="false">$X$5*'well profiles'!FU6</f>
        <v>0</v>
      </c>
      <c r="GP28" s="1" t="n">
        <f aca="false">$X$5*'well profiles'!FV6</f>
        <v>0</v>
      </c>
      <c r="GQ28" s="1" t="n">
        <f aca="false">$X$5*'well profiles'!FW6</f>
        <v>0</v>
      </c>
      <c r="GR28" s="1" t="n">
        <f aca="false">$X$5*'well profiles'!FX6</f>
        <v>0</v>
      </c>
      <c r="GS28" s="1" t="n">
        <f aca="false">$X$5*'well profiles'!FY6</f>
        <v>0</v>
      </c>
      <c r="GT28" s="1" t="n">
        <f aca="false">$X$5*'well profiles'!FZ6</f>
        <v>0</v>
      </c>
      <c r="GU28" s="1" t="n">
        <f aca="false">$X$5*'well profiles'!GA6</f>
        <v>0</v>
      </c>
      <c r="GV28" s="1" t="n">
        <f aca="false">$X$5*'well profiles'!GB6</f>
        <v>0</v>
      </c>
      <c r="GW28" s="1" t="n">
        <f aca="false">$X$5*'well profiles'!GC6</f>
        <v>0</v>
      </c>
      <c r="GX28" s="1" t="n">
        <f aca="false">$X$5*'well profiles'!GD6</f>
        <v>0</v>
      </c>
      <c r="GY28" s="1" t="n">
        <f aca="false">$X$5*'well profiles'!GE6</f>
        <v>0</v>
      </c>
      <c r="GZ28" s="1" t="n">
        <f aca="false">$X$5*'well profiles'!GF6</f>
        <v>0</v>
      </c>
      <c r="HA28" s="1" t="n">
        <f aca="false">$X$5*'well profiles'!GG6</f>
        <v>0</v>
      </c>
      <c r="HB28" s="1" t="n">
        <f aca="false">$X$5*'well profiles'!GH6</f>
        <v>0</v>
      </c>
      <c r="HC28" s="1" t="n">
        <f aca="false">$X$5*'well profiles'!GI6</f>
        <v>0</v>
      </c>
      <c r="HD28" s="1" t="n">
        <f aca="false">$X$5*'well profiles'!GJ6</f>
        <v>0</v>
      </c>
      <c r="HE28" s="1" t="n">
        <f aca="false">$X$5*'well profiles'!GK6</f>
        <v>0</v>
      </c>
      <c r="HF28" s="1" t="n">
        <f aca="false">$X$5*'well profiles'!GL6</f>
        <v>0</v>
      </c>
      <c r="HG28" s="1" t="n">
        <f aca="false">$X$5*'well profiles'!GM6</f>
        <v>0</v>
      </c>
      <c r="HH28" s="1" t="n">
        <f aca="false">$X$5*'well profiles'!GN6</f>
        <v>0</v>
      </c>
      <c r="HI28" s="1" t="n">
        <f aca="false">$X$5*'well profiles'!GO6</f>
        <v>0</v>
      </c>
      <c r="HJ28" s="1" t="n">
        <f aca="false">$X$5*'well profiles'!GP6</f>
        <v>0</v>
      </c>
      <c r="HK28" s="1" t="n">
        <f aca="false">$X$5*'well profiles'!GQ6</f>
        <v>0</v>
      </c>
      <c r="HL28" s="1" t="n">
        <f aca="false">$X$5*'well profiles'!GR6</f>
        <v>0</v>
      </c>
      <c r="HM28" s="1" t="n">
        <f aca="false">$X$5*'well profiles'!GS6</f>
        <v>0</v>
      </c>
      <c r="HN28" s="1" t="n">
        <f aca="false">$X$5*'well profiles'!GT6</f>
        <v>0</v>
      </c>
      <c r="HO28" s="1" t="n">
        <f aca="false">$X$5*'well profiles'!GU6</f>
        <v>0</v>
      </c>
      <c r="HP28" s="1" t="n">
        <f aca="false">$X$5*'well profiles'!GV6</f>
        <v>0</v>
      </c>
      <c r="HQ28" s="1" t="n">
        <f aca="false">$X$5*'well profiles'!GW6</f>
        <v>0</v>
      </c>
      <c r="HR28" s="1" t="n">
        <f aca="false">$X$5*'well profiles'!GX6</f>
        <v>0</v>
      </c>
      <c r="HS28" s="1" t="n">
        <f aca="false">$X$5*'well profiles'!GY6</f>
        <v>0</v>
      </c>
      <c r="HT28" s="1" t="n">
        <f aca="false">$X$5*'well profiles'!GZ6</f>
        <v>0</v>
      </c>
      <c r="HU28" s="1" t="n">
        <f aca="false">$X$5*'well profiles'!HA6</f>
        <v>0</v>
      </c>
      <c r="HV28" s="1" t="n">
        <f aca="false">$X$5*'well profiles'!HB6</f>
        <v>0</v>
      </c>
      <c r="HW28" s="1" t="n">
        <f aca="false">$X$5*'well profiles'!HC6</f>
        <v>0</v>
      </c>
      <c r="HX28" s="1" t="n">
        <f aca="false">$X$5*'well profiles'!HD6</f>
        <v>0</v>
      </c>
      <c r="HY28" s="1" t="n">
        <f aca="false">$X$5*'well profiles'!HE6</f>
        <v>0</v>
      </c>
      <c r="HZ28" s="1" t="n">
        <f aca="false">$X$5*'well profiles'!HF6</f>
        <v>0</v>
      </c>
      <c r="IA28" s="1" t="n">
        <f aca="false">$X$5*'well profiles'!HG6</f>
        <v>0</v>
      </c>
      <c r="IB28" s="1" t="n">
        <f aca="false">$X$5*'well profiles'!HH6</f>
        <v>0</v>
      </c>
      <c r="IC28" s="1" t="n">
        <f aca="false">$X$5*'well profiles'!HI6</f>
        <v>0</v>
      </c>
      <c r="ID28" s="1" t="n">
        <f aca="false">$X$5*'well profiles'!HJ6</f>
        <v>0</v>
      </c>
      <c r="IE28" s="1" t="n">
        <f aca="false">$X$5*'well profiles'!HK6</f>
        <v>0</v>
      </c>
      <c r="IF28" s="1" t="n">
        <f aca="false">$X$5*'well profiles'!HL6</f>
        <v>0</v>
      </c>
      <c r="IG28" s="1" t="n">
        <f aca="false">$X$5*'well profiles'!HM6</f>
        <v>0</v>
      </c>
      <c r="IH28" s="1" t="n">
        <f aca="false">$X$5*'well profiles'!HN6</f>
        <v>0</v>
      </c>
      <c r="II28" s="1" t="n">
        <f aca="false">$X$5*'well profiles'!HO6</f>
        <v>0</v>
      </c>
      <c r="IJ28" s="1" t="n">
        <f aca="false">$X$5*'well profiles'!HP6</f>
        <v>0</v>
      </c>
      <c r="IK28" s="1" t="n">
        <f aca="false">$X$5*'well profiles'!HQ6</f>
        <v>0</v>
      </c>
      <c r="IL28" s="1" t="n">
        <f aca="false">$X$5*'well profiles'!HR6</f>
        <v>0</v>
      </c>
      <c r="IM28" s="1" t="n">
        <f aca="false">$X$5*'well profiles'!HS6</f>
        <v>0</v>
      </c>
      <c r="IN28" s="1" t="n">
        <f aca="false">$X$5*'well profiles'!HT6</f>
        <v>0</v>
      </c>
      <c r="IO28" s="1" t="n">
        <f aca="false">$X$5*'well profiles'!HU6</f>
        <v>0</v>
      </c>
      <c r="IP28" s="1" t="n">
        <f aca="false">$X$5*'well profiles'!HV6</f>
        <v>0</v>
      </c>
      <c r="IQ28" s="1" t="n">
        <f aca="false">$X$5*'well profiles'!HW6</f>
        <v>0</v>
      </c>
      <c r="IR28" s="1" t="n">
        <f aca="false">$X$5*'well profiles'!HX6</f>
        <v>0</v>
      </c>
      <c r="IS28" s="1" t="n">
        <f aca="false">$X$5*'well profiles'!HY6</f>
        <v>0</v>
      </c>
      <c r="IT28" s="1" t="n">
        <f aca="false">$X$5*'well profiles'!HZ6</f>
        <v>0</v>
      </c>
      <c r="IU28" s="1" t="n">
        <f aca="false">$X$5*'well profiles'!IA6</f>
        <v>0</v>
      </c>
      <c r="IV28" s="1" t="n">
        <f aca="false">$X$5*'well profiles'!IB6</f>
        <v>0</v>
      </c>
      <c r="IW28" s="1" t="n">
        <f aca="false">$X$5*'well profiles'!IC6</f>
        <v>0</v>
      </c>
      <c r="IX28" s="1" t="n">
        <f aca="false">$X$5*'well profiles'!ID6</f>
        <v>0</v>
      </c>
      <c r="IY28" s="1" t="n">
        <f aca="false">$X$5*'well profiles'!IE6</f>
        <v>0</v>
      </c>
      <c r="IZ28" s="1" t="n">
        <f aca="false">$X$5*'well profiles'!IF6</f>
        <v>0</v>
      </c>
      <c r="JA28" s="1" t="n">
        <f aca="false">$X$5*'well profiles'!IG6</f>
        <v>0</v>
      </c>
      <c r="JB28" s="1" t="n">
        <f aca="false">$X$5*'well profiles'!IH6</f>
        <v>0</v>
      </c>
      <c r="JC28" s="1" t="n">
        <f aca="false">$X$5*'well profiles'!II6</f>
        <v>0</v>
      </c>
      <c r="JD28" s="1" t="n">
        <f aca="false">$X$5*'well profiles'!IJ6</f>
        <v>0</v>
      </c>
      <c r="JE28" s="1" t="n">
        <f aca="false">$X$5*'well profiles'!IK6</f>
        <v>0</v>
      </c>
      <c r="JF28" s="1" t="n">
        <f aca="false">$X$5*'well profiles'!IL6</f>
        <v>0</v>
      </c>
      <c r="JG28" s="1" t="n">
        <f aca="false">$X$5*'well profiles'!IM6</f>
        <v>0</v>
      </c>
      <c r="JH28" s="1" t="n">
        <f aca="false">$X$5*'well profiles'!IN6</f>
        <v>0</v>
      </c>
      <c r="JI28" s="1" t="n">
        <f aca="false">$X$5*'well profiles'!IO6</f>
        <v>0</v>
      </c>
      <c r="JJ28" s="1" t="n">
        <f aca="false">$X$5*'well profiles'!IP6</f>
        <v>0</v>
      </c>
      <c r="JK28" s="1" t="n">
        <f aca="false">$X$5*'well profiles'!IQ6</f>
        <v>0</v>
      </c>
      <c r="JL28" s="1" t="n">
        <f aca="false">$X$5*'well profiles'!IR6</f>
        <v>0</v>
      </c>
      <c r="JM28" s="1" t="n">
        <f aca="false">$X$5*'well profiles'!IS6</f>
        <v>0</v>
      </c>
      <c r="JN28" s="1" t="n">
        <f aca="false">$X$5*'well profiles'!IT6</f>
        <v>0</v>
      </c>
      <c r="JO28" s="1" t="n">
        <f aca="false">$X$5*'well profiles'!IU6</f>
        <v>0</v>
      </c>
      <c r="JP28" s="1" t="n">
        <f aca="false">$X$5*'well profiles'!IV6</f>
        <v>0</v>
      </c>
      <c r="JQ28" s="1" t="n">
        <f aca="false">$X$5*'well profiles'!IW6</f>
        <v>0</v>
      </c>
      <c r="JR28" s="1" t="n">
        <f aca="false">$X$5*'well profiles'!IX6</f>
        <v>0</v>
      </c>
      <c r="JS28" s="1" t="n">
        <f aca="false">$X$5*'well profiles'!IY6</f>
        <v>0</v>
      </c>
      <c r="JT28" s="1" t="n">
        <f aca="false">$X$5*'well profiles'!IZ6</f>
        <v>0</v>
      </c>
      <c r="JU28" s="1" t="n">
        <f aca="false">$X$5*'well profiles'!JA6</f>
        <v>0</v>
      </c>
      <c r="JV28" s="1" t="n">
        <f aca="false">$X$5*'well profiles'!JB6</f>
        <v>0</v>
      </c>
      <c r="JW28" s="1" t="n">
        <f aca="false">$X$5*'well profiles'!JC6</f>
        <v>0</v>
      </c>
      <c r="JX28" s="1" t="n">
        <f aca="false">$X$5*'well profiles'!JD6</f>
        <v>0</v>
      </c>
      <c r="JY28" s="1" t="n">
        <f aca="false">$X$5*'well profiles'!JE6</f>
        <v>0</v>
      </c>
      <c r="JZ28" s="1" t="n">
        <f aca="false">$X$5*'well profiles'!JF6</f>
        <v>0</v>
      </c>
      <c r="KA28" s="1" t="n">
        <f aca="false">$X$5*'well profiles'!JG6</f>
        <v>0</v>
      </c>
      <c r="KB28" s="1" t="n">
        <f aca="false">$X$5*'well profiles'!JH6</f>
        <v>0</v>
      </c>
      <c r="KC28" s="1" t="n">
        <f aca="false">$X$5*'well profiles'!JI6</f>
        <v>0</v>
      </c>
      <c r="KD28" s="1" t="n">
        <f aca="false">$X$5*'well profiles'!JJ6</f>
        <v>0</v>
      </c>
      <c r="KE28" s="1" t="n">
        <f aca="false">$X$5*'well profiles'!JK6</f>
        <v>0</v>
      </c>
      <c r="KF28" s="1" t="n">
        <f aca="false">$X$5*'well profiles'!JL6</f>
        <v>0</v>
      </c>
      <c r="KG28" s="1" t="n">
        <f aca="false">$X$5*'well profiles'!JM6</f>
        <v>0</v>
      </c>
      <c r="KH28" s="1" t="n">
        <f aca="false">$X$5*'well profiles'!JN6</f>
        <v>0</v>
      </c>
      <c r="KI28" s="1" t="n">
        <f aca="false">$X$5*'well profiles'!JO6</f>
        <v>0</v>
      </c>
      <c r="KJ28" s="1" t="n">
        <f aca="false">$X$5*'well profiles'!JP6</f>
        <v>0</v>
      </c>
      <c r="KK28" s="1" t="n">
        <f aca="false">$X$5*'well profiles'!JQ6</f>
        <v>0</v>
      </c>
      <c r="KL28" s="1" t="n">
        <f aca="false">$X$5*'well profiles'!JR6</f>
        <v>0</v>
      </c>
      <c r="KM28" s="1" t="n">
        <f aca="false">$X$5*'well profiles'!JS6</f>
        <v>0</v>
      </c>
      <c r="KN28" s="1" t="n">
        <f aca="false">$X$5*'well profiles'!JT6</f>
        <v>0</v>
      </c>
      <c r="KO28" s="1" t="n">
        <f aca="false">$X$5*'well profiles'!JU6</f>
        <v>0</v>
      </c>
      <c r="KP28" s="1" t="n">
        <f aca="false">$X$5*'well profiles'!JV6</f>
        <v>0</v>
      </c>
      <c r="KQ28" s="1" t="n">
        <f aca="false">$X$5*'well profiles'!JW6</f>
        <v>0</v>
      </c>
      <c r="KR28" s="1" t="n">
        <f aca="false">$X$5*'well profiles'!JX6</f>
        <v>0</v>
      </c>
      <c r="KS28" s="1" t="n">
        <f aca="false">$X$5*'well profiles'!JY6</f>
        <v>0</v>
      </c>
      <c r="KT28" s="1" t="n">
        <f aca="false">$X$5*'well profiles'!JZ6</f>
        <v>0</v>
      </c>
      <c r="KU28" s="1" t="n">
        <f aca="false">$X$5*'well profiles'!KA6</f>
        <v>0</v>
      </c>
      <c r="KV28" s="1" t="n">
        <f aca="false">$X$5*'well profiles'!KB6</f>
        <v>0</v>
      </c>
      <c r="KW28" s="1" t="n">
        <f aca="false">$X$5*'well profiles'!KC6</f>
        <v>0</v>
      </c>
      <c r="KX28" s="1" t="n">
        <f aca="false">$X$5*'well profiles'!KD6</f>
        <v>0</v>
      </c>
      <c r="KY28" s="1" t="n">
        <f aca="false">$X$5*'well profiles'!KE6</f>
        <v>0</v>
      </c>
      <c r="KZ28" s="1" t="n">
        <f aca="false">$X$5*'well profiles'!KF6</f>
        <v>0</v>
      </c>
      <c r="LA28" s="1" t="n">
        <f aca="false">$X$5*'well profiles'!KG6</f>
        <v>0</v>
      </c>
      <c r="LB28" s="1" t="n">
        <f aca="false">$X$5*'well profiles'!KH6</f>
        <v>0</v>
      </c>
      <c r="LC28" s="1" t="n">
        <f aca="false">$X$5*'well profiles'!KI6</f>
        <v>0</v>
      </c>
      <c r="LD28" s="1" t="n">
        <f aca="false">$X$5*'well profiles'!KJ6</f>
        <v>0</v>
      </c>
      <c r="LE28" s="1" t="n">
        <f aca="false">$X$5*'well profiles'!KK6</f>
        <v>0</v>
      </c>
      <c r="LF28" s="1" t="n">
        <f aca="false">$X$5*'well profiles'!KL6</f>
        <v>0</v>
      </c>
      <c r="LG28" s="1" t="n">
        <f aca="false">$X$5*'well profiles'!KM6</f>
        <v>0</v>
      </c>
      <c r="LH28" s="1" t="n">
        <f aca="false">$X$5*'well profiles'!KN6</f>
        <v>0</v>
      </c>
      <c r="LI28" s="1" t="n">
        <f aca="false">$X$5*'well profiles'!KO6</f>
        <v>0</v>
      </c>
      <c r="LJ28" s="1" t="n">
        <f aca="false">$X$5*'well profiles'!KP6</f>
        <v>0</v>
      </c>
      <c r="LK28" s="1" t="n">
        <f aca="false">$X$5*'well profiles'!KQ6</f>
        <v>0</v>
      </c>
      <c r="LL28" s="1" t="n">
        <f aca="false">$X$5*'well profiles'!KR6</f>
        <v>0</v>
      </c>
      <c r="LM28" s="1" t="n">
        <f aca="false">$X$5*'well profiles'!KS6</f>
        <v>0</v>
      </c>
      <c r="LN28" s="1" t="n">
        <f aca="false">$X$5*'well profiles'!KT6</f>
        <v>0</v>
      </c>
      <c r="LO28" s="1" t="n">
        <f aca="false">$X$5*'well profiles'!KU6</f>
        <v>0</v>
      </c>
      <c r="LP28" s="1" t="n">
        <f aca="false">$X$5*'well profiles'!KV6</f>
        <v>0</v>
      </c>
      <c r="LQ28" s="1" t="n">
        <f aca="false">$X$5*'well profiles'!KW6</f>
        <v>0</v>
      </c>
      <c r="LR28" s="1" t="n">
        <f aca="false">$X$5*'well profiles'!KX6</f>
        <v>0</v>
      </c>
      <c r="LS28" s="1" t="n">
        <f aca="false">$X$5*'well profiles'!KY6</f>
        <v>0</v>
      </c>
      <c r="LT28" s="1" t="n">
        <f aca="false">$X$5*'well profiles'!KZ6</f>
        <v>0</v>
      </c>
      <c r="LU28" s="1" t="n">
        <f aca="false">$X$5*'well profiles'!LA6</f>
        <v>0</v>
      </c>
      <c r="LV28" s="1" t="n">
        <f aca="false">$X$5*'well profiles'!LB6</f>
        <v>0</v>
      </c>
      <c r="LW28" s="1" t="n">
        <f aca="false">$X$5*'well profiles'!LC6</f>
        <v>0</v>
      </c>
      <c r="LX28" s="1" t="n">
        <f aca="false">$X$5*'well profiles'!LD6</f>
        <v>0</v>
      </c>
      <c r="LY28" s="1" t="n">
        <f aca="false">$X$5*'well profiles'!LE6</f>
        <v>0</v>
      </c>
      <c r="LZ28" s="1" t="n">
        <f aca="false">$X$5*'well profiles'!LF6</f>
        <v>0</v>
      </c>
      <c r="MA28" s="1" t="n">
        <f aca="false">$X$5*'well profiles'!LG6</f>
        <v>0</v>
      </c>
      <c r="MB28" s="1" t="n">
        <f aca="false">$X$5*'well profiles'!LH6</f>
        <v>0</v>
      </c>
      <c r="MC28" s="1" t="n">
        <f aca="false">$X$5*'well profiles'!LI6</f>
        <v>0</v>
      </c>
      <c r="MD28" s="1" t="n">
        <f aca="false">$X$5*'well profiles'!LJ6</f>
        <v>0</v>
      </c>
      <c r="ME28" s="1" t="n">
        <f aca="false">$X$5*'well profiles'!LK6</f>
        <v>0</v>
      </c>
      <c r="MF28" s="1" t="n">
        <f aca="false">$X$5*'well profiles'!LL6</f>
        <v>0</v>
      </c>
      <c r="MG28" s="1" t="n">
        <f aca="false">$X$5*'well profiles'!LM6</f>
        <v>0</v>
      </c>
      <c r="MH28" s="1" t="n">
        <f aca="false">$X$5*'well profiles'!LN6</f>
        <v>0</v>
      </c>
      <c r="MI28" s="1" t="n">
        <f aca="false">$X$5*'well profiles'!LO6</f>
        <v>0</v>
      </c>
      <c r="MJ28" s="1" t="n">
        <f aca="false">$X$5*'well profiles'!LP6</f>
        <v>0</v>
      </c>
      <c r="MK28" s="1" t="n">
        <f aca="false">$X$5*'well profiles'!LQ6</f>
        <v>0</v>
      </c>
      <c r="ML28" s="1" t="n">
        <f aca="false">$X$5*'well profiles'!LR6</f>
        <v>0</v>
      </c>
      <c r="MM28" s="1" t="n">
        <f aca="false">$X$5*'well profiles'!LS6</f>
        <v>0</v>
      </c>
      <c r="MN28" s="1" t="n">
        <f aca="false">$X$5*'well profiles'!LT6</f>
        <v>0</v>
      </c>
      <c r="MO28" s="1" t="n">
        <f aca="false">$X$5*'well profiles'!LU6</f>
        <v>0</v>
      </c>
      <c r="MP28" s="1" t="n">
        <f aca="false">$X$5*'well profiles'!LV6</f>
        <v>0</v>
      </c>
      <c r="MQ28" s="1" t="n">
        <f aca="false">$X$5*'well profiles'!LW6</f>
        <v>0</v>
      </c>
      <c r="MR28" s="1" t="n">
        <f aca="false">$X$5*'well profiles'!LX6</f>
        <v>0</v>
      </c>
      <c r="MS28" s="1" t="n">
        <f aca="false">$X$5*'well profiles'!LY6</f>
        <v>0</v>
      </c>
      <c r="MT28" s="1" t="n">
        <f aca="false">$X$5*'well profiles'!LZ6</f>
        <v>0</v>
      </c>
      <c r="MU28" s="1" t="n">
        <f aca="false">$X$5*'well profiles'!MA6</f>
        <v>0</v>
      </c>
      <c r="MV28" s="1" t="n">
        <f aca="false">$X$5*'well profiles'!MB6</f>
        <v>0</v>
      </c>
      <c r="MW28" s="1" t="n">
        <f aca="false">$X$5*'well profiles'!MC6</f>
        <v>0</v>
      </c>
      <c r="MX28" s="1" t="n">
        <f aca="false">$X$5*'well profiles'!MD6</f>
        <v>0</v>
      </c>
      <c r="MY28" s="1" t="n">
        <f aca="false">$X$5*'well profiles'!ME6</f>
        <v>0</v>
      </c>
      <c r="MZ28" s="1" t="n">
        <f aca="false">$X$5*'well profiles'!MF6</f>
        <v>0</v>
      </c>
      <c r="NA28" s="1" t="n">
        <f aca="false">$X$5*'well profiles'!MG6</f>
        <v>0</v>
      </c>
      <c r="NB28" s="1" t="n">
        <f aca="false">$X$5*'well profiles'!MH6</f>
        <v>0</v>
      </c>
      <c r="NC28" s="1" t="n">
        <f aca="false">$X$5*'well profiles'!MI6</f>
        <v>0</v>
      </c>
      <c r="ND28" s="1" t="n">
        <f aca="false">$X$5*'well profiles'!MJ6</f>
        <v>0</v>
      </c>
      <c r="NE28" s="1" t="n">
        <f aca="false">$X$5*'well profiles'!MK6</f>
        <v>0</v>
      </c>
      <c r="NF28" s="1" t="n">
        <f aca="false">$X$5*'well profiles'!ML6</f>
        <v>0</v>
      </c>
      <c r="NG28" s="1" t="n">
        <f aca="false">$X$5*'well profiles'!MM6</f>
        <v>0</v>
      </c>
      <c r="NH28" s="1" t="n">
        <f aca="false">$X$5*'well profiles'!MN6</f>
        <v>0</v>
      </c>
      <c r="NI28" s="1" t="n">
        <f aca="false">$X$5*'well profiles'!MO6</f>
        <v>0</v>
      </c>
      <c r="NJ28" s="1" t="n">
        <f aca="false">$X$5*'well profiles'!MP6</f>
        <v>0</v>
      </c>
      <c r="NK28" s="1" t="n">
        <f aca="false">$X$5*'well profiles'!MQ6</f>
        <v>0</v>
      </c>
      <c r="NL28" s="1" t="n">
        <f aca="false">$X$5*'well profiles'!MR6</f>
        <v>0</v>
      </c>
      <c r="NM28" s="1" t="n">
        <f aca="false">$X$5*'well profiles'!MS6</f>
        <v>0</v>
      </c>
      <c r="NN28" s="1" t="n">
        <f aca="false">$X$5*'well profiles'!MT6</f>
        <v>0</v>
      </c>
      <c r="NO28" s="1" t="n">
        <f aca="false">$X$5*'well profiles'!MU6</f>
        <v>0</v>
      </c>
      <c r="NP28" s="1" t="n">
        <f aca="false">$X$5*'well profiles'!MV6</f>
        <v>0</v>
      </c>
      <c r="NQ28" s="1" t="n">
        <f aca="false">$X$5*'well profiles'!MW6</f>
        <v>0</v>
      </c>
      <c r="NR28" s="1" t="n">
        <f aca="false">$X$5*'well profiles'!MX6</f>
        <v>0</v>
      </c>
      <c r="NS28" s="1" t="n">
        <f aca="false">$X$5*'well profiles'!MY6</f>
        <v>0</v>
      </c>
      <c r="NT28" s="1" t="n">
        <f aca="false">$X$5*'well profiles'!MZ6</f>
        <v>0</v>
      </c>
      <c r="NU28" s="1" t="n">
        <f aca="false">$X$5*'well profiles'!NA6</f>
        <v>0</v>
      </c>
      <c r="NV28" s="1" t="n">
        <f aca="false">$X$5*'well profiles'!NB6</f>
        <v>0</v>
      </c>
      <c r="NW28" s="1" t="n">
        <f aca="false">$X$5*'well profiles'!NC6</f>
        <v>0</v>
      </c>
      <c r="NX28" s="1" t="n">
        <f aca="false">$X$5*'well profiles'!ND6</f>
        <v>0</v>
      </c>
      <c r="NY28" s="1" t="n">
        <f aca="false">$X$5*'well profiles'!NE6</f>
        <v>0</v>
      </c>
      <c r="NZ28" s="1" t="n">
        <f aca="false">$X$5*'well profiles'!NF6</f>
        <v>0</v>
      </c>
      <c r="OA28" s="1" t="n">
        <f aca="false">$X$5*'well profiles'!NG6</f>
        <v>0</v>
      </c>
      <c r="OB28" s="1" t="n">
        <f aca="false">$X$5*'well profiles'!NH6</f>
        <v>0</v>
      </c>
      <c r="OC28" s="1" t="n">
        <f aca="false">$X$5*'well profiles'!NI6</f>
        <v>0</v>
      </c>
      <c r="OD28" s="1" t="n">
        <f aca="false">$X$5*'well profiles'!NJ6</f>
        <v>0</v>
      </c>
      <c r="OE28" s="1" t="n">
        <f aca="false">$X$5*'well profiles'!NK6</f>
        <v>0</v>
      </c>
      <c r="OF28" s="1" t="n">
        <f aca="false">$X$5*'well profiles'!NL6</f>
        <v>0</v>
      </c>
      <c r="OG28" s="1" t="n">
        <f aca="false">$X$5*'well profiles'!NM6</f>
        <v>0</v>
      </c>
      <c r="OH28" s="1" t="n">
        <f aca="false">$X$5*'well profiles'!NN6</f>
        <v>0</v>
      </c>
      <c r="OI28" s="1" t="n">
        <f aca="false">$X$5*'well profiles'!NO6</f>
        <v>0</v>
      </c>
      <c r="OJ28" s="1" t="n">
        <f aca="false">$X$5*'well profiles'!NP6</f>
        <v>0</v>
      </c>
      <c r="OK28" s="1" t="n">
        <f aca="false">$X$5*'well profiles'!NQ6</f>
        <v>0</v>
      </c>
      <c r="OL28" s="1" t="n">
        <f aca="false">$X$5*'well profiles'!NR6</f>
        <v>0</v>
      </c>
      <c r="OM28" s="1" t="n">
        <f aca="false">$X$5*'well profiles'!NS6</f>
        <v>0</v>
      </c>
      <c r="ON28" s="1" t="n">
        <f aca="false">$X$5*'well profiles'!NT6</f>
        <v>0</v>
      </c>
      <c r="OO28" s="1" t="n">
        <f aca="false">$X$5*'well profiles'!NU6</f>
        <v>0</v>
      </c>
      <c r="OP28" s="1" t="n">
        <f aca="false">$X$5*'well profiles'!NV6</f>
        <v>0</v>
      </c>
      <c r="OQ28" s="1" t="n">
        <f aca="false">$X$5*'well profiles'!NW6</f>
        <v>0</v>
      </c>
      <c r="OR28" s="1" t="n">
        <f aca="false">$X$5*'well profiles'!NX6</f>
        <v>0</v>
      </c>
      <c r="OS28" s="1" t="n">
        <f aca="false">$X$5*'well profiles'!NY6</f>
        <v>0</v>
      </c>
      <c r="OT28" s="1" t="n">
        <f aca="false">$X$5*'well profiles'!NZ6</f>
        <v>0</v>
      </c>
      <c r="OU28" s="1" t="n">
        <f aca="false">$X$5*'well profiles'!OA6</f>
        <v>0</v>
      </c>
      <c r="OV28" s="1" t="n">
        <f aca="false">$X$5*'well profiles'!OB6</f>
        <v>0</v>
      </c>
      <c r="OW28" s="1" t="n">
        <f aca="false">$X$5*'well profiles'!OC6</f>
        <v>0</v>
      </c>
      <c r="OX28" s="1" t="n">
        <f aca="false">$X$5*'well profiles'!OD6</f>
        <v>0</v>
      </c>
      <c r="OY28" s="1" t="n">
        <f aca="false">$X$5*'well profiles'!OE6</f>
        <v>0</v>
      </c>
      <c r="OZ28" s="1" t="n">
        <f aca="false">$X$5*'well profiles'!OF6</f>
        <v>0</v>
      </c>
      <c r="PA28" s="1" t="n">
        <f aca="false">$X$5*'well profiles'!OG6</f>
        <v>0</v>
      </c>
      <c r="PB28" s="1" t="n">
        <f aca="false">$X$5*'well profiles'!OH6</f>
        <v>0</v>
      </c>
      <c r="PC28" s="1" t="n">
        <f aca="false">$X$5*'well profiles'!OI6</f>
        <v>0</v>
      </c>
      <c r="PD28" s="1" t="n">
        <f aca="false">$X$5*'well profiles'!OJ6</f>
        <v>0</v>
      </c>
      <c r="PE28" s="1" t="n">
        <f aca="false">$X$5*'well profiles'!OK6</f>
        <v>0</v>
      </c>
      <c r="PF28" s="1" t="n">
        <f aca="false">$X$5*'well profiles'!OL6</f>
        <v>0</v>
      </c>
      <c r="PG28" s="1" t="n">
        <f aca="false">$X$5*'well profiles'!OM6</f>
        <v>0</v>
      </c>
      <c r="PH28" s="1" t="n">
        <f aca="false">$X$5*'well profiles'!ON6</f>
        <v>0</v>
      </c>
      <c r="PI28" s="1" t="n">
        <f aca="false">$X$5*'well profiles'!OO6</f>
        <v>0</v>
      </c>
      <c r="PJ28" s="1" t="n">
        <f aca="false">$X$5*'well profiles'!OP6</f>
        <v>0</v>
      </c>
      <c r="PK28" s="1" t="n">
        <f aca="false">$X$5*'well profiles'!OQ6</f>
        <v>0</v>
      </c>
      <c r="PL28" s="1" t="n">
        <f aca="false">$X$5*'well profiles'!OR6</f>
        <v>0</v>
      </c>
      <c r="PM28" s="1" t="n">
        <f aca="false">$X$5*'well profiles'!OS6</f>
        <v>0</v>
      </c>
      <c r="PN28" s="1" t="n">
        <f aca="false">$X$5*'well profiles'!OT6</f>
        <v>0</v>
      </c>
      <c r="PO28" s="1" t="n">
        <f aca="false">$X$5*'well profiles'!OU6</f>
        <v>0</v>
      </c>
      <c r="PP28" s="1" t="n">
        <f aca="false">$X$5*'well profiles'!OV6</f>
        <v>0</v>
      </c>
      <c r="PQ28" s="1" t="n">
        <f aca="false">$X$5*'well profiles'!OW6</f>
        <v>0</v>
      </c>
      <c r="PR28" s="1" t="n">
        <f aca="false">$X$5*'well profiles'!OX6</f>
        <v>0</v>
      </c>
      <c r="PS28" s="1" t="n">
        <f aca="false">$X$5*'well profiles'!OY6</f>
        <v>0</v>
      </c>
      <c r="PT28" s="1" t="n">
        <f aca="false">$X$5*'well profiles'!OZ6</f>
        <v>0</v>
      </c>
      <c r="PU28" s="1" t="n">
        <f aca="false">$X$5*'well profiles'!PA6</f>
        <v>0</v>
      </c>
      <c r="PV28" s="1" t="n">
        <f aca="false">$X$5*'well profiles'!PB6</f>
        <v>0</v>
      </c>
      <c r="PW28" s="1" t="n">
        <f aca="false">$X$5*'well profiles'!PC6</f>
        <v>0</v>
      </c>
      <c r="PX28" s="1" t="n">
        <f aca="false">$X$5*'well profiles'!PD6</f>
        <v>0</v>
      </c>
      <c r="PY28" s="1" t="n">
        <f aca="false">$X$5*'well profiles'!PE6</f>
        <v>0</v>
      </c>
      <c r="PZ28" s="1" t="n">
        <f aca="false">$X$5*'well profiles'!PF6</f>
        <v>0</v>
      </c>
      <c r="QA28" s="1" t="n">
        <f aca="false">$X$5*'well profiles'!PG6</f>
        <v>0</v>
      </c>
      <c r="QB28" s="1" t="n">
        <f aca="false">$X$5*'well profiles'!PH6</f>
        <v>0</v>
      </c>
      <c r="QC28" s="1" t="n">
        <f aca="false">$X$5*'well profiles'!PI6</f>
        <v>0</v>
      </c>
      <c r="QD28" s="1" t="n">
        <f aca="false">$X$5*'well profiles'!PJ6</f>
        <v>0</v>
      </c>
      <c r="QE28" s="1" t="n">
        <f aca="false">$X$5*'well profiles'!PK6</f>
        <v>0</v>
      </c>
      <c r="QF28" s="1" t="n">
        <f aca="false">$X$5*'well profiles'!PL6</f>
        <v>0</v>
      </c>
      <c r="QG28" s="1" t="n">
        <f aca="false">$X$5*'well profiles'!PM6</f>
        <v>0</v>
      </c>
      <c r="QH28" s="1" t="n">
        <f aca="false">$X$5*'well profiles'!PN6</f>
        <v>0</v>
      </c>
      <c r="QI28" s="1" t="n">
        <f aca="false">$X$5*'well profiles'!PO6</f>
        <v>0</v>
      </c>
      <c r="QJ28" s="1" t="n">
        <f aca="false">$X$5*'well profiles'!PP6</f>
        <v>0</v>
      </c>
      <c r="QK28" s="1" t="n">
        <f aca="false">$X$5*'well profiles'!PQ6</f>
        <v>0</v>
      </c>
      <c r="QL28" s="1" t="n">
        <f aca="false">$X$5*'well profiles'!PR6</f>
        <v>0</v>
      </c>
      <c r="QM28" s="1" t="n">
        <f aca="false">$X$5*'well profiles'!PS6</f>
        <v>0</v>
      </c>
      <c r="QN28" s="1" t="n">
        <f aca="false">$X$5*'well profiles'!PT6</f>
        <v>0</v>
      </c>
      <c r="QO28" s="1" t="n">
        <f aca="false">$X$5*'well profiles'!PU6</f>
        <v>0</v>
      </c>
      <c r="QP28" s="1" t="n">
        <f aca="false">$X$5*'well profiles'!PV6</f>
        <v>0</v>
      </c>
      <c r="QQ28" s="1" t="n">
        <f aca="false">$X$5*'well profiles'!PW6</f>
        <v>0</v>
      </c>
      <c r="QR28" s="1" t="n">
        <f aca="false">$X$5*'well profiles'!PX6</f>
        <v>0</v>
      </c>
      <c r="QS28" s="1" t="n">
        <f aca="false">$X$5*'well profiles'!PY6</f>
        <v>0</v>
      </c>
      <c r="QT28" s="1" t="n">
        <f aca="false">$X$5*'well profiles'!PZ6</f>
        <v>0</v>
      </c>
      <c r="QU28" s="1" t="n">
        <f aca="false">$X$5*'well profiles'!QA6</f>
        <v>0</v>
      </c>
      <c r="QV28" s="1" t="n">
        <f aca="false">$X$5*'well profiles'!QB6</f>
        <v>0</v>
      </c>
      <c r="QW28" s="1" t="n">
        <f aca="false">$X$5*'well profiles'!QC6</f>
        <v>0</v>
      </c>
      <c r="QX28" s="1" t="n">
        <f aca="false">$X$5*'well profiles'!QD6</f>
        <v>0</v>
      </c>
      <c r="QY28" s="1" t="n">
        <f aca="false">$X$5*'well profiles'!QE6</f>
        <v>0</v>
      </c>
      <c r="QZ28" s="1" t="n">
        <f aca="false">$X$5*'well profiles'!QF6</f>
        <v>0</v>
      </c>
      <c r="RA28" s="1" t="n">
        <f aca="false">$X$5*'well profiles'!QG6</f>
        <v>0</v>
      </c>
      <c r="RB28" s="1" t="n">
        <f aca="false">$X$5*'well profiles'!QH6</f>
        <v>0</v>
      </c>
      <c r="RC28" s="1" t="n">
        <f aca="false">$X$5*'well profiles'!QI6</f>
        <v>0</v>
      </c>
      <c r="RD28" s="1" t="n">
        <f aca="false">$X$5*'well profiles'!QJ6</f>
        <v>0</v>
      </c>
      <c r="RE28" s="1" t="n">
        <f aca="false">$X$5*'well profiles'!QK6</f>
        <v>0</v>
      </c>
      <c r="RF28" s="1" t="n">
        <f aca="false">$X$5*'well profiles'!QL6</f>
        <v>0</v>
      </c>
      <c r="RG28" s="1" t="n">
        <f aca="false">$X$5*'well profiles'!QM6</f>
        <v>0</v>
      </c>
      <c r="RH28" s="1" t="n">
        <f aca="false">$X$5*'well profiles'!QN6</f>
        <v>0</v>
      </c>
      <c r="RI28" s="1" t="n">
        <f aca="false">$X$5*'well profiles'!QO6</f>
        <v>0</v>
      </c>
      <c r="RJ28" s="1" t="n">
        <f aca="false">$X$5*'well profiles'!QP6</f>
        <v>0</v>
      </c>
      <c r="RK28" s="1" t="n">
        <f aca="false">$X$5*'well profiles'!QQ6</f>
        <v>0</v>
      </c>
      <c r="RL28" s="1" t="n">
        <f aca="false">$X$5*'well profiles'!QR6</f>
        <v>0</v>
      </c>
      <c r="RM28" s="1" t="n">
        <f aca="false">$X$5*'well profiles'!QS6</f>
        <v>0</v>
      </c>
      <c r="RN28" s="1" t="n">
        <f aca="false">$X$5*'well profiles'!QT6</f>
        <v>0</v>
      </c>
      <c r="RO28" s="1" t="n">
        <f aca="false">$X$5*'well profiles'!QU6</f>
        <v>0</v>
      </c>
      <c r="RP28" s="1" t="n">
        <f aca="false">$X$5*'well profiles'!QV6</f>
        <v>0</v>
      </c>
      <c r="RQ28" s="1" t="n">
        <f aca="false">$X$5*'well profiles'!QW6</f>
        <v>0</v>
      </c>
      <c r="RR28" s="1" t="n">
        <f aca="false">$X$5*'well profiles'!QX6</f>
        <v>0</v>
      </c>
      <c r="RS28" s="1" t="n">
        <f aca="false">$X$5*'well profiles'!QY6</f>
        <v>0</v>
      </c>
      <c r="RT28" s="1" t="n">
        <f aca="false">$X$5*'well profiles'!QZ6</f>
        <v>0</v>
      </c>
      <c r="RU28" s="1" t="n">
        <f aca="false">$X$5*'well profiles'!RA6</f>
        <v>0</v>
      </c>
      <c r="RV28" s="1" t="n">
        <f aca="false">$X$5*'well profiles'!RB6</f>
        <v>0</v>
      </c>
      <c r="RW28" s="1" t="n">
        <f aca="false">$X$5*'well profiles'!RC6</f>
        <v>0</v>
      </c>
      <c r="RX28" s="1" t="n">
        <f aca="false">$X$5*'well profiles'!RD6</f>
        <v>0</v>
      </c>
      <c r="RY28" s="1" t="n">
        <f aca="false">$X$5*'well profiles'!RE6</f>
        <v>0</v>
      </c>
      <c r="RZ28" s="1" t="n">
        <f aca="false">$X$5*'well profiles'!RF6</f>
        <v>0</v>
      </c>
      <c r="SA28" s="1" t="n">
        <f aca="false">$X$5*'well profiles'!RG6</f>
        <v>0</v>
      </c>
      <c r="SB28" s="1" t="n">
        <f aca="false">$X$5*'well profiles'!RH6</f>
        <v>0</v>
      </c>
      <c r="SC28" s="1" t="n">
        <f aca="false">$X$5*'well profiles'!RI6</f>
        <v>0</v>
      </c>
      <c r="SD28" s="1" t="n">
        <f aca="false">$X$5*'well profiles'!RJ6</f>
        <v>0</v>
      </c>
      <c r="SE28" s="1" t="n">
        <f aca="false">$X$5*'well profiles'!RK6</f>
        <v>0</v>
      </c>
      <c r="SF28" s="1" t="n">
        <f aca="false">$X$5*'well profiles'!RL6</f>
        <v>0</v>
      </c>
      <c r="SG28" s="1" t="n">
        <f aca="false">$X$5*'well profiles'!RM6</f>
        <v>0</v>
      </c>
      <c r="SH28" s="1" t="n">
        <f aca="false">$X$5*'well profiles'!RN6</f>
        <v>0</v>
      </c>
      <c r="SI28" s="1" t="n">
        <f aca="false">$X$5*'well profiles'!RO6</f>
        <v>0</v>
      </c>
      <c r="SJ28" s="1" t="n">
        <f aca="false">$X$5*'well profiles'!RP6</f>
        <v>0</v>
      </c>
      <c r="SK28" s="1" t="n">
        <f aca="false">$X$5*'well profiles'!RQ6</f>
        <v>0</v>
      </c>
      <c r="SL28" s="1" t="n">
        <f aca="false">$X$5*'well profiles'!RR6</f>
        <v>0</v>
      </c>
      <c r="SM28" s="1" t="n">
        <f aca="false">$X$5*'well profiles'!RS6</f>
        <v>0</v>
      </c>
      <c r="SN28" s="1" t="n">
        <f aca="false">$X$5*'well profiles'!RT6</f>
        <v>0</v>
      </c>
      <c r="SO28" s="1" t="n">
        <f aca="false">$X$5*'well profiles'!RU6</f>
        <v>0</v>
      </c>
      <c r="SP28" s="1" t="n">
        <f aca="false">$X$5*'well profiles'!RV6</f>
        <v>0</v>
      </c>
      <c r="SQ28" s="1" t="n">
        <f aca="false">$X$5*'well profiles'!RW6</f>
        <v>0</v>
      </c>
      <c r="SR28" s="1" t="n">
        <f aca="false">$X$5*'well profiles'!RX6</f>
        <v>0</v>
      </c>
      <c r="SS28" s="1" t="n">
        <f aca="false">$X$5*'well profiles'!RY6</f>
        <v>0</v>
      </c>
      <c r="ST28" s="1" t="n">
        <f aca="false">$X$5*'well profiles'!RZ6</f>
        <v>0</v>
      </c>
      <c r="SU28" s="1" t="n">
        <f aca="false">$X$5*'well profiles'!SA6</f>
        <v>0</v>
      </c>
      <c r="SV28" s="1" t="n">
        <f aca="false">$X$5*'well profiles'!SB6</f>
        <v>0</v>
      </c>
      <c r="SW28" s="1" t="n">
        <f aca="false">$X$5*'well profiles'!SC6</f>
        <v>0</v>
      </c>
      <c r="SX28" s="1" t="n">
        <f aca="false">$X$5*'well profiles'!SD6</f>
        <v>0</v>
      </c>
      <c r="SY28" s="1" t="n">
        <f aca="false">$X$5*'well profiles'!SE6</f>
        <v>0</v>
      </c>
      <c r="SZ28" s="1" t="n">
        <f aca="false">$X$5*'well profiles'!SF6</f>
        <v>0</v>
      </c>
      <c r="TA28" s="1" t="n">
        <f aca="false">$X$5*'well profiles'!SG6</f>
        <v>0</v>
      </c>
      <c r="TB28" s="1" t="n">
        <f aca="false">$X$5*'well profiles'!SH6</f>
        <v>0</v>
      </c>
      <c r="TC28" s="1" t="n">
        <f aca="false">$X$5*'well profiles'!SI6</f>
        <v>0</v>
      </c>
      <c r="TD28" s="1" t="n">
        <f aca="false">$X$5*'well profiles'!SJ6</f>
        <v>0</v>
      </c>
      <c r="TE28" s="1" t="n">
        <f aca="false">$X$5*'well profiles'!SK6</f>
        <v>0</v>
      </c>
      <c r="TF28" s="1" t="n">
        <f aca="false">$X$5*'well profiles'!SL6</f>
        <v>0</v>
      </c>
      <c r="TG28" s="1" t="n">
        <f aca="false">$X$5*'well profiles'!SM6</f>
        <v>0</v>
      </c>
      <c r="TH28" s="1" t="n">
        <f aca="false">$X$5*'well profiles'!SN6</f>
        <v>0</v>
      </c>
      <c r="TI28" s="1" t="n">
        <f aca="false">$X$5*'well profiles'!SO6</f>
        <v>0</v>
      </c>
      <c r="TJ28" s="1" t="n">
        <f aca="false">$X$5*'well profiles'!SP6</f>
        <v>0</v>
      </c>
      <c r="TK28" s="1" t="n">
        <f aca="false">$X$5*'well profiles'!SQ6</f>
        <v>0</v>
      </c>
      <c r="TL28" s="1" t="n">
        <f aca="false">$X$5*'well profiles'!SR6</f>
        <v>0</v>
      </c>
      <c r="TM28" s="1" t="n">
        <f aca="false">$X$5*'well profiles'!SS6</f>
        <v>0</v>
      </c>
      <c r="TN28" s="1" t="n">
        <f aca="false">$X$5*'well profiles'!ST6</f>
        <v>0</v>
      </c>
      <c r="TO28" s="1" t="n">
        <f aca="false">$X$5*'well profiles'!SU6</f>
        <v>0</v>
      </c>
      <c r="TP28" s="1" t="n">
        <f aca="false">$X$5*'well profiles'!SV6</f>
        <v>0</v>
      </c>
      <c r="TQ28" s="1" t="n">
        <f aca="false">$X$5*'well profiles'!SW6</f>
        <v>0</v>
      </c>
      <c r="TR28" s="1" t="n">
        <f aca="false">$X$5*'well profiles'!SX6</f>
        <v>0</v>
      </c>
      <c r="TS28" s="1" t="n">
        <f aca="false">$X$5*'well profiles'!SY6</f>
        <v>0</v>
      </c>
      <c r="TT28" s="1" t="n">
        <f aca="false">$X$5*'well profiles'!SZ6</f>
        <v>0</v>
      </c>
      <c r="TU28" s="1" t="n">
        <f aca="false">$X$5*'well profiles'!TA6</f>
        <v>0</v>
      </c>
      <c r="TV28" s="1" t="n">
        <f aca="false">$X$5*'well profiles'!TB6</f>
        <v>0</v>
      </c>
      <c r="TW28" s="1" t="n">
        <f aca="false">$X$5*'well profiles'!TC6</f>
        <v>0</v>
      </c>
      <c r="TX28" s="1" t="n">
        <f aca="false">$X$5*'well profiles'!TD6</f>
        <v>0</v>
      </c>
      <c r="TY28" s="1" t="n">
        <f aca="false">$X$5*'well profiles'!TE6</f>
        <v>0</v>
      </c>
      <c r="TZ28" s="1" t="n">
        <f aca="false">$X$5*'well profiles'!TF6</f>
        <v>0</v>
      </c>
      <c r="UA28" s="1" t="n">
        <f aca="false">$X$5*'well profiles'!TG6</f>
        <v>0</v>
      </c>
      <c r="UB28" s="1" t="n">
        <f aca="false">$X$5*'well profiles'!TH6</f>
        <v>0</v>
      </c>
      <c r="UC28" s="1" t="n">
        <f aca="false">$X$5*'well profiles'!TI6</f>
        <v>0</v>
      </c>
      <c r="UD28" s="1" t="n">
        <f aca="false">$X$5*'well profiles'!TJ6</f>
        <v>0</v>
      </c>
      <c r="UE28" s="1" t="n">
        <f aca="false">$X$5*'well profiles'!TK6</f>
        <v>0</v>
      </c>
      <c r="UF28" s="1" t="n">
        <f aca="false">$X$5*'well profiles'!TL6</f>
        <v>0</v>
      </c>
      <c r="UG28" s="1" t="n">
        <f aca="false">$X$5*'well profiles'!TM6</f>
        <v>0</v>
      </c>
      <c r="UH28" s="1" t="n">
        <f aca="false">$X$5*'well profiles'!TN6</f>
        <v>0</v>
      </c>
      <c r="UI28" s="1" t="n">
        <f aca="false">$X$5*'well profiles'!TO6</f>
        <v>0</v>
      </c>
      <c r="UJ28" s="1" t="n">
        <f aca="false">$X$5*'well profiles'!TP6</f>
        <v>0</v>
      </c>
      <c r="UK28" s="1" t="n">
        <f aca="false">$X$5*'well profiles'!TQ6</f>
        <v>0</v>
      </c>
      <c r="UL28" s="1" t="n">
        <f aca="false">$X$5*'well profiles'!TR6</f>
        <v>0</v>
      </c>
      <c r="UM28" s="1" t="n">
        <f aca="false">$X$5*'well profiles'!TS6</f>
        <v>0</v>
      </c>
      <c r="UN28" s="1" t="n">
        <f aca="false">$X$5*'well profiles'!TT6</f>
        <v>0</v>
      </c>
      <c r="UO28" s="1" t="n">
        <f aca="false">$X$5*'well profiles'!TU6</f>
        <v>0</v>
      </c>
      <c r="UP28" s="1" t="n">
        <f aca="false">$X$5*'well profiles'!TV6</f>
        <v>0</v>
      </c>
      <c r="UQ28" s="1" t="n">
        <f aca="false">$X$5*'well profiles'!TW6</f>
        <v>0</v>
      </c>
      <c r="UR28" s="1" t="n">
        <f aca="false">$X$5*'well profiles'!TX6</f>
        <v>0</v>
      </c>
      <c r="US28" s="1" t="n">
        <f aca="false">$X$5*'well profiles'!TY6</f>
        <v>0</v>
      </c>
      <c r="UT28" s="1" t="n">
        <f aca="false">$X$5*'well profiles'!TZ6</f>
        <v>0</v>
      </c>
      <c r="UU28" s="1" t="n">
        <f aca="false">$X$5*'well profiles'!UA6</f>
        <v>0</v>
      </c>
      <c r="UV28" s="1" t="n">
        <f aca="false">$X$5*'well profiles'!UB6</f>
        <v>0</v>
      </c>
      <c r="UW28" s="1" t="n">
        <f aca="false">$X$5*'well profiles'!UC6</f>
        <v>0</v>
      </c>
      <c r="UX28" s="1" t="n">
        <f aca="false">$X$5*'well profiles'!UD6</f>
        <v>0</v>
      </c>
      <c r="UY28" s="1" t="n">
        <f aca="false">$X$5*'well profiles'!UE6</f>
        <v>0</v>
      </c>
      <c r="UZ28" s="1" t="n">
        <f aca="false">$X$5*'well profiles'!UF6</f>
        <v>0</v>
      </c>
      <c r="VA28" s="1" t="n">
        <f aca="false">$X$5*'well profiles'!UG6</f>
        <v>0</v>
      </c>
      <c r="VB28" s="1" t="n">
        <f aca="false">$X$5*'well profiles'!UH6</f>
        <v>0</v>
      </c>
      <c r="VC28" s="1" t="n">
        <f aca="false">$X$5*'well profiles'!UI6</f>
        <v>0</v>
      </c>
      <c r="VD28" s="1" t="n">
        <f aca="false">$X$5*'well profiles'!UJ6</f>
        <v>0</v>
      </c>
      <c r="VE28" s="1" t="n">
        <f aca="false">$X$5*'well profiles'!UK6</f>
        <v>0</v>
      </c>
      <c r="VF28" s="1" t="n">
        <f aca="false">$X$5*'well profiles'!UL6</f>
        <v>0</v>
      </c>
      <c r="VG28" s="1" t="n">
        <f aca="false">$X$5*'well profiles'!UM6</f>
        <v>0</v>
      </c>
      <c r="VH28" s="1" t="n">
        <f aca="false">$X$5*'well profiles'!UN6</f>
        <v>0</v>
      </c>
      <c r="VI28" s="1" t="n">
        <f aca="false">$X$5*'well profiles'!UO6</f>
        <v>0</v>
      </c>
      <c r="VJ28" s="1" t="n">
        <f aca="false">$X$5*'well profiles'!UP6</f>
        <v>0</v>
      </c>
      <c r="VK28" s="1" t="n">
        <f aca="false">$X$5*'well profiles'!UQ6</f>
        <v>0</v>
      </c>
      <c r="VL28" s="1" t="n">
        <f aca="false">$X$5*'well profiles'!UR6</f>
        <v>0</v>
      </c>
      <c r="VM28" s="1" t="n">
        <f aca="false">$X$5*'well profiles'!US6</f>
        <v>0</v>
      </c>
      <c r="VN28" s="1" t="n">
        <f aca="false">$X$5*'well profiles'!UT6</f>
        <v>0</v>
      </c>
      <c r="VO28" s="1" t="n">
        <f aca="false">$X$5*'well profiles'!UU6</f>
        <v>0</v>
      </c>
      <c r="VP28" s="1" t="n">
        <f aca="false">$X$5*'well profiles'!UV6</f>
        <v>0</v>
      </c>
      <c r="VQ28" s="1" t="n">
        <f aca="false">$X$5*'well profiles'!UW6</f>
        <v>0</v>
      </c>
      <c r="VR28" s="1" t="n">
        <f aca="false">$X$5*'well profiles'!UX6</f>
        <v>0</v>
      </c>
      <c r="VS28" s="1" t="n">
        <f aca="false">$X$5*'well profiles'!UY6</f>
        <v>0</v>
      </c>
      <c r="VT28" s="1" t="n">
        <f aca="false">$X$5*'well profiles'!UZ6</f>
        <v>0</v>
      </c>
      <c r="VU28" s="1" t="n">
        <f aca="false">$X$5*'well profiles'!VA6</f>
        <v>0</v>
      </c>
      <c r="VV28" s="1" t="n">
        <f aca="false">$X$5*'well profiles'!VB6</f>
        <v>0</v>
      </c>
      <c r="VW28" s="1" t="n">
        <f aca="false">$X$5*'well profiles'!VC6</f>
        <v>0</v>
      </c>
      <c r="VX28" s="1" t="n">
        <f aca="false">$X$5*'well profiles'!VD6</f>
        <v>0</v>
      </c>
      <c r="VY28" s="1" t="n">
        <f aca="false">$X$5*'well profiles'!VE6</f>
        <v>0</v>
      </c>
      <c r="VZ28" s="1" t="n">
        <f aca="false">$X$5*'well profiles'!VF6</f>
        <v>0</v>
      </c>
      <c r="WA28" s="1" t="n">
        <f aca="false">$X$5*'well profiles'!VG6</f>
        <v>0</v>
      </c>
      <c r="WB28" s="1" t="n">
        <f aca="false">$X$5*'well profiles'!VH6</f>
        <v>0</v>
      </c>
      <c r="WC28" s="1" t="n">
        <f aca="false">$X$5*'well profiles'!VI6</f>
        <v>0</v>
      </c>
      <c r="WD28" s="1" t="n">
        <f aca="false">$X$5*'well profiles'!VJ6</f>
        <v>0</v>
      </c>
      <c r="WE28" s="1" t="n">
        <f aca="false">$X$5*'well profiles'!VK6</f>
        <v>0</v>
      </c>
      <c r="WF28" s="1" t="n">
        <f aca="false">$X$5*'well profiles'!VL6</f>
        <v>0</v>
      </c>
      <c r="WG28" s="1" t="n">
        <f aca="false">$X$5*'well profiles'!VM6</f>
        <v>0</v>
      </c>
      <c r="WH28" s="1" t="n">
        <f aca="false">$X$5*'well profiles'!VN6</f>
        <v>0</v>
      </c>
      <c r="WI28" s="1" t="n">
        <f aca="false">$X$5*'well profiles'!VO6</f>
        <v>0</v>
      </c>
      <c r="WJ28" s="1" t="n">
        <f aca="false">$X$5*'well profiles'!VP6</f>
        <v>0</v>
      </c>
      <c r="WK28" s="1" t="n">
        <f aca="false">$X$5*'well profiles'!VQ6</f>
        <v>0</v>
      </c>
      <c r="WL28" s="1" t="n">
        <f aca="false">$X$5*'well profiles'!VR6</f>
        <v>0</v>
      </c>
      <c r="WM28" s="1" t="n">
        <f aca="false">$X$5*'well profiles'!VS6</f>
        <v>0</v>
      </c>
      <c r="WN28" s="1" t="n">
        <f aca="false">$X$5*'well profiles'!VT6</f>
        <v>0</v>
      </c>
      <c r="WO28" s="1" t="n">
        <f aca="false">$X$5*'well profiles'!VU6</f>
        <v>0</v>
      </c>
      <c r="WP28" s="1" t="n">
        <f aca="false">$X$5*'well profiles'!VV6</f>
        <v>0</v>
      </c>
      <c r="WQ28" s="1" t="n">
        <f aca="false">$X$5*'well profiles'!VW6</f>
        <v>0</v>
      </c>
      <c r="WR28" s="1" t="n">
        <f aca="false">$X$5*'well profiles'!VX6</f>
        <v>0</v>
      </c>
      <c r="WS28" s="1" t="n">
        <f aca="false">$X$5*'well profiles'!VY6</f>
        <v>0</v>
      </c>
      <c r="WT28" s="1" t="n">
        <f aca="false">$X$5*'well profiles'!VZ6</f>
        <v>0</v>
      </c>
      <c r="WU28" s="1" t="n">
        <f aca="false">$X$5*'well profiles'!WA6</f>
        <v>0</v>
      </c>
      <c r="WV28" s="1" t="n">
        <f aca="false">$X$5*'well profiles'!WB6</f>
        <v>0</v>
      </c>
      <c r="WW28" s="1" t="n">
        <f aca="false">$X$5*'well profiles'!WC6</f>
        <v>0</v>
      </c>
      <c r="WX28" s="1" t="n">
        <f aca="false">$X$5*'well profiles'!WD6</f>
        <v>0</v>
      </c>
      <c r="WY28" s="1" t="n">
        <f aca="false">$X$5*'well profiles'!WE6</f>
        <v>0</v>
      </c>
      <c r="WZ28" s="1" t="n">
        <f aca="false">$X$5*'well profiles'!WF6</f>
        <v>0</v>
      </c>
      <c r="XA28" s="1" t="n">
        <f aca="false">$X$5*'well profiles'!WG6</f>
        <v>0</v>
      </c>
      <c r="XB28" s="1" t="n">
        <f aca="false">$X$5*'well profiles'!WH6</f>
        <v>0</v>
      </c>
      <c r="XC28" s="1" t="n">
        <f aca="false">$X$5*'well profiles'!WI6</f>
        <v>0</v>
      </c>
      <c r="XD28" s="1" t="n">
        <f aca="false">$X$5*'well profiles'!WJ6</f>
        <v>0</v>
      </c>
      <c r="XE28" s="1" t="n">
        <f aca="false">$X$5*'well profiles'!WK6</f>
        <v>0</v>
      </c>
      <c r="XF28" s="1" t="n">
        <f aca="false">$X$5*'well profiles'!WL6</f>
        <v>0</v>
      </c>
      <c r="XG28" s="1" t="n">
        <f aca="false">$X$5*'well profiles'!WM6</f>
        <v>0</v>
      </c>
      <c r="XH28" s="1" t="n">
        <f aca="false">$X$5*'well profiles'!WN6</f>
        <v>0</v>
      </c>
      <c r="XI28" s="1" t="n">
        <f aca="false">$X$5*'well profiles'!WO6</f>
        <v>0</v>
      </c>
      <c r="XJ28" s="1" t="n">
        <f aca="false">$X$5*'well profiles'!WP6</f>
        <v>0</v>
      </c>
      <c r="XK28" s="1" t="n">
        <f aca="false">$X$5*'well profiles'!WQ6</f>
        <v>0</v>
      </c>
      <c r="XL28" s="1" t="n">
        <f aca="false">$X$5*'well profiles'!WR6</f>
        <v>0</v>
      </c>
      <c r="XM28" s="1" t="n">
        <f aca="false">$X$5*'well profiles'!WS6</f>
        <v>0</v>
      </c>
      <c r="XN28" s="1" t="n">
        <f aca="false">$X$5*'well profiles'!WT6</f>
        <v>0</v>
      </c>
      <c r="XO28" s="1" t="n">
        <f aca="false">$X$5*'well profiles'!WU6</f>
        <v>0</v>
      </c>
      <c r="XP28" s="1" t="n">
        <f aca="false">$X$5*'well profiles'!WV6</f>
        <v>0</v>
      </c>
      <c r="XQ28" s="1" t="n">
        <f aca="false">$X$5*'well profiles'!WW6</f>
        <v>0</v>
      </c>
      <c r="XR28" s="1" t="n">
        <f aca="false">$X$5*'well profiles'!WX6</f>
        <v>0</v>
      </c>
      <c r="XS28" s="1" t="n">
        <f aca="false">$X$5*'well profiles'!WY6</f>
        <v>0</v>
      </c>
      <c r="XT28" s="1" t="n">
        <f aca="false">$X$5*'well profiles'!WZ6</f>
        <v>0</v>
      </c>
      <c r="XU28" s="1" t="n">
        <f aca="false">$X$5*'well profiles'!XA6</f>
        <v>0</v>
      </c>
      <c r="XV28" s="1" t="n">
        <f aca="false">$X$5*'well profiles'!XB6</f>
        <v>0</v>
      </c>
      <c r="XW28" s="1" t="n">
        <f aca="false">$X$5*'well profiles'!XC6</f>
        <v>0</v>
      </c>
      <c r="XX28" s="1" t="n">
        <f aca="false">$X$5*'well profiles'!XD6</f>
        <v>0</v>
      </c>
      <c r="XY28" s="1" t="n">
        <f aca="false">$X$5*'well profiles'!XE6</f>
        <v>0</v>
      </c>
      <c r="XZ28" s="1" t="n">
        <f aca="false">$X$5*'well profiles'!XF6</f>
        <v>0</v>
      </c>
      <c r="YA28" s="1" t="n">
        <f aca="false">$X$5*'well profiles'!XG6</f>
        <v>0</v>
      </c>
      <c r="YB28" s="1" t="n">
        <f aca="false">$X$5*'well profiles'!XH6</f>
        <v>0</v>
      </c>
      <c r="YC28" s="1" t="n">
        <f aca="false">$X$5*'well profiles'!XI6</f>
        <v>0</v>
      </c>
      <c r="YD28" s="1" t="n">
        <f aca="false">$X$5*'well profiles'!XJ6</f>
        <v>0</v>
      </c>
      <c r="YE28" s="1" t="n">
        <f aca="false">$X$5*'well profiles'!XK6</f>
        <v>0</v>
      </c>
      <c r="YF28" s="1" t="n">
        <f aca="false">$X$5*'well profiles'!XL6</f>
        <v>0</v>
      </c>
      <c r="YG28" s="1" t="n">
        <f aca="false">$X$5*'well profiles'!XM6</f>
        <v>0</v>
      </c>
      <c r="YH28" s="1" t="n">
        <f aca="false">$X$5*'well profiles'!XN6</f>
        <v>0</v>
      </c>
      <c r="YI28" s="1" t="n">
        <f aca="false">$X$5*'well profiles'!XO6</f>
        <v>0</v>
      </c>
      <c r="YJ28" s="1" t="n">
        <f aca="false">$X$5*'well profiles'!XP6</f>
        <v>0</v>
      </c>
      <c r="YK28" s="1" t="n">
        <f aca="false">$X$5*'well profiles'!XQ6</f>
        <v>0</v>
      </c>
      <c r="YL28" s="1" t="n">
        <f aca="false">$X$5*'well profiles'!XR6</f>
        <v>0</v>
      </c>
      <c r="YM28" s="1" t="n">
        <f aca="false">$X$5*'well profiles'!XS6</f>
        <v>0</v>
      </c>
      <c r="YN28" s="1" t="n">
        <f aca="false">$X$5*'well profiles'!XT6</f>
        <v>0</v>
      </c>
      <c r="YO28" s="1" t="n">
        <f aca="false">$X$5*'well profiles'!XU6</f>
        <v>0</v>
      </c>
      <c r="YP28" s="1" t="n">
        <f aca="false">$X$5*'well profiles'!XV6</f>
        <v>0</v>
      </c>
      <c r="YQ28" s="1" t="n">
        <f aca="false">$X$5*'well profiles'!XW6</f>
        <v>0</v>
      </c>
      <c r="YR28" s="1" t="n">
        <f aca="false">$X$5*'well profiles'!XX6</f>
        <v>0</v>
      </c>
      <c r="YS28" s="1" t="n">
        <f aca="false">$X$5*'well profiles'!XY6</f>
        <v>0</v>
      </c>
      <c r="YT28" s="1" t="n">
        <f aca="false">$X$5*'well profiles'!XZ6</f>
        <v>0</v>
      </c>
      <c r="YU28" s="1" t="n">
        <f aca="false">$X$5*'well profiles'!YA6</f>
        <v>0</v>
      </c>
      <c r="YV28" s="1" t="n">
        <f aca="false">$X$5*'well profiles'!YB6</f>
        <v>0</v>
      </c>
      <c r="YW28" s="1" t="n">
        <f aca="false">$X$5*'well profiles'!YC6</f>
        <v>0</v>
      </c>
      <c r="YX28" s="1" t="n">
        <f aca="false">$X$5*'well profiles'!YD6</f>
        <v>0</v>
      </c>
      <c r="YY28" s="1" t="n">
        <f aca="false">$X$5*'well profiles'!YE6</f>
        <v>0</v>
      </c>
      <c r="YZ28" s="1" t="n">
        <f aca="false">$X$5*'well profiles'!YF6</f>
        <v>0</v>
      </c>
      <c r="ZA28" s="1" t="n">
        <f aca="false">$X$5*'well profiles'!YG6</f>
        <v>0</v>
      </c>
      <c r="ZB28" s="1" t="n">
        <f aca="false">$X$5*'well profiles'!YH6</f>
        <v>0</v>
      </c>
      <c r="ZC28" s="1" t="n">
        <f aca="false">$X$5*'well profiles'!YI6</f>
        <v>0</v>
      </c>
      <c r="ZD28" s="1" t="n">
        <f aca="false">$X$5*'well profiles'!YJ6</f>
        <v>0</v>
      </c>
      <c r="ZE28" s="1" t="n">
        <f aca="false">$X$5*'well profiles'!YK6</f>
        <v>0</v>
      </c>
      <c r="ZF28" s="1" t="n">
        <f aca="false">$X$5*'well profiles'!YL6</f>
        <v>0</v>
      </c>
      <c r="ZG28" s="1" t="n">
        <f aca="false">$X$5*'well profiles'!YM6</f>
        <v>0</v>
      </c>
      <c r="ZH28" s="1" t="n">
        <f aca="false">$X$5*'well profiles'!YN6</f>
        <v>0</v>
      </c>
      <c r="ZI28" s="1" t="n">
        <f aca="false">$X$5*'well profiles'!YO6</f>
        <v>0</v>
      </c>
      <c r="ZJ28" s="1" t="n">
        <f aca="false">$X$5*'well profiles'!YP6</f>
        <v>0</v>
      </c>
      <c r="ZK28" s="1" t="n">
        <f aca="false">$X$5*'well profiles'!YQ6</f>
        <v>0</v>
      </c>
      <c r="ZL28" s="1" t="n">
        <f aca="false">$X$5*'well profiles'!YR6</f>
        <v>0</v>
      </c>
      <c r="ZM28" s="1" t="n">
        <f aca="false">$X$5*'well profiles'!YS6</f>
        <v>0</v>
      </c>
      <c r="ZN28" s="1" t="n">
        <f aca="false">$X$5*'well profiles'!YT6</f>
        <v>0</v>
      </c>
      <c r="ZO28" s="1" t="n">
        <f aca="false">$X$5*'well profiles'!YU6</f>
        <v>0</v>
      </c>
      <c r="ZP28" s="1" t="n">
        <f aca="false">$X$5*'well profiles'!YV6</f>
        <v>0</v>
      </c>
      <c r="ZQ28" s="1" t="n">
        <f aca="false">$X$5*'well profiles'!YW6</f>
        <v>0</v>
      </c>
      <c r="ZR28" s="1" t="n">
        <f aca="false">$X$5*'well profiles'!YX6</f>
        <v>0</v>
      </c>
      <c r="ZS28" s="1" t="n">
        <f aca="false">$X$5*'well profiles'!YY6</f>
        <v>0</v>
      </c>
      <c r="ZT28" s="1" t="n">
        <f aca="false">$X$5*'well profiles'!YZ6</f>
        <v>0</v>
      </c>
      <c r="ZU28" s="1" t="n">
        <f aca="false">$X$5*'well profiles'!ZA6</f>
        <v>0</v>
      </c>
      <c r="ZV28" s="1" t="n">
        <f aca="false">$X$5*'well profiles'!ZB6</f>
        <v>0</v>
      </c>
      <c r="ZW28" s="1" t="n">
        <f aca="false">$X$5*'well profiles'!ZC6</f>
        <v>0</v>
      </c>
      <c r="ZX28" s="1" t="n">
        <f aca="false">$X$5*'well profiles'!ZD6</f>
        <v>0</v>
      </c>
      <c r="ZY28" s="1" t="n">
        <f aca="false">$X$5*'well profiles'!ZE6</f>
        <v>0</v>
      </c>
      <c r="ZZ28" s="1" t="n">
        <f aca="false">$X$5*'well profiles'!ZF6</f>
        <v>0</v>
      </c>
      <c r="AAA28" s="1" t="n">
        <f aca="false">$X$5*'well profiles'!ZG6</f>
        <v>0</v>
      </c>
      <c r="AAB28" s="1" t="n">
        <f aca="false">$X$5*'well profiles'!ZH6</f>
        <v>0</v>
      </c>
      <c r="AAC28" s="1" t="n">
        <f aca="false">$X$5*'well profiles'!ZI6</f>
        <v>0</v>
      </c>
      <c r="AAD28" s="1" t="n">
        <f aca="false">$X$5*'well profiles'!ZJ6</f>
        <v>0</v>
      </c>
      <c r="AAE28" s="1" t="n">
        <f aca="false">$X$5*'well profiles'!ZK6</f>
        <v>0</v>
      </c>
      <c r="AAF28" s="1" t="n">
        <f aca="false">$X$5*'well profiles'!ZL6</f>
        <v>0</v>
      </c>
      <c r="AAG28" s="1" t="n">
        <f aca="false">$X$5*'well profiles'!ZM6</f>
        <v>0</v>
      </c>
      <c r="AAH28" s="1" t="n">
        <f aca="false">$X$5*'well profiles'!ZN6</f>
        <v>0</v>
      </c>
      <c r="AAI28" s="1" t="n">
        <f aca="false">$X$5*'well profiles'!ZO6</f>
        <v>0</v>
      </c>
      <c r="AAJ28" s="1" t="n">
        <f aca="false">$X$5*'well profiles'!ZP6</f>
        <v>0</v>
      </c>
      <c r="AAK28" s="1" t="n">
        <f aca="false">$X$5*'well profiles'!ZQ6</f>
        <v>0</v>
      </c>
      <c r="AAL28" s="1" t="n">
        <f aca="false">$X$5*'well profiles'!ZR6</f>
        <v>0</v>
      </c>
      <c r="AAM28" s="1" t="n">
        <f aca="false">$X$5*'well profiles'!ZS6</f>
        <v>0</v>
      </c>
      <c r="AAN28" s="1" t="n">
        <f aca="false">$X$5*'well profiles'!ZT6</f>
        <v>0</v>
      </c>
      <c r="AAO28" s="1" t="n">
        <f aca="false">$X$5*'well profiles'!ZU6</f>
        <v>0</v>
      </c>
      <c r="AAP28" s="1" t="n">
        <f aca="false">$X$5*'well profiles'!ZV6</f>
        <v>0</v>
      </c>
      <c r="AAQ28" s="1" t="n">
        <f aca="false">$X$5*'well profiles'!ZW6</f>
        <v>0</v>
      </c>
      <c r="AAR28" s="1" t="n">
        <f aca="false">$X$5*'well profiles'!ZX6</f>
        <v>0</v>
      </c>
      <c r="AAS28" s="1" t="n">
        <f aca="false">$X$5*'well profiles'!ZY6</f>
        <v>0</v>
      </c>
      <c r="AAT28" s="1" t="n">
        <f aca="false">$X$5*'well profiles'!ZZ6</f>
        <v>0</v>
      </c>
      <c r="AAU28" s="1" t="n">
        <f aca="false">$X$5*'well profiles'!AAA6</f>
        <v>0</v>
      </c>
      <c r="AAV28" s="1" t="n">
        <f aca="false">$X$5*'well profiles'!AAB6</f>
        <v>0</v>
      </c>
      <c r="AAW28" s="1" t="n">
        <f aca="false">$X$5*'well profiles'!AAC6</f>
        <v>0</v>
      </c>
      <c r="AAX28" s="1" t="n">
        <f aca="false">$X$5*'well profiles'!AAD6</f>
        <v>0</v>
      </c>
      <c r="AAY28" s="1" t="n">
        <f aca="false">$X$5*'well profiles'!AAE6</f>
        <v>0</v>
      </c>
      <c r="AAZ28" s="1" t="n">
        <f aca="false">$X$5*'well profiles'!AAF6</f>
        <v>0</v>
      </c>
      <c r="ABA28" s="1" t="n">
        <f aca="false">$X$5*'well profiles'!AAG6</f>
        <v>0</v>
      </c>
      <c r="ABB28" s="1" t="n">
        <f aca="false">$X$5*'well profiles'!AAH6</f>
        <v>0</v>
      </c>
      <c r="ABC28" s="1" t="n">
        <f aca="false">$X$5*'well profiles'!AAI6</f>
        <v>0</v>
      </c>
      <c r="ABD28" s="1" t="n">
        <f aca="false">$X$5*'well profiles'!AAJ6</f>
        <v>0</v>
      </c>
      <c r="ABE28" s="1" t="n">
        <f aca="false">$X$5*'well profiles'!AAK6</f>
        <v>0</v>
      </c>
      <c r="ABF28" s="1" t="n">
        <f aca="false">$X$5*'well profiles'!AAL6</f>
        <v>0</v>
      </c>
      <c r="ABG28" s="1" t="n">
        <f aca="false">$X$5*'well profiles'!AAM6</f>
        <v>0</v>
      </c>
      <c r="ABH28" s="1" t="n">
        <f aca="false">$X$5*'well profiles'!AAN6</f>
        <v>0</v>
      </c>
      <c r="ABI28" s="1" t="n">
        <f aca="false">$X$5*'well profiles'!AAO6</f>
        <v>0</v>
      </c>
      <c r="ABJ28" s="1" t="n">
        <f aca="false">$X$5*'well profiles'!AAP6</f>
        <v>0</v>
      </c>
      <c r="ABK28" s="1" t="n">
        <f aca="false">$X$5*'well profiles'!AAQ6</f>
        <v>0</v>
      </c>
      <c r="ABL28" s="1" t="n">
        <f aca="false">$X$5*'well profiles'!AAR6</f>
        <v>0</v>
      </c>
      <c r="ABM28" s="1" t="n">
        <f aca="false">$X$5*'well profiles'!AAS6</f>
        <v>0</v>
      </c>
      <c r="ABN28" s="1" t="n">
        <f aca="false">$X$5*'well profiles'!AAT6</f>
        <v>0</v>
      </c>
      <c r="ABO28" s="1" t="n">
        <f aca="false">$X$5*'well profiles'!AAU6</f>
        <v>0</v>
      </c>
      <c r="ABP28" s="1" t="n">
        <f aca="false">$X$5*'well profiles'!AAV6</f>
        <v>0</v>
      </c>
      <c r="ABQ28" s="1" t="n">
        <f aca="false">$X$5*'well profiles'!AAW6</f>
        <v>0</v>
      </c>
      <c r="ABR28" s="1" t="n">
        <f aca="false">$X$5*'well profiles'!AAX6</f>
        <v>0</v>
      </c>
      <c r="ABS28" s="1" t="n">
        <f aca="false">$X$5*'well profiles'!AAY6</f>
        <v>0</v>
      </c>
      <c r="ABT28" s="1" t="n">
        <f aca="false">$X$5*'well profiles'!AAZ6</f>
        <v>0</v>
      </c>
      <c r="ABU28" s="1" t="n">
        <f aca="false">$X$5*'well profiles'!ABA6</f>
        <v>0</v>
      </c>
      <c r="ABV28" s="1" t="n">
        <f aca="false">$X$5*'well profiles'!ABB6</f>
        <v>0</v>
      </c>
      <c r="ABW28" s="1" t="n">
        <f aca="false">$X$5*'well profiles'!ABC6</f>
        <v>0</v>
      </c>
      <c r="ABX28" s="1" t="n">
        <f aca="false">$X$5*'well profiles'!ABD6</f>
        <v>0</v>
      </c>
      <c r="ABY28" s="1" t="n">
        <f aca="false">$X$5*'well profiles'!ABE6</f>
        <v>0</v>
      </c>
      <c r="ABZ28" s="1" t="n">
        <f aca="false">$X$5*'well profiles'!ABF6</f>
        <v>0</v>
      </c>
      <c r="ACA28" s="1" t="n">
        <f aca="false">$X$5*'well profiles'!ABG6</f>
        <v>0</v>
      </c>
      <c r="ACB28" s="1" t="n">
        <f aca="false">$X$5*'well profiles'!ABH6</f>
        <v>0</v>
      </c>
      <c r="ACC28" s="1" t="n">
        <f aca="false">$X$5*'well profiles'!ABI6</f>
        <v>0</v>
      </c>
      <c r="ACD28" s="1" t="n">
        <f aca="false">$X$5*'well profiles'!ABJ6</f>
        <v>0</v>
      </c>
      <c r="ACE28" s="1" t="n">
        <f aca="false">$X$5*'well profiles'!ABK6</f>
        <v>0</v>
      </c>
      <c r="ACF28" s="1" t="n">
        <f aca="false">$X$5*'well profiles'!ABL6</f>
        <v>0</v>
      </c>
      <c r="ACG28" s="1" t="n">
        <f aca="false">$X$5*'well profiles'!ABM6</f>
        <v>0</v>
      </c>
      <c r="ACH28" s="1" t="n">
        <f aca="false">$X$5*'well profiles'!ABN6</f>
        <v>0</v>
      </c>
      <c r="ACI28" s="1" t="n">
        <f aca="false">$X$5*'well profiles'!ABO6</f>
        <v>0</v>
      </c>
      <c r="ACJ28" s="1" t="n">
        <f aca="false">$X$5*'well profiles'!ABP6</f>
        <v>0</v>
      </c>
      <c r="ACK28" s="1" t="n">
        <f aca="false">$X$5*'well profiles'!ABQ6</f>
        <v>0</v>
      </c>
      <c r="ACL28" s="1" t="n">
        <f aca="false">$X$5*'well profiles'!ABR6</f>
        <v>0</v>
      </c>
      <c r="ACM28" s="1" t="n">
        <f aca="false">$X$5*'well profiles'!ABS6</f>
        <v>0</v>
      </c>
      <c r="ACN28" s="1" t="n">
        <f aca="false">$X$5*'well profiles'!ABT6</f>
        <v>0</v>
      </c>
      <c r="ACO28" s="1" t="n">
        <f aca="false">$X$5*'well profiles'!ABU6</f>
        <v>0</v>
      </c>
      <c r="ACP28" s="1" t="n">
        <f aca="false">$X$5*'well profiles'!ABV6</f>
        <v>0</v>
      </c>
      <c r="ACQ28" s="1" t="n">
        <f aca="false">$X$5*'well profiles'!ABW6</f>
        <v>0</v>
      </c>
      <c r="ACR28" s="1" t="n">
        <f aca="false">$X$5*'well profiles'!ABX6</f>
        <v>0</v>
      </c>
      <c r="ACS28" s="1" t="n">
        <f aca="false">$X$5*'well profiles'!ABY6</f>
        <v>0</v>
      </c>
      <c r="ACT28" s="1" t="n">
        <f aca="false">$X$5*'well profiles'!ABZ6</f>
        <v>0</v>
      </c>
      <c r="ACU28" s="1" t="n">
        <f aca="false">$X$5*'well profiles'!ACA6</f>
        <v>0</v>
      </c>
      <c r="ACV28" s="1" t="n">
        <f aca="false">$X$5*'well profiles'!ACB6</f>
        <v>0</v>
      </c>
      <c r="ACW28" s="1" t="n">
        <f aca="false">$X$5*'well profiles'!ACC6</f>
        <v>0</v>
      </c>
      <c r="ACX28" s="1" t="n">
        <f aca="false">$X$5*'well profiles'!ACD6</f>
        <v>0</v>
      </c>
      <c r="ACY28" s="1" t="n">
        <f aca="false">$X$5*'well profiles'!ACE6</f>
        <v>0</v>
      </c>
      <c r="ACZ28" s="1" t="n">
        <f aca="false">$X$5*'well profiles'!ACF6</f>
        <v>0</v>
      </c>
      <c r="ADA28" s="1" t="n">
        <f aca="false">$X$5*'well profiles'!ACG6</f>
        <v>0</v>
      </c>
      <c r="ADB28" s="1" t="n">
        <f aca="false">$X$5*'well profiles'!ACH6</f>
        <v>0</v>
      </c>
      <c r="ADC28" s="1" t="n">
        <f aca="false">$X$5*'well profiles'!ACI6</f>
        <v>0</v>
      </c>
      <c r="ADD28" s="1" t="n">
        <f aca="false">$X$5*'well profiles'!ACJ6</f>
        <v>0</v>
      </c>
      <c r="ADE28" s="1" t="n">
        <f aca="false">$X$5*'well profiles'!ACK6</f>
        <v>0</v>
      </c>
      <c r="ADF28" s="1" t="n">
        <f aca="false">$X$5*'well profiles'!ACL6</f>
        <v>0</v>
      </c>
      <c r="ADG28" s="1" t="n">
        <f aca="false">$X$5*'well profiles'!ACM6</f>
        <v>0</v>
      </c>
      <c r="ADH28" s="1" t="n">
        <f aca="false">$X$5*'well profiles'!ACN6</f>
        <v>0</v>
      </c>
      <c r="ADI28" s="1" t="n">
        <f aca="false">$X$5*'well profiles'!ACO6</f>
        <v>0</v>
      </c>
      <c r="ADJ28" s="1" t="n">
        <f aca="false">$X$5*'well profiles'!ACP6</f>
        <v>0</v>
      </c>
      <c r="ADK28" s="1" t="n">
        <f aca="false">$X$5*'well profiles'!ACQ6</f>
        <v>0</v>
      </c>
      <c r="ADL28" s="1" t="n">
        <f aca="false">$X$5*'well profiles'!ACR6</f>
        <v>0</v>
      </c>
      <c r="ADM28" s="1" t="n">
        <f aca="false">$X$5*'well profiles'!ACS6</f>
        <v>0</v>
      </c>
      <c r="ADN28" s="1" t="n">
        <f aca="false">$X$5*'well profiles'!ACT6</f>
        <v>0</v>
      </c>
      <c r="ADO28" s="1" t="n">
        <f aca="false">$X$5*'well profiles'!ACU6</f>
        <v>0</v>
      </c>
      <c r="ADP28" s="1" t="n">
        <f aca="false">$X$5*'well profiles'!ACV6</f>
        <v>0</v>
      </c>
      <c r="ADQ28" s="1" t="n">
        <f aca="false">$X$5*'well profiles'!ACW6</f>
        <v>0</v>
      </c>
      <c r="ADR28" s="1" t="n">
        <f aca="false">$X$5*'well profiles'!ACX6</f>
        <v>0</v>
      </c>
      <c r="ADS28" s="1" t="n">
        <f aca="false">$X$5*'well profiles'!ACY6</f>
        <v>0</v>
      </c>
      <c r="ADT28" s="1" t="n">
        <f aca="false">$X$5*'well profiles'!ACZ6</f>
        <v>0</v>
      </c>
      <c r="ADU28" s="1" t="n">
        <f aca="false">$X$5*'well profiles'!ADA6</f>
        <v>0</v>
      </c>
      <c r="ADV28" s="1" t="n">
        <f aca="false">$X$5*'well profiles'!ADB6</f>
        <v>0</v>
      </c>
      <c r="ADW28" s="1" t="n">
        <f aca="false">$X$5*'well profiles'!ADC6</f>
        <v>0</v>
      </c>
      <c r="ADX28" s="1" t="n">
        <f aca="false">$X$5*'well profiles'!ADD6</f>
        <v>0</v>
      </c>
      <c r="ADY28" s="1" t="n">
        <f aca="false">$X$5*'well profiles'!ADE6</f>
        <v>0</v>
      </c>
      <c r="ADZ28" s="1" t="n">
        <f aca="false">$X$5*'well profiles'!ADF6</f>
        <v>0</v>
      </c>
      <c r="AEA28" s="1" t="n">
        <f aca="false">$X$5*'well profiles'!ADG6</f>
        <v>0</v>
      </c>
      <c r="AEB28" s="1" t="n">
        <f aca="false">$X$5*'well profiles'!ADH6</f>
        <v>0</v>
      </c>
      <c r="AEC28" s="1" t="n">
        <f aca="false">$X$5*'well profiles'!ADI6</f>
        <v>0</v>
      </c>
      <c r="AED28" s="1" t="n">
        <f aca="false">$X$5*'well profiles'!ADJ6</f>
        <v>0</v>
      </c>
      <c r="AEE28" s="1" t="n">
        <f aca="false">$X$5*'well profiles'!ADK6</f>
        <v>0</v>
      </c>
      <c r="AEF28" s="1" t="n">
        <f aca="false">$X$5*'well profiles'!ADL6</f>
        <v>0</v>
      </c>
      <c r="AEG28" s="1" t="n">
        <f aca="false">$X$5*'well profiles'!ADM6</f>
        <v>0</v>
      </c>
      <c r="AEH28" s="1" t="n">
        <f aca="false">$X$5*'well profiles'!ADN6</f>
        <v>0</v>
      </c>
      <c r="AEI28" s="1" t="n">
        <f aca="false">$X$5*'well profiles'!ADO6</f>
        <v>0</v>
      </c>
      <c r="AEJ28" s="1" t="n">
        <f aca="false">$X$5*'well profiles'!ADP6</f>
        <v>0</v>
      </c>
      <c r="AEK28" s="1" t="n">
        <f aca="false">$X$5*'well profiles'!ADQ6</f>
        <v>0</v>
      </c>
      <c r="AEL28" s="1" t="n">
        <f aca="false">$X$5*'well profiles'!ADR6</f>
        <v>0</v>
      </c>
      <c r="AEM28" s="1" t="n">
        <f aca="false">$X$5*'well profiles'!ADS6</f>
        <v>0</v>
      </c>
      <c r="AEN28" s="1" t="n">
        <f aca="false">$X$5*'well profiles'!ADT6</f>
        <v>0</v>
      </c>
      <c r="AEO28" s="1" t="n">
        <f aca="false">$X$5*'well profiles'!ADU6</f>
        <v>0</v>
      </c>
      <c r="AEP28" s="1" t="n">
        <f aca="false">$X$5*'well profiles'!ADV6</f>
        <v>0</v>
      </c>
      <c r="AEQ28" s="1" t="n">
        <f aca="false">$X$5*'well profiles'!ADW6</f>
        <v>0</v>
      </c>
      <c r="AER28" s="1" t="n">
        <f aca="false">$X$5*'well profiles'!ADX6</f>
        <v>0</v>
      </c>
      <c r="AES28" s="1" t="n">
        <f aca="false">$X$5*'well profiles'!ADY6</f>
        <v>0</v>
      </c>
      <c r="AET28" s="1" t="n">
        <f aca="false">$X$5*'well profiles'!ADZ6</f>
        <v>0</v>
      </c>
      <c r="AEU28" s="1" t="n">
        <f aca="false">$X$5*'well profiles'!AEA6</f>
        <v>0</v>
      </c>
      <c r="AEV28" s="1" t="n">
        <f aca="false">$X$5*'well profiles'!AEB6</f>
        <v>0</v>
      </c>
      <c r="AEW28" s="1" t="n">
        <f aca="false">$X$5*'well profiles'!AEC6</f>
        <v>0</v>
      </c>
      <c r="AEX28" s="1" t="n">
        <f aca="false">$X$5*'well profiles'!AED6</f>
        <v>0</v>
      </c>
      <c r="AEY28" s="1" t="n">
        <f aca="false">$X$5*'well profiles'!AEE6</f>
        <v>0</v>
      </c>
      <c r="AEZ28" s="1" t="n">
        <f aca="false">$X$5*'well profiles'!AEF6</f>
        <v>0</v>
      </c>
      <c r="AFA28" s="1" t="n">
        <f aca="false">$X$5*'well profiles'!AEG6</f>
        <v>0</v>
      </c>
      <c r="AFB28" s="1" t="n">
        <f aca="false">$X$5*'well profiles'!AEH6</f>
        <v>0</v>
      </c>
      <c r="AFC28" s="1" t="n">
        <f aca="false">$X$5*'well profiles'!AEI6</f>
        <v>0</v>
      </c>
      <c r="AFD28" s="1" t="n">
        <f aca="false">$X$5*'well profiles'!AEJ6</f>
        <v>0</v>
      </c>
      <c r="AFE28" s="1" t="n">
        <f aca="false">$X$5*'well profiles'!AEK6</f>
        <v>0</v>
      </c>
      <c r="AFF28" s="1" t="n">
        <f aca="false">$X$5*'well profiles'!AEL6</f>
        <v>0</v>
      </c>
      <c r="AFG28" s="1" t="n">
        <f aca="false">$X$5*'well profiles'!AEM6</f>
        <v>0</v>
      </c>
      <c r="AFH28" s="1" t="n">
        <f aca="false">$X$5*'well profiles'!AEN6</f>
        <v>0</v>
      </c>
      <c r="AFI28" s="1" t="n">
        <f aca="false">$X$5*'well profiles'!AEO6</f>
        <v>0</v>
      </c>
      <c r="AFJ28" s="1" t="n">
        <f aca="false">$X$5*'well profiles'!AEP6</f>
        <v>0</v>
      </c>
      <c r="AFK28" s="1" t="n">
        <f aca="false">$X$5*'well profiles'!AEQ6</f>
        <v>0</v>
      </c>
      <c r="AFL28" s="1" t="n">
        <f aca="false">$X$5*'well profiles'!AER6</f>
        <v>0</v>
      </c>
      <c r="AFM28" s="1" t="n">
        <f aca="false">$X$5*'well profiles'!AES6</f>
        <v>0</v>
      </c>
      <c r="AFN28" s="1" t="n">
        <f aca="false">$X$5*'well profiles'!AET6</f>
        <v>0</v>
      </c>
      <c r="AFO28" s="1" t="n">
        <f aca="false">$X$5*'well profiles'!AEU6</f>
        <v>0</v>
      </c>
      <c r="AFP28" s="1" t="n">
        <f aca="false">$X$5*'well profiles'!AEV6</f>
        <v>0</v>
      </c>
      <c r="AFQ28" s="1" t="n">
        <f aca="false">$X$5*'well profiles'!AEW6</f>
        <v>0</v>
      </c>
      <c r="AFR28" s="1" t="n">
        <f aca="false">$X$5*'well profiles'!AEX6</f>
        <v>0</v>
      </c>
      <c r="AFS28" s="1" t="n">
        <f aca="false">$X$5*'well profiles'!AEY6</f>
        <v>0</v>
      </c>
      <c r="AFT28" s="1" t="n">
        <f aca="false">$X$5*'well profiles'!AEZ6</f>
        <v>0</v>
      </c>
      <c r="AFU28" s="1" t="n">
        <f aca="false">$X$5*'well profiles'!AFA6</f>
        <v>0</v>
      </c>
      <c r="AFV28" s="1" t="n">
        <f aca="false">$X$5*'well profiles'!AFB6</f>
        <v>0</v>
      </c>
      <c r="AFW28" s="1" t="n">
        <f aca="false">$X$5*'well profiles'!AFC6</f>
        <v>0</v>
      </c>
      <c r="AFX28" s="1" t="n">
        <f aca="false">$X$5*'well profiles'!AFD6</f>
        <v>0</v>
      </c>
      <c r="AFY28" s="1" t="n">
        <f aca="false">$X$5*'well profiles'!AFE6</f>
        <v>0</v>
      </c>
      <c r="AFZ28" s="1" t="n">
        <f aca="false">$X$5*'well profiles'!AFF6</f>
        <v>0</v>
      </c>
      <c r="AGA28" s="1" t="n">
        <f aca="false">$X$5*'well profiles'!AFG6</f>
        <v>0</v>
      </c>
      <c r="AGB28" s="1" t="n">
        <f aca="false">$X$5*'well profiles'!AFH6</f>
        <v>0</v>
      </c>
      <c r="AGC28" s="1" t="n">
        <f aca="false">$X$5*'well profiles'!AFI6</f>
        <v>0</v>
      </c>
      <c r="AGD28" s="1" t="n">
        <f aca="false">$X$5*'well profiles'!AFJ6</f>
        <v>0</v>
      </c>
      <c r="AGE28" s="1" t="n">
        <f aca="false">$X$5*'well profiles'!AFK6</f>
        <v>0</v>
      </c>
      <c r="AGF28" s="1" t="n">
        <f aca="false">$X$5*'well profiles'!AFL6</f>
        <v>0</v>
      </c>
      <c r="AGG28" s="1" t="n">
        <f aca="false">$X$5*'well profiles'!AFM6</f>
        <v>0</v>
      </c>
      <c r="AGH28" s="1" t="n">
        <f aca="false">$X$5*'well profiles'!AFN6</f>
        <v>0</v>
      </c>
      <c r="AGI28" s="1" t="n">
        <f aca="false">$X$5*'well profiles'!AFO6</f>
        <v>0</v>
      </c>
      <c r="AGJ28" s="1" t="n">
        <f aca="false">$X$5*'well profiles'!AFP6</f>
        <v>0</v>
      </c>
      <c r="AGK28" s="1" t="n">
        <f aca="false">$X$5*'well profiles'!AFQ6</f>
        <v>0</v>
      </c>
      <c r="AGL28" s="1" t="n">
        <f aca="false">$X$5*'well profiles'!AFR6</f>
        <v>0</v>
      </c>
      <c r="AGM28" s="1" t="n">
        <f aca="false">$X$5*'well profiles'!AFS6</f>
        <v>0</v>
      </c>
      <c r="AGN28" s="1" t="n">
        <f aca="false">$X$5*'well profiles'!AFT6</f>
        <v>0</v>
      </c>
      <c r="AGO28" s="1" t="n">
        <f aca="false">$X$5*'well profiles'!AFU6</f>
        <v>0</v>
      </c>
      <c r="AGP28" s="1" t="n">
        <f aca="false">$X$5*'well profiles'!AFV6</f>
        <v>0</v>
      </c>
      <c r="AGQ28" s="1" t="n">
        <f aca="false">$X$5*'well profiles'!AFW6</f>
        <v>0</v>
      </c>
      <c r="AGR28" s="1" t="n">
        <f aca="false">$X$5*'well profiles'!AFX6</f>
        <v>0</v>
      </c>
      <c r="AGS28" s="1" t="n">
        <f aca="false">$X$5*'well profiles'!AFY6</f>
        <v>0</v>
      </c>
      <c r="AGT28" s="1" t="n">
        <f aca="false">$X$5*'well profiles'!AFZ6</f>
        <v>0</v>
      </c>
      <c r="AGU28" s="1" t="n">
        <f aca="false">$X$5*'well profiles'!AGA6</f>
        <v>0</v>
      </c>
      <c r="AGV28" s="1" t="n">
        <f aca="false">$X$5*'well profiles'!AGB6</f>
        <v>0</v>
      </c>
      <c r="AGW28" s="1" t="n">
        <f aca="false">$X$5*'well profiles'!AGC6</f>
        <v>0</v>
      </c>
      <c r="AGX28" s="1" t="n">
        <f aca="false">$X$5*'well profiles'!AGD6</f>
        <v>0</v>
      </c>
      <c r="AGY28" s="1" t="n">
        <f aca="false">$X$5*'well profiles'!AGE6</f>
        <v>0</v>
      </c>
      <c r="AGZ28" s="1" t="n">
        <f aca="false">$X$5*'well profiles'!AGF6</f>
        <v>0</v>
      </c>
      <c r="AHA28" s="1" t="n">
        <f aca="false">$X$5*'well profiles'!AGG6</f>
        <v>0</v>
      </c>
      <c r="AHB28" s="1" t="n">
        <f aca="false">$X$5*'well profiles'!AGH6</f>
        <v>0</v>
      </c>
      <c r="AHC28" s="1" t="n">
        <f aca="false">$X$5*'well profiles'!AGI6</f>
        <v>0</v>
      </c>
      <c r="AHD28" s="1" t="n">
        <f aca="false">$X$5*'well profiles'!AGJ6</f>
        <v>0</v>
      </c>
      <c r="AHE28" s="1" t="n">
        <f aca="false">$X$5*'well profiles'!AGK6</f>
        <v>0</v>
      </c>
      <c r="AHF28" s="1" t="n">
        <f aca="false">$X$5*'well profiles'!AGL6</f>
        <v>0</v>
      </c>
      <c r="AHG28" s="1" t="n">
        <f aca="false">$X$5*'well profiles'!AGM6</f>
        <v>0</v>
      </c>
      <c r="AHH28" s="1" t="n">
        <f aca="false">$X$5*'well profiles'!AGN6</f>
        <v>0</v>
      </c>
      <c r="AHI28" s="1" t="n">
        <f aca="false">$X$5*'well profiles'!AGO6</f>
        <v>0</v>
      </c>
      <c r="AHJ28" s="1" t="n">
        <f aca="false">$X$5*'well profiles'!AGP6</f>
        <v>0</v>
      </c>
      <c r="AHK28" s="1" t="n">
        <f aca="false">$X$5*'well profiles'!AGQ6</f>
        <v>0</v>
      </c>
      <c r="AHL28" s="1" t="n">
        <f aca="false">$X$5*'well profiles'!AGR6</f>
        <v>0</v>
      </c>
    </row>
    <row r="29" customFormat="false" ht="13.8" hidden="false" customHeight="false" outlineLevel="0" collapsed="false">
      <c r="A29" s="5" t="n">
        <f aca="false">A28+365.25/12</f>
        <v>45276.0625</v>
      </c>
      <c r="Y29" s="1" t="n">
        <f aca="false">$Y$5*'well profiles'!D6</f>
        <v>5938159.85463396</v>
      </c>
      <c r="Z29" s="1" t="n">
        <f aca="false">$Y$5*'well profiles'!E6</f>
        <v>11495130.6849892</v>
      </c>
      <c r="AA29" s="1" t="n">
        <f aca="false">$Y$5*'well profiles'!F6</f>
        <v>9863438.85192207</v>
      </c>
      <c r="AB29" s="1" t="n">
        <f aca="false">$Y$5*'well profiles'!G6</f>
        <v>8289363.25589824</v>
      </c>
      <c r="AC29" s="1" t="n">
        <f aca="false">$Y$5*'well profiles'!H6</f>
        <v>7304816.99730179</v>
      </c>
      <c r="AD29" s="1" t="n">
        <f aca="false">$Y$5*'well profiles'!I6</f>
        <v>6463159.0065728</v>
      </c>
      <c r="AE29" s="1" t="n">
        <f aca="false">$Y$5*'well profiles'!J6</f>
        <v>5786974.84863225</v>
      </c>
      <c r="AF29" s="1" t="n">
        <f aca="false">$Y$5*'well profiles'!K6</f>
        <v>5204820.38954643</v>
      </c>
      <c r="AG29" s="1" t="n">
        <f aca="false">$Y$5*'well profiles'!L6</f>
        <v>4734210.96537649</v>
      </c>
      <c r="AH29" s="1" t="n">
        <f aca="false">$Y$5*'well profiles'!M6</f>
        <v>4394966.56166535</v>
      </c>
      <c r="AI29" s="1" t="n">
        <f aca="false">$Y$5*'well profiles'!N6</f>
        <v>4046964.48992363</v>
      </c>
      <c r="AJ29" s="1" t="n">
        <f aca="false">$Y$5*'well profiles'!O6</f>
        <v>3750586.56657273</v>
      </c>
      <c r="AK29" s="1" t="n">
        <f aca="false">$Y$5*'well profiles'!P6</f>
        <v>3458817.9421853</v>
      </c>
      <c r="AL29" s="1" t="n">
        <f aca="false">$Y$5*'well profiles'!Q6</f>
        <v>3217290.67649965</v>
      </c>
      <c r="AM29" s="1" t="n">
        <f aca="false">$Y$5*'well profiles'!R6</f>
        <v>3107589.36116915</v>
      </c>
      <c r="AN29" s="1" t="n">
        <f aca="false">$Y$5*'well profiles'!S6</f>
        <v>2936584.36962454</v>
      </c>
      <c r="AO29" s="1" t="n">
        <f aca="false">$Y$5*'well profiles'!T6</f>
        <v>2776180.7656959</v>
      </c>
      <c r="AP29" s="1" t="n">
        <f aca="false">$Y$5*'well profiles'!U6</f>
        <v>2619925.53083439</v>
      </c>
      <c r="AQ29" s="1" t="n">
        <f aca="false">$Y$5*'well profiles'!V6</f>
        <v>2518060.02374178</v>
      </c>
      <c r="AR29" s="1" t="n">
        <f aca="false">$Y$5*'well profiles'!W6</f>
        <v>2402827.54965511</v>
      </c>
      <c r="AS29" s="1" t="n">
        <f aca="false">$Y$5*'well profiles'!X6</f>
        <v>2297274.60339173</v>
      </c>
      <c r="AT29" s="1" t="n">
        <f aca="false">$Y$5*'well profiles'!Y6</f>
        <v>2183801.93376314</v>
      </c>
      <c r="AU29" s="1" t="n">
        <f aca="false">$Y$5*'well profiles'!Z6</f>
        <v>2092977.56589774</v>
      </c>
      <c r="AV29" s="1" t="n">
        <f aca="false">$Y$5*'well profiles'!AA6</f>
        <v>2009057.589535</v>
      </c>
      <c r="AW29" s="1" t="n">
        <f aca="false">$Y$5*'well profiles'!AB6</f>
        <v>1931295.91843427</v>
      </c>
      <c r="AX29" s="1" t="n">
        <f aca="false">$Y$5*'well profiles'!AC6</f>
        <v>1859049.39032482</v>
      </c>
      <c r="AY29" s="1" t="n">
        <f aca="false">$Y$5*'well profiles'!AD6</f>
        <v>1791760.69132831</v>
      </c>
      <c r="AZ29" s="1" t="n">
        <f aca="false">$Y$5*'well profiles'!AE6</f>
        <v>1728944.56062118</v>
      </c>
      <c r="BA29" s="1" t="n">
        <f aca="false">$Y$5*'well profiles'!AF6</f>
        <v>1670176.56450322</v>
      </c>
      <c r="BB29" s="1" t="n">
        <f aca="false">$Y$5*'well profiles'!AG6</f>
        <v>1615083.89952996</v>
      </c>
      <c r="BC29" s="1" t="n">
        <f aca="false">$Y$5*'well profiles'!AH6</f>
        <v>1563337.81024769</v>
      </c>
      <c r="BD29" s="1" t="n">
        <f aca="false">$Y$5*'well profiles'!AI6</f>
        <v>1514647.30092998</v>
      </c>
      <c r="BE29" s="1" t="n">
        <f aca="false">$Y$5*'well profiles'!AJ6</f>
        <v>1468753.89134906</v>
      </c>
      <c r="BF29" s="1" t="n">
        <f aca="false">$Y$5*'well profiles'!AK6</f>
        <v>1425427.22023185</v>
      </c>
      <c r="BG29" s="1" t="n">
        <f aca="false">$Y$5*'well profiles'!AL6</f>
        <v>1384461.34108225</v>
      </c>
      <c r="BH29" s="1" t="n">
        <f aca="false">$Y$5*'well profiles'!AM6</f>
        <v>1345671.58669415</v>
      </c>
      <c r="BI29" s="1" t="n">
        <f aca="false">$Y$5*'well profiles'!AN6</f>
        <v>1308891.90325868</v>
      </c>
      <c r="BJ29" s="1" t="n">
        <f aca="false">$Y$5*'well profiles'!AO6</f>
        <v>1273972.57419296</v>
      </c>
      <c r="BK29" s="1" t="n">
        <f aca="false">$Y$5*'well profiles'!AP6</f>
        <v>1240778.26895027</v>
      </c>
      <c r="BL29" s="1" t="n">
        <f aca="false">$Y$5*'well profiles'!AQ6</f>
        <v>1209186.36405781</v>
      </c>
      <c r="BM29" s="1" t="n">
        <f aca="false">$Y$5*'well profiles'!AR6</f>
        <v>1179085.49317682</v>
      </c>
      <c r="BN29" s="1" t="n">
        <f aca="false">$Y$5*'well profiles'!AS6</f>
        <v>1150374.29063031</v>
      </c>
      <c r="BO29" s="1" t="n">
        <f aca="false">$Y$5*'well profiles'!AT6</f>
        <v>1122960.29900413</v>
      </c>
      <c r="BP29" s="1" t="n">
        <f aca="false">$Y$5*'well profiles'!AU6</f>
        <v>1096759.01641463</v>
      </c>
      <c r="BQ29" s="1" t="n">
        <f aca="false">$Y$5*'well profiles'!AV6</f>
        <v>1071693.06309189</v>
      </c>
      <c r="BR29" s="1" t="n">
        <f aca="false">$Y$5*'well profiles'!AW6</f>
        <v>1047691.45024177</v>
      </c>
      <c r="BS29" s="1" t="n">
        <f aca="false">$Y$5*'well profiles'!AX6</f>
        <v>1024688.93687004</v>
      </c>
      <c r="BT29" s="1" t="n">
        <f aca="false">$Y$5*'well profiles'!AY6</f>
        <v>1002625.46249322</v>
      </c>
      <c r="BU29" s="1" t="n">
        <f aca="false">$Y$5*'well profiles'!AZ6</f>
        <v>981445.645515797</v>
      </c>
      <c r="BV29" s="1" t="n">
        <f aca="false">$Y$5*'well profiles'!BA6</f>
        <v>961098.338594001</v>
      </c>
      <c r="BW29" s="1" t="n">
        <f aca="false">$Y$5*'well profiles'!BB6</f>
        <v>941536.23359121</v>
      </c>
      <c r="BX29" s="1" t="n">
        <f aca="false">$Y$5*'well profiles'!BC6</f>
        <v>922715.509804729</v>
      </c>
      <c r="BY29" s="1" t="n">
        <f aca="false">$Y$5*'well profiles'!BD6</f>
        <v>904595.520046336</v>
      </c>
      <c r="BZ29" s="1" t="n">
        <f aca="false">$Y$5*'well profiles'!BE6</f>
        <v>887138.509919093</v>
      </c>
      <c r="CA29" s="1" t="n">
        <f aca="false">$Y$5*'well profiles'!BF6</f>
        <v>870309.366275548</v>
      </c>
      <c r="CB29" s="1" t="n">
        <f aca="false">$Y$5*'well profiles'!BG6</f>
        <v>854075.391386834</v>
      </c>
      <c r="CC29" s="1" t="n">
        <f aca="false">$Y$5*'well profiles'!BH6</f>
        <v>838406.09981531</v>
      </c>
      <c r="CD29" s="1" t="n">
        <f aca="false">$Y$5*'well profiles'!BI6</f>
        <v>823273.035378038</v>
      </c>
      <c r="CE29" s="1" t="n">
        <f aca="false">$Y$5*'well profiles'!BJ6</f>
        <v>808649.605925836</v>
      </c>
      <c r="CF29" s="1" t="n">
        <f aca="false">$Y$5*'well profiles'!BK6</f>
        <v>794510.933951968</v>
      </c>
      <c r="CG29" s="1" t="n">
        <f aca="false">$Y$5*'well profiles'!BL6</f>
        <v>780833.721293105</v>
      </c>
      <c r="CH29" s="1" t="n">
        <f aca="false">$Y$5*'well profiles'!BM6</f>
        <v>767596.126399329</v>
      </c>
      <c r="CI29" s="1" t="n">
        <f aca="false">$Y$5*'well profiles'!BN6</f>
        <v>754777.652834973</v>
      </c>
      <c r="CJ29" s="1" t="n">
        <f aca="false">$Y$5*'well profiles'!BO6</f>
        <v>742359.047832206</v>
      </c>
      <c r="CK29" s="1" t="n">
        <f aca="false">$Y$5*'well profiles'!BP6</f>
        <v>730322.209858074</v>
      </c>
      <c r="CL29" s="1" t="n">
        <f aca="false">$Y$5*'well profiles'!BQ6</f>
        <v>718650.104276628</v>
      </c>
      <c r="CM29" s="1" t="n">
        <f aca="false">$Y$5*'well profiles'!BR6</f>
        <v>707326.686292877</v>
      </c>
      <c r="CN29" s="1" t="n">
        <f aca="false">$Y$5*'well profiles'!BS6</f>
        <v>696336.830457255</v>
      </c>
      <c r="CO29" s="1" t="n">
        <f aca="false">$Y$5*'well profiles'!BT6</f>
        <v>685666.26608961</v>
      </c>
      <c r="CP29" s="1" t="n">
        <f aca="false">$Y$5*'well profiles'!BU6</f>
        <v>675301.518052267</v>
      </c>
      <c r="CQ29" s="1" t="n">
        <f aca="false">$Y$5*'well profiles'!BV6</f>
        <v>665229.852363472</v>
      </c>
      <c r="CR29" s="1" t="n">
        <f aca="false">$Y$5*'well profiles'!BW6</f>
        <v>655439.226197062</v>
      </c>
      <c r="CS29" s="1" t="n">
        <f aca="false">$Y$5*'well profiles'!BX6</f>
        <v>645918.241862098</v>
      </c>
      <c r="CT29" s="1" t="n">
        <f aca="false">$Y$5*'well profiles'!BY6</f>
        <v>636656.104398632</v>
      </c>
      <c r="CU29" s="1" t="n">
        <f aca="false">$Y$5*'well profiles'!BZ6</f>
        <v>627642.582463213</v>
      </c>
      <c r="CV29" s="1" t="n">
        <f aca="false">$Y$5*'well profiles'!CA6</f>
        <v>618867.972210815</v>
      </c>
      <c r="CW29" s="1" t="n">
        <f aca="false">$Y$5*'well profiles'!CB6</f>
        <v>610323.06390956</v>
      </c>
      <c r="CX29" s="1" t="n">
        <f aca="false">$Y$5*'well profiles'!CC6</f>
        <v>601999.111050432</v>
      </c>
      <c r="CY29" s="1" t="n">
        <f aca="false">$Y$5*'well profiles'!CD6</f>
        <v>593887.801737816</v>
      </c>
      <c r="CZ29" s="1" t="n">
        <f aca="false">$Y$5*'well profiles'!CE6</f>
        <v>585981.232167127</v>
      </c>
      <c r="DA29" s="1" t="n">
        <f aca="false">$Y$5*'well profiles'!CF6</f>
        <v>578271.882014546</v>
      </c>
      <c r="DB29" s="1" t="n">
        <f aca="false">$Y$5*'well profiles'!CG6</f>
        <v>570752.591580311</v>
      </c>
      <c r="DC29" s="1" t="n">
        <f aca="false">$Y$5*'well profiles'!CH6</f>
        <v>563416.540541875</v>
      </c>
      <c r="DD29" s="1" t="n">
        <f aca="false">$Y$5*'well profiles'!CI6</f>
        <v>556257.228186479</v>
      </c>
      <c r="DE29" s="1" t="n">
        <f aca="false">$Y$5*'well profiles'!CJ6</f>
        <v>549268.45500469</v>
      </c>
      <c r="DF29" s="1" t="n">
        <f aca="false">$Y$5*'well profiles'!CK6</f>
        <v>542444.305537017</v>
      </c>
      <c r="DG29" s="1" t="n">
        <f aca="false">$Y$5*'well profiles'!CL6</f>
        <v>535779.132375537</v>
      </c>
      <c r="DH29" s="1" t="n">
        <f aca="false">$Y$5*'well profiles'!CM6</f>
        <v>529267.541230937</v>
      </c>
      <c r="DI29" s="1" t="n">
        <f aca="false">$Y$5*'well profiles'!CN6</f>
        <v>522904.376983366</v>
      </c>
      <c r="DJ29" s="1" t="n">
        <f aca="false">$Y$5*'well profiles'!CO6</f>
        <v>516684.710642496</v>
      </c>
      <c r="DK29" s="1" t="n">
        <f aca="false">$Y$5*'well profiles'!CP6</f>
        <v>510603.827148505</v>
      </c>
      <c r="DL29" s="1" t="n">
        <f aca="false">$Y$5*'well profiles'!CQ6</f>
        <v>504657.213951615</v>
      </c>
      <c r="DM29" s="1" t="n">
        <f aca="false">$Y$5*'well profiles'!CR6</f>
        <v>498840.550312922</v>
      </c>
      <c r="DN29" s="1" t="n">
        <f aca="false">$Y$5*'well profiles'!CS6</f>
        <v>493149.697274076</v>
      </c>
      <c r="DO29" s="1" t="n">
        <f aca="false">$Y$5*'well profiles'!CT6</f>
        <v>487580.688247658</v>
      </c>
      <c r="DP29" s="1" t="n">
        <f aca="false">$Y$5*'well profiles'!CU6</f>
        <v>482129.720184001</v>
      </c>
      <c r="DQ29" s="1" t="n">
        <f aca="false">$Y$5*'well profiles'!CV6</f>
        <v>476793.14527376</v>
      </c>
      <c r="DR29" s="1" t="n">
        <f aca="false">$Y$5*'well profiles'!CW6</f>
        <v>471516.984206963</v>
      </c>
      <c r="DS29" s="1" t="n">
        <f aca="false">$Y$5*'well profiles'!CX6</f>
        <v>466299.208785762</v>
      </c>
      <c r="DT29" s="1" t="n">
        <f aca="false">$Y$5*'well profiles'!CY6</f>
        <v>461139.172918502</v>
      </c>
      <c r="DU29" s="1" t="n">
        <f aca="false">$Y$5*'well profiles'!CZ6</f>
        <v>456036.237663151</v>
      </c>
      <c r="DV29" s="1" t="n">
        <f aca="false">$Y$5*'well profiles'!DA6</f>
        <v>450989.771148147</v>
      </c>
      <c r="DW29" s="1" t="n">
        <f aca="false">$Y$5*'well profiles'!DB6</f>
        <v>445999.148494187</v>
      </c>
      <c r="DX29" s="1" t="n">
        <f aca="false">$Y$5*'well profiles'!DC6</f>
        <v>441063.751736838</v>
      </c>
      <c r="DY29" s="1" t="n">
        <f aca="false">$Y$5*'well profiles'!DD6</f>
        <v>436182.969750021</v>
      </c>
      <c r="DZ29" s="1" t="n">
        <f aca="false">$Y$5*'well profiles'!DE6</f>
        <v>431356.198170337</v>
      </c>
      <c r="EA29" s="1" t="n">
        <f aca="false">$Y$5*'well profiles'!DF6</f>
        <v>426582.839322232</v>
      </c>
      <c r="EB29" s="1" t="n">
        <f aca="false">$Y$5*'well profiles'!DG6</f>
        <v>421862.302143988</v>
      </c>
      <c r="EC29" s="1" t="n">
        <f aca="false">$Y$5*'well profiles'!DH6</f>
        <v>417194.00211454</v>
      </c>
      <c r="ED29" s="1" t="n">
        <f aca="false">$Y$5*'well profiles'!DI6</f>
        <v>412577.361181092</v>
      </c>
      <c r="EE29" s="1" t="n">
        <f aca="false">$Y$5*'well profiles'!DJ6</f>
        <v>408011.80768754</v>
      </c>
      <c r="EF29" s="1" t="n">
        <f aca="false">$Y$5*'well profiles'!DK6</f>
        <v>403496.776303691</v>
      </c>
      <c r="EG29" s="1" t="n">
        <f aca="false">$Y$5*'well profiles'!DL6</f>
        <v>399031.707955257</v>
      </c>
      <c r="EH29" s="1" t="n">
        <f aca="false">$Y$5*'well profiles'!DM6</f>
        <v>394616.049754629</v>
      </c>
      <c r="EI29" s="1" t="n">
        <f aca="false">$Y$5*'well profiles'!DN6</f>
        <v>390249.254932413</v>
      </c>
      <c r="EJ29" s="1" t="n">
        <f aca="false">$Y$5*'well profiles'!DO6</f>
        <v>385930.782769733</v>
      </c>
      <c r="EK29" s="1" t="n">
        <f aca="false">$Y$5*'well profiles'!DP6</f>
        <v>381660.098531268</v>
      </c>
      <c r="EL29" s="1" t="n">
        <f aca="false">$Y$5*'well profiles'!DQ6</f>
        <v>377436.673399045</v>
      </c>
      <c r="EM29" s="1" t="n">
        <f aca="false">$Y$5*'well profiles'!DR6</f>
        <v>373259.984406952</v>
      </c>
      <c r="EN29" s="1" t="n">
        <f aca="false">$Y$5*'well profiles'!DS6</f>
        <v>369129.51437599</v>
      </c>
      <c r="EO29" s="1" t="n">
        <f aca="false">$Y$5*'well profiles'!DT6</f>
        <v>365044.751850223</v>
      </c>
      <c r="EP29" s="1" t="n">
        <f aca="false">$Y$5*'well profiles'!DU6</f>
        <v>361005.191033455</v>
      </c>
      <c r="EQ29" s="1" t="n">
        <f aca="false">$Y$5*'well profiles'!DV6</f>
        <v>357010.331726598</v>
      </c>
      <c r="ER29" s="1" t="n">
        <f aca="false">$Y$5*'well profiles'!DW6</f>
        <v>353059.67926573</v>
      </c>
      <c r="ES29" s="1" t="n">
        <f aca="false">$Y$5*'well profiles'!DX6</f>
        <v>349152.74446085</v>
      </c>
      <c r="ET29" s="1" t="n">
        <f aca="false">$Y$5*'well profiles'!DY6</f>
        <v>345289.0435353</v>
      </c>
      <c r="EU29" s="1" t="n">
        <f aca="false">$Y$5*'well profiles'!DZ6</f>
        <v>341468.098065862</v>
      </c>
      <c r="EV29" s="1" t="n">
        <f aca="false">$Y$5*'well profiles'!EA6</f>
        <v>337689.434923517</v>
      </c>
      <c r="EW29" s="1" t="n">
        <f aca="false">$Y$5*'well profiles'!EB6</f>
        <v>333952.58621486</v>
      </c>
      <c r="EX29" s="1" t="n">
        <f aca="false">$Y$5*'well profiles'!EC6</f>
        <v>330257.089224164</v>
      </c>
      <c r="EY29" s="1" t="n">
        <f aca="false">$Y$5*'well profiles'!ED6</f>
        <v>326602.486356084</v>
      </c>
      <c r="EZ29" s="1" t="n">
        <f aca="false">$Y$5*'well profiles'!EE6</f>
        <v>322988.325078991</v>
      </c>
      <c r="FA29" s="1" t="n">
        <f aca="false">$Y$5*'well profiles'!EF6</f>
        <v>319414.157868945</v>
      </c>
      <c r="FB29" s="1" t="n">
        <f aca="false">$Y$5*'well profiles'!EG6</f>
        <v>315879.542154273</v>
      </c>
      <c r="FC29" s="1" t="n">
        <f aca="false">$Y$5*'well profiles'!EH6</f>
        <v>312384.040260773</v>
      </c>
      <c r="FD29" s="1" t="n">
        <f aca="false">$Y$5*'well profiles'!EI6</f>
        <v>308927.219357514</v>
      </c>
      <c r="FE29" s="1" t="n">
        <f aca="false">$Y$5*'well profiles'!EJ6</f>
        <v>305508.651403244</v>
      </c>
      <c r="FF29" s="1" t="n">
        <f aca="false">$Y$5*'well profiles'!EK6</f>
        <v>302127.913093388</v>
      </c>
      <c r="FG29" s="1" t="n">
        <f aca="false">$Y$5*'well profiles'!EL6</f>
        <v>298784.585807629</v>
      </c>
      <c r="FH29" s="1" t="n">
        <f aca="false">$Y$5*'well profiles'!EM6</f>
        <v>295478.255558077</v>
      </c>
      <c r="FI29" s="1" t="n">
        <f aca="false">$Y$5*'well profiles'!EN6</f>
        <v>292208.512938002</v>
      </c>
      <c r="FJ29" s="1" t="n">
        <f aca="false">$Y$5*'well profiles'!EO6</f>
        <v>288974.953071144</v>
      </c>
      <c r="FK29" s="1" t="n">
        <f aca="false">$Y$5*'well profiles'!EP6</f>
        <v>285777.175561573</v>
      </c>
      <c r="FL29" s="1" t="n">
        <f aca="false">$Y$5*'well profiles'!EQ6</f>
        <v>282614.784444117</v>
      </c>
      <c r="FM29" s="1" t="n">
        <f aca="false">$Y$5*'well profiles'!ER6</f>
        <v>279487.388135327</v>
      </c>
      <c r="FN29" s="1" t="n">
        <f aca="false">$Y$5*'well profiles'!ES6</f>
        <v>276394.599384989</v>
      </c>
      <c r="FO29" s="1" t="n">
        <f aca="false">$Y$5*'well profiles'!ET6</f>
        <v>273336.035228176</v>
      </c>
      <c r="FP29" s="1" t="n">
        <f aca="false">$Y$5*'well profiles'!EU6</f>
        <v>270311.316937824</v>
      </c>
      <c r="FQ29" s="1" t="n">
        <f aca="false">$Y$5*'well profiles'!EV6</f>
        <v>267320.069977839</v>
      </c>
      <c r="FR29" s="1" t="n">
        <f aca="false">$Y$5*'well profiles'!EW6</f>
        <v>264361.923956714</v>
      </c>
      <c r="FS29" s="1" t="n">
        <f aca="false">$Y$5*'well profiles'!EX6</f>
        <v>261436.512581675</v>
      </c>
      <c r="FT29" s="1" t="n">
        <f aca="false">$Y$5*'well profiles'!EY6</f>
        <v>258543.473613318</v>
      </c>
      <c r="FU29" s="1" t="n">
        <f aca="false">$Y$5*'well profiles'!EZ6</f>
        <v>255682.448820752</v>
      </c>
      <c r="FV29" s="1" t="n">
        <f aca="false">$Y$5*'well profiles'!FA6</f>
        <v>252853.083937251</v>
      </c>
      <c r="FW29" s="1" t="n">
        <f aca="false">$Y$5*'well profiles'!FB6</f>
        <v>250055.028616377</v>
      </c>
      <c r="FX29" s="1" t="n">
        <f aca="false">$Y$5*'well profiles'!FC6</f>
        <v>247287.936388603</v>
      </c>
      <c r="FY29" s="1" t="n">
        <f aca="false">$Y$5*'well profiles'!FD6</f>
        <v>244551.464618411</v>
      </c>
      <c r="FZ29" s="1" t="n">
        <f aca="false">$Y$5*'well profiles'!FE6</f>
        <v>241845.274461866</v>
      </c>
      <c r="GA29" s="1" t="n">
        <f aca="false">$Y$5*'well profiles'!FF6</f>
        <v>239169.030824654</v>
      </c>
      <c r="GB29" s="1" t="n">
        <f aca="false">$Y$5*'well profiles'!FG6</f>
        <v>236522.402320597</v>
      </c>
      <c r="GC29" s="1" t="n">
        <f aca="false">$Y$5*'well profiles'!FH6</f>
        <v>233905.061230609</v>
      </c>
      <c r="GD29" s="1" t="n">
        <f aca="false">$Y$5*'well profiles'!FI6</f>
        <v>231316.683462125</v>
      </c>
      <c r="GE29" s="1" t="n">
        <f aca="false">$Y$5*'well profiles'!FJ6</f>
        <v>228756.948508966</v>
      </c>
      <c r="GF29" s="1" t="n">
        <f aca="false">$Y$5*'well profiles'!FK6</f>
        <v>226225.539411653</v>
      </c>
      <c r="GG29" s="1" t="n">
        <f aca="false">$Y$5*'well profiles'!FL6</f>
        <v>223722.142718158</v>
      </c>
      <c r="GH29" s="1" t="n">
        <f aca="false">$Y$5*'well profiles'!FM6</f>
        <v>221246.448445094</v>
      </c>
      <c r="GI29" s="1" t="n">
        <f aca="false">$Y$5*'well profiles'!FN6</f>
        <v>218798.150039329</v>
      </c>
      <c r="GJ29" s="1" t="n">
        <f aca="false">$Y$5*'well profiles'!FO6</f>
        <v>216376.944340028</v>
      </c>
      <c r="GK29" s="1" t="n">
        <f aca="false">$Y$5*'well profiles'!FP6</f>
        <v>213982.53154111</v>
      </c>
      <c r="GL29" s="1" t="n">
        <f aca="false">$Y$5*'well profiles'!FQ6</f>
        <v>211614.615154133</v>
      </c>
      <c r="GM29" s="1" t="n">
        <f aca="false">$Y$5*'well profiles'!FR6</f>
        <v>209272.901971573</v>
      </c>
      <c r="GN29" s="1" t="n">
        <f aca="false">$Y$5*'well profiles'!FS6</f>
        <v>206957.102030522</v>
      </c>
      <c r="GO29" s="1" t="n">
        <f aca="false">$Y$5*'well profiles'!FT6</f>
        <v>0</v>
      </c>
      <c r="GP29" s="1" t="n">
        <f aca="false">$Y$5*'well profiles'!FU6</f>
        <v>0</v>
      </c>
      <c r="GQ29" s="1" t="n">
        <f aca="false">$Y$5*'well profiles'!FV6</f>
        <v>0</v>
      </c>
      <c r="GR29" s="1" t="n">
        <f aca="false">$Y$5*'well profiles'!FW6</f>
        <v>0</v>
      </c>
      <c r="GS29" s="1" t="n">
        <f aca="false">$Y$5*'well profiles'!FX6</f>
        <v>0</v>
      </c>
      <c r="GT29" s="1" t="n">
        <f aca="false">$Y$5*'well profiles'!FY6</f>
        <v>0</v>
      </c>
      <c r="GU29" s="1" t="n">
        <f aca="false">$Y$5*'well profiles'!FZ6</f>
        <v>0</v>
      </c>
      <c r="GV29" s="1" t="n">
        <f aca="false">$Y$5*'well profiles'!GA6</f>
        <v>0</v>
      </c>
      <c r="GW29" s="1" t="n">
        <f aca="false">$Y$5*'well profiles'!GB6</f>
        <v>0</v>
      </c>
      <c r="GX29" s="1" t="n">
        <f aca="false">$Y$5*'well profiles'!GC6</f>
        <v>0</v>
      </c>
      <c r="GY29" s="1" t="n">
        <f aca="false">$Y$5*'well profiles'!GD6</f>
        <v>0</v>
      </c>
      <c r="GZ29" s="1" t="n">
        <f aca="false">$Y$5*'well profiles'!GE6</f>
        <v>0</v>
      </c>
      <c r="HA29" s="1" t="n">
        <f aca="false">$Y$5*'well profiles'!GF6</f>
        <v>0</v>
      </c>
      <c r="HB29" s="1" t="n">
        <f aca="false">$Y$5*'well profiles'!GG6</f>
        <v>0</v>
      </c>
      <c r="HC29" s="1" t="n">
        <f aca="false">$Y$5*'well profiles'!GH6</f>
        <v>0</v>
      </c>
      <c r="HD29" s="1" t="n">
        <f aca="false">$Y$5*'well profiles'!GI6</f>
        <v>0</v>
      </c>
      <c r="HE29" s="1" t="n">
        <f aca="false">$Y$5*'well profiles'!GJ6</f>
        <v>0</v>
      </c>
      <c r="HF29" s="1" t="n">
        <f aca="false">$Y$5*'well profiles'!GK6</f>
        <v>0</v>
      </c>
      <c r="HG29" s="1" t="n">
        <f aca="false">$Y$5*'well profiles'!GL6</f>
        <v>0</v>
      </c>
      <c r="HH29" s="1" t="n">
        <f aca="false">$Y$5*'well profiles'!GM6</f>
        <v>0</v>
      </c>
      <c r="HI29" s="1" t="n">
        <f aca="false">$Y$5*'well profiles'!GN6</f>
        <v>0</v>
      </c>
      <c r="HJ29" s="1" t="n">
        <f aca="false">$Y$5*'well profiles'!GO6</f>
        <v>0</v>
      </c>
      <c r="HK29" s="1" t="n">
        <f aca="false">$Y$5*'well profiles'!GP6</f>
        <v>0</v>
      </c>
      <c r="HL29" s="1" t="n">
        <f aca="false">$Y$5*'well profiles'!GQ6</f>
        <v>0</v>
      </c>
      <c r="HM29" s="1" t="n">
        <f aca="false">$Y$5*'well profiles'!GR6</f>
        <v>0</v>
      </c>
      <c r="HN29" s="1" t="n">
        <f aca="false">$Y$5*'well profiles'!GS6</f>
        <v>0</v>
      </c>
      <c r="HO29" s="1" t="n">
        <f aca="false">$Y$5*'well profiles'!GT6</f>
        <v>0</v>
      </c>
      <c r="HP29" s="1" t="n">
        <f aca="false">$Y$5*'well profiles'!GU6</f>
        <v>0</v>
      </c>
      <c r="HQ29" s="1" t="n">
        <f aca="false">$Y$5*'well profiles'!GV6</f>
        <v>0</v>
      </c>
      <c r="HR29" s="1" t="n">
        <f aca="false">$Y$5*'well profiles'!GW6</f>
        <v>0</v>
      </c>
      <c r="HS29" s="1" t="n">
        <f aca="false">$Y$5*'well profiles'!GX6</f>
        <v>0</v>
      </c>
      <c r="HT29" s="1" t="n">
        <f aca="false">$Y$5*'well profiles'!GY6</f>
        <v>0</v>
      </c>
      <c r="HU29" s="1" t="n">
        <f aca="false">$Y$5*'well profiles'!GZ6</f>
        <v>0</v>
      </c>
      <c r="HV29" s="1" t="n">
        <f aca="false">$Y$5*'well profiles'!HA6</f>
        <v>0</v>
      </c>
      <c r="HW29" s="1" t="n">
        <f aca="false">$Y$5*'well profiles'!HB6</f>
        <v>0</v>
      </c>
      <c r="HX29" s="1" t="n">
        <f aca="false">$Y$5*'well profiles'!HC6</f>
        <v>0</v>
      </c>
      <c r="HY29" s="1" t="n">
        <f aca="false">$Y$5*'well profiles'!HD6</f>
        <v>0</v>
      </c>
      <c r="HZ29" s="1" t="n">
        <f aca="false">$Y$5*'well profiles'!HE6</f>
        <v>0</v>
      </c>
      <c r="IA29" s="1" t="n">
        <f aca="false">$Y$5*'well profiles'!HF6</f>
        <v>0</v>
      </c>
      <c r="IB29" s="1" t="n">
        <f aca="false">$Y$5*'well profiles'!HG6</f>
        <v>0</v>
      </c>
      <c r="IC29" s="1" t="n">
        <f aca="false">$Y$5*'well profiles'!HH6</f>
        <v>0</v>
      </c>
      <c r="ID29" s="1" t="n">
        <f aca="false">$Y$5*'well profiles'!HI6</f>
        <v>0</v>
      </c>
      <c r="IE29" s="1" t="n">
        <f aca="false">$Y$5*'well profiles'!HJ6</f>
        <v>0</v>
      </c>
      <c r="IF29" s="1" t="n">
        <f aca="false">$Y$5*'well profiles'!HK6</f>
        <v>0</v>
      </c>
      <c r="IG29" s="1" t="n">
        <f aca="false">$Y$5*'well profiles'!HL6</f>
        <v>0</v>
      </c>
      <c r="IH29" s="1" t="n">
        <f aca="false">$Y$5*'well profiles'!HM6</f>
        <v>0</v>
      </c>
      <c r="II29" s="1" t="n">
        <f aca="false">$Y$5*'well profiles'!HN6</f>
        <v>0</v>
      </c>
      <c r="IJ29" s="1" t="n">
        <f aca="false">$Y$5*'well profiles'!HO6</f>
        <v>0</v>
      </c>
      <c r="IK29" s="1" t="n">
        <f aca="false">$Y$5*'well profiles'!HP6</f>
        <v>0</v>
      </c>
      <c r="IL29" s="1" t="n">
        <f aca="false">$Y$5*'well profiles'!HQ6</f>
        <v>0</v>
      </c>
      <c r="IM29" s="1" t="n">
        <f aca="false">$Y$5*'well profiles'!HR6</f>
        <v>0</v>
      </c>
      <c r="IN29" s="1" t="n">
        <f aca="false">$Y$5*'well profiles'!HS6</f>
        <v>0</v>
      </c>
      <c r="IO29" s="1" t="n">
        <f aca="false">$Y$5*'well profiles'!HT6</f>
        <v>0</v>
      </c>
      <c r="IP29" s="1" t="n">
        <f aca="false">$Y$5*'well profiles'!HU6</f>
        <v>0</v>
      </c>
      <c r="IQ29" s="1" t="n">
        <f aca="false">$Y$5*'well profiles'!HV6</f>
        <v>0</v>
      </c>
      <c r="IR29" s="1" t="n">
        <f aca="false">$Y$5*'well profiles'!HW6</f>
        <v>0</v>
      </c>
      <c r="IS29" s="1" t="n">
        <f aca="false">$Y$5*'well profiles'!HX6</f>
        <v>0</v>
      </c>
      <c r="IT29" s="1" t="n">
        <f aca="false">$Y$5*'well profiles'!HY6</f>
        <v>0</v>
      </c>
      <c r="IU29" s="1" t="n">
        <f aca="false">$Y$5*'well profiles'!HZ6</f>
        <v>0</v>
      </c>
      <c r="IV29" s="1" t="n">
        <f aca="false">$Y$5*'well profiles'!IA6</f>
        <v>0</v>
      </c>
      <c r="IW29" s="1" t="n">
        <f aca="false">$Y$5*'well profiles'!IB6</f>
        <v>0</v>
      </c>
      <c r="IX29" s="1" t="n">
        <f aca="false">$Y$5*'well profiles'!IC6</f>
        <v>0</v>
      </c>
      <c r="IY29" s="1" t="n">
        <f aca="false">$Y$5*'well profiles'!ID6</f>
        <v>0</v>
      </c>
      <c r="IZ29" s="1" t="n">
        <f aca="false">$Y$5*'well profiles'!IE6</f>
        <v>0</v>
      </c>
      <c r="JA29" s="1" t="n">
        <f aca="false">$Y$5*'well profiles'!IF6</f>
        <v>0</v>
      </c>
      <c r="JB29" s="1" t="n">
        <f aca="false">$Y$5*'well profiles'!IG6</f>
        <v>0</v>
      </c>
      <c r="JC29" s="1" t="n">
        <f aca="false">$Y$5*'well profiles'!IH6</f>
        <v>0</v>
      </c>
      <c r="JD29" s="1" t="n">
        <f aca="false">$Y$5*'well profiles'!II6</f>
        <v>0</v>
      </c>
      <c r="JE29" s="1" t="n">
        <f aca="false">$Y$5*'well profiles'!IJ6</f>
        <v>0</v>
      </c>
      <c r="JF29" s="1" t="n">
        <f aca="false">$Y$5*'well profiles'!IK6</f>
        <v>0</v>
      </c>
      <c r="JG29" s="1" t="n">
        <f aca="false">$Y$5*'well profiles'!IL6</f>
        <v>0</v>
      </c>
      <c r="JH29" s="1" t="n">
        <f aca="false">$Y$5*'well profiles'!IM6</f>
        <v>0</v>
      </c>
      <c r="JI29" s="1" t="n">
        <f aca="false">$Y$5*'well profiles'!IN6</f>
        <v>0</v>
      </c>
      <c r="JJ29" s="1" t="n">
        <f aca="false">$Y$5*'well profiles'!IO6</f>
        <v>0</v>
      </c>
      <c r="JK29" s="1" t="n">
        <f aca="false">$Y$5*'well profiles'!IP6</f>
        <v>0</v>
      </c>
      <c r="JL29" s="1" t="n">
        <f aca="false">$Y$5*'well profiles'!IQ6</f>
        <v>0</v>
      </c>
      <c r="JM29" s="1" t="n">
        <f aca="false">$Y$5*'well profiles'!IR6</f>
        <v>0</v>
      </c>
      <c r="JN29" s="1" t="n">
        <f aca="false">$Y$5*'well profiles'!IS6</f>
        <v>0</v>
      </c>
      <c r="JO29" s="1" t="n">
        <f aca="false">$Y$5*'well profiles'!IT6</f>
        <v>0</v>
      </c>
      <c r="JP29" s="1" t="n">
        <f aca="false">$Y$5*'well profiles'!IU6</f>
        <v>0</v>
      </c>
      <c r="JQ29" s="1" t="n">
        <f aca="false">$Y$5*'well profiles'!IV6</f>
        <v>0</v>
      </c>
      <c r="JR29" s="1" t="n">
        <f aca="false">$Y$5*'well profiles'!IW6</f>
        <v>0</v>
      </c>
      <c r="JS29" s="1" t="n">
        <f aca="false">$Y$5*'well profiles'!IX6</f>
        <v>0</v>
      </c>
      <c r="JT29" s="1" t="n">
        <f aca="false">$Y$5*'well profiles'!IY6</f>
        <v>0</v>
      </c>
      <c r="JU29" s="1" t="n">
        <f aca="false">$Y$5*'well profiles'!IZ6</f>
        <v>0</v>
      </c>
      <c r="JV29" s="1" t="n">
        <f aca="false">$Y$5*'well profiles'!JA6</f>
        <v>0</v>
      </c>
      <c r="JW29" s="1" t="n">
        <f aca="false">$Y$5*'well profiles'!JB6</f>
        <v>0</v>
      </c>
      <c r="JX29" s="1" t="n">
        <f aca="false">$Y$5*'well profiles'!JC6</f>
        <v>0</v>
      </c>
      <c r="JY29" s="1" t="n">
        <f aca="false">$Y$5*'well profiles'!JD6</f>
        <v>0</v>
      </c>
      <c r="JZ29" s="1" t="n">
        <f aca="false">$Y$5*'well profiles'!JE6</f>
        <v>0</v>
      </c>
      <c r="KA29" s="1" t="n">
        <f aca="false">$Y$5*'well profiles'!JF6</f>
        <v>0</v>
      </c>
      <c r="KB29" s="1" t="n">
        <f aca="false">$Y$5*'well profiles'!JG6</f>
        <v>0</v>
      </c>
      <c r="KC29" s="1" t="n">
        <f aca="false">$Y$5*'well profiles'!JH6</f>
        <v>0</v>
      </c>
      <c r="KD29" s="1" t="n">
        <f aca="false">$Y$5*'well profiles'!JI6</f>
        <v>0</v>
      </c>
      <c r="KE29" s="1" t="n">
        <f aca="false">$Y$5*'well profiles'!JJ6</f>
        <v>0</v>
      </c>
      <c r="KF29" s="1" t="n">
        <f aca="false">$Y$5*'well profiles'!JK6</f>
        <v>0</v>
      </c>
      <c r="KG29" s="1" t="n">
        <f aca="false">$Y$5*'well profiles'!JL6</f>
        <v>0</v>
      </c>
      <c r="KH29" s="1" t="n">
        <f aca="false">$Y$5*'well profiles'!JM6</f>
        <v>0</v>
      </c>
      <c r="KI29" s="1" t="n">
        <f aca="false">$Y$5*'well profiles'!JN6</f>
        <v>0</v>
      </c>
      <c r="KJ29" s="1" t="n">
        <f aca="false">$Y$5*'well profiles'!JO6</f>
        <v>0</v>
      </c>
      <c r="KK29" s="1" t="n">
        <f aca="false">$Y$5*'well profiles'!JP6</f>
        <v>0</v>
      </c>
      <c r="KL29" s="1" t="n">
        <f aca="false">$Y$5*'well profiles'!JQ6</f>
        <v>0</v>
      </c>
      <c r="KM29" s="1" t="n">
        <f aca="false">$Y$5*'well profiles'!JR6</f>
        <v>0</v>
      </c>
      <c r="KN29" s="1" t="n">
        <f aca="false">$Y$5*'well profiles'!JS6</f>
        <v>0</v>
      </c>
      <c r="KO29" s="1" t="n">
        <f aca="false">$Y$5*'well profiles'!JT6</f>
        <v>0</v>
      </c>
      <c r="KP29" s="1" t="n">
        <f aca="false">$Y$5*'well profiles'!JU6</f>
        <v>0</v>
      </c>
      <c r="KQ29" s="1" t="n">
        <f aca="false">$Y$5*'well profiles'!JV6</f>
        <v>0</v>
      </c>
      <c r="KR29" s="1" t="n">
        <f aca="false">$Y$5*'well profiles'!JW6</f>
        <v>0</v>
      </c>
      <c r="KS29" s="1" t="n">
        <f aca="false">$Y$5*'well profiles'!JX6</f>
        <v>0</v>
      </c>
      <c r="KT29" s="1" t="n">
        <f aca="false">$Y$5*'well profiles'!JY6</f>
        <v>0</v>
      </c>
      <c r="KU29" s="1" t="n">
        <f aca="false">$Y$5*'well profiles'!JZ6</f>
        <v>0</v>
      </c>
      <c r="KV29" s="1" t="n">
        <f aca="false">$Y$5*'well profiles'!KA6</f>
        <v>0</v>
      </c>
      <c r="KW29" s="1" t="n">
        <f aca="false">$Y$5*'well profiles'!KB6</f>
        <v>0</v>
      </c>
      <c r="KX29" s="1" t="n">
        <f aca="false">$Y$5*'well profiles'!KC6</f>
        <v>0</v>
      </c>
      <c r="KY29" s="1" t="n">
        <f aca="false">$Y$5*'well profiles'!KD6</f>
        <v>0</v>
      </c>
      <c r="KZ29" s="1" t="n">
        <f aca="false">$Y$5*'well profiles'!KE6</f>
        <v>0</v>
      </c>
      <c r="LA29" s="1" t="n">
        <f aca="false">$Y$5*'well profiles'!KF6</f>
        <v>0</v>
      </c>
      <c r="LB29" s="1" t="n">
        <f aca="false">$Y$5*'well profiles'!KG6</f>
        <v>0</v>
      </c>
      <c r="LC29" s="1" t="n">
        <f aca="false">$Y$5*'well profiles'!KH6</f>
        <v>0</v>
      </c>
      <c r="LD29" s="1" t="n">
        <f aca="false">$Y$5*'well profiles'!KI6</f>
        <v>0</v>
      </c>
      <c r="LE29" s="1" t="n">
        <f aca="false">$Y$5*'well profiles'!KJ6</f>
        <v>0</v>
      </c>
      <c r="LF29" s="1" t="n">
        <f aca="false">$Y$5*'well profiles'!KK6</f>
        <v>0</v>
      </c>
      <c r="LG29" s="1" t="n">
        <f aca="false">$Y$5*'well profiles'!KL6</f>
        <v>0</v>
      </c>
      <c r="LH29" s="1" t="n">
        <f aca="false">$Y$5*'well profiles'!KM6</f>
        <v>0</v>
      </c>
      <c r="LI29" s="1" t="n">
        <f aca="false">$Y$5*'well profiles'!KN6</f>
        <v>0</v>
      </c>
      <c r="LJ29" s="1" t="n">
        <f aca="false">$Y$5*'well profiles'!KO6</f>
        <v>0</v>
      </c>
      <c r="LK29" s="1" t="n">
        <f aca="false">$Y$5*'well profiles'!KP6</f>
        <v>0</v>
      </c>
      <c r="LL29" s="1" t="n">
        <f aca="false">$Y$5*'well profiles'!KQ6</f>
        <v>0</v>
      </c>
      <c r="LM29" s="1" t="n">
        <f aca="false">$Y$5*'well profiles'!KR6</f>
        <v>0</v>
      </c>
      <c r="LN29" s="1" t="n">
        <f aca="false">$Y$5*'well profiles'!KS6</f>
        <v>0</v>
      </c>
      <c r="LO29" s="1" t="n">
        <f aca="false">$Y$5*'well profiles'!KT6</f>
        <v>0</v>
      </c>
      <c r="LP29" s="1" t="n">
        <f aca="false">$Y$5*'well profiles'!KU6</f>
        <v>0</v>
      </c>
      <c r="LQ29" s="1" t="n">
        <f aca="false">$Y$5*'well profiles'!KV6</f>
        <v>0</v>
      </c>
      <c r="LR29" s="1" t="n">
        <f aca="false">$Y$5*'well profiles'!KW6</f>
        <v>0</v>
      </c>
      <c r="LS29" s="1" t="n">
        <f aca="false">$Y$5*'well profiles'!KX6</f>
        <v>0</v>
      </c>
      <c r="LT29" s="1" t="n">
        <f aca="false">$Y$5*'well profiles'!KY6</f>
        <v>0</v>
      </c>
      <c r="LU29" s="1" t="n">
        <f aca="false">$Y$5*'well profiles'!KZ6</f>
        <v>0</v>
      </c>
      <c r="LV29" s="1" t="n">
        <f aca="false">$Y$5*'well profiles'!LA6</f>
        <v>0</v>
      </c>
      <c r="LW29" s="1" t="n">
        <f aca="false">$Y$5*'well profiles'!LB6</f>
        <v>0</v>
      </c>
      <c r="LX29" s="1" t="n">
        <f aca="false">$Y$5*'well profiles'!LC6</f>
        <v>0</v>
      </c>
      <c r="LY29" s="1" t="n">
        <f aca="false">$Y$5*'well profiles'!LD6</f>
        <v>0</v>
      </c>
      <c r="LZ29" s="1" t="n">
        <f aca="false">$Y$5*'well profiles'!LE6</f>
        <v>0</v>
      </c>
      <c r="MA29" s="1" t="n">
        <f aca="false">$Y$5*'well profiles'!LF6</f>
        <v>0</v>
      </c>
      <c r="MB29" s="1" t="n">
        <f aca="false">$Y$5*'well profiles'!LG6</f>
        <v>0</v>
      </c>
      <c r="MC29" s="1" t="n">
        <f aca="false">$Y$5*'well profiles'!LH6</f>
        <v>0</v>
      </c>
      <c r="MD29" s="1" t="n">
        <f aca="false">$Y$5*'well profiles'!LI6</f>
        <v>0</v>
      </c>
      <c r="ME29" s="1" t="n">
        <f aca="false">$Y$5*'well profiles'!LJ6</f>
        <v>0</v>
      </c>
      <c r="MF29" s="1" t="n">
        <f aca="false">$Y$5*'well profiles'!LK6</f>
        <v>0</v>
      </c>
      <c r="MG29" s="1" t="n">
        <f aca="false">$Y$5*'well profiles'!LL6</f>
        <v>0</v>
      </c>
      <c r="MH29" s="1" t="n">
        <f aca="false">$Y$5*'well profiles'!LM6</f>
        <v>0</v>
      </c>
      <c r="MI29" s="1" t="n">
        <f aca="false">$Y$5*'well profiles'!LN6</f>
        <v>0</v>
      </c>
      <c r="MJ29" s="1" t="n">
        <f aca="false">$Y$5*'well profiles'!LO6</f>
        <v>0</v>
      </c>
      <c r="MK29" s="1" t="n">
        <f aca="false">$Y$5*'well profiles'!LP6</f>
        <v>0</v>
      </c>
      <c r="ML29" s="1" t="n">
        <f aca="false">$Y$5*'well profiles'!LQ6</f>
        <v>0</v>
      </c>
      <c r="MM29" s="1" t="n">
        <f aca="false">$Y$5*'well profiles'!LR6</f>
        <v>0</v>
      </c>
      <c r="MN29" s="1" t="n">
        <f aca="false">$Y$5*'well profiles'!LS6</f>
        <v>0</v>
      </c>
      <c r="MO29" s="1" t="n">
        <f aca="false">$Y$5*'well profiles'!LT6</f>
        <v>0</v>
      </c>
      <c r="MP29" s="1" t="n">
        <f aca="false">$Y$5*'well profiles'!LU6</f>
        <v>0</v>
      </c>
      <c r="MQ29" s="1" t="n">
        <f aca="false">$Y$5*'well profiles'!LV6</f>
        <v>0</v>
      </c>
      <c r="MR29" s="1" t="n">
        <f aca="false">$Y$5*'well profiles'!LW6</f>
        <v>0</v>
      </c>
      <c r="MS29" s="1" t="n">
        <f aca="false">$Y$5*'well profiles'!LX6</f>
        <v>0</v>
      </c>
      <c r="MT29" s="1" t="n">
        <f aca="false">$Y$5*'well profiles'!LY6</f>
        <v>0</v>
      </c>
      <c r="MU29" s="1" t="n">
        <f aca="false">$Y$5*'well profiles'!LZ6</f>
        <v>0</v>
      </c>
      <c r="MV29" s="1" t="n">
        <f aca="false">$Y$5*'well profiles'!MA6</f>
        <v>0</v>
      </c>
      <c r="MW29" s="1" t="n">
        <f aca="false">$Y$5*'well profiles'!MB6</f>
        <v>0</v>
      </c>
      <c r="MX29" s="1" t="n">
        <f aca="false">$Y$5*'well profiles'!MC6</f>
        <v>0</v>
      </c>
      <c r="MY29" s="1" t="n">
        <f aca="false">$Y$5*'well profiles'!MD6</f>
        <v>0</v>
      </c>
      <c r="MZ29" s="1" t="n">
        <f aca="false">$Y$5*'well profiles'!ME6</f>
        <v>0</v>
      </c>
      <c r="NA29" s="1" t="n">
        <f aca="false">$Y$5*'well profiles'!MF6</f>
        <v>0</v>
      </c>
      <c r="NB29" s="1" t="n">
        <f aca="false">$Y$5*'well profiles'!MG6</f>
        <v>0</v>
      </c>
      <c r="NC29" s="1" t="n">
        <f aca="false">$Y$5*'well profiles'!MH6</f>
        <v>0</v>
      </c>
      <c r="ND29" s="1" t="n">
        <f aca="false">$Y$5*'well profiles'!MI6</f>
        <v>0</v>
      </c>
      <c r="NE29" s="1" t="n">
        <f aca="false">$Y$5*'well profiles'!MJ6</f>
        <v>0</v>
      </c>
      <c r="NF29" s="1" t="n">
        <f aca="false">$Y$5*'well profiles'!MK6</f>
        <v>0</v>
      </c>
      <c r="NG29" s="1" t="n">
        <f aca="false">$Y$5*'well profiles'!ML6</f>
        <v>0</v>
      </c>
      <c r="NH29" s="1" t="n">
        <f aca="false">$Y$5*'well profiles'!MM6</f>
        <v>0</v>
      </c>
      <c r="NI29" s="1" t="n">
        <f aca="false">$Y$5*'well profiles'!MN6</f>
        <v>0</v>
      </c>
      <c r="NJ29" s="1" t="n">
        <f aca="false">$Y$5*'well profiles'!MO6</f>
        <v>0</v>
      </c>
      <c r="NK29" s="1" t="n">
        <f aca="false">$Y$5*'well profiles'!MP6</f>
        <v>0</v>
      </c>
      <c r="NL29" s="1" t="n">
        <f aca="false">$Y$5*'well profiles'!MQ6</f>
        <v>0</v>
      </c>
      <c r="NM29" s="1" t="n">
        <f aca="false">$Y$5*'well profiles'!MR6</f>
        <v>0</v>
      </c>
      <c r="NN29" s="1" t="n">
        <f aca="false">$Y$5*'well profiles'!MS6</f>
        <v>0</v>
      </c>
      <c r="NO29" s="1" t="n">
        <f aca="false">$Y$5*'well profiles'!MT6</f>
        <v>0</v>
      </c>
      <c r="NP29" s="1" t="n">
        <f aca="false">$Y$5*'well profiles'!MU6</f>
        <v>0</v>
      </c>
      <c r="NQ29" s="1" t="n">
        <f aca="false">$Y$5*'well profiles'!MV6</f>
        <v>0</v>
      </c>
      <c r="NR29" s="1" t="n">
        <f aca="false">$Y$5*'well profiles'!MW6</f>
        <v>0</v>
      </c>
      <c r="NS29" s="1" t="n">
        <f aca="false">$Y$5*'well profiles'!MX6</f>
        <v>0</v>
      </c>
      <c r="NT29" s="1" t="n">
        <f aca="false">$Y$5*'well profiles'!MY6</f>
        <v>0</v>
      </c>
      <c r="NU29" s="1" t="n">
        <f aca="false">$Y$5*'well profiles'!MZ6</f>
        <v>0</v>
      </c>
      <c r="NV29" s="1" t="n">
        <f aca="false">$Y$5*'well profiles'!NA6</f>
        <v>0</v>
      </c>
      <c r="NW29" s="1" t="n">
        <f aca="false">$Y$5*'well profiles'!NB6</f>
        <v>0</v>
      </c>
      <c r="NX29" s="1" t="n">
        <f aca="false">$Y$5*'well profiles'!NC6</f>
        <v>0</v>
      </c>
      <c r="NY29" s="1" t="n">
        <f aca="false">$Y$5*'well profiles'!ND6</f>
        <v>0</v>
      </c>
      <c r="NZ29" s="1" t="n">
        <f aca="false">$Y$5*'well profiles'!NE6</f>
        <v>0</v>
      </c>
      <c r="OA29" s="1" t="n">
        <f aca="false">$Y$5*'well profiles'!NF6</f>
        <v>0</v>
      </c>
      <c r="OB29" s="1" t="n">
        <f aca="false">$Y$5*'well profiles'!NG6</f>
        <v>0</v>
      </c>
      <c r="OC29" s="1" t="n">
        <f aca="false">$Y$5*'well profiles'!NH6</f>
        <v>0</v>
      </c>
      <c r="OD29" s="1" t="n">
        <f aca="false">$Y$5*'well profiles'!NI6</f>
        <v>0</v>
      </c>
      <c r="OE29" s="1" t="n">
        <f aca="false">$Y$5*'well profiles'!NJ6</f>
        <v>0</v>
      </c>
      <c r="OF29" s="1" t="n">
        <f aca="false">$Y$5*'well profiles'!NK6</f>
        <v>0</v>
      </c>
      <c r="OG29" s="1" t="n">
        <f aca="false">$Y$5*'well profiles'!NL6</f>
        <v>0</v>
      </c>
      <c r="OH29" s="1" t="n">
        <f aca="false">$Y$5*'well profiles'!NM6</f>
        <v>0</v>
      </c>
      <c r="OI29" s="1" t="n">
        <f aca="false">$Y$5*'well profiles'!NN6</f>
        <v>0</v>
      </c>
      <c r="OJ29" s="1" t="n">
        <f aca="false">$Y$5*'well profiles'!NO6</f>
        <v>0</v>
      </c>
      <c r="OK29" s="1" t="n">
        <f aca="false">$Y$5*'well profiles'!NP6</f>
        <v>0</v>
      </c>
      <c r="OL29" s="1" t="n">
        <f aca="false">$Y$5*'well profiles'!NQ6</f>
        <v>0</v>
      </c>
      <c r="OM29" s="1" t="n">
        <f aca="false">$Y$5*'well profiles'!NR6</f>
        <v>0</v>
      </c>
      <c r="ON29" s="1" t="n">
        <f aca="false">$Y$5*'well profiles'!NS6</f>
        <v>0</v>
      </c>
      <c r="OO29" s="1" t="n">
        <f aca="false">$Y$5*'well profiles'!NT6</f>
        <v>0</v>
      </c>
      <c r="OP29" s="1" t="n">
        <f aca="false">$Y$5*'well profiles'!NU6</f>
        <v>0</v>
      </c>
      <c r="OQ29" s="1" t="n">
        <f aca="false">$Y$5*'well profiles'!NV6</f>
        <v>0</v>
      </c>
      <c r="OR29" s="1" t="n">
        <f aca="false">$Y$5*'well profiles'!NW6</f>
        <v>0</v>
      </c>
      <c r="OS29" s="1" t="n">
        <f aca="false">$Y$5*'well profiles'!NX6</f>
        <v>0</v>
      </c>
      <c r="OT29" s="1" t="n">
        <f aca="false">$Y$5*'well profiles'!NY6</f>
        <v>0</v>
      </c>
      <c r="OU29" s="1" t="n">
        <f aca="false">$Y$5*'well profiles'!NZ6</f>
        <v>0</v>
      </c>
      <c r="OV29" s="1" t="n">
        <f aca="false">$Y$5*'well profiles'!OA6</f>
        <v>0</v>
      </c>
      <c r="OW29" s="1" t="n">
        <f aca="false">$Y$5*'well profiles'!OB6</f>
        <v>0</v>
      </c>
      <c r="OX29" s="1" t="n">
        <f aca="false">$Y$5*'well profiles'!OC6</f>
        <v>0</v>
      </c>
      <c r="OY29" s="1" t="n">
        <f aca="false">$Y$5*'well profiles'!OD6</f>
        <v>0</v>
      </c>
      <c r="OZ29" s="1" t="n">
        <f aca="false">$Y$5*'well profiles'!OE6</f>
        <v>0</v>
      </c>
      <c r="PA29" s="1" t="n">
        <f aca="false">$Y$5*'well profiles'!OF6</f>
        <v>0</v>
      </c>
      <c r="PB29" s="1" t="n">
        <f aca="false">$Y$5*'well profiles'!OG6</f>
        <v>0</v>
      </c>
      <c r="PC29" s="1" t="n">
        <f aca="false">$Y$5*'well profiles'!OH6</f>
        <v>0</v>
      </c>
      <c r="PD29" s="1" t="n">
        <f aca="false">$Y$5*'well profiles'!OI6</f>
        <v>0</v>
      </c>
      <c r="PE29" s="1" t="n">
        <f aca="false">$Y$5*'well profiles'!OJ6</f>
        <v>0</v>
      </c>
      <c r="PF29" s="1" t="n">
        <f aca="false">$Y$5*'well profiles'!OK6</f>
        <v>0</v>
      </c>
      <c r="PG29" s="1" t="n">
        <f aca="false">$Y$5*'well profiles'!OL6</f>
        <v>0</v>
      </c>
      <c r="PH29" s="1" t="n">
        <f aca="false">$Y$5*'well profiles'!OM6</f>
        <v>0</v>
      </c>
      <c r="PI29" s="1" t="n">
        <f aca="false">$Y$5*'well profiles'!ON6</f>
        <v>0</v>
      </c>
      <c r="PJ29" s="1" t="n">
        <f aca="false">$Y$5*'well profiles'!OO6</f>
        <v>0</v>
      </c>
      <c r="PK29" s="1" t="n">
        <f aca="false">$Y$5*'well profiles'!OP6</f>
        <v>0</v>
      </c>
      <c r="PL29" s="1" t="n">
        <f aca="false">$Y$5*'well profiles'!OQ6</f>
        <v>0</v>
      </c>
      <c r="PM29" s="1" t="n">
        <f aca="false">$Y$5*'well profiles'!OR6</f>
        <v>0</v>
      </c>
      <c r="PN29" s="1" t="n">
        <f aca="false">$Y$5*'well profiles'!OS6</f>
        <v>0</v>
      </c>
      <c r="PO29" s="1" t="n">
        <f aca="false">$Y$5*'well profiles'!OT6</f>
        <v>0</v>
      </c>
      <c r="PP29" s="1" t="n">
        <f aca="false">$Y$5*'well profiles'!OU6</f>
        <v>0</v>
      </c>
      <c r="PQ29" s="1" t="n">
        <f aca="false">$Y$5*'well profiles'!OV6</f>
        <v>0</v>
      </c>
      <c r="PR29" s="1" t="n">
        <f aca="false">$Y$5*'well profiles'!OW6</f>
        <v>0</v>
      </c>
      <c r="PS29" s="1" t="n">
        <f aca="false">$Y$5*'well profiles'!OX6</f>
        <v>0</v>
      </c>
      <c r="PT29" s="1" t="n">
        <f aca="false">$Y$5*'well profiles'!OY6</f>
        <v>0</v>
      </c>
      <c r="PU29" s="1" t="n">
        <f aca="false">$Y$5*'well profiles'!OZ6</f>
        <v>0</v>
      </c>
      <c r="PV29" s="1" t="n">
        <f aca="false">$Y$5*'well profiles'!PA6</f>
        <v>0</v>
      </c>
      <c r="PW29" s="1" t="n">
        <f aca="false">$Y$5*'well profiles'!PB6</f>
        <v>0</v>
      </c>
      <c r="PX29" s="1" t="n">
        <f aca="false">$Y$5*'well profiles'!PC6</f>
        <v>0</v>
      </c>
      <c r="PY29" s="1" t="n">
        <f aca="false">$Y$5*'well profiles'!PD6</f>
        <v>0</v>
      </c>
      <c r="PZ29" s="1" t="n">
        <f aca="false">$Y$5*'well profiles'!PE6</f>
        <v>0</v>
      </c>
      <c r="QA29" s="1" t="n">
        <f aca="false">$Y$5*'well profiles'!PF6</f>
        <v>0</v>
      </c>
      <c r="QB29" s="1" t="n">
        <f aca="false">$Y$5*'well profiles'!PG6</f>
        <v>0</v>
      </c>
      <c r="QC29" s="1" t="n">
        <f aca="false">$Y$5*'well profiles'!PH6</f>
        <v>0</v>
      </c>
      <c r="QD29" s="1" t="n">
        <f aca="false">$Y$5*'well profiles'!PI6</f>
        <v>0</v>
      </c>
      <c r="QE29" s="1" t="n">
        <f aca="false">$Y$5*'well profiles'!PJ6</f>
        <v>0</v>
      </c>
      <c r="QF29" s="1" t="n">
        <f aca="false">$Y$5*'well profiles'!PK6</f>
        <v>0</v>
      </c>
      <c r="QG29" s="1" t="n">
        <f aca="false">$Y$5*'well profiles'!PL6</f>
        <v>0</v>
      </c>
      <c r="QH29" s="1" t="n">
        <f aca="false">$Y$5*'well profiles'!PM6</f>
        <v>0</v>
      </c>
      <c r="QI29" s="1" t="n">
        <f aca="false">$Y$5*'well profiles'!PN6</f>
        <v>0</v>
      </c>
      <c r="QJ29" s="1" t="n">
        <f aca="false">$Y$5*'well profiles'!PO6</f>
        <v>0</v>
      </c>
      <c r="QK29" s="1" t="n">
        <f aca="false">$Y$5*'well profiles'!PP6</f>
        <v>0</v>
      </c>
      <c r="QL29" s="1" t="n">
        <f aca="false">$Y$5*'well profiles'!PQ6</f>
        <v>0</v>
      </c>
      <c r="QM29" s="1" t="n">
        <f aca="false">$Y$5*'well profiles'!PR6</f>
        <v>0</v>
      </c>
      <c r="QN29" s="1" t="n">
        <f aca="false">$Y$5*'well profiles'!PS6</f>
        <v>0</v>
      </c>
      <c r="QO29" s="1" t="n">
        <f aca="false">$Y$5*'well profiles'!PT6</f>
        <v>0</v>
      </c>
      <c r="QP29" s="1" t="n">
        <f aca="false">$Y$5*'well profiles'!PU6</f>
        <v>0</v>
      </c>
      <c r="QQ29" s="1" t="n">
        <f aca="false">$Y$5*'well profiles'!PV6</f>
        <v>0</v>
      </c>
      <c r="QR29" s="1" t="n">
        <f aca="false">$Y$5*'well profiles'!PW6</f>
        <v>0</v>
      </c>
      <c r="QS29" s="1" t="n">
        <f aca="false">$Y$5*'well profiles'!PX6</f>
        <v>0</v>
      </c>
      <c r="QT29" s="1" t="n">
        <f aca="false">$Y$5*'well profiles'!PY6</f>
        <v>0</v>
      </c>
      <c r="QU29" s="1" t="n">
        <f aca="false">$Y$5*'well profiles'!PZ6</f>
        <v>0</v>
      </c>
      <c r="QV29" s="1" t="n">
        <f aca="false">$Y$5*'well profiles'!QA6</f>
        <v>0</v>
      </c>
      <c r="QW29" s="1" t="n">
        <f aca="false">$Y$5*'well profiles'!QB6</f>
        <v>0</v>
      </c>
      <c r="QX29" s="1" t="n">
        <f aca="false">$Y$5*'well profiles'!QC6</f>
        <v>0</v>
      </c>
      <c r="QY29" s="1" t="n">
        <f aca="false">$Y$5*'well profiles'!QD6</f>
        <v>0</v>
      </c>
      <c r="QZ29" s="1" t="n">
        <f aca="false">$Y$5*'well profiles'!QE6</f>
        <v>0</v>
      </c>
      <c r="RA29" s="1" t="n">
        <f aca="false">$Y$5*'well profiles'!QF6</f>
        <v>0</v>
      </c>
      <c r="RB29" s="1" t="n">
        <f aca="false">$Y$5*'well profiles'!QG6</f>
        <v>0</v>
      </c>
      <c r="RC29" s="1" t="n">
        <f aca="false">$Y$5*'well profiles'!QH6</f>
        <v>0</v>
      </c>
      <c r="RD29" s="1" t="n">
        <f aca="false">$Y$5*'well profiles'!QI6</f>
        <v>0</v>
      </c>
      <c r="RE29" s="1" t="n">
        <f aca="false">$Y$5*'well profiles'!QJ6</f>
        <v>0</v>
      </c>
      <c r="RF29" s="1" t="n">
        <f aca="false">$Y$5*'well profiles'!QK6</f>
        <v>0</v>
      </c>
      <c r="RG29" s="1" t="n">
        <f aca="false">$Y$5*'well profiles'!QL6</f>
        <v>0</v>
      </c>
      <c r="RH29" s="1" t="n">
        <f aca="false">$Y$5*'well profiles'!QM6</f>
        <v>0</v>
      </c>
      <c r="RI29" s="1" t="n">
        <f aca="false">$Y$5*'well profiles'!QN6</f>
        <v>0</v>
      </c>
      <c r="RJ29" s="1" t="n">
        <f aca="false">$Y$5*'well profiles'!QO6</f>
        <v>0</v>
      </c>
      <c r="RK29" s="1" t="n">
        <f aca="false">$Y$5*'well profiles'!QP6</f>
        <v>0</v>
      </c>
      <c r="RL29" s="1" t="n">
        <f aca="false">$Y$5*'well profiles'!QQ6</f>
        <v>0</v>
      </c>
      <c r="RM29" s="1" t="n">
        <f aca="false">$Y$5*'well profiles'!QR6</f>
        <v>0</v>
      </c>
      <c r="RN29" s="1" t="n">
        <f aca="false">$Y$5*'well profiles'!QS6</f>
        <v>0</v>
      </c>
      <c r="RO29" s="1" t="n">
        <f aca="false">$Y$5*'well profiles'!QT6</f>
        <v>0</v>
      </c>
      <c r="RP29" s="1" t="n">
        <f aca="false">$Y$5*'well profiles'!QU6</f>
        <v>0</v>
      </c>
      <c r="RQ29" s="1" t="n">
        <f aca="false">$Y$5*'well profiles'!QV6</f>
        <v>0</v>
      </c>
      <c r="RR29" s="1" t="n">
        <f aca="false">$Y$5*'well profiles'!QW6</f>
        <v>0</v>
      </c>
      <c r="RS29" s="1" t="n">
        <f aca="false">$Y$5*'well profiles'!QX6</f>
        <v>0</v>
      </c>
      <c r="RT29" s="1" t="n">
        <f aca="false">$Y$5*'well profiles'!QY6</f>
        <v>0</v>
      </c>
      <c r="RU29" s="1" t="n">
        <f aca="false">$Y$5*'well profiles'!QZ6</f>
        <v>0</v>
      </c>
      <c r="RV29" s="1" t="n">
        <f aca="false">$Y$5*'well profiles'!RA6</f>
        <v>0</v>
      </c>
      <c r="RW29" s="1" t="n">
        <f aca="false">$Y$5*'well profiles'!RB6</f>
        <v>0</v>
      </c>
      <c r="RX29" s="1" t="n">
        <f aca="false">$Y$5*'well profiles'!RC6</f>
        <v>0</v>
      </c>
      <c r="RY29" s="1" t="n">
        <f aca="false">$Y$5*'well profiles'!RD6</f>
        <v>0</v>
      </c>
      <c r="RZ29" s="1" t="n">
        <f aca="false">$Y$5*'well profiles'!RE6</f>
        <v>0</v>
      </c>
      <c r="SA29" s="1" t="n">
        <f aca="false">$Y$5*'well profiles'!RF6</f>
        <v>0</v>
      </c>
      <c r="SB29" s="1" t="n">
        <f aca="false">$Y$5*'well profiles'!RG6</f>
        <v>0</v>
      </c>
      <c r="SC29" s="1" t="n">
        <f aca="false">$Y$5*'well profiles'!RH6</f>
        <v>0</v>
      </c>
      <c r="SD29" s="1" t="n">
        <f aca="false">$Y$5*'well profiles'!RI6</f>
        <v>0</v>
      </c>
      <c r="SE29" s="1" t="n">
        <f aca="false">$Y$5*'well profiles'!RJ6</f>
        <v>0</v>
      </c>
      <c r="SF29" s="1" t="n">
        <f aca="false">$Y$5*'well profiles'!RK6</f>
        <v>0</v>
      </c>
      <c r="SG29" s="1" t="n">
        <f aca="false">$Y$5*'well profiles'!RL6</f>
        <v>0</v>
      </c>
      <c r="SH29" s="1" t="n">
        <f aca="false">$Y$5*'well profiles'!RM6</f>
        <v>0</v>
      </c>
      <c r="SI29" s="1" t="n">
        <f aca="false">$Y$5*'well profiles'!RN6</f>
        <v>0</v>
      </c>
      <c r="SJ29" s="1" t="n">
        <f aca="false">$Y$5*'well profiles'!RO6</f>
        <v>0</v>
      </c>
      <c r="SK29" s="1" t="n">
        <f aca="false">$Y$5*'well profiles'!RP6</f>
        <v>0</v>
      </c>
      <c r="SL29" s="1" t="n">
        <f aca="false">$Y$5*'well profiles'!RQ6</f>
        <v>0</v>
      </c>
      <c r="SM29" s="1" t="n">
        <f aca="false">$Y$5*'well profiles'!RR6</f>
        <v>0</v>
      </c>
      <c r="SN29" s="1" t="n">
        <f aca="false">$Y$5*'well profiles'!RS6</f>
        <v>0</v>
      </c>
      <c r="SO29" s="1" t="n">
        <f aca="false">$Y$5*'well profiles'!RT6</f>
        <v>0</v>
      </c>
      <c r="SP29" s="1" t="n">
        <f aca="false">$Y$5*'well profiles'!RU6</f>
        <v>0</v>
      </c>
      <c r="SQ29" s="1" t="n">
        <f aca="false">$Y$5*'well profiles'!RV6</f>
        <v>0</v>
      </c>
      <c r="SR29" s="1" t="n">
        <f aca="false">$Y$5*'well profiles'!RW6</f>
        <v>0</v>
      </c>
      <c r="SS29" s="1" t="n">
        <f aca="false">$Y$5*'well profiles'!RX6</f>
        <v>0</v>
      </c>
      <c r="ST29" s="1" t="n">
        <f aca="false">$Y$5*'well profiles'!RY6</f>
        <v>0</v>
      </c>
      <c r="SU29" s="1" t="n">
        <f aca="false">$Y$5*'well profiles'!RZ6</f>
        <v>0</v>
      </c>
      <c r="SV29" s="1" t="n">
        <f aca="false">$Y$5*'well profiles'!SA6</f>
        <v>0</v>
      </c>
      <c r="SW29" s="1" t="n">
        <f aca="false">$Y$5*'well profiles'!SB6</f>
        <v>0</v>
      </c>
      <c r="SX29" s="1" t="n">
        <f aca="false">$Y$5*'well profiles'!SC6</f>
        <v>0</v>
      </c>
      <c r="SY29" s="1" t="n">
        <f aca="false">$Y$5*'well profiles'!SD6</f>
        <v>0</v>
      </c>
      <c r="SZ29" s="1" t="n">
        <f aca="false">$Y$5*'well profiles'!SE6</f>
        <v>0</v>
      </c>
      <c r="TA29" s="1" t="n">
        <f aca="false">$Y$5*'well profiles'!SF6</f>
        <v>0</v>
      </c>
      <c r="TB29" s="1" t="n">
        <f aca="false">$Y$5*'well profiles'!SG6</f>
        <v>0</v>
      </c>
      <c r="TC29" s="1" t="n">
        <f aca="false">$Y$5*'well profiles'!SH6</f>
        <v>0</v>
      </c>
      <c r="TD29" s="1" t="n">
        <f aca="false">$Y$5*'well profiles'!SI6</f>
        <v>0</v>
      </c>
      <c r="TE29" s="1" t="n">
        <f aca="false">$Y$5*'well profiles'!SJ6</f>
        <v>0</v>
      </c>
      <c r="TF29" s="1" t="n">
        <f aca="false">$Y$5*'well profiles'!SK6</f>
        <v>0</v>
      </c>
      <c r="TG29" s="1" t="n">
        <f aca="false">$Y$5*'well profiles'!SL6</f>
        <v>0</v>
      </c>
      <c r="TH29" s="1" t="n">
        <f aca="false">$Y$5*'well profiles'!SM6</f>
        <v>0</v>
      </c>
      <c r="TI29" s="1" t="n">
        <f aca="false">$Y$5*'well profiles'!SN6</f>
        <v>0</v>
      </c>
      <c r="TJ29" s="1" t="n">
        <f aca="false">$Y$5*'well profiles'!SO6</f>
        <v>0</v>
      </c>
      <c r="TK29" s="1" t="n">
        <f aca="false">$Y$5*'well profiles'!SP6</f>
        <v>0</v>
      </c>
      <c r="TL29" s="1" t="n">
        <f aca="false">$Y$5*'well profiles'!SQ6</f>
        <v>0</v>
      </c>
      <c r="TM29" s="1" t="n">
        <f aca="false">$Y$5*'well profiles'!SR6</f>
        <v>0</v>
      </c>
      <c r="TN29" s="1" t="n">
        <f aca="false">$Y$5*'well profiles'!SS6</f>
        <v>0</v>
      </c>
      <c r="TO29" s="1" t="n">
        <f aca="false">$Y$5*'well profiles'!ST6</f>
        <v>0</v>
      </c>
      <c r="TP29" s="1" t="n">
        <f aca="false">$Y$5*'well profiles'!SU6</f>
        <v>0</v>
      </c>
      <c r="TQ29" s="1" t="n">
        <f aca="false">$Y$5*'well profiles'!SV6</f>
        <v>0</v>
      </c>
      <c r="TR29" s="1" t="n">
        <f aca="false">$Y$5*'well profiles'!SW6</f>
        <v>0</v>
      </c>
      <c r="TS29" s="1" t="n">
        <f aca="false">$Y$5*'well profiles'!SX6</f>
        <v>0</v>
      </c>
      <c r="TT29" s="1" t="n">
        <f aca="false">$Y$5*'well profiles'!SY6</f>
        <v>0</v>
      </c>
      <c r="TU29" s="1" t="n">
        <f aca="false">$Y$5*'well profiles'!SZ6</f>
        <v>0</v>
      </c>
      <c r="TV29" s="1" t="n">
        <f aca="false">$Y$5*'well profiles'!TA6</f>
        <v>0</v>
      </c>
      <c r="TW29" s="1" t="n">
        <f aca="false">$Y$5*'well profiles'!TB6</f>
        <v>0</v>
      </c>
      <c r="TX29" s="1" t="n">
        <f aca="false">$Y$5*'well profiles'!TC6</f>
        <v>0</v>
      </c>
      <c r="TY29" s="1" t="n">
        <f aca="false">$Y$5*'well profiles'!TD6</f>
        <v>0</v>
      </c>
      <c r="TZ29" s="1" t="n">
        <f aca="false">$Y$5*'well profiles'!TE6</f>
        <v>0</v>
      </c>
      <c r="UA29" s="1" t="n">
        <f aca="false">$Y$5*'well profiles'!TF6</f>
        <v>0</v>
      </c>
      <c r="UB29" s="1" t="n">
        <f aca="false">$Y$5*'well profiles'!TG6</f>
        <v>0</v>
      </c>
      <c r="UC29" s="1" t="n">
        <f aca="false">$Y$5*'well profiles'!TH6</f>
        <v>0</v>
      </c>
      <c r="UD29" s="1" t="n">
        <f aca="false">$Y$5*'well profiles'!TI6</f>
        <v>0</v>
      </c>
      <c r="UE29" s="1" t="n">
        <f aca="false">$Y$5*'well profiles'!TJ6</f>
        <v>0</v>
      </c>
      <c r="UF29" s="1" t="n">
        <f aca="false">$Y$5*'well profiles'!TK6</f>
        <v>0</v>
      </c>
      <c r="UG29" s="1" t="n">
        <f aca="false">$Y$5*'well profiles'!TL6</f>
        <v>0</v>
      </c>
      <c r="UH29" s="1" t="n">
        <f aca="false">$Y$5*'well profiles'!TM6</f>
        <v>0</v>
      </c>
      <c r="UI29" s="1" t="n">
        <f aca="false">$Y$5*'well profiles'!TN6</f>
        <v>0</v>
      </c>
      <c r="UJ29" s="1" t="n">
        <f aca="false">$Y$5*'well profiles'!TO6</f>
        <v>0</v>
      </c>
      <c r="UK29" s="1" t="n">
        <f aca="false">$Y$5*'well profiles'!TP6</f>
        <v>0</v>
      </c>
      <c r="UL29" s="1" t="n">
        <f aca="false">$Y$5*'well profiles'!TQ6</f>
        <v>0</v>
      </c>
      <c r="UM29" s="1" t="n">
        <f aca="false">$Y$5*'well profiles'!TR6</f>
        <v>0</v>
      </c>
      <c r="UN29" s="1" t="n">
        <f aca="false">$Y$5*'well profiles'!TS6</f>
        <v>0</v>
      </c>
      <c r="UO29" s="1" t="n">
        <f aca="false">$Y$5*'well profiles'!TT6</f>
        <v>0</v>
      </c>
      <c r="UP29" s="1" t="n">
        <f aca="false">$Y$5*'well profiles'!TU6</f>
        <v>0</v>
      </c>
      <c r="UQ29" s="1" t="n">
        <f aca="false">$Y$5*'well profiles'!TV6</f>
        <v>0</v>
      </c>
      <c r="UR29" s="1" t="n">
        <f aca="false">$Y$5*'well profiles'!TW6</f>
        <v>0</v>
      </c>
      <c r="US29" s="1" t="n">
        <f aca="false">$Y$5*'well profiles'!TX6</f>
        <v>0</v>
      </c>
      <c r="UT29" s="1" t="n">
        <f aca="false">$Y$5*'well profiles'!TY6</f>
        <v>0</v>
      </c>
      <c r="UU29" s="1" t="n">
        <f aca="false">$Y$5*'well profiles'!TZ6</f>
        <v>0</v>
      </c>
      <c r="UV29" s="1" t="n">
        <f aca="false">$Y$5*'well profiles'!UA6</f>
        <v>0</v>
      </c>
      <c r="UW29" s="1" t="n">
        <f aca="false">$Y$5*'well profiles'!UB6</f>
        <v>0</v>
      </c>
      <c r="UX29" s="1" t="n">
        <f aca="false">$Y$5*'well profiles'!UC6</f>
        <v>0</v>
      </c>
      <c r="UY29" s="1" t="n">
        <f aca="false">$Y$5*'well profiles'!UD6</f>
        <v>0</v>
      </c>
      <c r="UZ29" s="1" t="n">
        <f aca="false">$Y$5*'well profiles'!UE6</f>
        <v>0</v>
      </c>
      <c r="VA29" s="1" t="n">
        <f aca="false">$Y$5*'well profiles'!UF6</f>
        <v>0</v>
      </c>
      <c r="VB29" s="1" t="n">
        <f aca="false">$Y$5*'well profiles'!UG6</f>
        <v>0</v>
      </c>
      <c r="VC29" s="1" t="n">
        <f aca="false">$Y$5*'well profiles'!UH6</f>
        <v>0</v>
      </c>
      <c r="VD29" s="1" t="n">
        <f aca="false">$Y$5*'well profiles'!UI6</f>
        <v>0</v>
      </c>
      <c r="VE29" s="1" t="n">
        <f aca="false">$Y$5*'well profiles'!UJ6</f>
        <v>0</v>
      </c>
      <c r="VF29" s="1" t="n">
        <f aca="false">$Y$5*'well profiles'!UK6</f>
        <v>0</v>
      </c>
      <c r="VG29" s="1" t="n">
        <f aca="false">$Y$5*'well profiles'!UL6</f>
        <v>0</v>
      </c>
      <c r="VH29" s="1" t="n">
        <f aca="false">$Y$5*'well profiles'!UM6</f>
        <v>0</v>
      </c>
      <c r="VI29" s="1" t="n">
        <f aca="false">$Y$5*'well profiles'!UN6</f>
        <v>0</v>
      </c>
      <c r="VJ29" s="1" t="n">
        <f aca="false">$Y$5*'well profiles'!UO6</f>
        <v>0</v>
      </c>
      <c r="VK29" s="1" t="n">
        <f aca="false">$Y$5*'well profiles'!UP6</f>
        <v>0</v>
      </c>
      <c r="VL29" s="1" t="n">
        <f aca="false">$Y$5*'well profiles'!UQ6</f>
        <v>0</v>
      </c>
      <c r="VM29" s="1" t="n">
        <f aca="false">$Y$5*'well profiles'!UR6</f>
        <v>0</v>
      </c>
      <c r="VN29" s="1" t="n">
        <f aca="false">$Y$5*'well profiles'!US6</f>
        <v>0</v>
      </c>
      <c r="VO29" s="1" t="n">
        <f aca="false">$Y$5*'well profiles'!UT6</f>
        <v>0</v>
      </c>
      <c r="VP29" s="1" t="n">
        <f aca="false">$Y$5*'well profiles'!UU6</f>
        <v>0</v>
      </c>
      <c r="VQ29" s="1" t="n">
        <f aca="false">$Y$5*'well profiles'!UV6</f>
        <v>0</v>
      </c>
      <c r="VR29" s="1" t="n">
        <f aca="false">$Y$5*'well profiles'!UW6</f>
        <v>0</v>
      </c>
      <c r="VS29" s="1" t="n">
        <f aca="false">$Y$5*'well profiles'!UX6</f>
        <v>0</v>
      </c>
      <c r="VT29" s="1" t="n">
        <f aca="false">$Y$5*'well profiles'!UY6</f>
        <v>0</v>
      </c>
      <c r="VU29" s="1" t="n">
        <f aca="false">$Y$5*'well profiles'!UZ6</f>
        <v>0</v>
      </c>
      <c r="VV29" s="1" t="n">
        <f aca="false">$Y$5*'well profiles'!VA6</f>
        <v>0</v>
      </c>
      <c r="VW29" s="1" t="n">
        <f aca="false">$Y$5*'well profiles'!VB6</f>
        <v>0</v>
      </c>
      <c r="VX29" s="1" t="n">
        <f aca="false">$Y$5*'well profiles'!VC6</f>
        <v>0</v>
      </c>
      <c r="VY29" s="1" t="n">
        <f aca="false">$Y$5*'well profiles'!VD6</f>
        <v>0</v>
      </c>
      <c r="VZ29" s="1" t="n">
        <f aca="false">$Y$5*'well profiles'!VE6</f>
        <v>0</v>
      </c>
      <c r="WA29" s="1" t="n">
        <f aca="false">$Y$5*'well profiles'!VF6</f>
        <v>0</v>
      </c>
      <c r="WB29" s="1" t="n">
        <f aca="false">$Y$5*'well profiles'!VG6</f>
        <v>0</v>
      </c>
      <c r="WC29" s="1" t="n">
        <f aca="false">$Y$5*'well profiles'!VH6</f>
        <v>0</v>
      </c>
      <c r="WD29" s="1" t="n">
        <f aca="false">$Y$5*'well profiles'!VI6</f>
        <v>0</v>
      </c>
      <c r="WE29" s="1" t="n">
        <f aca="false">$Y$5*'well profiles'!VJ6</f>
        <v>0</v>
      </c>
      <c r="WF29" s="1" t="n">
        <f aca="false">$Y$5*'well profiles'!VK6</f>
        <v>0</v>
      </c>
      <c r="WG29" s="1" t="n">
        <f aca="false">$Y$5*'well profiles'!VL6</f>
        <v>0</v>
      </c>
      <c r="WH29" s="1" t="n">
        <f aca="false">$Y$5*'well profiles'!VM6</f>
        <v>0</v>
      </c>
      <c r="WI29" s="1" t="n">
        <f aca="false">$Y$5*'well profiles'!VN6</f>
        <v>0</v>
      </c>
      <c r="WJ29" s="1" t="n">
        <f aca="false">$Y$5*'well profiles'!VO6</f>
        <v>0</v>
      </c>
      <c r="WK29" s="1" t="n">
        <f aca="false">$Y$5*'well profiles'!VP6</f>
        <v>0</v>
      </c>
      <c r="WL29" s="1" t="n">
        <f aca="false">$Y$5*'well profiles'!VQ6</f>
        <v>0</v>
      </c>
      <c r="WM29" s="1" t="n">
        <f aca="false">$Y$5*'well profiles'!VR6</f>
        <v>0</v>
      </c>
      <c r="WN29" s="1" t="n">
        <f aca="false">$Y$5*'well profiles'!VS6</f>
        <v>0</v>
      </c>
      <c r="WO29" s="1" t="n">
        <f aca="false">$Y$5*'well profiles'!VT6</f>
        <v>0</v>
      </c>
      <c r="WP29" s="1" t="n">
        <f aca="false">$Y$5*'well profiles'!VU6</f>
        <v>0</v>
      </c>
      <c r="WQ29" s="1" t="n">
        <f aca="false">$Y$5*'well profiles'!VV6</f>
        <v>0</v>
      </c>
      <c r="WR29" s="1" t="n">
        <f aca="false">$Y$5*'well profiles'!VW6</f>
        <v>0</v>
      </c>
      <c r="WS29" s="1" t="n">
        <f aca="false">$Y$5*'well profiles'!VX6</f>
        <v>0</v>
      </c>
      <c r="WT29" s="1" t="n">
        <f aca="false">$Y$5*'well profiles'!VY6</f>
        <v>0</v>
      </c>
      <c r="WU29" s="1" t="n">
        <f aca="false">$Y$5*'well profiles'!VZ6</f>
        <v>0</v>
      </c>
      <c r="WV29" s="1" t="n">
        <f aca="false">$Y$5*'well profiles'!WA6</f>
        <v>0</v>
      </c>
      <c r="WW29" s="1" t="n">
        <f aca="false">$Y$5*'well profiles'!WB6</f>
        <v>0</v>
      </c>
      <c r="WX29" s="1" t="n">
        <f aca="false">$Y$5*'well profiles'!WC6</f>
        <v>0</v>
      </c>
      <c r="WY29" s="1" t="n">
        <f aca="false">$Y$5*'well profiles'!WD6</f>
        <v>0</v>
      </c>
      <c r="WZ29" s="1" t="n">
        <f aca="false">$Y$5*'well profiles'!WE6</f>
        <v>0</v>
      </c>
      <c r="XA29" s="1" t="n">
        <f aca="false">$Y$5*'well profiles'!WF6</f>
        <v>0</v>
      </c>
      <c r="XB29" s="1" t="n">
        <f aca="false">$Y$5*'well profiles'!WG6</f>
        <v>0</v>
      </c>
      <c r="XC29" s="1" t="n">
        <f aca="false">$Y$5*'well profiles'!WH6</f>
        <v>0</v>
      </c>
      <c r="XD29" s="1" t="n">
        <f aca="false">$Y$5*'well profiles'!WI6</f>
        <v>0</v>
      </c>
      <c r="XE29" s="1" t="n">
        <f aca="false">$Y$5*'well profiles'!WJ6</f>
        <v>0</v>
      </c>
      <c r="XF29" s="1" t="n">
        <f aca="false">$Y$5*'well profiles'!WK6</f>
        <v>0</v>
      </c>
      <c r="XG29" s="1" t="n">
        <f aca="false">$Y$5*'well profiles'!WL6</f>
        <v>0</v>
      </c>
      <c r="XH29" s="1" t="n">
        <f aca="false">$Y$5*'well profiles'!WM6</f>
        <v>0</v>
      </c>
      <c r="XI29" s="1" t="n">
        <f aca="false">$Y$5*'well profiles'!WN6</f>
        <v>0</v>
      </c>
      <c r="XJ29" s="1" t="n">
        <f aca="false">$Y$5*'well profiles'!WO6</f>
        <v>0</v>
      </c>
      <c r="XK29" s="1" t="n">
        <f aca="false">$Y$5*'well profiles'!WP6</f>
        <v>0</v>
      </c>
      <c r="XL29" s="1" t="n">
        <f aca="false">$Y$5*'well profiles'!WQ6</f>
        <v>0</v>
      </c>
      <c r="XM29" s="1" t="n">
        <f aca="false">$Y$5*'well profiles'!WR6</f>
        <v>0</v>
      </c>
      <c r="XN29" s="1" t="n">
        <f aca="false">$Y$5*'well profiles'!WS6</f>
        <v>0</v>
      </c>
      <c r="XO29" s="1" t="n">
        <f aca="false">$Y$5*'well profiles'!WT6</f>
        <v>0</v>
      </c>
      <c r="XP29" s="1" t="n">
        <f aca="false">$Y$5*'well profiles'!WU6</f>
        <v>0</v>
      </c>
      <c r="XQ29" s="1" t="n">
        <f aca="false">$Y$5*'well profiles'!WV6</f>
        <v>0</v>
      </c>
      <c r="XR29" s="1" t="n">
        <f aca="false">$Y$5*'well profiles'!WW6</f>
        <v>0</v>
      </c>
      <c r="XS29" s="1" t="n">
        <f aca="false">$Y$5*'well profiles'!WX6</f>
        <v>0</v>
      </c>
      <c r="XT29" s="1" t="n">
        <f aca="false">$Y$5*'well profiles'!WY6</f>
        <v>0</v>
      </c>
      <c r="XU29" s="1" t="n">
        <f aca="false">$Y$5*'well profiles'!WZ6</f>
        <v>0</v>
      </c>
      <c r="XV29" s="1" t="n">
        <f aca="false">$Y$5*'well profiles'!XA6</f>
        <v>0</v>
      </c>
      <c r="XW29" s="1" t="n">
        <f aca="false">$Y$5*'well profiles'!XB6</f>
        <v>0</v>
      </c>
      <c r="XX29" s="1" t="n">
        <f aca="false">$Y$5*'well profiles'!XC6</f>
        <v>0</v>
      </c>
      <c r="XY29" s="1" t="n">
        <f aca="false">$Y$5*'well profiles'!XD6</f>
        <v>0</v>
      </c>
      <c r="XZ29" s="1" t="n">
        <f aca="false">$Y$5*'well profiles'!XE6</f>
        <v>0</v>
      </c>
      <c r="YA29" s="1" t="n">
        <f aca="false">$Y$5*'well profiles'!XF6</f>
        <v>0</v>
      </c>
      <c r="YB29" s="1" t="n">
        <f aca="false">$Y$5*'well profiles'!XG6</f>
        <v>0</v>
      </c>
      <c r="YC29" s="1" t="n">
        <f aca="false">$Y$5*'well profiles'!XH6</f>
        <v>0</v>
      </c>
      <c r="YD29" s="1" t="n">
        <f aca="false">$Y$5*'well profiles'!XI6</f>
        <v>0</v>
      </c>
      <c r="YE29" s="1" t="n">
        <f aca="false">$Y$5*'well profiles'!XJ6</f>
        <v>0</v>
      </c>
      <c r="YF29" s="1" t="n">
        <f aca="false">$Y$5*'well profiles'!XK6</f>
        <v>0</v>
      </c>
      <c r="YG29" s="1" t="n">
        <f aca="false">$Y$5*'well profiles'!XL6</f>
        <v>0</v>
      </c>
      <c r="YH29" s="1" t="n">
        <f aca="false">$Y$5*'well profiles'!XM6</f>
        <v>0</v>
      </c>
      <c r="YI29" s="1" t="n">
        <f aca="false">$Y$5*'well profiles'!XN6</f>
        <v>0</v>
      </c>
      <c r="YJ29" s="1" t="n">
        <f aca="false">$Y$5*'well profiles'!XO6</f>
        <v>0</v>
      </c>
      <c r="YK29" s="1" t="n">
        <f aca="false">$Y$5*'well profiles'!XP6</f>
        <v>0</v>
      </c>
      <c r="YL29" s="1" t="n">
        <f aca="false">$Y$5*'well profiles'!XQ6</f>
        <v>0</v>
      </c>
      <c r="YM29" s="1" t="n">
        <f aca="false">$Y$5*'well profiles'!XR6</f>
        <v>0</v>
      </c>
      <c r="YN29" s="1" t="n">
        <f aca="false">$Y$5*'well profiles'!XS6</f>
        <v>0</v>
      </c>
      <c r="YO29" s="1" t="n">
        <f aca="false">$Y$5*'well profiles'!XT6</f>
        <v>0</v>
      </c>
      <c r="YP29" s="1" t="n">
        <f aca="false">$Y$5*'well profiles'!XU6</f>
        <v>0</v>
      </c>
      <c r="YQ29" s="1" t="n">
        <f aca="false">$Y$5*'well profiles'!XV6</f>
        <v>0</v>
      </c>
      <c r="YR29" s="1" t="n">
        <f aca="false">$Y$5*'well profiles'!XW6</f>
        <v>0</v>
      </c>
      <c r="YS29" s="1" t="n">
        <f aca="false">$Y$5*'well profiles'!XX6</f>
        <v>0</v>
      </c>
      <c r="YT29" s="1" t="n">
        <f aca="false">$Y$5*'well profiles'!XY6</f>
        <v>0</v>
      </c>
      <c r="YU29" s="1" t="n">
        <f aca="false">$Y$5*'well profiles'!XZ6</f>
        <v>0</v>
      </c>
      <c r="YV29" s="1" t="n">
        <f aca="false">$Y$5*'well profiles'!YA6</f>
        <v>0</v>
      </c>
      <c r="YW29" s="1" t="n">
        <f aca="false">$Y$5*'well profiles'!YB6</f>
        <v>0</v>
      </c>
      <c r="YX29" s="1" t="n">
        <f aca="false">$Y$5*'well profiles'!YC6</f>
        <v>0</v>
      </c>
      <c r="YY29" s="1" t="n">
        <f aca="false">$Y$5*'well profiles'!YD6</f>
        <v>0</v>
      </c>
      <c r="YZ29" s="1" t="n">
        <f aca="false">$Y$5*'well profiles'!YE6</f>
        <v>0</v>
      </c>
      <c r="ZA29" s="1" t="n">
        <f aca="false">$Y$5*'well profiles'!YF6</f>
        <v>0</v>
      </c>
      <c r="ZB29" s="1" t="n">
        <f aca="false">$Y$5*'well profiles'!YG6</f>
        <v>0</v>
      </c>
      <c r="ZC29" s="1" t="n">
        <f aca="false">$Y$5*'well profiles'!YH6</f>
        <v>0</v>
      </c>
      <c r="ZD29" s="1" t="n">
        <f aca="false">$Y$5*'well profiles'!YI6</f>
        <v>0</v>
      </c>
      <c r="ZE29" s="1" t="n">
        <f aca="false">$Y$5*'well profiles'!YJ6</f>
        <v>0</v>
      </c>
      <c r="ZF29" s="1" t="n">
        <f aca="false">$Y$5*'well profiles'!YK6</f>
        <v>0</v>
      </c>
      <c r="ZG29" s="1" t="n">
        <f aca="false">$Y$5*'well profiles'!YL6</f>
        <v>0</v>
      </c>
      <c r="ZH29" s="1" t="n">
        <f aca="false">$Y$5*'well profiles'!YM6</f>
        <v>0</v>
      </c>
      <c r="ZI29" s="1" t="n">
        <f aca="false">$Y$5*'well profiles'!YN6</f>
        <v>0</v>
      </c>
      <c r="ZJ29" s="1" t="n">
        <f aca="false">$Y$5*'well profiles'!YO6</f>
        <v>0</v>
      </c>
      <c r="ZK29" s="1" t="n">
        <f aca="false">$Y$5*'well profiles'!YP6</f>
        <v>0</v>
      </c>
      <c r="ZL29" s="1" t="n">
        <f aca="false">$Y$5*'well profiles'!YQ6</f>
        <v>0</v>
      </c>
      <c r="ZM29" s="1" t="n">
        <f aca="false">$Y$5*'well profiles'!YR6</f>
        <v>0</v>
      </c>
      <c r="ZN29" s="1" t="n">
        <f aca="false">$Y$5*'well profiles'!YS6</f>
        <v>0</v>
      </c>
      <c r="ZO29" s="1" t="n">
        <f aca="false">$Y$5*'well profiles'!YT6</f>
        <v>0</v>
      </c>
      <c r="ZP29" s="1" t="n">
        <f aca="false">$Y$5*'well profiles'!YU6</f>
        <v>0</v>
      </c>
      <c r="ZQ29" s="1" t="n">
        <f aca="false">$Y$5*'well profiles'!YV6</f>
        <v>0</v>
      </c>
      <c r="ZR29" s="1" t="n">
        <f aca="false">$Y$5*'well profiles'!YW6</f>
        <v>0</v>
      </c>
      <c r="ZS29" s="1" t="n">
        <f aca="false">$Y$5*'well profiles'!YX6</f>
        <v>0</v>
      </c>
      <c r="ZT29" s="1" t="n">
        <f aca="false">$Y$5*'well profiles'!YY6</f>
        <v>0</v>
      </c>
      <c r="ZU29" s="1" t="n">
        <f aca="false">$Y$5*'well profiles'!YZ6</f>
        <v>0</v>
      </c>
      <c r="ZV29" s="1" t="n">
        <f aca="false">$Y$5*'well profiles'!ZA6</f>
        <v>0</v>
      </c>
      <c r="ZW29" s="1" t="n">
        <f aca="false">$Y$5*'well profiles'!ZB6</f>
        <v>0</v>
      </c>
      <c r="ZX29" s="1" t="n">
        <f aca="false">$Y$5*'well profiles'!ZC6</f>
        <v>0</v>
      </c>
      <c r="ZY29" s="1" t="n">
        <f aca="false">$Y$5*'well profiles'!ZD6</f>
        <v>0</v>
      </c>
      <c r="ZZ29" s="1" t="n">
        <f aca="false">$Y$5*'well profiles'!ZE6</f>
        <v>0</v>
      </c>
      <c r="AAA29" s="1" t="n">
        <f aca="false">$Y$5*'well profiles'!ZF6</f>
        <v>0</v>
      </c>
      <c r="AAB29" s="1" t="n">
        <f aca="false">$Y$5*'well profiles'!ZG6</f>
        <v>0</v>
      </c>
      <c r="AAC29" s="1" t="n">
        <f aca="false">$Y$5*'well profiles'!ZH6</f>
        <v>0</v>
      </c>
      <c r="AAD29" s="1" t="n">
        <f aca="false">$Y$5*'well profiles'!ZI6</f>
        <v>0</v>
      </c>
      <c r="AAE29" s="1" t="n">
        <f aca="false">$Y$5*'well profiles'!ZJ6</f>
        <v>0</v>
      </c>
      <c r="AAF29" s="1" t="n">
        <f aca="false">$Y$5*'well profiles'!ZK6</f>
        <v>0</v>
      </c>
      <c r="AAG29" s="1" t="n">
        <f aca="false">$Y$5*'well profiles'!ZL6</f>
        <v>0</v>
      </c>
      <c r="AAH29" s="1" t="n">
        <f aca="false">$Y$5*'well profiles'!ZM6</f>
        <v>0</v>
      </c>
      <c r="AAI29" s="1" t="n">
        <f aca="false">$Y$5*'well profiles'!ZN6</f>
        <v>0</v>
      </c>
      <c r="AAJ29" s="1" t="n">
        <f aca="false">$Y$5*'well profiles'!ZO6</f>
        <v>0</v>
      </c>
      <c r="AAK29" s="1" t="n">
        <f aca="false">$Y$5*'well profiles'!ZP6</f>
        <v>0</v>
      </c>
      <c r="AAL29" s="1" t="n">
        <f aca="false">$Y$5*'well profiles'!ZQ6</f>
        <v>0</v>
      </c>
      <c r="AAM29" s="1" t="n">
        <f aca="false">$Y$5*'well profiles'!ZR6</f>
        <v>0</v>
      </c>
      <c r="AAN29" s="1" t="n">
        <f aca="false">$Y$5*'well profiles'!ZS6</f>
        <v>0</v>
      </c>
      <c r="AAO29" s="1" t="n">
        <f aca="false">$Y$5*'well profiles'!ZT6</f>
        <v>0</v>
      </c>
      <c r="AAP29" s="1" t="n">
        <f aca="false">$Y$5*'well profiles'!ZU6</f>
        <v>0</v>
      </c>
      <c r="AAQ29" s="1" t="n">
        <f aca="false">$Y$5*'well profiles'!ZV6</f>
        <v>0</v>
      </c>
      <c r="AAR29" s="1" t="n">
        <f aca="false">$Y$5*'well profiles'!ZW6</f>
        <v>0</v>
      </c>
      <c r="AAS29" s="1" t="n">
        <f aca="false">$Y$5*'well profiles'!ZX6</f>
        <v>0</v>
      </c>
      <c r="AAT29" s="1" t="n">
        <f aca="false">$Y$5*'well profiles'!ZY6</f>
        <v>0</v>
      </c>
      <c r="AAU29" s="1" t="n">
        <f aca="false">$Y$5*'well profiles'!ZZ6</f>
        <v>0</v>
      </c>
      <c r="AAV29" s="1" t="n">
        <f aca="false">$Y$5*'well profiles'!AAA6</f>
        <v>0</v>
      </c>
      <c r="AAW29" s="1" t="n">
        <f aca="false">$Y$5*'well profiles'!AAB6</f>
        <v>0</v>
      </c>
      <c r="AAX29" s="1" t="n">
        <f aca="false">$Y$5*'well profiles'!AAC6</f>
        <v>0</v>
      </c>
      <c r="AAY29" s="1" t="n">
        <f aca="false">$Y$5*'well profiles'!AAD6</f>
        <v>0</v>
      </c>
      <c r="AAZ29" s="1" t="n">
        <f aca="false">$Y$5*'well profiles'!AAE6</f>
        <v>0</v>
      </c>
      <c r="ABA29" s="1" t="n">
        <f aca="false">$Y$5*'well profiles'!AAF6</f>
        <v>0</v>
      </c>
      <c r="ABB29" s="1" t="n">
        <f aca="false">$Y$5*'well profiles'!AAG6</f>
        <v>0</v>
      </c>
      <c r="ABC29" s="1" t="n">
        <f aca="false">$Y$5*'well profiles'!AAH6</f>
        <v>0</v>
      </c>
      <c r="ABD29" s="1" t="n">
        <f aca="false">$Y$5*'well profiles'!AAI6</f>
        <v>0</v>
      </c>
      <c r="ABE29" s="1" t="n">
        <f aca="false">$Y$5*'well profiles'!AAJ6</f>
        <v>0</v>
      </c>
      <c r="ABF29" s="1" t="n">
        <f aca="false">$Y$5*'well profiles'!AAK6</f>
        <v>0</v>
      </c>
      <c r="ABG29" s="1" t="n">
        <f aca="false">$Y$5*'well profiles'!AAL6</f>
        <v>0</v>
      </c>
      <c r="ABH29" s="1" t="n">
        <f aca="false">$Y$5*'well profiles'!AAM6</f>
        <v>0</v>
      </c>
      <c r="ABI29" s="1" t="n">
        <f aca="false">$Y$5*'well profiles'!AAN6</f>
        <v>0</v>
      </c>
      <c r="ABJ29" s="1" t="n">
        <f aca="false">$Y$5*'well profiles'!AAO6</f>
        <v>0</v>
      </c>
      <c r="ABK29" s="1" t="n">
        <f aca="false">$Y$5*'well profiles'!AAP6</f>
        <v>0</v>
      </c>
      <c r="ABL29" s="1" t="n">
        <f aca="false">$Y$5*'well profiles'!AAQ6</f>
        <v>0</v>
      </c>
      <c r="ABM29" s="1" t="n">
        <f aca="false">$Y$5*'well profiles'!AAR6</f>
        <v>0</v>
      </c>
      <c r="ABN29" s="1" t="n">
        <f aca="false">$Y$5*'well profiles'!AAS6</f>
        <v>0</v>
      </c>
      <c r="ABO29" s="1" t="n">
        <f aca="false">$Y$5*'well profiles'!AAT6</f>
        <v>0</v>
      </c>
      <c r="ABP29" s="1" t="n">
        <f aca="false">$Y$5*'well profiles'!AAU6</f>
        <v>0</v>
      </c>
      <c r="ABQ29" s="1" t="n">
        <f aca="false">$Y$5*'well profiles'!AAV6</f>
        <v>0</v>
      </c>
      <c r="ABR29" s="1" t="n">
        <f aca="false">$Y$5*'well profiles'!AAW6</f>
        <v>0</v>
      </c>
      <c r="ABS29" s="1" t="n">
        <f aca="false">$Y$5*'well profiles'!AAX6</f>
        <v>0</v>
      </c>
      <c r="ABT29" s="1" t="n">
        <f aca="false">$Y$5*'well profiles'!AAY6</f>
        <v>0</v>
      </c>
      <c r="ABU29" s="1" t="n">
        <f aca="false">$Y$5*'well profiles'!AAZ6</f>
        <v>0</v>
      </c>
      <c r="ABV29" s="1" t="n">
        <f aca="false">$Y$5*'well profiles'!ABA6</f>
        <v>0</v>
      </c>
      <c r="ABW29" s="1" t="n">
        <f aca="false">$Y$5*'well profiles'!ABB6</f>
        <v>0</v>
      </c>
      <c r="ABX29" s="1" t="n">
        <f aca="false">$Y$5*'well profiles'!ABC6</f>
        <v>0</v>
      </c>
      <c r="ABY29" s="1" t="n">
        <f aca="false">$Y$5*'well profiles'!ABD6</f>
        <v>0</v>
      </c>
      <c r="ABZ29" s="1" t="n">
        <f aca="false">$Y$5*'well profiles'!ABE6</f>
        <v>0</v>
      </c>
      <c r="ACA29" s="1" t="n">
        <f aca="false">$Y$5*'well profiles'!ABF6</f>
        <v>0</v>
      </c>
      <c r="ACB29" s="1" t="n">
        <f aca="false">$Y$5*'well profiles'!ABG6</f>
        <v>0</v>
      </c>
      <c r="ACC29" s="1" t="n">
        <f aca="false">$Y$5*'well profiles'!ABH6</f>
        <v>0</v>
      </c>
      <c r="ACD29" s="1" t="n">
        <f aca="false">$Y$5*'well profiles'!ABI6</f>
        <v>0</v>
      </c>
      <c r="ACE29" s="1" t="n">
        <f aca="false">$Y$5*'well profiles'!ABJ6</f>
        <v>0</v>
      </c>
      <c r="ACF29" s="1" t="n">
        <f aca="false">$Y$5*'well profiles'!ABK6</f>
        <v>0</v>
      </c>
      <c r="ACG29" s="1" t="n">
        <f aca="false">$Y$5*'well profiles'!ABL6</f>
        <v>0</v>
      </c>
      <c r="ACH29" s="1" t="n">
        <f aca="false">$Y$5*'well profiles'!ABM6</f>
        <v>0</v>
      </c>
      <c r="ACI29" s="1" t="n">
        <f aca="false">$Y$5*'well profiles'!ABN6</f>
        <v>0</v>
      </c>
      <c r="ACJ29" s="1" t="n">
        <f aca="false">$Y$5*'well profiles'!ABO6</f>
        <v>0</v>
      </c>
      <c r="ACK29" s="1" t="n">
        <f aca="false">$Y$5*'well profiles'!ABP6</f>
        <v>0</v>
      </c>
      <c r="ACL29" s="1" t="n">
        <f aca="false">$Y$5*'well profiles'!ABQ6</f>
        <v>0</v>
      </c>
      <c r="ACM29" s="1" t="n">
        <f aca="false">$Y$5*'well profiles'!ABR6</f>
        <v>0</v>
      </c>
      <c r="ACN29" s="1" t="n">
        <f aca="false">$Y$5*'well profiles'!ABS6</f>
        <v>0</v>
      </c>
      <c r="ACO29" s="1" t="n">
        <f aca="false">$Y$5*'well profiles'!ABT6</f>
        <v>0</v>
      </c>
      <c r="ACP29" s="1" t="n">
        <f aca="false">$Y$5*'well profiles'!ABU6</f>
        <v>0</v>
      </c>
      <c r="ACQ29" s="1" t="n">
        <f aca="false">$Y$5*'well profiles'!ABV6</f>
        <v>0</v>
      </c>
      <c r="ACR29" s="1" t="n">
        <f aca="false">$Y$5*'well profiles'!ABW6</f>
        <v>0</v>
      </c>
      <c r="ACS29" s="1" t="n">
        <f aca="false">$Y$5*'well profiles'!ABX6</f>
        <v>0</v>
      </c>
      <c r="ACT29" s="1" t="n">
        <f aca="false">$Y$5*'well profiles'!ABY6</f>
        <v>0</v>
      </c>
      <c r="ACU29" s="1" t="n">
        <f aca="false">$Y$5*'well profiles'!ABZ6</f>
        <v>0</v>
      </c>
      <c r="ACV29" s="1" t="n">
        <f aca="false">$Y$5*'well profiles'!ACA6</f>
        <v>0</v>
      </c>
      <c r="ACW29" s="1" t="n">
        <f aca="false">$Y$5*'well profiles'!ACB6</f>
        <v>0</v>
      </c>
      <c r="ACX29" s="1" t="n">
        <f aca="false">$Y$5*'well profiles'!ACC6</f>
        <v>0</v>
      </c>
      <c r="ACY29" s="1" t="n">
        <f aca="false">$Y$5*'well profiles'!ACD6</f>
        <v>0</v>
      </c>
      <c r="ACZ29" s="1" t="n">
        <f aca="false">$Y$5*'well profiles'!ACE6</f>
        <v>0</v>
      </c>
      <c r="ADA29" s="1" t="n">
        <f aca="false">$Y$5*'well profiles'!ACF6</f>
        <v>0</v>
      </c>
      <c r="ADB29" s="1" t="n">
        <f aca="false">$Y$5*'well profiles'!ACG6</f>
        <v>0</v>
      </c>
      <c r="ADC29" s="1" t="n">
        <f aca="false">$Y$5*'well profiles'!ACH6</f>
        <v>0</v>
      </c>
      <c r="ADD29" s="1" t="n">
        <f aca="false">$Y$5*'well profiles'!ACI6</f>
        <v>0</v>
      </c>
      <c r="ADE29" s="1" t="n">
        <f aca="false">$Y$5*'well profiles'!ACJ6</f>
        <v>0</v>
      </c>
      <c r="ADF29" s="1" t="n">
        <f aca="false">$Y$5*'well profiles'!ACK6</f>
        <v>0</v>
      </c>
      <c r="ADG29" s="1" t="n">
        <f aca="false">$Y$5*'well profiles'!ACL6</f>
        <v>0</v>
      </c>
      <c r="ADH29" s="1" t="n">
        <f aca="false">$Y$5*'well profiles'!ACM6</f>
        <v>0</v>
      </c>
      <c r="ADI29" s="1" t="n">
        <f aca="false">$Y$5*'well profiles'!ACN6</f>
        <v>0</v>
      </c>
      <c r="ADJ29" s="1" t="n">
        <f aca="false">$Y$5*'well profiles'!ACO6</f>
        <v>0</v>
      </c>
      <c r="ADK29" s="1" t="n">
        <f aca="false">$Y$5*'well profiles'!ACP6</f>
        <v>0</v>
      </c>
      <c r="ADL29" s="1" t="n">
        <f aca="false">$Y$5*'well profiles'!ACQ6</f>
        <v>0</v>
      </c>
      <c r="ADM29" s="1" t="n">
        <f aca="false">$Y$5*'well profiles'!ACR6</f>
        <v>0</v>
      </c>
      <c r="ADN29" s="1" t="n">
        <f aca="false">$Y$5*'well profiles'!ACS6</f>
        <v>0</v>
      </c>
      <c r="ADO29" s="1" t="n">
        <f aca="false">$Y$5*'well profiles'!ACT6</f>
        <v>0</v>
      </c>
      <c r="ADP29" s="1" t="n">
        <f aca="false">$Y$5*'well profiles'!ACU6</f>
        <v>0</v>
      </c>
      <c r="ADQ29" s="1" t="n">
        <f aca="false">$Y$5*'well profiles'!ACV6</f>
        <v>0</v>
      </c>
      <c r="ADR29" s="1" t="n">
        <f aca="false">$Y$5*'well profiles'!ACW6</f>
        <v>0</v>
      </c>
      <c r="ADS29" s="1" t="n">
        <f aca="false">$Y$5*'well profiles'!ACX6</f>
        <v>0</v>
      </c>
      <c r="ADT29" s="1" t="n">
        <f aca="false">$Y$5*'well profiles'!ACY6</f>
        <v>0</v>
      </c>
      <c r="ADU29" s="1" t="n">
        <f aca="false">$Y$5*'well profiles'!ACZ6</f>
        <v>0</v>
      </c>
      <c r="ADV29" s="1" t="n">
        <f aca="false">$Y$5*'well profiles'!ADA6</f>
        <v>0</v>
      </c>
      <c r="ADW29" s="1" t="n">
        <f aca="false">$Y$5*'well profiles'!ADB6</f>
        <v>0</v>
      </c>
      <c r="ADX29" s="1" t="n">
        <f aca="false">$Y$5*'well profiles'!ADC6</f>
        <v>0</v>
      </c>
      <c r="ADY29" s="1" t="n">
        <f aca="false">$Y$5*'well profiles'!ADD6</f>
        <v>0</v>
      </c>
      <c r="ADZ29" s="1" t="n">
        <f aca="false">$Y$5*'well profiles'!ADE6</f>
        <v>0</v>
      </c>
      <c r="AEA29" s="1" t="n">
        <f aca="false">$Y$5*'well profiles'!ADF6</f>
        <v>0</v>
      </c>
      <c r="AEB29" s="1" t="n">
        <f aca="false">$Y$5*'well profiles'!ADG6</f>
        <v>0</v>
      </c>
      <c r="AEC29" s="1" t="n">
        <f aca="false">$Y$5*'well profiles'!ADH6</f>
        <v>0</v>
      </c>
      <c r="AED29" s="1" t="n">
        <f aca="false">$Y$5*'well profiles'!ADI6</f>
        <v>0</v>
      </c>
      <c r="AEE29" s="1" t="n">
        <f aca="false">$Y$5*'well profiles'!ADJ6</f>
        <v>0</v>
      </c>
      <c r="AEF29" s="1" t="n">
        <f aca="false">$Y$5*'well profiles'!ADK6</f>
        <v>0</v>
      </c>
      <c r="AEG29" s="1" t="n">
        <f aca="false">$Y$5*'well profiles'!ADL6</f>
        <v>0</v>
      </c>
      <c r="AEH29" s="1" t="n">
        <f aca="false">$Y$5*'well profiles'!ADM6</f>
        <v>0</v>
      </c>
      <c r="AEI29" s="1" t="n">
        <f aca="false">$Y$5*'well profiles'!ADN6</f>
        <v>0</v>
      </c>
      <c r="AEJ29" s="1" t="n">
        <f aca="false">$Y$5*'well profiles'!ADO6</f>
        <v>0</v>
      </c>
      <c r="AEK29" s="1" t="n">
        <f aca="false">$Y$5*'well profiles'!ADP6</f>
        <v>0</v>
      </c>
      <c r="AEL29" s="1" t="n">
        <f aca="false">$Y$5*'well profiles'!ADQ6</f>
        <v>0</v>
      </c>
      <c r="AEM29" s="1" t="n">
        <f aca="false">$Y$5*'well profiles'!ADR6</f>
        <v>0</v>
      </c>
      <c r="AEN29" s="1" t="n">
        <f aca="false">$Y$5*'well profiles'!ADS6</f>
        <v>0</v>
      </c>
      <c r="AEO29" s="1" t="n">
        <f aca="false">$Y$5*'well profiles'!ADT6</f>
        <v>0</v>
      </c>
      <c r="AEP29" s="1" t="n">
        <f aca="false">$Y$5*'well profiles'!ADU6</f>
        <v>0</v>
      </c>
      <c r="AEQ29" s="1" t="n">
        <f aca="false">$Y$5*'well profiles'!ADV6</f>
        <v>0</v>
      </c>
      <c r="AER29" s="1" t="n">
        <f aca="false">$Y$5*'well profiles'!ADW6</f>
        <v>0</v>
      </c>
      <c r="AES29" s="1" t="n">
        <f aca="false">$Y$5*'well profiles'!ADX6</f>
        <v>0</v>
      </c>
      <c r="AET29" s="1" t="n">
        <f aca="false">$Y$5*'well profiles'!ADY6</f>
        <v>0</v>
      </c>
      <c r="AEU29" s="1" t="n">
        <f aca="false">$Y$5*'well profiles'!ADZ6</f>
        <v>0</v>
      </c>
      <c r="AEV29" s="1" t="n">
        <f aca="false">$Y$5*'well profiles'!AEA6</f>
        <v>0</v>
      </c>
      <c r="AEW29" s="1" t="n">
        <f aca="false">$Y$5*'well profiles'!AEB6</f>
        <v>0</v>
      </c>
      <c r="AEX29" s="1" t="n">
        <f aca="false">$Y$5*'well profiles'!AEC6</f>
        <v>0</v>
      </c>
      <c r="AEY29" s="1" t="n">
        <f aca="false">$Y$5*'well profiles'!AED6</f>
        <v>0</v>
      </c>
      <c r="AEZ29" s="1" t="n">
        <f aca="false">$Y$5*'well profiles'!AEE6</f>
        <v>0</v>
      </c>
      <c r="AFA29" s="1" t="n">
        <f aca="false">$Y$5*'well profiles'!AEF6</f>
        <v>0</v>
      </c>
      <c r="AFB29" s="1" t="n">
        <f aca="false">$Y$5*'well profiles'!AEG6</f>
        <v>0</v>
      </c>
      <c r="AFC29" s="1" t="n">
        <f aca="false">$Y$5*'well profiles'!AEH6</f>
        <v>0</v>
      </c>
      <c r="AFD29" s="1" t="n">
        <f aca="false">$Y$5*'well profiles'!AEI6</f>
        <v>0</v>
      </c>
      <c r="AFE29" s="1" t="n">
        <f aca="false">$Y$5*'well profiles'!AEJ6</f>
        <v>0</v>
      </c>
      <c r="AFF29" s="1" t="n">
        <f aca="false">$Y$5*'well profiles'!AEK6</f>
        <v>0</v>
      </c>
      <c r="AFG29" s="1" t="n">
        <f aca="false">$Y$5*'well profiles'!AEL6</f>
        <v>0</v>
      </c>
      <c r="AFH29" s="1" t="n">
        <f aca="false">$Y$5*'well profiles'!AEM6</f>
        <v>0</v>
      </c>
      <c r="AFI29" s="1" t="n">
        <f aca="false">$Y$5*'well profiles'!AEN6</f>
        <v>0</v>
      </c>
      <c r="AFJ29" s="1" t="n">
        <f aca="false">$Y$5*'well profiles'!AEO6</f>
        <v>0</v>
      </c>
      <c r="AFK29" s="1" t="n">
        <f aca="false">$Y$5*'well profiles'!AEP6</f>
        <v>0</v>
      </c>
      <c r="AFL29" s="1" t="n">
        <f aca="false">$Y$5*'well profiles'!AEQ6</f>
        <v>0</v>
      </c>
      <c r="AFM29" s="1" t="n">
        <f aca="false">$Y$5*'well profiles'!AER6</f>
        <v>0</v>
      </c>
      <c r="AFN29" s="1" t="n">
        <f aca="false">$Y$5*'well profiles'!AES6</f>
        <v>0</v>
      </c>
      <c r="AFO29" s="1" t="n">
        <f aca="false">$Y$5*'well profiles'!AET6</f>
        <v>0</v>
      </c>
      <c r="AFP29" s="1" t="n">
        <f aca="false">$Y$5*'well profiles'!AEU6</f>
        <v>0</v>
      </c>
      <c r="AFQ29" s="1" t="n">
        <f aca="false">$Y$5*'well profiles'!AEV6</f>
        <v>0</v>
      </c>
      <c r="AFR29" s="1" t="n">
        <f aca="false">$Y$5*'well profiles'!AEW6</f>
        <v>0</v>
      </c>
      <c r="AFS29" s="1" t="n">
        <f aca="false">$Y$5*'well profiles'!AEX6</f>
        <v>0</v>
      </c>
      <c r="AFT29" s="1" t="n">
        <f aca="false">$Y$5*'well profiles'!AEY6</f>
        <v>0</v>
      </c>
      <c r="AFU29" s="1" t="n">
        <f aca="false">$Y$5*'well profiles'!AEZ6</f>
        <v>0</v>
      </c>
      <c r="AFV29" s="1" t="n">
        <f aca="false">$Y$5*'well profiles'!AFA6</f>
        <v>0</v>
      </c>
      <c r="AFW29" s="1" t="n">
        <f aca="false">$Y$5*'well profiles'!AFB6</f>
        <v>0</v>
      </c>
      <c r="AFX29" s="1" t="n">
        <f aca="false">$Y$5*'well profiles'!AFC6</f>
        <v>0</v>
      </c>
      <c r="AFY29" s="1" t="n">
        <f aca="false">$Y$5*'well profiles'!AFD6</f>
        <v>0</v>
      </c>
      <c r="AFZ29" s="1" t="n">
        <f aca="false">$Y$5*'well profiles'!AFE6</f>
        <v>0</v>
      </c>
      <c r="AGA29" s="1" t="n">
        <f aca="false">$Y$5*'well profiles'!AFF6</f>
        <v>0</v>
      </c>
      <c r="AGB29" s="1" t="n">
        <f aca="false">$Y$5*'well profiles'!AFG6</f>
        <v>0</v>
      </c>
      <c r="AGC29" s="1" t="n">
        <f aca="false">$Y$5*'well profiles'!AFH6</f>
        <v>0</v>
      </c>
      <c r="AGD29" s="1" t="n">
        <f aca="false">$Y$5*'well profiles'!AFI6</f>
        <v>0</v>
      </c>
      <c r="AGE29" s="1" t="n">
        <f aca="false">$Y$5*'well profiles'!AFJ6</f>
        <v>0</v>
      </c>
      <c r="AGF29" s="1" t="n">
        <f aca="false">$Y$5*'well profiles'!AFK6</f>
        <v>0</v>
      </c>
      <c r="AGG29" s="1" t="n">
        <f aca="false">$Y$5*'well profiles'!AFL6</f>
        <v>0</v>
      </c>
      <c r="AGH29" s="1" t="n">
        <f aca="false">$Y$5*'well profiles'!AFM6</f>
        <v>0</v>
      </c>
      <c r="AGI29" s="1" t="n">
        <f aca="false">$Y$5*'well profiles'!AFN6</f>
        <v>0</v>
      </c>
      <c r="AGJ29" s="1" t="n">
        <f aca="false">$Y$5*'well profiles'!AFO6</f>
        <v>0</v>
      </c>
      <c r="AGK29" s="1" t="n">
        <f aca="false">$Y$5*'well profiles'!AFP6</f>
        <v>0</v>
      </c>
      <c r="AGL29" s="1" t="n">
        <f aca="false">$Y$5*'well profiles'!AFQ6</f>
        <v>0</v>
      </c>
      <c r="AGM29" s="1" t="n">
        <f aca="false">$Y$5*'well profiles'!AFR6</f>
        <v>0</v>
      </c>
      <c r="AGN29" s="1" t="n">
        <f aca="false">$Y$5*'well profiles'!AFS6</f>
        <v>0</v>
      </c>
      <c r="AGO29" s="1" t="n">
        <f aca="false">$Y$5*'well profiles'!AFT6</f>
        <v>0</v>
      </c>
      <c r="AGP29" s="1" t="n">
        <f aca="false">$Y$5*'well profiles'!AFU6</f>
        <v>0</v>
      </c>
      <c r="AGQ29" s="1" t="n">
        <f aca="false">$Y$5*'well profiles'!AFV6</f>
        <v>0</v>
      </c>
      <c r="AGR29" s="1" t="n">
        <f aca="false">$Y$5*'well profiles'!AFW6</f>
        <v>0</v>
      </c>
      <c r="AGS29" s="1" t="n">
        <f aca="false">$Y$5*'well profiles'!AFX6</f>
        <v>0</v>
      </c>
      <c r="AGT29" s="1" t="n">
        <f aca="false">$Y$5*'well profiles'!AFY6</f>
        <v>0</v>
      </c>
      <c r="AGU29" s="1" t="n">
        <f aca="false">$Y$5*'well profiles'!AFZ6</f>
        <v>0</v>
      </c>
      <c r="AGV29" s="1" t="n">
        <f aca="false">$Y$5*'well profiles'!AGA6</f>
        <v>0</v>
      </c>
      <c r="AGW29" s="1" t="n">
        <f aca="false">$Y$5*'well profiles'!AGB6</f>
        <v>0</v>
      </c>
      <c r="AGX29" s="1" t="n">
        <f aca="false">$Y$5*'well profiles'!AGC6</f>
        <v>0</v>
      </c>
      <c r="AGY29" s="1" t="n">
        <f aca="false">$Y$5*'well profiles'!AGD6</f>
        <v>0</v>
      </c>
      <c r="AGZ29" s="1" t="n">
        <f aca="false">$Y$5*'well profiles'!AGE6</f>
        <v>0</v>
      </c>
      <c r="AHA29" s="1" t="n">
        <f aca="false">$Y$5*'well profiles'!AGF6</f>
        <v>0</v>
      </c>
      <c r="AHB29" s="1" t="n">
        <f aca="false">$Y$5*'well profiles'!AGG6</f>
        <v>0</v>
      </c>
      <c r="AHC29" s="1" t="n">
        <f aca="false">$Y$5*'well profiles'!AGH6</f>
        <v>0</v>
      </c>
      <c r="AHD29" s="1" t="n">
        <f aca="false">$Y$5*'well profiles'!AGI6</f>
        <v>0</v>
      </c>
      <c r="AHE29" s="1" t="n">
        <f aca="false">$Y$5*'well profiles'!AGJ6</f>
        <v>0</v>
      </c>
      <c r="AHF29" s="1" t="n">
        <f aca="false">$Y$5*'well profiles'!AGK6</f>
        <v>0</v>
      </c>
      <c r="AHG29" s="1" t="n">
        <f aca="false">$Y$5*'well profiles'!AGL6</f>
        <v>0</v>
      </c>
      <c r="AHH29" s="1" t="n">
        <f aca="false">$Y$5*'well profiles'!AGM6</f>
        <v>0</v>
      </c>
      <c r="AHI29" s="1" t="n">
        <f aca="false">$Y$5*'well profiles'!AGN6</f>
        <v>0</v>
      </c>
      <c r="AHJ29" s="1" t="n">
        <f aca="false">$Y$5*'well profiles'!AGO6</f>
        <v>0</v>
      </c>
      <c r="AHK29" s="1" t="n">
        <f aca="false">$Y$5*'well profiles'!AGP6</f>
        <v>0</v>
      </c>
      <c r="AHL29" s="1" t="n">
        <f aca="false">$Y$5*'well profiles'!AGQ6</f>
        <v>0</v>
      </c>
    </row>
    <row r="30" customFormat="false" ht="13.8" hidden="false" customHeight="false" outlineLevel="0" collapsed="false">
      <c r="A30" s="5" t="n">
        <f aca="false">A29+365.25/12</f>
        <v>45306.5</v>
      </c>
      <c r="Z30" s="1" t="n">
        <f aca="false">$Z$5*'well profiles'!D6</f>
        <v>5920595.69252855</v>
      </c>
      <c r="AA30" s="1" t="n">
        <f aca="false">$Z$5*'well profiles'!E6</f>
        <v>11461129.8591919</v>
      </c>
      <c r="AB30" s="1" t="n">
        <f aca="false">$Z$5*'well profiles'!F6</f>
        <v>9834264.31921279</v>
      </c>
      <c r="AC30" s="1" t="n">
        <f aca="false">$Z$5*'well profiles'!G6</f>
        <v>8264844.59632333</v>
      </c>
      <c r="AD30" s="1" t="n">
        <f aca="false">$Z$5*'well profiles'!H6</f>
        <v>7283210.47389524</v>
      </c>
      <c r="AE30" s="1" t="n">
        <f aca="false">$Z$5*'well profiles'!I6</f>
        <v>6444041.97784952</v>
      </c>
      <c r="AF30" s="1" t="n">
        <f aca="false">$Z$5*'well profiles'!J6</f>
        <v>5769857.86848528</v>
      </c>
      <c r="AG30" s="1" t="n">
        <f aca="false">$Z$5*'well profiles'!K6</f>
        <v>5189425.33261138</v>
      </c>
      <c r="AH30" s="1" t="n">
        <f aca="false">$Z$5*'well profiles'!L6</f>
        <v>4720207.89862305</v>
      </c>
      <c r="AI30" s="1" t="n">
        <f aca="false">$Z$5*'well profiles'!M6</f>
        <v>4381966.92759914</v>
      </c>
      <c r="AJ30" s="1" t="n">
        <f aca="false">$Z$5*'well profiles'!N6</f>
        <v>4034994.1923776</v>
      </c>
      <c r="AK30" s="1" t="n">
        <f aca="false">$Z$5*'well profiles'!O6</f>
        <v>3739492.9092684</v>
      </c>
      <c r="AL30" s="1" t="n">
        <f aca="false">$Z$5*'well profiles'!P6</f>
        <v>3448587.29152637</v>
      </c>
      <c r="AM30" s="1" t="n">
        <f aca="false">$Z$5*'well profiles'!Q6</f>
        <v>3207774.42628652</v>
      </c>
      <c r="AN30" s="1" t="n">
        <f aca="false">$Z$5*'well profiles'!R6</f>
        <v>3098397.59054781</v>
      </c>
      <c r="AO30" s="1" t="n">
        <f aca="false">$Z$5*'well profiles'!S6</f>
        <v>2927898.40542571</v>
      </c>
      <c r="AP30" s="1" t="n">
        <f aca="false">$Z$5*'well profiles'!T6</f>
        <v>2767969.2506481</v>
      </c>
      <c r="AQ30" s="1" t="n">
        <f aca="false">$Z$5*'well profiles'!U6</f>
        <v>2612176.19470094</v>
      </c>
      <c r="AR30" s="1" t="n">
        <f aca="false">$Z$5*'well profiles'!V6</f>
        <v>2510611.99008643</v>
      </c>
      <c r="AS30" s="1" t="n">
        <f aca="false">$Z$5*'well profiles'!W6</f>
        <v>2395720.35590711</v>
      </c>
      <c r="AT30" s="1" t="n">
        <f aca="false">$Z$5*'well profiles'!X6</f>
        <v>2290479.61899886</v>
      </c>
      <c r="AU30" s="1" t="n">
        <f aca="false">$Z$5*'well profiles'!Y6</f>
        <v>2177342.58404712</v>
      </c>
      <c r="AV30" s="1" t="n">
        <f aca="false">$Z$5*'well profiles'!Z6</f>
        <v>2086786.86067082</v>
      </c>
      <c r="AW30" s="1" t="n">
        <f aca="false">$Z$5*'well profiles'!AA6</f>
        <v>2003115.10667069</v>
      </c>
      <c r="AX30" s="1" t="n">
        <f aca="false">$Z$5*'well profiles'!AB6</f>
        <v>1925583.44261427</v>
      </c>
      <c r="AY30" s="1" t="n">
        <f aca="false">$Z$5*'well profiles'!AC6</f>
        <v>1853550.60860575</v>
      </c>
      <c r="AZ30" s="1" t="n">
        <f aca="false">$Z$5*'well profiles'!AD6</f>
        <v>1786460.93921537</v>
      </c>
      <c r="BA30" s="1" t="n">
        <f aca="false">$Z$5*'well profiles'!AE6</f>
        <v>1723830.60894635</v>
      </c>
      <c r="BB30" s="1" t="n">
        <f aca="false">$Z$5*'well profiles'!AF6</f>
        <v>1665236.43950798</v>
      </c>
      <c r="BC30" s="1" t="n">
        <f aca="false">$Z$5*'well profiles'!AG6</f>
        <v>1610306.73015096</v>
      </c>
      <c r="BD30" s="1" t="n">
        <f aca="false">$Z$5*'well profiles'!AH6</f>
        <v>1558713.69782955</v>
      </c>
      <c r="BE30" s="1" t="n">
        <f aca="false">$Z$5*'well profiles'!AI6</f>
        <v>1510167.20753786</v>
      </c>
      <c r="BF30" s="1" t="n">
        <f aca="false">$Z$5*'well profiles'!AJ6</f>
        <v>1464409.54359283</v>
      </c>
      <c r="BG30" s="1" t="n">
        <f aca="false">$Z$5*'well profiles'!AK6</f>
        <v>1421211.02609452</v>
      </c>
      <c r="BH30" s="1" t="n">
        <f aca="false">$Z$5*'well profiles'!AL6</f>
        <v>1380366.31770485</v>
      </c>
      <c r="BI30" s="1" t="n">
        <f aca="false">$Z$5*'well profiles'!AM6</f>
        <v>1341691.29743486</v>
      </c>
      <c r="BJ30" s="1" t="n">
        <f aca="false">$Z$5*'well profiles'!AN6</f>
        <v>1305020.40263727</v>
      </c>
      <c r="BK30" s="1" t="n">
        <f aca="false">$Z$5*'well profiles'!AO6</f>
        <v>1270204.35956777</v>
      </c>
      <c r="BL30" s="1" t="n">
        <f aca="false">$Z$5*'well profiles'!AP6</f>
        <v>1237108.23796656</v>
      </c>
      <c r="BM30" s="1" t="n">
        <f aca="false">$Z$5*'well profiles'!AQ6</f>
        <v>1205609.77706219</v>
      </c>
      <c r="BN30" s="1" t="n">
        <f aca="false">$Z$5*'well profiles'!AR6</f>
        <v>1175597.93992038</v>
      </c>
      <c r="BO30" s="1" t="n">
        <f aca="false">$Z$5*'well profiles'!AS6</f>
        <v>1146971.66068818</v>
      </c>
      <c r="BP30" s="1" t="n">
        <f aca="false">$Z$5*'well profiles'!AT6</f>
        <v>1119638.75542624</v>
      </c>
      <c r="BQ30" s="1" t="n">
        <f aca="false">$Z$5*'well profiles'!AU6</f>
        <v>1093514.97219446</v>
      </c>
      <c r="BR30" s="1" t="n">
        <f aca="false">$Z$5*'well profiles'!AV6</f>
        <v>1068523.16010036</v>
      </c>
      <c r="BS30" s="1" t="n">
        <f aca="false">$Z$5*'well profiles'!AW6</f>
        <v>1044592.54032372</v>
      </c>
      <c r="BT30" s="1" t="n">
        <f aca="false">$Z$5*'well profiles'!AX6</f>
        <v>1021658.06484311</v>
      </c>
      <c r="BU30" s="1" t="n">
        <f aca="false">$Z$5*'well profiles'!AY6</f>
        <v>999659.850824734</v>
      </c>
      <c r="BV30" s="1" t="n">
        <f aca="false">$Z$5*'well profiles'!AZ6</f>
        <v>978542.680483282</v>
      </c>
      <c r="BW30" s="1" t="n">
        <f aca="false">$Z$5*'well profiles'!BA6</f>
        <v>958255.557760957</v>
      </c>
      <c r="BX30" s="1" t="n">
        <f aca="false">$Z$5*'well profiles'!BB6</f>
        <v>938751.314451318</v>
      </c>
      <c r="BY30" s="1" t="n">
        <f aca="false">$Z$5*'well profiles'!BC6</f>
        <v>919986.259466557</v>
      </c>
      <c r="BZ30" s="1" t="n">
        <f aca="false">$Z$5*'well profiles'!BD6</f>
        <v>901919.865846572</v>
      </c>
      <c r="CA30" s="1" t="n">
        <f aca="false">$Z$5*'well profiles'!BE6</f>
        <v>884514.490866118</v>
      </c>
      <c r="CB30" s="1" t="n">
        <f aca="false">$Z$5*'well profiles'!BF6</f>
        <v>867735.125237024</v>
      </c>
      <c r="CC30" s="1" t="n">
        <f aca="false">$Z$5*'well profiles'!BG6</f>
        <v>851549.167945266</v>
      </c>
      <c r="CD30" s="1" t="n">
        <f aca="false">$Z$5*'well profiles'!BH6</f>
        <v>835926.223724432</v>
      </c>
      <c r="CE30" s="1" t="n">
        <f aca="false">$Z$5*'well profiles'!BI6</f>
        <v>820837.920560591</v>
      </c>
      <c r="CF30" s="1" t="n">
        <f aca="false">$Z$5*'well profiles'!BJ6</f>
        <v>806257.74496004</v>
      </c>
      <c r="CG30" s="1" t="n">
        <f aca="false">$Z$5*'well profiles'!BK6</f>
        <v>792160.892999878</v>
      </c>
      <c r="CH30" s="1" t="n">
        <f aca="false">$Z$5*'well profiles'!BL6</f>
        <v>778524.135429152</v>
      </c>
      <c r="CI30" s="1" t="n">
        <f aca="false">$Z$5*'well profiles'!BM6</f>
        <v>765325.695301884</v>
      </c>
      <c r="CJ30" s="1" t="n">
        <f aca="false">$Z$5*'well profiles'!BN6</f>
        <v>752545.136807708</v>
      </c>
      <c r="CK30" s="1" t="n">
        <f aca="false">$Z$5*'well profiles'!BO6</f>
        <v>740163.264125513</v>
      </c>
      <c r="CL30" s="1" t="n">
        <f aca="false">$Z$5*'well profiles'!BP6</f>
        <v>728162.029263893</v>
      </c>
      <c r="CM30" s="1" t="n">
        <f aca="false">$Z$5*'well profiles'!BQ6</f>
        <v>716524.447972726</v>
      </c>
      <c r="CN30" s="1" t="n">
        <f aca="false">$Z$5*'well profiles'!BR6</f>
        <v>705234.522915053</v>
      </c>
      <c r="CO30" s="1" t="n">
        <f aca="false">$Z$5*'well profiles'!BS6</f>
        <v>694277.173380059</v>
      </c>
      <c r="CP30" s="1" t="n">
        <f aca="false">$Z$5*'well profiles'!BT6</f>
        <v>683638.170898066</v>
      </c>
      <c r="CQ30" s="1" t="n">
        <f aca="false">$Z$5*'well profiles'!BU6</f>
        <v>673304.080188778</v>
      </c>
      <c r="CR30" s="1" t="n">
        <f aca="false">$Z$5*'well profiles'!BV6</f>
        <v>663262.2049356</v>
      </c>
      <c r="CS30" s="1" t="n">
        <f aca="false">$Z$5*'well profiles'!BW6</f>
        <v>653500.537933192</v>
      </c>
      <c r="CT30" s="1" t="n">
        <f aca="false">$Z$5*'well profiles'!BX6</f>
        <v>644007.715203229</v>
      </c>
      <c r="CU30" s="1" t="n">
        <f aca="false">$Z$5*'well profiles'!BY6</f>
        <v>634772.973715593</v>
      </c>
      <c r="CV30" s="1" t="n">
        <f aca="false">$Z$5*'well profiles'!BZ6</f>
        <v>625786.112389569</v>
      </c>
      <c r="CW30" s="1" t="n">
        <f aca="false">$Z$5*'well profiles'!CA6</f>
        <v>617037.456082612</v>
      </c>
      <c r="CX30" s="1" t="n">
        <f aca="false">$Z$5*'well profiles'!CB6</f>
        <v>608517.82230381</v>
      </c>
      <c r="CY30" s="1" t="n">
        <f aca="false">$Z$5*'well profiles'!CC6</f>
        <v>600218.490414975</v>
      </c>
      <c r="CZ30" s="1" t="n">
        <f aca="false">$Z$5*'well profiles'!CD6</f>
        <v>592131.173105798</v>
      </c>
      <c r="DA30" s="1" t="n">
        <f aca="false">$Z$5*'well profiles'!CE6</f>
        <v>584247.989949931</v>
      </c>
      <c r="DB30" s="1" t="n">
        <f aca="false">$Z$5*'well profiles'!CF6</f>
        <v>576561.442867514</v>
      </c>
      <c r="DC30" s="1" t="n">
        <f aca="false">$Z$5*'well profiles'!CG6</f>
        <v>569064.393336073</v>
      </c>
      <c r="DD30" s="1" t="n">
        <f aca="false">$Z$5*'well profiles'!CH6</f>
        <v>561750.041206526</v>
      </c>
      <c r="DE30" s="1" t="n">
        <f aca="false">$Z$5*'well profiles'!CI6</f>
        <v>554611.90499422</v>
      </c>
      <c r="DF30" s="1" t="n">
        <f aca="false">$Z$5*'well profiles'!CJ6</f>
        <v>547643.803526916</v>
      </c>
      <c r="DG30" s="1" t="n">
        <f aca="false">$Z$5*'well profiles'!CK6</f>
        <v>540839.838842141</v>
      </c>
      <c r="DH30" s="1" t="n">
        <f aca="false">$Z$5*'well profiles'!CL6</f>
        <v>534194.380236136</v>
      </c>
      <c r="DI30" s="1" t="n">
        <f aca="false">$Z$5*'well profiles'!CM6</f>
        <v>527702.049375063</v>
      </c>
      <c r="DJ30" s="1" t="n">
        <f aca="false">$Z$5*'well profiles'!CN6</f>
        <v>521357.706387122</v>
      </c>
      <c r="DK30" s="1" t="n">
        <f aca="false">$Z$5*'well profiles'!CO6</f>
        <v>515156.436861179</v>
      </c>
      <c r="DL30" s="1" t="n">
        <f aca="false">$Z$5*'well profiles'!CP6</f>
        <v>509093.539683832</v>
      </c>
      <c r="DM30" s="1" t="n">
        <f aca="false">$Z$5*'well profiles'!CQ6</f>
        <v>503164.515652732</v>
      </c>
      <c r="DN30" s="1" t="n">
        <f aca="false">$Z$5*'well profiles'!CR6</f>
        <v>497365.056809053</v>
      </c>
      <c r="DO30" s="1" t="n">
        <f aca="false">$Z$5*'well profiles'!CS6</f>
        <v>491691.036436847</v>
      </c>
      <c r="DP30" s="1" t="n">
        <f aca="false">$Z$5*'well profiles'!CT6</f>
        <v>486138.499681251</v>
      </c>
      <c r="DQ30" s="1" t="n">
        <f aca="false">$Z$5*'well profiles'!CU6</f>
        <v>480703.654741431</v>
      </c>
      <c r="DR30" s="1" t="n">
        <f aca="false">$Z$5*'well profiles'!CV6</f>
        <v>475382.864597702</v>
      </c>
      <c r="DS30" s="1" t="n">
        <f aca="false">$Z$5*'well profiles'!CW6</f>
        <v>470122.309602573</v>
      </c>
      <c r="DT30" s="1" t="n">
        <f aca="false">$Z$5*'well profiles'!CX6</f>
        <v>464919.967557295</v>
      </c>
      <c r="DU30" s="1" t="n">
        <f aca="false">$Z$5*'well profiles'!CY6</f>
        <v>459775.194281253</v>
      </c>
      <c r="DV30" s="1" t="n">
        <f aca="false">$Z$5*'well profiles'!CZ6</f>
        <v>454687.352722304</v>
      </c>
      <c r="DW30" s="1" t="n">
        <f aca="false">$Z$5*'well profiles'!DA6</f>
        <v>449655.812877868</v>
      </c>
      <c r="DX30" s="1" t="n">
        <f aca="false">$Z$5*'well profiles'!DB6</f>
        <v>444679.951716937</v>
      </c>
      <c r="DY30" s="1" t="n">
        <f aca="false">$Z$5*'well profiles'!DC6</f>
        <v>439759.153102923</v>
      </c>
      <c r="DZ30" s="1" t="n">
        <f aca="false">$Z$5*'well profiles'!DD6</f>
        <v>434892.807717362</v>
      </c>
      <c r="EA30" s="1" t="n">
        <f aca="false">$Z$5*'well profiles'!DE6</f>
        <v>430080.31298447</v>
      </c>
      <c r="EB30" s="1" t="n">
        <f aca="false">$Z$5*'well profiles'!DF6</f>
        <v>425321.072996525</v>
      </c>
      <c r="EC30" s="1" t="n">
        <f aca="false">$Z$5*'well profiles'!DG6</f>
        <v>420614.498440079</v>
      </c>
      <c r="ED30" s="1" t="n">
        <f aca="false">$Z$5*'well profiles'!DH6</f>
        <v>415960.006522989</v>
      </c>
      <c r="EE30" s="1" t="n">
        <f aca="false">$Z$5*'well profiles'!DI6</f>
        <v>411357.020902251</v>
      </c>
      <c r="EF30" s="1" t="n">
        <f aca="false">$Z$5*'well profiles'!DJ6</f>
        <v>406804.971612632</v>
      </c>
      <c r="EG30" s="1" t="n">
        <f aca="false">$Z$5*'well profiles'!DK6</f>
        <v>402303.294996098</v>
      </c>
      <c r="EH30" s="1" t="n">
        <f aca="false">$Z$5*'well profiles'!DL6</f>
        <v>397851.433632017</v>
      </c>
      <c r="EI30" s="1" t="n">
        <f aca="false">$Z$5*'well profiles'!DM6</f>
        <v>393448.836268135</v>
      </c>
      <c r="EJ30" s="1" t="n">
        <f aca="false">$Z$5*'well profiles'!DN6</f>
        <v>389094.95775232</v>
      </c>
      <c r="EK30" s="1" t="n">
        <f aca="false">$Z$5*'well profiles'!DO6</f>
        <v>384789.258965057</v>
      </c>
      <c r="EL30" s="1" t="n">
        <f aca="false">$Z$5*'well profiles'!DP6</f>
        <v>380531.206752692</v>
      </c>
      <c r="EM30" s="1" t="n">
        <f aca="false">$Z$5*'well profiles'!DQ6</f>
        <v>376320.273861412</v>
      </c>
      <c r="EN30" s="1" t="n">
        <f aca="false">$Z$5*'well profiles'!DR6</f>
        <v>372155.938871959</v>
      </c>
      <c r="EO30" s="1" t="n">
        <f aca="false">$Z$5*'well profiles'!DS6</f>
        <v>368037.686135069</v>
      </c>
      <c r="EP30" s="1" t="n">
        <f aca="false">$Z$5*'well profiles'!DT6</f>
        <v>363965.005707616</v>
      </c>
      <c r="EQ30" s="1" t="n">
        <f aca="false">$Z$5*'well profiles'!DU6</f>
        <v>359937.39328947</v>
      </c>
      <c r="ER30" s="1" t="n">
        <f aca="false">$Z$5*'well profiles'!DV6</f>
        <v>355954.350161053</v>
      </c>
      <c r="ES30" s="1" t="n">
        <f aca="false">$Z$5*'well profiles'!DW6</f>
        <v>352015.383121586</v>
      </c>
      <c r="ET30" s="1" t="n">
        <f aca="false">$Z$5*'well profiles'!DX6</f>
        <v>348120.004428014</v>
      </c>
      <c r="EU30" s="1" t="n">
        <f aca="false">$Z$5*'well profiles'!DY6</f>
        <v>344267.731734618</v>
      </c>
      <c r="EV30" s="1" t="n">
        <f aca="false">$Z$5*'well profiles'!DZ6</f>
        <v>340458.08803328</v>
      </c>
      <c r="EW30" s="1" t="n">
        <f aca="false">$Z$5*'well profiles'!EA6</f>
        <v>336690.601594425</v>
      </c>
      <c r="EX30" s="1" t="n">
        <f aca="false">$Z$5*'well profiles'!EB6</f>
        <v>332964.805908606</v>
      </c>
      <c r="EY30" s="1" t="n">
        <f aca="false">$Z$5*'well profiles'!EC6</f>
        <v>329280.239628735</v>
      </c>
      <c r="EZ30" s="1" t="n">
        <f aca="false">$Z$5*'well profiles'!ED6</f>
        <v>325636.446512964</v>
      </c>
      <c r="FA30" s="1" t="n">
        <f aca="false">$Z$5*'well profiles'!EE6</f>
        <v>322032.975368186</v>
      </c>
      <c r="FB30" s="1" t="n">
        <f aca="false">$Z$5*'well profiles'!EF6</f>
        <v>318469.379994164</v>
      </c>
      <c r="FC30" s="1" t="n">
        <f aca="false">$Z$5*'well profiles'!EG6</f>
        <v>314945.219128286</v>
      </c>
      <c r="FD30" s="1" t="n">
        <f aca="false">$Z$5*'well profiles'!EH6</f>
        <v>311460.056390922</v>
      </c>
      <c r="FE30" s="1" t="n">
        <f aca="false">$Z$5*'well profiles'!EI6</f>
        <v>308013.460231388</v>
      </c>
      <c r="FF30" s="1" t="n">
        <f aca="false">$Z$5*'well profiles'!EJ6</f>
        <v>304605.003874513</v>
      </c>
      <c r="FG30" s="1" t="n">
        <f aca="false">$Z$5*'well profiles'!EK6</f>
        <v>301234.265267791</v>
      </c>
      <c r="FH30" s="1" t="n">
        <f aca="false">$Z$5*'well profiles'!EL6</f>
        <v>297900.82702912</v>
      </c>
      <c r="FI30" s="1" t="n">
        <f aca="false">$Z$5*'well profiles'!EM6</f>
        <v>294604.276395122</v>
      </c>
      <c r="FJ30" s="1" t="n">
        <f aca="false">$Z$5*'well profiles'!EN6</f>
        <v>291344.20517003</v>
      </c>
      <c r="FK30" s="1" t="n">
        <f aca="false">$Z$5*'well profiles'!EO6</f>
        <v>288120.209675143</v>
      </c>
      <c r="FL30" s="1" t="n">
        <f aca="false">$Z$5*'well profiles'!EP6</f>
        <v>284931.890698844</v>
      </c>
      <c r="FM30" s="1" t="n">
        <f aca="false">$Z$5*'well profiles'!EQ6</f>
        <v>281778.853447163</v>
      </c>
      <c r="FN30" s="1" t="n">
        <f aca="false">$Z$5*'well profiles'!ER6</f>
        <v>278660.707494893</v>
      </c>
      <c r="FO30" s="1" t="n">
        <f aca="false">$Z$5*'well profiles'!ES6</f>
        <v>275577.06673725</v>
      </c>
      <c r="FP30" s="1" t="n">
        <f aca="false">$Z$5*'well profiles'!ET6</f>
        <v>272527.549342056</v>
      </c>
      <c r="FQ30" s="1" t="n">
        <f aca="false">$Z$5*'well profiles'!EU6</f>
        <v>269511.777702464</v>
      </c>
      <c r="FR30" s="1" t="n">
        <f aca="false">$Z$5*'well profiles'!EV6</f>
        <v>266529.378390199</v>
      </c>
      <c r="FS30" s="1" t="n">
        <f aca="false">$Z$5*'well profiles'!EW6</f>
        <v>263579.982109317</v>
      </c>
      <c r="FT30" s="1" t="n">
        <f aca="false">$Z$5*'well profiles'!EX6</f>
        <v>260663.22365048</v>
      </c>
      <c r="FU30" s="1" t="n">
        <f aca="false">$Z$5*'well profiles'!EY6</f>
        <v>257778.741845732</v>
      </c>
      <c r="FV30" s="1" t="n">
        <f aca="false">$Z$5*'well profiles'!EZ6</f>
        <v>254926.179523776</v>
      </c>
      <c r="FW30" s="1" t="n">
        <f aca="false">$Z$5*'well profiles'!FA6</f>
        <v>252105.18346575</v>
      </c>
      <c r="FX30" s="1" t="n">
        <f aca="false">$Z$5*'well profiles'!FB6</f>
        <v>249315.404361489</v>
      </c>
      <c r="FY30" s="1" t="n">
        <f aca="false">$Z$5*'well profiles'!FC6</f>
        <v>246556.496766267</v>
      </c>
      <c r="FZ30" s="1" t="n">
        <f aca="false">$Z$5*'well profiles'!FD6</f>
        <v>243828.119058032</v>
      </c>
      <c r="GA30" s="1" t="n">
        <f aca="false">$Z$5*'well profiles'!FE6</f>
        <v>241129.933395094</v>
      </c>
      <c r="GB30" s="1" t="n">
        <f aca="false">$Z$5*'well profiles'!FF6</f>
        <v>238461.605674299</v>
      </c>
      <c r="GC30" s="1" t="n">
        <f aca="false">$Z$5*'well profiles'!FG6</f>
        <v>235822.805489656</v>
      </c>
      <c r="GD30" s="1" t="n">
        <f aca="false">$Z$5*'well profiles'!FH6</f>
        <v>233213.206091424</v>
      </c>
      <c r="GE30" s="1" t="n">
        <f aca="false">$Z$5*'well profiles'!FI6</f>
        <v>230632.484345652</v>
      </c>
      <c r="GF30" s="1" t="n">
        <f aca="false">$Z$5*'well profiles'!FJ6</f>
        <v>228080.32069417</v>
      </c>
      <c r="GG30" s="1" t="n">
        <f aca="false">$Z$5*'well profiles'!FK6</f>
        <v>225556.399115016</v>
      </c>
      <c r="GH30" s="1" t="n">
        <f aca="false">$Z$5*'well profiles'!FL6</f>
        <v>223060.407083304</v>
      </c>
      <c r="GI30" s="1" t="n">
        <f aca="false">$Z$5*'well profiles'!FM6</f>
        <v>220592.035532532</v>
      </c>
      <c r="GJ30" s="1" t="n">
        <f aca="false">$Z$5*'well profiles'!FN6</f>
        <v>218150.978816302</v>
      </c>
      <c r="GK30" s="1" t="n">
        <f aca="false">$Z$5*'well profiles'!FO6</f>
        <v>215736.934670484</v>
      </c>
      <c r="GL30" s="1" t="n">
        <f aca="false">$Z$5*'well profiles'!FP6</f>
        <v>213349.604175778</v>
      </c>
      <c r="GM30" s="1" t="n">
        <f aca="false">$Z$5*'well profiles'!FQ6</f>
        <v>210988.691720707</v>
      </c>
      <c r="GN30" s="1" t="n">
        <f aca="false">$Z$5*'well profiles'!FR6</f>
        <v>208653.904965012</v>
      </c>
      <c r="GO30" s="1" t="n">
        <f aca="false">$Z$5*'well profiles'!FS6</f>
        <v>206344.954803449</v>
      </c>
      <c r="GP30" s="1" t="n">
        <f aca="false">$Z$5*'well profiles'!FT6</f>
        <v>0</v>
      </c>
      <c r="GQ30" s="1" t="n">
        <f aca="false">$Z$5*'well profiles'!FU6</f>
        <v>0</v>
      </c>
      <c r="GR30" s="1" t="n">
        <f aca="false">$Z$5*'well profiles'!FV6</f>
        <v>0</v>
      </c>
      <c r="GS30" s="1" t="n">
        <f aca="false">$Z$5*'well profiles'!FW6</f>
        <v>0</v>
      </c>
      <c r="GT30" s="1" t="n">
        <f aca="false">$Z$5*'well profiles'!FX6</f>
        <v>0</v>
      </c>
      <c r="GU30" s="1" t="n">
        <f aca="false">$Z$5*'well profiles'!FY6</f>
        <v>0</v>
      </c>
      <c r="GV30" s="1" t="n">
        <f aca="false">$Z$5*'well profiles'!FZ6</f>
        <v>0</v>
      </c>
      <c r="GW30" s="1" t="n">
        <f aca="false">$Z$5*'well profiles'!GA6</f>
        <v>0</v>
      </c>
      <c r="GX30" s="1" t="n">
        <f aca="false">$Z$5*'well profiles'!GB6</f>
        <v>0</v>
      </c>
      <c r="GY30" s="1" t="n">
        <f aca="false">$Z$5*'well profiles'!GC6</f>
        <v>0</v>
      </c>
      <c r="GZ30" s="1" t="n">
        <f aca="false">$Z$5*'well profiles'!GD6</f>
        <v>0</v>
      </c>
      <c r="HA30" s="1" t="n">
        <f aca="false">$Z$5*'well profiles'!GE6</f>
        <v>0</v>
      </c>
      <c r="HB30" s="1" t="n">
        <f aca="false">$Z$5*'well profiles'!GF6</f>
        <v>0</v>
      </c>
      <c r="HC30" s="1" t="n">
        <f aca="false">$Z$5*'well profiles'!GG6</f>
        <v>0</v>
      </c>
      <c r="HD30" s="1" t="n">
        <f aca="false">$Z$5*'well profiles'!GH6</f>
        <v>0</v>
      </c>
      <c r="HE30" s="1" t="n">
        <f aca="false">$Z$5*'well profiles'!GI6</f>
        <v>0</v>
      </c>
      <c r="HF30" s="1" t="n">
        <f aca="false">$Z$5*'well profiles'!GJ6</f>
        <v>0</v>
      </c>
      <c r="HG30" s="1" t="n">
        <f aca="false">$Z$5*'well profiles'!GK6</f>
        <v>0</v>
      </c>
      <c r="HH30" s="1" t="n">
        <f aca="false">$Z$5*'well profiles'!GL6</f>
        <v>0</v>
      </c>
      <c r="HI30" s="1" t="n">
        <f aca="false">$Z$5*'well profiles'!GM6</f>
        <v>0</v>
      </c>
      <c r="HJ30" s="1" t="n">
        <f aca="false">$Z$5*'well profiles'!GN6</f>
        <v>0</v>
      </c>
      <c r="HK30" s="1" t="n">
        <f aca="false">$Z$5*'well profiles'!GO6</f>
        <v>0</v>
      </c>
      <c r="HL30" s="1" t="n">
        <f aca="false">$Z$5*'well profiles'!GP6</f>
        <v>0</v>
      </c>
      <c r="HM30" s="1" t="n">
        <f aca="false">$Z$5*'well profiles'!GQ6</f>
        <v>0</v>
      </c>
      <c r="HN30" s="1" t="n">
        <f aca="false">$Z$5*'well profiles'!GR6</f>
        <v>0</v>
      </c>
      <c r="HO30" s="1" t="n">
        <f aca="false">$Z$5*'well profiles'!GS6</f>
        <v>0</v>
      </c>
      <c r="HP30" s="1" t="n">
        <f aca="false">$Z$5*'well profiles'!GT6</f>
        <v>0</v>
      </c>
      <c r="HQ30" s="1" t="n">
        <f aca="false">$Z$5*'well profiles'!GU6</f>
        <v>0</v>
      </c>
      <c r="HR30" s="1" t="n">
        <f aca="false">$Z$5*'well profiles'!GV6</f>
        <v>0</v>
      </c>
      <c r="HS30" s="1" t="n">
        <f aca="false">$Z$5*'well profiles'!GW6</f>
        <v>0</v>
      </c>
      <c r="HT30" s="1" t="n">
        <f aca="false">$Z$5*'well profiles'!GX6</f>
        <v>0</v>
      </c>
      <c r="HU30" s="1" t="n">
        <f aca="false">$Z$5*'well profiles'!GY6</f>
        <v>0</v>
      </c>
      <c r="HV30" s="1" t="n">
        <f aca="false">$Z$5*'well profiles'!GZ6</f>
        <v>0</v>
      </c>
      <c r="HW30" s="1" t="n">
        <f aca="false">$Z$5*'well profiles'!HA6</f>
        <v>0</v>
      </c>
      <c r="HX30" s="1" t="n">
        <f aca="false">$Z$5*'well profiles'!HB6</f>
        <v>0</v>
      </c>
      <c r="HY30" s="1" t="n">
        <f aca="false">$Z$5*'well profiles'!HC6</f>
        <v>0</v>
      </c>
      <c r="HZ30" s="1" t="n">
        <f aca="false">$Z$5*'well profiles'!HD6</f>
        <v>0</v>
      </c>
      <c r="IA30" s="1" t="n">
        <f aca="false">$Z$5*'well profiles'!HE6</f>
        <v>0</v>
      </c>
      <c r="IB30" s="1" t="n">
        <f aca="false">$Z$5*'well profiles'!HF6</f>
        <v>0</v>
      </c>
      <c r="IC30" s="1" t="n">
        <f aca="false">$Z$5*'well profiles'!HG6</f>
        <v>0</v>
      </c>
      <c r="ID30" s="1" t="n">
        <f aca="false">$Z$5*'well profiles'!HH6</f>
        <v>0</v>
      </c>
      <c r="IE30" s="1" t="n">
        <f aca="false">$Z$5*'well profiles'!HI6</f>
        <v>0</v>
      </c>
      <c r="IF30" s="1" t="n">
        <f aca="false">$Z$5*'well profiles'!HJ6</f>
        <v>0</v>
      </c>
      <c r="IG30" s="1" t="n">
        <f aca="false">$Z$5*'well profiles'!HK6</f>
        <v>0</v>
      </c>
      <c r="IH30" s="1" t="n">
        <f aca="false">$Z$5*'well profiles'!HL6</f>
        <v>0</v>
      </c>
      <c r="II30" s="1" t="n">
        <f aca="false">$Z$5*'well profiles'!HM6</f>
        <v>0</v>
      </c>
      <c r="IJ30" s="1" t="n">
        <f aca="false">$Z$5*'well profiles'!HN6</f>
        <v>0</v>
      </c>
      <c r="IK30" s="1" t="n">
        <f aca="false">$Z$5*'well profiles'!HO6</f>
        <v>0</v>
      </c>
      <c r="IL30" s="1" t="n">
        <f aca="false">$Z$5*'well profiles'!HP6</f>
        <v>0</v>
      </c>
      <c r="IM30" s="1" t="n">
        <f aca="false">$Z$5*'well profiles'!HQ6</f>
        <v>0</v>
      </c>
      <c r="IN30" s="1" t="n">
        <f aca="false">$Z$5*'well profiles'!HR6</f>
        <v>0</v>
      </c>
      <c r="IO30" s="1" t="n">
        <f aca="false">$Z$5*'well profiles'!HS6</f>
        <v>0</v>
      </c>
      <c r="IP30" s="1" t="n">
        <f aca="false">$Z$5*'well profiles'!HT6</f>
        <v>0</v>
      </c>
      <c r="IQ30" s="1" t="n">
        <f aca="false">$Z$5*'well profiles'!HU6</f>
        <v>0</v>
      </c>
      <c r="IR30" s="1" t="n">
        <f aca="false">$Z$5*'well profiles'!HV6</f>
        <v>0</v>
      </c>
      <c r="IS30" s="1" t="n">
        <f aca="false">$Z$5*'well profiles'!HW6</f>
        <v>0</v>
      </c>
      <c r="IT30" s="1" t="n">
        <f aca="false">$Z$5*'well profiles'!HX6</f>
        <v>0</v>
      </c>
      <c r="IU30" s="1" t="n">
        <f aca="false">$Z$5*'well profiles'!HY6</f>
        <v>0</v>
      </c>
      <c r="IV30" s="1" t="n">
        <f aca="false">$Z$5*'well profiles'!HZ6</f>
        <v>0</v>
      </c>
      <c r="IW30" s="1" t="n">
        <f aca="false">$Z$5*'well profiles'!IA6</f>
        <v>0</v>
      </c>
      <c r="IX30" s="1" t="n">
        <f aca="false">$Z$5*'well profiles'!IB6</f>
        <v>0</v>
      </c>
      <c r="IY30" s="1" t="n">
        <f aca="false">$Z$5*'well profiles'!IC6</f>
        <v>0</v>
      </c>
      <c r="IZ30" s="1" t="n">
        <f aca="false">$Z$5*'well profiles'!ID6</f>
        <v>0</v>
      </c>
      <c r="JA30" s="1" t="n">
        <f aca="false">$Z$5*'well profiles'!IE6</f>
        <v>0</v>
      </c>
      <c r="JB30" s="1" t="n">
        <f aca="false">$Z$5*'well profiles'!IF6</f>
        <v>0</v>
      </c>
      <c r="JC30" s="1" t="n">
        <f aca="false">$Z$5*'well profiles'!IG6</f>
        <v>0</v>
      </c>
      <c r="JD30" s="1" t="n">
        <f aca="false">$Z$5*'well profiles'!IH6</f>
        <v>0</v>
      </c>
      <c r="JE30" s="1" t="n">
        <f aca="false">$Z$5*'well profiles'!II6</f>
        <v>0</v>
      </c>
      <c r="JF30" s="1" t="n">
        <f aca="false">$Z$5*'well profiles'!IJ6</f>
        <v>0</v>
      </c>
      <c r="JG30" s="1" t="n">
        <f aca="false">$Z$5*'well profiles'!IK6</f>
        <v>0</v>
      </c>
      <c r="JH30" s="1" t="n">
        <f aca="false">$Z$5*'well profiles'!IL6</f>
        <v>0</v>
      </c>
      <c r="JI30" s="1" t="n">
        <f aca="false">$Z$5*'well profiles'!IM6</f>
        <v>0</v>
      </c>
      <c r="JJ30" s="1" t="n">
        <f aca="false">$Z$5*'well profiles'!IN6</f>
        <v>0</v>
      </c>
      <c r="JK30" s="1" t="n">
        <f aca="false">$Z$5*'well profiles'!IO6</f>
        <v>0</v>
      </c>
      <c r="JL30" s="1" t="n">
        <f aca="false">$Z$5*'well profiles'!IP6</f>
        <v>0</v>
      </c>
      <c r="JM30" s="1" t="n">
        <f aca="false">$Z$5*'well profiles'!IQ6</f>
        <v>0</v>
      </c>
      <c r="JN30" s="1" t="n">
        <f aca="false">$Z$5*'well profiles'!IR6</f>
        <v>0</v>
      </c>
      <c r="JO30" s="1" t="n">
        <f aca="false">$Z$5*'well profiles'!IS6</f>
        <v>0</v>
      </c>
      <c r="JP30" s="1" t="n">
        <f aca="false">$Z$5*'well profiles'!IT6</f>
        <v>0</v>
      </c>
      <c r="JQ30" s="1" t="n">
        <f aca="false">$Z$5*'well profiles'!IU6</f>
        <v>0</v>
      </c>
      <c r="JR30" s="1" t="n">
        <f aca="false">$Z$5*'well profiles'!IV6</f>
        <v>0</v>
      </c>
      <c r="JS30" s="1" t="n">
        <f aca="false">$Z$5*'well profiles'!IW6</f>
        <v>0</v>
      </c>
      <c r="JT30" s="1" t="n">
        <f aca="false">$Z$5*'well profiles'!IX6</f>
        <v>0</v>
      </c>
      <c r="JU30" s="1" t="n">
        <f aca="false">$Z$5*'well profiles'!IY6</f>
        <v>0</v>
      </c>
      <c r="JV30" s="1" t="n">
        <f aca="false">$Z$5*'well profiles'!IZ6</f>
        <v>0</v>
      </c>
      <c r="JW30" s="1" t="n">
        <f aca="false">$Z$5*'well profiles'!JA6</f>
        <v>0</v>
      </c>
      <c r="JX30" s="1" t="n">
        <f aca="false">$Z$5*'well profiles'!JB6</f>
        <v>0</v>
      </c>
      <c r="JY30" s="1" t="n">
        <f aca="false">$Z$5*'well profiles'!JC6</f>
        <v>0</v>
      </c>
      <c r="JZ30" s="1" t="n">
        <f aca="false">$Z$5*'well profiles'!JD6</f>
        <v>0</v>
      </c>
      <c r="KA30" s="1" t="n">
        <f aca="false">$Z$5*'well profiles'!JE6</f>
        <v>0</v>
      </c>
      <c r="KB30" s="1" t="n">
        <f aca="false">$Z$5*'well profiles'!JF6</f>
        <v>0</v>
      </c>
      <c r="KC30" s="1" t="n">
        <f aca="false">$Z$5*'well profiles'!JG6</f>
        <v>0</v>
      </c>
      <c r="KD30" s="1" t="n">
        <f aca="false">$Z$5*'well profiles'!JH6</f>
        <v>0</v>
      </c>
      <c r="KE30" s="1" t="n">
        <f aca="false">$Z$5*'well profiles'!JI6</f>
        <v>0</v>
      </c>
      <c r="KF30" s="1" t="n">
        <f aca="false">$Z$5*'well profiles'!JJ6</f>
        <v>0</v>
      </c>
      <c r="KG30" s="1" t="n">
        <f aca="false">$Z$5*'well profiles'!JK6</f>
        <v>0</v>
      </c>
      <c r="KH30" s="1" t="n">
        <f aca="false">$Z$5*'well profiles'!JL6</f>
        <v>0</v>
      </c>
      <c r="KI30" s="1" t="n">
        <f aca="false">$Z$5*'well profiles'!JM6</f>
        <v>0</v>
      </c>
      <c r="KJ30" s="1" t="n">
        <f aca="false">$Z$5*'well profiles'!JN6</f>
        <v>0</v>
      </c>
      <c r="KK30" s="1" t="n">
        <f aca="false">$Z$5*'well profiles'!JO6</f>
        <v>0</v>
      </c>
      <c r="KL30" s="1" t="n">
        <f aca="false">$Z$5*'well profiles'!JP6</f>
        <v>0</v>
      </c>
      <c r="KM30" s="1" t="n">
        <f aca="false">$Z$5*'well profiles'!JQ6</f>
        <v>0</v>
      </c>
      <c r="KN30" s="1" t="n">
        <f aca="false">$Z$5*'well profiles'!JR6</f>
        <v>0</v>
      </c>
      <c r="KO30" s="1" t="n">
        <f aca="false">$Z$5*'well profiles'!JS6</f>
        <v>0</v>
      </c>
      <c r="KP30" s="1" t="n">
        <f aca="false">$Z$5*'well profiles'!JT6</f>
        <v>0</v>
      </c>
      <c r="KQ30" s="1" t="n">
        <f aca="false">$Z$5*'well profiles'!JU6</f>
        <v>0</v>
      </c>
      <c r="KR30" s="1" t="n">
        <f aca="false">$Z$5*'well profiles'!JV6</f>
        <v>0</v>
      </c>
      <c r="KS30" s="1" t="n">
        <f aca="false">$Z$5*'well profiles'!JW6</f>
        <v>0</v>
      </c>
      <c r="KT30" s="1" t="n">
        <f aca="false">$Z$5*'well profiles'!JX6</f>
        <v>0</v>
      </c>
      <c r="KU30" s="1" t="n">
        <f aca="false">$Z$5*'well profiles'!JY6</f>
        <v>0</v>
      </c>
      <c r="KV30" s="1" t="n">
        <f aca="false">$Z$5*'well profiles'!JZ6</f>
        <v>0</v>
      </c>
      <c r="KW30" s="1" t="n">
        <f aca="false">$Z$5*'well profiles'!KA6</f>
        <v>0</v>
      </c>
      <c r="KX30" s="1" t="n">
        <f aca="false">$Z$5*'well profiles'!KB6</f>
        <v>0</v>
      </c>
      <c r="KY30" s="1" t="n">
        <f aca="false">$Z$5*'well profiles'!KC6</f>
        <v>0</v>
      </c>
      <c r="KZ30" s="1" t="n">
        <f aca="false">$Z$5*'well profiles'!KD6</f>
        <v>0</v>
      </c>
      <c r="LA30" s="1" t="n">
        <f aca="false">$Z$5*'well profiles'!KE6</f>
        <v>0</v>
      </c>
      <c r="LB30" s="1" t="n">
        <f aca="false">$Z$5*'well profiles'!KF6</f>
        <v>0</v>
      </c>
      <c r="LC30" s="1" t="n">
        <f aca="false">$Z$5*'well profiles'!KG6</f>
        <v>0</v>
      </c>
      <c r="LD30" s="1" t="n">
        <f aca="false">$Z$5*'well profiles'!KH6</f>
        <v>0</v>
      </c>
      <c r="LE30" s="1" t="n">
        <f aca="false">$Z$5*'well profiles'!KI6</f>
        <v>0</v>
      </c>
      <c r="LF30" s="1" t="n">
        <f aca="false">$Z$5*'well profiles'!KJ6</f>
        <v>0</v>
      </c>
      <c r="LG30" s="1" t="n">
        <f aca="false">$Z$5*'well profiles'!KK6</f>
        <v>0</v>
      </c>
      <c r="LH30" s="1" t="n">
        <f aca="false">$Z$5*'well profiles'!KL6</f>
        <v>0</v>
      </c>
      <c r="LI30" s="1" t="n">
        <f aca="false">$Z$5*'well profiles'!KM6</f>
        <v>0</v>
      </c>
      <c r="LJ30" s="1" t="n">
        <f aca="false">$Z$5*'well profiles'!KN6</f>
        <v>0</v>
      </c>
      <c r="LK30" s="1" t="n">
        <f aca="false">$Z$5*'well profiles'!KO6</f>
        <v>0</v>
      </c>
      <c r="LL30" s="1" t="n">
        <f aca="false">$Z$5*'well profiles'!KP6</f>
        <v>0</v>
      </c>
      <c r="LM30" s="1" t="n">
        <f aca="false">$Z$5*'well profiles'!KQ6</f>
        <v>0</v>
      </c>
      <c r="LN30" s="1" t="n">
        <f aca="false">$Z$5*'well profiles'!KR6</f>
        <v>0</v>
      </c>
      <c r="LO30" s="1" t="n">
        <f aca="false">$Z$5*'well profiles'!KS6</f>
        <v>0</v>
      </c>
      <c r="LP30" s="1" t="n">
        <f aca="false">$Z$5*'well profiles'!KT6</f>
        <v>0</v>
      </c>
      <c r="LQ30" s="1" t="n">
        <f aca="false">$Z$5*'well profiles'!KU6</f>
        <v>0</v>
      </c>
      <c r="LR30" s="1" t="n">
        <f aca="false">$Z$5*'well profiles'!KV6</f>
        <v>0</v>
      </c>
      <c r="LS30" s="1" t="n">
        <f aca="false">$Z$5*'well profiles'!KW6</f>
        <v>0</v>
      </c>
      <c r="LT30" s="1" t="n">
        <f aca="false">$Z$5*'well profiles'!KX6</f>
        <v>0</v>
      </c>
      <c r="LU30" s="1" t="n">
        <f aca="false">$Z$5*'well profiles'!KY6</f>
        <v>0</v>
      </c>
      <c r="LV30" s="1" t="n">
        <f aca="false">$Z$5*'well profiles'!KZ6</f>
        <v>0</v>
      </c>
      <c r="LW30" s="1" t="n">
        <f aca="false">$Z$5*'well profiles'!LA6</f>
        <v>0</v>
      </c>
      <c r="LX30" s="1" t="n">
        <f aca="false">$Z$5*'well profiles'!LB6</f>
        <v>0</v>
      </c>
      <c r="LY30" s="1" t="n">
        <f aca="false">$Z$5*'well profiles'!LC6</f>
        <v>0</v>
      </c>
      <c r="LZ30" s="1" t="n">
        <f aca="false">$Z$5*'well profiles'!LD6</f>
        <v>0</v>
      </c>
      <c r="MA30" s="1" t="n">
        <f aca="false">$Z$5*'well profiles'!LE6</f>
        <v>0</v>
      </c>
      <c r="MB30" s="1" t="n">
        <f aca="false">$Z$5*'well profiles'!LF6</f>
        <v>0</v>
      </c>
      <c r="MC30" s="1" t="n">
        <f aca="false">$Z$5*'well profiles'!LG6</f>
        <v>0</v>
      </c>
      <c r="MD30" s="1" t="n">
        <f aca="false">$Z$5*'well profiles'!LH6</f>
        <v>0</v>
      </c>
      <c r="ME30" s="1" t="n">
        <f aca="false">$Z$5*'well profiles'!LI6</f>
        <v>0</v>
      </c>
      <c r="MF30" s="1" t="n">
        <f aca="false">$Z$5*'well profiles'!LJ6</f>
        <v>0</v>
      </c>
      <c r="MG30" s="1" t="n">
        <f aca="false">$Z$5*'well profiles'!LK6</f>
        <v>0</v>
      </c>
      <c r="MH30" s="1" t="n">
        <f aca="false">$Z$5*'well profiles'!LL6</f>
        <v>0</v>
      </c>
      <c r="MI30" s="1" t="n">
        <f aca="false">$Z$5*'well profiles'!LM6</f>
        <v>0</v>
      </c>
      <c r="MJ30" s="1" t="n">
        <f aca="false">$Z$5*'well profiles'!LN6</f>
        <v>0</v>
      </c>
      <c r="MK30" s="1" t="n">
        <f aca="false">$Z$5*'well profiles'!LO6</f>
        <v>0</v>
      </c>
      <c r="ML30" s="1" t="n">
        <f aca="false">$Z$5*'well profiles'!LP6</f>
        <v>0</v>
      </c>
      <c r="MM30" s="1" t="n">
        <f aca="false">$Z$5*'well profiles'!LQ6</f>
        <v>0</v>
      </c>
      <c r="MN30" s="1" t="n">
        <f aca="false">$Z$5*'well profiles'!LR6</f>
        <v>0</v>
      </c>
      <c r="MO30" s="1" t="n">
        <f aca="false">$Z$5*'well profiles'!LS6</f>
        <v>0</v>
      </c>
      <c r="MP30" s="1" t="n">
        <f aca="false">$Z$5*'well profiles'!LT6</f>
        <v>0</v>
      </c>
      <c r="MQ30" s="1" t="n">
        <f aca="false">$Z$5*'well profiles'!LU6</f>
        <v>0</v>
      </c>
      <c r="MR30" s="1" t="n">
        <f aca="false">$Z$5*'well profiles'!LV6</f>
        <v>0</v>
      </c>
      <c r="MS30" s="1" t="n">
        <f aca="false">$Z$5*'well profiles'!LW6</f>
        <v>0</v>
      </c>
      <c r="MT30" s="1" t="n">
        <f aca="false">$Z$5*'well profiles'!LX6</f>
        <v>0</v>
      </c>
      <c r="MU30" s="1" t="n">
        <f aca="false">$Z$5*'well profiles'!LY6</f>
        <v>0</v>
      </c>
      <c r="MV30" s="1" t="n">
        <f aca="false">$Z$5*'well profiles'!LZ6</f>
        <v>0</v>
      </c>
      <c r="MW30" s="1" t="n">
        <f aca="false">$Z$5*'well profiles'!MA6</f>
        <v>0</v>
      </c>
      <c r="MX30" s="1" t="n">
        <f aca="false">$Z$5*'well profiles'!MB6</f>
        <v>0</v>
      </c>
      <c r="MY30" s="1" t="n">
        <f aca="false">$Z$5*'well profiles'!MC6</f>
        <v>0</v>
      </c>
      <c r="MZ30" s="1" t="n">
        <f aca="false">$Z$5*'well profiles'!MD6</f>
        <v>0</v>
      </c>
      <c r="NA30" s="1" t="n">
        <f aca="false">$Z$5*'well profiles'!ME6</f>
        <v>0</v>
      </c>
      <c r="NB30" s="1" t="n">
        <f aca="false">$Z$5*'well profiles'!MF6</f>
        <v>0</v>
      </c>
      <c r="NC30" s="1" t="n">
        <f aca="false">$Z$5*'well profiles'!MG6</f>
        <v>0</v>
      </c>
      <c r="ND30" s="1" t="n">
        <f aca="false">$Z$5*'well profiles'!MH6</f>
        <v>0</v>
      </c>
      <c r="NE30" s="1" t="n">
        <f aca="false">$Z$5*'well profiles'!MI6</f>
        <v>0</v>
      </c>
      <c r="NF30" s="1" t="n">
        <f aca="false">$Z$5*'well profiles'!MJ6</f>
        <v>0</v>
      </c>
      <c r="NG30" s="1" t="n">
        <f aca="false">$Z$5*'well profiles'!MK6</f>
        <v>0</v>
      </c>
      <c r="NH30" s="1" t="n">
        <f aca="false">$Z$5*'well profiles'!ML6</f>
        <v>0</v>
      </c>
      <c r="NI30" s="1" t="n">
        <f aca="false">$Z$5*'well profiles'!MM6</f>
        <v>0</v>
      </c>
      <c r="NJ30" s="1" t="n">
        <f aca="false">$Z$5*'well profiles'!MN6</f>
        <v>0</v>
      </c>
      <c r="NK30" s="1" t="n">
        <f aca="false">$Z$5*'well profiles'!MO6</f>
        <v>0</v>
      </c>
      <c r="NL30" s="1" t="n">
        <f aca="false">$Z$5*'well profiles'!MP6</f>
        <v>0</v>
      </c>
      <c r="NM30" s="1" t="n">
        <f aca="false">$Z$5*'well profiles'!MQ6</f>
        <v>0</v>
      </c>
      <c r="NN30" s="1" t="n">
        <f aca="false">$Z$5*'well profiles'!MR6</f>
        <v>0</v>
      </c>
      <c r="NO30" s="1" t="n">
        <f aca="false">$Z$5*'well profiles'!MS6</f>
        <v>0</v>
      </c>
      <c r="NP30" s="1" t="n">
        <f aca="false">$Z$5*'well profiles'!MT6</f>
        <v>0</v>
      </c>
      <c r="NQ30" s="1" t="n">
        <f aca="false">$Z$5*'well profiles'!MU6</f>
        <v>0</v>
      </c>
      <c r="NR30" s="1" t="n">
        <f aca="false">$Z$5*'well profiles'!MV6</f>
        <v>0</v>
      </c>
      <c r="NS30" s="1" t="n">
        <f aca="false">$Z$5*'well profiles'!MW6</f>
        <v>0</v>
      </c>
      <c r="NT30" s="1" t="n">
        <f aca="false">$Z$5*'well profiles'!MX6</f>
        <v>0</v>
      </c>
      <c r="NU30" s="1" t="n">
        <f aca="false">$Z$5*'well profiles'!MY6</f>
        <v>0</v>
      </c>
      <c r="NV30" s="1" t="n">
        <f aca="false">$Z$5*'well profiles'!MZ6</f>
        <v>0</v>
      </c>
      <c r="NW30" s="1" t="n">
        <f aca="false">$Z$5*'well profiles'!NA6</f>
        <v>0</v>
      </c>
      <c r="NX30" s="1" t="n">
        <f aca="false">$Z$5*'well profiles'!NB6</f>
        <v>0</v>
      </c>
      <c r="NY30" s="1" t="n">
        <f aca="false">$Z$5*'well profiles'!NC6</f>
        <v>0</v>
      </c>
      <c r="NZ30" s="1" t="n">
        <f aca="false">$Z$5*'well profiles'!ND6</f>
        <v>0</v>
      </c>
      <c r="OA30" s="1" t="n">
        <f aca="false">$Z$5*'well profiles'!NE6</f>
        <v>0</v>
      </c>
      <c r="OB30" s="1" t="n">
        <f aca="false">$Z$5*'well profiles'!NF6</f>
        <v>0</v>
      </c>
      <c r="OC30" s="1" t="n">
        <f aca="false">$Z$5*'well profiles'!NG6</f>
        <v>0</v>
      </c>
      <c r="OD30" s="1" t="n">
        <f aca="false">$Z$5*'well profiles'!NH6</f>
        <v>0</v>
      </c>
      <c r="OE30" s="1" t="n">
        <f aca="false">$Z$5*'well profiles'!NI6</f>
        <v>0</v>
      </c>
      <c r="OF30" s="1" t="n">
        <f aca="false">$Z$5*'well profiles'!NJ6</f>
        <v>0</v>
      </c>
      <c r="OG30" s="1" t="n">
        <f aca="false">$Z$5*'well profiles'!NK6</f>
        <v>0</v>
      </c>
      <c r="OH30" s="1" t="n">
        <f aca="false">$Z$5*'well profiles'!NL6</f>
        <v>0</v>
      </c>
      <c r="OI30" s="1" t="n">
        <f aca="false">$Z$5*'well profiles'!NM6</f>
        <v>0</v>
      </c>
      <c r="OJ30" s="1" t="n">
        <f aca="false">$Z$5*'well profiles'!NN6</f>
        <v>0</v>
      </c>
      <c r="OK30" s="1" t="n">
        <f aca="false">$Z$5*'well profiles'!NO6</f>
        <v>0</v>
      </c>
      <c r="OL30" s="1" t="n">
        <f aca="false">$Z$5*'well profiles'!NP6</f>
        <v>0</v>
      </c>
      <c r="OM30" s="1" t="n">
        <f aca="false">$Z$5*'well profiles'!NQ6</f>
        <v>0</v>
      </c>
      <c r="ON30" s="1" t="n">
        <f aca="false">$Z$5*'well profiles'!NR6</f>
        <v>0</v>
      </c>
      <c r="OO30" s="1" t="n">
        <f aca="false">$Z$5*'well profiles'!NS6</f>
        <v>0</v>
      </c>
      <c r="OP30" s="1" t="n">
        <f aca="false">$Z$5*'well profiles'!NT6</f>
        <v>0</v>
      </c>
      <c r="OQ30" s="1" t="n">
        <f aca="false">$Z$5*'well profiles'!NU6</f>
        <v>0</v>
      </c>
      <c r="OR30" s="1" t="n">
        <f aca="false">$Z$5*'well profiles'!NV6</f>
        <v>0</v>
      </c>
      <c r="OS30" s="1" t="n">
        <f aca="false">$Z$5*'well profiles'!NW6</f>
        <v>0</v>
      </c>
      <c r="OT30" s="1" t="n">
        <f aca="false">$Z$5*'well profiles'!NX6</f>
        <v>0</v>
      </c>
      <c r="OU30" s="1" t="n">
        <f aca="false">$Z$5*'well profiles'!NY6</f>
        <v>0</v>
      </c>
      <c r="OV30" s="1" t="n">
        <f aca="false">$Z$5*'well profiles'!NZ6</f>
        <v>0</v>
      </c>
      <c r="OW30" s="1" t="n">
        <f aca="false">$Z$5*'well profiles'!OA6</f>
        <v>0</v>
      </c>
      <c r="OX30" s="1" t="n">
        <f aca="false">$Z$5*'well profiles'!OB6</f>
        <v>0</v>
      </c>
      <c r="OY30" s="1" t="n">
        <f aca="false">$Z$5*'well profiles'!OC6</f>
        <v>0</v>
      </c>
      <c r="OZ30" s="1" t="n">
        <f aca="false">$Z$5*'well profiles'!OD6</f>
        <v>0</v>
      </c>
      <c r="PA30" s="1" t="n">
        <f aca="false">$Z$5*'well profiles'!OE6</f>
        <v>0</v>
      </c>
      <c r="PB30" s="1" t="n">
        <f aca="false">$Z$5*'well profiles'!OF6</f>
        <v>0</v>
      </c>
      <c r="PC30" s="1" t="n">
        <f aca="false">$Z$5*'well profiles'!OG6</f>
        <v>0</v>
      </c>
      <c r="PD30" s="1" t="n">
        <f aca="false">$Z$5*'well profiles'!OH6</f>
        <v>0</v>
      </c>
      <c r="PE30" s="1" t="n">
        <f aca="false">$Z$5*'well profiles'!OI6</f>
        <v>0</v>
      </c>
      <c r="PF30" s="1" t="n">
        <f aca="false">$Z$5*'well profiles'!OJ6</f>
        <v>0</v>
      </c>
      <c r="PG30" s="1" t="n">
        <f aca="false">$Z$5*'well profiles'!OK6</f>
        <v>0</v>
      </c>
      <c r="PH30" s="1" t="n">
        <f aca="false">$Z$5*'well profiles'!OL6</f>
        <v>0</v>
      </c>
      <c r="PI30" s="1" t="n">
        <f aca="false">$Z$5*'well profiles'!OM6</f>
        <v>0</v>
      </c>
      <c r="PJ30" s="1" t="n">
        <f aca="false">$Z$5*'well profiles'!ON6</f>
        <v>0</v>
      </c>
      <c r="PK30" s="1" t="n">
        <f aca="false">$Z$5*'well profiles'!OO6</f>
        <v>0</v>
      </c>
      <c r="PL30" s="1" t="n">
        <f aca="false">$Z$5*'well profiles'!OP6</f>
        <v>0</v>
      </c>
      <c r="PM30" s="1" t="n">
        <f aca="false">$Z$5*'well profiles'!OQ6</f>
        <v>0</v>
      </c>
      <c r="PN30" s="1" t="n">
        <f aca="false">$Z$5*'well profiles'!OR6</f>
        <v>0</v>
      </c>
      <c r="PO30" s="1" t="n">
        <f aca="false">$Z$5*'well profiles'!OS6</f>
        <v>0</v>
      </c>
      <c r="PP30" s="1" t="n">
        <f aca="false">$Z$5*'well profiles'!OT6</f>
        <v>0</v>
      </c>
      <c r="PQ30" s="1" t="n">
        <f aca="false">$Z$5*'well profiles'!OU6</f>
        <v>0</v>
      </c>
      <c r="PR30" s="1" t="n">
        <f aca="false">$Z$5*'well profiles'!OV6</f>
        <v>0</v>
      </c>
      <c r="PS30" s="1" t="n">
        <f aca="false">$Z$5*'well profiles'!OW6</f>
        <v>0</v>
      </c>
      <c r="PT30" s="1" t="n">
        <f aca="false">$Z$5*'well profiles'!OX6</f>
        <v>0</v>
      </c>
      <c r="PU30" s="1" t="n">
        <f aca="false">$Z$5*'well profiles'!OY6</f>
        <v>0</v>
      </c>
      <c r="PV30" s="1" t="n">
        <f aca="false">$Z$5*'well profiles'!OZ6</f>
        <v>0</v>
      </c>
      <c r="PW30" s="1" t="n">
        <f aca="false">$Z$5*'well profiles'!PA6</f>
        <v>0</v>
      </c>
      <c r="PX30" s="1" t="n">
        <f aca="false">$Z$5*'well profiles'!PB6</f>
        <v>0</v>
      </c>
      <c r="PY30" s="1" t="n">
        <f aca="false">$Z$5*'well profiles'!PC6</f>
        <v>0</v>
      </c>
      <c r="PZ30" s="1" t="n">
        <f aca="false">$Z$5*'well profiles'!PD6</f>
        <v>0</v>
      </c>
      <c r="QA30" s="1" t="n">
        <f aca="false">$Z$5*'well profiles'!PE6</f>
        <v>0</v>
      </c>
      <c r="QB30" s="1" t="n">
        <f aca="false">$Z$5*'well profiles'!PF6</f>
        <v>0</v>
      </c>
      <c r="QC30" s="1" t="n">
        <f aca="false">$Z$5*'well profiles'!PG6</f>
        <v>0</v>
      </c>
      <c r="QD30" s="1" t="n">
        <f aca="false">$Z$5*'well profiles'!PH6</f>
        <v>0</v>
      </c>
      <c r="QE30" s="1" t="n">
        <f aca="false">$Z$5*'well profiles'!PI6</f>
        <v>0</v>
      </c>
      <c r="QF30" s="1" t="n">
        <f aca="false">$Z$5*'well profiles'!PJ6</f>
        <v>0</v>
      </c>
      <c r="QG30" s="1" t="n">
        <f aca="false">$Z$5*'well profiles'!PK6</f>
        <v>0</v>
      </c>
      <c r="QH30" s="1" t="n">
        <f aca="false">$Z$5*'well profiles'!PL6</f>
        <v>0</v>
      </c>
      <c r="QI30" s="1" t="n">
        <f aca="false">$Z$5*'well profiles'!PM6</f>
        <v>0</v>
      </c>
      <c r="QJ30" s="1" t="n">
        <f aca="false">$Z$5*'well profiles'!PN6</f>
        <v>0</v>
      </c>
      <c r="QK30" s="1" t="n">
        <f aca="false">$Z$5*'well profiles'!PO6</f>
        <v>0</v>
      </c>
      <c r="QL30" s="1" t="n">
        <f aca="false">$Z$5*'well profiles'!PP6</f>
        <v>0</v>
      </c>
      <c r="QM30" s="1" t="n">
        <f aca="false">$Z$5*'well profiles'!PQ6</f>
        <v>0</v>
      </c>
      <c r="QN30" s="1" t="n">
        <f aca="false">$Z$5*'well profiles'!PR6</f>
        <v>0</v>
      </c>
      <c r="QO30" s="1" t="n">
        <f aca="false">$Z$5*'well profiles'!PS6</f>
        <v>0</v>
      </c>
      <c r="QP30" s="1" t="n">
        <f aca="false">$Z$5*'well profiles'!PT6</f>
        <v>0</v>
      </c>
      <c r="QQ30" s="1" t="n">
        <f aca="false">$Z$5*'well profiles'!PU6</f>
        <v>0</v>
      </c>
      <c r="QR30" s="1" t="n">
        <f aca="false">$Z$5*'well profiles'!PV6</f>
        <v>0</v>
      </c>
      <c r="QS30" s="1" t="n">
        <f aca="false">$Z$5*'well profiles'!PW6</f>
        <v>0</v>
      </c>
      <c r="QT30" s="1" t="n">
        <f aca="false">$Z$5*'well profiles'!PX6</f>
        <v>0</v>
      </c>
      <c r="QU30" s="1" t="n">
        <f aca="false">$Z$5*'well profiles'!PY6</f>
        <v>0</v>
      </c>
      <c r="QV30" s="1" t="n">
        <f aca="false">$Z$5*'well profiles'!PZ6</f>
        <v>0</v>
      </c>
      <c r="QW30" s="1" t="n">
        <f aca="false">$Z$5*'well profiles'!QA6</f>
        <v>0</v>
      </c>
      <c r="QX30" s="1" t="n">
        <f aca="false">$Z$5*'well profiles'!QB6</f>
        <v>0</v>
      </c>
      <c r="QY30" s="1" t="n">
        <f aca="false">$Z$5*'well profiles'!QC6</f>
        <v>0</v>
      </c>
      <c r="QZ30" s="1" t="n">
        <f aca="false">$Z$5*'well profiles'!QD6</f>
        <v>0</v>
      </c>
      <c r="RA30" s="1" t="n">
        <f aca="false">$Z$5*'well profiles'!QE6</f>
        <v>0</v>
      </c>
      <c r="RB30" s="1" t="n">
        <f aca="false">$Z$5*'well profiles'!QF6</f>
        <v>0</v>
      </c>
      <c r="RC30" s="1" t="n">
        <f aca="false">$Z$5*'well profiles'!QG6</f>
        <v>0</v>
      </c>
      <c r="RD30" s="1" t="n">
        <f aca="false">$Z$5*'well profiles'!QH6</f>
        <v>0</v>
      </c>
      <c r="RE30" s="1" t="n">
        <f aca="false">$Z$5*'well profiles'!QI6</f>
        <v>0</v>
      </c>
      <c r="RF30" s="1" t="n">
        <f aca="false">$Z$5*'well profiles'!QJ6</f>
        <v>0</v>
      </c>
      <c r="RG30" s="1" t="n">
        <f aca="false">$Z$5*'well profiles'!QK6</f>
        <v>0</v>
      </c>
      <c r="RH30" s="1" t="n">
        <f aca="false">$Z$5*'well profiles'!QL6</f>
        <v>0</v>
      </c>
      <c r="RI30" s="1" t="n">
        <f aca="false">$Z$5*'well profiles'!QM6</f>
        <v>0</v>
      </c>
      <c r="RJ30" s="1" t="n">
        <f aca="false">$Z$5*'well profiles'!QN6</f>
        <v>0</v>
      </c>
      <c r="RK30" s="1" t="n">
        <f aca="false">$Z$5*'well profiles'!QO6</f>
        <v>0</v>
      </c>
      <c r="RL30" s="1" t="n">
        <f aca="false">$Z$5*'well profiles'!QP6</f>
        <v>0</v>
      </c>
      <c r="RM30" s="1" t="n">
        <f aca="false">$Z$5*'well profiles'!QQ6</f>
        <v>0</v>
      </c>
      <c r="RN30" s="1" t="n">
        <f aca="false">$Z$5*'well profiles'!QR6</f>
        <v>0</v>
      </c>
      <c r="RO30" s="1" t="n">
        <f aca="false">$Z$5*'well profiles'!QS6</f>
        <v>0</v>
      </c>
      <c r="RP30" s="1" t="n">
        <f aca="false">$Z$5*'well profiles'!QT6</f>
        <v>0</v>
      </c>
      <c r="RQ30" s="1" t="n">
        <f aca="false">$Z$5*'well profiles'!QU6</f>
        <v>0</v>
      </c>
      <c r="RR30" s="1" t="n">
        <f aca="false">$Z$5*'well profiles'!QV6</f>
        <v>0</v>
      </c>
      <c r="RS30" s="1" t="n">
        <f aca="false">$Z$5*'well profiles'!QW6</f>
        <v>0</v>
      </c>
      <c r="RT30" s="1" t="n">
        <f aca="false">$Z$5*'well profiles'!QX6</f>
        <v>0</v>
      </c>
      <c r="RU30" s="1" t="n">
        <f aca="false">$Z$5*'well profiles'!QY6</f>
        <v>0</v>
      </c>
      <c r="RV30" s="1" t="n">
        <f aca="false">$Z$5*'well profiles'!QZ6</f>
        <v>0</v>
      </c>
      <c r="RW30" s="1" t="n">
        <f aca="false">$Z$5*'well profiles'!RA6</f>
        <v>0</v>
      </c>
      <c r="RX30" s="1" t="n">
        <f aca="false">$Z$5*'well profiles'!RB6</f>
        <v>0</v>
      </c>
      <c r="RY30" s="1" t="n">
        <f aca="false">$Z$5*'well profiles'!RC6</f>
        <v>0</v>
      </c>
      <c r="RZ30" s="1" t="n">
        <f aca="false">$Z$5*'well profiles'!RD6</f>
        <v>0</v>
      </c>
      <c r="SA30" s="1" t="n">
        <f aca="false">$Z$5*'well profiles'!RE6</f>
        <v>0</v>
      </c>
      <c r="SB30" s="1" t="n">
        <f aca="false">$Z$5*'well profiles'!RF6</f>
        <v>0</v>
      </c>
      <c r="SC30" s="1" t="n">
        <f aca="false">$Z$5*'well profiles'!RG6</f>
        <v>0</v>
      </c>
      <c r="SD30" s="1" t="n">
        <f aca="false">$Z$5*'well profiles'!RH6</f>
        <v>0</v>
      </c>
      <c r="SE30" s="1" t="n">
        <f aca="false">$Z$5*'well profiles'!RI6</f>
        <v>0</v>
      </c>
      <c r="SF30" s="1" t="n">
        <f aca="false">$Z$5*'well profiles'!RJ6</f>
        <v>0</v>
      </c>
      <c r="SG30" s="1" t="n">
        <f aca="false">$Z$5*'well profiles'!RK6</f>
        <v>0</v>
      </c>
      <c r="SH30" s="1" t="n">
        <f aca="false">$Z$5*'well profiles'!RL6</f>
        <v>0</v>
      </c>
      <c r="SI30" s="1" t="n">
        <f aca="false">$Z$5*'well profiles'!RM6</f>
        <v>0</v>
      </c>
      <c r="SJ30" s="1" t="n">
        <f aca="false">$Z$5*'well profiles'!RN6</f>
        <v>0</v>
      </c>
      <c r="SK30" s="1" t="n">
        <f aca="false">$Z$5*'well profiles'!RO6</f>
        <v>0</v>
      </c>
      <c r="SL30" s="1" t="n">
        <f aca="false">$Z$5*'well profiles'!RP6</f>
        <v>0</v>
      </c>
      <c r="SM30" s="1" t="n">
        <f aca="false">$Z$5*'well profiles'!RQ6</f>
        <v>0</v>
      </c>
      <c r="SN30" s="1" t="n">
        <f aca="false">$Z$5*'well profiles'!RR6</f>
        <v>0</v>
      </c>
      <c r="SO30" s="1" t="n">
        <f aca="false">$Z$5*'well profiles'!RS6</f>
        <v>0</v>
      </c>
      <c r="SP30" s="1" t="n">
        <f aca="false">$Z$5*'well profiles'!RT6</f>
        <v>0</v>
      </c>
      <c r="SQ30" s="1" t="n">
        <f aca="false">$Z$5*'well profiles'!RU6</f>
        <v>0</v>
      </c>
      <c r="SR30" s="1" t="n">
        <f aca="false">$Z$5*'well profiles'!RV6</f>
        <v>0</v>
      </c>
      <c r="SS30" s="1" t="n">
        <f aca="false">$Z$5*'well profiles'!RW6</f>
        <v>0</v>
      </c>
      <c r="ST30" s="1" t="n">
        <f aca="false">$Z$5*'well profiles'!RX6</f>
        <v>0</v>
      </c>
      <c r="SU30" s="1" t="n">
        <f aca="false">$Z$5*'well profiles'!RY6</f>
        <v>0</v>
      </c>
      <c r="SV30" s="1" t="n">
        <f aca="false">$Z$5*'well profiles'!RZ6</f>
        <v>0</v>
      </c>
      <c r="SW30" s="1" t="n">
        <f aca="false">$Z$5*'well profiles'!SA6</f>
        <v>0</v>
      </c>
      <c r="SX30" s="1" t="n">
        <f aca="false">$Z$5*'well profiles'!SB6</f>
        <v>0</v>
      </c>
      <c r="SY30" s="1" t="n">
        <f aca="false">$Z$5*'well profiles'!SC6</f>
        <v>0</v>
      </c>
      <c r="SZ30" s="1" t="n">
        <f aca="false">$Z$5*'well profiles'!SD6</f>
        <v>0</v>
      </c>
      <c r="TA30" s="1" t="n">
        <f aca="false">$Z$5*'well profiles'!SE6</f>
        <v>0</v>
      </c>
      <c r="TB30" s="1" t="n">
        <f aca="false">$Z$5*'well profiles'!SF6</f>
        <v>0</v>
      </c>
      <c r="TC30" s="1" t="n">
        <f aca="false">$Z$5*'well profiles'!SG6</f>
        <v>0</v>
      </c>
      <c r="TD30" s="1" t="n">
        <f aca="false">$Z$5*'well profiles'!SH6</f>
        <v>0</v>
      </c>
      <c r="TE30" s="1" t="n">
        <f aca="false">$Z$5*'well profiles'!SI6</f>
        <v>0</v>
      </c>
      <c r="TF30" s="1" t="n">
        <f aca="false">$Z$5*'well profiles'!SJ6</f>
        <v>0</v>
      </c>
      <c r="TG30" s="1" t="n">
        <f aca="false">$Z$5*'well profiles'!SK6</f>
        <v>0</v>
      </c>
      <c r="TH30" s="1" t="n">
        <f aca="false">$Z$5*'well profiles'!SL6</f>
        <v>0</v>
      </c>
      <c r="TI30" s="1" t="n">
        <f aca="false">$Z$5*'well profiles'!SM6</f>
        <v>0</v>
      </c>
      <c r="TJ30" s="1" t="n">
        <f aca="false">$Z$5*'well profiles'!SN6</f>
        <v>0</v>
      </c>
      <c r="TK30" s="1" t="n">
        <f aca="false">$Z$5*'well profiles'!SO6</f>
        <v>0</v>
      </c>
      <c r="TL30" s="1" t="n">
        <f aca="false">$Z$5*'well profiles'!SP6</f>
        <v>0</v>
      </c>
      <c r="TM30" s="1" t="n">
        <f aca="false">$Z$5*'well profiles'!SQ6</f>
        <v>0</v>
      </c>
      <c r="TN30" s="1" t="n">
        <f aca="false">$Z$5*'well profiles'!SR6</f>
        <v>0</v>
      </c>
      <c r="TO30" s="1" t="n">
        <f aca="false">$Z$5*'well profiles'!SS6</f>
        <v>0</v>
      </c>
      <c r="TP30" s="1" t="n">
        <f aca="false">$Z$5*'well profiles'!ST6</f>
        <v>0</v>
      </c>
      <c r="TQ30" s="1" t="n">
        <f aca="false">$Z$5*'well profiles'!SU6</f>
        <v>0</v>
      </c>
      <c r="TR30" s="1" t="n">
        <f aca="false">$Z$5*'well profiles'!SV6</f>
        <v>0</v>
      </c>
      <c r="TS30" s="1" t="n">
        <f aca="false">$Z$5*'well profiles'!SW6</f>
        <v>0</v>
      </c>
      <c r="TT30" s="1" t="n">
        <f aca="false">$Z$5*'well profiles'!SX6</f>
        <v>0</v>
      </c>
      <c r="TU30" s="1" t="n">
        <f aca="false">$Z$5*'well profiles'!SY6</f>
        <v>0</v>
      </c>
      <c r="TV30" s="1" t="n">
        <f aca="false">$Z$5*'well profiles'!SZ6</f>
        <v>0</v>
      </c>
      <c r="TW30" s="1" t="n">
        <f aca="false">$Z$5*'well profiles'!TA6</f>
        <v>0</v>
      </c>
      <c r="TX30" s="1" t="n">
        <f aca="false">$Z$5*'well profiles'!TB6</f>
        <v>0</v>
      </c>
      <c r="TY30" s="1" t="n">
        <f aca="false">$Z$5*'well profiles'!TC6</f>
        <v>0</v>
      </c>
      <c r="TZ30" s="1" t="n">
        <f aca="false">$Z$5*'well profiles'!TD6</f>
        <v>0</v>
      </c>
      <c r="UA30" s="1" t="n">
        <f aca="false">$Z$5*'well profiles'!TE6</f>
        <v>0</v>
      </c>
      <c r="UB30" s="1" t="n">
        <f aca="false">$Z$5*'well profiles'!TF6</f>
        <v>0</v>
      </c>
      <c r="UC30" s="1" t="n">
        <f aca="false">$Z$5*'well profiles'!TG6</f>
        <v>0</v>
      </c>
      <c r="UD30" s="1" t="n">
        <f aca="false">$Z$5*'well profiles'!TH6</f>
        <v>0</v>
      </c>
      <c r="UE30" s="1" t="n">
        <f aca="false">$Z$5*'well profiles'!TI6</f>
        <v>0</v>
      </c>
      <c r="UF30" s="1" t="n">
        <f aca="false">$Z$5*'well profiles'!TJ6</f>
        <v>0</v>
      </c>
      <c r="UG30" s="1" t="n">
        <f aca="false">$Z$5*'well profiles'!TK6</f>
        <v>0</v>
      </c>
      <c r="UH30" s="1" t="n">
        <f aca="false">$Z$5*'well profiles'!TL6</f>
        <v>0</v>
      </c>
      <c r="UI30" s="1" t="n">
        <f aca="false">$Z$5*'well profiles'!TM6</f>
        <v>0</v>
      </c>
      <c r="UJ30" s="1" t="n">
        <f aca="false">$Z$5*'well profiles'!TN6</f>
        <v>0</v>
      </c>
      <c r="UK30" s="1" t="n">
        <f aca="false">$Z$5*'well profiles'!TO6</f>
        <v>0</v>
      </c>
      <c r="UL30" s="1" t="n">
        <f aca="false">$Z$5*'well profiles'!TP6</f>
        <v>0</v>
      </c>
      <c r="UM30" s="1" t="n">
        <f aca="false">$Z$5*'well profiles'!TQ6</f>
        <v>0</v>
      </c>
      <c r="UN30" s="1" t="n">
        <f aca="false">$Z$5*'well profiles'!TR6</f>
        <v>0</v>
      </c>
      <c r="UO30" s="1" t="n">
        <f aca="false">$Z$5*'well profiles'!TS6</f>
        <v>0</v>
      </c>
      <c r="UP30" s="1" t="n">
        <f aca="false">$Z$5*'well profiles'!TT6</f>
        <v>0</v>
      </c>
      <c r="UQ30" s="1" t="n">
        <f aca="false">$Z$5*'well profiles'!TU6</f>
        <v>0</v>
      </c>
      <c r="UR30" s="1" t="n">
        <f aca="false">$Z$5*'well profiles'!TV6</f>
        <v>0</v>
      </c>
      <c r="US30" s="1" t="n">
        <f aca="false">$Z$5*'well profiles'!TW6</f>
        <v>0</v>
      </c>
      <c r="UT30" s="1" t="n">
        <f aca="false">$Z$5*'well profiles'!TX6</f>
        <v>0</v>
      </c>
      <c r="UU30" s="1" t="n">
        <f aca="false">$Z$5*'well profiles'!TY6</f>
        <v>0</v>
      </c>
      <c r="UV30" s="1" t="n">
        <f aca="false">$Z$5*'well profiles'!TZ6</f>
        <v>0</v>
      </c>
      <c r="UW30" s="1" t="n">
        <f aca="false">$Z$5*'well profiles'!UA6</f>
        <v>0</v>
      </c>
      <c r="UX30" s="1" t="n">
        <f aca="false">$Z$5*'well profiles'!UB6</f>
        <v>0</v>
      </c>
      <c r="UY30" s="1" t="n">
        <f aca="false">$Z$5*'well profiles'!UC6</f>
        <v>0</v>
      </c>
      <c r="UZ30" s="1" t="n">
        <f aca="false">$Z$5*'well profiles'!UD6</f>
        <v>0</v>
      </c>
      <c r="VA30" s="1" t="n">
        <f aca="false">$Z$5*'well profiles'!UE6</f>
        <v>0</v>
      </c>
      <c r="VB30" s="1" t="n">
        <f aca="false">$Z$5*'well profiles'!UF6</f>
        <v>0</v>
      </c>
      <c r="VC30" s="1" t="n">
        <f aca="false">$Z$5*'well profiles'!UG6</f>
        <v>0</v>
      </c>
      <c r="VD30" s="1" t="n">
        <f aca="false">$Z$5*'well profiles'!UH6</f>
        <v>0</v>
      </c>
      <c r="VE30" s="1" t="n">
        <f aca="false">$Z$5*'well profiles'!UI6</f>
        <v>0</v>
      </c>
      <c r="VF30" s="1" t="n">
        <f aca="false">$Z$5*'well profiles'!UJ6</f>
        <v>0</v>
      </c>
      <c r="VG30" s="1" t="n">
        <f aca="false">$Z$5*'well profiles'!UK6</f>
        <v>0</v>
      </c>
      <c r="VH30" s="1" t="n">
        <f aca="false">$Z$5*'well profiles'!UL6</f>
        <v>0</v>
      </c>
      <c r="VI30" s="1" t="n">
        <f aca="false">$Z$5*'well profiles'!UM6</f>
        <v>0</v>
      </c>
      <c r="VJ30" s="1" t="n">
        <f aca="false">$Z$5*'well profiles'!UN6</f>
        <v>0</v>
      </c>
      <c r="VK30" s="1" t="n">
        <f aca="false">$Z$5*'well profiles'!UO6</f>
        <v>0</v>
      </c>
      <c r="VL30" s="1" t="n">
        <f aca="false">$Z$5*'well profiles'!UP6</f>
        <v>0</v>
      </c>
      <c r="VM30" s="1" t="n">
        <f aca="false">$Z$5*'well profiles'!UQ6</f>
        <v>0</v>
      </c>
      <c r="VN30" s="1" t="n">
        <f aca="false">$Z$5*'well profiles'!UR6</f>
        <v>0</v>
      </c>
      <c r="VO30" s="1" t="n">
        <f aca="false">$Z$5*'well profiles'!US6</f>
        <v>0</v>
      </c>
      <c r="VP30" s="1" t="n">
        <f aca="false">$Z$5*'well profiles'!UT6</f>
        <v>0</v>
      </c>
      <c r="VQ30" s="1" t="n">
        <f aca="false">$Z$5*'well profiles'!UU6</f>
        <v>0</v>
      </c>
      <c r="VR30" s="1" t="n">
        <f aca="false">$Z$5*'well profiles'!UV6</f>
        <v>0</v>
      </c>
      <c r="VS30" s="1" t="n">
        <f aca="false">$Z$5*'well profiles'!UW6</f>
        <v>0</v>
      </c>
      <c r="VT30" s="1" t="n">
        <f aca="false">$Z$5*'well profiles'!UX6</f>
        <v>0</v>
      </c>
      <c r="VU30" s="1" t="n">
        <f aca="false">$Z$5*'well profiles'!UY6</f>
        <v>0</v>
      </c>
      <c r="VV30" s="1" t="n">
        <f aca="false">$Z$5*'well profiles'!UZ6</f>
        <v>0</v>
      </c>
      <c r="VW30" s="1" t="n">
        <f aca="false">$Z$5*'well profiles'!VA6</f>
        <v>0</v>
      </c>
      <c r="VX30" s="1" t="n">
        <f aca="false">$Z$5*'well profiles'!VB6</f>
        <v>0</v>
      </c>
      <c r="VY30" s="1" t="n">
        <f aca="false">$Z$5*'well profiles'!VC6</f>
        <v>0</v>
      </c>
      <c r="VZ30" s="1" t="n">
        <f aca="false">$Z$5*'well profiles'!VD6</f>
        <v>0</v>
      </c>
      <c r="WA30" s="1" t="n">
        <f aca="false">$Z$5*'well profiles'!VE6</f>
        <v>0</v>
      </c>
      <c r="WB30" s="1" t="n">
        <f aca="false">$Z$5*'well profiles'!VF6</f>
        <v>0</v>
      </c>
      <c r="WC30" s="1" t="n">
        <f aca="false">$Z$5*'well profiles'!VG6</f>
        <v>0</v>
      </c>
      <c r="WD30" s="1" t="n">
        <f aca="false">$Z$5*'well profiles'!VH6</f>
        <v>0</v>
      </c>
      <c r="WE30" s="1" t="n">
        <f aca="false">$Z$5*'well profiles'!VI6</f>
        <v>0</v>
      </c>
      <c r="WF30" s="1" t="n">
        <f aca="false">$Z$5*'well profiles'!VJ6</f>
        <v>0</v>
      </c>
      <c r="WG30" s="1" t="n">
        <f aca="false">$Z$5*'well profiles'!VK6</f>
        <v>0</v>
      </c>
      <c r="WH30" s="1" t="n">
        <f aca="false">$Z$5*'well profiles'!VL6</f>
        <v>0</v>
      </c>
      <c r="WI30" s="1" t="n">
        <f aca="false">$Z$5*'well profiles'!VM6</f>
        <v>0</v>
      </c>
      <c r="WJ30" s="1" t="n">
        <f aca="false">$Z$5*'well profiles'!VN6</f>
        <v>0</v>
      </c>
      <c r="WK30" s="1" t="n">
        <f aca="false">$Z$5*'well profiles'!VO6</f>
        <v>0</v>
      </c>
      <c r="WL30" s="1" t="n">
        <f aca="false">$Z$5*'well profiles'!VP6</f>
        <v>0</v>
      </c>
      <c r="WM30" s="1" t="n">
        <f aca="false">$Z$5*'well profiles'!VQ6</f>
        <v>0</v>
      </c>
      <c r="WN30" s="1" t="n">
        <f aca="false">$Z$5*'well profiles'!VR6</f>
        <v>0</v>
      </c>
      <c r="WO30" s="1" t="n">
        <f aca="false">$Z$5*'well profiles'!VS6</f>
        <v>0</v>
      </c>
      <c r="WP30" s="1" t="n">
        <f aca="false">$Z$5*'well profiles'!VT6</f>
        <v>0</v>
      </c>
      <c r="WQ30" s="1" t="n">
        <f aca="false">$Z$5*'well profiles'!VU6</f>
        <v>0</v>
      </c>
      <c r="WR30" s="1" t="n">
        <f aca="false">$Z$5*'well profiles'!VV6</f>
        <v>0</v>
      </c>
      <c r="WS30" s="1" t="n">
        <f aca="false">$Z$5*'well profiles'!VW6</f>
        <v>0</v>
      </c>
      <c r="WT30" s="1" t="n">
        <f aca="false">$Z$5*'well profiles'!VX6</f>
        <v>0</v>
      </c>
      <c r="WU30" s="1" t="n">
        <f aca="false">$Z$5*'well profiles'!VY6</f>
        <v>0</v>
      </c>
      <c r="WV30" s="1" t="n">
        <f aca="false">$Z$5*'well profiles'!VZ6</f>
        <v>0</v>
      </c>
      <c r="WW30" s="1" t="n">
        <f aca="false">$Z$5*'well profiles'!WA6</f>
        <v>0</v>
      </c>
      <c r="WX30" s="1" t="n">
        <f aca="false">$Z$5*'well profiles'!WB6</f>
        <v>0</v>
      </c>
      <c r="WY30" s="1" t="n">
        <f aca="false">$Z$5*'well profiles'!WC6</f>
        <v>0</v>
      </c>
      <c r="WZ30" s="1" t="n">
        <f aca="false">$Z$5*'well profiles'!WD6</f>
        <v>0</v>
      </c>
      <c r="XA30" s="1" t="n">
        <f aca="false">$Z$5*'well profiles'!WE6</f>
        <v>0</v>
      </c>
      <c r="XB30" s="1" t="n">
        <f aca="false">$Z$5*'well profiles'!WF6</f>
        <v>0</v>
      </c>
      <c r="XC30" s="1" t="n">
        <f aca="false">$Z$5*'well profiles'!WG6</f>
        <v>0</v>
      </c>
      <c r="XD30" s="1" t="n">
        <f aca="false">$Z$5*'well profiles'!WH6</f>
        <v>0</v>
      </c>
      <c r="XE30" s="1" t="n">
        <f aca="false">$Z$5*'well profiles'!WI6</f>
        <v>0</v>
      </c>
      <c r="XF30" s="1" t="n">
        <f aca="false">$Z$5*'well profiles'!WJ6</f>
        <v>0</v>
      </c>
      <c r="XG30" s="1" t="n">
        <f aca="false">$Z$5*'well profiles'!WK6</f>
        <v>0</v>
      </c>
      <c r="XH30" s="1" t="n">
        <f aca="false">$Z$5*'well profiles'!WL6</f>
        <v>0</v>
      </c>
      <c r="XI30" s="1" t="n">
        <f aca="false">$Z$5*'well profiles'!WM6</f>
        <v>0</v>
      </c>
      <c r="XJ30" s="1" t="n">
        <f aca="false">$Z$5*'well profiles'!WN6</f>
        <v>0</v>
      </c>
      <c r="XK30" s="1" t="n">
        <f aca="false">$Z$5*'well profiles'!WO6</f>
        <v>0</v>
      </c>
      <c r="XL30" s="1" t="n">
        <f aca="false">$Z$5*'well profiles'!WP6</f>
        <v>0</v>
      </c>
      <c r="XM30" s="1" t="n">
        <f aca="false">$Z$5*'well profiles'!WQ6</f>
        <v>0</v>
      </c>
      <c r="XN30" s="1" t="n">
        <f aca="false">$Z$5*'well profiles'!WR6</f>
        <v>0</v>
      </c>
      <c r="XO30" s="1" t="n">
        <f aca="false">$Z$5*'well profiles'!WS6</f>
        <v>0</v>
      </c>
      <c r="XP30" s="1" t="n">
        <f aca="false">$Z$5*'well profiles'!WT6</f>
        <v>0</v>
      </c>
      <c r="XQ30" s="1" t="n">
        <f aca="false">$Z$5*'well profiles'!WU6</f>
        <v>0</v>
      </c>
      <c r="XR30" s="1" t="n">
        <f aca="false">$Z$5*'well profiles'!WV6</f>
        <v>0</v>
      </c>
      <c r="XS30" s="1" t="n">
        <f aca="false">$Z$5*'well profiles'!WW6</f>
        <v>0</v>
      </c>
      <c r="XT30" s="1" t="n">
        <f aca="false">$Z$5*'well profiles'!WX6</f>
        <v>0</v>
      </c>
      <c r="XU30" s="1" t="n">
        <f aca="false">$Z$5*'well profiles'!WY6</f>
        <v>0</v>
      </c>
      <c r="XV30" s="1" t="n">
        <f aca="false">$Z$5*'well profiles'!WZ6</f>
        <v>0</v>
      </c>
      <c r="XW30" s="1" t="n">
        <f aca="false">$Z$5*'well profiles'!XA6</f>
        <v>0</v>
      </c>
      <c r="XX30" s="1" t="n">
        <f aca="false">$Z$5*'well profiles'!XB6</f>
        <v>0</v>
      </c>
      <c r="XY30" s="1" t="n">
        <f aca="false">$Z$5*'well profiles'!XC6</f>
        <v>0</v>
      </c>
      <c r="XZ30" s="1" t="n">
        <f aca="false">$Z$5*'well profiles'!XD6</f>
        <v>0</v>
      </c>
      <c r="YA30" s="1" t="n">
        <f aca="false">$Z$5*'well profiles'!XE6</f>
        <v>0</v>
      </c>
      <c r="YB30" s="1" t="n">
        <f aca="false">$Z$5*'well profiles'!XF6</f>
        <v>0</v>
      </c>
      <c r="YC30" s="1" t="n">
        <f aca="false">$Z$5*'well profiles'!XG6</f>
        <v>0</v>
      </c>
      <c r="YD30" s="1" t="n">
        <f aca="false">$Z$5*'well profiles'!XH6</f>
        <v>0</v>
      </c>
      <c r="YE30" s="1" t="n">
        <f aca="false">$Z$5*'well profiles'!XI6</f>
        <v>0</v>
      </c>
      <c r="YF30" s="1" t="n">
        <f aca="false">$Z$5*'well profiles'!XJ6</f>
        <v>0</v>
      </c>
      <c r="YG30" s="1" t="n">
        <f aca="false">$Z$5*'well profiles'!XK6</f>
        <v>0</v>
      </c>
      <c r="YH30" s="1" t="n">
        <f aca="false">$Z$5*'well profiles'!XL6</f>
        <v>0</v>
      </c>
      <c r="YI30" s="1" t="n">
        <f aca="false">$Z$5*'well profiles'!XM6</f>
        <v>0</v>
      </c>
      <c r="YJ30" s="1" t="n">
        <f aca="false">$Z$5*'well profiles'!XN6</f>
        <v>0</v>
      </c>
      <c r="YK30" s="1" t="n">
        <f aca="false">$Z$5*'well profiles'!XO6</f>
        <v>0</v>
      </c>
      <c r="YL30" s="1" t="n">
        <f aca="false">$Z$5*'well profiles'!XP6</f>
        <v>0</v>
      </c>
      <c r="YM30" s="1" t="n">
        <f aca="false">$Z$5*'well profiles'!XQ6</f>
        <v>0</v>
      </c>
      <c r="YN30" s="1" t="n">
        <f aca="false">$Z$5*'well profiles'!XR6</f>
        <v>0</v>
      </c>
      <c r="YO30" s="1" t="n">
        <f aca="false">$Z$5*'well profiles'!XS6</f>
        <v>0</v>
      </c>
      <c r="YP30" s="1" t="n">
        <f aca="false">$Z$5*'well profiles'!XT6</f>
        <v>0</v>
      </c>
      <c r="YQ30" s="1" t="n">
        <f aca="false">$Z$5*'well profiles'!XU6</f>
        <v>0</v>
      </c>
      <c r="YR30" s="1" t="n">
        <f aca="false">$Z$5*'well profiles'!XV6</f>
        <v>0</v>
      </c>
      <c r="YS30" s="1" t="n">
        <f aca="false">$Z$5*'well profiles'!XW6</f>
        <v>0</v>
      </c>
      <c r="YT30" s="1" t="n">
        <f aca="false">$Z$5*'well profiles'!XX6</f>
        <v>0</v>
      </c>
      <c r="YU30" s="1" t="n">
        <f aca="false">$Z$5*'well profiles'!XY6</f>
        <v>0</v>
      </c>
      <c r="YV30" s="1" t="n">
        <f aca="false">$Z$5*'well profiles'!XZ6</f>
        <v>0</v>
      </c>
      <c r="YW30" s="1" t="n">
        <f aca="false">$Z$5*'well profiles'!YA6</f>
        <v>0</v>
      </c>
      <c r="YX30" s="1" t="n">
        <f aca="false">$Z$5*'well profiles'!YB6</f>
        <v>0</v>
      </c>
      <c r="YY30" s="1" t="n">
        <f aca="false">$Z$5*'well profiles'!YC6</f>
        <v>0</v>
      </c>
      <c r="YZ30" s="1" t="n">
        <f aca="false">$Z$5*'well profiles'!YD6</f>
        <v>0</v>
      </c>
      <c r="ZA30" s="1" t="n">
        <f aca="false">$Z$5*'well profiles'!YE6</f>
        <v>0</v>
      </c>
      <c r="ZB30" s="1" t="n">
        <f aca="false">$Z$5*'well profiles'!YF6</f>
        <v>0</v>
      </c>
      <c r="ZC30" s="1" t="n">
        <f aca="false">$Z$5*'well profiles'!YG6</f>
        <v>0</v>
      </c>
      <c r="ZD30" s="1" t="n">
        <f aca="false">$Z$5*'well profiles'!YH6</f>
        <v>0</v>
      </c>
      <c r="ZE30" s="1" t="n">
        <f aca="false">$Z$5*'well profiles'!YI6</f>
        <v>0</v>
      </c>
      <c r="ZF30" s="1" t="n">
        <f aca="false">$Z$5*'well profiles'!YJ6</f>
        <v>0</v>
      </c>
      <c r="ZG30" s="1" t="n">
        <f aca="false">$Z$5*'well profiles'!YK6</f>
        <v>0</v>
      </c>
      <c r="ZH30" s="1" t="n">
        <f aca="false">$Z$5*'well profiles'!YL6</f>
        <v>0</v>
      </c>
      <c r="ZI30" s="1" t="n">
        <f aca="false">$Z$5*'well profiles'!YM6</f>
        <v>0</v>
      </c>
      <c r="ZJ30" s="1" t="n">
        <f aca="false">$Z$5*'well profiles'!YN6</f>
        <v>0</v>
      </c>
      <c r="ZK30" s="1" t="n">
        <f aca="false">$Z$5*'well profiles'!YO6</f>
        <v>0</v>
      </c>
      <c r="ZL30" s="1" t="n">
        <f aca="false">$Z$5*'well profiles'!YP6</f>
        <v>0</v>
      </c>
      <c r="ZM30" s="1" t="n">
        <f aca="false">$Z$5*'well profiles'!YQ6</f>
        <v>0</v>
      </c>
      <c r="ZN30" s="1" t="n">
        <f aca="false">$Z$5*'well profiles'!YR6</f>
        <v>0</v>
      </c>
      <c r="ZO30" s="1" t="n">
        <f aca="false">$Z$5*'well profiles'!YS6</f>
        <v>0</v>
      </c>
      <c r="ZP30" s="1" t="n">
        <f aca="false">$Z$5*'well profiles'!YT6</f>
        <v>0</v>
      </c>
      <c r="ZQ30" s="1" t="n">
        <f aca="false">$Z$5*'well profiles'!YU6</f>
        <v>0</v>
      </c>
      <c r="ZR30" s="1" t="n">
        <f aca="false">$Z$5*'well profiles'!YV6</f>
        <v>0</v>
      </c>
      <c r="ZS30" s="1" t="n">
        <f aca="false">$Z$5*'well profiles'!YW6</f>
        <v>0</v>
      </c>
      <c r="ZT30" s="1" t="n">
        <f aca="false">$Z$5*'well profiles'!YX6</f>
        <v>0</v>
      </c>
      <c r="ZU30" s="1" t="n">
        <f aca="false">$Z$5*'well profiles'!YY6</f>
        <v>0</v>
      </c>
      <c r="ZV30" s="1" t="n">
        <f aca="false">$Z$5*'well profiles'!YZ6</f>
        <v>0</v>
      </c>
      <c r="ZW30" s="1" t="n">
        <f aca="false">$Z$5*'well profiles'!ZA6</f>
        <v>0</v>
      </c>
      <c r="ZX30" s="1" t="n">
        <f aca="false">$Z$5*'well profiles'!ZB6</f>
        <v>0</v>
      </c>
      <c r="ZY30" s="1" t="n">
        <f aca="false">$Z$5*'well profiles'!ZC6</f>
        <v>0</v>
      </c>
      <c r="ZZ30" s="1" t="n">
        <f aca="false">$Z$5*'well profiles'!ZD6</f>
        <v>0</v>
      </c>
      <c r="AAA30" s="1" t="n">
        <f aca="false">$Z$5*'well profiles'!ZE6</f>
        <v>0</v>
      </c>
      <c r="AAB30" s="1" t="n">
        <f aca="false">$Z$5*'well profiles'!ZF6</f>
        <v>0</v>
      </c>
      <c r="AAC30" s="1" t="n">
        <f aca="false">$Z$5*'well profiles'!ZG6</f>
        <v>0</v>
      </c>
      <c r="AAD30" s="1" t="n">
        <f aca="false">$Z$5*'well profiles'!ZH6</f>
        <v>0</v>
      </c>
      <c r="AAE30" s="1" t="n">
        <f aca="false">$Z$5*'well profiles'!ZI6</f>
        <v>0</v>
      </c>
      <c r="AAF30" s="1" t="n">
        <f aca="false">$Z$5*'well profiles'!ZJ6</f>
        <v>0</v>
      </c>
      <c r="AAG30" s="1" t="n">
        <f aca="false">$Z$5*'well profiles'!ZK6</f>
        <v>0</v>
      </c>
      <c r="AAH30" s="1" t="n">
        <f aca="false">$Z$5*'well profiles'!ZL6</f>
        <v>0</v>
      </c>
      <c r="AAI30" s="1" t="n">
        <f aca="false">$Z$5*'well profiles'!ZM6</f>
        <v>0</v>
      </c>
      <c r="AAJ30" s="1" t="n">
        <f aca="false">$Z$5*'well profiles'!ZN6</f>
        <v>0</v>
      </c>
      <c r="AAK30" s="1" t="n">
        <f aca="false">$Z$5*'well profiles'!ZO6</f>
        <v>0</v>
      </c>
      <c r="AAL30" s="1" t="n">
        <f aca="false">$Z$5*'well profiles'!ZP6</f>
        <v>0</v>
      </c>
      <c r="AAM30" s="1" t="n">
        <f aca="false">$Z$5*'well profiles'!ZQ6</f>
        <v>0</v>
      </c>
      <c r="AAN30" s="1" t="n">
        <f aca="false">$Z$5*'well profiles'!ZR6</f>
        <v>0</v>
      </c>
      <c r="AAO30" s="1" t="n">
        <f aca="false">$Z$5*'well profiles'!ZS6</f>
        <v>0</v>
      </c>
      <c r="AAP30" s="1" t="n">
        <f aca="false">$Z$5*'well profiles'!ZT6</f>
        <v>0</v>
      </c>
      <c r="AAQ30" s="1" t="n">
        <f aca="false">$Z$5*'well profiles'!ZU6</f>
        <v>0</v>
      </c>
      <c r="AAR30" s="1" t="n">
        <f aca="false">$Z$5*'well profiles'!ZV6</f>
        <v>0</v>
      </c>
      <c r="AAS30" s="1" t="n">
        <f aca="false">$Z$5*'well profiles'!ZW6</f>
        <v>0</v>
      </c>
      <c r="AAT30" s="1" t="n">
        <f aca="false">$Z$5*'well profiles'!ZX6</f>
        <v>0</v>
      </c>
      <c r="AAU30" s="1" t="n">
        <f aca="false">$Z$5*'well profiles'!ZY6</f>
        <v>0</v>
      </c>
      <c r="AAV30" s="1" t="n">
        <f aca="false">$Z$5*'well profiles'!ZZ6</f>
        <v>0</v>
      </c>
      <c r="AAW30" s="1" t="n">
        <f aca="false">$Z$5*'well profiles'!AAA6</f>
        <v>0</v>
      </c>
      <c r="AAX30" s="1" t="n">
        <f aca="false">$Z$5*'well profiles'!AAB6</f>
        <v>0</v>
      </c>
      <c r="AAY30" s="1" t="n">
        <f aca="false">$Z$5*'well profiles'!AAC6</f>
        <v>0</v>
      </c>
      <c r="AAZ30" s="1" t="n">
        <f aca="false">$Z$5*'well profiles'!AAD6</f>
        <v>0</v>
      </c>
      <c r="ABA30" s="1" t="n">
        <f aca="false">$Z$5*'well profiles'!AAE6</f>
        <v>0</v>
      </c>
      <c r="ABB30" s="1" t="n">
        <f aca="false">$Z$5*'well profiles'!AAF6</f>
        <v>0</v>
      </c>
      <c r="ABC30" s="1" t="n">
        <f aca="false">$Z$5*'well profiles'!AAG6</f>
        <v>0</v>
      </c>
      <c r="ABD30" s="1" t="n">
        <f aca="false">$Z$5*'well profiles'!AAH6</f>
        <v>0</v>
      </c>
      <c r="ABE30" s="1" t="n">
        <f aca="false">$Z$5*'well profiles'!AAI6</f>
        <v>0</v>
      </c>
      <c r="ABF30" s="1" t="n">
        <f aca="false">$Z$5*'well profiles'!AAJ6</f>
        <v>0</v>
      </c>
      <c r="ABG30" s="1" t="n">
        <f aca="false">$Z$5*'well profiles'!AAK6</f>
        <v>0</v>
      </c>
      <c r="ABH30" s="1" t="n">
        <f aca="false">$Z$5*'well profiles'!AAL6</f>
        <v>0</v>
      </c>
      <c r="ABI30" s="1" t="n">
        <f aca="false">$Z$5*'well profiles'!AAM6</f>
        <v>0</v>
      </c>
      <c r="ABJ30" s="1" t="n">
        <f aca="false">$Z$5*'well profiles'!AAN6</f>
        <v>0</v>
      </c>
      <c r="ABK30" s="1" t="n">
        <f aca="false">$Z$5*'well profiles'!AAO6</f>
        <v>0</v>
      </c>
      <c r="ABL30" s="1" t="n">
        <f aca="false">$Z$5*'well profiles'!AAP6</f>
        <v>0</v>
      </c>
      <c r="ABM30" s="1" t="n">
        <f aca="false">$Z$5*'well profiles'!AAQ6</f>
        <v>0</v>
      </c>
      <c r="ABN30" s="1" t="n">
        <f aca="false">$Z$5*'well profiles'!AAR6</f>
        <v>0</v>
      </c>
      <c r="ABO30" s="1" t="n">
        <f aca="false">$Z$5*'well profiles'!AAS6</f>
        <v>0</v>
      </c>
      <c r="ABP30" s="1" t="n">
        <f aca="false">$Z$5*'well profiles'!AAT6</f>
        <v>0</v>
      </c>
      <c r="ABQ30" s="1" t="n">
        <f aca="false">$Z$5*'well profiles'!AAU6</f>
        <v>0</v>
      </c>
      <c r="ABR30" s="1" t="n">
        <f aca="false">$Z$5*'well profiles'!AAV6</f>
        <v>0</v>
      </c>
      <c r="ABS30" s="1" t="n">
        <f aca="false">$Z$5*'well profiles'!AAW6</f>
        <v>0</v>
      </c>
      <c r="ABT30" s="1" t="n">
        <f aca="false">$Z$5*'well profiles'!AAX6</f>
        <v>0</v>
      </c>
      <c r="ABU30" s="1" t="n">
        <f aca="false">$Z$5*'well profiles'!AAY6</f>
        <v>0</v>
      </c>
      <c r="ABV30" s="1" t="n">
        <f aca="false">$Z$5*'well profiles'!AAZ6</f>
        <v>0</v>
      </c>
      <c r="ABW30" s="1" t="n">
        <f aca="false">$Z$5*'well profiles'!ABA6</f>
        <v>0</v>
      </c>
      <c r="ABX30" s="1" t="n">
        <f aca="false">$Z$5*'well profiles'!ABB6</f>
        <v>0</v>
      </c>
      <c r="ABY30" s="1" t="n">
        <f aca="false">$Z$5*'well profiles'!ABC6</f>
        <v>0</v>
      </c>
      <c r="ABZ30" s="1" t="n">
        <f aca="false">$Z$5*'well profiles'!ABD6</f>
        <v>0</v>
      </c>
      <c r="ACA30" s="1" t="n">
        <f aca="false">$Z$5*'well profiles'!ABE6</f>
        <v>0</v>
      </c>
      <c r="ACB30" s="1" t="n">
        <f aca="false">$Z$5*'well profiles'!ABF6</f>
        <v>0</v>
      </c>
      <c r="ACC30" s="1" t="n">
        <f aca="false">$Z$5*'well profiles'!ABG6</f>
        <v>0</v>
      </c>
      <c r="ACD30" s="1" t="n">
        <f aca="false">$Z$5*'well profiles'!ABH6</f>
        <v>0</v>
      </c>
      <c r="ACE30" s="1" t="n">
        <f aca="false">$Z$5*'well profiles'!ABI6</f>
        <v>0</v>
      </c>
      <c r="ACF30" s="1" t="n">
        <f aca="false">$Z$5*'well profiles'!ABJ6</f>
        <v>0</v>
      </c>
      <c r="ACG30" s="1" t="n">
        <f aca="false">$Z$5*'well profiles'!ABK6</f>
        <v>0</v>
      </c>
      <c r="ACH30" s="1" t="n">
        <f aca="false">$Z$5*'well profiles'!ABL6</f>
        <v>0</v>
      </c>
      <c r="ACI30" s="1" t="n">
        <f aca="false">$Z$5*'well profiles'!ABM6</f>
        <v>0</v>
      </c>
      <c r="ACJ30" s="1" t="n">
        <f aca="false">$Z$5*'well profiles'!ABN6</f>
        <v>0</v>
      </c>
      <c r="ACK30" s="1" t="n">
        <f aca="false">$Z$5*'well profiles'!ABO6</f>
        <v>0</v>
      </c>
      <c r="ACL30" s="1" t="n">
        <f aca="false">$Z$5*'well profiles'!ABP6</f>
        <v>0</v>
      </c>
      <c r="ACM30" s="1" t="n">
        <f aca="false">$Z$5*'well profiles'!ABQ6</f>
        <v>0</v>
      </c>
      <c r="ACN30" s="1" t="n">
        <f aca="false">$Z$5*'well profiles'!ABR6</f>
        <v>0</v>
      </c>
      <c r="ACO30" s="1" t="n">
        <f aca="false">$Z$5*'well profiles'!ABS6</f>
        <v>0</v>
      </c>
      <c r="ACP30" s="1" t="n">
        <f aca="false">$Z$5*'well profiles'!ABT6</f>
        <v>0</v>
      </c>
      <c r="ACQ30" s="1" t="n">
        <f aca="false">$Z$5*'well profiles'!ABU6</f>
        <v>0</v>
      </c>
      <c r="ACR30" s="1" t="n">
        <f aca="false">$Z$5*'well profiles'!ABV6</f>
        <v>0</v>
      </c>
      <c r="ACS30" s="1" t="n">
        <f aca="false">$Z$5*'well profiles'!ABW6</f>
        <v>0</v>
      </c>
      <c r="ACT30" s="1" t="n">
        <f aca="false">$Z$5*'well profiles'!ABX6</f>
        <v>0</v>
      </c>
      <c r="ACU30" s="1" t="n">
        <f aca="false">$Z$5*'well profiles'!ABY6</f>
        <v>0</v>
      </c>
      <c r="ACV30" s="1" t="n">
        <f aca="false">$Z$5*'well profiles'!ABZ6</f>
        <v>0</v>
      </c>
      <c r="ACW30" s="1" t="n">
        <f aca="false">$Z$5*'well profiles'!ACA6</f>
        <v>0</v>
      </c>
      <c r="ACX30" s="1" t="n">
        <f aca="false">$Z$5*'well profiles'!ACB6</f>
        <v>0</v>
      </c>
      <c r="ACY30" s="1" t="n">
        <f aca="false">$Z$5*'well profiles'!ACC6</f>
        <v>0</v>
      </c>
      <c r="ACZ30" s="1" t="n">
        <f aca="false">$Z$5*'well profiles'!ACD6</f>
        <v>0</v>
      </c>
      <c r="ADA30" s="1" t="n">
        <f aca="false">$Z$5*'well profiles'!ACE6</f>
        <v>0</v>
      </c>
      <c r="ADB30" s="1" t="n">
        <f aca="false">$Z$5*'well profiles'!ACF6</f>
        <v>0</v>
      </c>
      <c r="ADC30" s="1" t="n">
        <f aca="false">$Z$5*'well profiles'!ACG6</f>
        <v>0</v>
      </c>
      <c r="ADD30" s="1" t="n">
        <f aca="false">$Z$5*'well profiles'!ACH6</f>
        <v>0</v>
      </c>
      <c r="ADE30" s="1" t="n">
        <f aca="false">$Z$5*'well profiles'!ACI6</f>
        <v>0</v>
      </c>
      <c r="ADF30" s="1" t="n">
        <f aca="false">$Z$5*'well profiles'!ACJ6</f>
        <v>0</v>
      </c>
      <c r="ADG30" s="1" t="n">
        <f aca="false">$Z$5*'well profiles'!ACK6</f>
        <v>0</v>
      </c>
      <c r="ADH30" s="1" t="n">
        <f aca="false">$Z$5*'well profiles'!ACL6</f>
        <v>0</v>
      </c>
      <c r="ADI30" s="1" t="n">
        <f aca="false">$Z$5*'well profiles'!ACM6</f>
        <v>0</v>
      </c>
      <c r="ADJ30" s="1" t="n">
        <f aca="false">$Z$5*'well profiles'!ACN6</f>
        <v>0</v>
      </c>
      <c r="ADK30" s="1" t="n">
        <f aca="false">$Z$5*'well profiles'!ACO6</f>
        <v>0</v>
      </c>
      <c r="ADL30" s="1" t="n">
        <f aca="false">$Z$5*'well profiles'!ACP6</f>
        <v>0</v>
      </c>
      <c r="ADM30" s="1" t="n">
        <f aca="false">$Z$5*'well profiles'!ACQ6</f>
        <v>0</v>
      </c>
      <c r="ADN30" s="1" t="n">
        <f aca="false">$Z$5*'well profiles'!ACR6</f>
        <v>0</v>
      </c>
      <c r="ADO30" s="1" t="n">
        <f aca="false">$Z$5*'well profiles'!ACS6</f>
        <v>0</v>
      </c>
      <c r="ADP30" s="1" t="n">
        <f aca="false">$Z$5*'well profiles'!ACT6</f>
        <v>0</v>
      </c>
      <c r="ADQ30" s="1" t="n">
        <f aca="false">$Z$5*'well profiles'!ACU6</f>
        <v>0</v>
      </c>
      <c r="ADR30" s="1" t="n">
        <f aca="false">$Z$5*'well profiles'!ACV6</f>
        <v>0</v>
      </c>
      <c r="ADS30" s="1" t="n">
        <f aca="false">$Z$5*'well profiles'!ACW6</f>
        <v>0</v>
      </c>
      <c r="ADT30" s="1" t="n">
        <f aca="false">$Z$5*'well profiles'!ACX6</f>
        <v>0</v>
      </c>
      <c r="ADU30" s="1" t="n">
        <f aca="false">$Z$5*'well profiles'!ACY6</f>
        <v>0</v>
      </c>
      <c r="ADV30" s="1" t="n">
        <f aca="false">$Z$5*'well profiles'!ACZ6</f>
        <v>0</v>
      </c>
      <c r="ADW30" s="1" t="n">
        <f aca="false">$Z$5*'well profiles'!ADA6</f>
        <v>0</v>
      </c>
      <c r="ADX30" s="1" t="n">
        <f aca="false">$Z$5*'well profiles'!ADB6</f>
        <v>0</v>
      </c>
      <c r="ADY30" s="1" t="n">
        <f aca="false">$Z$5*'well profiles'!ADC6</f>
        <v>0</v>
      </c>
      <c r="ADZ30" s="1" t="n">
        <f aca="false">$Z$5*'well profiles'!ADD6</f>
        <v>0</v>
      </c>
      <c r="AEA30" s="1" t="n">
        <f aca="false">$Z$5*'well profiles'!ADE6</f>
        <v>0</v>
      </c>
      <c r="AEB30" s="1" t="n">
        <f aca="false">$Z$5*'well profiles'!ADF6</f>
        <v>0</v>
      </c>
      <c r="AEC30" s="1" t="n">
        <f aca="false">$Z$5*'well profiles'!ADG6</f>
        <v>0</v>
      </c>
      <c r="AED30" s="1" t="n">
        <f aca="false">$Z$5*'well profiles'!ADH6</f>
        <v>0</v>
      </c>
      <c r="AEE30" s="1" t="n">
        <f aca="false">$Z$5*'well profiles'!ADI6</f>
        <v>0</v>
      </c>
      <c r="AEF30" s="1" t="n">
        <f aca="false">$Z$5*'well profiles'!ADJ6</f>
        <v>0</v>
      </c>
      <c r="AEG30" s="1" t="n">
        <f aca="false">$Z$5*'well profiles'!ADK6</f>
        <v>0</v>
      </c>
      <c r="AEH30" s="1" t="n">
        <f aca="false">$Z$5*'well profiles'!ADL6</f>
        <v>0</v>
      </c>
      <c r="AEI30" s="1" t="n">
        <f aca="false">$Z$5*'well profiles'!ADM6</f>
        <v>0</v>
      </c>
      <c r="AEJ30" s="1" t="n">
        <f aca="false">$Z$5*'well profiles'!ADN6</f>
        <v>0</v>
      </c>
      <c r="AEK30" s="1" t="n">
        <f aca="false">$Z$5*'well profiles'!ADO6</f>
        <v>0</v>
      </c>
      <c r="AEL30" s="1" t="n">
        <f aca="false">$Z$5*'well profiles'!ADP6</f>
        <v>0</v>
      </c>
      <c r="AEM30" s="1" t="n">
        <f aca="false">$Z$5*'well profiles'!ADQ6</f>
        <v>0</v>
      </c>
      <c r="AEN30" s="1" t="n">
        <f aca="false">$Z$5*'well profiles'!ADR6</f>
        <v>0</v>
      </c>
      <c r="AEO30" s="1" t="n">
        <f aca="false">$Z$5*'well profiles'!ADS6</f>
        <v>0</v>
      </c>
      <c r="AEP30" s="1" t="n">
        <f aca="false">$Z$5*'well profiles'!ADT6</f>
        <v>0</v>
      </c>
      <c r="AEQ30" s="1" t="n">
        <f aca="false">$Z$5*'well profiles'!ADU6</f>
        <v>0</v>
      </c>
      <c r="AER30" s="1" t="n">
        <f aca="false">$Z$5*'well profiles'!ADV6</f>
        <v>0</v>
      </c>
      <c r="AES30" s="1" t="n">
        <f aca="false">$Z$5*'well profiles'!ADW6</f>
        <v>0</v>
      </c>
      <c r="AET30" s="1" t="n">
        <f aca="false">$Z$5*'well profiles'!ADX6</f>
        <v>0</v>
      </c>
      <c r="AEU30" s="1" t="n">
        <f aca="false">$Z$5*'well profiles'!ADY6</f>
        <v>0</v>
      </c>
      <c r="AEV30" s="1" t="n">
        <f aca="false">$Z$5*'well profiles'!ADZ6</f>
        <v>0</v>
      </c>
      <c r="AEW30" s="1" t="n">
        <f aca="false">$Z$5*'well profiles'!AEA6</f>
        <v>0</v>
      </c>
      <c r="AEX30" s="1" t="n">
        <f aca="false">$Z$5*'well profiles'!AEB6</f>
        <v>0</v>
      </c>
      <c r="AEY30" s="1" t="n">
        <f aca="false">$Z$5*'well profiles'!AEC6</f>
        <v>0</v>
      </c>
      <c r="AEZ30" s="1" t="n">
        <f aca="false">$Z$5*'well profiles'!AED6</f>
        <v>0</v>
      </c>
      <c r="AFA30" s="1" t="n">
        <f aca="false">$Z$5*'well profiles'!AEE6</f>
        <v>0</v>
      </c>
      <c r="AFB30" s="1" t="n">
        <f aca="false">$Z$5*'well profiles'!AEF6</f>
        <v>0</v>
      </c>
      <c r="AFC30" s="1" t="n">
        <f aca="false">$Z$5*'well profiles'!AEG6</f>
        <v>0</v>
      </c>
      <c r="AFD30" s="1" t="n">
        <f aca="false">$Z$5*'well profiles'!AEH6</f>
        <v>0</v>
      </c>
      <c r="AFE30" s="1" t="n">
        <f aca="false">$Z$5*'well profiles'!AEI6</f>
        <v>0</v>
      </c>
      <c r="AFF30" s="1" t="n">
        <f aca="false">$Z$5*'well profiles'!AEJ6</f>
        <v>0</v>
      </c>
      <c r="AFG30" s="1" t="n">
        <f aca="false">$Z$5*'well profiles'!AEK6</f>
        <v>0</v>
      </c>
      <c r="AFH30" s="1" t="n">
        <f aca="false">$Z$5*'well profiles'!AEL6</f>
        <v>0</v>
      </c>
      <c r="AFI30" s="1" t="n">
        <f aca="false">$Z$5*'well profiles'!AEM6</f>
        <v>0</v>
      </c>
      <c r="AFJ30" s="1" t="n">
        <f aca="false">$Z$5*'well profiles'!AEN6</f>
        <v>0</v>
      </c>
      <c r="AFK30" s="1" t="n">
        <f aca="false">$Z$5*'well profiles'!AEO6</f>
        <v>0</v>
      </c>
      <c r="AFL30" s="1" t="n">
        <f aca="false">$Z$5*'well profiles'!AEP6</f>
        <v>0</v>
      </c>
      <c r="AFM30" s="1" t="n">
        <f aca="false">$Z$5*'well profiles'!AEQ6</f>
        <v>0</v>
      </c>
      <c r="AFN30" s="1" t="n">
        <f aca="false">$Z$5*'well profiles'!AER6</f>
        <v>0</v>
      </c>
      <c r="AFO30" s="1" t="n">
        <f aca="false">$Z$5*'well profiles'!AES6</f>
        <v>0</v>
      </c>
      <c r="AFP30" s="1" t="n">
        <f aca="false">$Z$5*'well profiles'!AET6</f>
        <v>0</v>
      </c>
      <c r="AFQ30" s="1" t="n">
        <f aca="false">$Z$5*'well profiles'!AEU6</f>
        <v>0</v>
      </c>
      <c r="AFR30" s="1" t="n">
        <f aca="false">$Z$5*'well profiles'!AEV6</f>
        <v>0</v>
      </c>
      <c r="AFS30" s="1" t="n">
        <f aca="false">$Z$5*'well profiles'!AEW6</f>
        <v>0</v>
      </c>
      <c r="AFT30" s="1" t="n">
        <f aca="false">$Z$5*'well profiles'!AEX6</f>
        <v>0</v>
      </c>
      <c r="AFU30" s="1" t="n">
        <f aca="false">$Z$5*'well profiles'!AEY6</f>
        <v>0</v>
      </c>
      <c r="AFV30" s="1" t="n">
        <f aca="false">$Z$5*'well profiles'!AEZ6</f>
        <v>0</v>
      </c>
      <c r="AFW30" s="1" t="n">
        <f aca="false">$Z$5*'well profiles'!AFA6</f>
        <v>0</v>
      </c>
      <c r="AFX30" s="1" t="n">
        <f aca="false">$Z$5*'well profiles'!AFB6</f>
        <v>0</v>
      </c>
      <c r="AFY30" s="1" t="n">
        <f aca="false">$Z$5*'well profiles'!AFC6</f>
        <v>0</v>
      </c>
      <c r="AFZ30" s="1" t="n">
        <f aca="false">$Z$5*'well profiles'!AFD6</f>
        <v>0</v>
      </c>
      <c r="AGA30" s="1" t="n">
        <f aca="false">$Z$5*'well profiles'!AFE6</f>
        <v>0</v>
      </c>
      <c r="AGB30" s="1" t="n">
        <f aca="false">$Z$5*'well profiles'!AFF6</f>
        <v>0</v>
      </c>
      <c r="AGC30" s="1" t="n">
        <f aca="false">$Z$5*'well profiles'!AFG6</f>
        <v>0</v>
      </c>
      <c r="AGD30" s="1" t="n">
        <f aca="false">$Z$5*'well profiles'!AFH6</f>
        <v>0</v>
      </c>
      <c r="AGE30" s="1" t="n">
        <f aca="false">$Z$5*'well profiles'!AFI6</f>
        <v>0</v>
      </c>
      <c r="AGF30" s="1" t="n">
        <f aca="false">$Z$5*'well profiles'!AFJ6</f>
        <v>0</v>
      </c>
      <c r="AGG30" s="1" t="n">
        <f aca="false">$Z$5*'well profiles'!AFK6</f>
        <v>0</v>
      </c>
      <c r="AGH30" s="1" t="n">
        <f aca="false">$Z$5*'well profiles'!AFL6</f>
        <v>0</v>
      </c>
      <c r="AGI30" s="1" t="n">
        <f aca="false">$Z$5*'well profiles'!AFM6</f>
        <v>0</v>
      </c>
      <c r="AGJ30" s="1" t="n">
        <f aca="false">$Z$5*'well profiles'!AFN6</f>
        <v>0</v>
      </c>
      <c r="AGK30" s="1" t="n">
        <f aca="false">$Z$5*'well profiles'!AFO6</f>
        <v>0</v>
      </c>
      <c r="AGL30" s="1" t="n">
        <f aca="false">$Z$5*'well profiles'!AFP6</f>
        <v>0</v>
      </c>
      <c r="AGM30" s="1" t="n">
        <f aca="false">$Z$5*'well profiles'!AFQ6</f>
        <v>0</v>
      </c>
      <c r="AGN30" s="1" t="n">
        <f aca="false">$Z$5*'well profiles'!AFR6</f>
        <v>0</v>
      </c>
      <c r="AGO30" s="1" t="n">
        <f aca="false">$Z$5*'well profiles'!AFS6</f>
        <v>0</v>
      </c>
      <c r="AGP30" s="1" t="n">
        <f aca="false">$Z$5*'well profiles'!AFT6</f>
        <v>0</v>
      </c>
      <c r="AGQ30" s="1" t="n">
        <f aca="false">$Z$5*'well profiles'!AFU6</f>
        <v>0</v>
      </c>
      <c r="AGR30" s="1" t="n">
        <f aca="false">$Z$5*'well profiles'!AFV6</f>
        <v>0</v>
      </c>
      <c r="AGS30" s="1" t="n">
        <f aca="false">$Z$5*'well profiles'!AFW6</f>
        <v>0</v>
      </c>
      <c r="AGT30" s="1" t="n">
        <f aca="false">$Z$5*'well profiles'!AFX6</f>
        <v>0</v>
      </c>
      <c r="AGU30" s="1" t="n">
        <f aca="false">$Z$5*'well profiles'!AFY6</f>
        <v>0</v>
      </c>
      <c r="AGV30" s="1" t="n">
        <f aca="false">$Z$5*'well profiles'!AFZ6</f>
        <v>0</v>
      </c>
      <c r="AGW30" s="1" t="n">
        <f aca="false">$Z$5*'well profiles'!AGA6</f>
        <v>0</v>
      </c>
      <c r="AGX30" s="1" t="n">
        <f aca="false">$Z$5*'well profiles'!AGB6</f>
        <v>0</v>
      </c>
      <c r="AGY30" s="1" t="n">
        <f aca="false">$Z$5*'well profiles'!AGC6</f>
        <v>0</v>
      </c>
      <c r="AGZ30" s="1" t="n">
        <f aca="false">$Z$5*'well profiles'!AGD6</f>
        <v>0</v>
      </c>
      <c r="AHA30" s="1" t="n">
        <f aca="false">$Z$5*'well profiles'!AGE6</f>
        <v>0</v>
      </c>
      <c r="AHB30" s="1" t="n">
        <f aca="false">$Z$5*'well profiles'!AGF6</f>
        <v>0</v>
      </c>
      <c r="AHC30" s="1" t="n">
        <f aca="false">$Z$5*'well profiles'!AGG6</f>
        <v>0</v>
      </c>
      <c r="AHD30" s="1" t="n">
        <f aca="false">$Z$5*'well profiles'!AGH6</f>
        <v>0</v>
      </c>
      <c r="AHE30" s="1" t="n">
        <f aca="false">$Z$5*'well profiles'!AGI6</f>
        <v>0</v>
      </c>
      <c r="AHF30" s="1" t="n">
        <f aca="false">$Z$5*'well profiles'!AGJ6</f>
        <v>0</v>
      </c>
      <c r="AHG30" s="1" t="n">
        <f aca="false">$Z$5*'well profiles'!AGK6</f>
        <v>0</v>
      </c>
      <c r="AHH30" s="1" t="n">
        <f aca="false">$Z$5*'well profiles'!AGL6</f>
        <v>0</v>
      </c>
      <c r="AHI30" s="1" t="n">
        <f aca="false">$Z$5*'well profiles'!AGM6</f>
        <v>0</v>
      </c>
      <c r="AHJ30" s="1" t="n">
        <f aca="false">$Z$5*'well profiles'!AGN6</f>
        <v>0</v>
      </c>
      <c r="AHK30" s="1" t="n">
        <f aca="false">$Z$5*'well profiles'!AGO6</f>
        <v>0</v>
      </c>
      <c r="AHL30" s="1" t="n">
        <f aca="false">$Z$5*'well profiles'!AGP6</f>
        <v>0</v>
      </c>
    </row>
    <row r="31" customFormat="false" ht="13.8" hidden="false" customHeight="false" outlineLevel="0" collapsed="false">
      <c r="A31" s="5" t="n">
        <f aca="false">A30+365.25/12</f>
        <v>45336.9375</v>
      </c>
      <c r="AA31" s="1" t="n">
        <f aca="false">$AA$5*'well profiles'!D6</f>
        <v>5903083.48250897</v>
      </c>
      <c r="AB31" s="1" t="n">
        <f aca="false">$AA$5*'well profiles'!E6</f>
        <v>11427229.6025997</v>
      </c>
      <c r="AC31" s="1" t="n">
        <f aca="false">$AA$5*'well profiles'!F6</f>
        <v>9805176.08027707</v>
      </c>
      <c r="AD31" s="1" t="n">
        <f aca="false">$AA$5*'well profiles'!G6</f>
        <v>8240398.45916645</v>
      </c>
      <c r="AE31" s="1" t="n">
        <f aca="false">$AA$5*'well profiles'!H6</f>
        <v>7261667.85925656</v>
      </c>
      <c r="AF31" s="1" t="n">
        <f aca="false">$AA$5*'well profiles'!I6</f>
        <v>6424981.49435231</v>
      </c>
      <c r="AG31" s="1" t="n">
        <f aca="false">$AA$5*'well profiles'!J6</f>
        <v>5752791.5177288</v>
      </c>
      <c r="AH31" s="1" t="n">
        <f aca="false">$AA$5*'well profiles'!K6</f>
        <v>5174075.81188321</v>
      </c>
      <c r="AI31" s="1" t="n">
        <f aca="false">$AA$5*'well profiles'!L6</f>
        <v>4706246.25078395</v>
      </c>
      <c r="AJ31" s="1" t="n">
        <f aca="false">$AA$5*'well profiles'!M6</f>
        <v>4369005.74444796</v>
      </c>
      <c r="AK31" s="1" t="n">
        <f aca="false">$AA$5*'well profiles'!N6</f>
        <v>4023059.30112775</v>
      </c>
      <c r="AL31" s="1" t="n">
        <f aca="false">$AA$5*'well profiles'!O6</f>
        <v>3728432.06529345</v>
      </c>
      <c r="AM31" s="1" t="n">
        <f aca="false">$AA$5*'well profiles'!P6</f>
        <v>3438386.90155611</v>
      </c>
      <c r="AN31" s="1" t="n">
        <f aca="false">$AA$5*'well profiles'!Q6</f>
        <v>3198286.32367559</v>
      </c>
      <c r="AO31" s="1" t="n">
        <f aca="false">$AA$5*'well profiles'!R6</f>
        <v>3089233.00776803</v>
      </c>
      <c r="AP31" s="1" t="n">
        <f aca="false">$AA$5*'well profiles'!S6</f>
        <v>2919238.13297094</v>
      </c>
      <c r="AQ31" s="1" t="n">
        <f aca="false">$AA$5*'well profiles'!T6</f>
        <v>2759782.02399686</v>
      </c>
      <c r="AR31" s="1" t="n">
        <f aca="false">$AA$5*'well profiles'!U6</f>
        <v>2604449.77991004</v>
      </c>
      <c r="AS31" s="1" t="n">
        <f aca="false">$AA$5*'well profiles'!V6</f>
        <v>2503185.9865673</v>
      </c>
      <c r="AT31" s="1" t="n">
        <f aca="false">$AA$5*'well profiles'!W6</f>
        <v>2388634.18414339</v>
      </c>
      <c r="AU31" s="1" t="n">
        <f aca="false">$AA$5*'well profiles'!X6</f>
        <v>2283704.73312309</v>
      </c>
      <c r="AV31" s="1" t="n">
        <f aca="false">$AA$5*'well profiles'!Y6</f>
        <v>2170902.34009252</v>
      </c>
      <c r="AW31" s="1" t="n">
        <f aca="false">$AA$5*'well profiles'!Z6</f>
        <v>2080614.4665963</v>
      </c>
      <c r="AX31" s="1" t="n">
        <f aca="false">$AA$5*'well profiles'!AA6</f>
        <v>1997190.20075528</v>
      </c>
      <c r="AY31" s="1" t="n">
        <f aca="false">$AA$5*'well profiles'!AB6</f>
        <v>1919887.86341776</v>
      </c>
      <c r="AZ31" s="1" t="n">
        <f aca="false">$AA$5*'well profiles'!AC6</f>
        <v>1848068.09143593</v>
      </c>
      <c r="BA31" s="1" t="n">
        <f aca="false">$AA$5*'well profiles'!AD6</f>
        <v>1781176.86295277</v>
      </c>
      <c r="BB31" s="1" t="n">
        <f aca="false">$AA$5*'well profiles'!AE6</f>
        <v>1718731.7835528</v>
      </c>
      <c r="BC31" s="1" t="n">
        <f aca="false">$AA$5*'well profiles'!AF6</f>
        <v>1660310.92664148</v>
      </c>
      <c r="BD31" s="1" t="n">
        <f aca="false">$AA$5*'well profiles'!AG6</f>
        <v>1605543.69090308</v>
      </c>
      <c r="BE31" s="1" t="n">
        <f aca="false">$AA$5*'well profiles'!AH6</f>
        <v>1554103.26282362</v>
      </c>
      <c r="BF31" s="1" t="n">
        <f aca="false">$AA$5*'well profiles'!AI6</f>
        <v>1505700.36557187</v>
      </c>
      <c r="BG31" s="1" t="n">
        <f aca="false">$AA$5*'well profiles'!AJ6</f>
        <v>1460078.04574804</v>
      </c>
      <c r="BH31" s="1" t="n">
        <f aca="false">$AA$5*'well profiles'!AK6</f>
        <v>1417007.30280997</v>
      </c>
      <c r="BI31" s="1" t="n">
        <f aca="false">$AA$5*'well profiles'!AL6</f>
        <v>1376283.40677579</v>
      </c>
      <c r="BJ31" s="1" t="n">
        <f aca="false">$AA$5*'well profiles'!AM6</f>
        <v>1337722.78125805</v>
      </c>
      <c r="BK31" s="1" t="n">
        <f aca="false">$AA$5*'well profiles'!AN6</f>
        <v>1301160.3533183</v>
      </c>
      <c r="BL31" s="1" t="n">
        <f aca="false">$AA$5*'well profiles'!AO6</f>
        <v>1266447.29074096</v>
      </c>
      <c r="BM31" s="1" t="n">
        <f aca="false">$AA$5*'well profiles'!AP6</f>
        <v>1233449.06236916</v>
      </c>
      <c r="BN31" s="1" t="n">
        <f aca="false">$AA$5*'well profiles'!AQ6</f>
        <v>1202043.76905996</v>
      </c>
      <c r="BO31" s="1" t="n">
        <f aca="false">$AA$5*'well profiles'!AR6</f>
        <v>1172120.70230923</v>
      </c>
      <c r="BP31" s="1" t="n">
        <f aca="false">$AA$5*'well profiles'!AS6</f>
        <v>1143579.09520126</v>
      </c>
      <c r="BQ31" s="1" t="n">
        <f aca="false">$AA$5*'well profiles'!AT6</f>
        <v>1116327.03646258</v>
      </c>
      <c r="BR31" s="1" t="n">
        <f aca="false">$AA$5*'well profiles'!AU6</f>
        <v>1090280.52335737</v>
      </c>
      <c r="BS31" s="1" t="n">
        <f aca="false">$AA$5*'well profiles'!AV6</f>
        <v>1065362.63319357</v>
      </c>
      <c r="BT31" s="1" t="n">
        <f aca="false">$AA$5*'well profiles'!AW6</f>
        <v>1041502.79650384</v>
      </c>
      <c r="BU31" s="1" t="n">
        <f aca="false">$AA$5*'well profiles'!AX6</f>
        <v>1018636.15766876</v>
      </c>
      <c r="BV31" s="1" t="n">
        <f aca="false">$AA$5*'well profiles'!AY6</f>
        <v>996703.010978725</v>
      </c>
      <c r="BW31" s="1" t="n">
        <f aca="false">$AA$5*'well profiles'!AZ6</f>
        <v>975648.301974146</v>
      </c>
      <c r="BX31" s="1" t="n">
        <f aca="false">$AA$5*'well profiles'!BA6</f>
        <v>955421.185435701</v>
      </c>
      <c r="BY31" s="1" t="n">
        <f aca="false">$AA$5*'well profiles'!BB6</f>
        <v>935974.632673238</v>
      </c>
      <c r="BZ31" s="1" t="n">
        <f aca="false">$AA$5*'well profiles'!BC6</f>
        <v>917265.081830456</v>
      </c>
      <c r="CA31" s="1" t="n">
        <f aca="false">$AA$5*'well profiles'!BD6</f>
        <v>899252.12581976</v>
      </c>
      <c r="CB31" s="1" t="n">
        <f aca="false">$AA$5*'well profiles'!BE6</f>
        <v>881898.233257285</v>
      </c>
      <c r="CC31" s="1" t="n">
        <f aca="false">$AA$5*'well profiles'!BF6</f>
        <v>865168.498406942</v>
      </c>
      <c r="CD31" s="1" t="n">
        <f aca="false">$AA$5*'well profiles'!BG6</f>
        <v>849030.416683485</v>
      </c>
      <c r="CE31" s="1" t="n">
        <f aca="false">$AA$5*'well profiles'!BH6</f>
        <v>833453.682725018</v>
      </c>
      <c r="CF31" s="1" t="n">
        <f aca="false">$AA$5*'well profiles'!BI6</f>
        <v>818410.008437656</v>
      </c>
      <c r="CG31" s="1" t="n">
        <f aca="false">$AA$5*'well profiles'!BJ6</f>
        <v>803872.958750527</v>
      </c>
      <c r="CH31" s="1" t="n">
        <f aca="false">$AA$5*'well profiles'!BK6</f>
        <v>789817.803106911</v>
      </c>
      <c r="CI31" s="1" t="n">
        <f aca="false">$AA$5*'well profiles'!BL6</f>
        <v>776221.380964403</v>
      </c>
      <c r="CJ31" s="1" t="n">
        <f aca="false">$AA$5*'well profiles'!BM6</f>
        <v>763061.979789876</v>
      </c>
      <c r="CK31" s="1" t="n">
        <f aca="false">$AA$5*'well profiles'!BN6</f>
        <v>750319.224218943</v>
      </c>
      <c r="CL31" s="1" t="n">
        <f aca="false">$AA$5*'well profiles'!BO6</f>
        <v>737973.975208775</v>
      </c>
      <c r="CM31" s="1" t="n">
        <f aca="false">$AA$5*'well profiles'!BP6</f>
        <v>726008.238151144</v>
      </c>
      <c r="CN31" s="1" t="n">
        <f aca="false">$AA$5*'well profiles'!BQ6</f>
        <v>714405.079032723</v>
      </c>
      <c r="CO31" s="1" t="n">
        <f aca="false">$AA$5*'well profiles'!BR6</f>
        <v>703148.547834213</v>
      </c>
      <c r="CP31" s="1" t="n">
        <f aca="false">$AA$5*'well profiles'!BS6</f>
        <v>692223.608451217</v>
      </c>
      <c r="CQ31" s="1" t="n">
        <f aca="false">$AA$5*'well profiles'!BT6</f>
        <v>681616.074499679</v>
      </c>
      <c r="CR31" s="1" t="n">
        <f aca="false">$AA$5*'well profiles'!BU6</f>
        <v>671312.550438793</v>
      </c>
      <c r="CS31" s="1" t="n">
        <f aca="false">$AA$5*'well profiles'!BV6</f>
        <v>661300.377505712</v>
      </c>
      <c r="CT31" s="1" t="n">
        <f aca="false">$AA$5*'well profiles'!BW6</f>
        <v>651567.58401056</v>
      </c>
      <c r="CU31" s="1" t="n">
        <f aca="false">$AA$5*'well profiles'!BX6</f>
        <v>642102.839587909</v>
      </c>
      <c r="CV31" s="1" t="n">
        <f aca="false">$AA$5*'well profiles'!BY6</f>
        <v>632895.413043027</v>
      </c>
      <c r="CW31" s="1" t="n">
        <f aca="false">$AA$5*'well profiles'!BZ6</f>
        <v>623935.133468423</v>
      </c>
      <c r="CX31" s="1" t="n">
        <f aca="false">$AA$5*'well profiles'!CA6</f>
        <v>615212.354339134</v>
      </c>
      <c r="CY31" s="1" t="n">
        <f aca="false">$AA$5*'well profiles'!CB6</f>
        <v>606717.920324642</v>
      </c>
      <c r="CZ31" s="1" t="n">
        <f aca="false">$AA$5*'well profiles'!CC6</f>
        <v>598443.136581063</v>
      </c>
      <c r="DA31" s="1" t="n">
        <f aca="false">$AA$5*'well profiles'!CD6</f>
        <v>590379.740310674</v>
      </c>
      <c r="DB31" s="1" t="n">
        <f aca="false">$AA$5*'well profiles'!CE6</f>
        <v>582519.874396216</v>
      </c>
      <c r="DC31" s="1" t="n">
        <f aca="false">$AA$5*'well profiles'!CF6</f>
        <v>574856.062935993</v>
      </c>
      <c r="DD31" s="1" t="n">
        <f aca="false">$AA$5*'well profiles'!CG6</f>
        <v>567381.188522183</v>
      </c>
      <c r="DE31" s="1" t="n">
        <f aca="false">$AA$5*'well profiles'!CH6</f>
        <v>560088.471119495</v>
      </c>
      <c r="DF31" s="1" t="n">
        <f aca="false">$AA$5*'well profiles'!CI6</f>
        <v>552971.448414509</v>
      </c>
      <c r="DG31" s="1" t="n">
        <f aca="false">$AA$5*'well profiles'!CJ6</f>
        <v>546023.957517944</v>
      </c>
      <c r="DH31" s="1" t="n">
        <f aca="false">$AA$5*'well profiles'!CK6</f>
        <v>539240.117912588</v>
      </c>
      <c r="DI31" s="1" t="n">
        <f aca="false">$AA$5*'well profiles'!CL6</f>
        <v>532614.31554944</v>
      </c>
      <c r="DJ31" s="1" t="n">
        <f aca="false">$AA$5*'well profiles'!CM6</f>
        <v>526141.188002941</v>
      </c>
      <c r="DK31" s="1" t="n">
        <f aca="false">$AA$5*'well profiles'!CN6</f>
        <v>519815.610604244</v>
      </c>
      <c r="DL31" s="1" t="n">
        <f aca="false">$AA$5*'well profiles'!CO6</f>
        <v>513632.683478283</v>
      </c>
      <c r="DM31" s="1" t="n">
        <f aca="false">$AA$5*'well profiles'!CP6</f>
        <v>507587.719416827</v>
      </c>
      <c r="DN31" s="1" t="n">
        <f aca="false">$AA$5*'well profiles'!CQ6</f>
        <v>501676.232525474</v>
      </c>
      <c r="DO31" s="1" t="n">
        <f aca="false">$AA$5*'well profiles'!CR6</f>
        <v>495893.927587676</v>
      </c>
      <c r="DP31" s="1" t="n">
        <f aca="false">$AA$5*'well profiles'!CS6</f>
        <v>490236.690093676</v>
      </c>
      <c r="DQ31" s="1" t="n">
        <f aca="false">$AA$5*'well profiles'!CT6</f>
        <v>484700.576886462</v>
      </c>
      <c r="DR31" s="1" t="n">
        <f aca="false">$AA$5*'well profiles'!CU6</f>
        <v>479281.807380763</v>
      </c>
      <c r="DS31" s="1" t="n">
        <f aca="false">$AA$5*'well profiles'!CV6</f>
        <v>473976.755314636</v>
      </c>
      <c r="DT31" s="1" t="n">
        <f aca="false">$AA$5*'well profiles'!CW6</f>
        <v>468731.760230821</v>
      </c>
      <c r="DU31" s="1" t="n">
        <f aca="false">$AA$5*'well profiles'!CX6</f>
        <v>463544.805911917</v>
      </c>
      <c r="DV31" s="1" t="n">
        <f aca="false">$AA$5*'well profiles'!CY6</f>
        <v>458415.250082698</v>
      </c>
      <c r="DW31" s="1" t="n">
        <f aca="false">$AA$5*'well profiles'!CZ6</f>
        <v>453342.457575324</v>
      </c>
      <c r="DX31" s="1" t="n">
        <f aca="false">$AA$5*'well profiles'!DA6</f>
        <v>448325.800250663</v>
      </c>
      <c r="DY31" s="1" t="n">
        <f aca="false">$AA$5*'well profiles'!DB6</f>
        <v>443364.656920539</v>
      </c>
      <c r="DZ31" s="1" t="n">
        <f aca="false">$AA$5*'well profiles'!DC6</f>
        <v>438458.4132708</v>
      </c>
      <c r="EA31" s="1" t="n">
        <f aca="false">$AA$5*'well profiles'!DD6</f>
        <v>433606.461785253</v>
      </c>
      <c r="EB31" s="1" t="n">
        <f aca="false">$AA$5*'well profiles'!DE6</f>
        <v>428808.201670439</v>
      </c>
      <c r="EC31" s="1" t="n">
        <f aca="false">$AA$5*'well profiles'!DF6</f>
        <v>424063.038781241</v>
      </c>
      <c r="ED31" s="1" t="n">
        <f aca="false">$AA$5*'well profiles'!DG6</f>
        <v>419370.385547308</v>
      </c>
      <c r="EE31" s="1" t="n">
        <f aca="false">$AA$5*'well profiles'!DH6</f>
        <v>414729.660900307</v>
      </c>
      <c r="EF31" s="1" t="n">
        <f aca="false">$AA$5*'well profiles'!DI6</f>
        <v>410140.290201967</v>
      </c>
      <c r="EG31" s="1" t="n">
        <f aca="false">$AA$5*'well profiles'!DJ6</f>
        <v>405601.705172926</v>
      </c>
      <c r="EH31" s="1" t="n">
        <f aca="false">$AA$5*'well profiles'!DK6</f>
        <v>401113.343822362</v>
      </c>
      <c r="EI31" s="1" t="n">
        <f aca="false">$AA$5*'well profiles'!DL6</f>
        <v>396674.650378408</v>
      </c>
      <c r="EJ31" s="1" t="n">
        <f aca="false">$AA$5*'well profiles'!DM6</f>
        <v>392285.07521933</v>
      </c>
      <c r="EK31" s="1" t="n">
        <f aca="false">$AA$5*'well profiles'!DN6</f>
        <v>387944.074805472</v>
      </c>
      <c r="EL31" s="1" t="n">
        <f aca="false">$AA$5*'well profiles'!DO6</f>
        <v>383651.11161195</v>
      </c>
      <c r="EM31" s="1" t="n">
        <f aca="false">$AA$5*'well profiles'!DP6</f>
        <v>379405.654062096</v>
      </c>
      <c r="EN31" s="1" t="n">
        <f aca="false">$AA$5*'well profiles'!DQ6</f>
        <v>375207.176461635</v>
      </c>
      <c r="EO31" s="1" t="n">
        <f aca="false">$AA$5*'well profiles'!DR6</f>
        <v>371055.158933585</v>
      </c>
      <c r="EP31" s="1" t="n">
        <f aca="false">$AA$5*'well profiles'!DS6</f>
        <v>366949.087353895</v>
      </c>
      <c r="EQ31" s="1" t="n">
        <f aca="false">$AA$5*'well profiles'!DT6</f>
        <v>362888.453287769</v>
      </c>
      <c r="ER31" s="1" t="n">
        <f aca="false">$AA$5*'well profiles'!DU6</f>
        <v>358872.753926721</v>
      </c>
      <c r="ES31" s="1" t="n">
        <f aca="false">$AA$5*'well profiles'!DV6</f>
        <v>354901.49202631</v>
      </c>
      <c r="ET31" s="1" t="n">
        <f aca="false">$AA$5*'well profiles'!DW6</f>
        <v>350974.175844567</v>
      </c>
      <c r="EU31" s="1" t="n">
        <f aca="false">$AA$5*'well profiles'!DX6</f>
        <v>347090.319081107</v>
      </c>
      <c r="EV31" s="1" t="n">
        <f aca="false">$AA$5*'well profiles'!DY6</f>
        <v>343249.440816914</v>
      </c>
      <c r="EW31" s="1" t="n">
        <f aca="false">$AA$5*'well profiles'!DZ6</f>
        <v>339451.065454788</v>
      </c>
      <c r="EX31" s="1" t="n">
        <f aca="false">$AA$5*'well profiles'!EA6</f>
        <v>335694.722660456</v>
      </c>
      <c r="EY31" s="1" t="n">
        <f aca="false">$AA$5*'well profiles'!EB6</f>
        <v>331979.947304334</v>
      </c>
      <c r="EZ31" s="1" t="n">
        <f aca="false">$AA$5*'well profiles'!EC6</f>
        <v>328306.27940393</v>
      </c>
      <c r="FA31" s="1" t="n">
        <f aca="false">$AA$5*'well profiles'!ED6</f>
        <v>324673.264066887</v>
      </c>
      <c r="FB31" s="1" t="n">
        <f aca="false">$AA$5*'well profiles'!EE6</f>
        <v>321080.451434658</v>
      </c>
      <c r="FC31" s="1" t="n">
        <f aca="false">$AA$5*'well profiles'!EF6</f>
        <v>317527.396626798</v>
      </c>
      <c r="FD31" s="1" t="n">
        <f aca="false">$AA$5*'well profiles'!EG6</f>
        <v>314013.659685881</v>
      </c>
      <c r="FE31" s="1" t="n">
        <f aca="false">$AA$5*'well profiles'!EH6</f>
        <v>310538.805523022</v>
      </c>
      <c r="FF31" s="1" t="n">
        <f aca="false">$AA$5*'well profiles'!EI6</f>
        <v>307102.403863996</v>
      </c>
      <c r="FG31" s="1" t="n">
        <f aca="false">$AA$5*'well profiles'!EJ6</f>
        <v>303704.029195969</v>
      </c>
      <c r="FH31" s="1" t="n">
        <f aca="false">$AA$5*'well profiles'!EK6</f>
        <v>300343.2607148</v>
      </c>
      <c r="FI31" s="1" t="n">
        <f aca="false">$AA$5*'well profiles'!EL6</f>
        <v>297019.682272939</v>
      </c>
      <c r="FJ31" s="1" t="n">
        <f aca="false">$AA$5*'well profiles'!EM6</f>
        <v>293732.882327899</v>
      </c>
      <c r="FK31" s="1" t="n">
        <f aca="false">$AA$5*'well profiles'!EN6</f>
        <v>290482.453891292</v>
      </c>
      <c r="FL31" s="1" t="n">
        <f aca="false">$AA$5*'well profiles'!EO6</f>
        <v>287267.994478439</v>
      </c>
      <c r="FM31" s="1" t="n">
        <f aca="false">$AA$5*'well profiles'!EP6</f>
        <v>284089.106058526</v>
      </c>
      <c r="FN31" s="1" t="n">
        <f aca="false">$AA$5*'well profiles'!EQ6</f>
        <v>280945.395005326</v>
      </c>
      <c r="FO31" s="1" t="n">
        <f aca="false">$AA$5*'well profiles'!ER6</f>
        <v>277836.472048448</v>
      </c>
      <c r="FP31" s="1" t="n">
        <f aca="false">$AA$5*'well profiles'!ES6</f>
        <v>274761.952225146</v>
      </c>
      <c r="FQ31" s="1" t="n">
        <f aca="false">$AA$5*'well profiles'!ET6</f>
        <v>271721.454832644</v>
      </c>
      <c r="FR31" s="1" t="n">
        <f aca="false">$AA$5*'well profiles'!EU6</f>
        <v>268714.603380997</v>
      </c>
      <c r="FS31" s="1" t="n">
        <f aca="false">$AA$5*'well profiles'!EV6</f>
        <v>265741.025546473</v>
      </c>
      <c r="FT31" s="1" t="n">
        <f aca="false">$AA$5*'well profiles'!EW6</f>
        <v>262800.35312545</v>
      </c>
      <c r="FU31" s="1" t="n">
        <f aca="false">$AA$5*'well profiles'!EX6</f>
        <v>259892.221988822</v>
      </c>
      <c r="FV31" s="1" t="n">
        <f aca="false">$AA$5*'well profiles'!EY6</f>
        <v>257016.272036912</v>
      </c>
      <c r="FW31" s="1" t="n">
        <f aca="false">$AA$5*'well profiles'!EZ6</f>
        <v>254172.147154881</v>
      </c>
      <c r="FX31" s="1" t="n">
        <f aca="false">$AA$5*'well profiles'!FA6</f>
        <v>251359.495168634</v>
      </c>
      <c r="FY31" s="1" t="n">
        <f aca="false">$AA$5*'well profiles'!FB6</f>
        <v>248577.967801211</v>
      </c>
      <c r="FZ31" s="1" t="n">
        <f aca="false">$AA$5*'well profiles'!FC6</f>
        <v>245827.22062966</v>
      </c>
      <c r="GA31" s="1" t="n">
        <f aca="false">$AA$5*'well profiles'!FD6</f>
        <v>243106.913042392</v>
      </c>
      <c r="GB31" s="1" t="n">
        <f aca="false">$AA$5*'well profiles'!FE6</f>
        <v>240416.708197003</v>
      </c>
      <c r="GC31" s="1" t="n">
        <f aca="false">$AA$5*'well profiles'!FF6</f>
        <v>237756.272978563</v>
      </c>
      <c r="GD31" s="1" t="n">
        <f aca="false">$AA$5*'well profiles'!FG6</f>
        <v>235125.277958372</v>
      </c>
      <c r="GE31" s="1" t="n">
        <f aca="false">$AA$5*'well profiles'!FH6</f>
        <v>232523.397353164</v>
      </c>
      <c r="GF31" s="1" t="n">
        <f aca="false">$AA$5*'well profiles'!FI6</f>
        <v>229950.308984769</v>
      </c>
      <c r="GG31" s="1" t="n">
        <f aca="false">$AA$5*'well profiles'!FJ6</f>
        <v>227405.694240219</v>
      </c>
      <c r="GH31" s="1" t="n">
        <f aca="false">$AA$5*'well profiles'!FK6</f>
        <v>224889.238032298</v>
      </c>
      <c r="GI31" s="1" t="n">
        <f aca="false">$AA$5*'well profiles'!FL6</f>
        <v>222400.628760521</v>
      </c>
      <c r="GJ31" s="1" t="n">
        <f aca="false">$AA$5*'well profiles'!FM6</f>
        <v>219939.558272555</v>
      </c>
      <c r="GK31" s="1" t="n">
        <f aca="false">$AA$5*'well profiles'!FN6</f>
        <v>217505.721826059</v>
      </c>
      <c r="GL31" s="1" t="n">
        <f aca="false">$AA$5*'well profiles'!FO6</f>
        <v>215098.818050953</v>
      </c>
      <c r="GM31" s="1" t="n">
        <f aca="false">$AA$5*'well profiles'!FP6</f>
        <v>212718.548912093</v>
      </c>
      <c r="GN31" s="1" t="n">
        <f aca="false">$AA$5*'well profiles'!FQ6</f>
        <v>210364.619672378</v>
      </c>
      <c r="GO31" s="1" t="n">
        <f aca="false">$AA$5*'well profiles'!FR6</f>
        <v>208036.738856243</v>
      </c>
      <c r="GP31" s="1" t="n">
        <f aca="false">$AA$5*'well profiles'!FS6</f>
        <v>205734.618213576</v>
      </c>
      <c r="GQ31" s="1" t="n">
        <f aca="false">$AA$5*'well profiles'!FT6</f>
        <v>0</v>
      </c>
      <c r="GR31" s="1" t="n">
        <f aca="false">$AA$5*'well profiles'!FU6</f>
        <v>0</v>
      </c>
      <c r="GS31" s="1" t="n">
        <f aca="false">$AA$5*'well profiles'!FV6</f>
        <v>0</v>
      </c>
      <c r="GT31" s="1" t="n">
        <f aca="false">$AA$5*'well profiles'!FW6</f>
        <v>0</v>
      </c>
      <c r="GU31" s="1" t="n">
        <f aca="false">$AA$5*'well profiles'!FX6</f>
        <v>0</v>
      </c>
      <c r="GV31" s="1" t="n">
        <f aca="false">$AA$5*'well profiles'!FY6</f>
        <v>0</v>
      </c>
      <c r="GW31" s="1" t="n">
        <f aca="false">$AA$5*'well profiles'!FZ6</f>
        <v>0</v>
      </c>
      <c r="GX31" s="1" t="n">
        <f aca="false">$AA$5*'well profiles'!GA6</f>
        <v>0</v>
      </c>
      <c r="GY31" s="1" t="n">
        <f aca="false">$AA$5*'well profiles'!GB6</f>
        <v>0</v>
      </c>
      <c r="GZ31" s="1" t="n">
        <f aca="false">$AA$5*'well profiles'!GC6</f>
        <v>0</v>
      </c>
      <c r="HA31" s="1" t="n">
        <f aca="false">$AA$5*'well profiles'!GD6</f>
        <v>0</v>
      </c>
      <c r="HB31" s="1" t="n">
        <f aca="false">$AA$5*'well profiles'!GE6</f>
        <v>0</v>
      </c>
      <c r="HC31" s="1" t="n">
        <f aca="false">$AA$5*'well profiles'!GF6</f>
        <v>0</v>
      </c>
      <c r="HD31" s="1" t="n">
        <f aca="false">$AA$5*'well profiles'!GG6</f>
        <v>0</v>
      </c>
      <c r="HE31" s="1" t="n">
        <f aca="false">$AA$5*'well profiles'!GH6</f>
        <v>0</v>
      </c>
      <c r="HF31" s="1" t="n">
        <f aca="false">$AA$5*'well profiles'!GI6</f>
        <v>0</v>
      </c>
      <c r="HG31" s="1" t="n">
        <f aca="false">$AA$5*'well profiles'!GJ6</f>
        <v>0</v>
      </c>
      <c r="HH31" s="1" t="n">
        <f aca="false">$AA$5*'well profiles'!GK6</f>
        <v>0</v>
      </c>
      <c r="HI31" s="1" t="n">
        <f aca="false">$AA$5*'well profiles'!GL6</f>
        <v>0</v>
      </c>
      <c r="HJ31" s="1" t="n">
        <f aca="false">$AA$5*'well profiles'!GM6</f>
        <v>0</v>
      </c>
      <c r="HK31" s="1" t="n">
        <f aca="false">$AA$5*'well profiles'!GN6</f>
        <v>0</v>
      </c>
      <c r="HL31" s="1" t="n">
        <f aca="false">$AA$5*'well profiles'!GO6</f>
        <v>0</v>
      </c>
      <c r="HM31" s="1" t="n">
        <f aca="false">$AA$5*'well profiles'!GP6</f>
        <v>0</v>
      </c>
      <c r="HN31" s="1" t="n">
        <f aca="false">$AA$5*'well profiles'!GQ6</f>
        <v>0</v>
      </c>
      <c r="HO31" s="1" t="n">
        <f aca="false">$AA$5*'well profiles'!GR6</f>
        <v>0</v>
      </c>
      <c r="HP31" s="1" t="n">
        <f aca="false">$AA$5*'well profiles'!GS6</f>
        <v>0</v>
      </c>
      <c r="HQ31" s="1" t="n">
        <f aca="false">$AA$5*'well profiles'!GT6</f>
        <v>0</v>
      </c>
      <c r="HR31" s="1" t="n">
        <f aca="false">$AA$5*'well profiles'!GU6</f>
        <v>0</v>
      </c>
      <c r="HS31" s="1" t="n">
        <f aca="false">$AA$5*'well profiles'!GV6</f>
        <v>0</v>
      </c>
      <c r="HT31" s="1" t="n">
        <f aca="false">$AA$5*'well profiles'!GW6</f>
        <v>0</v>
      </c>
      <c r="HU31" s="1" t="n">
        <f aca="false">$AA$5*'well profiles'!GX6</f>
        <v>0</v>
      </c>
      <c r="HV31" s="1" t="n">
        <f aca="false">$AA$5*'well profiles'!GY6</f>
        <v>0</v>
      </c>
      <c r="HW31" s="1" t="n">
        <f aca="false">$AA$5*'well profiles'!GZ6</f>
        <v>0</v>
      </c>
      <c r="HX31" s="1" t="n">
        <f aca="false">$AA$5*'well profiles'!HA6</f>
        <v>0</v>
      </c>
      <c r="HY31" s="1" t="n">
        <f aca="false">$AA$5*'well profiles'!HB6</f>
        <v>0</v>
      </c>
      <c r="HZ31" s="1" t="n">
        <f aca="false">$AA$5*'well profiles'!HC6</f>
        <v>0</v>
      </c>
      <c r="IA31" s="1" t="n">
        <f aca="false">$AA$5*'well profiles'!HD6</f>
        <v>0</v>
      </c>
      <c r="IB31" s="1" t="n">
        <f aca="false">$AA$5*'well profiles'!HE6</f>
        <v>0</v>
      </c>
      <c r="IC31" s="1" t="n">
        <f aca="false">$AA$5*'well profiles'!HF6</f>
        <v>0</v>
      </c>
      <c r="ID31" s="1" t="n">
        <f aca="false">$AA$5*'well profiles'!HG6</f>
        <v>0</v>
      </c>
      <c r="IE31" s="1" t="n">
        <f aca="false">$AA$5*'well profiles'!HH6</f>
        <v>0</v>
      </c>
      <c r="IF31" s="1" t="n">
        <f aca="false">$AA$5*'well profiles'!HI6</f>
        <v>0</v>
      </c>
      <c r="IG31" s="1" t="n">
        <f aca="false">$AA$5*'well profiles'!HJ6</f>
        <v>0</v>
      </c>
      <c r="IH31" s="1" t="n">
        <f aca="false">$AA$5*'well profiles'!HK6</f>
        <v>0</v>
      </c>
      <c r="II31" s="1" t="n">
        <f aca="false">$AA$5*'well profiles'!HL6</f>
        <v>0</v>
      </c>
      <c r="IJ31" s="1" t="n">
        <f aca="false">$AA$5*'well profiles'!HM6</f>
        <v>0</v>
      </c>
      <c r="IK31" s="1" t="n">
        <f aca="false">$AA$5*'well profiles'!HN6</f>
        <v>0</v>
      </c>
      <c r="IL31" s="1" t="n">
        <f aca="false">$AA$5*'well profiles'!HO6</f>
        <v>0</v>
      </c>
      <c r="IM31" s="1" t="n">
        <f aca="false">$AA$5*'well profiles'!HP6</f>
        <v>0</v>
      </c>
      <c r="IN31" s="1" t="n">
        <f aca="false">$AA$5*'well profiles'!HQ6</f>
        <v>0</v>
      </c>
      <c r="IO31" s="1" t="n">
        <f aca="false">$AA$5*'well profiles'!HR6</f>
        <v>0</v>
      </c>
      <c r="IP31" s="1" t="n">
        <f aca="false">$AA$5*'well profiles'!HS6</f>
        <v>0</v>
      </c>
      <c r="IQ31" s="1" t="n">
        <f aca="false">$AA$5*'well profiles'!HT6</f>
        <v>0</v>
      </c>
      <c r="IR31" s="1" t="n">
        <f aca="false">$AA$5*'well profiles'!HU6</f>
        <v>0</v>
      </c>
      <c r="IS31" s="1" t="n">
        <f aca="false">$AA$5*'well profiles'!HV6</f>
        <v>0</v>
      </c>
      <c r="IT31" s="1" t="n">
        <f aca="false">$AA$5*'well profiles'!HW6</f>
        <v>0</v>
      </c>
      <c r="IU31" s="1" t="n">
        <f aca="false">$AA$5*'well profiles'!HX6</f>
        <v>0</v>
      </c>
      <c r="IV31" s="1" t="n">
        <f aca="false">$AA$5*'well profiles'!HY6</f>
        <v>0</v>
      </c>
      <c r="IW31" s="1" t="n">
        <f aca="false">$AA$5*'well profiles'!HZ6</f>
        <v>0</v>
      </c>
      <c r="IX31" s="1" t="n">
        <f aca="false">$AA$5*'well profiles'!IA6</f>
        <v>0</v>
      </c>
      <c r="IY31" s="1" t="n">
        <f aca="false">$AA$5*'well profiles'!IB6</f>
        <v>0</v>
      </c>
      <c r="IZ31" s="1" t="n">
        <f aca="false">$AA$5*'well profiles'!IC6</f>
        <v>0</v>
      </c>
      <c r="JA31" s="1" t="n">
        <f aca="false">$AA$5*'well profiles'!ID6</f>
        <v>0</v>
      </c>
      <c r="JB31" s="1" t="n">
        <f aca="false">$AA$5*'well profiles'!IE6</f>
        <v>0</v>
      </c>
      <c r="JC31" s="1" t="n">
        <f aca="false">$AA$5*'well profiles'!IF6</f>
        <v>0</v>
      </c>
      <c r="JD31" s="1" t="n">
        <f aca="false">$AA$5*'well profiles'!IG6</f>
        <v>0</v>
      </c>
      <c r="JE31" s="1" t="n">
        <f aca="false">$AA$5*'well profiles'!IH6</f>
        <v>0</v>
      </c>
      <c r="JF31" s="1" t="n">
        <f aca="false">$AA$5*'well profiles'!II6</f>
        <v>0</v>
      </c>
      <c r="JG31" s="1" t="n">
        <f aca="false">$AA$5*'well profiles'!IJ6</f>
        <v>0</v>
      </c>
      <c r="JH31" s="1" t="n">
        <f aca="false">$AA$5*'well profiles'!IK6</f>
        <v>0</v>
      </c>
      <c r="JI31" s="1" t="n">
        <f aca="false">$AA$5*'well profiles'!IL6</f>
        <v>0</v>
      </c>
      <c r="JJ31" s="1" t="n">
        <f aca="false">$AA$5*'well profiles'!IM6</f>
        <v>0</v>
      </c>
      <c r="JK31" s="1" t="n">
        <f aca="false">$AA$5*'well profiles'!IN6</f>
        <v>0</v>
      </c>
      <c r="JL31" s="1" t="n">
        <f aca="false">$AA$5*'well profiles'!IO6</f>
        <v>0</v>
      </c>
      <c r="JM31" s="1" t="n">
        <f aca="false">$AA$5*'well profiles'!IP6</f>
        <v>0</v>
      </c>
      <c r="JN31" s="1" t="n">
        <f aca="false">$AA$5*'well profiles'!IQ6</f>
        <v>0</v>
      </c>
      <c r="JO31" s="1" t="n">
        <f aca="false">$AA$5*'well profiles'!IR6</f>
        <v>0</v>
      </c>
      <c r="JP31" s="1" t="n">
        <f aca="false">$AA$5*'well profiles'!IS6</f>
        <v>0</v>
      </c>
      <c r="JQ31" s="1" t="n">
        <f aca="false">$AA$5*'well profiles'!IT6</f>
        <v>0</v>
      </c>
      <c r="JR31" s="1" t="n">
        <f aca="false">$AA$5*'well profiles'!IU6</f>
        <v>0</v>
      </c>
      <c r="JS31" s="1" t="n">
        <f aca="false">$AA$5*'well profiles'!IV6</f>
        <v>0</v>
      </c>
      <c r="JT31" s="1" t="n">
        <f aca="false">$AA$5*'well profiles'!IW6</f>
        <v>0</v>
      </c>
      <c r="JU31" s="1" t="n">
        <f aca="false">$AA$5*'well profiles'!IX6</f>
        <v>0</v>
      </c>
      <c r="JV31" s="1" t="n">
        <f aca="false">$AA$5*'well profiles'!IY6</f>
        <v>0</v>
      </c>
      <c r="JW31" s="1" t="n">
        <f aca="false">$AA$5*'well profiles'!IZ6</f>
        <v>0</v>
      </c>
      <c r="JX31" s="1" t="n">
        <f aca="false">$AA$5*'well profiles'!JA6</f>
        <v>0</v>
      </c>
      <c r="JY31" s="1" t="n">
        <f aca="false">$AA$5*'well profiles'!JB6</f>
        <v>0</v>
      </c>
      <c r="JZ31" s="1" t="n">
        <f aca="false">$AA$5*'well profiles'!JC6</f>
        <v>0</v>
      </c>
      <c r="KA31" s="1" t="n">
        <f aca="false">$AA$5*'well profiles'!JD6</f>
        <v>0</v>
      </c>
      <c r="KB31" s="1" t="n">
        <f aca="false">$AA$5*'well profiles'!JE6</f>
        <v>0</v>
      </c>
      <c r="KC31" s="1" t="n">
        <f aca="false">$AA$5*'well profiles'!JF6</f>
        <v>0</v>
      </c>
      <c r="KD31" s="1" t="n">
        <f aca="false">$AA$5*'well profiles'!JG6</f>
        <v>0</v>
      </c>
      <c r="KE31" s="1" t="n">
        <f aca="false">$AA$5*'well profiles'!JH6</f>
        <v>0</v>
      </c>
      <c r="KF31" s="1" t="n">
        <f aca="false">$AA$5*'well profiles'!JI6</f>
        <v>0</v>
      </c>
      <c r="KG31" s="1" t="n">
        <f aca="false">$AA$5*'well profiles'!JJ6</f>
        <v>0</v>
      </c>
      <c r="KH31" s="1" t="n">
        <f aca="false">$AA$5*'well profiles'!JK6</f>
        <v>0</v>
      </c>
      <c r="KI31" s="1" t="n">
        <f aca="false">$AA$5*'well profiles'!JL6</f>
        <v>0</v>
      </c>
      <c r="KJ31" s="1" t="n">
        <f aca="false">$AA$5*'well profiles'!JM6</f>
        <v>0</v>
      </c>
      <c r="KK31" s="1" t="n">
        <f aca="false">$AA$5*'well profiles'!JN6</f>
        <v>0</v>
      </c>
      <c r="KL31" s="1" t="n">
        <f aca="false">$AA$5*'well profiles'!JO6</f>
        <v>0</v>
      </c>
      <c r="KM31" s="1" t="n">
        <f aca="false">$AA$5*'well profiles'!JP6</f>
        <v>0</v>
      </c>
      <c r="KN31" s="1" t="n">
        <f aca="false">$AA$5*'well profiles'!JQ6</f>
        <v>0</v>
      </c>
      <c r="KO31" s="1" t="n">
        <f aca="false">$AA$5*'well profiles'!JR6</f>
        <v>0</v>
      </c>
      <c r="KP31" s="1" t="n">
        <f aca="false">$AA$5*'well profiles'!JS6</f>
        <v>0</v>
      </c>
      <c r="KQ31" s="1" t="n">
        <f aca="false">$AA$5*'well profiles'!JT6</f>
        <v>0</v>
      </c>
      <c r="KR31" s="1" t="n">
        <f aca="false">$AA$5*'well profiles'!JU6</f>
        <v>0</v>
      </c>
      <c r="KS31" s="1" t="n">
        <f aca="false">$AA$5*'well profiles'!JV6</f>
        <v>0</v>
      </c>
      <c r="KT31" s="1" t="n">
        <f aca="false">$AA$5*'well profiles'!JW6</f>
        <v>0</v>
      </c>
      <c r="KU31" s="1" t="n">
        <f aca="false">$AA$5*'well profiles'!JX6</f>
        <v>0</v>
      </c>
      <c r="KV31" s="1" t="n">
        <f aca="false">$AA$5*'well profiles'!JY6</f>
        <v>0</v>
      </c>
      <c r="KW31" s="1" t="n">
        <f aca="false">$AA$5*'well profiles'!JZ6</f>
        <v>0</v>
      </c>
      <c r="KX31" s="1" t="n">
        <f aca="false">$AA$5*'well profiles'!KA6</f>
        <v>0</v>
      </c>
      <c r="KY31" s="1" t="n">
        <f aca="false">$AA$5*'well profiles'!KB6</f>
        <v>0</v>
      </c>
      <c r="KZ31" s="1" t="n">
        <f aca="false">$AA$5*'well profiles'!KC6</f>
        <v>0</v>
      </c>
      <c r="LA31" s="1" t="n">
        <f aca="false">$AA$5*'well profiles'!KD6</f>
        <v>0</v>
      </c>
      <c r="LB31" s="1" t="n">
        <f aca="false">$AA$5*'well profiles'!KE6</f>
        <v>0</v>
      </c>
      <c r="LC31" s="1" t="n">
        <f aca="false">$AA$5*'well profiles'!KF6</f>
        <v>0</v>
      </c>
      <c r="LD31" s="1" t="n">
        <f aca="false">$AA$5*'well profiles'!KG6</f>
        <v>0</v>
      </c>
      <c r="LE31" s="1" t="n">
        <f aca="false">$AA$5*'well profiles'!KH6</f>
        <v>0</v>
      </c>
      <c r="LF31" s="1" t="n">
        <f aca="false">$AA$5*'well profiles'!KI6</f>
        <v>0</v>
      </c>
      <c r="LG31" s="1" t="n">
        <f aca="false">$AA$5*'well profiles'!KJ6</f>
        <v>0</v>
      </c>
      <c r="LH31" s="1" t="n">
        <f aca="false">$AA$5*'well profiles'!KK6</f>
        <v>0</v>
      </c>
      <c r="LI31" s="1" t="n">
        <f aca="false">$AA$5*'well profiles'!KL6</f>
        <v>0</v>
      </c>
      <c r="LJ31" s="1" t="n">
        <f aca="false">$AA$5*'well profiles'!KM6</f>
        <v>0</v>
      </c>
      <c r="LK31" s="1" t="n">
        <f aca="false">$AA$5*'well profiles'!KN6</f>
        <v>0</v>
      </c>
      <c r="LL31" s="1" t="n">
        <f aca="false">$AA$5*'well profiles'!KO6</f>
        <v>0</v>
      </c>
      <c r="LM31" s="1" t="n">
        <f aca="false">$AA$5*'well profiles'!KP6</f>
        <v>0</v>
      </c>
      <c r="LN31" s="1" t="n">
        <f aca="false">$AA$5*'well profiles'!KQ6</f>
        <v>0</v>
      </c>
      <c r="LO31" s="1" t="n">
        <f aca="false">$AA$5*'well profiles'!KR6</f>
        <v>0</v>
      </c>
      <c r="LP31" s="1" t="n">
        <f aca="false">$AA$5*'well profiles'!KS6</f>
        <v>0</v>
      </c>
      <c r="LQ31" s="1" t="n">
        <f aca="false">$AA$5*'well profiles'!KT6</f>
        <v>0</v>
      </c>
      <c r="LR31" s="1" t="n">
        <f aca="false">$AA$5*'well profiles'!KU6</f>
        <v>0</v>
      </c>
      <c r="LS31" s="1" t="n">
        <f aca="false">$AA$5*'well profiles'!KV6</f>
        <v>0</v>
      </c>
      <c r="LT31" s="1" t="n">
        <f aca="false">$AA$5*'well profiles'!KW6</f>
        <v>0</v>
      </c>
      <c r="LU31" s="1" t="n">
        <f aca="false">$AA$5*'well profiles'!KX6</f>
        <v>0</v>
      </c>
      <c r="LV31" s="1" t="n">
        <f aca="false">$AA$5*'well profiles'!KY6</f>
        <v>0</v>
      </c>
      <c r="LW31" s="1" t="n">
        <f aca="false">$AA$5*'well profiles'!KZ6</f>
        <v>0</v>
      </c>
      <c r="LX31" s="1" t="n">
        <f aca="false">$AA$5*'well profiles'!LA6</f>
        <v>0</v>
      </c>
      <c r="LY31" s="1" t="n">
        <f aca="false">$AA$5*'well profiles'!LB6</f>
        <v>0</v>
      </c>
      <c r="LZ31" s="1" t="n">
        <f aca="false">$AA$5*'well profiles'!LC6</f>
        <v>0</v>
      </c>
      <c r="MA31" s="1" t="n">
        <f aca="false">$AA$5*'well profiles'!LD6</f>
        <v>0</v>
      </c>
      <c r="MB31" s="1" t="n">
        <f aca="false">$AA$5*'well profiles'!LE6</f>
        <v>0</v>
      </c>
      <c r="MC31" s="1" t="n">
        <f aca="false">$AA$5*'well profiles'!LF6</f>
        <v>0</v>
      </c>
      <c r="MD31" s="1" t="n">
        <f aca="false">$AA$5*'well profiles'!LG6</f>
        <v>0</v>
      </c>
      <c r="ME31" s="1" t="n">
        <f aca="false">$AA$5*'well profiles'!LH6</f>
        <v>0</v>
      </c>
      <c r="MF31" s="1" t="n">
        <f aca="false">$AA$5*'well profiles'!LI6</f>
        <v>0</v>
      </c>
      <c r="MG31" s="1" t="n">
        <f aca="false">$AA$5*'well profiles'!LJ6</f>
        <v>0</v>
      </c>
      <c r="MH31" s="1" t="n">
        <f aca="false">$AA$5*'well profiles'!LK6</f>
        <v>0</v>
      </c>
      <c r="MI31" s="1" t="n">
        <f aca="false">$AA$5*'well profiles'!LL6</f>
        <v>0</v>
      </c>
      <c r="MJ31" s="1" t="n">
        <f aca="false">$AA$5*'well profiles'!LM6</f>
        <v>0</v>
      </c>
      <c r="MK31" s="1" t="n">
        <f aca="false">$AA$5*'well profiles'!LN6</f>
        <v>0</v>
      </c>
      <c r="ML31" s="1" t="n">
        <f aca="false">$AA$5*'well profiles'!LO6</f>
        <v>0</v>
      </c>
      <c r="MM31" s="1" t="n">
        <f aca="false">$AA$5*'well profiles'!LP6</f>
        <v>0</v>
      </c>
      <c r="MN31" s="1" t="n">
        <f aca="false">$AA$5*'well profiles'!LQ6</f>
        <v>0</v>
      </c>
      <c r="MO31" s="1" t="n">
        <f aca="false">$AA$5*'well profiles'!LR6</f>
        <v>0</v>
      </c>
      <c r="MP31" s="1" t="n">
        <f aca="false">$AA$5*'well profiles'!LS6</f>
        <v>0</v>
      </c>
      <c r="MQ31" s="1" t="n">
        <f aca="false">$AA$5*'well profiles'!LT6</f>
        <v>0</v>
      </c>
      <c r="MR31" s="1" t="n">
        <f aca="false">$AA$5*'well profiles'!LU6</f>
        <v>0</v>
      </c>
      <c r="MS31" s="1" t="n">
        <f aca="false">$AA$5*'well profiles'!LV6</f>
        <v>0</v>
      </c>
      <c r="MT31" s="1" t="n">
        <f aca="false">$AA$5*'well profiles'!LW6</f>
        <v>0</v>
      </c>
      <c r="MU31" s="1" t="n">
        <f aca="false">$AA$5*'well profiles'!LX6</f>
        <v>0</v>
      </c>
      <c r="MV31" s="1" t="n">
        <f aca="false">$AA$5*'well profiles'!LY6</f>
        <v>0</v>
      </c>
      <c r="MW31" s="1" t="n">
        <f aca="false">$AA$5*'well profiles'!LZ6</f>
        <v>0</v>
      </c>
      <c r="MX31" s="1" t="n">
        <f aca="false">$AA$5*'well profiles'!MA6</f>
        <v>0</v>
      </c>
      <c r="MY31" s="1" t="n">
        <f aca="false">$AA$5*'well profiles'!MB6</f>
        <v>0</v>
      </c>
      <c r="MZ31" s="1" t="n">
        <f aca="false">$AA$5*'well profiles'!MC6</f>
        <v>0</v>
      </c>
      <c r="NA31" s="1" t="n">
        <f aca="false">$AA$5*'well profiles'!MD6</f>
        <v>0</v>
      </c>
      <c r="NB31" s="1" t="n">
        <f aca="false">$AA$5*'well profiles'!ME6</f>
        <v>0</v>
      </c>
      <c r="NC31" s="1" t="n">
        <f aca="false">$AA$5*'well profiles'!MF6</f>
        <v>0</v>
      </c>
      <c r="ND31" s="1" t="n">
        <f aca="false">$AA$5*'well profiles'!MG6</f>
        <v>0</v>
      </c>
      <c r="NE31" s="1" t="n">
        <f aca="false">$AA$5*'well profiles'!MH6</f>
        <v>0</v>
      </c>
      <c r="NF31" s="1" t="n">
        <f aca="false">$AA$5*'well profiles'!MI6</f>
        <v>0</v>
      </c>
      <c r="NG31" s="1" t="n">
        <f aca="false">$AA$5*'well profiles'!MJ6</f>
        <v>0</v>
      </c>
      <c r="NH31" s="1" t="n">
        <f aca="false">$AA$5*'well profiles'!MK6</f>
        <v>0</v>
      </c>
      <c r="NI31" s="1" t="n">
        <f aca="false">$AA$5*'well profiles'!ML6</f>
        <v>0</v>
      </c>
      <c r="NJ31" s="1" t="n">
        <f aca="false">$AA$5*'well profiles'!MM6</f>
        <v>0</v>
      </c>
      <c r="NK31" s="1" t="n">
        <f aca="false">$AA$5*'well profiles'!MN6</f>
        <v>0</v>
      </c>
      <c r="NL31" s="1" t="n">
        <f aca="false">$AA$5*'well profiles'!MO6</f>
        <v>0</v>
      </c>
      <c r="NM31" s="1" t="n">
        <f aca="false">$AA$5*'well profiles'!MP6</f>
        <v>0</v>
      </c>
      <c r="NN31" s="1" t="n">
        <f aca="false">$AA$5*'well profiles'!MQ6</f>
        <v>0</v>
      </c>
      <c r="NO31" s="1" t="n">
        <f aca="false">$AA$5*'well profiles'!MR6</f>
        <v>0</v>
      </c>
      <c r="NP31" s="1" t="n">
        <f aca="false">$AA$5*'well profiles'!MS6</f>
        <v>0</v>
      </c>
      <c r="NQ31" s="1" t="n">
        <f aca="false">$AA$5*'well profiles'!MT6</f>
        <v>0</v>
      </c>
      <c r="NR31" s="1" t="n">
        <f aca="false">$AA$5*'well profiles'!MU6</f>
        <v>0</v>
      </c>
      <c r="NS31" s="1" t="n">
        <f aca="false">$AA$5*'well profiles'!MV6</f>
        <v>0</v>
      </c>
      <c r="NT31" s="1" t="n">
        <f aca="false">$AA$5*'well profiles'!MW6</f>
        <v>0</v>
      </c>
      <c r="NU31" s="1" t="n">
        <f aca="false">$AA$5*'well profiles'!MX6</f>
        <v>0</v>
      </c>
      <c r="NV31" s="1" t="n">
        <f aca="false">$AA$5*'well profiles'!MY6</f>
        <v>0</v>
      </c>
      <c r="NW31" s="1" t="n">
        <f aca="false">$AA$5*'well profiles'!MZ6</f>
        <v>0</v>
      </c>
      <c r="NX31" s="1" t="n">
        <f aca="false">$AA$5*'well profiles'!NA6</f>
        <v>0</v>
      </c>
      <c r="NY31" s="1" t="n">
        <f aca="false">$AA$5*'well profiles'!NB6</f>
        <v>0</v>
      </c>
      <c r="NZ31" s="1" t="n">
        <f aca="false">$AA$5*'well profiles'!NC6</f>
        <v>0</v>
      </c>
      <c r="OA31" s="1" t="n">
        <f aca="false">$AA$5*'well profiles'!ND6</f>
        <v>0</v>
      </c>
      <c r="OB31" s="1" t="n">
        <f aca="false">$AA$5*'well profiles'!NE6</f>
        <v>0</v>
      </c>
      <c r="OC31" s="1" t="n">
        <f aca="false">$AA$5*'well profiles'!NF6</f>
        <v>0</v>
      </c>
      <c r="OD31" s="1" t="n">
        <f aca="false">$AA$5*'well profiles'!NG6</f>
        <v>0</v>
      </c>
      <c r="OE31" s="1" t="n">
        <f aca="false">$AA$5*'well profiles'!NH6</f>
        <v>0</v>
      </c>
      <c r="OF31" s="1" t="n">
        <f aca="false">$AA$5*'well profiles'!NI6</f>
        <v>0</v>
      </c>
      <c r="OG31" s="1" t="n">
        <f aca="false">$AA$5*'well profiles'!NJ6</f>
        <v>0</v>
      </c>
      <c r="OH31" s="1" t="n">
        <f aca="false">$AA$5*'well profiles'!NK6</f>
        <v>0</v>
      </c>
      <c r="OI31" s="1" t="n">
        <f aca="false">$AA$5*'well profiles'!NL6</f>
        <v>0</v>
      </c>
      <c r="OJ31" s="1" t="n">
        <f aca="false">$AA$5*'well profiles'!NM6</f>
        <v>0</v>
      </c>
      <c r="OK31" s="1" t="n">
        <f aca="false">$AA$5*'well profiles'!NN6</f>
        <v>0</v>
      </c>
      <c r="OL31" s="1" t="n">
        <f aca="false">$AA$5*'well profiles'!NO6</f>
        <v>0</v>
      </c>
      <c r="OM31" s="1" t="n">
        <f aca="false">$AA$5*'well profiles'!NP6</f>
        <v>0</v>
      </c>
      <c r="ON31" s="1" t="n">
        <f aca="false">$AA$5*'well profiles'!NQ6</f>
        <v>0</v>
      </c>
      <c r="OO31" s="1" t="n">
        <f aca="false">$AA$5*'well profiles'!NR6</f>
        <v>0</v>
      </c>
      <c r="OP31" s="1" t="n">
        <f aca="false">$AA$5*'well profiles'!NS6</f>
        <v>0</v>
      </c>
      <c r="OQ31" s="1" t="n">
        <f aca="false">$AA$5*'well profiles'!NT6</f>
        <v>0</v>
      </c>
      <c r="OR31" s="1" t="n">
        <f aca="false">$AA$5*'well profiles'!NU6</f>
        <v>0</v>
      </c>
      <c r="OS31" s="1" t="n">
        <f aca="false">$AA$5*'well profiles'!NV6</f>
        <v>0</v>
      </c>
      <c r="OT31" s="1" t="n">
        <f aca="false">$AA$5*'well profiles'!NW6</f>
        <v>0</v>
      </c>
      <c r="OU31" s="1" t="n">
        <f aca="false">$AA$5*'well profiles'!NX6</f>
        <v>0</v>
      </c>
      <c r="OV31" s="1" t="n">
        <f aca="false">$AA$5*'well profiles'!NY6</f>
        <v>0</v>
      </c>
      <c r="OW31" s="1" t="n">
        <f aca="false">$AA$5*'well profiles'!NZ6</f>
        <v>0</v>
      </c>
      <c r="OX31" s="1" t="n">
        <f aca="false">$AA$5*'well profiles'!OA6</f>
        <v>0</v>
      </c>
      <c r="OY31" s="1" t="n">
        <f aca="false">$AA$5*'well profiles'!OB6</f>
        <v>0</v>
      </c>
      <c r="OZ31" s="1" t="n">
        <f aca="false">$AA$5*'well profiles'!OC6</f>
        <v>0</v>
      </c>
      <c r="PA31" s="1" t="n">
        <f aca="false">$AA$5*'well profiles'!OD6</f>
        <v>0</v>
      </c>
      <c r="PB31" s="1" t="n">
        <f aca="false">$AA$5*'well profiles'!OE6</f>
        <v>0</v>
      </c>
      <c r="PC31" s="1" t="n">
        <f aca="false">$AA$5*'well profiles'!OF6</f>
        <v>0</v>
      </c>
      <c r="PD31" s="1" t="n">
        <f aca="false">$AA$5*'well profiles'!OG6</f>
        <v>0</v>
      </c>
      <c r="PE31" s="1" t="n">
        <f aca="false">$AA$5*'well profiles'!OH6</f>
        <v>0</v>
      </c>
      <c r="PF31" s="1" t="n">
        <f aca="false">$AA$5*'well profiles'!OI6</f>
        <v>0</v>
      </c>
      <c r="PG31" s="1" t="n">
        <f aca="false">$AA$5*'well profiles'!OJ6</f>
        <v>0</v>
      </c>
      <c r="PH31" s="1" t="n">
        <f aca="false">$AA$5*'well profiles'!OK6</f>
        <v>0</v>
      </c>
      <c r="PI31" s="1" t="n">
        <f aca="false">$AA$5*'well profiles'!OL6</f>
        <v>0</v>
      </c>
      <c r="PJ31" s="1" t="n">
        <f aca="false">$AA$5*'well profiles'!OM6</f>
        <v>0</v>
      </c>
      <c r="PK31" s="1" t="n">
        <f aca="false">$AA$5*'well profiles'!ON6</f>
        <v>0</v>
      </c>
      <c r="PL31" s="1" t="n">
        <f aca="false">$AA$5*'well profiles'!OO6</f>
        <v>0</v>
      </c>
      <c r="PM31" s="1" t="n">
        <f aca="false">$AA$5*'well profiles'!OP6</f>
        <v>0</v>
      </c>
      <c r="PN31" s="1" t="n">
        <f aca="false">$AA$5*'well profiles'!OQ6</f>
        <v>0</v>
      </c>
      <c r="PO31" s="1" t="n">
        <f aca="false">$AA$5*'well profiles'!OR6</f>
        <v>0</v>
      </c>
      <c r="PP31" s="1" t="n">
        <f aca="false">$AA$5*'well profiles'!OS6</f>
        <v>0</v>
      </c>
      <c r="PQ31" s="1" t="n">
        <f aca="false">$AA$5*'well profiles'!OT6</f>
        <v>0</v>
      </c>
      <c r="PR31" s="1" t="n">
        <f aca="false">$AA$5*'well profiles'!OU6</f>
        <v>0</v>
      </c>
      <c r="PS31" s="1" t="n">
        <f aca="false">$AA$5*'well profiles'!OV6</f>
        <v>0</v>
      </c>
      <c r="PT31" s="1" t="n">
        <f aca="false">$AA$5*'well profiles'!OW6</f>
        <v>0</v>
      </c>
      <c r="PU31" s="1" t="n">
        <f aca="false">$AA$5*'well profiles'!OX6</f>
        <v>0</v>
      </c>
      <c r="PV31" s="1" t="n">
        <f aca="false">$AA$5*'well profiles'!OY6</f>
        <v>0</v>
      </c>
      <c r="PW31" s="1" t="n">
        <f aca="false">$AA$5*'well profiles'!OZ6</f>
        <v>0</v>
      </c>
      <c r="PX31" s="1" t="n">
        <f aca="false">$AA$5*'well profiles'!PA6</f>
        <v>0</v>
      </c>
      <c r="PY31" s="1" t="n">
        <f aca="false">$AA$5*'well profiles'!PB6</f>
        <v>0</v>
      </c>
      <c r="PZ31" s="1" t="n">
        <f aca="false">$AA$5*'well profiles'!PC6</f>
        <v>0</v>
      </c>
      <c r="QA31" s="1" t="n">
        <f aca="false">$AA$5*'well profiles'!PD6</f>
        <v>0</v>
      </c>
      <c r="QB31" s="1" t="n">
        <f aca="false">$AA$5*'well profiles'!PE6</f>
        <v>0</v>
      </c>
      <c r="QC31" s="1" t="n">
        <f aca="false">$AA$5*'well profiles'!PF6</f>
        <v>0</v>
      </c>
      <c r="QD31" s="1" t="n">
        <f aca="false">$AA$5*'well profiles'!PG6</f>
        <v>0</v>
      </c>
      <c r="QE31" s="1" t="n">
        <f aca="false">$AA$5*'well profiles'!PH6</f>
        <v>0</v>
      </c>
      <c r="QF31" s="1" t="n">
        <f aca="false">$AA$5*'well profiles'!PI6</f>
        <v>0</v>
      </c>
      <c r="QG31" s="1" t="n">
        <f aca="false">$AA$5*'well profiles'!PJ6</f>
        <v>0</v>
      </c>
      <c r="QH31" s="1" t="n">
        <f aca="false">$AA$5*'well profiles'!PK6</f>
        <v>0</v>
      </c>
      <c r="QI31" s="1" t="n">
        <f aca="false">$AA$5*'well profiles'!PL6</f>
        <v>0</v>
      </c>
      <c r="QJ31" s="1" t="n">
        <f aca="false">$AA$5*'well profiles'!PM6</f>
        <v>0</v>
      </c>
      <c r="QK31" s="1" t="n">
        <f aca="false">$AA$5*'well profiles'!PN6</f>
        <v>0</v>
      </c>
      <c r="QL31" s="1" t="n">
        <f aca="false">$AA$5*'well profiles'!PO6</f>
        <v>0</v>
      </c>
      <c r="QM31" s="1" t="n">
        <f aca="false">$AA$5*'well profiles'!PP6</f>
        <v>0</v>
      </c>
      <c r="QN31" s="1" t="n">
        <f aca="false">$AA$5*'well profiles'!PQ6</f>
        <v>0</v>
      </c>
      <c r="QO31" s="1" t="n">
        <f aca="false">$AA$5*'well profiles'!PR6</f>
        <v>0</v>
      </c>
      <c r="QP31" s="1" t="n">
        <f aca="false">$AA$5*'well profiles'!PS6</f>
        <v>0</v>
      </c>
      <c r="QQ31" s="1" t="n">
        <f aca="false">$AA$5*'well profiles'!PT6</f>
        <v>0</v>
      </c>
      <c r="QR31" s="1" t="n">
        <f aca="false">$AA$5*'well profiles'!PU6</f>
        <v>0</v>
      </c>
      <c r="QS31" s="1" t="n">
        <f aca="false">$AA$5*'well profiles'!PV6</f>
        <v>0</v>
      </c>
      <c r="QT31" s="1" t="n">
        <f aca="false">$AA$5*'well profiles'!PW6</f>
        <v>0</v>
      </c>
      <c r="QU31" s="1" t="n">
        <f aca="false">$AA$5*'well profiles'!PX6</f>
        <v>0</v>
      </c>
      <c r="QV31" s="1" t="n">
        <f aca="false">$AA$5*'well profiles'!PY6</f>
        <v>0</v>
      </c>
      <c r="QW31" s="1" t="n">
        <f aca="false">$AA$5*'well profiles'!PZ6</f>
        <v>0</v>
      </c>
      <c r="QX31" s="1" t="n">
        <f aca="false">$AA$5*'well profiles'!QA6</f>
        <v>0</v>
      </c>
      <c r="QY31" s="1" t="n">
        <f aca="false">$AA$5*'well profiles'!QB6</f>
        <v>0</v>
      </c>
      <c r="QZ31" s="1" t="n">
        <f aca="false">$AA$5*'well profiles'!QC6</f>
        <v>0</v>
      </c>
      <c r="RA31" s="1" t="n">
        <f aca="false">$AA$5*'well profiles'!QD6</f>
        <v>0</v>
      </c>
      <c r="RB31" s="1" t="n">
        <f aca="false">$AA$5*'well profiles'!QE6</f>
        <v>0</v>
      </c>
      <c r="RC31" s="1" t="n">
        <f aca="false">$AA$5*'well profiles'!QF6</f>
        <v>0</v>
      </c>
      <c r="RD31" s="1" t="n">
        <f aca="false">$AA$5*'well profiles'!QG6</f>
        <v>0</v>
      </c>
      <c r="RE31" s="1" t="n">
        <f aca="false">$AA$5*'well profiles'!QH6</f>
        <v>0</v>
      </c>
      <c r="RF31" s="1" t="n">
        <f aca="false">$AA$5*'well profiles'!QI6</f>
        <v>0</v>
      </c>
      <c r="RG31" s="1" t="n">
        <f aca="false">$AA$5*'well profiles'!QJ6</f>
        <v>0</v>
      </c>
      <c r="RH31" s="1" t="n">
        <f aca="false">$AA$5*'well profiles'!QK6</f>
        <v>0</v>
      </c>
      <c r="RI31" s="1" t="n">
        <f aca="false">$AA$5*'well profiles'!QL6</f>
        <v>0</v>
      </c>
      <c r="RJ31" s="1" t="n">
        <f aca="false">$AA$5*'well profiles'!QM6</f>
        <v>0</v>
      </c>
      <c r="RK31" s="1" t="n">
        <f aca="false">$AA$5*'well profiles'!QN6</f>
        <v>0</v>
      </c>
      <c r="RL31" s="1" t="n">
        <f aca="false">$AA$5*'well profiles'!QO6</f>
        <v>0</v>
      </c>
      <c r="RM31" s="1" t="n">
        <f aca="false">$AA$5*'well profiles'!QP6</f>
        <v>0</v>
      </c>
      <c r="RN31" s="1" t="n">
        <f aca="false">$AA$5*'well profiles'!QQ6</f>
        <v>0</v>
      </c>
      <c r="RO31" s="1" t="n">
        <f aca="false">$AA$5*'well profiles'!QR6</f>
        <v>0</v>
      </c>
      <c r="RP31" s="1" t="n">
        <f aca="false">$AA$5*'well profiles'!QS6</f>
        <v>0</v>
      </c>
      <c r="RQ31" s="1" t="n">
        <f aca="false">$AA$5*'well profiles'!QT6</f>
        <v>0</v>
      </c>
      <c r="RR31" s="1" t="n">
        <f aca="false">$AA$5*'well profiles'!QU6</f>
        <v>0</v>
      </c>
      <c r="RS31" s="1" t="n">
        <f aca="false">$AA$5*'well profiles'!QV6</f>
        <v>0</v>
      </c>
      <c r="RT31" s="1" t="n">
        <f aca="false">$AA$5*'well profiles'!QW6</f>
        <v>0</v>
      </c>
      <c r="RU31" s="1" t="n">
        <f aca="false">$AA$5*'well profiles'!QX6</f>
        <v>0</v>
      </c>
      <c r="RV31" s="1" t="n">
        <f aca="false">$AA$5*'well profiles'!QY6</f>
        <v>0</v>
      </c>
      <c r="RW31" s="1" t="n">
        <f aca="false">$AA$5*'well profiles'!QZ6</f>
        <v>0</v>
      </c>
      <c r="RX31" s="1" t="n">
        <f aca="false">$AA$5*'well profiles'!RA6</f>
        <v>0</v>
      </c>
      <c r="RY31" s="1" t="n">
        <f aca="false">$AA$5*'well profiles'!RB6</f>
        <v>0</v>
      </c>
      <c r="RZ31" s="1" t="n">
        <f aca="false">$AA$5*'well profiles'!RC6</f>
        <v>0</v>
      </c>
      <c r="SA31" s="1" t="n">
        <f aca="false">$AA$5*'well profiles'!RD6</f>
        <v>0</v>
      </c>
      <c r="SB31" s="1" t="n">
        <f aca="false">$AA$5*'well profiles'!RE6</f>
        <v>0</v>
      </c>
      <c r="SC31" s="1" t="n">
        <f aca="false">$AA$5*'well profiles'!RF6</f>
        <v>0</v>
      </c>
      <c r="SD31" s="1" t="n">
        <f aca="false">$AA$5*'well profiles'!RG6</f>
        <v>0</v>
      </c>
      <c r="SE31" s="1" t="n">
        <f aca="false">$AA$5*'well profiles'!RH6</f>
        <v>0</v>
      </c>
      <c r="SF31" s="1" t="n">
        <f aca="false">$AA$5*'well profiles'!RI6</f>
        <v>0</v>
      </c>
      <c r="SG31" s="1" t="n">
        <f aca="false">$AA$5*'well profiles'!RJ6</f>
        <v>0</v>
      </c>
      <c r="SH31" s="1" t="n">
        <f aca="false">$AA$5*'well profiles'!RK6</f>
        <v>0</v>
      </c>
      <c r="SI31" s="1" t="n">
        <f aca="false">$AA$5*'well profiles'!RL6</f>
        <v>0</v>
      </c>
      <c r="SJ31" s="1" t="n">
        <f aca="false">$AA$5*'well profiles'!RM6</f>
        <v>0</v>
      </c>
      <c r="SK31" s="1" t="n">
        <f aca="false">$AA$5*'well profiles'!RN6</f>
        <v>0</v>
      </c>
      <c r="SL31" s="1" t="n">
        <f aca="false">$AA$5*'well profiles'!RO6</f>
        <v>0</v>
      </c>
      <c r="SM31" s="1" t="n">
        <f aca="false">$AA$5*'well profiles'!RP6</f>
        <v>0</v>
      </c>
      <c r="SN31" s="1" t="n">
        <f aca="false">$AA$5*'well profiles'!RQ6</f>
        <v>0</v>
      </c>
      <c r="SO31" s="1" t="n">
        <f aca="false">$AA$5*'well profiles'!RR6</f>
        <v>0</v>
      </c>
      <c r="SP31" s="1" t="n">
        <f aca="false">$AA$5*'well profiles'!RS6</f>
        <v>0</v>
      </c>
      <c r="SQ31" s="1" t="n">
        <f aca="false">$AA$5*'well profiles'!RT6</f>
        <v>0</v>
      </c>
      <c r="SR31" s="1" t="n">
        <f aca="false">$AA$5*'well profiles'!RU6</f>
        <v>0</v>
      </c>
      <c r="SS31" s="1" t="n">
        <f aca="false">$AA$5*'well profiles'!RV6</f>
        <v>0</v>
      </c>
      <c r="ST31" s="1" t="n">
        <f aca="false">$AA$5*'well profiles'!RW6</f>
        <v>0</v>
      </c>
      <c r="SU31" s="1" t="n">
        <f aca="false">$AA$5*'well profiles'!RX6</f>
        <v>0</v>
      </c>
      <c r="SV31" s="1" t="n">
        <f aca="false">$AA$5*'well profiles'!RY6</f>
        <v>0</v>
      </c>
      <c r="SW31" s="1" t="n">
        <f aca="false">$AA$5*'well profiles'!RZ6</f>
        <v>0</v>
      </c>
      <c r="SX31" s="1" t="n">
        <f aca="false">$AA$5*'well profiles'!SA6</f>
        <v>0</v>
      </c>
      <c r="SY31" s="1" t="n">
        <f aca="false">$AA$5*'well profiles'!SB6</f>
        <v>0</v>
      </c>
      <c r="SZ31" s="1" t="n">
        <f aca="false">$AA$5*'well profiles'!SC6</f>
        <v>0</v>
      </c>
      <c r="TA31" s="1" t="n">
        <f aca="false">$AA$5*'well profiles'!SD6</f>
        <v>0</v>
      </c>
      <c r="TB31" s="1" t="n">
        <f aca="false">$AA$5*'well profiles'!SE6</f>
        <v>0</v>
      </c>
      <c r="TC31" s="1" t="n">
        <f aca="false">$AA$5*'well profiles'!SF6</f>
        <v>0</v>
      </c>
      <c r="TD31" s="1" t="n">
        <f aca="false">$AA$5*'well profiles'!SG6</f>
        <v>0</v>
      </c>
      <c r="TE31" s="1" t="n">
        <f aca="false">$AA$5*'well profiles'!SH6</f>
        <v>0</v>
      </c>
      <c r="TF31" s="1" t="n">
        <f aca="false">$AA$5*'well profiles'!SI6</f>
        <v>0</v>
      </c>
      <c r="TG31" s="1" t="n">
        <f aca="false">$AA$5*'well profiles'!SJ6</f>
        <v>0</v>
      </c>
      <c r="TH31" s="1" t="n">
        <f aca="false">$AA$5*'well profiles'!SK6</f>
        <v>0</v>
      </c>
      <c r="TI31" s="1" t="n">
        <f aca="false">$AA$5*'well profiles'!SL6</f>
        <v>0</v>
      </c>
      <c r="TJ31" s="1" t="n">
        <f aca="false">$AA$5*'well profiles'!SM6</f>
        <v>0</v>
      </c>
      <c r="TK31" s="1" t="n">
        <f aca="false">$AA$5*'well profiles'!SN6</f>
        <v>0</v>
      </c>
      <c r="TL31" s="1" t="n">
        <f aca="false">$AA$5*'well profiles'!SO6</f>
        <v>0</v>
      </c>
      <c r="TM31" s="1" t="n">
        <f aca="false">$AA$5*'well profiles'!SP6</f>
        <v>0</v>
      </c>
      <c r="TN31" s="1" t="n">
        <f aca="false">$AA$5*'well profiles'!SQ6</f>
        <v>0</v>
      </c>
      <c r="TO31" s="1" t="n">
        <f aca="false">$AA$5*'well profiles'!SR6</f>
        <v>0</v>
      </c>
      <c r="TP31" s="1" t="n">
        <f aca="false">$AA$5*'well profiles'!SS6</f>
        <v>0</v>
      </c>
      <c r="TQ31" s="1" t="n">
        <f aca="false">$AA$5*'well profiles'!ST6</f>
        <v>0</v>
      </c>
      <c r="TR31" s="1" t="n">
        <f aca="false">$AA$5*'well profiles'!SU6</f>
        <v>0</v>
      </c>
      <c r="TS31" s="1" t="n">
        <f aca="false">$AA$5*'well profiles'!SV6</f>
        <v>0</v>
      </c>
      <c r="TT31" s="1" t="n">
        <f aca="false">$AA$5*'well profiles'!SW6</f>
        <v>0</v>
      </c>
      <c r="TU31" s="1" t="n">
        <f aca="false">$AA$5*'well profiles'!SX6</f>
        <v>0</v>
      </c>
      <c r="TV31" s="1" t="n">
        <f aca="false">$AA$5*'well profiles'!SY6</f>
        <v>0</v>
      </c>
      <c r="TW31" s="1" t="n">
        <f aca="false">$AA$5*'well profiles'!SZ6</f>
        <v>0</v>
      </c>
      <c r="TX31" s="1" t="n">
        <f aca="false">$AA$5*'well profiles'!TA6</f>
        <v>0</v>
      </c>
      <c r="TY31" s="1" t="n">
        <f aca="false">$AA$5*'well profiles'!TB6</f>
        <v>0</v>
      </c>
      <c r="TZ31" s="1" t="n">
        <f aca="false">$AA$5*'well profiles'!TC6</f>
        <v>0</v>
      </c>
      <c r="UA31" s="1" t="n">
        <f aca="false">$AA$5*'well profiles'!TD6</f>
        <v>0</v>
      </c>
      <c r="UB31" s="1" t="n">
        <f aca="false">$AA$5*'well profiles'!TE6</f>
        <v>0</v>
      </c>
      <c r="UC31" s="1" t="n">
        <f aca="false">$AA$5*'well profiles'!TF6</f>
        <v>0</v>
      </c>
      <c r="UD31" s="1" t="n">
        <f aca="false">$AA$5*'well profiles'!TG6</f>
        <v>0</v>
      </c>
      <c r="UE31" s="1" t="n">
        <f aca="false">$AA$5*'well profiles'!TH6</f>
        <v>0</v>
      </c>
      <c r="UF31" s="1" t="n">
        <f aca="false">$AA$5*'well profiles'!TI6</f>
        <v>0</v>
      </c>
      <c r="UG31" s="1" t="n">
        <f aca="false">$AA$5*'well profiles'!TJ6</f>
        <v>0</v>
      </c>
      <c r="UH31" s="1" t="n">
        <f aca="false">$AA$5*'well profiles'!TK6</f>
        <v>0</v>
      </c>
      <c r="UI31" s="1" t="n">
        <f aca="false">$AA$5*'well profiles'!TL6</f>
        <v>0</v>
      </c>
      <c r="UJ31" s="1" t="n">
        <f aca="false">$AA$5*'well profiles'!TM6</f>
        <v>0</v>
      </c>
      <c r="UK31" s="1" t="n">
        <f aca="false">$AA$5*'well profiles'!TN6</f>
        <v>0</v>
      </c>
      <c r="UL31" s="1" t="n">
        <f aca="false">$AA$5*'well profiles'!TO6</f>
        <v>0</v>
      </c>
      <c r="UM31" s="1" t="n">
        <f aca="false">$AA$5*'well profiles'!TP6</f>
        <v>0</v>
      </c>
      <c r="UN31" s="1" t="n">
        <f aca="false">$AA$5*'well profiles'!TQ6</f>
        <v>0</v>
      </c>
      <c r="UO31" s="1" t="n">
        <f aca="false">$AA$5*'well profiles'!TR6</f>
        <v>0</v>
      </c>
      <c r="UP31" s="1" t="n">
        <f aca="false">$AA$5*'well profiles'!TS6</f>
        <v>0</v>
      </c>
      <c r="UQ31" s="1" t="n">
        <f aca="false">$AA$5*'well profiles'!TT6</f>
        <v>0</v>
      </c>
      <c r="UR31" s="1" t="n">
        <f aca="false">$AA$5*'well profiles'!TU6</f>
        <v>0</v>
      </c>
      <c r="US31" s="1" t="n">
        <f aca="false">$AA$5*'well profiles'!TV6</f>
        <v>0</v>
      </c>
      <c r="UT31" s="1" t="n">
        <f aca="false">$AA$5*'well profiles'!TW6</f>
        <v>0</v>
      </c>
      <c r="UU31" s="1" t="n">
        <f aca="false">$AA$5*'well profiles'!TX6</f>
        <v>0</v>
      </c>
      <c r="UV31" s="1" t="n">
        <f aca="false">$AA$5*'well profiles'!TY6</f>
        <v>0</v>
      </c>
      <c r="UW31" s="1" t="n">
        <f aca="false">$AA$5*'well profiles'!TZ6</f>
        <v>0</v>
      </c>
      <c r="UX31" s="1" t="n">
        <f aca="false">$AA$5*'well profiles'!UA6</f>
        <v>0</v>
      </c>
      <c r="UY31" s="1" t="n">
        <f aca="false">$AA$5*'well profiles'!UB6</f>
        <v>0</v>
      </c>
      <c r="UZ31" s="1" t="n">
        <f aca="false">$AA$5*'well profiles'!UC6</f>
        <v>0</v>
      </c>
      <c r="VA31" s="1" t="n">
        <f aca="false">$AA$5*'well profiles'!UD6</f>
        <v>0</v>
      </c>
      <c r="VB31" s="1" t="n">
        <f aca="false">$AA$5*'well profiles'!UE6</f>
        <v>0</v>
      </c>
      <c r="VC31" s="1" t="n">
        <f aca="false">$AA$5*'well profiles'!UF6</f>
        <v>0</v>
      </c>
      <c r="VD31" s="1" t="n">
        <f aca="false">$AA$5*'well profiles'!UG6</f>
        <v>0</v>
      </c>
      <c r="VE31" s="1" t="n">
        <f aca="false">$AA$5*'well profiles'!UH6</f>
        <v>0</v>
      </c>
      <c r="VF31" s="1" t="n">
        <f aca="false">$AA$5*'well profiles'!UI6</f>
        <v>0</v>
      </c>
      <c r="VG31" s="1" t="n">
        <f aca="false">$AA$5*'well profiles'!UJ6</f>
        <v>0</v>
      </c>
      <c r="VH31" s="1" t="n">
        <f aca="false">$AA$5*'well profiles'!UK6</f>
        <v>0</v>
      </c>
      <c r="VI31" s="1" t="n">
        <f aca="false">$AA$5*'well profiles'!UL6</f>
        <v>0</v>
      </c>
      <c r="VJ31" s="1" t="n">
        <f aca="false">$AA$5*'well profiles'!UM6</f>
        <v>0</v>
      </c>
      <c r="VK31" s="1" t="n">
        <f aca="false">$AA$5*'well profiles'!UN6</f>
        <v>0</v>
      </c>
      <c r="VL31" s="1" t="n">
        <f aca="false">$AA$5*'well profiles'!UO6</f>
        <v>0</v>
      </c>
      <c r="VM31" s="1" t="n">
        <f aca="false">$AA$5*'well profiles'!UP6</f>
        <v>0</v>
      </c>
      <c r="VN31" s="1" t="n">
        <f aca="false">$AA$5*'well profiles'!UQ6</f>
        <v>0</v>
      </c>
      <c r="VO31" s="1" t="n">
        <f aca="false">$AA$5*'well profiles'!UR6</f>
        <v>0</v>
      </c>
      <c r="VP31" s="1" t="n">
        <f aca="false">$AA$5*'well profiles'!US6</f>
        <v>0</v>
      </c>
      <c r="VQ31" s="1" t="n">
        <f aca="false">$AA$5*'well profiles'!UT6</f>
        <v>0</v>
      </c>
      <c r="VR31" s="1" t="n">
        <f aca="false">$AA$5*'well profiles'!UU6</f>
        <v>0</v>
      </c>
      <c r="VS31" s="1" t="n">
        <f aca="false">$AA$5*'well profiles'!UV6</f>
        <v>0</v>
      </c>
      <c r="VT31" s="1" t="n">
        <f aca="false">$AA$5*'well profiles'!UW6</f>
        <v>0</v>
      </c>
      <c r="VU31" s="1" t="n">
        <f aca="false">$AA$5*'well profiles'!UX6</f>
        <v>0</v>
      </c>
      <c r="VV31" s="1" t="n">
        <f aca="false">$AA$5*'well profiles'!UY6</f>
        <v>0</v>
      </c>
      <c r="VW31" s="1" t="n">
        <f aca="false">$AA$5*'well profiles'!UZ6</f>
        <v>0</v>
      </c>
      <c r="VX31" s="1" t="n">
        <f aca="false">$AA$5*'well profiles'!VA6</f>
        <v>0</v>
      </c>
      <c r="VY31" s="1" t="n">
        <f aca="false">$AA$5*'well profiles'!VB6</f>
        <v>0</v>
      </c>
      <c r="VZ31" s="1" t="n">
        <f aca="false">$AA$5*'well profiles'!VC6</f>
        <v>0</v>
      </c>
      <c r="WA31" s="1" t="n">
        <f aca="false">$AA$5*'well profiles'!VD6</f>
        <v>0</v>
      </c>
      <c r="WB31" s="1" t="n">
        <f aca="false">$AA$5*'well profiles'!VE6</f>
        <v>0</v>
      </c>
      <c r="WC31" s="1" t="n">
        <f aca="false">$AA$5*'well profiles'!VF6</f>
        <v>0</v>
      </c>
      <c r="WD31" s="1" t="n">
        <f aca="false">$AA$5*'well profiles'!VG6</f>
        <v>0</v>
      </c>
      <c r="WE31" s="1" t="n">
        <f aca="false">$AA$5*'well profiles'!VH6</f>
        <v>0</v>
      </c>
      <c r="WF31" s="1" t="n">
        <f aca="false">$AA$5*'well profiles'!VI6</f>
        <v>0</v>
      </c>
      <c r="WG31" s="1" t="n">
        <f aca="false">$AA$5*'well profiles'!VJ6</f>
        <v>0</v>
      </c>
      <c r="WH31" s="1" t="n">
        <f aca="false">$AA$5*'well profiles'!VK6</f>
        <v>0</v>
      </c>
      <c r="WI31" s="1" t="n">
        <f aca="false">$AA$5*'well profiles'!VL6</f>
        <v>0</v>
      </c>
      <c r="WJ31" s="1" t="n">
        <f aca="false">$AA$5*'well profiles'!VM6</f>
        <v>0</v>
      </c>
      <c r="WK31" s="1" t="n">
        <f aca="false">$AA$5*'well profiles'!VN6</f>
        <v>0</v>
      </c>
      <c r="WL31" s="1" t="n">
        <f aca="false">$AA$5*'well profiles'!VO6</f>
        <v>0</v>
      </c>
      <c r="WM31" s="1" t="n">
        <f aca="false">$AA$5*'well profiles'!VP6</f>
        <v>0</v>
      </c>
      <c r="WN31" s="1" t="n">
        <f aca="false">$AA$5*'well profiles'!VQ6</f>
        <v>0</v>
      </c>
      <c r="WO31" s="1" t="n">
        <f aca="false">$AA$5*'well profiles'!VR6</f>
        <v>0</v>
      </c>
      <c r="WP31" s="1" t="n">
        <f aca="false">$AA$5*'well profiles'!VS6</f>
        <v>0</v>
      </c>
      <c r="WQ31" s="1" t="n">
        <f aca="false">$AA$5*'well profiles'!VT6</f>
        <v>0</v>
      </c>
      <c r="WR31" s="1" t="n">
        <f aca="false">$AA$5*'well profiles'!VU6</f>
        <v>0</v>
      </c>
      <c r="WS31" s="1" t="n">
        <f aca="false">$AA$5*'well profiles'!VV6</f>
        <v>0</v>
      </c>
      <c r="WT31" s="1" t="n">
        <f aca="false">$AA$5*'well profiles'!VW6</f>
        <v>0</v>
      </c>
      <c r="WU31" s="1" t="n">
        <f aca="false">$AA$5*'well profiles'!VX6</f>
        <v>0</v>
      </c>
      <c r="WV31" s="1" t="n">
        <f aca="false">$AA$5*'well profiles'!VY6</f>
        <v>0</v>
      </c>
      <c r="WW31" s="1" t="n">
        <f aca="false">$AA$5*'well profiles'!VZ6</f>
        <v>0</v>
      </c>
      <c r="WX31" s="1" t="n">
        <f aca="false">$AA$5*'well profiles'!WA6</f>
        <v>0</v>
      </c>
      <c r="WY31" s="1" t="n">
        <f aca="false">$AA$5*'well profiles'!WB6</f>
        <v>0</v>
      </c>
      <c r="WZ31" s="1" t="n">
        <f aca="false">$AA$5*'well profiles'!WC6</f>
        <v>0</v>
      </c>
      <c r="XA31" s="1" t="n">
        <f aca="false">$AA$5*'well profiles'!WD6</f>
        <v>0</v>
      </c>
      <c r="XB31" s="1" t="n">
        <f aca="false">$AA$5*'well profiles'!WE6</f>
        <v>0</v>
      </c>
      <c r="XC31" s="1" t="n">
        <f aca="false">$AA$5*'well profiles'!WF6</f>
        <v>0</v>
      </c>
      <c r="XD31" s="1" t="n">
        <f aca="false">$AA$5*'well profiles'!WG6</f>
        <v>0</v>
      </c>
      <c r="XE31" s="1" t="n">
        <f aca="false">$AA$5*'well profiles'!WH6</f>
        <v>0</v>
      </c>
      <c r="XF31" s="1" t="n">
        <f aca="false">$AA$5*'well profiles'!WI6</f>
        <v>0</v>
      </c>
      <c r="XG31" s="1" t="n">
        <f aca="false">$AA$5*'well profiles'!WJ6</f>
        <v>0</v>
      </c>
      <c r="XH31" s="1" t="n">
        <f aca="false">$AA$5*'well profiles'!WK6</f>
        <v>0</v>
      </c>
      <c r="XI31" s="1" t="n">
        <f aca="false">$AA$5*'well profiles'!WL6</f>
        <v>0</v>
      </c>
      <c r="XJ31" s="1" t="n">
        <f aca="false">$AA$5*'well profiles'!WM6</f>
        <v>0</v>
      </c>
      <c r="XK31" s="1" t="n">
        <f aca="false">$AA$5*'well profiles'!WN6</f>
        <v>0</v>
      </c>
      <c r="XL31" s="1" t="n">
        <f aca="false">$AA$5*'well profiles'!WO6</f>
        <v>0</v>
      </c>
      <c r="XM31" s="1" t="n">
        <f aca="false">$AA$5*'well profiles'!WP6</f>
        <v>0</v>
      </c>
      <c r="XN31" s="1" t="n">
        <f aca="false">$AA$5*'well profiles'!WQ6</f>
        <v>0</v>
      </c>
      <c r="XO31" s="1" t="n">
        <f aca="false">$AA$5*'well profiles'!WR6</f>
        <v>0</v>
      </c>
      <c r="XP31" s="1" t="n">
        <f aca="false">$AA$5*'well profiles'!WS6</f>
        <v>0</v>
      </c>
      <c r="XQ31" s="1" t="n">
        <f aca="false">$AA$5*'well profiles'!WT6</f>
        <v>0</v>
      </c>
      <c r="XR31" s="1" t="n">
        <f aca="false">$AA$5*'well profiles'!WU6</f>
        <v>0</v>
      </c>
      <c r="XS31" s="1" t="n">
        <f aca="false">$AA$5*'well profiles'!WV6</f>
        <v>0</v>
      </c>
      <c r="XT31" s="1" t="n">
        <f aca="false">$AA$5*'well profiles'!WW6</f>
        <v>0</v>
      </c>
      <c r="XU31" s="1" t="n">
        <f aca="false">$AA$5*'well profiles'!WX6</f>
        <v>0</v>
      </c>
      <c r="XV31" s="1" t="n">
        <f aca="false">$AA$5*'well profiles'!WY6</f>
        <v>0</v>
      </c>
      <c r="XW31" s="1" t="n">
        <f aca="false">$AA$5*'well profiles'!WZ6</f>
        <v>0</v>
      </c>
      <c r="XX31" s="1" t="n">
        <f aca="false">$AA$5*'well profiles'!XA6</f>
        <v>0</v>
      </c>
      <c r="XY31" s="1" t="n">
        <f aca="false">$AA$5*'well profiles'!XB6</f>
        <v>0</v>
      </c>
      <c r="XZ31" s="1" t="n">
        <f aca="false">$AA$5*'well profiles'!XC6</f>
        <v>0</v>
      </c>
      <c r="YA31" s="1" t="n">
        <f aca="false">$AA$5*'well profiles'!XD6</f>
        <v>0</v>
      </c>
      <c r="YB31" s="1" t="n">
        <f aca="false">$AA$5*'well profiles'!XE6</f>
        <v>0</v>
      </c>
      <c r="YC31" s="1" t="n">
        <f aca="false">$AA$5*'well profiles'!XF6</f>
        <v>0</v>
      </c>
      <c r="YD31" s="1" t="n">
        <f aca="false">$AA$5*'well profiles'!XG6</f>
        <v>0</v>
      </c>
      <c r="YE31" s="1" t="n">
        <f aca="false">$AA$5*'well profiles'!XH6</f>
        <v>0</v>
      </c>
      <c r="YF31" s="1" t="n">
        <f aca="false">$AA$5*'well profiles'!XI6</f>
        <v>0</v>
      </c>
      <c r="YG31" s="1" t="n">
        <f aca="false">$AA$5*'well profiles'!XJ6</f>
        <v>0</v>
      </c>
      <c r="YH31" s="1" t="n">
        <f aca="false">$AA$5*'well profiles'!XK6</f>
        <v>0</v>
      </c>
      <c r="YI31" s="1" t="n">
        <f aca="false">$AA$5*'well profiles'!XL6</f>
        <v>0</v>
      </c>
      <c r="YJ31" s="1" t="n">
        <f aca="false">$AA$5*'well profiles'!XM6</f>
        <v>0</v>
      </c>
      <c r="YK31" s="1" t="n">
        <f aca="false">$AA$5*'well profiles'!XN6</f>
        <v>0</v>
      </c>
      <c r="YL31" s="1" t="n">
        <f aca="false">$AA$5*'well profiles'!XO6</f>
        <v>0</v>
      </c>
      <c r="YM31" s="1" t="n">
        <f aca="false">$AA$5*'well profiles'!XP6</f>
        <v>0</v>
      </c>
      <c r="YN31" s="1" t="n">
        <f aca="false">$AA$5*'well profiles'!XQ6</f>
        <v>0</v>
      </c>
      <c r="YO31" s="1" t="n">
        <f aca="false">$AA$5*'well profiles'!XR6</f>
        <v>0</v>
      </c>
      <c r="YP31" s="1" t="n">
        <f aca="false">$AA$5*'well profiles'!XS6</f>
        <v>0</v>
      </c>
      <c r="YQ31" s="1" t="n">
        <f aca="false">$AA$5*'well profiles'!XT6</f>
        <v>0</v>
      </c>
      <c r="YR31" s="1" t="n">
        <f aca="false">$AA$5*'well profiles'!XU6</f>
        <v>0</v>
      </c>
      <c r="YS31" s="1" t="n">
        <f aca="false">$AA$5*'well profiles'!XV6</f>
        <v>0</v>
      </c>
      <c r="YT31" s="1" t="n">
        <f aca="false">$AA$5*'well profiles'!XW6</f>
        <v>0</v>
      </c>
      <c r="YU31" s="1" t="n">
        <f aca="false">$AA$5*'well profiles'!XX6</f>
        <v>0</v>
      </c>
      <c r="YV31" s="1" t="n">
        <f aca="false">$AA$5*'well profiles'!XY6</f>
        <v>0</v>
      </c>
      <c r="YW31" s="1" t="n">
        <f aca="false">$AA$5*'well profiles'!XZ6</f>
        <v>0</v>
      </c>
      <c r="YX31" s="1" t="n">
        <f aca="false">$AA$5*'well profiles'!YA6</f>
        <v>0</v>
      </c>
      <c r="YY31" s="1" t="n">
        <f aca="false">$AA$5*'well profiles'!YB6</f>
        <v>0</v>
      </c>
      <c r="YZ31" s="1" t="n">
        <f aca="false">$AA$5*'well profiles'!YC6</f>
        <v>0</v>
      </c>
      <c r="ZA31" s="1" t="n">
        <f aca="false">$AA$5*'well profiles'!YD6</f>
        <v>0</v>
      </c>
      <c r="ZB31" s="1" t="n">
        <f aca="false">$AA$5*'well profiles'!YE6</f>
        <v>0</v>
      </c>
      <c r="ZC31" s="1" t="n">
        <f aca="false">$AA$5*'well profiles'!YF6</f>
        <v>0</v>
      </c>
      <c r="ZD31" s="1" t="n">
        <f aca="false">$AA$5*'well profiles'!YG6</f>
        <v>0</v>
      </c>
      <c r="ZE31" s="1" t="n">
        <f aca="false">$AA$5*'well profiles'!YH6</f>
        <v>0</v>
      </c>
      <c r="ZF31" s="1" t="n">
        <f aca="false">$AA$5*'well profiles'!YI6</f>
        <v>0</v>
      </c>
      <c r="ZG31" s="1" t="n">
        <f aca="false">$AA$5*'well profiles'!YJ6</f>
        <v>0</v>
      </c>
      <c r="ZH31" s="1" t="n">
        <f aca="false">$AA$5*'well profiles'!YK6</f>
        <v>0</v>
      </c>
      <c r="ZI31" s="1" t="n">
        <f aca="false">$AA$5*'well profiles'!YL6</f>
        <v>0</v>
      </c>
      <c r="ZJ31" s="1" t="n">
        <f aca="false">$AA$5*'well profiles'!YM6</f>
        <v>0</v>
      </c>
      <c r="ZK31" s="1" t="n">
        <f aca="false">$AA$5*'well profiles'!YN6</f>
        <v>0</v>
      </c>
      <c r="ZL31" s="1" t="n">
        <f aca="false">$AA$5*'well profiles'!YO6</f>
        <v>0</v>
      </c>
      <c r="ZM31" s="1" t="n">
        <f aca="false">$AA$5*'well profiles'!YP6</f>
        <v>0</v>
      </c>
      <c r="ZN31" s="1" t="n">
        <f aca="false">$AA$5*'well profiles'!YQ6</f>
        <v>0</v>
      </c>
      <c r="ZO31" s="1" t="n">
        <f aca="false">$AA$5*'well profiles'!YR6</f>
        <v>0</v>
      </c>
      <c r="ZP31" s="1" t="n">
        <f aca="false">$AA$5*'well profiles'!YS6</f>
        <v>0</v>
      </c>
      <c r="ZQ31" s="1" t="n">
        <f aca="false">$AA$5*'well profiles'!YT6</f>
        <v>0</v>
      </c>
      <c r="ZR31" s="1" t="n">
        <f aca="false">$AA$5*'well profiles'!YU6</f>
        <v>0</v>
      </c>
      <c r="ZS31" s="1" t="n">
        <f aca="false">$AA$5*'well profiles'!YV6</f>
        <v>0</v>
      </c>
      <c r="ZT31" s="1" t="n">
        <f aca="false">$AA$5*'well profiles'!YW6</f>
        <v>0</v>
      </c>
      <c r="ZU31" s="1" t="n">
        <f aca="false">$AA$5*'well profiles'!YX6</f>
        <v>0</v>
      </c>
      <c r="ZV31" s="1" t="n">
        <f aca="false">$AA$5*'well profiles'!YY6</f>
        <v>0</v>
      </c>
      <c r="ZW31" s="1" t="n">
        <f aca="false">$AA$5*'well profiles'!YZ6</f>
        <v>0</v>
      </c>
      <c r="ZX31" s="1" t="n">
        <f aca="false">$AA$5*'well profiles'!ZA6</f>
        <v>0</v>
      </c>
      <c r="ZY31" s="1" t="n">
        <f aca="false">$AA$5*'well profiles'!ZB6</f>
        <v>0</v>
      </c>
      <c r="ZZ31" s="1" t="n">
        <f aca="false">$AA$5*'well profiles'!ZC6</f>
        <v>0</v>
      </c>
      <c r="AAA31" s="1" t="n">
        <f aca="false">$AA$5*'well profiles'!ZD6</f>
        <v>0</v>
      </c>
      <c r="AAB31" s="1" t="n">
        <f aca="false">$AA$5*'well profiles'!ZE6</f>
        <v>0</v>
      </c>
      <c r="AAC31" s="1" t="n">
        <f aca="false">$AA$5*'well profiles'!ZF6</f>
        <v>0</v>
      </c>
      <c r="AAD31" s="1" t="n">
        <f aca="false">$AA$5*'well profiles'!ZG6</f>
        <v>0</v>
      </c>
      <c r="AAE31" s="1" t="n">
        <f aca="false">$AA$5*'well profiles'!ZH6</f>
        <v>0</v>
      </c>
      <c r="AAF31" s="1" t="n">
        <f aca="false">$AA$5*'well profiles'!ZI6</f>
        <v>0</v>
      </c>
      <c r="AAG31" s="1" t="n">
        <f aca="false">$AA$5*'well profiles'!ZJ6</f>
        <v>0</v>
      </c>
      <c r="AAH31" s="1" t="n">
        <f aca="false">$AA$5*'well profiles'!ZK6</f>
        <v>0</v>
      </c>
      <c r="AAI31" s="1" t="n">
        <f aca="false">$AA$5*'well profiles'!ZL6</f>
        <v>0</v>
      </c>
      <c r="AAJ31" s="1" t="n">
        <f aca="false">$AA$5*'well profiles'!ZM6</f>
        <v>0</v>
      </c>
      <c r="AAK31" s="1" t="n">
        <f aca="false">$AA$5*'well profiles'!ZN6</f>
        <v>0</v>
      </c>
      <c r="AAL31" s="1" t="n">
        <f aca="false">$AA$5*'well profiles'!ZO6</f>
        <v>0</v>
      </c>
      <c r="AAM31" s="1" t="n">
        <f aca="false">$AA$5*'well profiles'!ZP6</f>
        <v>0</v>
      </c>
      <c r="AAN31" s="1" t="n">
        <f aca="false">$AA$5*'well profiles'!ZQ6</f>
        <v>0</v>
      </c>
      <c r="AAO31" s="1" t="n">
        <f aca="false">$AA$5*'well profiles'!ZR6</f>
        <v>0</v>
      </c>
      <c r="AAP31" s="1" t="n">
        <f aca="false">$AA$5*'well profiles'!ZS6</f>
        <v>0</v>
      </c>
      <c r="AAQ31" s="1" t="n">
        <f aca="false">$AA$5*'well profiles'!ZT6</f>
        <v>0</v>
      </c>
      <c r="AAR31" s="1" t="n">
        <f aca="false">$AA$5*'well profiles'!ZU6</f>
        <v>0</v>
      </c>
      <c r="AAS31" s="1" t="n">
        <f aca="false">$AA$5*'well profiles'!ZV6</f>
        <v>0</v>
      </c>
      <c r="AAT31" s="1" t="n">
        <f aca="false">$AA$5*'well profiles'!ZW6</f>
        <v>0</v>
      </c>
      <c r="AAU31" s="1" t="n">
        <f aca="false">$AA$5*'well profiles'!ZX6</f>
        <v>0</v>
      </c>
      <c r="AAV31" s="1" t="n">
        <f aca="false">$AA$5*'well profiles'!ZY6</f>
        <v>0</v>
      </c>
      <c r="AAW31" s="1" t="n">
        <f aca="false">$AA$5*'well profiles'!ZZ6</f>
        <v>0</v>
      </c>
      <c r="AAX31" s="1" t="n">
        <f aca="false">$AA$5*'well profiles'!AAA6</f>
        <v>0</v>
      </c>
      <c r="AAY31" s="1" t="n">
        <f aca="false">$AA$5*'well profiles'!AAB6</f>
        <v>0</v>
      </c>
      <c r="AAZ31" s="1" t="n">
        <f aca="false">$AA$5*'well profiles'!AAC6</f>
        <v>0</v>
      </c>
      <c r="ABA31" s="1" t="n">
        <f aca="false">$AA$5*'well profiles'!AAD6</f>
        <v>0</v>
      </c>
      <c r="ABB31" s="1" t="n">
        <f aca="false">$AA$5*'well profiles'!AAE6</f>
        <v>0</v>
      </c>
      <c r="ABC31" s="1" t="n">
        <f aca="false">$AA$5*'well profiles'!AAF6</f>
        <v>0</v>
      </c>
      <c r="ABD31" s="1" t="n">
        <f aca="false">$AA$5*'well profiles'!AAG6</f>
        <v>0</v>
      </c>
      <c r="ABE31" s="1" t="n">
        <f aca="false">$AA$5*'well profiles'!AAH6</f>
        <v>0</v>
      </c>
      <c r="ABF31" s="1" t="n">
        <f aca="false">$AA$5*'well profiles'!AAI6</f>
        <v>0</v>
      </c>
      <c r="ABG31" s="1" t="n">
        <f aca="false">$AA$5*'well profiles'!AAJ6</f>
        <v>0</v>
      </c>
      <c r="ABH31" s="1" t="n">
        <f aca="false">$AA$5*'well profiles'!AAK6</f>
        <v>0</v>
      </c>
      <c r="ABI31" s="1" t="n">
        <f aca="false">$AA$5*'well profiles'!AAL6</f>
        <v>0</v>
      </c>
      <c r="ABJ31" s="1" t="n">
        <f aca="false">$AA$5*'well profiles'!AAM6</f>
        <v>0</v>
      </c>
      <c r="ABK31" s="1" t="n">
        <f aca="false">$AA$5*'well profiles'!AAN6</f>
        <v>0</v>
      </c>
      <c r="ABL31" s="1" t="n">
        <f aca="false">$AA$5*'well profiles'!AAO6</f>
        <v>0</v>
      </c>
      <c r="ABM31" s="1" t="n">
        <f aca="false">$AA$5*'well profiles'!AAP6</f>
        <v>0</v>
      </c>
      <c r="ABN31" s="1" t="n">
        <f aca="false">$AA$5*'well profiles'!AAQ6</f>
        <v>0</v>
      </c>
      <c r="ABO31" s="1" t="n">
        <f aca="false">$AA$5*'well profiles'!AAR6</f>
        <v>0</v>
      </c>
      <c r="ABP31" s="1" t="n">
        <f aca="false">$AA$5*'well profiles'!AAS6</f>
        <v>0</v>
      </c>
      <c r="ABQ31" s="1" t="n">
        <f aca="false">$AA$5*'well profiles'!AAT6</f>
        <v>0</v>
      </c>
      <c r="ABR31" s="1" t="n">
        <f aca="false">$AA$5*'well profiles'!AAU6</f>
        <v>0</v>
      </c>
      <c r="ABS31" s="1" t="n">
        <f aca="false">$AA$5*'well profiles'!AAV6</f>
        <v>0</v>
      </c>
      <c r="ABT31" s="1" t="n">
        <f aca="false">$AA$5*'well profiles'!AAW6</f>
        <v>0</v>
      </c>
      <c r="ABU31" s="1" t="n">
        <f aca="false">$AA$5*'well profiles'!AAX6</f>
        <v>0</v>
      </c>
      <c r="ABV31" s="1" t="n">
        <f aca="false">$AA$5*'well profiles'!AAY6</f>
        <v>0</v>
      </c>
      <c r="ABW31" s="1" t="n">
        <f aca="false">$AA$5*'well profiles'!AAZ6</f>
        <v>0</v>
      </c>
      <c r="ABX31" s="1" t="n">
        <f aca="false">$AA$5*'well profiles'!ABA6</f>
        <v>0</v>
      </c>
      <c r="ABY31" s="1" t="n">
        <f aca="false">$AA$5*'well profiles'!ABB6</f>
        <v>0</v>
      </c>
      <c r="ABZ31" s="1" t="n">
        <f aca="false">$AA$5*'well profiles'!ABC6</f>
        <v>0</v>
      </c>
      <c r="ACA31" s="1" t="n">
        <f aca="false">$AA$5*'well profiles'!ABD6</f>
        <v>0</v>
      </c>
      <c r="ACB31" s="1" t="n">
        <f aca="false">$AA$5*'well profiles'!ABE6</f>
        <v>0</v>
      </c>
      <c r="ACC31" s="1" t="n">
        <f aca="false">$AA$5*'well profiles'!ABF6</f>
        <v>0</v>
      </c>
      <c r="ACD31" s="1" t="n">
        <f aca="false">$AA$5*'well profiles'!ABG6</f>
        <v>0</v>
      </c>
      <c r="ACE31" s="1" t="n">
        <f aca="false">$AA$5*'well profiles'!ABH6</f>
        <v>0</v>
      </c>
      <c r="ACF31" s="1" t="n">
        <f aca="false">$AA$5*'well profiles'!ABI6</f>
        <v>0</v>
      </c>
      <c r="ACG31" s="1" t="n">
        <f aca="false">$AA$5*'well profiles'!ABJ6</f>
        <v>0</v>
      </c>
      <c r="ACH31" s="1" t="n">
        <f aca="false">$AA$5*'well profiles'!ABK6</f>
        <v>0</v>
      </c>
      <c r="ACI31" s="1" t="n">
        <f aca="false">$AA$5*'well profiles'!ABL6</f>
        <v>0</v>
      </c>
      <c r="ACJ31" s="1" t="n">
        <f aca="false">$AA$5*'well profiles'!ABM6</f>
        <v>0</v>
      </c>
      <c r="ACK31" s="1" t="n">
        <f aca="false">$AA$5*'well profiles'!ABN6</f>
        <v>0</v>
      </c>
      <c r="ACL31" s="1" t="n">
        <f aca="false">$AA$5*'well profiles'!ABO6</f>
        <v>0</v>
      </c>
      <c r="ACM31" s="1" t="n">
        <f aca="false">$AA$5*'well profiles'!ABP6</f>
        <v>0</v>
      </c>
      <c r="ACN31" s="1" t="n">
        <f aca="false">$AA$5*'well profiles'!ABQ6</f>
        <v>0</v>
      </c>
      <c r="ACO31" s="1" t="n">
        <f aca="false">$AA$5*'well profiles'!ABR6</f>
        <v>0</v>
      </c>
      <c r="ACP31" s="1" t="n">
        <f aca="false">$AA$5*'well profiles'!ABS6</f>
        <v>0</v>
      </c>
      <c r="ACQ31" s="1" t="n">
        <f aca="false">$AA$5*'well profiles'!ABT6</f>
        <v>0</v>
      </c>
      <c r="ACR31" s="1" t="n">
        <f aca="false">$AA$5*'well profiles'!ABU6</f>
        <v>0</v>
      </c>
      <c r="ACS31" s="1" t="n">
        <f aca="false">$AA$5*'well profiles'!ABV6</f>
        <v>0</v>
      </c>
      <c r="ACT31" s="1" t="n">
        <f aca="false">$AA$5*'well profiles'!ABW6</f>
        <v>0</v>
      </c>
      <c r="ACU31" s="1" t="n">
        <f aca="false">$AA$5*'well profiles'!ABX6</f>
        <v>0</v>
      </c>
      <c r="ACV31" s="1" t="n">
        <f aca="false">$AA$5*'well profiles'!ABY6</f>
        <v>0</v>
      </c>
      <c r="ACW31" s="1" t="n">
        <f aca="false">$AA$5*'well profiles'!ABZ6</f>
        <v>0</v>
      </c>
      <c r="ACX31" s="1" t="n">
        <f aca="false">$AA$5*'well profiles'!ACA6</f>
        <v>0</v>
      </c>
      <c r="ACY31" s="1" t="n">
        <f aca="false">$AA$5*'well profiles'!ACB6</f>
        <v>0</v>
      </c>
      <c r="ACZ31" s="1" t="n">
        <f aca="false">$AA$5*'well profiles'!ACC6</f>
        <v>0</v>
      </c>
      <c r="ADA31" s="1" t="n">
        <f aca="false">$AA$5*'well profiles'!ACD6</f>
        <v>0</v>
      </c>
      <c r="ADB31" s="1" t="n">
        <f aca="false">$AA$5*'well profiles'!ACE6</f>
        <v>0</v>
      </c>
      <c r="ADC31" s="1" t="n">
        <f aca="false">$AA$5*'well profiles'!ACF6</f>
        <v>0</v>
      </c>
      <c r="ADD31" s="1" t="n">
        <f aca="false">$AA$5*'well profiles'!ACG6</f>
        <v>0</v>
      </c>
      <c r="ADE31" s="1" t="n">
        <f aca="false">$AA$5*'well profiles'!ACH6</f>
        <v>0</v>
      </c>
      <c r="ADF31" s="1" t="n">
        <f aca="false">$AA$5*'well profiles'!ACI6</f>
        <v>0</v>
      </c>
      <c r="ADG31" s="1" t="n">
        <f aca="false">$AA$5*'well profiles'!ACJ6</f>
        <v>0</v>
      </c>
      <c r="ADH31" s="1" t="n">
        <f aca="false">$AA$5*'well profiles'!ACK6</f>
        <v>0</v>
      </c>
      <c r="ADI31" s="1" t="n">
        <f aca="false">$AA$5*'well profiles'!ACL6</f>
        <v>0</v>
      </c>
      <c r="ADJ31" s="1" t="n">
        <f aca="false">$AA$5*'well profiles'!ACM6</f>
        <v>0</v>
      </c>
      <c r="ADK31" s="1" t="n">
        <f aca="false">$AA$5*'well profiles'!ACN6</f>
        <v>0</v>
      </c>
      <c r="ADL31" s="1" t="n">
        <f aca="false">$AA$5*'well profiles'!ACO6</f>
        <v>0</v>
      </c>
      <c r="ADM31" s="1" t="n">
        <f aca="false">$AA$5*'well profiles'!ACP6</f>
        <v>0</v>
      </c>
      <c r="ADN31" s="1" t="n">
        <f aca="false">$AA$5*'well profiles'!ACQ6</f>
        <v>0</v>
      </c>
      <c r="ADO31" s="1" t="n">
        <f aca="false">$AA$5*'well profiles'!ACR6</f>
        <v>0</v>
      </c>
      <c r="ADP31" s="1" t="n">
        <f aca="false">$AA$5*'well profiles'!ACS6</f>
        <v>0</v>
      </c>
      <c r="ADQ31" s="1" t="n">
        <f aca="false">$AA$5*'well profiles'!ACT6</f>
        <v>0</v>
      </c>
      <c r="ADR31" s="1" t="n">
        <f aca="false">$AA$5*'well profiles'!ACU6</f>
        <v>0</v>
      </c>
      <c r="ADS31" s="1" t="n">
        <f aca="false">$AA$5*'well profiles'!ACV6</f>
        <v>0</v>
      </c>
      <c r="ADT31" s="1" t="n">
        <f aca="false">$AA$5*'well profiles'!ACW6</f>
        <v>0</v>
      </c>
      <c r="ADU31" s="1" t="n">
        <f aca="false">$AA$5*'well profiles'!ACX6</f>
        <v>0</v>
      </c>
      <c r="ADV31" s="1" t="n">
        <f aca="false">$AA$5*'well profiles'!ACY6</f>
        <v>0</v>
      </c>
      <c r="ADW31" s="1" t="n">
        <f aca="false">$AA$5*'well profiles'!ACZ6</f>
        <v>0</v>
      </c>
      <c r="ADX31" s="1" t="n">
        <f aca="false">$AA$5*'well profiles'!ADA6</f>
        <v>0</v>
      </c>
      <c r="ADY31" s="1" t="n">
        <f aca="false">$AA$5*'well profiles'!ADB6</f>
        <v>0</v>
      </c>
      <c r="ADZ31" s="1" t="n">
        <f aca="false">$AA$5*'well profiles'!ADC6</f>
        <v>0</v>
      </c>
      <c r="AEA31" s="1" t="n">
        <f aca="false">$AA$5*'well profiles'!ADD6</f>
        <v>0</v>
      </c>
      <c r="AEB31" s="1" t="n">
        <f aca="false">$AA$5*'well profiles'!ADE6</f>
        <v>0</v>
      </c>
      <c r="AEC31" s="1" t="n">
        <f aca="false">$AA$5*'well profiles'!ADF6</f>
        <v>0</v>
      </c>
      <c r="AED31" s="1" t="n">
        <f aca="false">$AA$5*'well profiles'!ADG6</f>
        <v>0</v>
      </c>
      <c r="AEE31" s="1" t="n">
        <f aca="false">$AA$5*'well profiles'!ADH6</f>
        <v>0</v>
      </c>
      <c r="AEF31" s="1" t="n">
        <f aca="false">$AA$5*'well profiles'!ADI6</f>
        <v>0</v>
      </c>
      <c r="AEG31" s="1" t="n">
        <f aca="false">$AA$5*'well profiles'!ADJ6</f>
        <v>0</v>
      </c>
      <c r="AEH31" s="1" t="n">
        <f aca="false">$AA$5*'well profiles'!ADK6</f>
        <v>0</v>
      </c>
      <c r="AEI31" s="1" t="n">
        <f aca="false">$AA$5*'well profiles'!ADL6</f>
        <v>0</v>
      </c>
      <c r="AEJ31" s="1" t="n">
        <f aca="false">$AA$5*'well profiles'!ADM6</f>
        <v>0</v>
      </c>
      <c r="AEK31" s="1" t="n">
        <f aca="false">$AA$5*'well profiles'!ADN6</f>
        <v>0</v>
      </c>
      <c r="AEL31" s="1" t="n">
        <f aca="false">$AA$5*'well profiles'!ADO6</f>
        <v>0</v>
      </c>
      <c r="AEM31" s="1" t="n">
        <f aca="false">$AA$5*'well profiles'!ADP6</f>
        <v>0</v>
      </c>
      <c r="AEN31" s="1" t="n">
        <f aca="false">$AA$5*'well profiles'!ADQ6</f>
        <v>0</v>
      </c>
      <c r="AEO31" s="1" t="n">
        <f aca="false">$AA$5*'well profiles'!ADR6</f>
        <v>0</v>
      </c>
      <c r="AEP31" s="1" t="n">
        <f aca="false">$AA$5*'well profiles'!ADS6</f>
        <v>0</v>
      </c>
      <c r="AEQ31" s="1" t="n">
        <f aca="false">$AA$5*'well profiles'!ADT6</f>
        <v>0</v>
      </c>
      <c r="AER31" s="1" t="n">
        <f aca="false">$AA$5*'well profiles'!ADU6</f>
        <v>0</v>
      </c>
      <c r="AES31" s="1" t="n">
        <f aca="false">$AA$5*'well profiles'!ADV6</f>
        <v>0</v>
      </c>
      <c r="AET31" s="1" t="n">
        <f aca="false">$AA$5*'well profiles'!ADW6</f>
        <v>0</v>
      </c>
      <c r="AEU31" s="1" t="n">
        <f aca="false">$AA$5*'well profiles'!ADX6</f>
        <v>0</v>
      </c>
      <c r="AEV31" s="1" t="n">
        <f aca="false">$AA$5*'well profiles'!ADY6</f>
        <v>0</v>
      </c>
      <c r="AEW31" s="1" t="n">
        <f aca="false">$AA$5*'well profiles'!ADZ6</f>
        <v>0</v>
      </c>
      <c r="AEX31" s="1" t="n">
        <f aca="false">$AA$5*'well profiles'!AEA6</f>
        <v>0</v>
      </c>
      <c r="AEY31" s="1" t="n">
        <f aca="false">$AA$5*'well profiles'!AEB6</f>
        <v>0</v>
      </c>
      <c r="AEZ31" s="1" t="n">
        <f aca="false">$AA$5*'well profiles'!AEC6</f>
        <v>0</v>
      </c>
      <c r="AFA31" s="1" t="n">
        <f aca="false">$AA$5*'well profiles'!AED6</f>
        <v>0</v>
      </c>
      <c r="AFB31" s="1" t="n">
        <f aca="false">$AA$5*'well profiles'!AEE6</f>
        <v>0</v>
      </c>
      <c r="AFC31" s="1" t="n">
        <f aca="false">$AA$5*'well profiles'!AEF6</f>
        <v>0</v>
      </c>
      <c r="AFD31" s="1" t="n">
        <f aca="false">$AA$5*'well profiles'!AEG6</f>
        <v>0</v>
      </c>
      <c r="AFE31" s="1" t="n">
        <f aca="false">$AA$5*'well profiles'!AEH6</f>
        <v>0</v>
      </c>
      <c r="AFF31" s="1" t="n">
        <f aca="false">$AA$5*'well profiles'!AEI6</f>
        <v>0</v>
      </c>
      <c r="AFG31" s="1" t="n">
        <f aca="false">$AA$5*'well profiles'!AEJ6</f>
        <v>0</v>
      </c>
      <c r="AFH31" s="1" t="n">
        <f aca="false">$AA$5*'well profiles'!AEK6</f>
        <v>0</v>
      </c>
      <c r="AFI31" s="1" t="n">
        <f aca="false">$AA$5*'well profiles'!AEL6</f>
        <v>0</v>
      </c>
      <c r="AFJ31" s="1" t="n">
        <f aca="false">$AA$5*'well profiles'!AEM6</f>
        <v>0</v>
      </c>
      <c r="AFK31" s="1" t="n">
        <f aca="false">$AA$5*'well profiles'!AEN6</f>
        <v>0</v>
      </c>
      <c r="AFL31" s="1" t="n">
        <f aca="false">$AA$5*'well profiles'!AEO6</f>
        <v>0</v>
      </c>
      <c r="AFM31" s="1" t="n">
        <f aca="false">$AA$5*'well profiles'!AEP6</f>
        <v>0</v>
      </c>
      <c r="AFN31" s="1" t="n">
        <f aca="false">$AA$5*'well profiles'!AEQ6</f>
        <v>0</v>
      </c>
      <c r="AFO31" s="1" t="n">
        <f aca="false">$AA$5*'well profiles'!AER6</f>
        <v>0</v>
      </c>
      <c r="AFP31" s="1" t="n">
        <f aca="false">$AA$5*'well profiles'!AES6</f>
        <v>0</v>
      </c>
      <c r="AFQ31" s="1" t="n">
        <f aca="false">$AA$5*'well profiles'!AET6</f>
        <v>0</v>
      </c>
      <c r="AFR31" s="1" t="n">
        <f aca="false">$AA$5*'well profiles'!AEU6</f>
        <v>0</v>
      </c>
      <c r="AFS31" s="1" t="n">
        <f aca="false">$AA$5*'well profiles'!AEV6</f>
        <v>0</v>
      </c>
      <c r="AFT31" s="1" t="n">
        <f aca="false">$AA$5*'well profiles'!AEW6</f>
        <v>0</v>
      </c>
      <c r="AFU31" s="1" t="n">
        <f aca="false">$AA$5*'well profiles'!AEX6</f>
        <v>0</v>
      </c>
      <c r="AFV31" s="1" t="n">
        <f aca="false">$AA$5*'well profiles'!AEY6</f>
        <v>0</v>
      </c>
      <c r="AFW31" s="1" t="n">
        <f aca="false">$AA$5*'well profiles'!AEZ6</f>
        <v>0</v>
      </c>
      <c r="AFX31" s="1" t="n">
        <f aca="false">$AA$5*'well profiles'!AFA6</f>
        <v>0</v>
      </c>
      <c r="AFY31" s="1" t="n">
        <f aca="false">$AA$5*'well profiles'!AFB6</f>
        <v>0</v>
      </c>
      <c r="AFZ31" s="1" t="n">
        <f aca="false">$AA$5*'well profiles'!AFC6</f>
        <v>0</v>
      </c>
      <c r="AGA31" s="1" t="n">
        <f aca="false">$AA$5*'well profiles'!AFD6</f>
        <v>0</v>
      </c>
      <c r="AGB31" s="1" t="n">
        <f aca="false">$AA$5*'well profiles'!AFE6</f>
        <v>0</v>
      </c>
      <c r="AGC31" s="1" t="n">
        <f aca="false">$AA$5*'well profiles'!AFF6</f>
        <v>0</v>
      </c>
      <c r="AGD31" s="1" t="n">
        <f aca="false">$AA$5*'well profiles'!AFG6</f>
        <v>0</v>
      </c>
      <c r="AGE31" s="1" t="n">
        <f aca="false">$AA$5*'well profiles'!AFH6</f>
        <v>0</v>
      </c>
      <c r="AGF31" s="1" t="n">
        <f aca="false">$AA$5*'well profiles'!AFI6</f>
        <v>0</v>
      </c>
      <c r="AGG31" s="1" t="n">
        <f aca="false">$AA$5*'well profiles'!AFJ6</f>
        <v>0</v>
      </c>
      <c r="AGH31" s="1" t="n">
        <f aca="false">$AA$5*'well profiles'!AFK6</f>
        <v>0</v>
      </c>
      <c r="AGI31" s="1" t="n">
        <f aca="false">$AA$5*'well profiles'!AFL6</f>
        <v>0</v>
      </c>
      <c r="AGJ31" s="1" t="n">
        <f aca="false">$AA$5*'well profiles'!AFM6</f>
        <v>0</v>
      </c>
      <c r="AGK31" s="1" t="n">
        <f aca="false">$AA$5*'well profiles'!AFN6</f>
        <v>0</v>
      </c>
      <c r="AGL31" s="1" t="n">
        <f aca="false">$AA$5*'well profiles'!AFO6</f>
        <v>0</v>
      </c>
      <c r="AGM31" s="1" t="n">
        <f aca="false">$AA$5*'well profiles'!AFP6</f>
        <v>0</v>
      </c>
      <c r="AGN31" s="1" t="n">
        <f aca="false">$AA$5*'well profiles'!AFQ6</f>
        <v>0</v>
      </c>
      <c r="AGO31" s="1" t="n">
        <f aca="false">$AA$5*'well profiles'!AFR6</f>
        <v>0</v>
      </c>
      <c r="AGP31" s="1" t="n">
        <f aca="false">$AA$5*'well profiles'!AFS6</f>
        <v>0</v>
      </c>
      <c r="AGQ31" s="1" t="n">
        <f aca="false">$AA$5*'well profiles'!AFT6</f>
        <v>0</v>
      </c>
      <c r="AGR31" s="1" t="n">
        <f aca="false">$AA$5*'well profiles'!AFU6</f>
        <v>0</v>
      </c>
      <c r="AGS31" s="1" t="n">
        <f aca="false">$AA$5*'well profiles'!AFV6</f>
        <v>0</v>
      </c>
      <c r="AGT31" s="1" t="n">
        <f aca="false">$AA$5*'well profiles'!AFW6</f>
        <v>0</v>
      </c>
      <c r="AGU31" s="1" t="n">
        <f aca="false">$AA$5*'well profiles'!AFX6</f>
        <v>0</v>
      </c>
      <c r="AGV31" s="1" t="n">
        <f aca="false">$AA$5*'well profiles'!AFY6</f>
        <v>0</v>
      </c>
      <c r="AGW31" s="1" t="n">
        <f aca="false">$AA$5*'well profiles'!AFZ6</f>
        <v>0</v>
      </c>
      <c r="AGX31" s="1" t="n">
        <f aca="false">$AA$5*'well profiles'!AGA6</f>
        <v>0</v>
      </c>
      <c r="AGY31" s="1" t="n">
        <f aca="false">$AA$5*'well profiles'!AGB6</f>
        <v>0</v>
      </c>
      <c r="AGZ31" s="1" t="n">
        <f aca="false">$AA$5*'well profiles'!AGC6</f>
        <v>0</v>
      </c>
      <c r="AHA31" s="1" t="n">
        <f aca="false">$AA$5*'well profiles'!AGD6</f>
        <v>0</v>
      </c>
      <c r="AHB31" s="1" t="n">
        <f aca="false">$AA$5*'well profiles'!AGE6</f>
        <v>0</v>
      </c>
      <c r="AHC31" s="1" t="n">
        <f aca="false">$AA$5*'well profiles'!AGF6</f>
        <v>0</v>
      </c>
      <c r="AHD31" s="1" t="n">
        <f aca="false">$AA$5*'well profiles'!AGG6</f>
        <v>0</v>
      </c>
      <c r="AHE31" s="1" t="n">
        <f aca="false">$AA$5*'well profiles'!AGH6</f>
        <v>0</v>
      </c>
      <c r="AHF31" s="1" t="n">
        <f aca="false">$AA$5*'well profiles'!AGI6</f>
        <v>0</v>
      </c>
      <c r="AHG31" s="1" t="n">
        <f aca="false">$AA$5*'well profiles'!AGJ6</f>
        <v>0</v>
      </c>
      <c r="AHH31" s="1" t="n">
        <f aca="false">$AA$5*'well profiles'!AGK6</f>
        <v>0</v>
      </c>
      <c r="AHI31" s="1" t="n">
        <f aca="false">$AA$5*'well profiles'!AGL6</f>
        <v>0</v>
      </c>
      <c r="AHJ31" s="1" t="n">
        <f aca="false">$AA$5*'well profiles'!AGM6</f>
        <v>0</v>
      </c>
      <c r="AHK31" s="1" t="n">
        <f aca="false">$AA$5*'well profiles'!AGN6</f>
        <v>0</v>
      </c>
      <c r="AHL31" s="1" t="n">
        <f aca="false">$AA$5*'well profiles'!AGO6</f>
        <v>0</v>
      </c>
    </row>
    <row r="32" customFormat="false" ht="13.8" hidden="false" customHeight="false" outlineLevel="0" collapsed="false">
      <c r="A32" s="5" t="n">
        <f aca="false">A31+365.25/12</f>
        <v>45367.375</v>
      </c>
      <c r="AB32" s="1" t="n">
        <f aca="false">$AB$5*'well profiles'!D4</f>
        <v>5885623.07090897</v>
      </c>
      <c r="AC32" s="1" t="n">
        <f aca="false">$AB$5*'well profiles'!E4</f>
        <v>11393429.6177442</v>
      </c>
      <c r="AD32" s="1" t="n">
        <f aca="false">$AB$5*'well profiles'!F4</f>
        <v>9776173.87987123</v>
      </c>
      <c r="AE32" s="1" t="n">
        <f aca="false">$AB$5*'well profiles'!G4</f>
        <v>8216024.62991748</v>
      </c>
      <c r="AF32" s="1" t="n">
        <f aca="false">$AB$5*'well profiles'!H4</f>
        <v>7240188.96435344</v>
      </c>
      <c r="AG32" s="1" t="n">
        <f aca="false">$AB$5*'well profiles'!I4</f>
        <v>6405977.38882912</v>
      </c>
      <c r="AH32" s="1" t="n">
        <f aca="false">$AB$5*'well profiles'!J4</f>
        <v>5735775.64660887</v>
      </c>
      <c r="AI32" s="1" t="n">
        <f aca="false">$AB$5*'well profiles'!K4</f>
        <v>5158771.69267283</v>
      </c>
      <c r="AJ32" s="1" t="n">
        <f aca="false">$AB$5*'well profiles'!L4</f>
        <v>4692325.89934844</v>
      </c>
      <c r="AK32" s="1" t="n">
        <f aca="false">$AB$5*'well profiles'!M4</f>
        <v>4356082.89847994</v>
      </c>
      <c r="AL32" s="1" t="n">
        <f aca="false">$AB$5*'well profiles'!N4</f>
        <v>4011159.7114477</v>
      </c>
      <c r="AM32" s="1" t="n">
        <f aca="false">$AB$5*'well profiles'!O4</f>
        <v>3717403.93759111</v>
      </c>
      <c r="AN32" s="1" t="n">
        <f aca="false">$AB$5*'well profiles'!P4</f>
        <v>3428216.68276806</v>
      </c>
      <c r="AO32" s="1" t="n">
        <f aca="false">$AB$5*'well profiles'!Q4</f>
        <v>3188826.28541059</v>
      </c>
      <c r="AP32" s="1" t="n">
        <f aca="false">$AB$5*'well profiles'!R4</f>
        <v>3080095.53241235</v>
      </c>
      <c r="AQ32" s="1" t="n">
        <f aca="false">$AB$5*'well profiles'!S4</f>
        <v>2910603.47626803</v>
      </c>
      <c r="AR32" s="1" t="n">
        <f aca="false">$AB$5*'well profiles'!T4</f>
        <v>2751619.01390086</v>
      </c>
      <c r="AS32" s="1" t="n">
        <f aca="false">$AB$5*'well profiles'!U4</f>
        <v>2596746.21866387</v>
      </c>
      <c r="AT32" s="1" t="n">
        <f aca="false">$AB$5*'well profiles'!V4</f>
        <v>2495781.94802264</v>
      </c>
      <c r="AU32" s="1" t="n">
        <f aca="false">$AB$5*'well profiles'!W4</f>
        <v>2381568.97218415</v>
      </c>
      <c r="AV32" s="1" t="n">
        <f aca="false">$AB$5*'well profiles'!X4</f>
        <v>2276949.8863161</v>
      </c>
      <c r="AW32" s="1" t="n">
        <f aca="false">$AB$5*'well profiles'!Y4</f>
        <v>2164481.14538746</v>
      </c>
      <c r="AX32" s="1" t="n">
        <f aca="false">$AB$5*'well profiles'!Z4</f>
        <v>2074460.32951263</v>
      </c>
      <c r="AY32" s="1" t="n">
        <f aca="false">$AB$5*'well profiles'!AA4</f>
        <v>1991282.81979887</v>
      </c>
      <c r="AZ32" s="1" t="n">
        <f aca="false">$AB$5*'well profiles'!AB4</f>
        <v>1914209.13086715</v>
      </c>
      <c r="BA32" s="1" t="n">
        <f aca="false">$AB$5*'well profiles'!AC4</f>
        <v>1842601.79070735</v>
      </c>
      <c r="BB32" s="1" t="n">
        <f aca="false">$AB$5*'well profiles'!AD4</f>
        <v>1775908.41617378</v>
      </c>
      <c r="BC32" s="1" t="n">
        <f aca="false">$AB$5*'well profiles'!AE4</f>
        <v>1713648.03969931</v>
      </c>
      <c r="BD32" s="1" t="n">
        <f aca="false">$AB$5*'well profiles'!AF4</f>
        <v>1655399.98268328</v>
      </c>
      <c r="BE32" s="1" t="n">
        <f aca="false">$AB$5*'well profiles'!AG4</f>
        <v>1600794.73999157</v>
      </c>
      <c r="BF32" s="1" t="n">
        <f aca="false">$AB$5*'well profiles'!AH4</f>
        <v>1549506.46477423</v>
      </c>
      <c r="BG32" s="1" t="n">
        <f aca="false">$AB$5*'well profiles'!AI4</f>
        <v>1501246.73583631</v>
      </c>
      <c r="BH32" s="1" t="n">
        <f aca="false">$AB$5*'well profiles'!AJ4</f>
        <v>1455759.35980663</v>
      </c>
      <c r="BI32" s="1" t="n">
        <f aca="false">$AB$5*'well profiles'!AK4</f>
        <v>1412816.01349133</v>
      </c>
      <c r="BJ32" s="1" t="n">
        <f aca="false">$AB$5*'well profiles'!AL4</f>
        <v>1372212.5724683</v>
      </c>
      <c r="BK32" s="1" t="n">
        <f aca="false">$AB$5*'well profiles'!AM4</f>
        <v>1333766.00334077</v>
      </c>
      <c r="BL32" s="1" t="n">
        <f aca="false">$AB$5*'well profiles'!AN4</f>
        <v>1297311.7214306</v>
      </c>
      <c r="BM32" s="1" t="n">
        <f aca="false">$AB$5*'well profiles'!AO4</f>
        <v>1262701.33474498</v>
      </c>
      <c r="BN32" s="1" t="n">
        <f aca="false">$AB$5*'well profiles'!AP4</f>
        <v>1229800.71004949</v>
      </c>
      <c r="BO32" s="1" t="n">
        <f aca="false">$AB$5*'well profiles'!AQ4</f>
        <v>1198488.30876006</v>
      </c>
      <c r="BP32" s="1" t="n">
        <f aca="false">$AB$5*'well profiles'!AR4</f>
        <v>1168653.74983129</v>
      </c>
      <c r="BQ32" s="1" t="n">
        <f aca="false">$AB$5*'well profiles'!AS4</f>
        <v>1140196.56440044</v>
      </c>
      <c r="BR32" s="1" t="n">
        <f aca="false">$AB$5*'well profiles'!AT4</f>
        <v>1113025.11305347</v>
      </c>
      <c r="BS32" s="1" t="n">
        <f aca="false">$AB$5*'well profiles'!AU4</f>
        <v>1087055.64152168</v>
      </c>
      <c r="BT32" s="1" t="n">
        <f aca="false">$AB$5*'well profiles'!AV4</f>
        <v>1062211.45463851</v>
      </c>
      <c r="BU32" s="1" t="n">
        <f aca="false">$AB$5*'well profiles'!AW4</f>
        <v>1038422.19167021</v>
      </c>
      <c r="BV32" s="1" t="n">
        <f aca="false">$AB$5*'well profiles'!AX4</f>
        <v>1015623.18883031</v>
      </c>
      <c r="BW32" s="1" t="n">
        <f aca="false">$AB$5*'well profiles'!AY4</f>
        <v>993754.917009494</v>
      </c>
      <c r="BX32" s="1" t="n">
        <f aca="false">$AB$5*'well profiles'!AZ4</f>
        <v>972762.484590775</v>
      </c>
      <c r="BY32" s="1" t="n">
        <f aca="false">$AB$5*'well profiles'!BA4</f>
        <v>952595.196747162</v>
      </c>
      <c r="BZ32" s="1" t="n">
        <f aca="false">$AB$5*'well profiles'!BB4</f>
        <v>933206.163892123</v>
      </c>
      <c r="CA32" s="1" t="n">
        <f aca="false">$AB$5*'well profiles'!BC4</f>
        <v>914551.953018619</v>
      </c>
      <c r="CB32" s="1" t="n">
        <f aca="false">$AB$5*'well profiles'!BD4</f>
        <v>896592.276556994</v>
      </c>
      <c r="CC32" s="1" t="n">
        <f aca="false">$AB$5*'well profiles'!BE4</f>
        <v>879289.714135437</v>
      </c>
      <c r="CD32" s="1" t="n">
        <f aca="false">$AB$5*'well profiles'!BF4</f>
        <v>862609.463263647</v>
      </c>
      <c r="CE32" s="1" t="n">
        <f aca="false">$AB$5*'well profiles'!BG4</f>
        <v>846519.115499935</v>
      </c>
      <c r="CF32" s="1" t="n">
        <f aca="false">$AB$5*'well profiles'!BH4</f>
        <v>830988.455120997</v>
      </c>
      <c r="CG32" s="1" t="n">
        <f aca="false">$AB$5*'well profiles'!BI4</f>
        <v>815989.277704772</v>
      </c>
      <c r="CH32" s="1" t="n">
        <f aca="false">$AB$5*'well profiles'!BJ4</f>
        <v>801495.226371256</v>
      </c>
      <c r="CI32" s="1" t="n">
        <f aca="false">$AB$5*'well profiles'!BK4</f>
        <v>787481.643712906</v>
      </c>
      <c r="CJ32" s="1" t="n">
        <f aca="false">$AB$5*'well profiles'!BL4</f>
        <v>773925.437692633</v>
      </c>
      <c r="CK32" s="1" t="n">
        <f aca="false">$AB$5*'well profiles'!BM4</f>
        <v>760804.959999639</v>
      </c>
      <c r="CL32" s="1" t="n">
        <f aca="false">$AB$5*'well profiles'!BN4</f>
        <v>748099.895536725</v>
      </c>
      <c r="CM32" s="1" t="n">
        <f aca="false">$AB$5*'well profiles'!BO4</f>
        <v>735791.161871404</v>
      </c>
      <c r="CN32" s="1" t="n">
        <f aca="false">$AB$5*'well profiles'!BP4</f>
        <v>723860.817620725</v>
      </c>
      <c r="CO32" s="1" t="n">
        <f aca="false">$AB$5*'well profiles'!BQ4</f>
        <v>712291.978859567</v>
      </c>
      <c r="CP32" s="1" t="n">
        <f aca="false">$AB$5*'well profiles'!BR4</f>
        <v>701068.742746328</v>
      </c>
      <c r="CQ32" s="1" t="n">
        <f aca="false">$AB$5*'well profiles'!BS4</f>
        <v>690176.117651093</v>
      </c>
      <c r="CR32" s="1" t="n">
        <f aca="false">$AB$5*'well profiles'!BT4</f>
        <v>679599.959150945</v>
      </c>
      <c r="CS32" s="1" t="n">
        <f aca="false">$AB$5*'well profiles'!BU4</f>
        <v>669326.911327024</v>
      </c>
      <c r="CT32" s="1" t="n">
        <f aca="false">$AB$5*'well profiles'!BV4</f>
        <v>659344.352859152</v>
      </c>
      <c r="CU32" s="1" t="n">
        <f aca="false">$AB$5*'well profiles'!BW4</f>
        <v>649640.347467869</v>
      </c>
      <c r="CV32" s="1" t="n">
        <f aca="false">$AB$5*'well profiles'!BX4</f>
        <v>640203.598301223</v>
      </c>
      <c r="CW32" s="1" t="n">
        <f aca="false">$AB$5*'well profiles'!BY4</f>
        <v>631023.405905701</v>
      </c>
      <c r="CX32" s="1" t="n">
        <f aca="false">$AB$5*'well profiles'!BZ4</f>
        <v>622089.629457791</v>
      </c>
      <c r="CY32" s="1" t="n">
        <f aca="false">$AB$5*'well profiles'!CA4</f>
        <v>613392.650965465</v>
      </c>
      <c r="CZ32" s="1" t="n">
        <f aca="false">$AB$5*'well profiles'!CB4</f>
        <v>604923.342178262</v>
      </c>
      <c r="DA32" s="1" t="n">
        <f aca="false">$AB$5*'well profiles'!CC4</f>
        <v>596673.033970306</v>
      </c>
      <c r="DB32" s="1" t="n">
        <f aca="false">$AB$5*'well profiles'!CD4</f>
        <v>588633.487983958</v>
      </c>
      <c r="DC32" s="1" t="n">
        <f aca="false">$AB$5*'well profiles'!CE4</f>
        <v>580796.870342101</v>
      </c>
      <c r="DD32" s="1" t="n">
        <f aca="false">$AB$5*'well profiles'!CF4</f>
        <v>573155.727255605</v>
      </c>
      <c r="DE32" s="1" t="n">
        <f aca="false">$AB$5*'well profiles'!CG4</f>
        <v>565702.962368843</v>
      </c>
      <c r="DF32" s="1" t="n">
        <f aca="false">$AB$5*'well profiles'!CH4</f>
        <v>558431.815700824</v>
      </c>
      <c r="DG32" s="1" t="n">
        <f aca="false">$AB$5*'well profiles'!CI4</f>
        <v>551335.844052657</v>
      </c>
      <c r="DH32" s="1" t="n">
        <f aca="false">$AB$5*'well profiles'!CJ4</f>
        <v>544408.902763936</v>
      </c>
      <c r="DI32" s="1" t="n">
        <f aca="false">$AB$5*'well profiles'!CK4</f>
        <v>537645.128711116</v>
      </c>
      <c r="DJ32" s="1" t="n">
        <f aca="false">$AB$5*'well profiles'!CL4</f>
        <v>531038.924450685</v>
      </c>
      <c r="DK32" s="1" t="n">
        <f aca="false">$AB$5*'well profiles'!CM4</f>
        <v>524584.943418316</v>
      </c>
      <c r="DL32" s="1" t="n">
        <f aca="false">$AB$5*'well profiles'!CN4</f>
        <v>518278.076103139</v>
      </c>
      <c r="DM32" s="1" t="n">
        <f aca="false">$AB$5*'well profiles'!CO4</f>
        <v>512113.437123167</v>
      </c>
      <c r="DN32" s="1" t="n">
        <f aca="false">$AB$5*'well profiles'!CP4</f>
        <v>506086.353134208</v>
      </c>
      <c r="DO32" s="1" t="n">
        <f aca="false">$AB$5*'well profiles'!CQ4</f>
        <v>500192.351510443</v>
      </c>
      <c r="DP32" s="1" t="n">
        <f aca="false">$AB$5*'well profiles'!CR4</f>
        <v>494427.149739915</v>
      </c>
      <c r="DQ32" s="1" t="n">
        <f aca="false">$AB$5*'well profiles'!CS4</f>
        <v>488786.645482953</v>
      </c>
      <c r="DR32" s="1" t="n">
        <f aca="false">$AB$5*'well profiles'!CT4</f>
        <v>483266.907245794</v>
      </c>
      <c r="DS32" s="1" t="n">
        <f aca="false">$AB$5*'well profiles'!CU4</f>
        <v>477864.165625558</v>
      </c>
      <c r="DT32" s="1" t="n">
        <f aca="false">$AB$5*'well profiles'!CV4</f>
        <v>472574.805086226</v>
      </c>
      <c r="DU32" s="1" t="n">
        <f aca="false">$AB$5*'well profiles'!CW4</f>
        <v>467345.323889902</v>
      </c>
      <c r="DV32" s="1" t="n">
        <f aca="false">$AB$5*'well profiles'!CX4</f>
        <v>462173.711782849</v>
      </c>
      <c r="DW32" s="1" t="n">
        <f aca="false">$AB$5*'well profiles'!CY4</f>
        <v>457059.328389589</v>
      </c>
      <c r="DX32" s="1" t="n">
        <f aca="false">$AB$5*'well profiles'!CZ4</f>
        <v>452001.540421013</v>
      </c>
      <c r="DY32" s="1" t="n">
        <f aca="false">$AB$5*'well profiles'!DA4</f>
        <v>446999.721595927</v>
      </c>
      <c r="DZ32" s="1" t="n">
        <f aca="false">$AB$5*'well profiles'!DB4</f>
        <v>442053.252563534</v>
      </c>
      <c r="EA32" s="1" t="n">
        <f aca="false">$AB$5*'well profiles'!DC4</f>
        <v>437161.520826727</v>
      </c>
      <c r="EB32" s="1" t="n">
        <f aca="false">$AB$5*'well profiles'!DD4</f>
        <v>432323.920666255</v>
      </c>
      <c r="EC32" s="1" t="n">
        <f aca="false">$AB$5*'well profiles'!DE4</f>
        <v>427539.853065713</v>
      </c>
      <c r="ED32" s="1" t="n">
        <f aca="false">$AB$5*'well profiles'!DF4</f>
        <v>422808.725637371</v>
      </c>
      <c r="EE32" s="1" t="n">
        <f aca="false">$AB$5*'well profiles'!DG4</f>
        <v>418129.952548824</v>
      </c>
      <c r="EF32" s="1" t="n">
        <f aca="false">$AB$5*'well profiles'!DH4</f>
        <v>413502.954450448</v>
      </c>
      <c r="EG32" s="1" t="n">
        <f aca="false">$AB$5*'well profiles'!DI4</f>
        <v>408927.158403664</v>
      </c>
      <c r="EH32" s="1" t="n">
        <f aca="false">$AB$5*'well profiles'!DJ4</f>
        <v>404401.997809992</v>
      </c>
      <c r="EI32" s="1" t="n">
        <f aca="false">$AB$5*'well profiles'!DK4</f>
        <v>399926.912340892</v>
      </c>
      <c r="EJ32" s="1" t="n">
        <f aca="false">$AB$5*'well profiles'!DL4</f>
        <v>395501.347868387</v>
      </c>
      <c r="EK32" s="1" t="n">
        <f aca="false">$AB$5*'well profiles'!DM4</f>
        <v>391124.756396436</v>
      </c>
      <c r="EL32" s="1" t="n">
        <f aca="false">$AB$5*'well profiles'!DN4</f>
        <v>386796.595993092</v>
      </c>
      <c r="EM32" s="1" t="n">
        <f aca="false">$AB$5*'well profiles'!DO4</f>
        <v>382516.330723386</v>
      </c>
      <c r="EN32" s="1" t="n">
        <f aca="false">$AB$5*'well profiles'!DP4</f>
        <v>378283.430582973</v>
      </c>
      <c r="EO32" s="1" t="n">
        <f aca="false">$AB$5*'well profiles'!DQ4</f>
        <v>374097.371432499</v>
      </c>
      <c r="EP32" s="1" t="n">
        <f aca="false">$AB$5*'well profiles'!DR4</f>
        <v>369957.6349327</v>
      </c>
      <c r="EQ32" s="1" t="n">
        <f aca="false">$AB$5*'well profiles'!DS4</f>
        <v>365863.708480221</v>
      </c>
      <c r="ER32" s="1" t="n">
        <f aca="false">$AB$5*'well profiles'!DT4</f>
        <v>361815.085144142</v>
      </c>
      <c r="ES32" s="1" t="n">
        <f aca="false">$AB$5*'well profiles'!DU4</f>
        <v>357811.263603206</v>
      </c>
      <c r="ET32" s="1" t="n">
        <f aca="false">$AB$5*'well profiles'!DV4</f>
        <v>353851.748083743</v>
      </c>
      <c r="EU32" s="1" t="n">
        <f aca="false">$AB$5*'well profiles'!DW4</f>
        <v>349936.048298281</v>
      </c>
      <c r="EV32" s="1" t="n">
        <f aca="false">$AB$5*'well profiles'!DX4</f>
        <v>346063.679384838</v>
      </c>
      <c r="EW32" s="1" t="n">
        <f aca="false">$AB$5*'well profiles'!DY4</f>
        <v>342234.161846882</v>
      </c>
      <c r="EX32" s="1" t="n">
        <f aca="false">$AB$5*'well profiles'!DZ4</f>
        <v>338447.021493956</v>
      </c>
      <c r="EY32" s="1" t="n">
        <f aca="false">$AB$5*'well profiles'!EA4</f>
        <v>334701.789382963</v>
      </c>
      <c r="EZ32" s="1" t="n">
        <f aca="false">$AB$5*'well profiles'!EB4</f>
        <v>330998.001760102</v>
      </c>
      <c r="FA32" s="1" t="n">
        <f aca="false">$AB$5*'well profiles'!EC4</f>
        <v>327335.200003436</v>
      </c>
      <c r="FB32" s="1" t="n">
        <f aca="false">$AB$5*'well profiles'!ED4</f>
        <v>323712.930566112</v>
      </c>
      <c r="FC32" s="1" t="n">
        <f aca="false">$AB$5*'well profiles'!EE4</f>
        <v>320130.744920194</v>
      </c>
      <c r="FD32" s="1" t="n">
        <f aca="false">$AB$5*'well profiles'!EF4</f>
        <v>316588.199501125</v>
      </c>
      <c r="FE32" s="1" t="n">
        <f aca="false">$AB$5*'well profiles'!EG4</f>
        <v>313084.855652805</v>
      </c>
      <c r="FF32" s="1" t="n">
        <f aca="false">$AB$5*'well profiles'!EH4</f>
        <v>309620.279573275</v>
      </c>
      <c r="FG32" s="1" t="n">
        <f aca="false">$AB$5*'well profiles'!EI4</f>
        <v>306194.042260996</v>
      </c>
      <c r="FH32" s="1" t="n">
        <f aca="false">$AB$5*'well profiles'!EJ4</f>
        <v>302805.719461734</v>
      </c>
      <c r="FI32" s="1" t="n">
        <f aca="false">$AB$5*'well profiles'!EK4</f>
        <v>299454.891616022</v>
      </c>
      <c r="FJ32" s="1" t="n">
        <f aca="false">$AB$5*'well profiles'!EL4</f>
        <v>296141.143807211</v>
      </c>
      <c r="FK32" s="1" t="n">
        <f aca="false">$AB$5*'well profiles'!EM4</f>
        <v>292864.065710093</v>
      </c>
      <c r="FL32" s="1" t="n">
        <f aca="false">$AB$5*'well profiles'!EN4</f>
        <v>289623.251540089</v>
      </c>
      <c r="FM32" s="1" t="n">
        <f aca="false">$AB$5*'well profiles'!EO4</f>
        <v>286418.300003007</v>
      </c>
      <c r="FN32" s="1" t="n">
        <f aca="false">$AB$5*'well profiles'!EP4</f>
        <v>283248.814245348</v>
      </c>
      <c r="FO32" s="1" t="n">
        <f aca="false">$AB$5*'well profiles'!EQ4</f>
        <v>280114.40180517</v>
      </c>
      <c r="FP32" s="1" t="n">
        <f aca="false">$AB$5*'well profiles'!ER4</f>
        <v>277014.674563484</v>
      </c>
      <c r="FQ32" s="1" t="n">
        <f aca="false">$AB$5*'well profiles'!ES4</f>
        <v>273949.248696205</v>
      </c>
      <c r="FR32" s="1" t="n">
        <f aca="false">$AB$5*'well profiles'!ET4</f>
        <v>270917.744626615</v>
      </c>
      <c r="FS32" s="1" t="n">
        <f aca="false">$AB$5*'well profiles'!EU4</f>
        <v>267919.786978371</v>
      </c>
      <c r="FT32" s="1" t="n">
        <f aca="false">$AB$5*'well profiles'!EV4</f>
        <v>264955.004529017</v>
      </c>
      <c r="FU32" s="1" t="n">
        <f aca="false">$AB$5*'well profiles'!EW4</f>
        <v>262023.030164019</v>
      </c>
      <c r="FV32" s="1" t="n">
        <f aca="false">$AB$5*'well profiles'!EX4</f>
        <v>259123.50083131</v>
      </c>
      <c r="FW32" s="1" t="n">
        <f aca="false">$AB$5*'well profiles'!EY4</f>
        <v>256256.057496332</v>
      </c>
      <c r="FX32" s="1" t="n">
        <f aca="false">$AB$5*'well profiles'!EZ4</f>
        <v>253420.345097578</v>
      </c>
      <c r="FY32" s="1" t="n">
        <f aca="false">$AB$5*'well profiles'!FA4</f>
        <v>250616.012502631</v>
      </c>
      <c r="FZ32" s="1" t="n">
        <f aca="false">$AB$5*'well profiles'!FB4</f>
        <v>247842.71246468</v>
      </c>
      <c r="GA32" s="1" t="n">
        <f aca="false">$AB$5*'well profiles'!FC4</f>
        <v>245100.101579523</v>
      </c>
      <c r="GB32" s="1" t="n">
        <f aca="false">$AB$5*'well profiles'!FD4</f>
        <v>242387.840243048</v>
      </c>
      <c r="GC32" s="1" t="n">
        <f aca="false">$AB$5*'well profiles'!FE4</f>
        <v>239705.592609179</v>
      </c>
      <c r="GD32" s="1" t="n">
        <f aca="false">$AB$5*'well profiles'!FF4</f>
        <v>237053.026548288</v>
      </c>
      <c r="GE32" s="1" t="n">
        <f aca="false">$AB$5*'well profiles'!FG4</f>
        <v>234429.813606075</v>
      </c>
      <c r="GF32" s="1" t="n">
        <f aca="false">$AB$5*'well profiles'!FH4</f>
        <v>231835.62896289</v>
      </c>
      <c r="GG32" s="1" t="n">
        <f aca="false">$AB$5*'well profiles'!FI4</f>
        <v>229270.151393517</v>
      </c>
      <c r="GH32" s="1" t="n">
        <f aca="false">$AB$5*'well profiles'!FJ4</f>
        <v>226733.063227396</v>
      </c>
      <c r="GI32" s="1" t="n">
        <f aca="false">$AB$5*'well profiles'!FK4</f>
        <v>224224.05030929</v>
      </c>
      <c r="GJ32" s="1" t="n">
        <f aca="false">$AB$5*'well profiles'!FL4</f>
        <v>221742.801960381</v>
      </c>
      <c r="GK32" s="1" t="n">
        <f aca="false">$AB$5*'well profiles'!FM4</f>
        <v>219289.010939802</v>
      </c>
      <c r="GL32" s="1" t="n">
        <f aca="false">$AB$5*'well profiles'!FN4</f>
        <v>216862.373406595</v>
      </c>
      <c r="GM32" s="1" t="n">
        <f aca="false">$AB$5*'well profiles'!FO4</f>
        <v>214462.588882083</v>
      </c>
      <c r="GN32" s="1" t="n">
        <f aca="false">$AB$5*'well profiles'!FP4</f>
        <v>212089.360212667</v>
      </c>
      <c r="GO32" s="1" t="n">
        <f aca="false">$AB$5*'well profiles'!FQ4</f>
        <v>209742.393533032</v>
      </c>
      <c r="GP32" s="1" t="n">
        <f aca="false">$AB$5*'well profiles'!FR4</f>
        <v>207421.398229753</v>
      </c>
      <c r="GQ32" s="1" t="n">
        <f aca="false">$AB$5*'well profiles'!FS4</f>
        <v>205126.086905316</v>
      </c>
      <c r="GR32" s="1" t="n">
        <f aca="false">$AB$5*'well profiles'!FT4</f>
        <v>0</v>
      </c>
      <c r="GS32" s="1" t="n">
        <f aca="false">$AB$5*'well profiles'!FU4</f>
        <v>0</v>
      </c>
      <c r="GT32" s="1" t="n">
        <f aca="false">$AB$5*'well profiles'!FV4</f>
        <v>0</v>
      </c>
      <c r="GU32" s="1" t="n">
        <f aca="false">$AB$5*'well profiles'!FW4</f>
        <v>0</v>
      </c>
      <c r="GV32" s="1" t="n">
        <f aca="false">$AB$5*'well profiles'!FX4</f>
        <v>0</v>
      </c>
      <c r="GW32" s="1" t="n">
        <f aca="false">$AB$5*'well profiles'!FY4</f>
        <v>0</v>
      </c>
      <c r="GX32" s="1" t="n">
        <f aca="false">$AB$5*'well profiles'!FZ4</f>
        <v>0</v>
      </c>
      <c r="GY32" s="1" t="n">
        <f aca="false">$AB$5*'well profiles'!GA4</f>
        <v>0</v>
      </c>
      <c r="GZ32" s="1" t="n">
        <f aca="false">$AB$5*'well profiles'!GB4</f>
        <v>0</v>
      </c>
      <c r="HA32" s="1" t="n">
        <f aca="false">$AB$5*'well profiles'!GC4</f>
        <v>0</v>
      </c>
      <c r="HB32" s="1" t="n">
        <f aca="false">$AB$5*'well profiles'!GD4</f>
        <v>0</v>
      </c>
      <c r="HC32" s="1" t="n">
        <f aca="false">$AB$5*'well profiles'!GE4</f>
        <v>0</v>
      </c>
      <c r="HD32" s="1" t="n">
        <f aca="false">$AB$5*'well profiles'!GF4</f>
        <v>0</v>
      </c>
      <c r="HE32" s="1" t="n">
        <f aca="false">$AB$5*'well profiles'!GG4</f>
        <v>0</v>
      </c>
      <c r="HF32" s="1" t="n">
        <f aca="false">$AB$5*'well profiles'!GH4</f>
        <v>0</v>
      </c>
      <c r="HG32" s="1" t="n">
        <f aca="false">$AB$5*'well profiles'!GI4</f>
        <v>0</v>
      </c>
      <c r="HH32" s="1" t="n">
        <f aca="false">$AB$5*'well profiles'!GJ4</f>
        <v>0</v>
      </c>
      <c r="HI32" s="1" t="n">
        <f aca="false">$AB$5*'well profiles'!GK4</f>
        <v>0</v>
      </c>
      <c r="HJ32" s="1" t="n">
        <f aca="false">$AB$5*'well profiles'!GL4</f>
        <v>0</v>
      </c>
      <c r="HK32" s="1" t="n">
        <f aca="false">$AB$5*'well profiles'!GM4</f>
        <v>0</v>
      </c>
      <c r="HL32" s="1" t="n">
        <f aca="false">$AB$5*'well profiles'!GN4</f>
        <v>0</v>
      </c>
      <c r="HM32" s="1" t="n">
        <f aca="false">$AB$5*'well profiles'!GO4</f>
        <v>0</v>
      </c>
      <c r="HN32" s="1" t="n">
        <f aca="false">$AB$5*'well profiles'!GP4</f>
        <v>0</v>
      </c>
      <c r="HO32" s="1" t="n">
        <f aca="false">$AB$5*'well profiles'!GQ4</f>
        <v>0</v>
      </c>
      <c r="HP32" s="1" t="n">
        <f aca="false">$AB$5*'well profiles'!GR4</f>
        <v>0</v>
      </c>
      <c r="HQ32" s="1" t="n">
        <f aca="false">$AB$5*'well profiles'!GS4</f>
        <v>0</v>
      </c>
      <c r="HR32" s="1" t="n">
        <f aca="false">$AB$5*'well profiles'!GT4</f>
        <v>0</v>
      </c>
      <c r="HS32" s="1" t="n">
        <f aca="false">$AB$5*'well profiles'!GU4</f>
        <v>0</v>
      </c>
      <c r="HT32" s="1" t="n">
        <f aca="false">$AB$5*'well profiles'!GV4</f>
        <v>0</v>
      </c>
      <c r="HU32" s="1" t="n">
        <f aca="false">$AB$5*'well profiles'!GW4</f>
        <v>0</v>
      </c>
      <c r="HV32" s="1" t="n">
        <f aca="false">$AB$5*'well profiles'!GX4</f>
        <v>0</v>
      </c>
      <c r="HW32" s="1" t="n">
        <f aca="false">$AB$5*'well profiles'!GY4</f>
        <v>0</v>
      </c>
      <c r="HX32" s="1" t="n">
        <f aca="false">$AB$5*'well profiles'!GZ4</f>
        <v>0</v>
      </c>
      <c r="HY32" s="1" t="n">
        <f aca="false">$AB$5*'well profiles'!HA4</f>
        <v>0</v>
      </c>
      <c r="HZ32" s="1" t="n">
        <f aca="false">$AB$5*'well profiles'!HB4</f>
        <v>0</v>
      </c>
      <c r="IA32" s="1" t="n">
        <f aca="false">$AB$5*'well profiles'!HC4</f>
        <v>0</v>
      </c>
      <c r="IB32" s="1" t="n">
        <f aca="false">$AB$5*'well profiles'!HD4</f>
        <v>0</v>
      </c>
      <c r="IC32" s="1" t="n">
        <f aca="false">$AB$5*'well profiles'!HE4</f>
        <v>0</v>
      </c>
      <c r="ID32" s="1" t="n">
        <f aca="false">$AB$5*'well profiles'!HF4</f>
        <v>0</v>
      </c>
      <c r="IE32" s="1" t="n">
        <f aca="false">$AB$5*'well profiles'!HG4</f>
        <v>0</v>
      </c>
      <c r="IF32" s="1" t="n">
        <f aca="false">$AB$5*'well profiles'!HH4</f>
        <v>0</v>
      </c>
      <c r="IG32" s="1" t="n">
        <f aca="false">$AB$5*'well profiles'!HI4</f>
        <v>0</v>
      </c>
      <c r="IH32" s="1" t="n">
        <f aca="false">$AB$5*'well profiles'!HJ4</f>
        <v>0</v>
      </c>
      <c r="II32" s="1" t="n">
        <f aca="false">$AB$5*'well profiles'!HK4</f>
        <v>0</v>
      </c>
      <c r="IJ32" s="1" t="n">
        <f aca="false">$AB$5*'well profiles'!HL4</f>
        <v>0</v>
      </c>
      <c r="IK32" s="1" t="n">
        <f aca="false">$AB$5*'well profiles'!HM4</f>
        <v>0</v>
      </c>
      <c r="IL32" s="1" t="n">
        <f aca="false">$AB$5*'well profiles'!HN4</f>
        <v>0</v>
      </c>
      <c r="IM32" s="1" t="n">
        <f aca="false">$AB$5*'well profiles'!HO4</f>
        <v>0</v>
      </c>
      <c r="IN32" s="1" t="n">
        <f aca="false">$AB$5*'well profiles'!HP4</f>
        <v>0</v>
      </c>
      <c r="IO32" s="1" t="n">
        <f aca="false">$AB$5*'well profiles'!HQ4</f>
        <v>0</v>
      </c>
      <c r="IP32" s="1" t="n">
        <f aca="false">$AB$5*'well profiles'!HR4</f>
        <v>0</v>
      </c>
      <c r="IQ32" s="1" t="n">
        <f aca="false">$AB$5*'well profiles'!HS4</f>
        <v>0</v>
      </c>
      <c r="IR32" s="1" t="n">
        <f aca="false">$AB$5*'well profiles'!HT4</f>
        <v>0</v>
      </c>
      <c r="IS32" s="1" t="n">
        <f aca="false">$AB$5*'well profiles'!HU4</f>
        <v>0</v>
      </c>
      <c r="IT32" s="1" t="n">
        <f aca="false">$AB$5*'well profiles'!HV4</f>
        <v>0</v>
      </c>
      <c r="IU32" s="1" t="n">
        <f aca="false">$AB$5*'well profiles'!HW4</f>
        <v>0</v>
      </c>
      <c r="IV32" s="1" t="n">
        <f aca="false">$AB$5*'well profiles'!HX4</f>
        <v>0</v>
      </c>
      <c r="IW32" s="1" t="n">
        <f aca="false">$AB$5*'well profiles'!HY4</f>
        <v>0</v>
      </c>
      <c r="IX32" s="1" t="n">
        <f aca="false">$AB$5*'well profiles'!HZ4</f>
        <v>0</v>
      </c>
      <c r="IY32" s="1" t="n">
        <f aca="false">$AB$5*'well profiles'!IA4</f>
        <v>0</v>
      </c>
      <c r="IZ32" s="1" t="n">
        <f aca="false">$AB$5*'well profiles'!IB4</f>
        <v>0</v>
      </c>
      <c r="JA32" s="1" t="n">
        <f aca="false">$AB$5*'well profiles'!IC4</f>
        <v>0</v>
      </c>
      <c r="JB32" s="1" t="n">
        <f aca="false">$AB$5*'well profiles'!ID4</f>
        <v>0</v>
      </c>
      <c r="JC32" s="1" t="n">
        <f aca="false">$AB$5*'well profiles'!IE4</f>
        <v>0</v>
      </c>
      <c r="JD32" s="1" t="n">
        <f aca="false">$AB$5*'well profiles'!IF4</f>
        <v>0</v>
      </c>
      <c r="JE32" s="1" t="n">
        <f aca="false">$AB$5*'well profiles'!IG4</f>
        <v>0</v>
      </c>
      <c r="JF32" s="1" t="n">
        <f aca="false">$AB$5*'well profiles'!IH4</f>
        <v>0</v>
      </c>
      <c r="JG32" s="1" t="n">
        <f aca="false">$AB$5*'well profiles'!II4</f>
        <v>0</v>
      </c>
      <c r="JH32" s="1" t="n">
        <f aca="false">$AB$5*'well profiles'!IJ4</f>
        <v>0</v>
      </c>
      <c r="JI32" s="1" t="n">
        <f aca="false">$AB$5*'well profiles'!IK4</f>
        <v>0</v>
      </c>
      <c r="JJ32" s="1" t="n">
        <f aca="false">$AB$5*'well profiles'!IL4</f>
        <v>0</v>
      </c>
      <c r="JK32" s="1" t="n">
        <f aca="false">$AB$5*'well profiles'!IM4</f>
        <v>0</v>
      </c>
      <c r="JL32" s="1" t="n">
        <f aca="false">$AB$5*'well profiles'!IN4</f>
        <v>0</v>
      </c>
      <c r="JM32" s="1" t="n">
        <f aca="false">$AB$5*'well profiles'!IO4</f>
        <v>0</v>
      </c>
      <c r="JN32" s="1" t="n">
        <f aca="false">$AB$5*'well profiles'!IP4</f>
        <v>0</v>
      </c>
      <c r="JO32" s="1" t="n">
        <f aca="false">$AB$5*'well profiles'!IQ4</f>
        <v>0</v>
      </c>
      <c r="JP32" s="1" t="n">
        <f aca="false">$AB$5*'well profiles'!IR4</f>
        <v>0</v>
      </c>
      <c r="JQ32" s="1" t="n">
        <f aca="false">$AB$5*'well profiles'!IS4</f>
        <v>0</v>
      </c>
      <c r="JR32" s="1" t="n">
        <f aca="false">$AB$5*'well profiles'!IT4</f>
        <v>0</v>
      </c>
      <c r="JS32" s="1" t="n">
        <f aca="false">$AB$5*'well profiles'!IU4</f>
        <v>0</v>
      </c>
      <c r="JT32" s="1" t="n">
        <f aca="false">$AB$5*'well profiles'!IV4</f>
        <v>0</v>
      </c>
      <c r="JU32" s="1" t="n">
        <f aca="false">$AB$5*'well profiles'!IW4</f>
        <v>0</v>
      </c>
      <c r="JV32" s="1" t="n">
        <f aca="false">$AB$5*'well profiles'!IX4</f>
        <v>0</v>
      </c>
      <c r="JW32" s="1" t="n">
        <f aca="false">$AB$5*'well profiles'!IY4</f>
        <v>0</v>
      </c>
      <c r="JX32" s="1" t="n">
        <f aca="false">$AB$5*'well profiles'!IZ4</f>
        <v>0</v>
      </c>
      <c r="JY32" s="1" t="n">
        <f aca="false">$AB$5*'well profiles'!JA4</f>
        <v>0</v>
      </c>
      <c r="JZ32" s="1" t="n">
        <f aca="false">$AB$5*'well profiles'!JB4</f>
        <v>0</v>
      </c>
      <c r="KA32" s="1" t="n">
        <f aca="false">$AB$5*'well profiles'!JC4</f>
        <v>0</v>
      </c>
      <c r="KB32" s="1" t="n">
        <f aca="false">$AB$5*'well profiles'!JD4</f>
        <v>0</v>
      </c>
      <c r="KC32" s="1" t="n">
        <f aca="false">$AB$5*'well profiles'!JE4</f>
        <v>0</v>
      </c>
      <c r="KD32" s="1" t="n">
        <f aca="false">$AB$5*'well profiles'!JF4</f>
        <v>0</v>
      </c>
      <c r="KE32" s="1" t="n">
        <f aca="false">$AB$5*'well profiles'!JG4</f>
        <v>0</v>
      </c>
      <c r="KF32" s="1" t="n">
        <f aca="false">$AB$5*'well profiles'!JH4</f>
        <v>0</v>
      </c>
      <c r="KG32" s="1" t="n">
        <f aca="false">$AB$5*'well profiles'!JI4</f>
        <v>0</v>
      </c>
      <c r="KH32" s="1" t="n">
        <f aca="false">$AB$5*'well profiles'!JJ4</f>
        <v>0</v>
      </c>
      <c r="KI32" s="1" t="n">
        <f aca="false">$AB$5*'well profiles'!JK4</f>
        <v>0</v>
      </c>
      <c r="KJ32" s="1" t="n">
        <f aca="false">$AB$5*'well profiles'!JL4</f>
        <v>0</v>
      </c>
      <c r="KK32" s="1" t="n">
        <f aca="false">$AB$5*'well profiles'!JM4</f>
        <v>0</v>
      </c>
      <c r="KL32" s="1" t="n">
        <f aca="false">$AB$5*'well profiles'!JN4</f>
        <v>0</v>
      </c>
      <c r="KM32" s="1" t="n">
        <f aca="false">$AB$5*'well profiles'!JO4</f>
        <v>0</v>
      </c>
      <c r="KN32" s="1" t="n">
        <f aca="false">$AB$5*'well profiles'!JP4</f>
        <v>0</v>
      </c>
      <c r="KO32" s="1" t="n">
        <f aca="false">$AB$5*'well profiles'!JQ4</f>
        <v>0</v>
      </c>
      <c r="KP32" s="1" t="n">
        <f aca="false">$AB$5*'well profiles'!JR4</f>
        <v>0</v>
      </c>
      <c r="KQ32" s="1" t="n">
        <f aca="false">$AB$5*'well profiles'!JS4</f>
        <v>0</v>
      </c>
      <c r="KR32" s="1" t="n">
        <f aca="false">$AB$5*'well profiles'!JT4</f>
        <v>0</v>
      </c>
      <c r="KS32" s="1" t="n">
        <f aca="false">$AB$5*'well profiles'!JU4</f>
        <v>0</v>
      </c>
      <c r="KT32" s="1" t="n">
        <f aca="false">$AB$5*'well profiles'!JV4</f>
        <v>0</v>
      </c>
      <c r="KU32" s="1" t="n">
        <f aca="false">$AB$5*'well profiles'!JW4</f>
        <v>0</v>
      </c>
      <c r="KV32" s="1" t="n">
        <f aca="false">$AB$5*'well profiles'!JX4</f>
        <v>0</v>
      </c>
      <c r="KW32" s="1" t="n">
        <f aca="false">$AB$5*'well profiles'!JY4</f>
        <v>0</v>
      </c>
      <c r="KX32" s="1" t="n">
        <f aca="false">$AB$5*'well profiles'!JZ4</f>
        <v>0</v>
      </c>
      <c r="KY32" s="1" t="n">
        <f aca="false">$AB$5*'well profiles'!KA4</f>
        <v>0</v>
      </c>
      <c r="KZ32" s="1" t="n">
        <f aca="false">$AB$5*'well profiles'!KB4</f>
        <v>0</v>
      </c>
      <c r="LA32" s="1" t="n">
        <f aca="false">$AB$5*'well profiles'!KC4</f>
        <v>0</v>
      </c>
      <c r="LB32" s="1" t="n">
        <f aca="false">$AB$5*'well profiles'!KD4</f>
        <v>0</v>
      </c>
      <c r="LC32" s="1" t="n">
        <f aca="false">$AB$5*'well profiles'!KE4</f>
        <v>0</v>
      </c>
      <c r="LD32" s="1" t="n">
        <f aca="false">$AB$5*'well profiles'!KF4</f>
        <v>0</v>
      </c>
      <c r="LE32" s="1" t="n">
        <f aca="false">$AB$5*'well profiles'!KG4</f>
        <v>0</v>
      </c>
      <c r="LF32" s="1" t="n">
        <f aca="false">$AB$5*'well profiles'!KH4</f>
        <v>0</v>
      </c>
      <c r="LG32" s="1" t="n">
        <f aca="false">$AB$5*'well profiles'!KI4</f>
        <v>0</v>
      </c>
      <c r="LH32" s="1" t="n">
        <f aca="false">$AB$5*'well profiles'!KJ4</f>
        <v>0</v>
      </c>
      <c r="LI32" s="1" t="n">
        <f aca="false">$AB$5*'well profiles'!KK4</f>
        <v>0</v>
      </c>
      <c r="LJ32" s="1" t="n">
        <f aca="false">$AB$5*'well profiles'!KL4</f>
        <v>0</v>
      </c>
      <c r="LK32" s="1" t="n">
        <f aca="false">$AB$5*'well profiles'!KM4</f>
        <v>0</v>
      </c>
      <c r="LL32" s="1" t="n">
        <f aca="false">$AB$5*'well profiles'!KN4</f>
        <v>0</v>
      </c>
      <c r="LM32" s="1" t="n">
        <f aca="false">$AB$5*'well profiles'!KO4</f>
        <v>0</v>
      </c>
      <c r="LN32" s="1" t="n">
        <f aca="false">$AB$5*'well profiles'!KP4</f>
        <v>0</v>
      </c>
      <c r="LO32" s="1" t="n">
        <f aca="false">$AB$5*'well profiles'!KQ4</f>
        <v>0</v>
      </c>
      <c r="LP32" s="1" t="n">
        <f aca="false">$AB$5*'well profiles'!KR4</f>
        <v>0</v>
      </c>
      <c r="LQ32" s="1" t="n">
        <f aca="false">$AB$5*'well profiles'!KS4</f>
        <v>0</v>
      </c>
      <c r="LR32" s="1" t="n">
        <f aca="false">$AB$5*'well profiles'!KT4</f>
        <v>0</v>
      </c>
      <c r="LS32" s="1" t="n">
        <f aca="false">$AB$5*'well profiles'!KU4</f>
        <v>0</v>
      </c>
      <c r="LT32" s="1" t="n">
        <f aca="false">$AB$5*'well profiles'!KV4</f>
        <v>0</v>
      </c>
      <c r="LU32" s="1" t="n">
        <f aca="false">$AB$5*'well profiles'!KW4</f>
        <v>0</v>
      </c>
      <c r="LV32" s="1" t="n">
        <f aca="false">$AB$5*'well profiles'!KX4</f>
        <v>0</v>
      </c>
      <c r="LW32" s="1" t="n">
        <f aca="false">$AB$5*'well profiles'!KY4</f>
        <v>0</v>
      </c>
      <c r="LX32" s="1" t="n">
        <f aca="false">$AB$5*'well profiles'!KZ4</f>
        <v>0</v>
      </c>
      <c r="LY32" s="1" t="n">
        <f aca="false">$AB$5*'well profiles'!LA4</f>
        <v>0</v>
      </c>
      <c r="LZ32" s="1" t="n">
        <f aca="false">$AB$5*'well profiles'!LB4</f>
        <v>0</v>
      </c>
      <c r="MA32" s="1" t="n">
        <f aca="false">$AB$5*'well profiles'!LC4</f>
        <v>0</v>
      </c>
      <c r="MB32" s="1" t="n">
        <f aca="false">$AB$5*'well profiles'!LD4</f>
        <v>0</v>
      </c>
      <c r="MC32" s="1" t="n">
        <f aca="false">$AB$5*'well profiles'!LE4</f>
        <v>0</v>
      </c>
      <c r="MD32" s="1" t="n">
        <f aca="false">$AB$5*'well profiles'!LF4</f>
        <v>0</v>
      </c>
      <c r="ME32" s="1" t="n">
        <f aca="false">$AB$5*'well profiles'!LG4</f>
        <v>0</v>
      </c>
      <c r="MF32" s="1" t="n">
        <f aca="false">$AB$5*'well profiles'!LH4</f>
        <v>0</v>
      </c>
      <c r="MG32" s="1" t="n">
        <f aca="false">$AB$5*'well profiles'!LI4</f>
        <v>0</v>
      </c>
      <c r="MH32" s="1" t="n">
        <f aca="false">$AB$5*'well profiles'!LJ4</f>
        <v>0</v>
      </c>
      <c r="MI32" s="1" t="n">
        <f aca="false">$AB$5*'well profiles'!LK4</f>
        <v>0</v>
      </c>
      <c r="MJ32" s="1" t="n">
        <f aca="false">$AB$5*'well profiles'!LL4</f>
        <v>0</v>
      </c>
      <c r="MK32" s="1" t="n">
        <f aca="false">$AB$5*'well profiles'!LM4</f>
        <v>0</v>
      </c>
      <c r="ML32" s="1" t="n">
        <f aca="false">$AB$5*'well profiles'!LN4</f>
        <v>0</v>
      </c>
      <c r="MM32" s="1" t="n">
        <f aca="false">$AB$5*'well profiles'!LO4</f>
        <v>0</v>
      </c>
      <c r="MN32" s="1" t="n">
        <f aca="false">$AB$5*'well profiles'!LP4</f>
        <v>0</v>
      </c>
      <c r="MO32" s="1" t="n">
        <f aca="false">$AB$5*'well profiles'!LQ4</f>
        <v>0</v>
      </c>
      <c r="MP32" s="1" t="n">
        <f aca="false">$AB$5*'well profiles'!LR4</f>
        <v>0</v>
      </c>
      <c r="MQ32" s="1" t="n">
        <f aca="false">$AB$5*'well profiles'!LS4</f>
        <v>0</v>
      </c>
      <c r="MR32" s="1" t="n">
        <f aca="false">$AB$5*'well profiles'!LT4</f>
        <v>0</v>
      </c>
      <c r="MS32" s="1" t="n">
        <f aca="false">$AB$5*'well profiles'!LU4</f>
        <v>0</v>
      </c>
      <c r="MT32" s="1" t="n">
        <f aca="false">$AB$5*'well profiles'!LV4</f>
        <v>0</v>
      </c>
      <c r="MU32" s="1" t="n">
        <f aca="false">$AB$5*'well profiles'!LW4</f>
        <v>0</v>
      </c>
      <c r="MV32" s="1" t="n">
        <f aca="false">$AB$5*'well profiles'!LX4</f>
        <v>0</v>
      </c>
      <c r="MW32" s="1" t="n">
        <f aca="false">$AB$5*'well profiles'!LY4</f>
        <v>0</v>
      </c>
      <c r="MX32" s="1" t="n">
        <f aca="false">$AB$5*'well profiles'!LZ4</f>
        <v>0</v>
      </c>
      <c r="MY32" s="1" t="n">
        <f aca="false">$AB$5*'well profiles'!MA4</f>
        <v>0</v>
      </c>
      <c r="MZ32" s="1" t="n">
        <f aca="false">$AB$5*'well profiles'!MB4</f>
        <v>0</v>
      </c>
      <c r="NA32" s="1" t="n">
        <f aca="false">$AB$5*'well profiles'!MC4</f>
        <v>0</v>
      </c>
      <c r="NB32" s="1" t="n">
        <f aca="false">$AB$5*'well profiles'!MD4</f>
        <v>0</v>
      </c>
      <c r="NC32" s="1" t="n">
        <f aca="false">$AB$5*'well profiles'!ME4</f>
        <v>0</v>
      </c>
      <c r="ND32" s="1" t="n">
        <f aca="false">$AB$5*'well profiles'!MF4</f>
        <v>0</v>
      </c>
      <c r="NE32" s="1" t="n">
        <f aca="false">$AB$5*'well profiles'!MG4</f>
        <v>0</v>
      </c>
      <c r="NF32" s="1" t="n">
        <f aca="false">$AB$5*'well profiles'!MH4</f>
        <v>0</v>
      </c>
      <c r="NG32" s="1" t="n">
        <f aca="false">$AB$5*'well profiles'!MI4</f>
        <v>0</v>
      </c>
      <c r="NH32" s="1" t="n">
        <f aca="false">$AB$5*'well profiles'!MJ4</f>
        <v>0</v>
      </c>
      <c r="NI32" s="1" t="n">
        <f aca="false">$AB$5*'well profiles'!MK4</f>
        <v>0</v>
      </c>
      <c r="NJ32" s="1" t="n">
        <f aca="false">$AB$5*'well profiles'!ML4</f>
        <v>0</v>
      </c>
      <c r="NK32" s="1" t="n">
        <f aca="false">$AB$5*'well profiles'!MM4</f>
        <v>0</v>
      </c>
      <c r="NL32" s="1" t="n">
        <f aca="false">$AB$5*'well profiles'!MN4</f>
        <v>0</v>
      </c>
      <c r="NM32" s="1" t="n">
        <f aca="false">$AB$5*'well profiles'!MO4</f>
        <v>0</v>
      </c>
      <c r="NN32" s="1" t="n">
        <f aca="false">$AB$5*'well profiles'!MP4</f>
        <v>0</v>
      </c>
      <c r="NO32" s="1" t="n">
        <f aca="false">$AB$5*'well profiles'!MQ4</f>
        <v>0</v>
      </c>
      <c r="NP32" s="1" t="n">
        <f aca="false">$AB$5*'well profiles'!MR4</f>
        <v>0</v>
      </c>
      <c r="NQ32" s="1" t="n">
        <f aca="false">$AB$5*'well profiles'!MS4</f>
        <v>0</v>
      </c>
      <c r="NR32" s="1" t="n">
        <f aca="false">$AB$5*'well profiles'!MT4</f>
        <v>0</v>
      </c>
      <c r="NS32" s="1" t="n">
        <f aca="false">$AB$5*'well profiles'!MU4</f>
        <v>0</v>
      </c>
      <c r="NT32" s="1" t="n">
        <f aca="false">$AB$5*'well profiles'!MV4</f>
        <v>0</v>
      </c>
      <c r="NU32" s="1" t="n">
        <f aca="false">$AB$5*'well profiles'!MW4</f>
        <v>0</v>
      </c>
      <c r="NV32" s="1" t="n">
        <f aca="false">$AB$5*'well profiles'!MX4</f>
        <v>0</v>
      </c>
      <c r="NW32" s="1" t="n">
        <f aca="false">$AB$5*'well profiles'!MY4</f>
        <v>0</v>
      </c>
      <c r="NX32" s="1" t="n">
        <f aca="false">$AB$5*'well profiles'!MZ4</f>
        <v>0</v>
      </c>
      <c r="NY32" s="1" t="n">
        <f aca="false">$AB$5*'well profiles'!NA4</f>
        <v>0</v>
      </c>
      <c r="NZ32" s="1" t="n">
        <f aca="false">$AB$5*'well profiles'!NB4</f>
        <v>0</v>
      </c>
      <c r="OA32" s="1" t="n">
        <f aca="false">$AB$5*'well profiles'!NC4</f>
        <v>0</v>
      </c>
      <c r="OB32" s="1" t="n">
        <f aca="false">$AB$5*'well profiles'!ND4</f>
        <v>0</v>
      </c>
      <c r="OC32" s="1" t="n">
        <f aca="false">$AB$5*'well profiles'!NE4</f>
        <v>0</v>
      </c>
      <c r="OD32" s="1" t="n">
        <f aca="false">$AB$5*'well profiles'!NF4</f>
        <v>0</v>
      </c>
      <c r="OE32" s="1" t="n">
        <f aca="false">$AB$5*'well profiles'!NG4</f>
        <v>0</v>
      </c>
      <c r="OF32" s="1" t="n">
        <f aca="false">$AB$5*'well profiles'!NH4</f>
        <v>0</v>
      </c>
      <c r="OG32" s="1" t="n">
        <f aca="false">$AB$5*'well profiles'!NI4</f>
        <v>0</v>
      </c>
      <c r="OH32" s="1" t="n">
        <f aca="false">$AB$5*'well profiles'!NJ4</f>
        <v>0</v>
      </c>
      <c r="OI32" s="1" t="n">
        <f aca="false">$AB$5*'well profiles'!NK4</f>
        <v>0</v>
      </c>
      <c r="OJ32" s="1" t="n">
        <f aca="false">$AB$5*'well profiles'!NL4</f>
        <v>0</v>
      </c>
      <c r="OK32" s="1" t="n">
        <f aca="false">$AB$5*'well profiles'!NM4</f>
        <v>0</v>
      </c>
      <c r="OL32" s="1" t="n">
        <f aca="false">$AB$5*'well profiles'!NN4</f>
        <v>0</v>
      </c>
      <c r="OM32" s="1" t="n">
        <f aca="false">$AB$5*'well profiles'!NO4</f>
        <v>0</v>
      </c>
      <c r="ON32" s="1" t="n">
        <f aca="false">$AB$5*'well profiles'!NP4</f>
        <v>0</v>
      </c>
      <c r="OO32" s="1" t="n">
        <f aca="false">$AB$5*'well profiles'!NQ4</f>
        <v>0</v>
      </c>
      <c r="OP32" s="1" t="n">
        <f aca="false">$AB$5*'well profiles'!NR4</f>
        <v>0</v>
      </c>
      <c r="OQ32" s="1" t="n">
        <f aca="false">$AB$5*'well profiles'!NS4</f>
        <v>0</v>
      </c>
      <c r="OR32" s="1" t="n">
        <f aca="false">$AB$5*'well profiles'!NT4</f>
        <v>0</v>
      </c>
      <c r="OS32" s="1" t="n">
        <f aca="false">$AB$5*'well profiles'!NU4</f>
        <v>0</v>
      </c>
      <c r="OT32" s="1" t="n">
        <f aca="false">$AB$5*'well profiles'!NV4</f>
        <v>0</v>
      </c>
      <c r="OU32" s="1" t="n">
        <f aca="false">$AB$5*'well profiles'!NW4</f>
        <v>0</v>
      </c>
      <c r="OV32" s="1" t="n">
        <f aca="false">$AB$5*'well profiles'!NX4</f>
        <v>0</v>
      </c>
      <c r="OW32" s="1" t="n">
        <f aca="false">$AB$5*'well profiles'!NY4</f>
        <v>0</v>
      </c>
      <c r="OX32" s="1" t="n">
        <f aca="false">$AB$5*'well profiles'!NZ4</f>
        <v>0</v>
      </c>
      <c r="OY32" s="1" t="n">
        <f aca="false">$AB$5*'well profiles'!OA4</f>
        <v>0</v>
      </c>
      <c r="OZ32" s="1" t="n">
        <f aca="false">$AB$5*'well profiles'!OB4</f>
        <v>0</v>
      </c>
      <c r="PA32" s="1" t="n">
        <f aca="false">$AB$5*'well profiles'!OC4</f>
        <v>0</v>
      </c>
      <c r="PB32" s="1" t="n">
        <f aca="false">$AB$5*'well profiles'!OD4</f>
        <v>0</v>
      </c>
      <c r="PC32" s="1" t="n">
        <f aca="false">$AB$5*'well profiles'!OE4</f>
        <v>0</v>
      </c>
      <c r="PD32" s="1" t="n">
        <f aca="false">$AB$5*'well profiles'!OF4</f>
        <v>0</v>
      </c>
      <c r="PE32" s="1" t="n">
        <f aca="false">$AB$5*'well profiles'!OG4</f>
        <v>0</v>
      </c>
      <c r="PF32" s="1" t="n">
        <f aca="false">$AB$5*'well profiles'!OH4</f>
        <v>0</v>
      </c>
      <c r="PG32" s="1" t="n">
        <f aca="false">$AB$5*'well profiles'!OI4</f>
        <v>0</v>
      </c>
      <c r="PH32" s="1" t="n">
        <f aca="false">$AB$5*'well profiles'!OJ4</f>
        <v>0</v>
      </c>
      <c r="PI32" s="1" t="n">
        <f aca="false">$AB$5*'well profiles'!OK4</f>
        <v>0</v>
      </c>
      <c r="PJ32" s="1" t="n">
        <f aca="false">$AB$5*'well profiles'!OL4</f>
        <v>0</v>
      </c>
      <c r="PK32" s="1" t="n">
        <f aca="false">$AB$5*'well profiles'!OM4</f>
        <v>0</v>
      </c>
      <c r="PL32" s="1" t="n">
        <f aca="false">$AB$5*'well profiles'!ON4</f>
        <v>0</v>
      </c>
      <c r="PM32" s="1" t="n">
        <f aca="false">$AB$5*'well profiles'!OO4</f>
        <v>0</v>
      </c>
      <c r="PN32" s="1" t="n">
        <f aca="false">$AB$5*'well profiles'!OP4</f>
        <v>0</v>
      </c>
      <c r="PO32" s="1" t="n">
        <f aca="false">$AB$5*'well profiles'!OQ4</f>
        <v>0</v>
      </c>
      <c r="PP32" s="1" t="n">
        <f aca="false">$AB$5*'well profiles'!OR4</f>
        <v>0</v>
      </c>
      <c r="PQ32" s="1" t="n">
        <f aca="false">$AB$5*'well profiles'!OS4</f>
        <v>0</v>
      </c>
      <c r="PR32" s="1" t="n">
        <f aca="false">$AB$5*'well profiles'!OT4</f>
        <v>0</v>
      </c>
      <c r="PS32" s="1" t="n">
        <f aca="false">$AB$5*'well profiles'!OU4</f>
        <v>0</v>
      </c>
      <c r="PT32" s="1" t="n">
        <f aca="false">$AB$5*'well profiles'!OV4</f>
        <v>0</v>
      </c>
      <c r="PU32" s="1" t="n">
        <f aca="false">$AB$5*'well profiles'!OW4</f>
        <v>0</v>
      </c>
      <c r="PV32" s="1" t="n">
        <f aca="false">$AB$5*'well profiles'!OX4</f>
        <v>0</v>
      </c>
      <c r="PW32" s="1" t="n">
        <f aca="false">$AB$5*'well profiles'!OY4</f>
        <v>0</v>
      </c>
      <c r="PX32" s="1" t="n">
        <f aca="false">$AB$5*'well profiles'!OZ4</f>
        <v>0</v>
      </c>
      <c r="PY32" s="1" t="n">
        <f aca="false">$AB$5*'well profiles'!PA4</f>
        <v>0</v>
      </c>
      <c r="PZ32" s="1" t="n">
        <f aca="false">$AB$5*'well profiles'!PB4</f>
        <v>0</v>
      </c>
      <c r="QA32" s="1" t="n">
        <f aca="false">$AB$5*'well profiles'!PC4</f>
        <v>0</v>
      </c>
      <c r="QB32" s="1" t="n">
        <f aca="false">$AB$5*'well profiles'!PD4</f>
        <v>0</v>
      </c>
      <c r="QC32" s="1" t="n">
        <f aca="false">$AB$5*'well profiles'!PE4</f>
        <v>0</v>
      </c>
      <c r="QD32" s="1" t="n">
        <f aca="false">$AB$5*'well profiles'!PF4</f>
        <v>0</v>
      </c>
      <c r="QE32" s="1" t="n">
        <f aca="false">$AB$5*'well profiles'!PG4</f>
        <v>0</v>
      </c>
      <c r="QF32" s="1" t="n">
        <f aca="false">$AB$5*'well profiles'!PH4</f>
        <v>0</v>
      </c>
      <c r="QG32" s="1" t="n">
        <f aca="false">$AB$5*'well profiles'!PI4</f>
        <v>0</v>
      </c>
      <c r="QH32" s="1" t="n">
        <f aca="false">$AB$5*'well profiles'!PJ4</f>
        <v>0</v>
      </c>
      <c r="QI32" s="1" t="n">
        <f aca="false">$AB$5*'well profiles'!PK4</f>
        <v>0</v>
      </c>
      <c r="QJ32" s="1" t="n">
        <f aca="false">$AB$5*'well profiles'!PL4</f>
        <v>0</v>
      </c>
      <c r="QK32" s="1" t="n">
        <f aca="false">$AB$5*'well profiles'!PM4</f>
        <v>0</v>
      </c>
      <c r="QL32" s="1" t="n">
        <f aca="false">$AB$5*'well profiles'!PN4</f>
        <v>0</v>
      </c>
      <c r="QM32" s="1" t="n">
        <f aca="false">$AB$5*'well profiles'!PO4</f>
        <v>0</v>
      </c>
      <c r="QN32" s="1" t="n">
        <f aca="false">$AB$5*'well profiles'!PP4</f>
        <v>0</v>
      </c>
      <c r="QO32" s="1" t="n">
        <f aca="false">$AB$5*'well profiles'!PQ4</f>
        <v>0</v>
      </c>
      <c r="QP32" s="1" t="n">
        <f aca="false">$AB$5*'well profiles'!PR4</f>
        <v>0</v>
      </c>
      <c r="QQ32" s="1" t="n">
        <f aca="false">$AB$5*'well profiles'!PS4</f>
        <v>0</v>
      </c>
      <c r="QR32" s="1" t="n">
        <f aca="false">$AB$5*'well profiles'!PT4</f>
        <v>0</v>
      </c>
      <c r="QS32" s="1" t="n">
        <f aca="false">$AB$5*'well profiles'!PU4</f>
        <v>0</v>
      </c>
      <c r="QT32" s="1" t="n">
        <f aca="false">$AB$5*'well profiles'!PV4</f>
        <v>0</v>
      </c>
      <c r="QU32" s="1" t="n">
        <f aca="false">$AB$5*'well profiles'!PW4</f>
        <v>0</v>
      </c>
      <c r="QV32" s="1" t="n">
        <f aca="false">$AB$5*'well profiles'!PX4</f>
        <v>0</v>
      </c>
      <c r="QW32" s="1" t="n">
        <f aca="false">$AB$5*'well profiles'!PY4</f>
        <v>0</v>
      </c>
      <c r="QX32" s="1" t="n">
        <f aca="false">$AB$5*'well profiles'!PZ4</f>
        <v>0</v>
      </c>
      <c r="QY32" s="1" t="n">
        <f aca="false">$AB$5*'well profiles'!QA4</f>
        <v>0</v>
      </c>
      <c r="QZ32" s="1" t="n">
        <f aca="false">$AB$5*'well profiles'!QB4</f>
        <v>0</v>
      </c>
      <c r="RA32" s="1" t="n">
        <f aca="false">$AB$5*'well profiles'!QC4</f>
        <v>0</v>
      </c>
      <c r="RB32" s="1" t="n">
        <f aca="false">$AB$5*'well profiles'!QD4</f>
        <v>0</v>
      </c>
      <c r="RC32" s="1" t="n">
        <f aca="false">$AB$5*'well profiles'!QE4</f>
        <v>0</v>
      </c>
      <c r="RD32" s="1" t="n">
        <f aca="false">$AB$5*'well profiles'!QF4</f>
        <v>0</v>
      </c>
      <c r="RE32" s="1" t="n">
        <f aca="false">$AB$5*'well profiles'!QG4</f>
        <v>0</v>
      </c>
      <c r="RF32" s="1" t="n">
        <f aca="false">$AB$5*'well profiles'!QH4</f>
        <v>0</v>
      </c>
      <c r="RG32" s="1" t="n">
        <f aca="false">$AB$5*'well profiles'!QI4</f>
        <v>0</v>
      </c>
      <c r="RH32" s="1" t="n">
        <f aca="false">$AB$5*'well profiles'!QJ4</f>
        <v>0</v>
      </c>
      <c r="RI32" s="1" t="n">
        <f aca="false">$AB$5*'well profiles'!QK4</f>
        <v>0</v>
      </c>
      <c r="RJ32" s="1" t="n">
        <f aca="false">$AB$5*'well profiles'!QL4</f>
        <v>0</v>
      </c>
      <c r="RK32" s="1" t="n">
        <f aca="false">$AB$5*'well profiles'!QM4</f>
        <v>0</v>
      </c>
      <c r="RL32" s="1" t="n">
        <f aca="false">$AB$5*'well profiles'!QN4</f>
        <v>0</v>
      </c>
      <c r="RM32" s="1" t="n">
        <f aca="false">$AB$5*'well profiles'!QO4</f>
        <v>0</v>
      </c>
      <c r="RN32" s="1" t="n">
        <f aca="false">$AB$5*'well profiles'!QP4</f>
        <v>0</v>
      </c>
      <c r="RO32" s="1" t="n">
        <f aca="false">$AB$5*'well profiles'!QQ4</f>
        <v>0</v>
      </c>
      <c r="RP32" s="1" t="n">
        <f aca="false">$AB$5*'well profiles'!QR4</f>
        <v>0</v>
      </c>
      <c r="RQ32" s="1" t="n">
        <f aca="false">$AB$5*'well profiles'!QS4</f>
        <v>0</v>
      </c>
      <c r="RR32" s="1" t="n">
        <f aca="false">$AB$5*'well profiles'!QT4</f>
        <v>0</v>
      </c>
      <c r="RS32" s="1" t="n">
        <f aca="false">$AB$5*'well profiles'!QU4</f>
        <v>0</v>
      </c>
      <c r="RT32" s="1" t="n">
        <f aca="false">$AB$5*'well profiles'!QV4</f>
        <v>0</v>
      </c>
      <c r="RU32" s="1" t="n">
        <f aca="false">$AB$5*'well profiles'!QW4</f>
        <v>0</v>
      </c>
      <c r="RV32" s="1" t="n">
        <f aca="false">$AB$5*'well profiles'!QX4</f>
        <v>0</v>
      </c>
      <c r="RW32" s="1" t="n">
        <f aca="false">$AB$5*'well profiles'!QY4</f>
        <v>0</v>
      </c>
      <c r="RX32" s="1" t="n">
        <f aca="false">$AB$5*'well profiles'!QZ4</f>
        <v>0</v>
      </c>
      <c r="RY32" s="1" t="n">
        <f aca="false">$AB$5*'well profiles'!RA4</f>
        <v>0</v>
      </c>
      <c r="RZ32" s="1" t="n">
        <f aca="false">$AB$5*'well profiles'!RB4</f>
        <v>0</v>
      </c>
      <c r="SA32" s="1" t="n">
        <f aca="false">$AB$5*'well profiles'!RC4</f>
        <v>0</v>
      </c>
      <c r="SB32" s="1" t="n">
        <f aca="false">$AB$5*'well profiles'!RD4</f>
        <v>0</v>
      </c>
      <c r="SC32" s="1" t="n">
        <f aca="false">$AB$5*'well profiles'!RE4</f>
        <v>0</v>
      </c>
      <c r="SD32" s="1" t="n">
        <f aca="false">$AB$5*'well profiles'!RF4</f>
        <v>0</v>
      </c>
      <c r="SE32" s="1" t="n">
        <f aca="false">$AB$5*'well profiles'!RG4</f>
        <v>0</v>
      </c>
      <c r="SF32" s="1" t="n">
        <f aca="false">$AB$5*'well profiles'!RH4</f>
        <v>0</v>
      </c>
      <c r="SG32" s="1" t="n">
        <f aca="false">$AB$5*'well profiles'!RI4</f>
        <v>0</v>
      </c>
      <c r="SH32" s="1" t="n">
        <f aca="false">$AB$5*'well profiles'!RJ4</f>
        <v>0</v>
      </c>
      <c r="SI32" s="1" t="n">
        <f aca="false">$AB$5*'well profiles'!RK4</f>
        <v>0</v>
      </c>
      <c r="SJ32" s="1" t="n">
        <f aca="false">$AB$5*'well profiles'!RL4</f>
        <v>0</v>
      </c>
      <c r="SK32" s="1" t="n">
        <f aca="false">$AB$5*'well profiles'!RM4</f>
        <v>0</v>
      </c>
      <c r="SL32" s="1" t="n">
        <f aca="false">$AB$5*'well profiles'!RN4</f>
        <v>0</v>
      </c>
      <c r="SM32" s="1" t="n">
        <f aca="false">$AB$5*'well profiles'!RO4</f>
        <v>0</v>
      </c>
      <c r="SN32" s="1" t="n">
        <f aca="false">$AB$5*'well profiles'!RP4</f>
        <v>0</v>
      </c>
      <c r="SO32" s="1" t="n">
        <f aca="false">$AB$5*'well profiles'!RQ4</f>
        <v>0</v>
      </c>
      <c r="SP32" s="1" t="n">
        <f aca="false">$AB$5*'well profiles'!RR4</f>
        <v>0</v>
      </c>
      <c r="SQ32" s="1" t="n">
        <f aca="false">$AB$5*'well profiles'!RS4</f>
        <v>0</v>
      </c>
      <c r="SR32" s="1" t="n">
        <f aca="false">$AB$5*'well profiles'!RT4</f>
        <v>0</v>
      </c>
      <c r="SS32" s="1" t="n">
        <f aca="false">$AB$5*'well profiles'!RU4</f>
        <v>0</v>
      </c>
      <c r="ST32" s="1" t="n">
        <f aca="false">$AB$5*'well profiles'!RV4</f>
        <v>0</v>
      </c>
      <c r="SU32" s="1" t="n">
        <f aca="false">$AB$5*'well profiles'!RW4</f>
        <v>0</v>
      </c>
      <c r="SV32" s="1" t="n">
        <f aca="false">$AB$5*'well profiles'!RX4</f>
        <v>0</v>
      </c>
      <c r="SW32" s="1" t="n">
        <f aca="false">$AB$5*'well profiles'!RY4</f>
        <v>0</v>
      </c>
      <c r="SX32" s="1" t="n">
        <f aca="false">$AB$5*'well profiles'!RZ4</f>
        <v>0</v>
      </c>
      <c r="SY32" s="1" t="n">
        <f aca="false">$AB$5*'well profiles'!SA4</f>
        <v>0</v>
      </c>
      <c r="SZ32" s="1" t="n">
        <f aca="false">$AB$5*'well profiles'!SB4</f>
        <v>0</v>
      </c>
      <c r="TA32" s="1" t="n">
        <f aca="false">$AB$5*'well profiles'!SC4</f>
        <v>0</v>
      </c>
      <c r="TB32" s="1" t="n">
        <f aca="false">$AB$5*'well profiles'!SD4</f>
        <v>0</v>
      </c>
      <c r="TC32" s="1" t="n">
        <f aca="false">$AB$5*'well profiles'!SE4</f>
        <v>0</v>
      </c>
      <c r="TD32" s="1" t="n">
        <f aca="false">$AB$5*'well profiles'!SF4</f>
        <v>0</v>
      </c>
      <c r="TE32" s="1" t="n">
        <f aca="false">$AB$5*'well profiles'!SG4</f>
        <v>0</v>
      </c>
      <c r="TF32" s="1" t="n">
        <f aca="false">$AB$5*'well profiles'!SH4</f>
        <v>0</v>
      </c>
      <c r="TG32" s="1" t="n">
        <f aca="false">$AB$5*'well profiles'!SI4</f>
        <v>0</v>
      </c>
      <c r="TH32" s="1" t="n">
        <f aca="false">$AB$5*'well profiles'!SJ4</f>
        <v>0</v>
      </c>
      <c r="TI32" s="1" t="n">
        <f aca="false">$AB$5*'well profiles'!SK4</f>
        <v>0</v>
      </c>
      <c r="TJ32" s="1" t="n">
        <f aca="false">$AB$5*'well profiles'!SL4</f>
        <v>0</v>
      </c>
      <c r="TK32" s="1" t="n">
        <f aca="false">$AB$5*'well profiles'!SM4</f>
        <v>0</v>
      </c>
      <c r="TL32" s="1" t="n">
        <f aca="false">$AB$5*'well profiles'!SN4</f>
        <v>0</v>
      </c>
      <c r="TM32" s="1" t="n">
        <f aca="false">$AB$5*'well profiles'!SO4</f>
        <v>0</v>
      </c>
      <c r="TN32" s="1" t="n">
        <f aca="false">$AB$5*'well profiles'!SP4</f>
        <v>0</v>
      </c>
      <c r="TO32" s="1" t="n">
        <f aca="false">$AB$5*'well profiles'!SQ4</f>
        <v>0</v>
      </c>
      <c r="TP32" s="1" t="n">
        <f aca="false">$AB$5*'well profiles'!SR4</f>
        <v>0</v>
      </c>
      <c r="TQ32" s="1" t="n">
        <f aca="false">$AB$5*'well profiles'!SS4</f>
        <v>0</v>
      </c>
      <c r="TR32" s="1" t="n">
        <f aca="false">$AB$5*'well profiles'!ST4</f>
        <v>0</v>
      </c>
      <c r="TS32" s="1" t="n">
        <f aca="false">$AB$5*'well profiles'!SU4</f>
        <v>0</v>
      </c>
      <c r="TT32" s="1" t="n">
        <f aca="false">$AB$5*'well profiles'!SV4</f>
        <v>0</v>
      </c>
      <c r="TU32" s="1" t="n">
        <f aca="false">$AB$5*'well profiles'!SW4</f>
        <v>0</v>
      </c>
      <c r="TV32" s="1" t="n">
        <f aca="false">$AB$5*'well profiles'!SX4</f>
        <v>0</v>
      </c>
      <c r="TW32" s="1" t="n">
        <f aca="false">$AB$5*'well profiles'!SY4</f>
        <v>0</v>
      </c>
      <c r="TX32" s="1" t="n">
        <f aca="false">$AB$5*'well profiles'!SZ4</f>
        <v>0</v>
      </c>
      <c r="TY32" s="1" t="n">
        <f aca="false">$AB$5*'well profiles'!TA4</f>
        <v>0</v>
      </c>
      <c r="TZ32" s="1" t="n">
        <f aca="false">$AB$5*'well profiles'!TB4</f>
        <v>0</v>
      </c>
      <c r="UA32" s="1" t="n">
        <f aca="false">$AB$5*'well profiles'!TC4</f>
        <v>0</v>
      </c>
      <c r="UB32" s="1" t="n">
        <f aca="false">$AB$5*'well profiles'!TD4</f>
        <v>0</v>
      </c>
      <c r="UC32" s="1" t="n">
        <f aca="false">$AB$5*'well profiles'!TE4</f>
        <v>0</v>
      </c>
      <c r="UD32" s="1" t="n">
        <f aca="false">$AB$5*'well profiles'!TF4</f>
        <v>0</v>
      </c>
      <c r="UE32" s="1" t="n">
        <f aca="false">$AB$5*'well profiles'!TG4</f>
        <v>0</v>
      </c>
      <c r="UF32" s="1" t="n">
        <f aca="false">$AB$5*'well profiles'!TH4</f>
        <v>0</v>
      </c>
      <c r="UG32" s="1" t="n">
        <f aca="false">$AB$5*'well profiles'!TI4</f>
        <v>0</v>
      </c>
      <c r="UH32" s="1" t="n">
        <f aca="false">$AB$5*'well profiles'!TJ4</f>
        <v>0</v>
      </c>
      <c r="UI32" s="1" t="n">
        <f aca="false">$AB$5*'well profiles'!TK4</f>
        <v>0</v>
      </c>
      <c r="UJ32" s="1" t="n">
        <f aca="false">$AB$5*'well profiles'!TL4</f>
        <v>0</v>
      </c>
      <c r="UK32" s="1" t="n">
        <f aca="false">$AB$5*'well profiles'!TM4</f>
        <v>0</v>
      </c>
      <c r="UL32" s="1" t="n">
        <f aca="false">$AB$5*'well profiles'!TN4</f>
        <v>0</v>
      </c>
      <c r="UM32" s="1" t="n">
        <f aca="false">$AB$5*'well profiles'!TO4</f>
        <v>0</v>
      </c>
      <c r="UN32" s="1" t="n">
        <f aca="false">$AB$5*'well profiles'!TP4</f>
        <v>0</v>
      </c>
      <c r="UO32" s="1" t="n">
        <f aca="false">$AB$5*'well profiles'!TQ4</f>
        <v>0</v>
      </c>
      <c r="UP32" s="1" t="n">
        <f aca="false">$AB$5*'well profiles'!TR4</f>
        <v>0</v>
      </c>
      <c r="UQ32" s="1" t="n">
        <f aca="false">$AB$5*'well profiles'!TS4</f>
        <v>0</v>
      </c>
      <c r="UR32" s="1" t="n">
        <f aca="false">$AB$5*'well profiles'!TT4</f>
        <v>0</v>
      </c>
      <c r="US32" s="1" t="n">
        <f aca="false">$AB$5*'well profiles'!TU4</f>
        <v>0</v>
      </c>
      <c r="UT32" s="1" t="n">
        <f aca="false">$AB$5*'well profiles'!TV4</f>
        <v>0</v>
      </c>
      <c r="UU32" s="1" t="n">
        <f aca="false">$AB$5*'well profiles'!TW4</f>
        <v>0</v>
      </c>
      <c r="UV32" s="1" t="n">
        <f aca="false">$AB$5*'well profiles'!TX4</f>
        <v>0</v>
      </c>
      <c r="UW32" s="1" t="n">
        <f aca="false">$AB$5*'well profiles'!TY4</f>
        <v>0</v>
      </c>
      <c r="UX32" s="1" t="n">
        <f aca="false">$AB$5*'well profiles'!TZ4</f>
        <v>0</v>
      </c>
      <c r="UY32" s="1" t="n">
        <f aca="false">$AB$5*'well profiles'!UA4</f>
        <v>0</v>
      </c>
      <c r="UZ32" s="1" t="n">
        <f aca="false">$AB$5*'well profiles'!UB4</f>
        <v>0</v>
      </c>
      <c r="VA32" s="1" t="n">
        <f aca="false">$AB$5*'well profiles'!UC4</f>
        <v>0</v>
      </c>
      <c r="VB32" s="1" t="n">
        <f aca="false">$AB$5*'well profiles'!UD4</f>
        <v>0</v>
      </c>
      <c r="VC32" s="1" t="n">
        <f aca="false">$AB$5*'well profiles'!UE4</f>
        <v>0</v>
      </c>
      <c r="VD32" s="1" t="n">
        <f aca="false">$AB$5*'well profiles'!UF4</f>
        <v>0</v>
      </c>
      <c r="VE32" s="1" t="n">
        <f aca="false">$AB$5*'well profiles'!UG4</f>
        <v>0</v>
      </c>
      <c r="VF32" s="1" t="n">
        <f aca="false">$AB$5*'well profiles'!UH4</f>
        <v>0</v>
      </c>
      <c r="VG32" s="1" t="n">
        <f aca="false">$AB$5*'well profiles'!UI4</f>
        <v>0</v>
      </c>
      <c r="VH32" s="1" t="n">
        <f aca="false">$AB$5*'well profiles'!UJ4</f>
        <v>0</v>
      </c>
      <c r="VI32" s="1" t="n">
        <f aca="false">$AB$5*'well profiles'!UK4</f>
        <v>0</v>
      </c>
      <c r="VJ32" s="1" t="n">
        <f aca="false">$AB$5*'well profiles'!UL4</f>
        <v>0</v>
      </c>
      <c r="VK32" s="1" t="n">
        <f aca="false">$AB$5*'well profiles'!UM4</f>
        <v>0</v>
      </c>
      <c r="VL32" s="1" t="n">
        <f aca="false">$AB$5*'well profiles'!UN4</f>
        <v>0</v>
      </c>
      <c r="VM32" s="1" t="n">
        <f aca="false">$AB$5*'well profiles'!UO4</f>
        <v>0</v>
      </c>
      <c r="VN32" s="1" t="n">
        <f aca="false">$AB$5*'well profiles'!UP4</f>
        <v>0</v>
      </c>
      <c r="VO32" s="1" t="n">
        <f aca="false">$AB$5*'well profiles'!UQ4</f>
        <v>0</v>
      </c>
      <c r="VP32" s="1" t="n">
        <f aca="false">$AB$5*'well profiles'!UR4</f>
        <v>0</v>
      </c>
      <c r="VQ32" s="1" t="n">
        <f aca="false">$AB$5*'well profiles'!US4</f>
        <v>0</v>
      </c>
      <c r="VR32" s="1" t="n">
        <f aca="false">$AB$5*'well profiles'!UT4</f>
        <v>0</v>
      </c>
      <c r="VS32" s="1" t="n">
        <f aca="false">$AB$5*'well profiles'!UU4</f>
        <v>0</v>
      </c>
      <c r="VT32" s="1" t="n">
        <f aca="false">$AB$5*'well profiles'!UV4</f>
        <v>0</v>
      </c>
      <c r="VU32" s="1" t="n">
        <f aca="false">$AB$5*'well profiles'!UW4</f>
        <v>0</v>
      </c>
      <c r="VV32" s="1" t="n">
        <f aca="false">$AB$5*'well profiles'!UX4</f>
        <v>0</v>
      </c>
      <c r="VW32" s="1" t="n">
        <f aca="false">$AB$5*'well profiles'!UY4</f>
        <v>0</v>
      </c>
      <c r="VX32" s="1" t="n">
        <f aca="false">$AB$5*'well profiles'!UZ4</f>
        <v>0</v>
      </c>
      <c r="VY32" s="1" t="n">
        <f aca="false">$AB$5*'well profiles'!VA4</f>
        <v>0</v>
      </c>
      <c r="VZ32" s="1" t="n">
        <f aca="false">$AB$5*'well profiles'!VB4</f>
        <v>0</v>
      </c>
      <c r="WA32" s="1" t="n">
        <f aca="false">$AB$5*'well profiles'!VC4</f>
        <v>0</v>
      </c>
      <c r="WB32" s="1" t="n">
        <f aca="false">$AB$5*'well profiles'!VD4</f>
        <v>0</v>
      </c>
      <c r="WC32" s="1" t="n">
        <f aca="false">$AB$5*'well profiles'!VE4</f>
        <v>0</v>
      </c>
      <c r="WD32" s="1" t="n">
        <f aca="false">$AB$5*'well profiles'!VF4</f>
        <v>0</v>
      </c>
      <c r="WE32" s="1" t="n">
        <f aca="false">$AB$5*'well profiles'!VG4</f>
        <v>0</v>
      </c>
      <c r="WF32" s="1" t="n">
        <f aca="false">$AB$5*'well profiles'!VH4</f>
        <v>0</v>
      </c>
      <c r="WG32" s="1" t="n">
        <f aca="false">$AB$5*'well profiles'!VI4</f>
        <v>0</v>
      </c>
      <c r="WH32" s="1" t="n">
        <f aca="false">$AB$5*'well profiles'!VJ4</f>
        <v>0</v>
      </c>
      <c r="WI32" s="1" t="n">
        <f aca="false">$AB$5*'well profiles'!VK4</f>
        <v>0</v>
      </c>
      <c r="WJ32" s="1" t="n">
        <f aca="false">$AB$5*'well profiles'!VL4</f>
        <v>0</v>
      </c>
      <c r="WK32" s="1" t="n">
        <f aca="false">$AB$5*'well profiles'!VM4</f>
        <v>0</v>
      </c>
      <c r="WL32" s="1" t="n">
        <f aca="false">$AB$5*'well profiles'!VN4</f>
        <v>0</v>
      </c>
      <c r="WM32" s="1" t="n">
        <f aca="false">$AB$5*'well profiles'!VO4</f>
        <v>0</v>
      </c>
      <c r="WN32" s="1" t="n">
        <f aca="false">$AB$5*'well profiles'!VP4</f>
        <v>0</v>
      </c>
      <c r="WO32" s="1" t="n">
        <f aca="false">$AB$5*'well profiles'!VQ4</f>
        <v>0</v>
      </c>
      <c r="WP32" s="1" t="n">
        <f aca="false">$AB$5*'well profiles'!VR4</f>
        <v>0</v>
      </c>
      <c r="WQ32" s="1" t="n">
        <f aca="false">$AB$5*'well profiles'!VS4</f>
        <v>0</v>
      </c>
      <c r="WR32" s="1" t="n">
        <f aca="false">$AB$5*'well profiles'!VT4</f>
        <v>0</v>
      </c>
      <c r="WS32" s="1" t="n">
        <f aca="false">$AB$5*'well profiles'!VU4</f>
        <v>0</v>
      </c>
      <c r="WT32" s="1" t="n">
        <f aca="false">$AB$5*'well profiles'!VV4</f>
        <v>0</v>
      </c>
      <c r="WU32" s="1" t="n">
        <f aca="false">$AB$5*'well profiles'!VW4</f>
        <v>0</v>
      </c>
      <c r="WV32" s="1" t="n">
        <f aca="false">$AB$5*'well profiles'!VX4</f>
        <v>0</v>
      </c>
      <c r="WW32" s="1" t="n">
        <f aca="false">$AB$5*'well profiles'!VY4</f>
        <v>0</v>
      </c>
      <c r="WX32" s="1" t="n">
        <f aca="false">$AB$5*'well profiles'!VZ4</f>
        <v>0</v>
      </c>
      <c r="WY32" s="1" t="n">
        <f aca="false">$AB$5*'well profiles'!WA4</f>
        <v>0</v>
      </c>
      <c r="WZ32" s="1" t="n">
        <f aca="false">$AB$5*'well profiles'!WB4</f>
        <v>0</v>
      </c>
      <c r="XA32" s="1" t="n">
        <f aca="false">$AB$5*'well profiles'!WC4</f>
        <v>0</v>
      </c>
      <c r="XB32" s="1" t="n">
        <f aca="false">$AB$5*'well profiles'!WD4</f>
        <v>0</v>
      </c>
      <c r="XC32" s="1" t="n">
        <f aca="false">$AB$5*'well profiles'!WE4</f>
        <v>0</v>
      </c>
      <c r="XD32" s="1" t="n">
        <f aca="false">$AB$5*'well profiles'!WF4</f>
        <v>0</v>
      </c>
      <c r="XE32" s="1" t="n">
        <f aca="false">$AB$5*'well profiles'!WG4</f>
        <v>0</v>
      </c>
      <c r="XF32" s="1" t="n">
        <f aca="false">$AB$5*'well profiles'!WH4</f>
        <v>0</v>
      </c>
      <c r="XG32" s="1" t="n">
        <f aca="false">$AB$5*'well profiles'!WI4</f>
        <v>0</v>
      </c>
      <c r="XH32" s="1" t="n">
        <f aca="false">$AB$5*'well profiles'!WJ4</f>
        <v>0</v>
      </c>
      <c r="XI32" s="1" t="n">
        <f aca="false">$AB$5*'well profiles'!WK4</f>
        <v>0</v>
      </c>
      <c r="XJ32" s="1" t="n">
        <f aca="false">$AB$5*'well profiles'!WL4</f>
        <v>0</v>
      </c>
      <c r="XK32" s="1" t="n">
        <f aca="false">$AB$5*'well profiles'!WM4</f>
        <v>0</v>
      </c>
      <c r="XL32" s="1" t="n">
        <f aca="false">$AB$5*'well profiles'!WN4</f>
        <v>0</v>
      </c>
      <c r="XM32" s="1" t="n">
        <f aca="false">$AB$5*'well profiles'!WO4</f>
        <v>0</v>
      </c>
      <c r="XN32" s="1" t="n">
        <f aca="false">$AB$5*'well profiles'!WP4</f>
        <v>0</v>
      </c>
      <c r="XO32" s="1" t="n">
        <f aca="false">$AB$5*'well profiles'!WQ4</f>
        <v>0</v>
      </c>
      <c r="XP32" s="1" t="n">
        <f aca="false">$AB$5*'well profiles'!WR4</f>
        <v>0</v>
      </c>
      <c r="XQ32" s="1" t="n">
        <f aca="false">$AB$5*'well profiles'!WS4</f>
        <v>0</v>
      </c>
      <c r="XR32" s="1" t="n">
        <f aca="false">$AB$5*'well profiles'!WT4</f>
        <v>0</v>
      </c>
      <c r="XS32" s="1" t="n">
        <f aca="false">$AB$5*'well profiles'!WU4</f>
        <v>0</v>
      </c>
      <c r="XT32" s="1" t="n">
        <f aca="false">$AB$5*'well profiles'!WV4</f>
        <v>0</v>
      </c>
      <c r="XU32" s="1" t="n">
        <f aca="false">$AB$5*'well profiles'!WW4</f>
        <v>0</v>
      </c>
      <c r="XV32" s="1" t="n">
        <f aca="false">$AB$5*'well profiles'!WX4</f>
        <v>0</v>
      </c>
      <c r="XW32" s="1" t="n">
        <f aca="false">$AB$5*'well profiles'!WY4</f>
        <v>0</v>
      </c>
      <c r="XX32" s="1" t="n">
        <f aca="false">$AB$5*'well profiles'!WZ4</f>
        <v>0</v>
      </c>
      <c r="XY32" s="1" t="n">
        <f aca="false">$AB$5*'well profiles'!XA4</f>
        <v>0</v>
      </c>
      <c r="XZ32" s="1" t="n">
        <f aca="false">$AB$5*'well profiles'!XB4</f>
        <v>0</v>
      </c>
      <c r="YA32" s="1" t="n">
        <f aca="false">$AB$5*'well profiles'!XC4</f>
        <v>0</v>
      </c>
      <c r="YB32" s="1" t="n">
        <f aca="false">$AB$5*'well profiles'!XD4</f>
        <v>0</v>
      </c>
      <c r="YC32" s="1" t="n">
        <f aca="false">$AB$5*'well profiles'!XE4</f>
        <v>0</v>
      </c>
      <c r="YD32" s="1" t="n">
        <f aca="false">$AB$5*'well profiles'!XF4</f>
        <v>0</v>
      </c>
      <c r="YE32" s="1" t="n">
        <f aca="false">$AB$5*'well profiles'!XG4</f>
        <v>0</v>
      </c>
      <c r="YF32" s="1" t="n">
        <f aca="false">$AB$5*'well profiles'!XH4</f>
        <v>0</v>
      </c>
      <c r="YG32" s="1" t="n">
        <f aca="false">$AB$5*'well profiles'!XI4</f>
        <v>0</v>
      </c>
      <c r="YH32" s="1" t="n">
        <f aca="false">$AB$5*'well profiles'!XJ4</f>
        <v>0</v>
      </c>
      <c r="YI32" s="1" t="n">
        <f aca="false">$AB$5*'well profiles'!XK4</f>
        <v>0</v>
      </c>
      <c r="YJ32" s="1" t="n">
        <f aca="false">$AB$5*'well profiles'!XL4</f>
        <v>0</v>
      </c>
      <c r="YK32" s="1" t="n">
        <f aca="false">$AB$5*'well profiles'!XM4</f>
        <v>0</v>
      </c>
      <c r="YL32" s="1" t="n">
        <f aca="false">$AB$5*'well profiles'!XN4</f>
        <v>0</v>
      </c>
      <c r="YM32" s="1" t="n">
        <f aca="false">$AB$5*'well profiles'!XO4</f>
        <v>0</v>
      </c>
      <c r="YN32" s="1" t="n">
        <f aca="false">$AB$5*'well profiles'!XP4</f>
        <v>0</v>
      </c>
      <c r="YO32" s="1" t="n">
        <f aca="false">$AB$5*'well profiles'!XQ4</f>
        <v>0</v>
      </c>
      <c r="YP32" s="1" t="n">
        <f aca="false">$AB$5*'well profiles'!XR4</f>
        <v>0</v>
      </c>
      <c r="YQ32" s="1" t="n">
        <f aca="false">$AB$5*'well profiles'!XS4</f>
        <v>0</v>
      </c>
      <c r="YR32" s="1" t="n">
        <f aca="false">$AB$5*'well profiles'!XT4</f>
        <v>0</v>
      </c>
      <c r="YS32" s="1" t="n">
        <f aca="false">$AB$5*'well profiles'!XU4</f>
        <v>0</v>
      </c>
      <c r="YT32" s="1" t="n">
        <f aca="false">$AB$5*'well profiles'!XV4</f>
        <v>0</v>
      </c>
      <c r="YU32" s="1" t="n">
        <f aca="false">$AB$5*'well profiles'!XW4</f>
        <v>0</v>
      </c>
      <c r="YV32" s="1" t="n">
        <f aca="false">$AB$5*'well profiles'!XX4</f>
        <v>0</v>
      </c>
      <c r="YW32" s="1" t="n">
        <f aca="false">$AB$5*'well profiles'!XY4</f>
        <v>0</v>
      </c>
      <c r="YX32" s="1" t="n">
        <f aca="false">$AB$5*'well profiles'!XZ4</f>
        <v>0</v>
      </c>
      <c r="YY32" s="1" t="n">
        <f aca="false">$AB$5*'well profiles'!YA4</f>
        <v>0</v>
      </c>
      <c r="YZ32" s="1" t="n">
        <f aca="false">$AB$5*'well profiles'!YB4</f>
        <v>0</v>
      </c>
      <c r="ZA32" s="1" t="n">
        <f aca="false">$AB$5*'well profiles'!YC4</f>
        <v>0</v>
      </c>
      <c r="ZB32" s="1" t="n">
        <f aca="false">$AB$5*'well profiles'!YD4</f>
        <v>0</v>
      </c>
      <c r="ZC32" s="1" t="n">
        <f aca="false">$AB$5*'well profiles'!YE4</f>
        <v>0</v>
      </c>
      <c r="ZD32" s="1" t="n">
        <f aca="false">$AB$5*'well profiles'!YF4</f>
        <v>0</v>
      </c>
      <c r="ZE32" s="1" t="n">
        <f aca="false">$AB$5*'well profiles'!YG4</f>
        <v>0</v>
      </c>
      <c r="ZF32" s="1" t="n">
        <f aca="false">$AB$5*'well profiles'!YH4</f>
        <v>0</v>
      </c>
      <c r="ZG32" s="1" t="n">
        <f aca="false">$AB$5*'well profiles'!YI4</f>
        <v>0</v>
      </c>
      <c r="ZH32" s="1" t="n">
        <f aca="false">$AB$5*'well profiles'!YJ4</f>
        <v>0</v>
      </c>
      <c r="ZI32" s="1" t="n">
        <f aca="false">$AB$5*'well profiles'!YK4</f>
        <v>0</v>
      </c>
      <c r="ZJ32" s="1" t="n">
        <f aca="false">$AB$5*'well profiles'!YL4</f>
        <v>0</v>
      </c>
      <c r="ZK32" s="1" t="n">
        <f aca="false">$AB$5*'well profiles'!YM4</f>
        <v>0</v>
      </c>
      <c r="ZL32" s="1" t="n">
        <f aca="false">$AB$5*'well profiles'!YN4</f>
        <v>0</v>
      </c>
      <c r="ZM32" s="1" t="n">
        <f aca="false">$AB$5*'well profiles'!YO4</f>
        <v>0</v>
      </c>
      <c r="ZN32" s="1" t="n">
        <f aca="false">$AB$5*'well profiles'!YP4</f>
        <v>0</v>
      </c>
      <c r="ZO32" s="1" t="n">
        <f aca="false">$AB$5*'well profiles'!YQ4</f>
        <v>0</v>
      </c>
      <c r="ZP32" s="1" t="n">
        <f aca="false">$AB$5*'well profiles'!YR4</f>
        <v>0</v>
      </c>
      <c r="ZQ32" s="1" t="n">
        <f aca="false">$AB$5*'well profiles'!YS4</f>
        <v>0</v>
      </c>
      <c r="ZR32" s="1" t="n">
        <f aca="false">$AB$5*'well profiles'!YT4</f>
        <v>0</v>
      </c>
      <c r="ZS32" s="1" t="n">
        <f aca="false">$AB$5*'well profiles'!YU4</f>
        <v>0</v>
      </c>
      <c r="ZT32" s="1" t="n">
        <f aca="false">$AB$5*'well profiles'!YV4</f>
        <v>0</v>
      </c>
      <c r="ZU32" s="1" t="n">
        <f aca="false">$AB$5*'well profiles'!YW4</f>
        <v>0</v>
      </c>
      <c r="ZV32" s="1" t="n">
        <f aca="false">$AB$5*'well profiles'!YX4</f>
        <v>0</v>
      </c>
      <c r="ZW32" s="1" t="n">
        <f aca="false">$AB$5*'well profiles'!YY4</f>
        <v>0</v>
      </c>
      <c r="ZX32" s="1" t="n">
        <f aca="false">$AB$5*'well profiles'!YZ4</f>
        <v>0</v>
      </c>
      <c r="ZY32" s="1" t="n">
        <f aca="false">$AB$5*'well profiles'!ZA4</f>
        <v>0</v>
      </c>
      <c r="ZZ32" s="1" t="n">
        <f aca="false">$AB$5*'well profiles'!ZB4</f>
        <v>0</v>
      </c>
      <c r="AAA32" s="1" t="n">
        <f aca="false">$AB$5*'well profiles'!ZC4</f>
        <v>0</v>
      </c>
      <c r="AAB32" s="1" t="n">
        <f aca="false">$AB$5*'well profiles'!ZD4</f>
        <v>0</v>
      </c>
      <c r="AAC32" s="1" t="n">
        <f aca="false">$AB$5*'well profiles'!ZE4</f>
        <v>0</v>
      </c>
      <c r="AAD32" s="1" t="n">
        <f aca="false">$AB$5*'well profiles'!ZF4</f>
        <v>0</v>
      </c>
      <c r="AAE32" s="1" t="n">
        <f aca="false">$AB$5*'well profiles'!ZG4</f>
        <v>0</v>
      </c>
      <c r="AAF32" s="1" t="n">
        <f aca="false">$AB$5*'well profiles'!ZH4</f>
        <v>0</v>
      </c>
      <c r="AAG32" s="1" t="n">
        <f aca="false">$AB$5*'well profiles'!ZI4</f>
        <v>0</v>
      </c>
      <c r="AAH32" s="1" t="n">
        <f aca="false">$AB$5*'well profiles'!ZJ4</f>
        <v>0</v>
      </c>
      <c r="AAI32" s="1" t="n">
        <f aca="false">$AB$5*'well profiles'!ZK4</f>
        <v>0</v>
      </c>
      <c r="AAJ32" s="1" t="n">
        <f aca="false">$AB$5*'well profiles'!ZL4</f>
        <v>0</v>
      </c>
      <c r="AAK32" s="1" t="n">
        <f aca="false">$AB$5*'well profiles'!ZM4</f>
        <v>0</v>
      </c>
      <c r="AAL32" s="1" t="n">
        <f aca="false">$AB$5*'well profiles'!ZN4</f>
        <v>0</v>
      </c>
      <c r="AAM32" s="1" t="n">
        <f aca="false">$AB$5*'well profiles'!ZO4</f>
        <v>0</v>
      </c>
      <c r="AAN32" s="1" t="n">
        <f aca="false">$AB$5*'well profiles'!ZP4</f>
        <v>0</v>
      </c>
      <c r="AAO32" s="1" t="n">
        <f aca="false">$AB$5*'well profiles'!ZQ4</f>
        <v>0</v>
      </c>
      <c r="AAP32" s="1" t="n">
        <f aca="false">$AB$5*'well profiles'!ZR4</f>
        <v>0</v>
      </c>
      <c r="AAQ32" s="1" t="n">
        <f aca="false">$AB$5*'well profiles'!ZS4</f>
        <v>0</v>
      </c>
      <c r="AAR32" s="1" t="n">
        <f aca="false">$AB$5*'well profiles'!ZT4</f>
        <v>0</v>
      </c>
      <c r="AAS32" s="1" t="n">
        <f aca="false">$AB$5*'well profiles'!ZU4</f>
        <v>0</v>
      </c>
      <c r="AAT32" s="1" t="n">
        <f aca="false">$AB$5*'well profiles'!ZV4</f>
        <v>0</v>
      </c>
      <c r="AAU32" s="1" t="n">
        <f aca="false">$AB$5*'well profiles'!ZW4</f>
        <v>0</v>
      </c>
      <c r="AAV32" s="1" t="n">
        <f aca="false">$AB$5*'well profiles'!ZX4</f>
        <v>0</v>
      </c>
      <c r="AAW32" s="1" t="n">
        <f aca="false">$AB$5*'well profiles'!ZY4</f>
        <v>0</v>
      </c>
      <c r="AAX32" s="1" t="n">
        <f aca="false">$AB$5*'well profiles'!ZZ4</f>
        <v>0</v>
      </c>
      <c r="AAY32" s="1" t="n">
        <f aca="false">$AB$5*'well profiles'!AAA4</f>
        <v>0</v>
      </c>
      <c r="AAZ32" s="1" t="n">
        <f aca="false">$AB$5*'well profiles'!AAB4</f>
        <v>0</v>
      </c>
      <c r="ABA32" s="1" t="n">
        <f aca="false">$AB$5*'well profiles'!AAC4</f>
        <v>0</v>
      </c>
      <c r="ABB32" s="1" t="n">
        <f aca="false">$AB$5*'well profiles'!AAD4</f>
        <v>0</v>
      </c>
      <c r="ABC32" s="1" t="n">
        <f aca="false">$AB$5*'well profiles'!AAE4</f>
        <v>0</v>
      </c>
      <c r="ABD32" s="1" t="n">
        <f aca="false">$AB$5*'well profiles'!AAF4</f>
        <v>0</v>
      </c>
      <c r="ABE32" s="1" t="n">
        <f aca="false">$AB$5*'well profiles'!AAG4</f>
        <v>0</v>
      </c>
      <c r="ABF32" s="1" t="n">
        <f aca="false">$AB$5*'well profiles'!AAH4</f>
        <v>0</v>
      </c>
      <c r="ABG32" s="1" t="n">
        <f aca="false">$AB$5*'well profiles'!AAI4</f>
        <v>0</v>
      </c>
      <c r="ABH32" s="1" t="n">
        <f aca="false">$AB$5*'well profiles'!AAJ4</f>
        <v>0</v>
      </c>
      <c r="ABI32" s="1" t="n">
        <f aca="false">$AB$5*'well profiles'!AAK4</f>
        <v>0</v>
      </c>
      <c r="ABJ32" s="1" t="n">
        <f aca="false">$AB$5*'well profiles'!AAL4</f>
        <v>0</v>
      </c>
      <c r="ABK32" s="1" t="n">
        <f aca="false">$AB$5*'well profiles'!AAM4</f>
        <v>0</v>
      </c>
      <c r="ABL32" s="1" t="n">
        <f aca="false">$AB$5*'well profiles'!AAN4</f>
        <v>0</v>
      </c>
      <c r="ABM32" s="1" t="n">
        <f aca="false">$AB$5*'well profiles'!AAO4</f>
        <v>0</v>
      </c>
      <c r="ABN32" s="1" t="n">
        <f aca="false">$AB$5*'well profiles'!AAP4</f>
        <v>0</v>
      </c>
      <c r="ABO32" s="1" t="n">
        <f aca="false">$AB$5*'well profiles'!AAQ4</f>
        <v>0</v>
      </c>
      <c r="ABP32" s="1" t="n">
        <f aca="false">$AB$5*'well profiles'!AAR4</f>
        <v>0</v>
      </c>
      <c r="ABQ32" s="1" t="n">
        <f aca="false">$AB$5*'well profiles'!AAS4</f>
        <v>0</v>
      </c>
      <c r="ABR32" s="1" t="n">
        <f aca="false">$AB$5*'well profiles'!AAT4</f>
        <v>0</v>
      </c>
      <c r="ABS32" s="1" t="n">
        <f aca="false">$AB$5*'well profiles'!AAU4</f>
        <v>0</v>
      </c>
      <c r="ABT32" s="1" t="n">
        <f aca="false">$AB$5*'well profiles'!AAV4</f>
        <v>0</v>
      </c>
      <c r="ABU32" s="1" t="n">
        <f aca="false">$AB$5*'well profiles'!AAW4</f>
        <v>0</v>
      </c>
      <c r="ABV32" s="1" t="n">
        <f aca="false">$AB$5*'well profiles'!AAX4</f>
        <v>0</v>
      </c>
      <c r="ABW32" s="1" t="n">
        <f aca="false">$AB$5*'well profiles'!AAY4</f>
        <v>0</v>
      </c>
      <c r="ABX32" s="1" t="n">
        <f aca="false">$AB$5*'well profiles'!AAZ4</f>
        <v>0</v>
      </c>
      <c r="ABY32" s="1" t="n">
        <f aca="false">$AB$5*'well profiles'!ABA4</f>
        <v>0</v>
      </c>
      <c r="ABZ32" s="1" t="n">
        <f aca="false">$AB$5*'well profiles'!ABB4</f>
        <v>0</v>
      </c>
      <c r="ACA32" s="1" t="n">
        <f aca="false">$AB$5*'well profiles'!ABC4</f>
        <v>0</v>
      </c>
      <c r="ACB32" s="1" t="n">
        <f aca="false">$AB$5*'well profiles'!ABD4</f>
        <v>0</v>
      </c>
      <c r="ACC32" s="1" t="n">
        <f aca="false">$AB$5*'well profiles'!ABE4</f>
        <v>0</v>
      </c>
      <c r="ACD32" s="1" t="n">
        <f aca="false">$AB$5*'well profiles'!ABF4</f>
        <v>0</v>
      </c>
      <c r="ACE32" s="1" t="n">
        <f aca="false">$AB$5*'well profiles'!ABG4</f>
        <v>0</v>
      </c>
      <c r="ACF32" s="1" t="n">
        <f aca="false">$AB$5*'well profiles'!ABH4</f>
        <v>0</v>
      </c>
      <c r="ACG32" s="1" t="n">
        <f aca="false">$AB$5*'well profiles'!ABI4</f>
        <v>0</v>
      </c>
      <c r="ACH32" s="1" t="n">
        <f aca="false">$AB$5*'well profiles'!ABJ4</f>
        <v>0</v>
      </c>
      <c r="ACI32" s="1" t="n">
        <f aca="false">$AB$5*'well profiles'!ABK4</f>
        <v>0</v>
      </c>
      <c r="ACJ32" s="1" t="n">
        <f aca="false">$AB$5*'well profiles'!ABL4</f>
        <v>0</v>
      </c>
      <c r="ACK32" s="1" t="n">
        <f aca="false">$AB$5*'well profiles'!ABM4</f>
        <v>0</v>
      </c>
      <c r="ACL32" s="1" t="n">
        <f aca="false">$AB$5*'well profiles'!ABN4</f>
        <v>0</v>
      </c>
      <c r="ACM32" s="1" t="n">
        <f aca="false">$AB$5*'well profiles'!ABO4</f>
        <v>0</v>
      </c>
      <c r="ACN32" s="1" t="n">
        <f aca="false">$AB$5*'well profiles'!ABP4</f>
        <v>0</v>
      </c>
      <c r="ACO32" s="1" t="n">
        <f aca="false">$AB$5*'well profiles'!ABQ4</f>
        <v>0</v>
      </c>
      <c r="ACP32" s="1" t="n">
        <f aca="false">$AB$5*'well profiles'!ABR4</f>
        <v>0</v>
      </c>
      <c r="ACQ32" s="1" t="n">
        <f aca="false">$AB$5*'well profiles'!ABS4</f>
        <v>0</v>
      </c>
      <c r="ACR32" s="1" t="n">
        <f aca="false">$AB$5*'well profiles'!ABT4</f>
        <v>0</v>
      </c>
      <c r="ACS32" s="1" t="n">
        <f aca="false">$AB$5*'well profiles'!ABU4</f>
        <v>0</v>
      </c>
      <c r="ACT32" s="1" t="n">
        <f aca="false">$AB$5*'well profiles'!ABV4</f>
        <v>0</v>
      </c>
      <c r="ACU32" s="1" t="n">
        <f aca="false">$AB$5*'well profiles'!ABW4</f>
        <v>0</v>
      </c>
      <c r="ACV32" s="1" t="n">
        <f aca="false">$AB$5*'well profiles'!ABX4</f>
        <v>0</v>
      </c>
      <c r="ACW32" s="1" t="n">
        <f aca="false">$AB$5*'well profiles'!ABY4</f>
        <v>0</v>
      </c>
      <c r="ACX32" s="1" t="n">
        <f aca="false">$AB$5*'well profiles'!ABZ4</f>
        <v>0</v>
      </c>
      <c r="ACY32" s="1" t="n">
        <f aca="false">$AB$5*'well profiles'!ACA4</f>
        <v>0</v>
      </c>
      <c r="ACZ32" s="1" t="n">
        <f aca="false">$AB$5*'well profiles'!ACB4</f>
        <v>0</v>
      </c>
      <c r="ADA32" s="1" t="n">
        <f aca="false">$AB$5*'well profiles'!ACC4</f>
        <v>0</v>
      </c>
      <c r="ADB32" s="1" t="n">
        <f aca="false">$AB$5*'well profiles'!ACD4</f>
        <v>0</v>
      </c>
      <c r="ADC32" s="1" t="n">
        <f aca="false">$AB$5*'well profiles'!ACE4</f>
        <v>0</v>
      </c>
      <c r="ADD32" s="1" t="n">
        <f aca="false">$AB$5*'well profiles'!ACF4</f>
        <v>0</v>
      </c>
      <c r="ADE32" s="1" t="n">
        <f aca="false">$AB$5*'well profiles'!ACG4</f>
        <v>0</v>
      </c>
      <c r="ADF32" s="1" t="n">
        <f aca="false">$AB$5*'well profiles'!ACH4</f>
        <v>0</v>
      </c>
      <c r="ADG32" s="1" t="n">
        <f aca="false">$AB$5*'well profiles'!ACI4</f>
        <v>0</v>
      </c>
      <c r="ADH32" s="1" t="n">
        <f aca="false">$AB$5*'well profiles'!ACJ4</f>
        <v>0</v>
      </c>
      <c r="ADI32" s="1" t="n">
        <f aca="false">$AB$5*'well profiles'!ACK4</f>
        <v>0</v>
      </c>
      <c r="ADJ32" s="1" t="n">
        <f aca="false">$AB$5*'well profiles'!ACL4</f>
        <v>0</v>
      </c>
      <c r="ADK32" s="1" t="n">
        <f aca="false">$AB$5*'well profiles'!ACM4</f>
        <v>0</v>
      </c>
      <c r="ADL32" s="1" t="n">
        <f aca="false">$AB$5*'well profiles'!ACN4</f>
        <v>0</v>
      </c>
      <c r="ADM32" s="1" t="n">
        <f aca="false">$AB$5*'well profiles'!ACO4</f>
        <v>0</v>
      </c>
      <c r="ADN32" s="1" t="n">
        <f aca="false">$AB$5*'well profiles'!ACP4</f>
        <v>0</v>
      </c>
      <c r="ADO32" s="1" t="n">
        <f aca="false">$AB$5*'well profiles'!ACQ4</f>
        <v>0</v>
      </c>
      <c r="ADP32" s="1" t="n">
        <f aca="false">$AB$5*'well profiles'!ACR4</f>
        <v>0</v>
      </c>
      <c r="ADQ32" s="1" t="n">
        <f aca="false">$AB$5*'well profiles'!ACS4</f>
        <v>0</v>
      </c>
      <c r="ADR32" s="1" t="n">
        <f aca="false">$AB$5*'well profiles'!ACT4</f>
        <v>0</v>
      </c>
      <c r="ADS32" s="1" t="n">
        <f aca="false">$AB$5*'well profiles'!ACU4</f>
        <v>0</v>
      </c>
      <c r="ADT32" s="1" t="n">
        <f aca="false">$AB$5*'well profiles'!ACV4</f>
        <v>0</v>
      </c>
      <c r="ADU32" s="1" t="n">
        <f aca="false">$AB$5*'well profiles'!ACW4</f>
        <v>0</v>
      </c>
      <c r="ADV32" s="1" t="n">
        <f aca="false">$AB$5*'well profiles'!ACX4</f>
        <v>0</v>
      </c>
      <c r="ADW32" s="1" t="n">
        <f aca="false">$AB$5*'well profiles'!ACY4</f>
        <v>0</v>
      </c>
      <c r="ADX32" s="1" t="n">
        <f aca="false">$AB$5*'well profiles'!ACZ4</f>
        <v>0</v>
      </c>
      <c r="ADY32" s="1" t="n">
        <f aca="false">$AB$5*'well profiles'!ADA4</f>
        <v>0</v>
      </c>
      <c r="ADZ32" s="1" t="n">
        <f aca="false">$AB$5*'well profiles'!ADB4</f>
        <v>0</v>
      </c>
      <c r="AEA32" s="1" t="n">
        <f aca="false">$AB$5*'well profiles'!ADC4</f>
        <v>0</v>
      </c>
      <c r="AEB32" s="1" t="n">
        <f aca="false">$AB$5*'well profiles'!ADD4</f>
        <v>0</v>
      </c>
      <c r="AEC32" s="1" t="n">
        <f aca="false">$AB$5*'well profiles'!ADE4</f>
        <v>0</v>
      </c>
      <c r="AED32" s="1" t="n">
        <f aca="false">$AB$5*'well profiles'!ADF4</f>
        <v>0</v>
      </c>
      <c r="AEE32" s="1" t="n">
        <f aca="false">$AB$5*'well profiles'!ADG4</f>
        <v>0</v>
      </c>
      <c r="AEF32" s="1" t="n">
        <f aca="false">$AB$5*'well profiles'!ADH4</f>
        <v>0</v>
      </c>
      <c r="AEG32" s="1" t="n">
        <f aca="false">$AB$5*'well profiles'!ADI4</f>
        <v>0</v>
      </c>
      <c r="AEH32" s="1" t="n">
        <f aca="false">$AB$5*'well profiles'!ADJ4</f>
        <v>0</v>
      </c>
      <c r="AEI32" s="1" t="n">
        <f aca="false">$AB$5*'well profiles'!ADK4</f>
        <v>0</v>
      </c>
      <c r="AEJ32" s="1" t="n">
        <f aca="false">$AB$5*'well profiles'!ADL4</f>
        <v>0</v>
      </c>
      <c r="AEK32" s="1" t="n">
        <f aca="false">$AB$5*'well profiles'!ADM4</f>
        <v>0</v>
      </c>
      <c r="AEL32" s="1" t="n">
        <f aca="false">$AB$5*'well profiles'!ADN4</f>
        <v>0</v>
      </c>
      <c r="AEM32" s="1" t="n">
        <f aca="false">$AB$5*'well profiles'!ADO4</f>
        <v>0</v>
      </c>
      <c r="AEN32" s="1" t="n">
        <f aca="false">$AB$5*'well profiles'!ADP4</f>
        <v>0</v>
      </c>
      <c r="AEO32" s="1" t="n">
        <f aca="false">$AB$5*'well profiles'!ADQ4</f>
        <v>0</v>
      </c>
      <c r="AEP32" s="1" t="n">
        <f aca="false">$AB$5*'well profiles'!ADR4</f>
        <v>0</v>
      </c>
      <c r="AEQ32" s="1" t="n">
        <f aca="false">$AB$5*'well profiles'!ADS4</f>
        <v>0</v>
      </c>
      <c r="AER32" s="1" t="n">
        <f aca="false">$AB$5*'well profiles'!ADT4</f>
        <v>0</v>
      </c>
      <c r="AES32" s="1" t="n">
        <f aca="false">$AB$5*'well profiles'!ADU4</f>
        <v>0</v>
      </c>
      <c r="AET32" s="1" t="n">
        <f aca="false">$AB$5*'well profiles'!ADV4</f>
        <v>0</v>
      </c>
      <c r="AEU32" s="1" t="n">
        <f aca="false">$AB$5*'well profiles'!ADW4</f>
        <v>0</v>
      </c>
      <c r="AEV32" s="1" t="n">
        <f aca="false">$AB$5*'well profiles'!ADX4</f>
        <v>0</v>
      </c>
      <c r="AEW32" s="1" t="n">
        <f aca="false">$AB$5*'well profiles'!ADY4</f>
        <v>0</v>
      </c>
      <c r="AEX32" s="1" t="n">
        <f aca="false">$AB$5*'well profiles'!ADZ4</f>
        <v>0</v>
      </c>
      <c r="AEY32" s="1" t="n">
        <f aca="false">$AB$5*'well profiles'!AEA4</f>
        <v>0</v>
      </c>
      <c r="AEZ32" s="1" t="n">
        <f aca="false">$AB$5*'well profiles'!AEB4</f>
        <v>0</v>
      </c>
      <c r="AFA32" s="1" t="n">
        <f aca="false">$AB$5*'well profiles'!AEC4</f>
        <v>0</v>
      </c>
      <c r="AFB32" s="1" t="n">
        <f aca="false">$AB$5*'well profiles'!AED4</f>
        <v>0</v>
      </c>
      <c r="AFC32" s="1" t="n">
        <f aca="false">$AB$5*'well profiles'!AEE4</f>
        <v>0</v>
      </c>
      <c r="AFD32" s="1" t="n">
        <f aca="false">$AB$5*'well profiles'!AEF4</f>
        <v>0</v>
      </c>
      <c r="AFE32" s="1" t="n">
        <f aca="false">$AB$5*'well profiles'!AEG4</f>
        <v>0</v>
      </c>
      <c r="AFF32" s="1" t="n">
        <f aca="false">$AB$5*'well profiles'!AEH4</f>
        <v>0</v>
      </c>
      <c r="AFG32" s="1" t="n">
        <f aca="false">$AB$5*'well profiles'!AEI4</f>
        <v>0</v>
      </c>
      <c r="AFH32" s="1" t="n">
        <f aca="false">$AB$5*'well profiles'!AEJ4</f>
        <v>0</v>
      </c>
      <c r="AFI32" s="1" t="n">
        <f aca="false">$AB$5*'well profiles'!AEK4</f>
        <v>0</v>
      </c>
      <c r="AFJ32" s="1" t="n">
        <f aca="false">$AB$5*'well profiles'!AEL4</f>
        <v>0</v>
      </c>
      <c r="AFK32" s="1" t="n">
        <f aca="false">$AB$5*'well profiles'!AEM4</f>
        <v>0</v>
      </c>
      <c r="AFL32" s="1" t="n">
        <f aca="false">$AB$5*'well profiles'!AEN4</f>
        <v>0</v>
      </c>
      <c r="AFM32" s="1" t="n">
        <f aca="false">$AB$5*'well profiles'!AEO4</f>
        <v>0</v>
      </c>
      <c r="AFN32" s="1" t="n">
        <f aca="false">$AB$5*'well profiles'!AEP4</f>
        <v>0</v>
      </c>
      <c r="AFO32" s="1" t="n">
        <f aca="false">$AB$5*'well profiles'!AEQ4</f>
        <v>0</v>
      </c>
      <c r="AFP32" s="1" t="n">
        <f aca="false">$AB$5*'well profiles'!AER4</f>
        <v>0</v>
      </c>
      <c r="AFQ32" s="1" t="n">
        <f aca="false">$AB$5*'well profiles'!AES4</f>
        <v>0</v>
      </c>
      <c r="AFR32" s="1" t="n">
        <f aca="false">$AB$5*'well profiles'!AET4</f>
        <v>0</v>
      </c>
      <c r="AFS32" s="1" t="n">
        <f aca="false">$AB$5*'well profiles'!AEU4</f>
        <v>0</v>
      </c>
      <c r="AFT32" s="1" t="n">
        <f aca="false">$AB$5*'well profiles'!AEV4</f>
        <v>0</v>
      </c>
      <c r="AFU32" s="1" t="n">
        <f aca="false">$AB$5*'well profiles'!AEW4</f>
        <v>0</v>
      </c>
      <c r="AFV32" s="1" t="n">
        <f aca="false">$AB$5*'well profiles'!AEX4</f>
        <v>0</v>
      </c>
      <c r="AFW32" s="1" t="n">
        <f aca="false">$AB$5*'well profiles'!AEY4</f>
        <v>0</v>
      </c>
      <c r="AFX32" s="1" t="n">
        <f aca="false">$AB$5*'well profiles'!AEZ4</f>
        <v>0</v>
      </c>
      <c r="AFY32" s="1" t="n">
        <f aca="false">$AB$5*'well profiles'!AFA4</f>
        <v>0</v>
      </c>
      <c r="AFZ32" s="1" t="n">
        <f aca="false">$AB$5*'well profiles'!AFB4</f>
        <v>0</v>
      </c>
      <c r="AGA32" s="1" t="n">
        <f aca="false">$AB$5*'well profiles'!AFC4</f>
        <v>0</v>
      </c>
      <c r="AGB32" s="1" t="n">
        <f aca="false">$AB$5*'well profiles'!AFD4</f>
        <v>0</v>
      </c>
      <c r="AGC32" s="1" t="n">
        <f aca="false">$AB$5*'well profiles'!AFE4</f>
        <v>0</v>
      </c>
      <c r="AGD32" s="1" t="n">
        <f aca="false">$AB$5*'well profiles'!AFF4</f>
        <v>0</v>
      </c>
      <c r="AGE32" s="1" t="n">
        <f aca="false">$AB$5*'well profiles'!AFG4</f>
        <v>0</v>
      </c>
      <c r="AGF32" s="1" t="n">
        <f aca="false">$AB$5*'well profiles'!AFH4</f>
        <v>0</v>
      </c>
      <c r="AGG32" s="1" t="n">
        <f aca="false">$AB$5*'well profiles'!AFI4</f>
        <v>0</v>
      </c>
      <c r="AGH32" s="1" t="n">
        <f aca="false">$AB$5*'well profiles'!AFJ4</f>
        <v>0</v>
      </c>
      <c r="AGI32" s="1" t="n">
        <f aca="false">$AB$5*'well profiles'!AFK4</f>
        <v>0</v>
      </c>
      <c r="AGJ32" s="1" t="n">
        <f aca="false">$AB$5*'well profiles'!AFL4</f>
        <v>0</v>
      </c>
      <c r="AGK32" s="1" t="n">
        <f aca="false">$AB$5*'well profiles'!AFM4</f>
        <v>0</v>
      </c>
      <c r="AGL32" s="1" t="n">
        <f aca="false">$AB$5*'well profiles'!AFN4</f>
        <v>0</v>
      </c>
      <c r="AGM32" s="1" t="n">
        <f aca="false">$AB$5*'well profiles'!AFO4</f>
        <v>0</v>
      </c>
      <c r="AGN32" s="1" t="n">
        <f aca="false">$AB$5*'well profiles'!AFP4</f>
        <v>0</v>
      </c>
      <c r="AGO32" s="1" t="n">
        <f aca="false">$AB$5*'well profiles'!AFQ4</f>
        <v>0</v>
      </c>
      <c r="AGP32" s="1" t="n">
        <f aca="false">$AB$5*'well profiles'!AFR4</f>
        <v>0</v>
      </c>
      <c r="AGQ32" s="1" t="n">
        <f aca="false">$AB$5*'well profiles'!AFS4</f>
        <v>0</v>
      </c>
      <c r="AGR32" s="1" t="n">
        <f aca="false">$AB$5*'well profiles'!AFT4</f>
        <v>0</v>
      </c>
      <c r="AGS32" s="1" t="n">
        <f aca="false">$AB$5*'well profiles'!AFU4</f>
        <v>0</v>
      </c>
      <c r="AGT32" s="1" t="n">
        <f aca="false">$AB$5*'well profiles'!AFV4</f>
        <v>0</v>
      </c>
      <c r="AGU32" s="1" t="n">
        <f aca="false">$AB$5*'well profiles'!AFW4</f>
        <v>0</v>
      </c>
      <c r="AGV32" s="1" t="n">
        <f aca="false">$AB$5*'well profiles'!AFX4</f>
        <v>0</v>
      </c>
      <c r="AGW32" s="1" t="n">
        <f aca="false">$AB$5*'well profiles'!AFY4</f>
        <v>0</v>
      </c>
      <c r="AGX32" s="1" t="n">
        <f aca="false">$AB$5*'well profiles'!AFZ4</f>
        <v>0</v>
      </c>
      <c r="AGY32" s="1" t="n">
        <f aca="false">$AB$5*'well profiles'!AGA4</f>
        <v>0</v>
      </c>
      <c r="AGZ32" s="1" t="n">
        <f aca="false">$AB$5*'well profiles'!AGB4</f>
        <v>0</v>
      </c>
      <c r="AHA32" s="1" t="n">
        <f aca="false">$AB$5*'well profiles'!AGC4</f>
        <v>0</v>
      </c>
      <c r="AHB32" s="1" t="n">
        <f aca="false">$AB$5*'well profiles'!AGD4</f>
        <v>0</v>
      </c>
      <c r="AHC32" s="1" t="n">
        <f aca="false">$AB$5*'well profiles'!AGE4</f>
        <v>0</v>
      </c>
      <c r="AHD32" s="1" t="n">
        <f aca="false">$AB$5*'well profiles'!AGF4</f>
        <v>0</v>
      </c>
      <c r="AHE32" s="1" t="n">
        <f aca="false">$AB$5*'well profiles'!AGG4</f>
        <v>0</v>
      </c>
      <c r="AHF32" s="1" t="n">
        <f aca="false">$AB$5*'well profiles'!AGH4</f>
        <v>0</v>
      </c>
      <c r="AHG32" s="1" t="n">
        <f aca="false">$AB$5*'well profiles'!AGI4</f>
        <v>0</v>
      </c>
      <c r="AHH32" s="1" t="n">
        <f aca="false">$AB$5*'well profiles'!AGJ4</f>
        <v>0</v>
      </c>
      <c r="AHI32" s="1" t="n">
        <f aca="false">$AB$5*'well profiles'!AGK4</f>
        <v>0</v>
      </c>
      <c r="AHJ32" s="1" t="n">
        <f aca="false">$AB$5*'well profiles'!AGL4</f>
        <v>0</v>
      </c>
      <c r="AHK32" s="1" t="n">
        <f aca="false">$AB$5*'well profiles'!AGM4</f>
        <v>0</v>
      </c>
      <c r="AHL32" s="1" t="n">
        <f aca="false">$AB$5*'well profiles'!AGN4</f>
        <v>0</v>
      </c>
    </row>
    <row r="33" customFormat="false" ht="13.8" hidden="false" customHeight="false" outlineLevel="0" collapsed="false">
      <c r="A33" s="5" t="n">
        <f aca="false">A32+365.25/12</f>
        <v>45397.8125</v>
      </c>
      <c r="AC33" s="1" t="n">
        <f aca="false">$AC$5*'well profiles'!D4</f>
        <v>5868214.30451679</v>
      </c>
      <c r="AD33" s="1" t="n">
        <f aca="false">$AC$5*'well profiles'!E4</f>
        <v>11359729.6080373</v>
      </c>
      <c r="AE33" s="1" t="n">
        <f aca="false">$AC$5*'well profiles'!F4</f>
        <v>9747257.46350653</v>
      </c>
      <c r="AF33" s="1" t="n">
        <f aca="false">$AC$5*'well profiles'!G4</f>
        <v>8191722.89470076</v>
      </c>
      <c r="AG33" s="1" t="n">
        <f aca="false">$AC$5*'well profiles'!H4</f>
        <v>7218773.60071272</v>
      </c>
      <c r="AH33" s="1" t="n">
        <f aca="false">$AC$5*'well profiles'!I4</f>
        <v>6387029.49452258</v>
      </c>
      <c r="AI33" s="1" t="n">
        <f aca="false">$AC$5*'well profiles'!J4</f>
        <v>5718810.1058145</v>
      </c>
      <c r="AJ33" s="1" t="n">
        <f aca="false">$AC$5*'well profiles'!K4</f>
        <v>5143512.84068956</v>
      </c>
      <c r="AK33" s="1" t="n">
        <f aca="false">$AC$5*'well profiles'!L4</f>
        <v>4678446.72216812</v>
      </c>
      <c r="AL33" s="1" t="n">
        <f aca="false">$AC$5*'well profiles'!M4</f>
        <v>4343198.27629958</v>
      </c>
      <c r="AM33" s="1" t="n">
        <f aca="false">$AC$5*'well profiles'!N4</f>
        <v>3999295.31892085</v>
      </c>
      <c r="AN33" s="1" t="n">
        <f aca="false">$AC$5*'well profiles'!O4</f>
        <v>3706408.42939169</v>
      </c>
      <c r="AO33" s="1" t="n">
        <f aca="false">$AC$5*'well profiles'!P4</f>
        <v>3418076.54592051</v>
      </c>
      <c r="AP33" s="1" t="n">
        <f aca="false">$AC$5*'well profiles'!Q4</f>
        <v>3179394.2284815</v>
      </c>
      <c r="AQ33" s="1" t="n">
        <f aca="false">$AC$5*'well profiles'!R4</f>
        <v>3070985.08430118</v>
      </c>
      <c r="AR33" s="1" t="n">
        <f aca="false">$AC$5*'well profiles'!S4</f>
        <v>2901994.35954952</v>
      </c>
      <c r="AS33" s="1" t="n">
        <f aca="false">$AC$5*'well profiles'!T4</f>
        <v>2743480.14873124</v>
      </c>
      <c r="AT33" s="1" t="n">
        <f aca="false">$AC$5*'well profiles'!U4</f>
        <v>2589065.44336516</v>
      </c>
      <c r="AU33" s="1" t="n">
        <f aca="false">$AC$5*'well profiles'!V4</f>
        <v>2488399.80948344</v>
      </c>
      <c r="AV33" s="1" t="n">
        <f aca="false">$AC$5*'well profiles'!W4</f>
        <v>2374524.65803353</v>
      </c>
      <c r="AW33" s="1" t="n">
        <f aca="false">$AC$5*'well profiles'!X4</f>
        <v>2270215.01930541</v>
      </c>
      <c r="AX33" s="1" t="n">
        <f aca="false">$AC$5*'well profiles'!Y4</f>
        <v>2158078.94358718</v>
      </c>
      <c r="AY33" s="1" t="n">
        <f aca="false">$AC$5*'well profiles'!Z4</f>
        <v>2068324.39541844</v>
      </c>
      <c r="AZ33" s="1" t="n">
        <f aca="false">$AC$5*'well profiles'!AA4</f>
        <v>1985392.91196532</v>
      </c>
      <c r="BA33" s="1" t="n">
        <f aca="false">$AC$5*'well profiles'!AB4</f>
        <v>1908547.19513263</v>
      </c>
      <c r="BB33" s="1" t="n">
        <f aca="false">$AC$5*'well profiles'!AC4</f>
        <v>1837151.65845427</v>
      </c>
      <c r="BC33" s="1" t="n">
        <f aca="false">$AC$5*'well profiles'!AD4</f>
        <v>1770655.55264878</v>
      </c>
      <c r="BD33" s="1" t="n">
        <f aca="false">$AC$5*'well profiles'!AE4</f>
        <v>1708579.33277701</v>
      </c>
      <c r="BE33" s="1" t="n">
        <f aca="false">$AC$5*'well profiles'!AF4</f>
        <v>1650503.56454081</v>
      </c>
      <c r="BF33" s="1" t="n">
        <f aca="false">$AC$5*'well profiles'!AG4</f>
        <v>1596059.83574531</v>
      </c>
      <c r="BG33" s="1" t="n">
        <f aca="false">$AC$5*'well profiles'!AH4</f>
        <v>1544923.26334535</v>
      </c>
      <c r="BH33" s="1" t="n">
        <f aca="false">$AC$5*'well profiles'!AI4</f>
        <v>1496806.27925146</v>
      </c>
      <c r="BI33" s="1" t="n">
        <f aca="false">$AC$5*'well profiles'!AJ4</f>
        <v>1451453.44787296</v>
      </c>
      <c r="BJ33" s="1" t="n">
        <f aca="false">$AC$5*'well profiles'!AK4</f>
        <v>1408637.12136085</v>
      </c>
      <c r="BK33" s="1" t="n">
        <f aca="false">$AC$5*'well profiles'!AL4</f>
        <v>1368153.7790616</v>
      </c>
      <c r="BL33" s="1" t="n">
        <f aca="false">$AC$5*'well profiles'!AM4</f>
        <v>1329820.92896305</v>
      </c>
      <c r="BM33" s="1" t="n">
        <f aca="false">$AC$5*'well profiles'!AN4</f>
        <v>1293474.47320316</v>
      </c>
      <c r="BN33" s="1" t="n">
        <f aca="false">$AC$5*'well profiles'!AO4</f>
        <v>1258966.4587098</v>
      </c>
      <c r="BO33" s="1" t="n">
        <f aca="false">$AC$5*'well profiles'!AP4</f>
        <v>1226163.14899397</v>
      </c>
      <c r="BP33" s="1" t="n">
        <f aca="false">$AC$5*'well profiles'!AQ4</f>
        <v>1194943.36496404</v>
      </c>
      <c r="BQ33" s="1" t="n">
        <f aca="false">$AC$5*'well profiles'!AR4</f>
        <v>1165197.0520647</v>
      </c>
      <c r="BR33" s="1" t="n">
        <f aca="false">$AC$5*'well profiles'!AS4</f>
        <v>1136824.03860467</v>
      </c>
      <c r="BS33" s="1" t="n">
        <f aca="false">$AC$5*'well profiles'!AT4</f>
        <v>1109732.95622515</v>
      </c>
      <c r="BT33" s="1" t="n">
        <f aca="false">$AC$5*'well profiles'!AU4</f>
        <v>1083840.29838968</v>
      </c>
      <c r="BU33" s="1" t="n">
        <f aca="false">$AC$5*'well profiles'!AV4</f>
        <v>1059069.59678419</v>
      </c>
      <c r="BV33" s="1" t="n">
        <f aca="false">$AC$5*'well profiles'!AW4</f>
        <v>1035350.69879113</v>
      </c>
      <c r="BW33" s="1" t="n">
        <f aca="false">$AC$5*'well profiles'!AX4</f>
        <v>1012619.13188956</v>
      </c>
      <c r="BX33" s="1" t="n">
        <f aca="false">$AC$5*'well profiles'!AY4</f>
        <v>990815.543048084</v>
      </c>
      <c r="BY33" s="1" t="n">
        <f aca="false">$AC$5*'well profiles'!AZ4</f>
        <v>969885.203010678</v>
      </c>
      <c r="BZ33" s="1" t="n">
        <f aca="false">$AC$5*'well profiles'!BA4</f>
        <v>949777.566897834</v>
      </c>
      <c r="CA33" s="1" t="n">
        <f aca="false">$AC$5*'well profiles'!BB4</f>
        <v>930445.883815194</v>
      </c>
      <c r="CB33" s="1" t="n">
        <f aca="false">$AC$5*'well profiles'!BC4</f>
        <v>911846.849223864</v>
      </c>
      <c r="CC33" s="1" t="n">
        <f aca="false">$AC$5*'well profiles'!BD4</f>
        <v>893940.294718612</v>
      </c>
      <c r="CD33" s="1" t="n">
        <f aca="false">$AC$5*'well profiles'!BE4</f>
        <v>876688.910611321</v>
      </c>
      <c r="CE33" s="1" t="n">
        <f aca="false">$AC$5*'well profiles'!BF4</f>
        <v>860057.997352099</v>
      </c>
      <c r="CF33" s="1" t="n">
        <f aca="false">$AC$5*'well profiles'!BG4</f>
        <v>844015.242358432</v>
      </c>
      <c r="CG33" s="1" t="n">
        <f aca="false">$AC$5*'well profiles'!BH4</f>
        <v>828530.519280473</v>
      </c>
      <c r="CH33" s="1" t="n">
        <f aca="false">$AC$5*'well profiles'!BI4</f>
        <v>813575.707120495</v>
      </c>
      <c r="CI33" s="1" t="n">
        <f aca="false">$AC$5*'well profiles'!BJ4</f>
        <v>799124.526958085</v>
      </c>
      <c r="CJ33" s="1" t="n">
        <f aca="false">$AC$5*'well profiles'!BK4</f>
        <v>785152.394318514</v>
      </c>
      <c r="CK33" s="1" t="n">
        <f aca="false">$AC$5*'well profiles'!BL4</f>
        <v>771636.285467382</v>
      </c>
      <c r="CL33" s="1" t="n">
        <f aca="false">$AC$5*'well profiles'!BM4</f>
        <v>758554.616126258</v>
      </c>
      <c r="CM33" s="1" t="n">
        <f aca="false">$AC$5*'well profiles'!BN4</f>
        <v>745887.131286872</v>
      </c>
      <c r="CN33" s="1" t="n">
        <f aca="false">$AC$5*'well profiles'!BO4</f>
        <v>733614.804959633</v>
      </c>
      <c r="CO33" s="1" t="n">
        <f aca="false">$AC$5*'well profiles'!BP4</f>
        <v>721719.748829436</v>
      </c>
      <c r="CP33" s="1" t="n">
        <f aca="false">$AC$5*'well profiles'!BQ4</f>
        <v>710185.12891121</v>
      </c>
      <c r="CQ33" s="1" t="n">
        <f aca="false">$AC$5*'well profiles'!BR4</f>
        <v>698995.089401509</v>
      </c>
      <c r="CR33" s="1" t="n">
        <f aca="false">$AC$5*'well profiles'!BS4</f>
        <v>688134.683013351</v>
      </c>
      <c r="CS33" s="1" t="n">
        <f aca="false">$AC$5*'well profiles'!BT4</f>
        <v>677589.80716084</v>
      </c>
      <c r="CT33" s="1" t="n">
        <f aca="false">$AC$5*'well profiles'!BU4</f>
        <v>667347.145429869</v>
      </c>
      <c r="CU33" s="1" t="n">
        <f aca="false">$AC$5*'well profiles'!BV4</f>
        <v>657394.11383218</v>
      </c>
      <c r="CV33" s="1" t="n">
        <f aca="false">$AC$5*'well profiles'!BW4</f>
        <v>647718.81139399</v>
      </c>
      <c r="CW33" s="1" t="n">
        <f aca="false">$AC$5*'well profiles'!BX4</f>
        <v>638309.974677694</v>
      </c>
      <c r="CX33" s="1" t="n">
        <f aca="false">$AC$5*'well profiles'!BY4</f>
        <v>629156.935877114</v>
      </c>
      <c r="CY33" s="1" t="n">
        <f aca="false">$AC$5*'well profiles'!BZ4</f>
        <v>620249.584163732</v>
      </c>
      <c r="CZ33" s="1" t="n">
        <f aca="false">$AC$5*'well profiles'!CA4</f>
        <v>611578.32999406</v>
      </c>
      <c r="DA33" s="1" t="n">
        <f aca="false">$AC$5*'well profiles'!CB4</f>
        <v>603134.072117593</v>
      </c>
      <c r="DB33" s="1" t="n">
        <f aca="false">$AC$5*'well profiles'!CC4</f>
        <v>594908.167050396</v>
      </c>
      <c r="DC33" s="1" t="n">
        <f aca="false">$AC$5*'well profiles'!CD4</f>
        <v>586892.400802623</v>
      </c>
      <c r="DD33" s="1" t="n">
        <f aca="false">$AC$5*'well profiles'!CE4</f>
        <v>579078.962668558</v>
      </c>
      <c r="DE33" s="1" t="n">
        <f aca="false">$AC$5*'well profiles'!CF4</f>
        <v>571460.420906231</v>
      </c>
      <c r="DF33" s="1" t="n">
        <f aca="false">$AC$5*'well profiles'!CG4</f>
        <v>564029.700149942</v>
      </c>
      <c r="DG33" s="1" t="n">
        <f aca="false">$AC$5*'well profiles'!CH4</f>
        <v>556780.060413682</v>
      </c>
      <c r="DH33" s="1" t="n">
        <f aca="false">$AC$5*'well profiles'!CI4</f>
        <v>549705.077556551</v>
      </c>
      <c r="DI33" s="1" t="n">
        <f aca="false">$AC$5*'well profiles'!CJ4</f>
        <v>542798.6250931</v>
      </c>
      <c r="DJ33" s="1" t="n">
        <f aca="false">$AC$5*'well profiles'!CK4</f>
        <v>536054.857242002</v>
      </c>
      <c r="DK33" s="1" t="n">
        <f aca="false">$AC$5*'well profiles'!CL4</f>
        <v>529468.19311612</v>
      </c>
      <c r="DL33" s="1" t="n">
        <f aca="false">$AC$5*'well profiles'!CM4</f>
        <v>523033.301965439</v>
      </c>
      <c r="DM33" s="1" t="n">
        <f aca="false">$AC$5*'well profiles'!CN4</f>
        <v>516745.089392239</v>
      </c>
      <c r="DN33" s="1" t="n">
        <f aca="false">$AC$5*'well profiles'!CO4</f>
        <v>510598.684464737</v>
      </c>
      <c r="DO33" s="1" t="n">
        <f aca="false">$AC$5*'well profiles'!CP4</f>
        <v>504589.427661775</v>
      </c>
      <c r="DP33" s="1" t="n">
        <f aca="false">$AC$5*'well profiles'!CQ4</f>
        <v>498712.859586871</v>
      </c>
      <c r="DQ33" s="1" t="n">
        <f aca="false">$AC$5*'well profiles'!CR4</f>
        <v>492964.710395079</v>
      </c>
      <c r="DR33" s="1" t="n">
        <f aca="false">$AC$5*'well profiles'!CS4</f>
        <v>487340.889880817</v>
      </c>
      <c r="DS33" s="1" t="n">
        <f aca="false">$AC$5*'well profiles'!CT4</f>
        <v>481837.478179074</v>
      </c>
      <c r="DT33" s="1" t="n">
        <f aca="false">$AC$5*'well profiles'!CU4</f>
        <v>476450.717036285</v>
      </c>
      <c r="DU33" s="1" t="n">
        <f aca="false">$AC$5*'well profiles'!CV4</f>
        <v>471177.001610628</v>
      </c>
      <c r="DV33" s="1" t="n">
        <f aca="false">$AC$5*'well profiles'!CW4</f>
        <v>465962.988414107</v>
      </c>
      <c r="DW33" s="1" t="n">
        <f aca="false">$AC$5*'well profiles'!CX4</f>
        <v>460806.673139004</v>
      </c>
      <c r="DX33" s="1" t="n">
        <f aca="false">$AC$5*'well profiles'!CY4</f>
        <v>455707.417303976</v>
      </c>
      <c r="DY33" s="1" t="n">
        <f aca="false">$AC$5*'well profiles'!CZ4</f>
        <v>450664.589493083</v>
      </c>
      <c r="DZ33" s="1" t="n">
        <f aca="false">$AC$5*'well profiles'!DA4</f>
        <v>445677.565277576</v>
      </c>
      <c r="EA33" s="1" t="n">
        <f aca="false">$AC$5*'well profiles'!DB4</f>
        <v>440745.727138601</v>
      </c>
      <c r="EB33" s="1" t="n">
        <f aca="false">$AC$5*'well profiles'!DC4</f>
        <v>435868.464390725</v>
      </c>
      <c r="EC33" s="1" t="n">
        <f aca="false">$AC$5*'well profiles'!DD4</f>
        <v>431045.173106319</v>
      </c>
      <c r="ED33" s="1" t="n">
        <f aca="false">$AC$5*'well profiles'!DE4</f>
        <v>426275.256040776</v>
      </c>
      <c r="EE33" s="1" t="n">
        <f aca="false">$AC$5*'well profiles'!DF4</f>
        <v>421558.12255856</v>
      </c>
      <c r="EF33" s="1" t="n">
        <f aca="false">$AC$5*'well profiles'!DG4</f>
        <v>416893.188560067</v>
      </c>
      <c r="EG33" s="1" t="n">
        <f aca="false">$AC$5*'well profiles'!DH4</f>
        <v>412279.8764093</v>
      </c>
      <c r="EH33" s="1" t="n">
        <f aca="false">$AC$5*'well profiles'!DI4</f>
        <v>407717.614862343</v>
      </c>
      <c r="EI33" s="1" t="n">
        <f aca="false">$AC$5*'well profiles'!DJ4</f>
        <v>403205.838996628</v>
      </c>
      <c r="EJ33" s="1" t="n">
        <f aca="false">$AC$5*'well profiles'!DK4</f>
        <v>398743.990140981</v>
      </c>
      <c r="EK33" s="1" t="n">
        <f aca="false">$AC$5*'well profiles'!DL4</f>
        <v>394331.515806448</v>
      </c>
      <c r="EL33" s="1" t="n">
        <f aca="false">$AC$5*'well profiles'!DM4</f>
        <v>389967.869617879</v>
      </c>
      <c r="EM33" s="1" t="n">
        <f aca="false">$AC$5*'well profiles'!DN4</f>
        <v>385652.511246276</v>
      </c>
      <c r="EN33" s="1" t="n">
        <f aca="false">$AC$5*'well profiles'!DO4</f>
        <v>381384.906341884</v>
      </c>
      <c r="EO33" s="1" t="n">
        <f aca="false">$AC$5*'well profiles'!DP4</f>
        <v>377164.526468029</v>
      </c>
      <c r="EP33" s="1" t="n">
        <f aca="false">$AC$5*'well profiles'!DQ4</f>
        <v>372990.849035679</v>
      </c>
      <c r="EQ33" s="1" t="n">
        <f aca="false">$AC$5*'well profiles'!DR4</f>
        <v>368863.35723874</v>
      </c>
      <c r="ER33" s="1" t="n">
        <f aca="false">$AC$5*'well profiles'!DS4</f>
        <v>364781.539990059</v>
      </c>
      <c r="ES33" s="1" t="n">
        <f aca="false">$AC$5*'well profiles'!DT4</f>
        <v>360744.891858137</v>
      </c>
      <c r="ET33" s="1" t="n">
        <f aca="false">$AC$5*'well profiles'!DU4</f>
        <v>356752.91300455</v>
      </c>
      <c r="EU33" s="1" t="n">
        <f aca="false">$AC$5*'well profiles'!DV4</f>
        <v>352805.109122049</v>
      </c>
      <c r="EV33" s="1" t="n">
        <f aca="false">$AC$5*'well profiles'!DW4</f>
        <v>348900.991373358</v>
      </c>
      <c r="EW33" s="1" t="n">
        <f aca="false">$AC$5*'well profiles'!DX4</f>
        <v>345040.076330642</v>
      </c>
      <c r="EX33" s="1" t="n">
        <f aca="false">$AC$5*'well profiles'!DY4</f>
        <v>341221.885915645</v>
      </c>
      <c r="EY33" s="1" t="n">
        <f aca="false">$AC$5*'well profiles'!DZ4</f>
        <v>337445.947340491</v>
      </c>
      <c r="EZ33" s="1" t="n">
        <f aca="false">$AC$5*'well profiles'!EA4</f>
        <v>333711.793049149</v>
      </c>
      <c r="FA33" s="1" t="n">
        <f aca="false">$AC$5*'well profiles'!EB4</f>
        <v>330018.960659525</v>
      </c>
      <c r="FB33" s="1" t="n">
        <f aca="false">$AC$5*'well profiles'!EC4</f>
        <v>326366.992906219</v>
      </c>
      <c r="FC33" s="1" t="n">
        <f aca="false">$AC$5*'well profiles'!ED4</f>
        <v>322755.437583898</v>
      </c>
      <c r="FD33" s="1" t="n">
        <f aca="false">$AC$5*'well profiles'!EE4</f>
        <v>319183.847491302</v>
      </c>
      <c r="FE33" s="1" t="n">
        <f aca="false">$AC$5*'well profiles'!EF4</f>
        <v>315651.78037587</v>
      </c>
      <c r="FF33" s="1" t="n">
        <f aca="false">$AC$5*'well profiles'!EG4</f>
        <v>312158.798878981</v>
      </c>
      <c r="FG33" s="1" t="n">
        <f aca="false">$AC$5*'well profiles'!EH4</f>
        <v>308704.470481793</v>
      </c>
      <c r="FH33" s="1" t="n">
        <f aca="false">$AC$5*'well profiles'!EI4</f>
        <v>305288.367451689</v>
      </c>
      <c r="FI33" s="1" t="n">
        <f aca="false">$AC$5*'well profiles'!EJ4</f>
        <v>301910.066789312</v>
      </c>
      <c r="FJ33" s="1" t="n">
        <f aca="false">$AC$5*'well profiles'!EK4</f>
        <v>298569.150176189</v>
      </c>
      <c r="FK33" s="1" t="n">
        <f aca="false">$AC$5*'well profiles'!EL4</f>
        <v>295265.20392293</v>
      </c>
      <c r="FL33" s="1" t="n">
        <f aca="false">$AC$5*'well profiles'!EM4</f>
        <v>291997.818918005</v>
      </c>
      <c r="FM33" s="1" t="n">
        <f aca="false">$AC$5*'well profiles'!EN4</f>
        <v>288766.590577085</v>
      </c>
      <c r="FN33" s="1" t="n">
        <f aca="false">$AC$5*'well profiles'!EO4</f>
        <v>285571.118792942</v>
      </c>
      <c r="FO33" s="1" t="n">
        <f aca="false">$AC$5*'well profiles'!EP4</f>
        <v>282411.007885911</v>
      </c>
      <c r="FP33" s="1" t="n">
        <f aca="false">$AC$5*'well profiles'!EQ4</f>
        <v>279285.866554889</v>
      </c>
      <c r="FQ33" s="1" t="n">
        <f aca="false">$AC$5*'well profiles'!ER4</f>
        <v>276195.307828886</v>
      </c>
      <c r="FR33" s="1" t="n">
        <f aca="false">$AC$5*'well profiles'!ES4</f>
        <v>273138.949019109</v>
      </c>
      <c r="FS33" s="1" t="n">
        <f aca="false">$AC$5*'well profiles'!ET4</f>
        <v>270116.411671569</v>
      </c>
      <c r="FT33" s="1" t="n">
        <f aca="false">$AC$5*'well profiles'!EU4</f>
        <v>267127.321520227</v>
      </c>
      <c r="FU33" s="1" t="n">
        <f aca="false">$AC$5*'well profiles'!EV4</f>
        <v>264171.308440648</v>
      </c>
      <c r="FV33" s="1" t="n">
        <f aca="false">$AC$5*'well profiles'!EW4</f>
        <v>261248.006404165</v>
      </c>
      <c r="FW33" s="1" t="n">
        <f aca="false">$AC$5*'well profiles'!EX4</f>
        <v>258357.053432564</v>
      </c>
      <c r="FX33" s="1" t="n">
        <f aca="false">$AC$5*'well profiles'!EY4</f>
        <v>255498.091553255</v>
      </c>
      <c r="FY33" s="1" t="n">
        <f aca="false">$AC$5*'well profiles'!EZ4</f>
        <v>252670.766754949</v>
      </c>
      <c r="FZ33" s="1" t="n">
        <f aca="false">$AC$5*'well profiles'!FA4</f>
        <v>249874.728943824</v>
      </c>
      <c r="GA33" s="1" t="n">
        <f aca="false">$AC$5*'well profiles'!FB4</f>
        <v>247109.631900172</v>
      </c>
      <c r="GB33" s="1" t="n">
        <f aca="false">$AC$5*'well profiles'!FC4</f>
        <v>244375.133235528</v>
      </c>
      <c r="GC33" s="1" t="n">
        <f aca="false">$AC$5*'well profiles'!FD4</f>
        <v>241670.894350276</v>
      </c>
      <c r="GD33" s="1" t="n">
        <f aca="false">$AC$5*'well profiles'!FE4</f>
        <v>238996.58039172</v>
      </c>
      <c r="GE33" s="1" t="n">
        <f aca="false">$AC$5*'well profiles'!FF4</f>
        <v>236351.860212623</v>
      </c>
      <c r="GF33" s="1" t="n">
        <f aca="false">$AC$5*'well profiles'!FG4</f>
        <v>233736.406330199</v>
      </c>
      <c r="GG33" s="1" t="n">
        <f aca="false">$AC$5*'well profiles'!FH4</f>
        <v>231149.894885567</v>
      </c>
      <c r="GH33" s="1" t="n">
        <f aca="false">$AC$5*'well profiles'!FI4</f>
        <v>228592.005603645</v>
      </c>
      <c r="GI33" s="1" t="n">
        <f aca="false">$AC$5*'well profiles'!FJ4</f>
        <v>226062.421753493</v>
      </c>
      <c r="GJ33" s="1" t="n">
        <f aca="false">$AC$5*'well profiles'!FK4</f>
        <v>223560.830109098</v>
      </c>
      <c r="GK33" s="1" t="n">
        <f aca="false">$AC$5*'well profiles'!FL4</f>
        <v>221086.920910581</v>
      </c>
      <c r="GL33" s="1" t="n">
        <f aca="false">$AC$5*'well profiles'!FM4</f>
        <v>218640.387825846</v>
      </c>
      <c r="GM33" s="1" t="n">
        <f aca="false">$AC$5*'well profiles'!FN4</f>
        <v>216220.92791265</v>
      </c>
      <c r="GN33" s="1" t="n">
        <f aca="false">$AC$5*'well profiles'!FO4</f>
        <v>213828.241581087</v>
      </c>
      <c r="GO33" s="1" t="n">
        <f aca="false">$AC$5*'well profiles'!FP4</f>
        <v>211462.032556491</v>
      </c>
      <c r="GP33" s="1" t="n">
        <f aca="false">$AC$5*'well profiles'!FQ4</f>
        <v>209122.007842755</v>
      </c>
      <c r="GQ33" s="1" t="n">
        <f aca="false">$AC$5*'well profiles'!FR4</f>
        <v>206807.877686045</v>
      </c>
      <c r="GR33" s="1" t="n">
        <f aca="false">$AC$5*'well profiles'!FS4</f>
        <v>204519.355538924</v>
      </c>
      <c r="GS33" s="1" t="n">
        <f aca="false">$AC$5*'well profiles'!FT4</f>
        <v>0</v>
      </c>
      <c r="GT33" s="1" t="n">
        <f aca="false">$AC$5*'well profiles'!FU4</f>
        <v>0</v>
      </c>
      <c r="GU33" s="1" t="n">
        <f aca="false">$AC$5*'well profiles'!FV4</f>
        <v>0</v>
      </c>
      <c r="GV33" s="1" t="n">
        <f aca="false">$AC$5*'well profiles'!FW4</f>
        <v>0</v>
      </c>
      <c r="GW33" s="1" t="n">
        <f aca="false">$AC$5*'well profiles'!FX4</f>
        <v>0</v>
      </c>
      <c r="GX33" s="1" t="n">
        <f aca="false">$AC$5*'well profiles'!FY4</f>
        <v>0</v>
      </c>
      <c r="GY33" s="1" t="n">
        <f aca="false">$AC$5*'well profiles'!FZ4</f>
        <v>0</v>
      </c>
      <c r="GZ33" s="1" t="n">
        <f aca="false">$AC$5*'well profiles'!GA4</f>
        <v>0</v>
      </c>
      <c r="HA33" s="1" t="n">
        <f aca="false">$AC$5*'well profiles'!GB4</f>
        <v>0</v>
      </c>
      <c r="HB33" s="1" t="n">
        <f aca="false">$AC$5*'well profiles'!GC4</f>
        <v>0</v>
      </c>
      <c r="HC33" s="1" t="n">
        <f aca="false">$AC$5*'well profiles'!GD4</f>
        <v>0</v>
      </c>
      <c r="HD33" s="1" t="n">
        <f aca="false">$AC$5*'well profiles'!GE4</f>
        <v>0</v>
      </c>
      <c r="HE33" s="1" t="n">
        <f aca="false">$AC$5*'well profiles'!GF4</f>
        <v>0</v>
      </c>
      <c r="HF33" s="1" t="n">
        <f aca="false">$AC$5*'well profiles'!GG4</f>
        <v>0</v>
      </c>
      <c r="HG33" s="1" t="n">
        <f aca="false">$AC$5*'well profiles'!GH4</f>
        <v>0</v>
      </c>
      <c r="HH33" s="1" t="n">
        <f aca="false">$AC$5*'well profiles'!GI4</f>
        <v>0</v>
      </c>
      <c r="HI33" s="1" t="n">
        <f aca="false">$AC$5*'well profiles'!GJ4</f>
        <v>0</v>
      </c>
      <c r="HJ33" s="1" t="n">
        <f aca="false">$AC$5*'well profiles'!GK4</f>
        <v>0</v>
      </c>
      <c r="HK33" s="1" t="n">
        <f aca="false">$AC$5*'well profiles'!GL4</f>
        <v>0</v>
      </c>
      <c r="HL33" s="1" t="n">
        <f aca="false">$AC$5*'well profiles'!GM4</f>
        <v>0</v>
      </c>
      <c r="HM33" s="1" t="n">
        <f aca="false">$AC$5*'well profiles'!GN4</f>
        <v>0</v>
      </c>
      <c r="HN33" s="1" t="n">
        <f aca="false">$AC$5*'well profiles'!GO4</f>
        <v>0</v>
      </c>
      <c r="HO33" s="1" t="n">
        <f aca="false">$AC$5*'well profiles'!GP4</f>
        <v>0</v>
      </c>
      <c r="HP33" s="1" t="n">
        <f aca="false">$AC$5*'well profiles'!GQ4</f>
        <v>0</v>
      </c>
      <c r="HQ33" s="1" t="n">
        <f aca="false">$AC$5*'well profiles'!GR4</f>
        <v>0</v>
      </c>
      <c r="HR33" s="1" t="n">
        <f aca="false">$AC$5*'well profiles'!GS4</f>
        <v>0</v>
      </c>
      <c r="HS33" s="1" t="n">
        <f aca="false">$AC$5*'well profiles'!GT4</f>
        <v>0</v>
      </c>
      <c r="HT33" s="1" t="n">
        <f aca="false">$AC$5*'well profiles'!GU4</f>
        <v>0</v>
      </c>
      <c r="HU33" s="1" t="n">
        <f aca="false">$AC$5*'well profiles'!GV4</f>
        <v>0</v>
      </c>
      <c r="HV33" s="1" t="n">
        <f aca="false">$AC$5*'well profiles'!GW4</f>
        <v>0</v>
      </c>
      <c r="HW33" s="1" t="n">
        <f aca="false">$AC$5*'well profiles'!GX4</f>
        <v>0</v>
      </c>
      <c r="HX33" s="1" t="n">
        <f aca="false">$AC$5*'well profiles'!GY4</f>
        <v>0</v>
      </c>
      <c r="HY33" s="1" t="n">
        <f aca="false">$AC$5*'well profiles'!GZ4</f>
        <v>0</v>
      </c>
      <c r="HZ33" s="1" t="n">
        <f aca="false">$AC$5*'well profiles'!HA4</f>
        <v>0</v>
      </c>
      <c r="IA33" s="1" t="n">
        <f aca="false">$AC$5*'well profiles'!HB4</f>
        <v>0</v>
      </c>
      <c r="IB33" s="1" t="n">
        <f aca="false">$AC$5*'well profiles'!HC4</f>
        <v>0</v>
      </c>
      <c r="IC33" s="1" t="n">
        <f aca="false">$AC$5*'well profiles'!HD4</f>
        <v>0</v>
      </c>
      <c r="ID33" s="1" t="n">
        <f aca="false">$AC$5*'well profiles'!HE4</f>
        <v>0</v>
      </c>
      <c r="IE33" s="1" t="n">
        <f aca="false">$AC$5*'well profiles'!HF4</f>
        <v>0</v>
      </c>
      <c r="IF33" s="1" t="n">
        <f aca="false">$AC$5*'well profiles'!HG4</f>
        <v>0</v>
      </c>
      <c r="IG33" s="1" t="n">
        <f aca="false">$AC$5*'well profiles'!HH4</f>
        <v>0</v>
      </c>
      <c r="IH33" s="1" t="n">
        <f aca="false">$AC$5*'well profiles'!HI4</f>
        <v>0</v>
      </c>
      <c r="II33" s="1" t="n">
        <f aca="false">$AC$5*'well profiles'!HJ4</f>
        <v>0</v>
      </c>
      <c r="IJ33" s="1" t="n">
        <f aca="false">$AC$5*'well profiles'!HK4</f>
        <v>0</v>
      </c>
      <c r="IK33" s="1" t="n">
        <f aca="false">$AC$5*'well profiles'!HL4</f>
        <v>0</v>
      </c>
      <c r="IL33" s="1" t="n">
        <f aca="false">$AC$5*'well profiles'!HM4</f>
        <v>0</v>
      </c>
      <c r="IM33" s="1" t="n">
        <f aca="false">$AC$5*'well profiles'!HN4</f>
        <v>0</v>
      </c>
      <c r="IN33" s="1" t="n">
        <f aca="false">$AC$5*'well profiles'!HO4</f>
        <v>0</v>
      </c>
      <c r="IO33" s="1" t="n">
        <f aca="false">$AC$5*'well profiles'!HP4</f>
        <v>0</v>
      </c>
      <c r="IP33" s="1" t="n">
        <f aca="false">$AC$5*'well profiles'!HQ4</f>
        <v>0</v>
      </c>
      <c r="IQ33" s="1" t="n">
        <f aca="false">$AC$5*'well profiles'!HR4</f>
        <v>0</v>
      </c>
      <c r="IR33" s="1" t="n">
        <f aca="false">$AC$5*'well profiles'!HS4</f>
        <v>0</v>
      </c>
      <c r="IS33" s="1" t="n">
        <f aca="false">$AC$5*'well profiles'!HT4</f>
        <v>0</v>
      </c>
      <c r="IT33" s="1" t="n">
        <f aca="false">$AC$5*'well profiles'!HU4</f>
        <v>0</v>
      </c>
      <c r="IU33" s="1" t="n">
        <f aca="false">$AC$5*'well profiles'!HV4</f>
        <v>0</v>
      </c>
      <c r="IV33" s="1" t="n">
        <f aca="false">$AC$5*'well profiles'!HW4</f>
        <v>0</v>
      </c>
      <c r="IW33" s="1" t="n">
        <f aca="false">$AC$5*'well profiles'!HX4</f>
        <v>0</v>
      </c>
      <c r="IX33" s="1" t="n">
        <f aca="false">$AC$5*'well profiles'!HY4</f>
        <v>0</v>
      </c>
      <c r="IY33" s="1" t="n">
        <f aca="false">$AC$5*'well profiles'!HZ4</f>
        <v>0</v>
      </c>
      <c r="IZ33" s="1" t="n">
        <f aca="false">$AC$5*'well profiles'!IA4</f>
        <v>0</v>
      </c>
      <c r="JA33" s="1" t="n">
        <f aca="false">$AC$5*'well profiles'!IB4</f>
        <v>0</v>
      </c>
      <c r="JB33" s="1" t="n">
        <f aca="false">$AC$5*'well profiles'!IC4</f>
        <v>0</v>
      </c>
      <c r="JC33" s="1" t="n">
        <f aca="false">$AC$5*'well profiles'!ID4</f>
        <v>0</v>
      </c>
      <c r="JD33" s="1" t="n">
        <f aca="false">$AC$5*'well profiles'!IE4</f>
        <v>0</v>
      </c>
      <c r="JE33" s="1" t="n">
        <f aca="false">$AC$5*'well profiles'!IF4</f>
        <v>0</v>
      </c>
      <c r="JF33" s="1" t="n">
        <f aca="false">$AC$5*'well profiles'!IG4</f>
        <v>0</v>
      </c>
      <c r="JG33" s="1" t="n">
        <f aca="false">$AC$5*'well profiles'!IH4</f>
        <v>0</v>
      </c>
      <c r="JH33" s="1" t="n">
        <f aca="false">$AC$5*'well profiles'!II4</f>
        <v>0</v>
      </c>
      <c r="JI33" s="1" t="n">
        <f aca="false">$AC$5*'well profiles'!IJ4</f>
        <v>0</v>
      </c>
      <c r="JJ33" s="1" t="n">
        <f aca="false">$AC$5*'well profiles'!IK4</f>
        <v>0</v>
      </c>
      <c r="JK33" s="1" t="n">
        <f aca="false">$AC$5*'well profiles'!IL4</f>
        <v>0</v>
      </c>
      <c r="JL33" s="1" t="n">
        <f aca="false">$AC$5*'well profiles'!IM4</f>
        <v>0</v>
      </c>
      <c r="JM33" s="1" t="n">
        <f aca="false">$AC$5*'well profiles'!IN4</f>
        <v>0</v>
      </c>
      <c r="JN33" s="1" t="n">
        <f aca="false">$AC$5*'well profiles'!IO4</f>
        <v>0</v>
      </c>
      <c r="JO33" s="1" t="n">
        <f aca="false">$AC$5*'well profiles'!IP4</f>
        <v>0</v>
      </c>
      <c r="JP33" s="1" t="n">
        <f aca="false">$AC$5*'well profiles'!IQ4</f>
        <v>0</v>
      </c>
      <c r="JQ33" s="1" t="n">
        <f aca="false">$AC$5*'well profiles'!IR4</f>
        <v>0</v>
      </c>
      <c r="JR33" s="1" t="n">
        <f aca="false">$AC$5*'well profiles'!IS4</f>
        <v>0</v>
      </c>
      <c r="JS33" s="1" t="n">
        <f aca="false">$AC$5*'well profiles'!IT4</f>
        <v>0</v>
      </c>
      <c r="JT33" s="1" t="n">
        <f aca="false">$AC$5*'well profiles'!IU4</f>
        <v>0</v>
      </c>
      <c r="JU33" s="1" t="n">
        <f aca="false">$AC$5*'well profiles'!IV4</f>
        <v>0</v>
      </c>
      <c r="JV33" s="1" t="n">
        <f aca="false">$AC$5*'well profiles'!IW4</f>
        <v>0</v>
      </c>
      <c r="JW33" s="1" t="n">
        <f aca="false">$AC$5*'well profiles'!IX4</f>
        <v>0</v>
      </c>
      <c r="JX33" s="1" t="n">
        <f aca="false">$AC$5*'well profiles'!IY4</f>
        <v>0</v>
      </c>
      <c r="JY33" s="1" t="n">
        <f aca="false">$AC$5*'well profiles'!IZ4</f>
        <v>0</v>
      </c>
      <c r="JZ33" s="1" t="n">
        <f aca="false">$AC$5*'well profiles'!JA4</f>
        <v>0</v>
      </c>
      <c r="KA33" s="1" t="n">
        <f aca="false">$AC$5*'well profiles'!JB4</f>
        <v>0</v>
      </c>
      <c r="KB33" s="1" t="n">
        <f aca="false">$AC$5*'well profiles'!JC4</f>
        <v>0</v>
      </c>
      <c r="KC33" s="1" t="n">
        <f aca="false">$AC$5*'well profiles'!JD4</f>
        <v>0</v>
      </c>
      <c r="KD33" s="1" t="n">
        <f aca="false">$AC$5*'well profiles'!JE4</f>
        <v>0</v>
      </c>
      <c r="KE33" s="1" t="n">
        <f aca="false">$AC$5*'well profiles'!JF4</f>
        <v>0</v>
      </c>
      <c r="KF33" s="1" t="n">
        <f aca="false">$AC$5*'well profiles'!JG4</f>
        <v>0</v>
      </c>
      <c r="KG33" s="1" t="n">
        <f aca="false">$AC$5*'well profiles'!JH4</f>
        <v>0</v>
      </c>
      <c r="KH33" s="1" t="n">
        <f aca="false">$AC$5*'well profiles'!JI4</f>
        <v>0</v>
      </c>
      <c r="KI33" s="1" t="n">
        <f aca="false">$AC$5*'well profiles'!JJ4</f>
        <v>0</v>
      </c>
      <c r="KJ33" s="1" t="n">
        <f aca="false">$AC$5*'well profiles'!JK4</f>
        <v>0</v>
      </c>
      <c r="KK33" s="1" t="n">
        <f aca="false">$AC$5*'well profiles'!JL4</f>
        <v>0</v>
      </c>
      <c r="KL33" s="1" t="n">
        <f aca="false">$AC$5*'well profiles'!JM4</f>
        <v>0</v>
      </c>
      <c r="KM33" s="1" t="n">
        <f aca="false">$AC$5*'well profiles'!JN4</f>
        <v>0</v>
      </c>
      <c r="KN33" s="1" t="n">
        <f aca="false">$AC$5*'well profiles'!JO4</f>
        <v>0</v>
      </c>
      <c r="KO33" s="1" t="n">
        <f aca="false">$AC$5*'well profiles'!JP4</f>
        <v>0</v>
      </c>
      <c r="KP33" s="1" t="n">
        <f aca="false">$AC$5*'well profiles'!JQ4</f>
        <v>0</v>
      </c>
      <c r="KQ33" s="1" t="n">
        <f aca="false">$AC$5*'well profiles'!JR4</f>
        <v>0</v>
      </c>
      <c r="KR33" s="1" t="n">
        <f aca="false">$AC$5*'well profiles'!JS4</f>
        <v>0</v>
      </c>
      <c r="KS33" s="1" t="n">
        <f aca="false">$AC$5*'well profiles'!JT4</f>
        <v>0</v>
      </c>
      <c r="KT33" s="1" t="n">
        <f aca="false">$AC$5*'well profiles'!JU4</f>
        <v>0</v>
      </c>
      <c r="KU33" s="1" t="n">
        <f aca="false">$AC$5*'well profiles'!JV4</f>
        <v>0</v>
      </c>
      <c r="KV33" s="1" t="n">
        <f aca="false">$AC$5*'well profiles'!JW4</f>
        <v>0</v>
      </c>
      <c r="KW33" s="1" t="n">
        <f aca="false">$AC$5*'well profiles'!JX4</f>
        <v>0</v>
      </c>
      <c r="KX33" s="1" t="n">
        <f aca="false">$AC$5*'well profiles'!JY4</f>
        <v>0</v>
      </c>
      <c r="KY33" s="1" t="n">
        <f aca="false">$AC$5*'well profiles'!JZ4</f>
        <v>0</v>
      </c>
      <c r="KZ33" s="1" t="n">
        <f aca="false">$AC$5*'well profiles'!KA4</f>
        <v>0</v>
      </c>
      <c r="LA33" s="1" t="n">
        <f aca="false">$AC$5*'well profiles'!KB4</f>
        <v>0</v>
      </c>
      <c r="LB33" s="1" t="n">
        <f aca="false">$AC$5*'well profiles'!KC4</f>
        <v>0</v>
      </c>
      <c r="LC33" s="1" t="n">
        <f aca="false">$AC$5*'well profiles'!KD4</f>
        <v>0</v>
      </c>
      <c r="LD33" s="1" t="n">
        <f aca="false">$AC$5*'well profiles'!KE4</f>
        <v>0</v>
      </c>
      <c r="LE33" s="1" t="n">
        <f aca="false">$AC$5*'well profiles'!KF4</f>
        <v>0</v>
      </c>
      <c r="LF33" s="1" t="n">
        <f aca="false">$AC$5*'well profiles'!KG4</f>
        <v>0</v>
      </c>
      <c r="LG33" s="1" t="n">
        <f aca="false">$AC$5*'well profiles'!KH4</f>
        <v>0</v>
      </c>
      <c r="LH33" s="1" t="n">
        <f aca="false">$AC$5*'well profiles'!KI4</f>
        <v>0</v>
      </c>
      <c r="LI33" s="1" t="n">
        <f aca="false">$AC$5*'well profiles'!KJ4</f>
        <v>0</v>
      </c>
      <c r="LJ33" s="1" t="n">
        <f aca="false">$AC$5*'well profiles'!KK4</f>
        <v>0</v>
      </c>
      <c r="LK33" s="1" t="n">
        <f aca="false">$AC$5*'well profiles'!KL4</f>
        <v>0</v>
      </c>
      <c r="LL33" s="1" t="n">
        <f aca="false">$AC$5*'well profiles'!KM4</f>
        <v>0</v>
      </c>
      <c r="LM33" s="1" t="n">
        <f aca="false">$AC$5*'well profiles'!KN4</f>
        <v>0</v>
      </c>
      <c r="LN33" s="1" t="n">
        <f aca="false">$AC$5*'well profiles'!KO4</f>
        <v>0</v>
      </c>
      <c r="LO33" s="1" t="n">
        <f aca="false">$AC$5*'well profiles'!KP4</f>
        <v>0</v>
      </c>
      <c r="LP33" s="1" t="n">
        <f aca="false">$AC$5*'well profiles'!KQ4</f>
        <v>0</v>
      </c>
      <c r="LQ33" s="1" t="n">
        <f aca="false">$AC$5*'well profiles'!KR4</f>
        <v>0</v>
      </c>
      <c r="LR33" s="1" t="n">
        <f aca="false">$AC$5*'well profiles'!KS4</f>
        <v>0</v>
      </c>
      <c r="LS33" s="1" t="n">
        <f aca="false">$AC$5*'well profiles'!KT4</f>
        <v>0</v>
      </c>
      <c r="LT33" s="1" t="n">
        <f aca="false">$AC$5*'well profiles'!KU4</f>
        <v>0</v>
      </c>
      <c r="LU33" s="1" t="n">
        <f aca="false">$AC$5*'well profiles'!KV4</f>
        <v>0</v>
      </c>
      <c r="LV33" s="1" t="n">
        <f aca="false">$AC$5*'well profiles'!KW4</f>
        <v>0</v>
      </c>
      <c r="LW33" s="1" t="n">
        <f aca="false">$AC$5*'well profiles'!KX4</f>
        <v>0</v>
      </c>
      <c r="LX33" s="1" t="n">
        <f aca="false">$AC$5*'well profiles'!KY4</f>
        <v>0</v>
      </c>
      <c r="LY33" s="1" t="n">
        <f aca="false">$AC$5*'well profiles'!KZ4</f>
        <v>0</v>
      </c>
      <c r="LZ33" s="1" t="n">
        <f aca="false">$AC$5*'well profiles'!LA4</f>
        <v>0</v>
      </c>
      <c r="MA33" s="1" t="n">
        <f aca="false">$AC$5*'well profiles'!LB4</f>
        <v>0</v>
      </c>
      <c r="MB33" s="1" t="n">
        <f aca="false">$AC$5*'well profiles'!LC4</f>
        <v>0</v>
      </c>
      <c r="MC33" s="1" t="n">
        <f aca="false">$AC$5*'well profiles'!LD4</f>
        <v>0</v>
      </c>
      <c r="MD33" s="1" t="n">
        <f aca="false">$AC$5*'well profiles'!LE4</f>
        <v>0</v>
      </c>
      <c r="ME33" s="1" t="n">
        <f aca="false">$AC$5*'well profiles'!LF4</f>
        <v>0</v>
      </c>
      <c r="MF33" s="1" t="n">
        <f aca="false">$AC$5*'well profiles'!LG4</f>
        <v>0</v>
      </c>
      <c r="MG33" s="1" t="n">
        <f aca="false">$AC$5*'well profiles'!LH4</f>
        <v>0</v>
      </c>
      <c r="MH33" s="1" t="n">
        <f aca="false">$AC$5*'well profiles'!LI4</f>
        <v>0</v>
      </c>
      <c r="MI33" s="1" t="n">
        <f aca="false">$AC$5*'well profiles'!LJ4</f>
        <v>0</v>
      </c>
      <c r="MJ33" s="1" t="n">
        <f aca="false">$AC$5*'well profiles'!LK4</f>
        <v>0</v>
      </c>
      <c r="MK33" s="1" t="n">
        <f aca="false">$AC$5*'well profiles'!LL4</f>
        <v>0</v>
      </c>
      <c r="ML33" s="1" t="n">
        <f aca="false">$AC$5*'well profiles'!LM4</f>
        <v>0</v>
      </c>
      <c r="MM33" s="1" t="n">
        <f aca="false">$AC$5*'well profiles'!LN4</f>
        <v>0</v>
      </c>
      <c r="MN33" s="1" t="n">
        <f aca="false">$AC$5*'well profiles'!LO4</f>
        <v>0</v>
      </c>
      <c r="MO33" s="1" t="n">
        <f aca="false">$AC$5*'well profiles'!LP4</f>
        <v>0</v>
      </c>
      <c r="MP33" s="1" t="n">
        <f aca="false">$AC$5*'well profiles'!LQ4</f>
        <v>0</v>
      </c>
      <c r="MQ33" s="1" t="n">
        <f aca="false">$AC$5*'well profiles'!LR4</f>
        <v>0</v>
      </c>
      <c r="MR33" s="1" t="n">
        <f aca="false">$AC$5*'well profiles'!LS4</f>
        <v>0</v>
      </c>
      <c r="MS33" s="1" t="n">
        <f aca="false">$AC$5*'well profiles'!LT4</f>
        <v>0</v>
      </c>
      <c r="MT33" s="1" t="n">
        <f aca="false">$AC$5*'well profiles'!LU4</f>
        <v>0</v>
      </c>
      <c r="MU33" s="1" t="n">
        <f aca="false">$AC$5*'well profiles'!LV4</f>
        <v>0</v>
      </c>
      <c r="MV33" s="1" t="n">
        <f aca="false">$AC$5*'well profiles'!LW4</f>
        <v>0</v>
      </c>
      <c r="MW33" s="1" t="n">
        <f aca="false">$AC$5*'well profiles'!LX4</f>
        <v>0</v>
      </c>
      <c r="MX33" s="1" t="n">
        <f aca="false">$AC$5*'well profiles'!LY4</f>
        <v>0</v>
      </c>
      <c r="MY33" s="1" t="n">
        <f aca="false">$AC$5*'well profiles'!LZ4</f>
        <v>0</v>
      </c>
      <c r="MZ33" s="1" t="n">
        <f aca="false">$AC$5*'well profiles'!MA4</f>
        <v>0</v>
      </c>
      <c r="NA33" s="1" t="n">
        <f aca="false">$AC$5*'well profiles'!MB4</f>
        <v>0</v>
      </c>
      <c r="NB33" s="1" t="n">
        <f aca="false">$AC$5*'well profiles'!MC4</f>
        <v>0</v>
      </c>
      <c r="NC33" s="1" t="n">
        <f aca="false">$AC$5*'well profiles'!MD4</f>
        <v>0</v>
      </c>
      <c r="ND33" s="1" t="n">
        <f aca="false">$AC$5*'well profiles'!ME4</f>
        <v>0</v>
      </c>
      <c r="NE33" s="1" t="n">
        <f aca="false">$AC$5*'well profiles'!MF4</f>
        <v>0</v>
      </c>
      <c r="NF33" s="1" t="n">
        <f aca="false">$AC$5*'well profiles'!MG4</f>
        <v>0</v>
      </c>
      <c r="NG33" s="1" t="n">
        <f aca="false">$AC$5*'well profiles'!MH4</f>
        <v>0</v>
      </c>
      <c r="NH33" s="1" t="n">
        <f aca="false">$AC$5*'well profiles'!MI4</f>
        <v>0</v>
      </c>
      <c r="NI33" s="1" t="n">
        <f aca="false">$AC$5*'well profiles'!MJ4</f>
        <v>0</v>
      </c>
      <c r="NJ33" s="1" t="n">
        <f aca="false">$AC$5*'well profiles'!MK4</f>
        <v>0</v>
      </c>
      <c r="NK33" s="1" t="n">
        <f aca="false">$AC$5*'well profiles'!ML4</f>
        <v>0</v>
      </c>
      <c r="NL33" s="1" t="n">
        <f aca="false">$AC$5*'well profiles'!MM4</f>
        <v>0</v>
      </c>
      <c r="NM33" s="1" t="n">
        <f aca="false">$AC$5*'well profiles'!MN4</f>
        <v>0</v>
      </c>
      <c r="NN33" s="1" t="n">
        <f aca="false">$AC$5*'well profiles'!MO4</f>
        <v>0</v>
      </c>
      <c r="NO33" s="1" t="n">
        <f aca="false">$AC$5*'well profiles'!MP4</f>
        <v>0</v>
      </c>
      <c r="NP33" s="1" t="n">
        <f aca="false">$AC$5*'well profiles'!MQ4</f>
        <v>0</v>
      </c>
      <c r="NQ33" s="1" t="n">
        <f aca="false">$AC$5*'well profiles'!MR4</f>
        <v>0</v>
      </c>
      <c r="NR33" s="1" t="n">
        <f aca="false">$AC$5*'well profiles'!MS4</f>
        <v>0</v>
      </c>
      <c r="NS33" s="1" t="n">
        <f aca="false">$AC$5*'well profiles'!MT4</f>
        <v>0</v>
      </c>
      <c r="NT33" s="1" t="n">
        <f aca="false">$AC$5*'well profiles'!MU4</f>
        <v>0</v>
      </c>
      <c r="NU33" s="1" t="n">
        <f aca="false">$AC$5*'well profiles'!MV4</f>
        <v>0</v>
      </c>
      <c r="NV33" s="1" t="n">
        <f aca="false">$AC$5*'well profiles'!MW4</f>
        <v>0</v>
      </c>
      <c r="NW33" s="1" t="n">
        <f aca="false">$AC$5*'well profiles'!MX4</f>
        <v>0</v>
      </c>
      <c r="NX33" s="1" t="n">
        <f aca="false">$AC$5*'well profiles'!MY4</f>
        <v>0</v>
      </c>
      <c r="NY33" s="1" t="n">
        <f aca="false">$AC$5*'well profiles'!MZ4</f>
        <v>0</v>
      </c>
      <c r="NZ33" s="1" t="n">
        <f aca="false">$AC$5*'well profiles'!NA4</f>
        <v>0</v>
      </c>
      <c r="OA33" s="1" t="n">
        <f aca="false">$AC$5*'well profiles'!NB4</f>
        <v>0</v>
      </c>
      <c r="OB33" s="1" t="n">
        <f aca="false">$AC$5*'well profiles'!NC4</f>
        <v>0</v>
      </c>
      <c r="OC33" s="1" t="n">
        <f aca="false">$AC$5*'well profiles'!ND4</f>
        <v>0</v>
      </c>
      <c r="OD33" s="1" t="n">
        <f aca="false">$AC$5*'well profiles'!NE4</f>
        <v>0</v>
      </c>
      <c r="OE33" s="1" t="n">
        <f aca="false">$AC$5*'well profiles'!NF4</f>
        <v>0</v>
      </c>
      <c r="OF33" s="1" t="n">
        <f aca="false">$AC$5*'well profiles'!NG4</f>
        <v>0</v>
      </c>
      <c r="OG33" s="1" t="n">
        <f aca="false">$AC$5*'well profiles'!NH4</f>
        <v>0</v>
      </c>
      <c r="OH33" s="1" t="n">
        <f aca="false">$AC$5*'well profiles'!NI4</f>
        <v>0</v>
      </c>
      <c r="OI33" s="1" t="n">
        <f aca="false">$AC$5*'well profiles'!NJ4</f>
        <v>0</v>
      </c>
      <c r="OJ33" s="1" t="n">
        <f aca="false">$AC$5*'well profiles'!NK4</f>
        <v>0</v>
      </c>
      <c r="OK33" s="1" t="n">
        <f aca="false">$AC$5*'well profiles'!NL4</f>
        <v>0</v>
      </c>
      <c r="OL33" s="1" t="n">
        <f aca="false">$AC$5*'well profiles'!NM4</f>
        <v>0</v>
      </c>
      <c r="OM33" s="1" t="n">
        <f aca="false">$AC$5*'well profiles'!NN4</f>
        <v>0</v>
      </c>
      <c r="ON33" s="1" t="n">
        <f aca="false">$AC$5*'well profiles'!NO4</f>
        <v>0</v>
      </c>
      <c r="OO33" s="1" t="n">
        <f aca="false">$AC$5*'well profiles'!NP6</f>
        <v>0</v>
      </c>
      <c r="OP33" s="1" t="n">
        <f aca="false">$AC$5*'well profiles'!NQ6</f>
        <v>0</v>
      </c>
      <c r="OQ33" s="1" t="n">
        <f aca="false">$AC$5*'well profiles'!NR6</f>
        <v>0</v>
      </c>
      <c r="OR33" s="1" t="n">
        <f aca="false">$AC$5*'well profiles'!NS6</f>
        <v>0</v>
      </c>
      <c r="OS33" s="1" t="n">
        <f aca="false">$AC$5*'well profiles'!NT6</f>
        <v>0</v>
      </c>
      <c r="OT33" s="1" t="n">
        <f aca="false">$AC$5*'well profiles'!NU6</f>
        <v>0</v>
      </c>
      <c r="OU33" s="1" t="n">
        <f aca="false">$AC$5*'well profiles'!NV6</f>
        <v>0</v>
      </c>
      <c r="OV33" s="1" t="n">
        <f aca="false">$AC$5*'well profiles'!NW6</f>
        <v>0</v>
      </c>
      <c r="OW33" s="1" t="n">
        <f aca="false">$AC$5*'well profiles'!NX6</f>
        <v>0</v>
      </c>
      <c r="OX33" s="1" t="n">
        <f aca="false">$AC$5*'well profiles'!NY6</f>
        <v>0</v>
      </c>
      <c r="OY33" s="1" t="n">
        <f aca="false">$AC$5*'well profiles'!NZ6</f>
        <v>0</v>
      </c>
      <c r="OZ33" s="1" t="n">
        <f aca="false">$AC$5*'well profiles'!OA6</f>
        <v>0</v>
      </c>
      <c r="PA33" s="1" t="n">
        <f aca="false">$AC$5*'well profiles'!OB6</f>
        <v>0</v>
      </c>
      <c r="PB33" s="1" t="n">
        <f aca="false">$AC$5*'well profiles'!OC6</f>
        <v>0</v>
      </c>
      <c r="PC33" s="1" t="n">
        <f aca="false">$AC$5*'well profiles'!OD6</f>
        <v>0</v>
      </c>
      <c r="PD33" s="1" t="n">
        <f aca="false">$AC$5*'well profiles'!OE6</f>
        <v>0</v>
      </c>
      <c r="PE33" s="1" t="n">
        <f aca="false">$AC$5*'well profiles'!OF6</f>
        <v>0</v>
      </c>
      <c r="PF33" s="1" t="n">
        <f aca="false">$AC$5*'well profiles'!OG6</f>
        <v>0</v>
      </c>
      <c r="PG33" s="1" t="n">
        <f aca="false">$AC$5*'well profiles'!OH6</f>
        <v>0</v>
      </c>
      <c r="PH33" s="1" t="n">
        <f aca="false">$AC$5*'well profiles'!OI6</f>
        <v>0</v>
      </c>
      <c r="PI33" s="1" t="n">
        <f aca="false">$AC$5*'well profiles'!OJ6</f>
        <v>0</v>
      </c>
      <c r="PJ33" s="1" t="n">
        <f aca="false">$AC$5*'well profiles'!OK6</f>
        <v>0</v>
      </c>
      <c r="PK33" s="1" t="n">
        <f aca="false">$AC$5*'well profiles'!OL6</f>
        <v>0</v>
      </c>
      <c r="PL33" s="1" t="n">
        <f aca="false">$AC$5*'well profiles'!OM6</f>
        <v>0</v>
      </c>
      <c r="PM33" s="1" t="n">
        <f aca="false">$AC$5*'well profiles'!ON6</f>
        <v>0</v>
      </c>
      <c r="PN33" s="1" t="n">
        <f aca="false">$AC$5*'well profiles'!OO6</f>
        <v>0</v>
      </c>
      <c r="PO33" s="1" t="n">
        <f aca="false">$AC$5*'well profiles'!OP6</f>
        <v>0</v>
      </c>
      <c r="PP33" s="1" t="n">
        <f aca="false">$AC$5*'well profiles'!OQ6</f>
        <v>0</v>
      </c>
      <c r="PQ33" s="1" t="n">
        <f aca="false">$AC$5*'well profiles'!OR6</f>
        <v>0</v>
      </c>
      <c r="PR33" s="1" t="n">
        <f aca="false">$AC$5*'well profiles'!OS6</f>
        <v>0</v>
      </c>
      <c r="PS33" s="1" t="n">
        <f aca="false">$AC$5*'well profiles'!OT6</f>
        <v>0</v>
      </c>
      <c r="PT33" s="1" t="n">
        <f aca="false">$AC$5*'well profiles'!OU6</f>
        <v>0</v>
      </c>
      <c r="PU33" s="1" t="n">
        <f aca="false">$AC$5*'well profiles'!OV6</f>
        <v>0</v>
      </c>
      <c r="PV33" s="1" t="n">
        <f aca="false">$AC$5*'well profiles'!OW6</f>
        <v>0</v>
      </c>
      <c r="PW33" s="1" t="n">
        <f aca="false">$AC$5*'well profiles'!OX6</f>
        <v>0</v>
      </c>
      <c r="PX33" s="1" t="n">
        <f aca="false">$AC$5*'well profiles'!OY6</f>
        <v>0</v>
      </c>
      <c r="PY33" s="1" t="n">
        <f aca="false">$AC$5*'well profiles'!OZ6</f>
        <v>0</v>
      </c>
      <c r="PZ33" s="1" t="n">
        <f aca="false">$AC$5*'well profiles'!PA6</f>
        <v>0</v>
      </c>
      <c r="QA33" s="1" t="n">
        <f aca="false">$AC$5*'well profiles'!PB6</f>
        <v>0</v>
      </c>
      <c r="QB33" s="1" t="n">
        <f aca="false">$AC$5*'well profiles'!PC6</f>
        <v>0</v>
      </c>
      <c r="QC33" s="1" t="n">
        <f aca="false">$AC$5*'well profiles'!PD6</f>
        <v>0</v>
      </c>
      <c r="QD33" s="1" t="n">
        <f aca="false">$AC$5*'well profiles'!PE6</f>
        <v>0</v>
      </c>
      <c r="QE33" s="1" t="n">
        <f aca="false">$AC$5*'well profiles'!PF6</f>
        <v>0</v>
      </c>
      <c r="QF33" s="1" t="n">
        <f aca="false">$AC$5*'well profiles'!PG6</f>
        <v>0</v>
      </c>
      <c r="QG33" s="1" t="n">
        <f aca="false">$AC$5*'well profiles'!PH6</f>
        <v>0</v>
      </c>
      <c r="QH33" s="1" t="n">
        <f aca="false">$AC$5*'well profiles'!PI6</f>
        <v>0</v>
      </c>
      <c r="QI33" s="1" t="n">
        <f aca="false">$AC$5*'well profiles'!PJ6</f>
        <v>0</v>
      </c>
      <c r="QJ33" s="1" t="n">
        <f aca="false">$AC$5*'well profiles'!PK6</f>
        <v>0</v>
      </c>
      <c r="QK33" s="1" t="n">
        <f aca="false">$AC$5*'well profiles'!PL6</f>
        <v>0</v>
      </c>
      <c r="QL33" s="1" t="n">
        <f aca="false">$AC$5*'well profiles'!PM6</f>
        <v>0</v>
      </c>
      <c r="QM33" s="1" t="n">
        <f aca="false">$AC$5*'well profiles'!PN6</f>
        <v>0</v>
      </c>
      <c r="QN33" s="1" t="n">
        <f aca="false">$AC$5*'well profiles'!PO6</f>
        <v>0</v>
      </c>
      <c r="QO33" s="1" t="n">
        <f aca="false">$AC$5*'well profiles'!PP6</f>
        <v>0</v>
      </c>
      <c r="QP33" s="1" t="n">
        <f aca="false">$AC$5*'well profiles'!PQ6</f>
        <v>0</v>
      </c>
      <c r="QQ33" s="1" t="n">
        <f aca="false">$AC$5*'well profiles'!PR6</f>
        <v>0</v>
      </c>
      <c r="QR33" s="1" t="n">
        <f aca="false">$AC$5*'well profiles'!PS6</f>
        <v>0</v>
      </c>
      <c r="QS33" s="1" t="n">
        <f aca="false">$AC$5*'well profiles'!PT6</f>
        <v>0</v>
      </c>
      <c r="QT33" s="1" t="n">
        <f aca="false">$AC$5*'well profiles'!PU6</f>
        <v>0</v>
      </c>
      <c r="QU33" s="1" t="n">
        <f aca="false">$AC$5*'well profiles'!PV6</f>
        <v>0</v>
      </c>
      <c r="QV33" s="1" t="n">
        <f aca="false">$AC$5*'well profiles'!PW6</f>
        <v>0</v>
      </c>
      <c r="QW33" s="1" t="n">
        <f aca="false">$AC$5*'well profiles'!PX6</f>
        <v>0</v>
      </c>
      <c r="QX33" s="1" t="n">
        <f aca="false">$AC$5*'well profiles'!PY6</f>
        <v>0</v>
      </c>
      <c r="QY33" s="1" t="n">
        <f aca="false">$AC$5*'well profiles'!PZ6</f>
        <v>0</v>
      </c>
      <c r="QZ33" s="1" t="n">
        <f aca="false">$AC$5*'well profiles'!QA6</f>
        <v>0</v>
      </c>
      <c r="RA33" s="1" t="n">
        <f aca="false">$AC$5*'well profiles'!QB6</f>
        <v>0</v>
      </c>
      <c r="RB33" s="1" t="n">
        <f aca="false">$AC$5*'well profiles'!QC6</f>
        <v>0</v>
      </c>
      <c r="RC33" s="1" t="n">
        <f aca="false">$AC$5*'well profiles'!QD6</f>
        <v>0</v>
      </c>
      <c r="RD33" s="1" t="n">
        <f aca="false">$AC$5*'well profiles'!QE6</f>
        <v>0</v>
      </c>
      <c r="RE33" s="1" t="n">
        <f aca="false">$AC$5*'well profiles'!QF6</f>
        <v>0</v>
      </c>
      <c r="RF33" s="1" t="n">
        <f aca="false">$AC$5*'well profiles'!QG6</f>
        <v>0</v>
      </c>
      <c r="RG33" s="1" t="n">
        <f aca="false">$AC$5*'well profiles'!QH6</f>
        <v>0</v>
      </c>
      <c r="RH33" s="1" t="n">
        <f aca="false">$AC$5*'well profiles'!QI6</f>
        <v>0</v>
      </c>
      <c r="RI33" s="1" t="n">
        <f aca="false">$AC$5*'well profiles'!QJ6</f>
        <v>0</v>
      </c>
      <c r="RJ33" s="1" t="n">
        <f aca="false">$AC$5*'well profiles'!QK6</f>
        <v>0</v>
      </c>
      <c r="RK33" s="1" t="n">
        <f aca="false">$AC$5*'well profiles'!QL6</f>
        <v>0</v>
      </c>
      <c r="RL33" s="1" t="n">
        <f aca="false">$AC$5*'well profiles'!QM6</f>
        <v>0</v>
      </c>
      <c r="RM33" s="1" t="n">
        <f aca="false">$AC$5*'well profiles'!QN6</f>
        <v>0</v>
      </c>
      <c r="RN33" s="1" t="n">
        <f aca="false">$AC$5*'well profiles'!QO6</f>
        <v>0</v>
      </c>
      <c r="RO33" s="1" t="n">
        <f aca="false">$AC$5*'well profiles'!QP6</f>
        <v>0</v>
      </c>
      <c r="RP33" s="1" t="n">
        <f aca="false">$AC$5*'well profiles'!QQ6</f>
        <v>0</v>
      </c>
      <c r="RQ33" s="1" t="n">
        <f aca="false">$AC$5*'well profiles'!QR6</f>
        <v>0</v>
      </c>
      <c r="RR33" s="1" t="n">
        <f aca="false">$AC$5*'well profiles'!QS6</f>
        <v>0</v>
      </c>
      <c r="RS33" s="1" t="n">
        <f aca="false">$AC$5*'well profiles'!QT6</f>
        <v>0</v>
      </c>
      <c r="RT33" s="1" t="n">
        <f aca="false">$AC$5*'well profiles'!QU6</f>
        <v>0</v>
      </c>
      <c r="RU33" s="1" t="n">
        <f aca="false">$AC$5*'well profiles'!QV6</f>
        <v>0</v>
      </c>
      <c r="RV33" s="1" t="n">
        <f aca="false">$AC$5*'well profiles'!QW6</f>
        <v>0</v>
      </c>
      <c r="RW33" s="1" t="n">
        <f aca="false">$AC$5*'well profiles'!QX6</f>
        <v>0</v>
      </c>
      <c r="RX33" s="1" t="n">
        <f aca="false">$AC$5*'well profiles'!QY6</f>
        <v>0</v>
      </c>
      <c r="RY33" s="1" t="n">
        <f aca="false">$AC$5*'well profiles'!QZ6</f>
        <v>0</v>
      </c>
      <c r="RZ33" s="1" t="n">
        <f aca="false">$AC$5*'well profiles'!RA6</f>
        <v>0</v>
      </c>
      <c r="SA33" s="1" t="n">
        <f aca="false">$AC$5*'well profiles'!RB6</f>
        <v>0</v>
      </c>
      <c r="SB33" s="1" t="n">
        <f aca="false">$AC$5*'well profiles'!RC6</f>
        <v>0</v>
      </c>
      <c r="SC33" s="1" t="n">
        <f aca="false">$AC$5*'well profiles'!RD6</f>
        <v>0</v>
      </c>
      <c r="SD33" s="1" t="n">
        <f aca="false">$AC$5*'well profiles'!RE6</f>
        <v>0</v>
      </c>
      <c r="SE33" s="1" t="n">
        <f aca="false">$AC$5*'well profiles'!RF6</f>
        <v>0</v>
      </c>
      <c r="SF33" s="1" t="n">
        <f aca="false">$AC$5*'well profiles'!RG6</f>
        <v>0</v>
      </c>
      <c r="SG33" s="1" t="n">
        <f aca="false">$AC$5*'well profiles'!RH6</f>
        <v>0</v>
      </c>
      <c r="SH33" s="1" t="n">
        <f aca="false">$AC$5*'well profiles'!RI6</f>
        <v>0</v>
      </c>
      <c r="SI33" s="1" t="n">
        <f aca="false">$AC$5*'well profiles'!RJ6</f>
        <v>0</v>
      </c>
      <c r="SJ33" s="1" t="n">
        <f aca="false">$AC$5*'well profiles'!RK6</f>
        <v>0</v>
      </c>
      <c r="SK33" s="1" t="n">
        <f aca="false">$AC$5*'well profiles'!RL6</f>
        <v>0</v>
      </c>
      <c r="SL33" s="1" t="n">
        <f aca="false">$AC$5*'well profiles'!RM6</f>
        <v>0</v>
      </c>
      <c r="SM33" s="1" t="n">
        <f aca="false">$AC$5*'well profiles'!RN6</f>
        <v>0</v>
      </c>
      <c r="SN33" s="1" t="n">
        <f aca="false">$AC$5*'well profiles'!RO6</f>
        <v>0</v>
      </c>
      <c r="SO33" s="1" t="n">
        <f aca="false">$AC$5*'well profiles'!RP6</f>
        <v>0</v>
      </c>
      <c r="SP33" s="1" t="n">
        <f aca="false">$AC$5*'well profiles'!RQ6</f>
        <v>0</v>
      </c>
      <c r="SQ33" s="1" t="n">
        <f aca="false">$AC$5*'well profiles'!RR6</f>
        <v>0</v>
      </c>
      <c r="SR33" s="1" t="n">
        <f aca="false">$AC$5*'well profiles'!RS6</f>
        <v>0</v>
      </c>
      <c r="SS33" s="1" t="n">
        <f aca="false">$AC$5*'well profiles'!RT6</f>
        <v>0</v>
      </c>
      <c r="ST33" s="1" t="n">
        <f aca="false">$AC$5*'well profiles'!RU6</f>
        <v>0</v>
      </c>
      <c r="SU33" s="1" t="n">
        <f aca="false">$AC$5*'well profiles'!RV6</f>
        <v>0</v>
      </c>
      <c r="SV33" s="1" t="n">
        <f aca="false">$AC$5*'well profiles'!RW6</f>
        <v>0</v>
      </c>
      <c r="SW33" s="1" t="n">
        <f aca="false">$AC$5*'well profiles'!RX6</f>
        <v>0</v>
      </c>
      <c r="SX33" s="1" t="n">
        <f aca="false">$AC$5*'well profiles'!RY6</f>
        <v>0</v>
      </c>
      <c r="SY33" s="1" t="n">
        <f aca="false">$AC$5*'well profiles'!RZ6</f>
        <v>0</v>
      </c>
      <c r="SZ33" s="1" t="n">
        <f aca="false">$AC$5*'well profiles'!SA6</f>
        <v>0</v>
      </c>
      <c r="TA33" s="1" t="n">
        <f aca="false">$AC$5*'well profiles'!SB6</f>
        <v>0</v>
      </c>
      <c r="TB33" s="1" t="n">
        <f aca="false">$AC$5*'well profiles'!SC6</f>
        <v>0</v>
      </c>
      <c r="TC33" s="1" t="n">
        <f aca="false">$AC$5*'well profiles'!SD6</f>
        <v>0</v>
      </c>
      <c r="TD33" s="1" t="n">
        <f aca="false">$AC$5*'well profiles'!SE6</f>
        <v>0</v>
      </c>
      <c r="TE33" s="1" t="n">
        <f aca="false">$AC$5*'well profiles'!SF6</f>
        <v>0</v>
      </c>
      <c r="TF33" s="1" t="n">
        <f aca="false">$AC$5*'well profiles'!SG6</f>
        <v>0</v>
      </c>
      <c r="TG33" s="1" t="n">
        <f aca="false">$AC$5*'well profiles'!SH6</f>
        <v>0</v>
      </c>
      <c r="TH33" s="1" t="n">
        <f aca="false">$AC$5*'well profiles'!SI6</f>
        <v>0</v>
      </c>
      <c r="TI33" s="1" t="n">
        <f aca="false">$AC$5*'well profiles'!SJ6</f>
        <v>0</v>
      </c>
      <c r="TJ33" s="1" t="n">
        <f aca="false">$AC$5*'well profiles'!SK6</f>
        <v>0</v>
      </c>
      <c r="TK33" s="1" t="n">
        <f aca="false">$AC$5*'well profiles'!SL6</f>
        <v>0</v>
      </c>
      <c r="TL33" s="1" t="n">
        <f aca="false">$AC$5*'well profiles'!SM6</f>
        <v>0</v>
      </c>
      <c r="TM33" s="1" t="n">
        <f aca="false">$AC$5*'well profiles'!SN6</f>
        <v>0</v>
      </c>
      <c r="TN33" s="1" t="n">
        <f aca="false">$AC$5*'well profiles'!SO6</f>
        <v>0</v>
      </c>
      <c r="TO33" s="1" t="n">
        <f aca="false">$AC$5*'well profiles'!SP6</f>
        <v>0</v>
      </c>
      <c r="TP33" s="1" t="n">
        <f aca="false">$AC$5*'well profiles'!SQ6</f>
        <v>0</v>
      </c>
      <c r="TQ33" s="1" t="n">
        <f aca="false">$AC$5*'well profiles'!SR6</f>
        <v>0</v>
      </c>
      <c r="TR33" s="1" t="n">
        <f aca="false">$AC$5*'well profiles'!SS6</f>
        <v>0</v>
      </c>
      <c r="TS33" s="1" t="n">
        <f aca="false">$AC$5*'well profiles'!ST6</f>
        <v>0</v>
      </c>
      <c r="TT33" s="1" t="n">
        <f aca="false">$AC$5*'well profiles'!SU6</f>
        <v>0</v>
      </c>
      <c r="TU33" s="1" t="n">
        <f aca="false">$AC$5*'well profiles'!SV6</f>
        <v>0</v>
      </c>
      <c r="TV33" s="1" t="n">
        <f aca="false">$AC$5*'well profiles'!SW6</f>
        <v>0</v>
      </c>
      <c r="TW33" s="1" t="n">
        <f aca="false">$AC$5*'well profiles'!SX6</f>
        <v>0</v>
      </c>
      <c r="TX33" s="1" t="n">
        <f aca="false">$AC$5*'well profiles'!SY6</f>
        <v>0</v>
      </c>
      <c r="TY33" s="1" t="n">
        <f aca="false">$AC$5*'well profiles'!SZ6</f>
        <v>0</v>
      </c>
      <c r="TZ33" s="1" t="n">
        <f aca="false">$AC$5*'well profiles'!TA6</f>
        <v>0</v>
      </c>
      <c r="UA33" s="1" t="n">
        <f aca="false">$AC$5*'well profiles'!TB6</f>
        <v>0</v>
      </c>
      <c r="UB33" s="1" t="n">
        <f aca="false">$AC$5*'well profiles'!TC6</f>
        <v>0</v>
      </c>
      <c r="UC33" s="1" t="n">
        <f aca="false">$AC$5*'well profiles'!TD6</f>
        <v>0</v>
      </c>
      <c r="UD33" s="1" t="n">
        <f aca="false">$AC$5*'well profiles'!TE6</f>
        <v>0</v>
      </c>
      <c r="UE33" s="1" t="n">
        <f aca="false">$AC$5*'well profiles'!TF6</f>
        <v>0</v>
      </c>
      <c r="UF33" s="1" t="n">
        <f aca="false">$AC$5*'well profiles'!TG6</f>
        <v>0</v>
      </c>
      <c r="UG33" s="1" t="n">
        <f aca="false">$AC$5*'well profiles'!TH6</f>
        <v>0</v>
      </c>
      <c r="UH33" s="1" t="n">
        <f aca="false">$AC$5*'well profiles'!TI6</f>
        <v>0</v>
      </c>
      <c r="UI33" s="1" t="n">
        <f aca="false">$AC$5*'well profiles'!TJ6</f>
        <v>0</v>
      </c>
      <c r="UJ33" s="1" t="n">
        <f aca="false">$AC$5*'well profiles'!TK6</f>
        <v>0</v>
      </c>
      <c r="UK33" s="1" t="n">
        <f aca="false">$AC$5*'well profiles'!TL6</f>
        <v>0</v>
      </c>
      <c r="UL33" s="1" t="n">
        <f aca="false">$AC$5*'well profiles'!TM6</f>
        <v>0</v>
      </c>
      <c r="UM33" s="1" t="n">
        <f aca="false">$AC$5*'well profiles'!TN6</f>
        <v>0</v>
      </c>
      <c r="UN33" s="1" t="n">
        <f aca="false">$AC$5*'well profiles'!TO6</f>
        <v>0</v>
      </c>
      <c r="UO33" s="1" t="n">
        <f aca="false">$AC$5*'well profiles'!TP6</f>
        <v>0</v>
      </c>
      <c r="UP33" s="1" t="n">
        <f aca="false">$AC$5*'well profiles'!TQ6</f>
        <v>0</v>
      </c>
      <c r="UQ33" s="1" t="n">
        <f aca="false">$AC$5*'well profiles'!TR6</f>
        <v>0</v>
      </c>
      <c r="UR33" s="1" t="n">
        <f aca="false">$AC$5*'well profiles'!TS6</f>
        <v>0</v>
      </c>
      <c r="US33" s="1" t="n">
        <f aca="false">$AC$5*'well profiles'!TT6</f>
        <v>0</v>
      </c>
      <c r="UT33" s="1" t="n">
        <f aca="false">$AC$5*'well profiles'!TU6</f>
        <v>0</v>
      </c>
      <c r="UU33" s="1" t="n">
        <f aca="false">$AC$5*'well profiles'!TV6</f>
        <v>0</v>
      </c>
      <c r="UV33" s="1" t="n">
        <f aca="false">$AC$5*'well profiles'!TW6</f>
        <v>0</v>
      </c>
      <c r="UW33" s="1" t="n">
        <f aca="false">$AC$5*'well profiles'!TX6</f>
        <v>0</v>
      </c>
      <c r="UX33" s="1" t="n">
        <f aca="false">$AC$5*'well profiles'!TY6</f>
        <v>0</v>
      </c>
      <c r="UY33" s="1" t="n">
        <f aca="false">$AC$5*'well profiles'!TZ6</f>
        <v>0</v>
      </c>
      <c r="UZ33" s="1" t="n">
        <f aca="false">$AC$5*'well profiles'!UA6</f>
        <v>0</v>
      </c>
      <c r="VA33" s="1" t="n">
        <f aca="false">$AC$5*'well profiles'!UB6</f>
        <v>0</v>
      </c>
      <c r="VB33" s="1" t="n">
        <f aca="false">$AC$5*'well profiles'!UC6</f>
        <v>0</v>
      </c>
      <c r="VC33" s="1" t="n">
        <f aca="false">$AC$5*'well profiles'!UD6</f>
        <v>0</v>
      </c>
      <c r="VD33" s="1" t="n">
        <f aca="false">$AC$5*'well profiles'!UE6</f>
        <v>0</v>
      </c>
      <c r="VE33" s="1" t="n">
        <f aca="false">$AC$5*'well profiles'!UF6</f>
        <v>0</v>
      </c>
      <c r="VF33" s="1" t="n">
        <f aca="false">$AC$5*'well profiles'!UG6</f>
        <v>0</v>
      </c>
      <c r="VG33" s="1" t="n">
        <f aca="false">$AC$5*'well profiles'!UH6</f>
        <v>0</v>
      </c>
      <c r="VH33" s="1" t="n">
        <f aca="false">$AC$5*'well profiles'!UI6</f>
        <v>0</v>
      </c>
      <c r="VI33" s="1" t="n">
        <f aca="false">$AC$5*'well profiles'!UJ6</f>
        <v>0</v>
      </c>
      <c r="VJ33" s="1" t="n">
        <f aca="false">$AC$5*'well profiles'!UK6</f>
        <v>0</v>
      </c>
      <c r="VK33" s="1" t="n">
        <f aca="false">$AC$5*'well profiles'!UL6</f>
        <v>0</v>
      </c>
      <c r="VL33" s="1" t="n">
        <f aca="false">$AC$5*'well profiles'!UM6</f>
        <v>0</v>
      </c>
      <c r="VM33" s="1" t="n">
        <f aca="false">$AC$5*'well profiles'!UN6</f>
        <v>0</v>
      </c>
      <c r="VN33" s="1" t="n">
        <f aca="false">$AC$5*'well profiles'!UO6</f>
        <v>0</v>
      </c>
      <c r="VO33" s="1" t="n">
        <f aca="false">$AC$5*'well profiles'!UP6</f>
        <v>0</v>
      </c>
      <c r="VP33" s="1" t="n">
        <f aca="false">$AC$5*'well profiles'!UQ6</f>
        <v>0</v>
      </c>
      <c r="VQ33" s="1" t="n">
        <f aca="false">$AC$5*'well profiles'!UR6</f>
        <v>0</v>
      </c>
      <c r="VR33" s="1" t="n">
        <f aca="false">$AC$5*'well profiles'!US6</f>
        <v>0</v>
      </c>
      <c r="VS33" s="1" t="n">
        <f aca="false">$AC$5*'well profiles'!UT6</f>
        <v>0</v>
      </c>
      <c r="VT33" s="1" t="n">
        <f aca="false">$AC$5*'well profiles'!UU6</f>
        <v>0</v>
      </c>
      <c r="VU33" s="1" t="n">
        <f aca="false">$AC$5*'well profiles'!UV6</f>
        <v>0</v>
      </c>
      <c r="VV33" s="1" t="n">
        <f aca="false">$AC$5*'well profiles'!UW6</f>
        <v>0</v>
      </c>
      <c r="VW33" s="1" t="n">
        <f aca="false">$AC$5*'well profiles'!UX6</f>
        <v>0</v>
      </c>
      <c r="VX33" s="1" t="n">
        <f aca="false">$AC$5*'well profiles'!UY6</f>
        <v>0</v>
      </c>
      <c r="VY33" s="1" t="n">
        <f aca="false">$AC$5*'well profiles'!UZ6</f>
        <v>0</v>
      </c>
      <c r="VZ33" s="1" t="n">
        <f aca="false">$AC$5*'well profiles'!VA6</f>
        <v>0</v>
      </c>
      <c r="WA33" s="1" t="n">
        <f aca="false">$AC$5*'well profiles'!VB6</f>
        <v>0</v>
      </c>
      <c r="WB33" s="1" t="n">
        <f aca="false">$AC$5*'well profiles'!VC6</f>
        <v>0</v>
      </c>
      <c r="WC33" s="1" t="n">
        <f aca="false">$AC$5*'well profiles'!VD6</f>
        <v>0</v>
      </c>
      <c r="WD33" s="1" t="n">
        <f aca="false">$AC$5*'well profiles'!VE6</f>
        <v>0</v>
      </c>
      <c r="WE33" s="1" t="n">
        <f aca="false">$AC$5*'well profiles'!VF6</f>
        <v>0</v>
      </c>
      <c r="WF33" s="1" t="n">
        <f aca="false">$AC$5*'well profiles'!VG6</f>
        <v>0</v>
      </c>
      <c r="WG33" s="1" t="n">
        <f aca="false">$AC$5*'well profiles'!VH6</f>
        <v>0</v>
      </c>
      <c r="WH33" s="1" t="n">
        <f aca="false">$AC$5*'well profiles'!VI6</f>
        <v>0</v>
      </c>
      <c r="WI33" s="1" t="n">
        <f aca="false">$AC$5*'well profiles'!VJ6</f>
        <v>0</v>
      </c>
      <c r="WJ33" s="1" t="n">
        <f aca="false">$AC$5*'well profiles'!VK6</f>
        <v>0</v>
      </c>
      <c r="WK33" s="1" t="n">
        <f aca="false">$AC$5*'well profiles'!VL6</f>
        <v>0</v>
      </c>
      <c r="WL33" s="1" t="n">
        <f aca="false">$AC$5*'well profiles'!VM6</f>
        <v>0</v>
      </c>
      <c r="WM33" s="1" t="n">
        <f aca="false">$AC$5*'well profiles'!VN6</f>
        <v>0</v>
      </c>
      <c r="WN33" s="1" t="n">
        <f aca="false">$AC$5*'well profiles'!VO6</f>
        <v>0</v>
      </c>
      <c r="WO33" s="1" t="n">
        <f aca="false">$AC$5*'well profiles'!VP6</f>
        <v>0</v>
      </c>
      <c r="WP33" s="1" t="n">
        <f aca="false">$AC$5*'well profiles'!VQ6</f>
        <v>0</v>
      </c>
      <c r="WQ33" s="1" t="n">
        <f aca="false">$AC$5*'well profiles'!VR6</f>
        <v>0</v>
      </c>
      <c r="WR33" s="1" t="n">
        <f aca="false">$AC$5*'well profiles'!VS6</f>
        <v>0</v>
      </c>
      <c r="WS33" s="1" t="n">
        <f aca="false">$AC$5*'well profiles'!VT6</f>
        <v>0</v>
      </c>
      <c r="WT33" s="1" t="n">
        <f aca="false">$AC$5*'well profiles'!VU6</f>
        <v>0</v>
      </c>
      <c r="WU33" s="1" t="n">
        <f aca="false">$AC$5*'well profiles'!VV6</f>
        <v>0</v>
      </c>
      <c r="WV33" s="1" t="n">
        <f aca="false">$AC$5*'well profiles'!VW6</f>
        <v>0</v>
      </c>
      <c r="WW33" s="1" t="n">
        <f aca="false">$AC$5*'well profiles'!VX6</f>
        <v>0</v>
      </c>
      <c r="WX33" s="1" t="n">
        <f aca="false">$AC$5*'well profiles'!VY6</f>
        <v>0</v>
      </c>
      <c r="WY33" s="1" t="n">
        <f aca="false">$AC$5*'well profiles'!VZ6</f>
        <v>0</v>
      </c>
      <c r="WZ33" s="1" t="n">
        <f aca="false">$AC$5*'well profiles'!WA6</f>
        <v>0</v>
      </c>
      <c r="XA33" s="1" t="n">
        <f aca="false">$AC$5*'well profiles'!WB6</f>
        <v>0</v>
      </c>
      <c r="XB33" s="1" t="n">
        <f aca="false">$AC$5*'well profiles'!WC6</f>
        <v>0</v>
      </c>
      <c r="XC33" s="1" t="n">
        <f aca="false">$AC$5*'well profiles'!WD6</f>
        <v>0</v>
      </c>
      <c r="XD33" s="1" t="n">
        <f aca="false">$AC$5*'well profiles'!WE6</f>
        <v>0</v>
      </c>
      <c r="XE33" s="1" t="n">
        <f aca="false">$AC$5*'well profiles'!WF6</f>
        <v>0</v>
      </c>
      <c r="XF33" s="1" t="n">
        <f aca="false">$AC$5*'well profiles'!WG6</f>
        <v>0</v>
      </c>
      <c r="XG33" s="1" t="n">
        <f aca="false">$AC$5*'well profiles'!WH6</f>
        <v>0</v>
      </c>
      <c r="XH33" s="1" t="n">
        <f aca="false">$AC$5*'well profiles'!WI6</f>
        <v>0</v>
      </c>
      <c r="XI33" s="1" t="n">
        <f aca="false">$AC$5*'well profiles'!WJ6</f>
        <v>0</v>
      </c>
      <c r="XJ33" s="1" t="n">
        <f aca="false">$AC$5*'well profiles'!WK6</f>
        <v>0</v>
      </c>
      <c r="XK33" s="1" t="n">
        <f aca="false">$AC$5*'well profiles'!WL6</f>
        <v>0</v>
      </c>
      <c r="XL33" s="1" t="n">
        <f aca="false">$AC$5*'well profiles'!WM6</f>
        <v>0</v>
      </c>
      <c r="XM33" s="1" t="n">
        <f aca="false">$AC$5*'well profiles'!WN6</f>
        <v>0</v>
      </c>
      <c r="XN33" s="1" t="n">
        <f aca="false">$AC$5*'well profiles'!WO6</f>
        <v>0</v>
      </c>
      <c r="XO33" s="1" t="n">
        <f aca="false">$AC$5*'well profiles'!WP6</f>
        <v>0</v>
      </c>
      <c r="XP33" s="1" t="n">
        <f aca="false">$AC$5*'well profiles'!WQ6</f>
        <v>0</v>
      </c>
      <c r="XQ33" s="1" t="n">
        <f aca="false">$AC$5*'well profiles'!WR6</f>
        <v>0</v>
      </c>
      <c r="XR33" s="1" t="n">
        <f aca="false">$AC$5*'well profiles'!WS6</f>
        <v>0</v>
      </c>
      <c r="XS33" s="1" t="n">
        <f aca="false">$AC$5*'well profiles'!WT6</f>
        <v>0</v>
      </c>
      <c r="XT33" s="1" t="n">
        <f aca="false">$AC$5*'well profiles'!WU6</f>
        <v>0</v>
      </c>
      <c r="XU33" s="1" t="n">
        <f aca="false">$AC$5*'well profiles'!WV6</f>
        <v>0</v>
      </c>
      <c r="XV33" s="1" t="n">
        <f aca="false">$AC$5*'well profiles'!WW6</f>
        <v>0</v>
      </c>
      <c r="XW33" s="1" t="n">
        <f aca="false">$AC$5*'well profiles'!WX6</f>
        <v>0</v>
      </c>
      <c r="XX33" s="1" t="n">
        <f aca="false">$AC$5*'well profiles'!WY6</f>
        <v>0</v>
      </c>
      <c r="XY33" s="1" t="n">
        <f aca="false">$AC$5*'well profiles'!WZ6</f>
        <v>0</v>
      </c>
      <c r="XZ33" s="1" t="n">
        <f aca="false">$AC$5*'well profiles'!XA6</f>
        <v>0</v>
      </c>
      <c r="YA33" s="1" t="n">
        <f aca="false">$AC$5*'well profiles'!XB6</f>
        <v>0</v>
      </c>
      <c r="YB33" s="1" t="n">
        <f aca="false">$AC$5*'well profiles'!XC6</f>
        <v>0</v>
      </c>
      <c r="YC33" s="1" t="n">
        <f aca="false">$AC$5*'well profiles'!XD6</f>
        <v>0</v>
      </c>
      <c r="YD33" s="1" t="n">
        <f aca="false">$AC$5*'well profiles'!XE6</f>
        <v>0</v>
      </c>
      <c r="YE33" s="1" t="n">
        <f aca="false">$AC$5*'well profiles'!XF6</f>
        <v>0</v>
      </c>
      <c r="YF33" s="1" t="n">
        <f aca="false">$AC$5*'well profiles'!XG6</f>
        <v>0</v>
      </c>
      <c r="YG33" s="1" t="n">
        <f aca="false">$AC$5*'well profiles'!XH6</f>
        <v>0</v>
      </c>
      <c r="YH33" s="1" t="n">
        <f aca="false">$AC$5*'well profiles'!XI6</f>
        <v>0</v>
      </c>
      <c r="YI33" s="1" t="n">
        <f aca="false">$AC$5*'well profiles'!XJ6</f>
        <v>0</v>
      </c>
      <c r="YJ33" s="1" t="n">
        <f aca="false">$AC$5*'well profiles'!XK6</f>
        <v>0</v>
      </c>
      <c r="YK33" s="1" t="n">
        <f aca="false">$AC$5*'well profiles'!XL6</f>
        <v>0</v>
      </c>
      <c r="YL33" s="1" t="n">
        <f aca="false">$AC$5*'well profiles'!XM6</f>
        <v>0</v>
      </c>
      <c r="YM33" s="1" t="n">
        <f aca="false">$AC$5*'well profiles'!XN6</f>
        <v>0</v>
      </c>
      <c r="YN33" s="1" t="n">
        <f aca="false">$AC$5*'well profiles'!XO6</f>
        <v>0</v>
      </c>
      <c r="YO33" s="1" t="n">
        <f aca="false">$AC$5*'well profiles'!XP6</f>
        <v>0</v>
      </c>
      <c r="YP33" s="1" t="n">
        <f aca="false">$AC$5*'well profiles'!XQ6</f>
        <v>0</v>
      </c>
      <c r="YQ33" s="1" t="n">
        <f aca="false">$AC$5*'well profiles'!XR6</f>
        <v>0</v>
      </c>
      <c r="YR33" s="1" t="n">
        <f aca="false">$AC$5*'well profiles'!XS6</f>
        <v>0</v>
      </c>
      <c r="YS33" s="1" t="n">
        <f aca="false">$AC$5*'well profiles'!XT6</f>
        <v>0</v>
      </c>
      <c r="YT33" s="1" t="n">
        <f aca="false">$AC$5*'well profiles'!XU6</f>
        <v>0</v>
      </c>
      <c r="YU33" s="1" t="n">
        <f aca="false">$AC$5*'well profiles'!XV6</f>
        <v>0</v>
      </c>
      <c r="YV33" s="1" t="n">
        <f aca="false">$AC$5*'well profiles'!XW6</f>
        <v>0</v>
      </c>
      <c r="YW33" s="1" t="n">
        <f aca="false">$AC$5*'well profiles'!XX6</f>
        <v>0</v>
      </c>
      <c r="YX33" s="1" t="n">
        <f aca="false">$AC$5*'well profiles'!XY6</f>
        <v>0</v>
      </c>
      <c r="YY33" s="1" t="n">
        <f aca="false">$AC$5*'well profiles'!XZ6</f>
        <v>0</v>
      </c>
      <c r="YZ33" s="1" t="n">
        <f aca="false">$AC$5*'well profiles'!YA6</f>
        <v>0</v>
      </c>
      <c r="ZA33" s="1" t="n">
        <f aca="false">$AC$5*'well profiles'!YB6</f>
        <v>0</v>
      </c>
      <c r="ZB33" s="1" t="n">
        <f aca="false">$AC$5*'well profiles'!YC6</f>
        <v>0</v>
      </c>
      <c r="ZC33" s="1" t="n">
        <f aca="false">$AC$5*'well profiles'!YD6</f>
        <v>0</v>
      </c>
      <c r="ZD33" s="1" t="n">
        <f aca="false">$AC$5*'well profiles'!YE6</f>
        <v>0</v>
      </c>
      <c r="ZE33" s="1" t="n">
        <f aca="false">$AC$5*'well profiles'!YF6</f>
        <v>0</v>
      </c>
      <c r="ZF33" s="1" t="n">
        <f aca="false">$AC$5*'well profiles'!YG6</f>
        <v>0</v>
      </c>
      <c r="ZG33" s="1" t="n">
        <f aca="false">$AC$5*'well profiles'!YH6</f>
        <v>0</v>
      </c>
      <c r="ZH33" s="1" t="n">
        <f aca="false">$AC$5*'well profiles'!YI6</f>
        <v>0</v>
      </c>
      <c r="ZI33" s="1" t="n">
        <f aca="false">$AC$5*'well profiles'!YJ6</f>
        <v>0</v>
      </c>
      <c r="ZJ33" s="1" t="n">
        <f aca="false">$AC$5*'well profiles'!YK6</f>
        <v>0</v>
      </c>
      <c r="ZK33" s="1" t="n">
        <f aca="false">$AC$5*'well profiles'!YL6</f>
        <v>0</v>
      </c>
      <c r="ZL33" s="1" t="n">
        <f aca="false">$AC$5*'well profiles'!YM6</f>
        <v>0</v>
      </c>
      <c r="ZM33" s="1" t="n">
        <f aca="false">$AC$5*'well profiles'!YN6</f>
        <v>0</v>
      </c>
      <c r="ZN33" s="1" t="n">
        <f aca="false">$AC$5*'well profiles'!YO6</f>
        <v>0</v>
      </c>
      <c r="ZO33" s="1" t="n">
        <f aca="false">$AC$5*'well profiles'!YP6</f>
        <v>0</v>
      </c>
      <c r="ZP33" s="1" t="n">
        <f aca="false">$AC$5*'well profiles'!YQ6</f>
        <v>0</v>
      </c>
      <c r="ZQ33" s="1" t="n">
        <f aca="false">$AC$5*'well profiles'!YR6</f>
        <v>0</v>
      </c>
      <c r="ZR33" s="1" t="n">
        <f aca="false">$AC$5*'well profiles'!YS6</f>
        <v>0</v>
      </c>
      <c r="ZS33" s="1" t="n">
        <f aca="false">$AC$5*'well profiles'!YT6</f>
        <v>0</v>
      </c>
      <c r="ZT33" s="1" t="n">
        <f aca="false">$AC$5*'well profiles'!YU6</f>
        <v>0</v>
      </c>
      <c r="ZU33" s="1" t="n">
        <f aca="false">$AC$5*'well profiles'!YV6</f>
        <v>0</v>
      </c>
      <c r="ZV33" s="1" t="n">
        <f aca="false">$AC$5*'well profiles'!YW6</f>
        <v>0</v>
      </c>
      <c r="ZW33" s="1" t="n">
        <f aca="false">$AC$5*'well profiles'!YX6</f>
        <v>0</v>
      </c>
      <c r="ZX33" s="1" t="n">
        <f aca="false">$AC$5*'well profiles'!YY6</f>
        <v>0</v>
      </c>
      <c r="ZY33" s="1" t="n">
        <f aca="false">$AC$5*'well profiles'!YZ6</f>
        <v>0</v>
      </c>
      <c r="ZZ33" s="1" t="n">
        <f aca="false">$AC$5*'well profiles'!ZA6</f>
        <v>0</v>
      </c>
      <c r="AAA33" s="1" t="n">
        <f aca="false">$AC$5*'well profiles'!ZB6</f>
        <v>0</v>
      </c>
      <c r="AAB33" s="1" t="n">
        <f aca="false">$AC$5*'well profiles'!ZC6</f>
        <v>0</v>
      </c>
      <c r="AAC33" s="1" t="n">
        <f aca="false">$AC$5*'well profiles'!ZD6</f>
        <v>0</v>
      </c>
      <c r="AAD33" s="1" t="n">
        <f aca="false">$AC$5*'well profiles'!ZE6</f>
        <v>0</v>
      </c>
      <c r="AAE33" s="1" t="n">
        <f aca="false">$AC$5*'well profiles'!ZF6</f>
        <v>0</v>
      </c>
      <c r="AAF33" s="1" t="n">
        <f aca="false">$AC$5*'well profiles'!ZG6</f>
        <v>0</v>
      </c>
      <c r="AAG33" s="1" t="n">
        <f aca="false">$AC$5*'well profiles'!ZH6</f>
        <v>0</v>
      </c>
      <c r="AAH33" s="1" t="n">
        <f aca="false">$AC$5*'well profiles'!ZI6</f>
        <v>0</v>
      </c>
      <c r="AAI33" s="1" t="n">
        <f aca="false">$AC$5*'well profiles'!ZJ6</f>
        <v>0</v>
      </c>
      <c r="AAJ33" s="1" t="n">
        <f aca="false">$AC$5*'well profiles'!ZK6</f>
        <v>0</v>
      </c>
      <c r="AAK33" s="1" t="n">
        <f aca="false">$AC$5*'well profiles'!ZL6</f>
        <v>0</v>
      </c>
      <c r="AAL33" s="1" t="n">
        <f aca="false">$AC$5*'well profiles'!ZM6</f>
        <v>0</v>
      </c>
      <c r="AAM33" s="1" t="n">
        <f aca="false">$AC$5*'well profiles'!ZN6</f>
        <v>0</v>
      </c>
      <c r="AAN33" s="1" t="n">
        <f aca="false">$AC$5*'well profiles'!ZO6</f>
        <v>0</v>
      </c>
      <c r="AAO33" s="1" t="n">
        <f aca="false">$AC$5*'well profiles'!ZP6</f>
        <v>0</v>
      </c>
      <c r="AAP33" s="1" t="n">
        <f aca="false">$AC$5*'well profiles'!ZQ6</f>
        <v>0</v>
      </c>
      <c r="AAQ33" s="1" t="n">
        <f aca="false">$AC$5*'well profiles'!ZR6</f>
        <v>0</v>
      </c>
      <c r="AAR33" s="1" t="n">
        <f aca="false">$AC$5*'well profiles'!ZS6</f>
        <v>0</v>
      </c>
      <c r="AAS33" s="1" t="n">
        <f aca="false">$AC$5*'well profiles'!ZT6</f>
        <v>0</v>
      </c>
      <c r="AAT33" s="1" t="n">
        <f aca="false">$AC$5*'well profiles'!ZU6</f>
        <v>0</v>
      </c>
      <c r="AAU33" s="1" t="n">
        <f aca="false">$AC$5*'well profiles'!ZV6</f>
        <v>0</v>
      </c>
      <c r="AAV33" s="1" t="n">
        <f aca="false">$AC$5*'well profiles'!ZW6</f>
        <v>0</v>
      </c>
      <c r="AAW33" s="1" t="n">
        <f aca="false">$AC$5*'well profiles'!ZX6</f>
        <v>0</v>
      </c>
      <c r="AAX33" s="1" t="n">
        <f aca="false">$AC$5*'well profiles'!ZY6</f>
        <v>0</v>
      </c>
      <c r="AAY33" s="1" t="n">
        <f aca="false">$AC$5*'well profiles'!ZZ6</f>
        <v>0</v>
      </c>
      <c r="AAZ33" s="1" t="n">
        <f aca="false">$AC$5*'well profiles'!AAA6</f>
        <v>0</v>
      </c>
      <c r="ABA33" s="1" t="n">
        <f aca="false">$AC$5*'well profiles'!AAB6</f>
        <v>0</v>
      </c>
      <c r="ABB33" s="1" t="n">
        <f aca="false">$AC$5*'well profiles'!AAC6</f>
        <v>0</v>
      </c>
      <c r="ABC33" s="1" t="n">
        <f aca="false">$AC$5*'well profiles'!AAD6</f>
        <v>0</v>
      </c>
      <c r="ABD33" s="1" t="n">
        <f aca="false">$AC$5*'well profiles'!AAE6</f>
        <v>0</v>
      </c>
      <c r="ABE33" s="1" t="n">
        <f aca="false">$AC$5*'well profiles'!AAF6</f>
        <v>0</v>
      </c>
      <c r="ABF33" s="1" t="n">
        <f aca="false">$AC$5*'well profiles'!AAG6</f>
        <v>0</v>
      </c>
      <c r="ABG33" s="1" t="n">
        <f aca="false">$AC$5*'well profiles'!AAH6</f>
        <v>0</v>
      </c>
      <c r="ABH33" s="1" t="n">
        <f aca="false">$AC$5*'well profiles'!AAI6</f>
        <v>0</v>
      </c>
      <c r="ABI33" s="1" t="n">
        <f aca="false">$AC$5*'well profiles'!AAJ6</f>
        <v>0</v>
      </c>
      <c r="ABJ33" s="1" t="n">
        <f aca="false">$AC$5*'well profiles'!AAK6</f>
        <v>0</v>
      </c>
      <c r="ABK33" s="1" t="n">
        <f aca="false">$AC$5*'well profiles'!AAL6</f>
        <v>0</v>
      </c>
      <c r="ABL33" s="1" t="n">
        <f aca="false">$AC$5*'well profiles'!AAM6</f>
        <v>0</v>
      </c>
      <c r="ABM33" s="1" t="n">
        <f aca="false">$AC$5*'well profiles'!AAN6</f>
        <v>0</v>
      </c>
      <c r="ABN33" s="1" t="n">
        <f aca="false">$AC$5*'well profiles'!AAO6</f>
        <v>0</v>
      </c>
      <c r="ABO33" s="1" t="n">
        <f aca="false">$AC$5*'well profiles'!AAP6</f>
        <v>0</v>
      </c>
      <c r="ABP33" s="1" t="n">
        <f aca="false">$AC$5*'well profiles'!AAQ6</f>
        <v>0</v>
      </c>
      <c r="ABQ33" s="1" t="n">
        <f aca="false">$AC$5*'well profiles'!AAR6</f>
        <v>0</v>
      </c>
      <c r="ABR33" s="1" t="n">
        <f aca="false">$AC$5*'well profiles'!AAS6</f>
        <v>0</v>
      </c>
      <c r="ABS33" s="1" t="n">
        <f aca="false">$AC$5*'well profiles'!AAT6</f>
        <v>0</v>
      </c>
      <c r="ABT33" s="1" t="n">
        <f aca="false">$AC$5*'well profiles'!AAU6</f>
        <v>0</v>
      </c>
      <c r="ABU33" s="1" t="n">
        <f aca="false">$AC$5*'well profiles'!AAV6</f>
        <v>0</v>
      </c>
      <c r="ABV33" s="1" t="n">
        <f aca="false">$AC$5*'well profiles'!AAW6</f>
        <v>0</v>
      </c>
      <c r="ABW33" s="1" t="n">
        <f aca="false">$AC$5*'well profiles'!AAX6</f>
        <v>0</v>
      </c>
      <c r="ABX33" s="1" t="n">
        <f aca="false">$AC$5*'well profiles'!AAY6</f>
        <v>0</v>
      </c>
      <c r="ABY33" s="1" t="n">
        <f aca="false">$AC$5*'well profiles'!AAZ6</f>
        <v>0</v>
      </c>
      <c r="ABZ33" s="1" t="n">
        <f aca="false">$AC$5*'well profiles'!ABA6</f>
        <v>0</v>
      </c>
      <c r="ACA33" s="1" t="n">
        <f aca="false">$AC$5*'well profiles'!ABB6</f>
        <v>0</v>
      </c>
      <c r="ACB33" s="1" t="n">
        <f aca="false">$AC$5*'well profiles'!ABC6</f>
        <v>0</v>
      </c>
      <c r="ACC33" s="1" t="n">
        <f aca="false">$AC$5*'well profiles'!ABD6</f>
        <v>0</v>
      </c>
      <c r="ACD33" s="1" t="n">
        <f aca="false">$AC$5*'well profiles'!ABE6</f>
        <v>0</v>
      </c>
      <c r="ACE33" s="1" t="n">
        <f aca="false">$AC$5*'well profiles'!ABF6</f>
        <v>0</v>
      </c>
      <c r="ACF33" s="1" t="n">
        <f aca="false">$AC$5*'well profiles'!ABG6</f>
        <v>0</v>
      </c>
      <c r="ACG33" s="1" t="n">
        <f aca="false">$AC$5*'well profiles'!ABH6</f>
        <v>0</v>
      </c>
      <c r="ACH33" s="1" t="n">
        <f aca="false">$AC$5*'well profiles'!ABI6</f>
        <v>0</v>
      </c>
      <c r="ACI33" s="1" t="n">
        <f aca="false">$AC$5*'well profiles'!ABJ6</f>
        <v>0</v>
      </c>
      <c r="ACJ33" s="1" t="n">
        <f aca="false">$AC$5*'well profiles'!ABK6</f>
        <v>0</v>
      </c>
      <c r="ACK33" s="1" t="n">
        <f aca="false">$AC$5*'well profiles'!ABL6</f>
        <v>0</v>
      </c>
      <c r="ACL33" s="1" t="n">
        <f aca="false">$AC$5*'well profiles'!ABM6</f>
        <v>0</v>
      </c>
      <c r="ACM33" s="1" t="n">
        <f aca="false">$AC$5*'well profiles'!ABN6</f>
        <v>0</v>
      </c>
      <c r="ACN33" s="1" t="n">
        <f aca="false">$AC$5*'well profiles'!ABO6</f>
        <v>0</v>
      </c>
      <c r="ACO33" s="1" t="n">
        <f aca="false">$AC$5*'well profiles'!ABP6</f>
        <v>0</v>
      </c>
      <c r="ACP33" s="1" t="n">
        <f aca="false">$AC$5*'well profiles'!ABQ6</f>
        <v>0</v>
      </c>
      <c r="ACQ33" s="1" t="n">
        <f aca="false">$AC$5*'well profiles'!ABR6</f>
        <v>0</v>
      </c>
      <c r="ACR33" s="1" t="n">
        <f aca="false">$AC$5*'well profiles'!ABS6</f>
        <v>0</v>
      </c>
      <c r="ACS33" s="1" t="n">
        <f aca="false">$AC$5*'well profiles'!ABT6</f>
        <v>0</v>
      </c>
      <c r="ACT33" s="1" t="n">
        <f aca="false">$AC$5*'well profiles'!ABU6</f>
        <v>0</v>
      </c>
      <c r="ACU33" s="1" t="n">
        <f aca="false">$AC$5*'well profiles'!ABV6</f>
        <v>0</v>
      </c>
      <c r="ACV33" s="1" t="n">
        <f aca="false">$AC$5*'well profiles'!ABW6</f>
        <v>0</v>
      </c>
      <c r="ACW33" s="1" t="n">
        <f aca="false">$AC$5*'well profiles'!ABX6</f>
        <v>0</v>
      </c>
      <c r="ACX33" s="1" t="n">
        <f aca="false">$AC$5*'well profiles'!ABY6</f>
        <v>0</v>
      </c>
      <c r="ACY33" s="1" t="n">
        <f aca="false">$AC$5*'well profiles'!ABZ6</f>
        <v>0</v>
      </c>
      <c r="ACZ33" s="1" t="n">
        <f aca="false">$AC$5*'well profiles'!ACA6</f>
        <v>0</v>
      </c>
      <c r="ADA33" s="1" t="n">
        <f aca="false">$AC$5*'well profiles'!ACB6</f>
        <v>0</v>
      </c>
      <c r="ADB33" s="1" t="n">
        <f aca="false">$AC$5*'well profiles'!ACC6</f>
        <v>0</v>
      </c>
      <c r="ADC33" s="1" t="n">
        <f aca="false">$AC$5*'well profiles'!ACD6</f>
        <v>0</v>
      </c>
      <c r="ADD33" s="1" t="n">
        <f aca="false">$AC$5*'well profiles'!ACE6</f>
        <v>0</v>
      </c>
      <c r="ADE33" s="1" t="n">
        <f aca="false">$AC$5*'well profiles'!ACF6</f>
        <v>0</v>
      </c>
      <c r="ADF33" s="1" t="n">
        <f aca="false">$AC$5*'well profiles'!ACG6</f>
        <v>0</v>
      </c>
      <c r="ADG33" s="1" t="n">
        <f aca="false">$AC$5*'well profiles'!ACH6</f>
        <v>0</v>
      </c>
      <c r="ADH33" s="1" t="n">
        <f aca="false">$AC$5*'well profiles'!ACI6</f>
        <v>0</v>
      </c>
      <c r="ADI33" s="1" t="n">
        <f aca="false">$AC$5*'well profiles'!ACJ6</f>
        <v>0</v>
      </c>
      <c r="ADJ33" s="1" t="n">
        <f aca="false">$AC$5*'well profiles'!ACK6</f>
        <v>0</v>
      </c>
      <c r="ADK33" s="1" t="n">
        <f aca="false">$AC$5*'well profiles'!ACL6</f>
        <v>0</v>
      </c>
      <c r="ADL33" s="1" t="n">
        <f aca="false">$AC$5*'well profiles'!ACM6</f>
        <v>0</v>
      </c>
      <c r="ADM33" s="1" t="n">
        <f aca="false">$AC$5*'well profiles'!ACN6</f>
        <v>0</v>
      </c>
      <c r="ADN33" s="1" t="n">
        <f aca="false">$AC$5*'well profiles'!ACO6</f>
        <v>0</v>
      </c>
      <c r="ADO33" s="1" t="n">
        <f aca="false">$AC$5*'well profiles'!ACP6</f>
        <v>0</v>
      </c>
      <c r="ADP33" s="1" t="n">
        <f aca="false">$AC$5*'well profiles'!ACQ6</f>
        <v>0</v>
      </c>
      <c r="ADQ33" s="1" t="n">
        <f aca="false">$AC$5*'well profiles'!ACR6</f>
        <v>0</v>
      </c>
      <c r="ADR33" s="1" t="n">
        <f aca="false">$AC$5*'well profiles'!ACS6</f>
        <v>0</v>
      </c>
      <c r="ADS33" s="1" t="n">
        <f aca="false">$AC$5*'well profiles'!ACT6</f>
        <v>0</v>
      </c>
      <c r="ADT33" s="1" t="n">
        <f aca="false">$AC$5*'well profiles'!ACU6</f>
        <v>0</v>
      </c>
      <c r="ADU33" s="1" t="n">
        <f aca="false">$AC$5*'well profiles'!ACV6</f>
        <v>0</v>
      </c>
      <c r="ADV33" s="1" t="n">
        <f aca="false">$AC$5*'well profiles'!ACW6</f>
        <v>0</v>
      </c>
      <c r="ADW33" s="1" t="n">
        <f aca="false">$AC$5*'well profiles'!ACX6</f>
        <v>0</v>
      </c>
      <c r="ADX33" s="1" t="n">
        <f aca="false">$AC$5*'well profiles'!ACY6</f>
        <v>0</v>
      </c>
      <c r="ADY33" s="1" t="n">
        <f aca="false">$AC$5*'well profiles'!ACZ6</f>
        <v>0</v>
      </c>
      <c r="ADZ33" s="1" t="n">
        <f aca="false">$AC$5*'well profiles'!ADA6</f>
        <v>0</v>
      </c>
      <c r="AEA33" s="1" t="n">
        <f aca="false">$AC$5*'well profiles'!ADB6</f>
        <v>0</v>
      </c>
      <c r="AEB33" s="1" t="n">
        <f aca="false">$AC$5*'well profiles'!ADC6</f>
        <v>0</v>
      </c>
      <c r="AEC33" s="1" t="n">
        <f aca="false">$AC$5*'well profiles'!ADD6</f>
        <v>0</v>
      </c>
      <c r="AED33" s="1" t="n">
        <f aca="false">$AC$5*'well profiles'!ADE6</f>
        <v>0</v>
      </c>
      <c r="AEE33" s="1" t="n">
        <f aca="false">$AC$5*'well profiles'!ADF6</f>
        <v>0</v>
      </c>
      <c r="AEF33" s="1" t="n">
        <f aca="false">$AC$5*'well profiles'!ADG6</f>
        <v>0</v>
      </c>
      <c r="AEG33" s="1" t="n">
        <f aca="false">$AC$5*'well profiles'!ADH6</f>
        <v>0</v>
      </c>
      <c r="AEH33" s="1" t="n">
        <f aca="false">$AC$5*'well profiles'!ADI6</f>
        <v>0</v>
      </c>
      <c r="AEI33" s="1" t="n">
        <f aca="false">$AC$5*'well profiles'!ADJ6</f>
        <v>0</v>
      </c>
      <c r="AEJ33" s="1" t="n">
        <f aca="false">$AC$5*'well profiles'!ADK6</f>
        <v>0</v>
      </c>
      <c r="AEK33" s="1" t="n">
        <f aca="false">$AC$5*'well profiles'!ADL6</f>
        <v>0</v>
      </c>
      <c r="AEL33" s="1" t="n">
        <f aca="false">$AC$5*'well profiles'!ADM6</f>
        <v>0</v>
      </c>
      <c r="AEM33" s="1" t="n">
        <f aca="false">$AC$5*'well profiles'!ADN6</f>
        <v>0</v>
      </c>
      <c r="AEN33" s="1" t="n">
        <f aca="false">$AC$5*'well profiles'!ADO6</f>
        <v>0</v>
      </c>
      <c r="AEO33" s="1" t="n">
        <f aca="false">$AC$5*'well profiles'!ADP6</f>
        <v>0</v>
      </c>
      <c r="AEP33" s="1" t="n">
        <f aca="false">$AC$5*'well profiles'!ADQ6</f>
        <v>0</v>
      </c>
      <c r="AEQ33" s="1" t="n">
        <f aca="false">$AC$5*'well profiles'!ADR6</f>
        <v>0</v>
      </c>
      <c r="AER33" s="1" t="n">
        <f aca="false">$AC$5*'well profiles'!ADS6</f>
        <v>0</v>
      </c>
      <c r="AES33" s="1" t="n">
        <f aca="false">$AC$5*'well profiles'!ADT6</f>
        <v>0</v>
      </c>
      <c r="AET33" s="1" t="n">
        <f aca="false">$AC$5*'well profiles'!ADU6</f>
        <v>0</v>
      </c>
      <c r="AEU33" s="1" t="n">
        <f aca="false">$AC$5*'well profiles'!ADV6</f>
        <v>0</v>
      </c>
      <c r="AEV33" s="1" t="n">
        <f aca="false">$AC$5*'well profiles'!ADW6</f>
        <v>0</v>
      </c>
      <c r="AEW33" s="1" t="n">
        <f aca="false">$AC$5*'well profiles'!ADX6</f>
        <v>0</v>
      </c>
      <c r="AEX33" s="1" t="n">
        <f aca="false">$AC$5*'well profiles'!ADY6</f>
        <v>0</v>
      </c>
      <c r="AEY33" s="1" t="n">
        <f aca="false">$AC$5*'well profiles'!ADZ6</f>
        <v>0</v>
      </c>
      <c r="AEZ33" s="1" t="n">
        <f aca="false">$AC$5*'well profiles'!AEA6</f>
        <v>0</v>
      </c>
      <c r="AFA33" s="1" t="n">
        <f aca="false">$AC$5*'well profiles'!AEB6</f>
        <v>0</v>
      </c>
      <c r="AFB33" s="1" t="n">
        <f aca="false">$AC$5*'well profiles'!AEC6</f>
        <v>0</v>
      </c>
      <c r="AFC33" s="1" t="n">
        <f aca="false">$AC$5*'well profiles'!AED6</f>
        <v>0</v>
      </c>
      <c r="AFD33" s="1" t="n">
        <f aca="false">$AC$5*'well profiles'!AEE6</f>
        <v>0</v>
      </c>
      <c r="AFE33" s="1" t="n">
        <f aca="false">$AC$5*'well profiles'!AEF6</f>
        <v>0</v>
      </c>
      <c r="AFF33" s="1" t="n">
        <f aca="false">$AC$5*'well profiles'!AEG6</f>
        <v>0</v>
      </c>
      <c r="AFG33" s="1" t="n">
        <f aca="false">$AC$5*'well profiles'!AEH6</f>
        <v>0</v>
      </c>
      <c r="AFH33" s="1" t="n">
        <f aca="false">$AC$5*'well profiles'!AEI6</f>
        <v>0</v>
      </c>
      <c r="AFI33" s="1" t="n">
        <f aca="false">$AC$5*'well profiles'!AEJ6</f>
        <v>0</v>
      </c>
      <c r="AFJ33" s="1" t="n">
        <f aca="false">$AC$5*'well profiles'!AEK6</f>
        <v>0</v>
      </c>
      <c r="AFK33" s="1" t="n">
        <f aca="false">$AC$5*'well profiles'!AEL6</f>
        <v>0</v>
      </c>
      <c r="AFL33" s="1" t="n">
        <f aca="false">$AC$5*'well profiles'!AEM6</f>
        <v>0</v>
      </c>
      <c r="AFM33" s="1" t="n">
        <f aca="false">$AC$5*'well profiles'!AEN6</f>
        <v>0</v>
      </c>
      <c r="AFN33" s="1" t="n">
        <f aca="false">$AC$5*'well profiles'!AEO6</f>
        <v>0</v>
      </c>
      <c r="AFO33" s="1" t="n">
        <f aca="false">$AC$5*'well profiles'!AEP6</f>
        <v>0</v>
      </c>
      <c r="AFP33" s="1" t="n">
        <f aca="false">$AC$5*'well profiles'!AEQ6</f>
        <v>0</v>
      </c>
      <c r="AFQ33" s="1" t="n">
        <f aca="false">$AC$5*'well profiles'!AER6</f>
        <v>0</v>
      </c>
      <c r="AFR33" s="1" t="n">
        <f aca="false">$AC$5*'well profiles'!AES6</f>
        <v>0</v>
      </c>
      <c r="AFS33" s="1" t="n">
        <f aca="false">$AC$5*'well profiles'!AET6</f>
        <v>0</v>
      </c>
      <c r="AFT33" s="1" t="n">
        <f aca="false">$AC$5*'well profiles'!AEU6</f>
        <v>0</v>
      </c>
      <c r="AFU33" s="1" t="n">
        <f aca="false">$AC$5*'well profiles'!AEV6</f>
        <v>0</v>
      </c>
      <c r="AFV33" s="1" t="n">
        <f aca="false">$AC$5*'well profiles'!AEW6</f>
        <v>0</v>
      </c>
      <c r="AFW33" s="1" t="n">
        <f aca="false">$AC$5*'well profiles'!AEX6</f>
        <v>0</v>
      </c>
      <c r="AFX33" s="1" t="n">
        <f aca="false">$AC$5*'well profiles'!AEY6</f>
        <v>0</v>
      </c>
      <c r="AFY33" s="1" t="n">
        <f aca="false">$AC$5*'well profiles'!AEZ6</f>
        <v>0</v>
      </c>
      <c r="AFZ33" s="1" t="n">
        <f aca="false">$AC$5*'well profiles'!AFA6</f>
        <v>0</v>
      </c>
      <c r="AGA33" s="1" t="n">
        <f aca="false">$AC$5*'well profiles'!AFB6</f>
        <v>0</v>
      </c>
      <c r="AGB33" s="1" t="n">
        <f aca="false">$AC$5*'well profiles'!AFC6</f>
        <v>0</v>
      </c>
      <c r="AGC33" s="1" t="n">
        <f aca="false">$AC$5*'well profiles'!AFD6</f>
        <v>0</v>
      </c>
      <c r="AGD33" s="1" t="n">
        <f aca="false">$AC$5*'well profiles'!AFE6</f>
        <v>0</v>
      </c>
      <c r="AGE33" s="1" t="n">
        <f aca="false">$AC$5*'well profiles'!AFF6</f>
        <v>0</v>
      </c>
      <c r="AGF33" s="1" t="n">
        <f aca="false">$AC$5*'well profiles'!AFG6</f>
        <v>0</v>
      </c>
      <c r="AGG33" s="1" t="n">
        <f aca="false">$AC$5*'well profiles'!AFH6</f>
        <v>0</v>
      </c>
      <c r="AGH33" s="1" t="n">
        <f aca="false">$AC$5*'well profiles'!AFI6</f>
        <v>0</v>
      </c>
      <c r="AGI33" s="1" t="n">
        <f aca="false">$AC$5*'well profiles'!AFJ6</f>
        <v>0</v>
      </c>
      <c r="AGJ33" s="1" t="n">
        <f aca="false">$AC$5*'well profiles'!AFK6</f>
        <v>0</v>
      </c>
      <c r="AGK33" s="1" t="n">
        <f aca="false">$AC$5*'well profiles'!AFL6</f>
        <v>0</v>
      </c>
      <c r="AGL33" s="1" t="n">
        <f aca="false">$AC$5*'well profiles'!AFM6</f>
        <v>0</v>
      </c>
      <c r="AGM33" s="1" t="n">
        <f aca="false">$AC$5*'well profiles'!AFN6</f>
        <v>0</v>
      </c>
      <c r="AGN33" s="1" t="n">
        <f aca="false">$AC$5*'well profiles'!AFO6</f>
        <v>0</v>
      </c>
      <c r="AGO33" s="1" t="n">
        <f aca="false">$AC$5*'well profiles'!AFP6</f>
        <v>0</v>
      </c>
      <c r="AGP33" s="1" t="n">
        <f aca="false">$AC$5*'well profiles'!AFQ6</f>
        <v>0</v>
      </c>
      <c r="AGQ33" s="1" t="n">
        <f aca="false">$AC$5*'well profiles'!AFR6</f>
        <v>0</v>
      </c>
      <c r="AGR33" s="1" t="n">
        <f aca="false">$AC$5*'well profiles'!AFS6</f>
        <v>0</v>
      </c>
      <c r="AGS33" s="1" t="n">
        <f aca="false">$AC$5*'well profiles'!AFT6</f>
        <v>0</v>
      </c>
      <c r="AGT33" s="1" t="n">
        <f aca="false">$AC$5*'well profiles'!AFU6</f>
        <v>0</v>
      </c>
      <c r="AGU33" s="1" t="n">
        <f aca="false">$AC$5*'well profiles'!AFV6</f>
        <v>0</v>
      </c>
      <c r="AGV33" s="1" t="n">
        <f aca="false">$AC$5*'well profiles'!AFW6</f>
        <v>0</v>
      </c>
      <c r="AGW33" s="1" t="n">
        <f aca="false">$AC$5*'well profiles'!AFX6</f>
        <v>0</v>
      </c>
      <c r="AGX33" s="1" t="n">
        <f aca="false">$AC$5*'well profiles'!AFY6</f>
        <v>0</v>
      </c>
      <c r="AGY33" s="1" t="n">
        <f aca="false">$AC$5*'well profiles'!AFZ6</f>
        <v>0</v>
      </c>
      <c r="AGZ33" s="1" t="n">
        <f aca="false">$AC$5*'well profiles'!AGA6</f>
        <v>0</v>
      </c>
      <c r="AHA33" s="1" t="n">
        <f aca="false">$AC$5*'well profiles'!AGB6</f>
        <v>0</v>
      </c>
      <c r="AHB33" s="1" t="n">
        <f aca="false">$AC$5*'well profiles'!AGC6</f>
        <v>0</v>
      </c>
      <c r="AHC33" s="1" t="n">
        <f aca="false">$AC$5*'well profiles'!AGD6</f>
        <v>0</v>
      </c>
      <c r="AHD33" s="1" t="n">
        <f aca="false">$AC$5*'well profiles'!AGE6</f>
        <v>0</v>
      </c>
      <c r="AHE33" s="1" t="n">
        <f aca="false">$AC$5*'well profiles'!AGF6</f>
        <v>0</v>
      </c>
      <c r="AHF33" s="1" t="n">
        <f aca="false">$AC$5*'well profiles'!AGG6</f>
        <v>0</v>
      </c>
      <c r="AHG33" s="1" t="n">
        <f aca="false">$AC$5*'well profiles'!AGH6</f>
        <v>0</v>
      </c>
      <c r="AHH33" s="1" t="n">
        <f aca="false">$AC$5*'well profiles'!AGI6</f>
        <v>0</v>
      </c>
      <c r="AHI33" s="1" t="n">
        <f aca="false">$AC$5*'well profiles'!AGJ6</f>
        <v>0</v>
      </c>
      <c r="AHJ33" s="1" t="n">
        <f aca="false">$AC$5*'well profiles'!AGK6</f>
        <v>0</v>
      </c>
      <c r="AHK33" s="1" t="n">
        <f aca="false">$AC$5*'well profiles'!AGL6</f>
        <v>0</v>
      </c>
      <c r="AHL33" s="1" t="n">
        <f aca="false">$AC$5*'well profiles'!AGM6</f>
        <v>0</v>
      </c>
    </row>
    <row r="34" customFormat="false" ht="13.8" hidden="false" customHeight="false" outlineLevel="0" collapsed="false">
      <c r="A34" s="5" t="n">
        <f aca="false">A33+365.25/12</f>
        <v>45428.25</v>
      </c>
      <c r="AD34" s="1" t="n">
        <f aca="false">$AD$5*'well profiles'!D4</f>
        <v>5850857.03057385</v>
      </c>
      <c r="AE34" s="1" t="n">
        <f aca="false">$AD$5*'well profiles'!E4</f>
        <v>11326129.2777677</v>
      </c>
      <c r="AF34" s="1" t="n">
        <f aca="false">$AD$5*'well profiles'!F4</f>
        <v>9718426.57744701</v>
      </c>
      <c r="AG34" s="1" t="n">
        <f aca="false">$AD$5*'well profiles'!G4</f>
        <v>8167493.04027324</v>
      </c>
      <c r="AH34" s="1" t="n">
        <f aca="false">$AD$5*'well profiles'!H4</f>
        <v>7197421.58041872</v>
      </c>
      <c r="AI34" s="1" t="n">
        <f aca="false">$AD$5*'well profiles'!I4</f>
        <v>6368137.64516856</v>
      </c>
      <c r="AJ34" s="1" t="n">
        <f aca="false">$AD$5*'well profiles'!J4</f>
        <v>5701894.74647634</v>
      </c>
      <c r="AK34" s="1" t="n">
        <f aca="false">$AD$5*'well profiles'!K4</f>
        <v>5128299.12203989</v>
      </c>
      <c r="AL34" s="1" t="n">
        <f aca="false">$AD$5*'well profiles'!L4</f>
        <v>4664608.59745588</v>
      </c>
      <c r="AM34" s="1" t="n">
        <f aca="false">$AD$5*'well profiles'!M4</f>
        <v>4330351.76484683</v>
      </c>
      <c r="AN34" s="1" t="n">
        <f aca="false">$AD$5*'well profiles'!N4</f>
        <v>3987466.01943945</v>
      </c>
      <c r="AO34" s="1" t="n">
        <f aca="false">$AD$5*'well profiles'!O4</f>
        <v>3695445.44421171</v>
      </c>
      <c r="AP34" s="1" t="n">
        <f aca="false">$AD$5*'well profiles'!P4</f>
        <v>3407966.40203572</v>
      </c>
      <c r="AQ34" s="1" t="n">
        <f aca="false">$AD$5*'well profiles'!Q4</f>
        <v>3169990.07012385</v>
      </c>
      <c r="AR34" s="1" t="n">
        <f aca="false">$AD$5*'well profiles'!R4</f>
        <v>3061901.58349211</v>
      </c>
      <c r="AS34" s="1" t="n">
        <f aca="false">$AD$5*'well profiles'!S4</f>
        <v>2893410.70727207</v>
      </c>
      <c r="AT34" s="1" t="n">
        <f aca="false">$AD$5*'well profiles'!T4</f>
        <v>2735365.35707105</v>
      </c>
      <c r="AU34" s="1" t="n">
        <f aca="false">$AD$5*'well profiles'!U4</f>
        <v>2581407.38661661</v>
      </c>
      <c r="AV34" s="1" t="n">
        <f aca="false">$AD$5*'well profiles'!V4</f>
        <v>2481039.50617286</v>
      </c>
      <c r="AW34" s="1" t="n">
        <f aca="false">$AD$5*'well profiles'!W4</f>
        <v>2367501.17987903</v>
      </c>
      <c r="AX34" s="1" t="n">
        <f aca="false">$AD$5*'well profiles'!X4</f>
        <v>2263500.07299387</v>
      </c>
      <c r="AY34" s="1" t="n">
        <f aca="false">$AD$5*'well profiles'!Y4</f>
        <v>2151695.6785136</v>
      </c>
      <c r="AZ34" s="1" t="n">
        <f aca="false">$AD$5*'well profiles'!Z4</f>
        <v>2062206.61047209</v>
      </c>
      <c r="BA34" s="1" t="n">
        <f aca="false">$AD$5*'well profiles'!AA4</f>
        <v>1979520.42557184</v>
      </c>
      <c r="BB34" s="1" t="n">
        <f aca="false">$AD$5*'well profiles'!AB4</f>
        <v>1902902.00653183</v>
      </c>
      <c r="BC34" s="1" t="n">
        <f aca="false">$AD$5*'well profiles'!AC4</f>
        <v>1831717.64685283</v>
      </c>
      <c r="BD34" s="1" t="n">
        <f aca="false">$AD$5*'well profiles'!AD4</f>
        <v>1765418.2262849</v>
      </c>
      <c r="BE34" s="1" t="n">
        <f aca="false">$AD$5*'well profiles'!AE4</f>
        <v>1703525.61830898</v>
      </c>
      <c r="BF34" s="1" t="n">
        <f aca="false">$AD$5*'well profiles'!AF4</f>
        <v>1645621.62924893</v>
      </c>
      <c r="BG34" s="1" t="n">
        <f aca="false">$AD$5*'well profiles'!AG4</f>
        <v>1591338.93661642</v>
      </c>
      <c r="BH34" s="1" t="n">
        <f aca="false">$AD$5*'well profiles'!AH4</f>
        <v>1540353.61832028</v>
      </c>
      <c r="BI34" s="1" t="n">
        <f aca="false">$AD$5*'well profiles'!AI4</f>
        <v>1492378.95685315</v>
      </c>
      <c r="BJ34" s="1" t="n">
        <f aca="false">$AD$5*'well profiles'!AJ4</f>
        <v>1447160.27216348</v>
      </c>
      <c r="BK34" s="1" t="n">
        <f aca="false">$AD$5*'well profiles'!AK4</f>
        <v>1404470.58974955</v>
      </c>
      <c r="BL34" s="1" t="n">
        <f aca="false">$AD$5*'well profiles'!AL4</f>
        <v>1364106.99094056</v>
      </c>
      <c r="BM34" s="1" t="n">
        <f aca="false">$AD$5*'well profiles'!AM4</f>
        <v>1325887.52350761</v>
      </c>
      <c r="BN34" s="1" t="n">
        <f aca="false">$AD$5*'well profiles'!AN4</f>
        <v>1289648.57496487</v>
      </c>
      <c r="BO34" s="1" t="n">
        <f aca="false">$AD$5*'well profiles'!AO4</f>
        <v>1255242.62986258</v>
      </c>
      <c r="BP34" s="1" t="n">
        <f aca="false">$AD$5*'well profiles'!AP4</f>
        <v>1222536.34728371</v>
      </c>
      <c r="BQ34" s="1" t="n">
        <f aca="false">$AD$5*'well profiles'!AQ4</f>
        <v>1191408.90656568</v>
      </c>
      <c r="BR34" s="1" t="n">
        <f aca="false">$AD$5*'well profiles'!AR4</f>
        <v>1161750.57867763</v>
      </c>
      <c r="BS34" s="1" t="n">
        <f aca="false">$AD$5*'well profiles'!AS4</f>
        <v>1133461.48822069</v>
      </c>
      <c r="BT34" s="1" t="n">
        <f aca="false">$AD$5*'well profiles'!AT4</f>
        <v>1106450.5370896</v>
      </c>
      <c r="BU34" s="1" t="n">
        <f aca="false">$AD$5*'well profiles'!AU4</f>
        <v>1080634.46574737</v>
      </c>
      <c r="BV34" s="1" t="n">
        <f aca="false">$AD$5*'well profiles'!AV4</f>
        <v>1055937.03206142</v>
      </c>
      <c r="BW34" s="1" t="n">
        <f aca="false">$AD$5*'well profiles'!AW4</f>
        <v>1032288.29091484</v>
      </c>
      <c r="BX34" s="1" t="n">
        <f aca="false">$AD$5*'well profiles'!AX4</f>
        <v>1009623.96048647</v>
      </c>
      <c r="BY34" s="1" t="n">
        <f aca="false">$AD$5*'well profiles'!AY4</f>
        <v>987884.863302056</v>
      </c>
      <c r="BZ34" s="1" t="n">
        <f aca="false">$AD$5*'well profiles'!AZ4</f>
        <v>967016.431986263</v>
      </c>
      <c r="CA34" s="1" t="n">
        <f aca="false">$AD$5*'well profiles'!BA4</f>
        <v>946968.271163558</v>
      </c>
      <c r="CB34" s="1" t="n">
        <f aca="false">$AD$5*'well profiles'!BB4</f>
        <v>927693.768221525</v>
      </c>
      <c r="CC34" s="1" t="n">
        <f aca="false">$AD$5*'well profiles'!BC4</f>
        <v>909149.746709425</v>
      </c>
      <c r="CD34" s="1" t="n">
        <f aca="false">$AD$5*'well profiles'!BD4</f>
        <v>891296.157033982</v>
      </c>
      <c r="CE34" s="1" t="n">
        <f aca="false">$AD$5*'well profiles'!BE4</f>
        <v>874095.799863389</v>
      </c>
      <c r="CF34" s="1" t="n">
        <f aca="false">$AD$5*'well profiles'!BF4</f>
        <v>857514.078283677</v>
      </c>
      <c r="CG34" s="1" t="n">
        <f aca="false">$AD$5*'well profiles'!BG4</f>
        <v>841518.775287973</v>
      </c>
      <c r="CH34" s="1" t="n">
        <f aca="false">$AD$5*'well profiles'!BH4</f>
        <v>826079.853635532</v>
      </c>
      <c r="CI34" s="1" t="n">
        <f aca="false">$AD$5*'well profiles'!BI4</f>
        <v>811169.275506207</v>
      </c>
      <c r="CJ34" s="1" t="n">
        <f aca="false">$AD$5*'well profiles'!BJ4</f>
        <v>796760.839708584</v>
      </c>
      <c r="CK34" s="1" t="n">
        <f aca="false">$AD$5*'well profiles'!BK4</f>
        <v>782830.034485022</v>
      </c>
      <c r="CL34" s="1" t="n">
        <f aca="false">$AD$5*'well profiles'!BL4</f>
        <v>769353.90420178</v>
      </c>
      <c r="CM34" s="1" t="n">
        <f aca="false">$AD$5*'well profiles'!BM4</f>
        <v>756310.9284234</v>
      </c>
      <c r="CN34" s="1" t="n">
        <f aca="false">$AD$5*'well profiles'!BN4</f>
        <v>743680.912052805</v>
      </c>
      <c r="CO34" s="1" t="n">
        <f aca="false">$AD$5*'well profiles'!BO4</f>
        <v>731444.885376349</v>
      </c>
      <c r="CP34" s="1" t="n">
        <f aca="false">$AD$5*'well profiles'!BP4</f>
        <v>719585.01298981</v>
      </c>
      <c r="CQ34" s="1" t="n">
        <f aca="false">$AD$5*'well profiles'!BQ4</f>
        <v>708084.51070045</v>
      </c>
      <c r="CR34" s="1" t="n">
        <f aca="false">$AD$5*'well profiles'!BR4</f>
        <v>696927.569603848</v>
      </c>
      <c r="CS34" s="1" t="n">
        <f aca="false">$AD$5*'well profiles'!BS4</f>
        <v>686099.286624793</v>
      </c>
      <c r="CT34" s="1" t="n">
        <f aca="false">$AD$5*'well profiles'!BT4</f>
        <v>675585.600890667</v>
      </c>
      <c r="CU34" s="1" t="n">
        <f aca="false">$AD$5*'well profiles'!BU4</f>
        <v>665373.235375264</v>
      </c>
      <c r="CV34" s="1" t="n">
        <f aca="false">$AD$5*'well profiles'!BV4</f>
        <v>655449.643311826</v>
      </c>
      <c r="CW34" s="1" t="n">
        <f aca="false">$AD$5*'well profiles'!BW4</f>
        <v>645802.958927814</v>
      </c>
      <c r="CX34" s="1" t="n">
        <f aca="false">$AD$5*'well profiles'!BX4</f>
        <v>636421.952101139</v>
      </c>
      <c r="CY34" s="1" t="n">
        <f aca="false">$AD$5*'well profiles'!BY4</f>
        <v>627295.98657935</v>
      </c>
      <c r="CZ34" s="1" t="n">
        <f aca="false">$AD$5*'well profiles'!BZ4</f>
        <v>618414.981440203</v>
      </c>
      <c r="DA34" s="1" t="n">
        <f aca="false">$AD$5*'well profiles'!CA4</f>
        <v>609769.3755046</v>
      </c>
      <c r="DB34" s="1" t="n">
        <f aca="false">$AD$5*'well profiles'!CB4</f>
        <v>601350.094442135</v>
      </c>
      <c r="DC34" s="1" t="n">
        <f aca="false">$AD$5*'well profiles'!CC4</f>
        <v>593148.520334966</v>
      </c>
      <c r="DD34" s="1" t="n">
        <f aca="false">$AD$5*'well profiles'!CD4</f>
        <v>585156.463488965</v>
      </c>
      <c r="DE34" s="1" t="n">
        <f aca="false">$AD$5*'well profiles'!CE4</f>
        <v>577366.136301278</v>
      </c>
      <c r="DF34" s="1" t="n">
        <f aca="false">$AD$5*'well profiles'!CF4</f>
        <v>569770.129011884</v>
      </c>
      <c r="DG34" s="1" t="n">
        <f aca="false">$AD$5*'well profiles'!CG4</f>
        <v>562361.387182926</v>
      </c>
      <c r="DH34" s="1" t="n">
        <f aca="false">$AD$5*'well profiles'!CH4</f>
        <v>555133.190764234</v>
      </c>
      <c r="DI34" s="1" t="n">
        <f aca="false">$AD$5*'well profiles'!CI4</f>
        <v>548079.134616528</v>
      </c>
      <c r="DJ34" s="1" t="n">
        <f aca="false">$AD$5*'well profiles'!CJ4</f>
        <v>541193.110375559</v>
      </c>
      <c r="DK34" s="1" t="n">
        <f aca="false">$AD$5*'well profiles'!CK4</f>
        <v>534469.28955092</v>
      </c>
      <c r="DL34" s="1" t="n">
        <f aca="false">$AD$5*'well profiles'!CL4</f>
        <v>527902.107762878</v>
      </c>
      <c r="DM34" s="1" t="n">
        <f aca="false">$AD$5*'well profiles'!CM4</f>
        <v>521486.250028958</v>
      </c>
      <c r="DN34" s="1" t="n">
        <f aca="false">$AD$5*'well profiles'!CN4</f>
        <v>515216.637019881</v>
      </c>
      <c r="DO34" s="1" t="n">
        <f aca="false">$AD$5*'well profiles'!CO4</f>
        <v>509088.412211331</v>
      </c>
      <c r="DP34" s="1" t="n">
        <f aca="false">$AD$5*'well profiles'!CP4</f>
        <v>503096.929864295</v>
      </c>
      <c r="DQ34" s="1" t="n">
        <f aca="false">$AD$5*'well profiles'!CQ4</f>
        <v>497237.743772499</v>
      </c>
      <c r="DR34" s="1" t="n">
        <f aca="false">$AD$5*'well profiles'!CR4</f>
        <v>491506.596720542</v>
      </c>
      <c r="DS34" s="1" t="n">
        <f aca="false">$AD$5*'well profiles'!CS4</f>
        <v>485899.410601039</v>
      </c>
      <c r="DT34" s="1" t="n">
        <f aca="false">$AD$5*'well profiles'!CT4</f>
        <v>480412.277143337</v>
      </c>
      <c r="DU34" s="1" t="n">
        <f aca="false">$AD$5*'well profiles'!CU4</f>
        <v>475041.449210203</v>
      </c>
      <c r="DV34" s="1" t="n">
        <f aca="false">$AD$5*'well profiles'!CV4</f>
        <v>469783.332622385</v>
      </c>
      <c r="DW34" s="1" t="n">
        <f aca="false">$AD$5*'well profiles'!CW4</f>
        <v>464584.741673706</v>
      </c>
      <c r="DX34" s="1" t="n">
        <f aca="false">$AD$5*'well profiles'!CX4</f>
        <v>459443.677984882</v>
      </c>
      <c r="DY34" s="1" t="n">
        <f aca="false">$AD$5*'well profiles'!CY4</f>
        <v>454359.504963099</v>
      </c>
      <c r="DZ34" s="1" t="n">
        <f aca="false">$AD$5*'well profiles'!CZ4</f>
        <v>449331.593060048</v>
      </c>
      <c r="EA34" s="1" t="n">
        <f aca="false">$AD$5*'well profiles'!DA4</f>
        <v>444359.319693943</v>
      </c>
      <c r="EB34" s="1" t="n">
        <f aca="false">$AD$5*'well profiles'!DB4</f>
        <v>439442.069172457</v>
      </c>
      <c r="EC34" s="1" t="n">
        <f aca="false">$AD$5*'well profiles'!DC4</f>
        <v>434579.232616471</v>
      </c>
      <c r="ED34" s="1" t="n">
        <f aca="false">$AD$5*'well profiles'!DD4</f>
        <v>429770.207884679</v>
      </c>
      <c r="EE34" s="1" t="n">
        <f aca="false">$AD$5*'well profiles'!DE4</f>
        <v>425014.399499034</v>
      </c>
      <c r="EF34" s="1" t="n">
        <f aca="false">$AD$5*'well profiles'!DF4</f>
        <v>420311.218571008</v>
      </c>
      <c r="EG34" s="1" t="n">
        <f aca="false">$AD$5*'well profiles'!DG4</f>
        <v>415660.082728671</v>
      </c>
      <c r="EH34" s="1" t="n">
        <f aca="false">$AD$5*'well profiles'!DH4</f>
        <v>411060.416044588</v>
      </c>
      <c r="EI34" s="1" t="n">
        <f aca="false">$AD$5*'well profiles'!DI4</f>
        <v>406511.648964492</v>
      </c>
      <c r="EJ34" s="1" t="n">
        <f aca="false">$AD$5*'well profiles'!DJ4</f>
        <v>402013.218236771</v>
      </c>
      <c r="EK34" s="1" t="n">
        <f aca="false">$AD$5*'well profiles'!DK4</f>
        <v>397564.566842713</v>
      </c>
      <c r="EL34" s="1" t="n">
        <f aca="false">$AD$5*'well profiles'!DL4</f>
        <v>393165.143927542</v>
      </c>
      <c r="EM34" s="1" t="n">
        <f aca="false">$AD$5*'well profiles'!DM4</f>
        <v>388814.4047322</v>
      </c>
      <c r="EN34" s="1" t="n">
        <f aca="false">$AD$5*'well profiles'!DN4</f>
        <v>384511.8105259</v>
      </c>
      <c r="EO34" s="1" t="n">
        <f aca="false">$AD$5*'well profiles'!DO4</f>
        <v>380256.828539412</v>
      </c>
      <c r="EP34" s="1" t="n">
        <f aca="false">$AD$5*'well profiles'!DP4</f>
        <v>376048.931899094</v>
      </c>
      <c r="EQ34" s="1" t="n">
        <f aca="false">$AD$5*'well profiles'!DQ4</f>
        <v>371887.599561655</v>
      </c>
      <c r="ER34" s="1" t="n">
        <f aca="false">$AD$5*'well profiles'!DR4</f>
        <v>367772.316249631</v>
      </c>
      <c r="ES34" s="1" t="n">
        <f aca="false">$AD$5*'well profiles'!DS4</f>
        <v>363702.572387588</v>
      </c>
      <c r="ET34" s="1" t="n">
        <f aca="false">$AD$5*'well profiles'!DT4</f>
        <v>359677.864039014</v>
      </c>
      <c r="EU34" s="1" t="n">
        <f aca="false">$AD$5*'well profiles'!DU4</f>
        <v>355697.692843931</v>
      </c>
      <c r="EV34" s="1" t="n">
        <f aca="false">$AD$5*'well profiles'!DV4</f>
        <v>351761.565957175</v>
      </c>
      <c r="EW34" s="1" t="n">
        <f aca="false">$AD$5*'well profiles'!DW4</f>
        <v>347868.995987374</v>
      </c>
      <c r="EX34" s="1" t="n">
        <f aca="false">$AD$5*'well profiles'!DX4</f>
        <v>344019.500936599</v>
      </c>
      <c r="EY34" s="1" t="n">
        <f aca="false">$AD$5*'well profiles'!DY4</f>
        <v>340212.604140675</v>
      </c>
      <c r="EZ34" s="1" t="n">
        <f aca="false">$AD$5*'well profiles'!DZ4</f>
        <v>336447.834210163</v>
      </c>
      <c r="FA34" s="1" t="n">
        <f aca="false">$AD$5*'well profiles'!EA4</f>
        <v>332724.724971986</v>
      </c>
      <c r="FB34" s="1" t="n">
        <f aca="false">$AD$5*'well profiles'!EB4</f>
        <v>329042.815411708</v>
      </c>
      <c r="FC34" s="1" t="n">
        <f aca="false">$AD$5*'well profiles'!EC4</f>
        <v>325401.649616448</v>
      </c>
      <c r="FD34" s="1" t="n">
        <f aca="false">$AD$5*'well profiles'!ED4</f>
        <v>321800.776718428</v>
      </c>
      <c r="FE34" s="1" t="n">
        <f aca="false">$AD$5*'well profiles'!EE4</f>
        <v>318239.750839139</v>
      </c>
      <c r="FF34" s="1" t="n">
        <f aca="false">$AD$5*'well profiles'!EF4</f>
        <v>314718.131034138</v>
      </c>
      <c r="FG34" s="1" t="n">
        <f aca="false">$AD$5*'well profiles'!EG4</f>
        <v>311235.481238439</v>
      </c>
      <c r="FH34" s="1" t="n">
        <f aca="false">$AD$5*'well profiles'!EH4</f>
        <v>307791.370212528</v>
      </c>
      <c r="FI34" s="1" t="n">
        <f aca="false">$AD$5*'well profiles'!EI4</f>
        <v>304385.371488952</v>
      </c>
      <c r="FJ34" s="1" t="n">
        <f aca="false">$AD$5*'well profiles'!EJ4</f>
        <v>301017.063319524</v>
      </c>
      <c r="FK34" s="1" t="n">
        <f aca="false">$AD$5*'well profiles'!EK4</f>
        <v>297686.028623091</v>
      </c>
      <c r="FL34" s="1" t="n">
        <f aca="false">$AD$5*'well profiles'!EL4</f>
        <v>294391.854933893</v>
      </c>
      <c r="FM34" s="1" t="n">
        <f aca="false">$AD$5*'well profiles'!EM4</f>
        <v>291134.134350488</v>
      </c>
      <c r="FN34" s="1" t="n">
        <f aca="false">$AD$5*'well profiles'!EN4</f>
        <v>287912.463485244</v>
      </c>
      <c r="FO34" s="1" t="n">
        <f aca="false">$AD$5*'well profiles'!EO4</f>
        <v>284726.443414392</v>
      </c>
      <c r="FP34" s="1" t="n">
        <f aca="false">$AD$5*'well profiles'!EP4</f>
        <v>281575.679628624</v>
      </c>
      <c r="FQ34" s="1" t="n">
        <f aca="false">$AD$5*'well profiles'!EQ4</f>
        <v>278459.781984247</v>
      </c>
      <c r="FR34" s="1" t="n">
        <f aca="false">$AD$5*'well profiles'!ER4</f>
        <v>275378.36465487</v>
      </c>
      <c r="FS34" s="1" t="n">
        <f aca="false">$AD$5*'well profiles'!ES4</f>
        <v>272331.046083635</v>
      </c>
      <c r="FT34" s="1" t="n">
        <f aca="false">$AD$5*'well profiles'!ET4</f>
        <v>269317.448935962</v>
      </c>
      <c r="FU34" s="1" t="n">
        <f aca="false">$AD$5*'well profiles'!EU4</f>
        <v>266337.200052833</v>
      </c>
      <c r="FV34" s="1" t="n">
        <f aca="false">$AD$5*'well profiles'!EV4</f>
        <v>263389.930404584</v>
      </c>
      <c r="FW34" s="1" t="n">
        <f aca="false">$AD$5*'well profiles'!EW4</f>
        <v>260475.275045204</v>
      </c>
      <c r="FX34" s="1" t="n">
        <f aca="false">$AD$5*'well profiles'!EX4</f>
        <v>257592.873067156</v>
      </c>
      <c r="FY34" s="1" t="n">
        <f aca="false">$AD$5*'well profiles'!EY4</f>
        <v>254742.367556677</v>
      </c>
      <c r="FZ34" s="1" t="n">
        <f aca="false">$AD$5*'well profiles'!EZ4</f>
        <v>251923.405549589</v>
      </c>
      <c r="GA34" s="1" t="n">
        <f aca="false">$AD$5*'well profiles'!FA4</f>
        <v>249135.637987593</v>
      </c>
      <c r="GB34" s="1" t="n">
        <f aca="false">$AD$5*'well profiles'!FB6</f>
        <v>246378.719675046</v>
      </c>
      <c r="GC34" s="1" t="n">
        <f aca="false">$AD$5*'well profiles'!FC6</f>
        <v>243652.309236216</v>
      </c>
      <c r="GD34" s="1" t="n">
        <f aca="false">$AD$5*'well profiles'!FD6</f>
        <v>240956.069073011</v>
      </c>
      <c r="GE34" s="1" t="n">
        <f aca="false">$AD$5*'well profiles'!FE6</f>
        <v>238289.66532318</v>
      </c>
      <c r="GF34" s="1" t="n">
        <f aca="false">$AD$5*'well profiles'!FF6</f>
        <v>235652.767818966</v>
      </c>
      <c r="GG34" s="1" t="n">
        <f aca="false">$AD$5*'well profiles'!FG6</f>
        <v>233045.050046229</v>
      </c>
      <c r="GH34" s="1" t="n">
        <f aca="false">$AD$5*'well profiles'!FH6</f>
        <v>230466.189104011</v>
      </c>
      <c r="GI34" s="1" t="n">
        <f aca="false">$AD$5*'well profiles'!FI6</f>
        <v>227915.865664554</v>
      </c>
      <c r="GJ34" s="1" t="n">
        <f aca="false">$AD$5*'well profiles'!FJ6</f>
        <v>225393.763933761</v>
      </c>
      <c r="GK34" s="1" t="n">
        <f aca="false">$AD$5*'well profiles'!FK6</f>
        <v>222899.571612092</v>
      </c>
      <c r="GL34" s="1" t="n">
        <f aca="false">$AD$5*'well profiles'!FL6</f>
        <v>220432.97985589</v>
      </c>
      <c r="GM34" s="1" t="n">
        <f aca="false">$AD$5*'well profiles'!FM6</f>
        <v>217993.683239144</v>
      </c>
      <c r="GN34" s="1" t="n">
        <f aca="false">$AD$5*'well profiles'!FN6</f>
        <v>215581.379715665</v>
      </c>
      <c r="GO34" s="1" t="n">
        <f aca="false">$AD$5*'well profiles'!FO6</f>
        <v>213195.770581689</v>
      </c>
      <c r="GP34" s="1" t="n">
        <f aca="false">$AD$5*'well profiles'!FP6</f>
        <v>210836.560438885</v>
      </c>
      <c r="GQ34" s="1" t="n">
        <f aca="false">$AD$5*'well profiles'!FQ6</f>
        <v>208503.457157783</v>
      </c>
      <c r="GR34" s="1" t="n">
        <f aca="false">$AD$5*'well profiles'!FR6</f>
        <v>206196.171841596</v>
      </c>
      <c r="GS34" s="1" t="n">
        <f aca="false">$AD$5*'well profiles'!FS6</f>
        <v>203914.418790451</v>
      </c>
      <c r="GT34" s="1" t="n">
        <f aca="false">$AD$5*'well profiles'!FT6</f>
        <v>0</v>
      </c>
      <c r="GU34" s="1" t="n">
        <f aca="false">$AD$5*'well profiles'!FU6</f>
        <v>0</v>
      </c>
      <c r="GV34" s="1" t="n">
        <f aca="false">$AD$5*'well profiles'!FV6</f>
        <v>0</v>
      </c>
      <c r="GW34" s="1" t="n">
        <f aca="false">$AD$5*'well profiles'!FW6</f>
        <v>0</v>
      </c>
      <c r="GX34" s="1" t="n">
        <f aca="false">$AD$5*'well profiles'!FX6</f>
        <v>0</v>
      </c>
      <c r="GY34" s="1" t="n">
        <f aca="false">$AD$5*'well profiles'!FY6</f>
        <v>0</v>
      </c>
      <c r="GZ34" s="1" t="n">
        <f aca="false">$AD$5*'well profiles'!FZ6</f>
        <v>0</v>
      </c>
      <c r="HA34" s="1" t="n">
        <f aca="false">$AD$5*'well profiles'!GA6</f>
        <v>0</v>
      </c>
      <c r="HB34" s="1" t="n">
        <f aca="false">$AD$5*'well profiles'!GB6</f>
        <v>0</v>
      </c>
      <c r="HC34" s="1" t="n">
        <f aca="false">$AD$5*'well profiles'!GC6</f>
        <v>0</v>
      </c>
      <c r="HD34" s="1" t="n">
        <f aca="false">$AD$5*'well profiles'!GD6</f>
        <v>0</v>
      </c>
      <c r="HE34" s="1" t="n">
        <f aca="false">$AD$5*'well profiles'!GE6</f>
        <v>0</v>
      </c>
      <c r="HF34" s="1" t="n">
        <f aca="false">$AD$5*'well profiles'!GF6</f>
        <v>0</v>
      </c>
      <c r="HG34" s="1" t="n">
        <f aca="false">$AD$5*'well profiles'!GG6</f>
        <v>0</v>
      </c>
      <c r="HH34" s="1" t="n">
        <f aca="false">$AD$5*'well profiles'!GH6</f>
        <v>0</v>
      </c>
      <c r="HI34" s="1" t="n">
        <f aca="false">$AD$5*'well profiles'!GI6</f>
        <v>0</v>
      </c>
      <c r="HJ34" s="1" t="n">
        <f aca="false">$AD$5*'well profiles'!GJ6</f>
        <v>0</v>
      </c>
      <c r="HK34" s="1" t="n">
        <f aca="false">$AD$5*'well profiles'!GK6</f>
        <v>0</v>
      </c>
      <c r="HL34" s="1" t="n">
        <f aca="false">$AD$5*'well profiles'!GL6</f>
        <v>0</v>
      </c>
      <c r="HM34" s="1" t="n">
        <f aca="false">$AD$5*'well profiles'!GM6</f>
        <v>0</v>
      </c>
      <c r="HN34" s="1" t="n">
        <f aca="false">$AD$5*'well profiles'!GN6</f>
        <v>0</v>
      </c>
      <c r="HO34" s="1" t="n">
        <f aca="false">$AD$5*'well profiles'!GO6</f>
        <v>0</v>
      </c>
      <c r="HP34" s="1" t="n">
        <f aca="false">$AD$5*'well profiles'!GP6</f>
        <v>0</v>
      </c>
      <c r="HQ34" s="1" t="n">
        <f aca="false">$AD$5*'well profiles'!GQ6</f>
        <v>0</v>
      </c>
      <c r="HR34" s="1" t="n">
        <f aca="false">$AD$5*'well profiles'!GR6</f>
        <v>0</v>
      </c>
      <c r="HS34" s="1" t="n">
        <f aca="false">$AD$5*'well profiles'!GS6</f>
        <v>0</v>
      </c>
      <c r="HT34" s="1" t="n">
        <f aca="false">$AD$5*'well profiles'!GT6</f>
        <v>0</v>
      </c>
      <c r="HU34" s="1" t="n">
        <f aca="false">$AD$5*'well profiles'!GU6</f>
        <v>0</v>
      </c>
      <c r="HV34" s="1" t="n">
        <f aca="false">$AD$5*'well profiles'!GV6</f>
        <v>0</v>
      </c>
      <c r="HW34" s="1" t="n">
        <f aca="false">$AD$5*'well profiles'!GW6</f>
        <v>0</v>
      </c>
      <c r="HX34" s="1" t="n">
        <f aca="false">$AD$5*'well profiles'!GX6</f>
        <v>0</v>
      </c>
      <c r="HY34" s="1" t="n">
        <f aca="false">$AD$5*'well profiles'!GY6</f>
        <v>0</v>
      </c>
      <c r="HZ34" s="1" t="n">
        <f aca="false">$AD$5*'well profiles'!GZ6</f>
        <v>0</v>
      </c>
      <c r="IA34" s="1" t="n">
        <f aca="false">$AD$5*'well profiles'!HA6</f>
        <v>0</v>
      </c>
      <c r="IB34" s="1" t="n">
        <f aca="false">$AD$5*'well profiles'!HB6</f>
        <v>0</v>
      </c>
      <c r="IC34" s="1" t="n">
        <f aca="false">$AD$5*'well profiles'!HC6</f>
        <v>0</v>
      </c>
      <c r="ID34" s="1" t="n">
        <f aca="false">$AD$5*'well profiles'!HD6</f>
        <v>0</v>
      </c>
      <c r="IE34" s="1" t="n">
        <f aca="false">$AD$5*'well profiles'!HE6</f>
        <v>0</v>
      </c>
      <c r="IF34" s="1" t="n">
        <f aca="false">$AD$5*'well profiles'!HF6</f>
        <v>0</v>
      </c>
      <c r="IG34" s="1" t="n">
        <f aca="false">$AD$5*'well profiles'!HG6</f>
        <v>0</v>
      </c>
      <c r="IH34" s="1" t="n">
        <f aca="false">$AD$5*'well profiles'!HH6</f>
        <v>0</v>
      </c>
      <c r="II34" s="1" t="n">
        <f aca="false">$AD$5*'well profiles'!HI6</f>
        <v>0</v>
      </c>
      <c r="IJ34" s="1" t="n">
        <f aca="false">$AD$5*'well profiles'!HJ6</f>
        <v>0</v>
      </c>
      <c r="IK34" s="1" t="n">
        <f aca="false">$AD$5*'well profiles'!HK6</f>
        <v>0</v>
      </c>
      <c r="IL34" s="1" t="n">
        <f aca="false">$AD$5*'well profiles'!HL6</f>
        <v>0</v>
      </c>
      <c r="IM34" s="1" t="n">
        <f aca="false">$AD$5*'well profiles'!HM6</f>
        <v>0</v>
      </c>
      <c r="IN34" s="1" t="n">
        <f aca="false">$AD$5*'well profiles'!HN6</f>
        <v>0</v>
      </c>
      <c r="IO34" s="1" t="n">
        <f aca="false">$AD$5*'well profiles'!HO6</f>
        <v>0</v>
      </c>
      <c r="IP34" s="1" t="n">
        <f aca="false">$AD$5*'well profiles'!HP6</f>
        <v>0</v>
      </c>
      <c r="IQ34" s="1" t="n">
        <f aca="false">$AD$5*'well profiles'!HQ6</f>
        <v>0</v>
      </c>
      <c r="IR34" s="1" t="n">
        <f aca="false">$AD$5*'well profiles'!HR6</f>
        <v>0</v>
      </c>
      <c r="IS34" s="1" t="n">
        <f aca="false">$AD$5*'well profiles'!HS6</f>
        <v>0</v>
      </c>
      <c r="IT34" s="1" t="n">
        <f aca="false">$AD$5*'well profiles'!HT6</f>
        <v>0</v>
      </c>
      <c r="IU34" s="1" t="n">
        <f aca="false">$AD$5*'well profiles'!HU6</f>
        <v>0</v>
      </c>
      <c r="IV34" s="1" t="n">
        <f aca="false">$AD$5*'well profiles'!HV6</f>
        <v>0</v>
      </c>
      <c r="IW34" s="1" t="n">
        <f aca="false">$AD$5*'well profiles'!HW6</f>
        <v>0</v>
      </c>
      <c r="IX34" s="1" t="n">
        <f aca="false">$AD$5*'well profiles'!HX6</f>
        <v>0</v>
      </c>
      <c r="IY34" s="1" t="n">
        <f aca="false">$AD$5*'well profiles'!HY6</f>
        <v>0</v>
      </c>
      <c r="IZ34" s="1" t="n">
        <f aca="false">$AD$5*'well profiles'!HZ6</f>
        <v>0</v>
      </c>
      <c r="JA34" s="1" t="n">
        <f aca="false">$AD$5*'well profiles'!IA6</f>
        <v>0</v>
      </c>
      <c r="JB34" s="1" t="n">
        <f aca="false">$AD$5*'well profiles'!IB6</f>
        <v>0</v>
      </c>
      <c r="JC34" s="1" t="n">
        <f aca="false">$AD$5*'well profiles'!IC6</f>
        <v>0</v>
      </c>
      <c r="JD34" s="1" t="n">
        <f aca="false">$AD$5*'well profiles'!ID6</f>
        <v>0</v>
      </c>
      <c r="JE34" s="1" t="n">
        <f aca="false">$AD$5*'well profiles'!IE6</f>
        <v>0</v>
      </c>
      <c r="JF34" s="1" t="n">
        <f aca="false">$AD$5*'well profiles'!IF6</f>
        <v>0</v>
      </c>
      <c r="JG34" s="1" t="n">
        <f aca="false">$AD$5*'well profiles'!IG6</f>
        <v>0</v>
      </c>
      <c r="JH34" s="1" t="n">
        <f aca="false">$AD$5*'well profiles'!IH6</f>
        <v>0</v>
      </c>
      <c r="JI34" s="1" t="n">
        <f aca="false">$AD$5*'well profiles'!II6</f>
        <v>0</v>
      </c>
      <c r="JJ34" s="1" t="n">
        <f aca="false">$AD$5*'well profiles'!IJ6</f>
        <v>0</v>
      </c>
      <c r="JK34" s="1" t="n">
        <f aca="false">$AD$5*'well profiles'!IK6</f>
        <v>0</v>
      </c>
      <c r="JL34" s="1" t="n">
        <f aca="false">$AD$5*'well profiles'!IL6</f>
        <v>0</v>
      </c>
      <c r="JM34" s="1" t="n">
        <f aca="false">$AD$5*'well profiles'!IM6</f>
        <v>0</v>
      </c>
      <c r="JN34" s="1" t="n">
        <f aca="false">$AD$5*'well profiles'!IN6</f>
        <v>0</v>
      </c>
      <c r="JO34" s="1" t="n">
        <f aca="false">$AD$5*'well profiles'!IO6</f>
        <v>0</v>
      </c>
      <c r="JP34" s="1" t="n">
        <f aca="false">$AD$5*'well profiles'!IP6</f>
        <v>0</v>
      </c>
      <c r="JQ34" s="1" t="n">
        <f aca="false">$AD$5*'well profiles'!IQ6</f>
        <v>0</v>
      </c>
      <c r="JR34" s="1" t="n">
        <f aca="false">$AD$5*'well profiles'!IR6</f>
        <v>0</v>
      </c>
      <c r="JS34" s="1" t="n">
        <f aca="false">$AD$5*'well profiles'!IS6</f>
        <v>0</v>
      </c>
      <c r="JT34" s="1" t="n">
        <f aca="false">$AD$5*'well profiles'!IT6</f>
        <v>0</v>
      </c>
      <c r="JU34" s="1" t="n">
        <f aca="false">$AD$5*'well profiles'!IU6</f>
        <v>0</v>
      </c>
      <c r="JV34" s="1" t="n">
        <f aca="false">$AD$5*'well profiles'!IV6</f>
        <v>0</v>
      </c>
      <c r="JW34" s="1" t="n">
        <f aca="false">$AD$5*'well profiles'!IW6</f>
        <v>0</v>
      </c>
      <c r="JX34" s="1" t="n">
        <f aca="false">$AD$5*'well profiles'!IX6</f>
        <v>0</v>
      </c>
      <c r="JY34" s="1" t="n">
        <f aca="false">$AD$5*'well profiles'!IY6</f>
        <v>0</v>
      </c>
      <c r="JZ34" s="1" t="n">
        <f aca="false">$AD$5*'well profiles'!IZ6</f>
        <v>0</v>
      </c>
      <c r="KA34" s="1" t="n">
        <f aca="false">$AD$5*'well profiles'!JA6</f>
        <v>0</v>
      </c>
      <c r="KB34" s="1" t="n">
        <f aca="false">$AD$5*'well profiles'!JB6</f>
        <v>0</v>
      </c>
      <c r="KC34" s="1" t="n">
        <f aca="false">$AD$5*'well profiles'!JC6</f>
        <v>0</v>
      </c>
      <c r="KD34" s="1" t="n">
        <f aca="false">$AD$5*'well profiles'!JD6</f>
        <v>0</v>
      </c>
      <c r="KE34" s="1" t="n">
        <f aca="false">$AD$5*'well profiles'!JE6</f>
        <v>0</v>
      </c>
      <c r="KF34" s="1" t="n">
        <f aca="false">$AD$5*'well profiles'!JF6</f>
        <v>0</v>
      </c>
      <c r="KG34" s="1" t="n">
        <f aca="false">$AD$5*'well profiles'!JG6</f>
        <v>0</v>
      </c>
      <c r="KH34" s="1" t="n">
        <f aca="false">$AD$5*'well profiles'!JH6</f>
        <v>0</v>
      </c>
      <c r="KI34" s="1" t="n">
        <f aca="false">$AD$5*'well profiles'!JI6</f>
        <v>0</v>
      </c>
      <c r="KJ34" s="1" t="n">
        <f aca="false">$AD$5*'well profiles'!JJ6</f>
        <v>0</v>
      </c>
      <c r="KK34" s="1" t="n">
        <f aca="false">$AD$5*'well profiles'!JK6</f>
        <v>0</v>
      </c>
      <c r="KL34" s="1" t="n">
        <f aca="false">$AD$5*'well profiles'!JL6</f>
        <v>0</v>
      </c>
      <c r="KM34" s="1" t="n">
        <f aca="false">$AD$5*'well profiles'!JM6</f>
        <v>0</v>
      </c>
      <c r="KN34" s="1" t="n">
        <f aca="false">$AD$5*'well profiles'!JN6</f>
        <v>0</v>
      </c>
      <c r="KO34" s="1" t="n">
        <f aca="false">$AD$5*'well profiles'!JO6</f>
        <v>0</v>
      </c>
      <c r="KP34" s="1" t="n">
        <f aca="false">$AD$5*'well profiles'!JP6</f>
        <v>0</v>
      </c>
      <c r="KQ34" s="1" t="n">
        <f aca="false">$AD$5*'well profiles'!JQ6</f>
        <v>0</v>
      </c>
      <c r="KR34" s="1" t="n">
        <f aca="false">$AD$5*'well profiles'!JR6</f>
        <v>0</v>
      </c>
      <c r="KS34" s="1" t="n">
        <f aca="false">$AD$5*'well profiles'!JS6</f>
        <v>0</v>
      </c>
      <c r="KT34" s="1" t="n">
        <f aca="false">$AD$5*'well profiles'!JT6</f>
        <v>0</v>
      </c>
      <c r="KU34" s="1" t="n">
        <f aca="false">$AD$5*'well profiles'!JU6</f>
        <v>0</v>
      </c>
      <c r="KV34" s="1" t="n">
        <f aca="false">$AD$5*'well profiles'!JV6</f>
        <v>0</v>
      </c>
      <c r="KW34" s="1" t="n">
        <f aca="false">$AD$5*'well profiles'!JW6</f>
        <v>0</v>
      </c>
      <c r="KX34" s="1" t="n">
        <f aca="false">$AD$5*'well profiles'!JX6</f>
        <v>0</v>
      </c>
      <c r="KY34" s="1" t="n">
        <f aca="false">$AD$5*'well profiles'!JY6</f>
        <v>0</v>
      </c>
      <c r="KZ34" s="1" t="n">
        <f aca="false">$AD$5*'well profiles'!JZ6</f>
        <v>0</v>
      </c>
      <c r="LA34" s="1" t="n">
        <f aca="false">$AD$5*'well profiles'!KA6</f>
        <v>0</v>
      </c>
      <c r="LB34" s="1" t="n">
        <f aca="false">$AD$5*'well profiles'!KB6</f>
        <v>0</v>
      </c>
      <c r="LC34" s="1" t="n">
        <f aca="false">$AD$5*'well profiles'!KC6</f>
        <v>0</v>
      </c>
      <c r="LD34" s="1" t="n">
        <f aca="false">$AD$5*'well profiles'!KD6</f>
        <v>0</v>
      </c>
      <c r="LE34" s="1" t="n">
        <f aca="false">$AD$5*'well profiles'!KE6</f>
        <v>0</v>
      </c>
      <c r="LF34" s="1" t="n">
        <f aca="false">$AD$5*'well profiles'!KF6</f>
        <v>0</v>
      </c>
      <c r="LG34" s="1" t="n">
        <f aca="false">$AD$5*'well profiles'!KG6</f>
        <v>0</v>
      </c>
      <c r="LH34" s="1" t="n">
        <f aca="false">$AD$5*'well profiles'!KH6</f>
        <v>0</v>
      </c>
      <c r="LI34" s="1" t="n">
        <f aca="false">$AD$5*'well profiles'!KI6</f>
        <v>0</v>
      </c>
      <c r="LJ34" s="1" t="n">
        <f aca="false">$AD$5*'well profiles'!KJ6</f>
        <v>0</v>
      </c>
      <c r="LK34" s="1" t="n">
        <f aca="false">$AD$5*'well profiles'!KK6</f>
        <v>0</v>
      </c>
      <c r="LL34" s="1" t="n">
        <f aca="false">$AD$5*'well profiles'!KL6</f>
        <v>0</v>
      </c>
      <c r="LM34" s="1" t="n">
        <f aca="false">$AD$5*'well profiles'!KM6</f>
        <v>0</v>
      </c>
      <c r="LN34" s="1" t="n">
        <f aca="false">$AD$5*'well profiles'!KN6</f>
        <v>0</v>
      </c>
      <c r="LO34" s="1" t="n">
        <f aca="false">$AD$5*'well profiles'!KO6</f>
        <v>0</v>
      </c>
      <c r="LP34" s="1" t="n">
        <f aca="false">$AD$5*'well profiles'!KP6</f>
        <v>0</v>
      </c>
      <c r="LQ34" s="1" t="n">
        <f aca="false">$AD$5*'well profiles'!KQ6</f>
        <v>0</v>
      </c>
      <c r="LR34" s="1" t="n">
        <f aca="false">$AD$5*'well profiles'!KR6</f>
        <v>0</v>
      </c>
      <c r="LS34" s="1" t="n">
        <f aca="false">$AD$5*'well profiles'!KS6</f>
        <v>0</v>
      </c>
      <c r="LT34" s="1" t="n">
        <f aca="false">$AD$5*'well profiles'!KT6</f>
        <v>0</v>
      </c>
      <c r="LU34" s="1" t="n">
        <f aca="false">$AD$5*'well profiles'!KU6</f>
        <v>0</v>
      </c>
      <c r="LV34" s="1" t="n">
        <f aca="false">$AD$5*'well profiles'!KV6</f>
        <v>0</v>
      </c>
      <c r="LW34" s="1" t="n">
        <f aca="false">$AD$5*'well profiles'!KW6</f>
        <v>0</v>
      </c>
      <c r="LX34" s="1" t="n">
        <f aca="false">$AD$5*'well profiles'!KX6</f>
        <v>0</v>
      </c>
      <c r="LY34" s="1" t="n">
        <f aca="false">$AD$5*'well profiles'!KY6</f>
        <v>0</v>
      </c>
      <c r="LZ34" s="1" t="n">
        <f aca="false">$AD$5*'well profiles'!KZ6</f>
        <v>0</v>
      </c>
      <c r="MA34" s="1" t="n">
        <f aca="false">$AD$5*'well profiles'!LA6</f>
        <v>0</v>
      </c>
      <c r="MB34" s="1" t="n">
        <f aca="false">$AD$5*'well profiles'!LB6</f>
        <v>0</v>
      </c>
      <c r="MC34" s="1" t="n">
        <f aca="false">$AD$5*'well profiles'!LC6</f>
        <v>0</v>
      </c>
      <c r="MD34" s="1" t="n">
        <f aca="false">$AD$5*'well profiles'!LD6</f>
        <v>0</v>
      </c>
      <c r="ME34" s="1" t="n">
        <f aca="false">$AD$5*'well profiles'!LE6</f>
        <v>0</v>
      </c>
      <c r="MF34" s="1" t="n">
        <f aca="false">$AD$5*'well profiles'!LF6</f>
        <v>0</v>
      </c>
      <c r="MG34" s="1" t="n">
        <f aca="false">$AD$5*'well profiles'!LG6</f>
        <v>0</v>
      </c>
      <c r="MH34" s="1" t="n">
        <f aca="false">$AD$5*'well profiles'!LH6</f>
        <v>0</v>
      </c>
      <c r="MI34" s="1" t="n">
        <f aca="false">$AD$5*'well profiles'!LI6</f>
        <v>0</v>
      </c>
      <c r="MJ34" s="1" t="n">
        <f aca="false">$AD$5*'well profiles'!LJ6</f>
        <v>0</v>
      </c>
      <c r="MK34" s="1" t="n">
        <f aca="false">$AD$5*'well profiles'!LK6</f>
        <v>0</v>
      </c>
      <c r="ML34" s="1" t="n">
        <f aca="false">$AD$5*'well profiles'!LL6</f>
        <v>0</v>
      </c>
      <c r="MM34" s="1" t="n">
        <f aca="false">$AD$5*'well profiles'!LM6</f>
        <v>0</v>
      </c>
      <c r="MN34" s="1" t="n">
        <f aca="false">$AD$5*'well profiles'!LN6</f>
        <v>0</v>
      </c>
      <c r="MO34" s="1" t="n">
        <f aca="false">$AD$5*'well profiles'!LO6</f>
        <v>0</v>
      </c>
      <c r="MP34" s="1" t="n">
        <f aca="false">$AD$5*'well profiles'!LP6</f>
        <v>0</v>
      </c>
      <c r="MQ34" s="1" t="n">
        <f aca="false">$AD$5*'well profiles'!LQ6</f>
        <v>0</v>
      </c>
      <c r="MR34" s="1" t="n">
        <f aca="false">$AD$5*'well profiles'!LR6</f>
        <v>0</v>
      </c>
      <c r="MS34" s="1" t="n">
        <f aca="false">$AD$5*'well profiles'!LS6</f>
        <v>0</v>
      </c>
      <c r="MT34" s="1" t="n">
        <f aca="false">$AD$5*'well profiles'!LT6</f>
        <v>0</v>
      </c>
      <c r="MU34" s="1" t="n">
        <f aca="false">$AD$5*'well profiles'!LU6</f>
        <v>0</v>
      </c>
      <c r="MV34" s="1" t="n">
        <f aca="false">$AD$5*'well profiles'!LV6</f>
        <v>0</v>
      </c>
      <c r="MW34" s="1" t="n">
        <f aca="false">$AD$5*'well profiles'!LW6</f>
        <v>0</v>
      </c>
      <c r="MX34" s="1" t="n">
        <f aca="false">$AD$5*'well profiles'!LX6</f>
        <v>0</v>
      </c>
      <c r="MY34" s="1" t="n">
        <f aca="false">$AD$5*'well profiles'!LY6</f>
        <v>0</v>
      </c>
      <c r="MZ34" s="1" t="n">
        <f aca="false">$AD$5*'well profiles'!LZ6</f>
        <v>0</v>
      </c>
      <c r="NA34" s="1" t="n">
        <f aca="false">$AD$5*'well profiles'!MA6</f>
        <v>0</v>
      </c>
      <c r="NB34" s="1" t="n">
        <f aca="false">$AD$5*'well profiles'!MB6</f>
        <v>0</v>
      </c>
      <c r="NC34" s="1" t="n">
        <f aca="false">$AD$5*'well profiles'!MC6</f>
        <v>0</v>
      </c>
      <c r="ND34" s="1" t="n">
        <f aca="false">$AD$5*'well profiles'!MD6</f>
        <v>0</v>
      </c>
      <c r="NE34" s="1" t="n">
        <f aca="false">$AD$5*'well profiles'!ME6</f>
        <v>0</v>
      </c>
      <c r="NF34" s="1" t="n">
        <f aca="false">$AD$5*'well profiles'!MF6</f>
        <v>0</v>
      </c>
      <c r="NG34" s="1" t="n">
        <f aca="false">$AD$5*'well profiles'!MG6</f>
        <v>0</v>
      </c>
      <c r="NH34" s="1" t="n">
        <f aca="false">$AD$5*'well profiles'!MH6</f>
        <v>0</v>
      </c>
      <c r="NI34" s="1" t="n">
        <f aca="false">$AD$5*'well profiles'!MI6</f>
        <v>0</v>
      </c>
      <c r="NJ34" s="1" t="n">
        <f aca="false">$AD$5*'well profiles'!MJ6</f>
        <v>0</v>
      </c>
      <c r="NK34" s="1" t="n">
        <f aca="false">$AD$5*'well profiles'!MK6</f>
        <v>0</v>
      </c>
      <c r="NL34" s="1" t="n">
        <f aca="false">$AD$5*'well profiles'!ML6</f>
        <v>0</v>
      </c>
      <c r="NM34" s="1" t="n">
        <f aca="false">$AD$5*'well profiles'!MM6</f>
        <v>0</v>
      </c>
      <c r="NN34" s="1" t="n">
        <f aca="false">$AD$5*'well profiles'!MN6</f>
        <v>0</v>
      </c>
      <c r="NO34" s="1" t="n">
        <f aca="false">$AD$5*'well profiles'!MO6</f>
        <v>0</v>
      </c>
      <c r="NP34" s="1" t="n">
        <f aca="false">$AD$5*'well profiles'!MP6</f>
        <v>0</v>
      </c>
      <c r="NQ34" s="1" t="n">
        <f aca="false">$AD$5*'well profiles'!MQ6</f>
        <v>0</v>
      </c>
      <c r="NR34" s="1" t="n">
        <f aca="false">$AD$5*'well profiles'!MR6</f>
        <v>0</v>
      </c>
      <c r="NS34" s="1" t="n">
        <f aca="false">$AD$5*'well profiles'!MS6</f>
        <v>0</v>
      </c>
      <c r="NT34" s="1" t="n">
        <f aca="false">$AD$5*'well profiles'!MT6</f>
        <v>0</v>
      </c>
      <c r="NU34" s="1" t="n">
        <f aca="false">$AD$5*'well profiles'!MU6</f>
        <v>0</v>
      </c>
      <c r="NV34" s="1" t="n">
        <f aca="false">$AD$5*'well profiles'!MV6</f>
        <v>0</v>
      </c>
      <c r="NW34" s="1" t="n">
        <f aca="false">$AD$5*'well profiles'!MW6</f>
        <v>0</v>
      </c>
      <c r="NX34" s="1" t="n">
        <f aca="false">$AD$5*'well profiles'!MX6</f>
        <v>0</v>
      </c>
      <c r="NY34" s="1" t="n">
        <f aca="false">$AD$5*'well profiles'!MY6</f>
        <v>0</v>
      </c>
      <c r="NZ34" s="1" t="n">
        <f aca="false">$AD$5*'well profiles'!MZ6</f>
        <v>0</v>
      </c>
      <c r="OA34" s="1" t="n">
        <f aca="false">$AD$5*'well profiles'!NA6</f>
        <v>0</v>
      </c>
      <c r="OB34" s="1" t="n">
        <f aca="false">$AD$5*'well profiles'!NB6</f>
        <v>0</v>
      </c>
      <c r="OC34" s="1" t="n">
        <f aca="false">$AD$5*'well profiles'!NC6</f>
        <v>0</v>
      </c>
      <c r="OD34" s="1" t="n">
        <f aca="false">$AD$5*'well profiles'!ND6</f>
        <v>0</v>
      </c>
      <c r="OE34" s="1" t="n">
        <f aca="false">$AD$5*'well profiles'!NE6</f>
        <v>0</v>
      </c>
      <c r="OF34" s="1" t="n">
        <f aca="false">$AD$5*'well profiles'!NF6</f>
        <v>0</v>
      </c>
      <c r="OG34" s="1" t="n">
        <f aca="false">$AD$5*'well profiles'!NG6</f>
        <v>0</v>
      </c>
      <c r="OH34" s="1" t="n">
        <f aca="false">$AD$5*'well profiles'!NH6</f>
        <v>0</v>
      </c>
      <c r="OI34" s="1" t="n">
        <f aca="false">$AD$5*'well profiles'!NI6</f>
        <v>0</v>
      </c>
      <c r="OJ34" s="1" t="n">
        <f aca="false">$AD$5*'well profiles'!NJ6</f>
        <v>0</v>
      </c>
      <c r="OK34" s="1" t="n">
        <f aca="false">$AD$5*'well profiles'!NK6</f>
        <v>0</v>
      </c>
      <c r="OL34" s="1" t="n">
        <f aca="false">$AD$5*'well profiles'!NL6</f>
        <v>0</v>
      </c>
      <c r="OM34" s="1" t="n">
        <f aca="false">$AD$5*'well profiles'!NM6</f>
        <v>0</v>
      </c>
      <c r="ON34" s="1" t="n">
        <f aca="false">$AD$5*'well profiles'!NN6</f>
        <v>0</v>
      </c>
      <c r="OO34" s="1" t="n">
        <f aca="false">$AD$5*'well profiles'!NO6</f>
        <v>0</v>
      </c>
      <c r="OP34" s="1" t="n">
        <f aca="false">$AD$5*'well profiles'!NP6</f>
        <v>0</v>
      </c>
      <c r="OQ34" s="1" t="n">
        <f aca="false">$AD$5*'well profiles'!NQ6</f>
        <v>0</v>
      </c>
      <c r="OR34" s="1" t="n">
        <f aca="false">$AD$5*'well profiles'!NR6</f>
        <v>0</v>
      </c>
      <c r="OS34" s="1" t="n">
        <f aca="false">$AD$5*'well profiles'!NS6</f>
        <v>0</v>
      </c>
      <c r="OT34" s="1" t="n">
        <f aca="false">$AD$5*'well profiles'!NT6</f>
        <v>0</v>
      </c>
      <c r="OU34" s="1" t="n">
        <f aca="false">$AD$5*'well profiles'!NU6</f>
        <v>0</v>
      </c>
      <c r="OV34" s="1" t="n">
        <f aca="false">$AD$5*'well profiles'!NV6</f>
        <v>0</v>
      </c>
      <c r="OW34" s="1" t="n">
        <f aca="false">$AD$5*'well profiles'!NW6</f>
        <v>0</v>
      </c>
      <c r="OX34" s="1" t="n">
        <f aca="false">$AD$5*'well profiles'!NX6</f>
        <v>0</v>
      </c>
      <c r="OY34" s="1" t="n">
        <f aca="false">$AD$5*'well profiles'!NY6</f>
        <v>0</v>
      </c>
      <c r="OZ34" s="1" t="n">
        <f aca="false">$AD$5*'well profiles'!NZ6</f>
        <v>0</v>
      </c>
      <c r="PA34" s="1" t="n">
        <f aca="false">$AD$5*'well profiles'!OA6</f>
        <v>0</v>
      </c>
      <c r="PB34" s="1" t="n">
        <f aca="false">$AD$5*'well profiles'!OB6</f>
        <v>0</v>
      </c>
      <c r="PC34" s="1" t="n">
        <f aca="false">$AD$5*'well profiles'!OC6</f>
        <v>0</v>
      </c>
      <c r="PD34" s="1" t="n">
        <f aca="false">$AD$5*'well profiles'!OD6</f>
        <v>0</v>
      </c>
      <c r="PE34" s="1" t="n">
        <f aca="false">$AD$5*'well profiles'!OE6</f>
        <v>0</v>
      </c>
      <c r="PF34" s="1" t="n">
        <f aca="false">$AD$5*'well profiles'!OF6</f>
        <v>0</v>
      </c>
      <c r="PG34" s="1" t="n">
        <f aca="false">$AD$5*'well profiles'!OG6</f>
        <v>0</v>
      </c>
      <c r="PH34" s="1" t="n">
        <f aca="false">$AD$5*'well profiles'!OH6</f>
        <v>0</v>
      </c>
      <c r="PI34" s="1" t="n">
        <f aca="false">$AD$5*'well profiles'!OI6</f>
        <v>0</v>
      </c>
      <c r="PJ34" s="1" t="n">
        <f aca="false">$AD$5*'well profiles'!OJ6</f>
        <v>0</v>
      </c>
      <c r="PK34" s="1" t="n">
        <f aca="false">$AD$5*'well profiles'!OK6</f>
        <v>0</v>
      </c>
      <c r="PL34" s="1" t="n">
        <f aca="false">$AD$5*'well profiles'!OL6</f>
        <v>0</v>
      </c>
      <c r="PM34" s="1" t="n">
        <f aca="false">$AD$5*'well profiles'!OM6</f>
        <v>0</v>
      </c>
      <c r="PN34" s="1" t="n">
        <f aca="false">$AD$5*'well profiles'!ON6</f>
        <v>0</v>
      </c>
      <c r="PO34" s="1" t="n">
        <f aca="false">$AD$5*'well profiles'!OO6</f>
        <v>0</v>
      </c>
      <c r="PP34" s="1" t="n">
        <f aca="false">$AD$5*'well profiles'!OP6</f>
        <v>0</v>
      </c>
      <c r="PQ34" s="1" t="n">
        <f aca="false">$AD$5*'well profiles'!OQ6</f>
        <v>0</v>
      </c>
      <c r="PR34" s="1" t="n">
        <f aca="false">$AD$5*'well profiles'!OR6</f>
        <v>0</v>
      </c>
      <c r="PS34" s="1" t="n">
        <f aca="false">$AD$5*'well profiles'!OS6</f>
        <v>0</v>
      </c>
      <c r="PT34" s="1" t="n">
        <f aca="false">$AD$5*'well profiles'!OT6</f>
        <v>0</v>
      </c>
      <c r="PU34" s="1" t="n">
        <f aca="false">$AD$5*'well profiles'!OU6</f>
        <v>0</v>
      </c>
      <c r="PV34" s="1" t="n">
        <f aca="false">$AD$5*'well profiles'!OV6</f>
        <v>0</v>
      </c>
      <c r="PW34" s="1" t="n">
        <f aca="false">$AD$5*'well profiles'!OW6</f>
        <v>0</v>
      </c>
      <c r="PX34" s="1" t="n">
        <f aca="false">$AD$5*'well profiles'!OX6</f>
        <v>0</v>
      </c>
      <c r="PY34" s="1" t="n">
        <f aca="false">$AD$5*'well profiles'!OY6</f>
        <v>0</v>
      </c>
      <c r="PZ34" s="1" t="n">
        <f aca="false">$AD$5*'well profiles'!OZ6</f>
        <v>0</v>
      </c>
      <c r="QA34" s="1" t="n">
        <f aca="false">$AD$5*'well profiles'!PA6</f>
        <v>0</v>
      </c>
      <c r="QB34" s="1" t="n">
        <f aca="false">$AD$5*'well profiles'!PB6</f>
        <v>0</v>
      </c>
      <c r="QC34" s="1" t="n">
        <f aca="false">$AD$5*'well profiles'!PC6</f>
        <v>0</v>
      </c>
      <c r="QD34" s="1" t="n">
        <f aca="false">$AD$5*'well profiles'!PD6</f>
        <v>0</v>
      </c>
      <c r="QE34" s="1" t="n">
        <f aca="false">$AD$5*'well profiles'!PE6</f>
        <v>0</v>
      </c>
      <c r="QF34" s="1" t="n">
        <f aca="false">$AD$5*'well profiles'!PF6</f>
        <v>0</v>
      </c>
      <c r="QG34" s="1" t="n">
        <f aca="false">$AD$5*'well profiles'!PG6</f>
        <v>0</v>
      </c>
      <c r="QH34" s="1" t="n">
        <f aca="false">$AD$5*'well profiles'!PH6</f>
        <v>0</v>
      </c>
      <c r="QI34" s="1" t="n">
        <f aca="false">$AD$5*'well profiles'!PI6</f>
        <v>0</v>
      </c>
      <c r="QJ34" s="1" t="n">
        <f aca="false">$AD$5*'well profiles'!PJ6</f>
        <v>0</v>
      </c>
      <c r="QK34" s="1" t="n">
        <f aca="false">$AD$5*'well profiles'!PK6</f>
        <v>0</v>
      </c>
      <c r="QL34" s="1" t="n">
        <f aca="false">$AD$5*'well profiles'!PL6</f>
        <v>0</v>
      </c>
      <c r="QM34" s="1" t="n">
        <f aca="false">$AD$5*'well profiles'!PM6</f>
        <v>0</v>
      </c>
      <c r="QN34" s="1" t="n">
        <f aca="false">$AD$5*'well profiles'!PN6</f>
        <v>0</v>
      </c>
      <c r="QO34" s="1" t="n">
        <f aca="false">$AD$5*'well profiles'!PO6</f>
        <v>0</v>
      </c>
      <c r="QP34" s="1" t="n">
        <f aca="false">$AD$5*'well profiles'!PP6</f>
        <v>0</v>
      </c>
      <c r="QQ34" s="1" t="n">
        <f aca="false">$AD$5*'well profiles'!PQ6</f>
        <v>0</v>
      </c>
      <c r="QR34" s="1" t="n">
        <f aca="false">$AD$5*'well profiles'!PR6</f>
        <v>0</v>
      </c>
      <c r="QS34" s="1" t="n">
        <f aca="false">$AD$5*'well profiles'!PS6</f>
        <v>0</v>
      </c>
      <c r="QT34" s="1" t="n">
        <f aca="false">$AD$5*'well profiles'!PT6</f>
        <v>0</v>
      </c>
      <c r="QU34" s="1" t="n">
        <f aca="false">$AD$5*'well profiles'!PU6</f>
        <v>0</v>
      </c>
      <c r="QV34" s="1" t="n">
        <f aca="false">$AD$5*'well profiles'!PV6</f>
        <v>0</v>
      </c>
      <c r="QW34" s="1" t="n">
        <f aca="false">$AD$5*'well profiles'!PW6</f>
        <v>0</v>
      </c>
      <c r="QX34" s="1" t="n">
        <f aca="false">$AD$5*'well profiles'!PX6</f>
        <v>0</v>
      </c>
      <c r="QY34" s="1" t="n">
        <f aca="false">$AD$5*'well profiles'!PY6</f>
        <v>0</v>
      </c>
      <c r="QZ34" s="1" t="n">
        <f aca="false">$AD$5*'well profiles'!PZ6</f>
        <v>0</v>
      </c>
      <c r="RA34" s="1" t="n">
        <f aca="false">$AD$5*'well profiles'!QA6</f>
        <v>0</v>
      </c>
      <c r="RB34" s="1" t="n">
        <f aca="false">$AD$5*'well profiles'!QB6</f>
        <v>0</v>
      </c>
      <c r="RC34" s="1" t="n">
        <f aca="false">$AD$5*'well profiles'!QC6</f>
        <v>0</v>
      </c>
      <c r="RD34" s="1" t="n">
        <f aca="false">$AD$5*'well profiles'!QD6</f>
        <v>0</v>
      </c>
      <c r="RE34" s="1" t="n">
        <f aca="false">$AD$5*'well profiles'!QE6</f>
        <v>0</v>
      </c>
      <c r="RF34" s="1" t="n">
        <f aca="false">$AD$5*'well profiles'!QF6</f>
        <v>0</v>
      </c>
      <c r="RG34" s="1" t="n">
        <f aca="false">$AD$5*'well profiles'!QG6</f>
        <v>0</v>
      </c>
      <c r="RH34" s="1" t="n">
        <f aca="false">$AD$5*'well profiles'!QH6</f>
        <v>0</v>
      </c>
      <c r="RI34" s="1" t="n">
        <f aca="false">$AD$5*'well profiles'!QI6</f>
        <v>0</v>
      </c>
      <c r="RJ34" s="1" t="n">
        <f aca="false">$AD$5*'well profiles'!QJ6</f>
        <v>0</v>
      </c>
      <c r="RK34" s="1" t="n">
        <f aca="false">$AD$5*'well profiles'!QK6</f>
        <v>0</v>
      </c>
      <c r="RL34" s="1" t="n">
        <f aca="false">$AD$5*'well profiles'!QL6</f>
        <v>0</v>
      </c>
      <c r="RM34" s="1" t="n">
        <f aca="false">$AD$5*'well profiles'!QM6</f>
        <v>0</v>
      </c>
      <c r="RN34" s="1" t="n">
        <f aca="false">$AD$5*'well profiles'!QN6</f>
        <v>0</v>
      </c>
      <c r="RO34" s="1" t="n">
        <f aca="false">$AD$5*'well profiles'!QO6</f>
        <v>0</v>
      </c>
      <c r="RP34" s="1" t="n">
        <f aca="false">$AD$5*'well profiles'!QP6</f>
        <v>0</v>
      </c>
      <c r="RQ34" s="1" t="n">
        <f aca="false">$AD$5*'well profiles'!QQ6</f>
        <v>0</v>
      </c>
      <c r="RR34" s="1" t="n">
        <f aca="false">$AD$5*'well profiles'!QR6</f>
        <v>0</v>
      </c>
      <c r="RS34" s="1" t="n">
        <f aca="false">$AD$5*'well profiles'!QS6</f>
        <v>0</v>
      </c>
      <c r="RT34" s="1" t="n">
        <f aca="false">$AD$5*'well profiles'!QT6</f>
        <v>0</v>
      </c>
      <c r="RU34" s="1" t="n">
        <f aca="false">$AD$5*'well profiles'!QU6</f>
        <v>0</v>
      </c>
      <c r="RV34" s="1" t="n">
        <f aca="false">$AD$5*'well profiles'!QV6</f>
        <v>0</v>
      </c>
      <c r="RW34" s="1" t="n">
        <f aca="false">$AD$5*'well profiles'!QW6</f>
        <v>0</v>
      </c>
      <c r="RX34" s="1" t="n">
        <f aca="false">$AD$5*'well profiles'!QX6</f>
        <v>0</v>
      </c>
      <c r="RY34" s="1" t="n">
        <f aca="false">$AD$5*'well profiles'!QY6</f>
        <v>0</v>
      </c>
      <c r="RZ34" s="1" t="n">
        <f aca="false">$AD$5*'well profiles'!QZ6</f>
        <v>0</v>
      </c>
      <c r="SA34" s="1" t="n">
        <f aca="false">$AD$5*'well profiles'!RA6</f>
        <v>0</v>
      </c>
      <c r="SB34" s="1" t="n">
        <f aca="false">$AD$5*'well profiles'!RB6</f>
        <v>0</v>
      </c>
      <c r="SC34" s="1" t="n">
        <f aca="false">$AD$5*'well profiles'!RC6</f>
        <v>0</v>
      </c>
      <c r="SD34" s="1" t="n">
        <f aca="false">$AD$5*'well profiles'!RD6</f>
        <v>0</v>
      </c>
      <c r="SE34" s="1" t="n">
        <f aca="false">$AD$5*'well profiles'!RE6</f>
        <v>0</v>
      </c>
      <c r="SF34" s="1" t="n">
        <f aca="false">$AD$5*'well profiles'!RF6</f>
        <v>0</v>
      </c>
      <c r="SG34" s="1" t="n">
        <f aca="false">$AD$5*'well profiles'!RG6</f>
        <v>0</v>
      </c>
      <c r="SH34" s="1" t="n">
        <f aca="false">$AD$5*'well profiles'!RH6</f>
        <v>0</v>
      </c>
      <c r="SI34" s="1" t="n">
        <f aca="false">$AD$5*'well profiles'!RI6</f>
        <v>0</v>
      </c>
      <c r="SJ34" s="1" t="n">
        <f aca="false">$AD$5*'well profiles'!RJ6</f>
        <v>0</v>
      </c>
      <c r="SK34" s="1" t="n">
        <f aca="false">$AD$5*'well profiles'!RK6</f>
        <v>0</v>
      </c>
      <c r="SL34" s="1" t="n">
        <f aca="false">$AD$5*'well profiles'!RL6</f>
        <v>0</v>
      </c>
      <c r="SM34" s="1" t="n">
        <f aca="false">$AD$5*'well profiles'!RM6</f>
        <v>0</v>
      </c>
      <c r="SN34" s="1" t="n">
        <f aca="false">$AD$5*'well profiles'!RN6</f>
        <v>0</v>
      </c>
      <c r="SO34" s="1" t="n">
        <f aca="false">$AD$5*'well profiles'!RO6</f>
        <v>0</v>
      </c>
      <c r="SP34" s="1" t="n">
        <f aca="false">$AD$5*'well profiles'!RP6</f>
        <v>0</v>
      </c>
      <c r="SQ34" s="1" t="n">
        <f aca="false">$AD$5*'well profiles'!RQ6</f>
        <v>0</v>
      </c>
      <c r="SR34" s="1" t="n">
        <f aca="false">$AD$5*'well profiles'!RR6</f>
        <v>0</v>
      </c>
      <c r="SS34" s="1" t="n">
        <f aca="false">$AD$5*'well profiles'!RS6</f>
        <v>0</v>
      </c>
      <c r="ST34" s="1" t="n">
        <f aca="false">$AD$5*'well profiles'!RT6</f>
        <v>0</v>
      </c>
      <c r="SU34" s="1" t="n">
        <f aca="false">$AD$5*'well profiles'!RU6</f>
        <v>0</v>
      </c>
      <c r="SV34" s="1" t="n">
        <f aca="false">$AD$5*'well profiles'!RV6</f>
        <v>0</v>
      </c>
      <c r="SW34" s="1" t="n">
        <f aca="false">$AD$5*'well profiles'!RW6</f>
        <v>0</v>
      </c>
      <c r="SX34" s="1" t="n">
        <f aca="false">$AD$5*'well profiles'!RX6</f>
        <v>0</v>
      </c>
      <c r="SY34" s="1" t="n">
        <f aca="false">$AD$5*'well profiles'!RY6</f>
        <v>0</v>
      </c>
      <c r="SZ34" s="1" t="n">
        <f aca="false">$AD$5*'well profiles'!RZ6</f>
        <v>0</v>
      </c>
      <c r="TA34" s="1" t="n">
        <f aca="false">$AD$5*'well profiles'!SA6</f>
        <v>0</v>
      </c>
      <c r="TB34" s="1" t="n">
        <f aca="false">$AD$5*'well profiles'!SB6</f>
        <v>0</v>
      </c>
      <c r="TC34" s="1" t="n">
        <f aca="false">$AD$5*'well profiles'!SC6</f>
        <v>0</v>
      </c>
      <c r="TD34" s="1" t="n">
        <f aca="false">$AD$5*'well profiles'!SD6</f>
        <v>0</v>
      </c>
      <c r="TE34" s="1" t="n">
        <f aca="false">$AD$5*'well profiles'!SE6</f>
        <v>0</v>
      </c>
      <c r="TF34" s="1" t="n">
        <f aca="false">$AD$5*'well profiles'!SF6</f>
        <v>0</v>
      </c>
      <c r="TG34" s="1" t="n">
        <f aca="false">$AD$5*'well profiles'!SG6</f>
        <v>0</v>
      </c>
      <c r="TH34" s="1" t="n">
        <f aca="false">$AD$5*'well profiles'!SH6</f>
        <v>0</v>
      </c>
      <c r="TI34" s="1" t="n">
        <f aca="false">$AD$5*'well profiles'!SI6</f>
        <v>0</v>
      </c>
      <c r="TJ34" s="1" t="n">
        <f aca="false">$AD$5*'well profiles'!SJ6</f>
        <v>0</v>
      </c>
      <c r="TK34" s="1" t="n">
        <f aca="false">$AD$5*'well profiles'!SK6</f>
        <v>0</v>
      </c>
      <c r="TL34" s="1" t="n">
        <f aca="false">$AD$5*'well profiles'!SL6</f>
        <v>0</v>
      </c>
      <c r="TM34" s="1" t="n">
        <f aca="false">$AD$5*'well profiles'!SM6</f>
        <v>0</v>
      </c>
      <c r="TN34" s="1" t="n">
        <f aca="false">$AD$5*'well profiles'!SN6</f>
        <v>0</v>
      </c>
      <c r="TO34" s="1" t="n">
        <f aca="false">$AD$5*'well profiles'!SO6</f>
        <v>0</v>
      </c>
      <c r="TP34" s="1" t="n">
        <f aca="false">$AD$5*'well profiles'!SP6</f>
        <v>0</v>
      </c>
      <c r="TQ34" s="1" t="n">
        <f aca="false">$AD$5*'well profiles'!SQ6</f>
        <v>0</v>
      </c>
      <c r="TR34" s="1" t="n">
        <f aca="false">$AD$5*'well profiles'!SR6</f>
        <v>0</v>
      </c>
      <c r="TS34" s="1" t="n">
        <f aca="false">$AD$5*'well profiles'!SS6</f>
        <v>0</v>
      </c>
      <c r="TT34" s="1" t="n">
        <f aca="false">$AD$5*'well profiles'!ST6</f>
        <v>0</v>
      </c>
      <c r="TU34" s="1" t="n">
        <f aca="false">$AD$5*'well profiles'!SU6</f>
        <v>0</v>
      </c>
      <c r="TV34" s="1" t="n">
        <f aca="false">$AD$5*'well profiles'!SV6</f>
        <v>0</v>
      </c>
      <c r="TW34" s="1" t="n">
        <f aca="false">$AD$5*'well profiles'!SW6</f>
        <v>0</v>
      </c>
      <c r="TX34" s="1" t="n">
        <f aca="false">$AD$5*'well profiles'!SX6</f>
        <v>0</v>
      </c>
      <c r="TY34" s="1" t="n">
        <f aca="false">$AD$5*'well profiles'!SY6</f>
        <v>0</v>
      </c>
      <c r="TZ34" s="1" t="n">
        <f aca="false">$AD$5*'well profiles'!SZ6</f>
        <v>0</v>
      </c>
      <c r="UA34" s="1" t="n">
        <f aca="false">$AD$5*'well profiles'!TA6</f>
        <v>0</v>
      </c>
      <c r="UB34" s="1" t="n">
        <f aca="false">$AD$5*'well profiles'!TB6</f>
        <v>0</v>
      </c>
      <c r="UC34" s="1" t="n">
        <f aca="false">$AD$5*'well profiles'!TC6</f>
        <v>0</v>
      </c>
      <c r="UD34" s="1" t="n">
        <f aca="false">$AD$5*'well profiles'!TD6</f>
        <v>0</v>
      </c>
      <c r="UE34" s="1" t="n">
        <f aca="false">$AD$5*'well profiles'!TE6</f>
        <v>0</v>
      </c>
      <c r="UF34" s="1" t="n">
        <f aca="false">$AD$5*'well profiles'!TF6</f>
        <v>0</v>
      </c>
      <c r="UG34" s="1" t="n">
        <f aca="false">$AD$5*'well profiles'!TG6</f>
        <v>0</v>
      </c>
      <c r="UH34" s="1" t="n">
        <f aca="false">$AD$5*'well profiles'!TH6</f>
        <v>0</v>
      </c>
      <c r="UI34" s="1" t="n">
        <f aca="false">$AD$5*'well profiles'!TI6</f>
        <v>0</v>
      </c>
      <c r="UJ34" s="1" t="n">
        <f aca="false">$AD$5*'well profiles'!TJ6</f>
        <v>0</v>
      </c>
      <c r="UK34" s="1" t="n">
        <f aca="false">$AD$5*'well profiles'!TK6</f>
        <v>0</v>
      </c>
      <c r="UL34" s="1" t="n">
        <f aca="false">$AD$5*'well profiles'!TL6</f>
        <v>0</v>
      </c>
      <c r="UM34" s="1" t="n">
        <f aca="false">$AD$5*'well profiles'!TM6</f>
        <v>0</v>
      </c>
      <c r="UN34" s="1" t="n">
        <f aca="false">$AD$5*'well profiles'!TN6</f>
        <v>0</v>
      </c>
      <c r="UO34" s="1" t="n">
        <f aca="false">$AD$5*'well profiles'!TO6</f>
        <v>0</v>
      </c>
      <c r="UP34" s="1" t="n">
        <f aca="false">$AD$5*'well profiles'!TP6</f>
        <v>0</v>
      </c>
      <c r="UQ34" s="1" t="n">
        <f aca="false">$AD$5*'well profiles'!TQ6</f>
        <v>0</v>
      </c>
      <c r="UR34" s="1" t="n">
        <f aca="false">$AD$5*'well profiles'!TR6</f>
        <v>0</v>
      </c>
      <c r="US34" s="1" t="n">
        <f aca="false">$AD$5*'well profiles'!TS6</f>
        <v>0</v>
      </c>
      <c r="UT34" s="1" t="n">
        <f aca="false">$AD$5*'well profiles'!TT6</f>
        <v>0</v>
      </c>
      <c r="UU34" s="1" t="n">
        <f aca="false">$AD$5*'well profiles'!TU6</f>
        <v>0</v>
      </c>
      <c r="UV34" s="1" t="n">
        <f aca="false">$AD$5*'well profiles'!TV6</f>
        <v>0</v>
      </c>
      <c r="UW34" s="1" t="n">
        <f aca="false">$AD$5*'well profiles'!TW6</f>
        <v>0</v>
      </c>
      <c r="UX34" s="1" t="n">
        <f aca="false">$AD$5*'well profiles'!TX6</f>
        <v>0</v>
      </c>
      <c r="UY34" s="1" t="n">
        <f aca="false">$AD$5*'well profiles'!TY6</f>
        <v>0</v>
      </c>
      <c r="UZ34" s="1" t="n">
        <f aca="false">$AD$5*'well profiles'!TZ6</f>
        <v>0</v>
      </c>
      <c r="VA34" s="1" t="n">
        <f aca="false">$AD$5*'well profiles'!UA6</f>
        <v>0</v>
      </c>
      <c r="VB34" s="1" t="n">
        <f aca="false">$AD$5*'well profiles'!UB6</f>
        <v>0</v>
      </c>
      <c r="VC34" s="1" t="n">
        <f aca="false">$AD$5*'well profiles'!UC6</f>
        <v>0</v>
      </c>
      <c r="VD34" s="1" t="n">
        <f aca="false">$AD$5*'well profiles'!UD6</f>
        <v>0</v>
      </c>
      <c r="VE34" s="1" t="n">
        <f aca="false">$AD$5*'well profiles'!UE6</f>
        <v>0</v>
      </c>
      <c r="VF34" s="1" t="n">
        <f aca="false">$AD$5*'well profiles'!UF6</f>
        <v>0</v>
      </c>
      <c r="VG34" s="1" t="n">
        <f aca="false">$AD$5*'well profiles'!UG6</f>
        <v>0</v>
      </c>
      <c r="VH34" s="1" t="n">
        <f aca="false">$AD$5*'well profiles'!UH6</f>
        <v>0</v>
      </c>
      <c r="VI34" s="1" t="n">
        <f aca="false">$AD$5*'well profiles'!UI6</f>
        <v>0</v>
      </c>
      <c r="VJ34" s="1" t="n">
        <f aca="false">$AD$5*'well profiles'!UJ6</f>
        <v>0</v>
      </c>
      <c r="VK34" s="1" t="n">
        <f aca="false">$AD$5*'well profiles'!UK6</f>
        <v>0</v>
      </c>
      <c r="VL34" s="1" t="n">
        <f aca="false">$AD$5*'well profiles'!UL6</f>
        <v>0</v>
      </c>
      <c r="VM34" s="1" t="n">
        <f aca="false">$AD$5*'well profiles'!UM6</f>
        <v>0</v>
      </c>
      <c r="VN34" s="1" t="n">
        <f aca="false">$AD$5*'well profiles'!UN6</f>
        <v>0</v>
      </c>
      <c r="VO34" s="1" t="n">
        <f aca="false">$AD$5*'well profiles'!UO6</f>
        <v>0</v>
      </c>
      <c r="VP34" s="1" t="n">
        <f aca="false">$AD$5*'well profiles'!UP6</f>
        <v>0</v>
      </c>
      <c r="VQ34" s="1" t="n">
        <f aca="false">$AD$5*'well profiles'!UQ6</f>
        <v>0</v>
      </c>
      <c r="VR34" s="1" t="n">
        <f aca="false">$AD$5*'well profiles'!UR6</f>
        <v>0</v>
      </c>
      <c r="VS34" s="1" t="n">
        <f aca="false">$AD$5*'well profiles'!US6</f>
        <v>0</v>
      </c>
      <c r="VT34" s="1" t="n">
        <f aca="false">$AD$5*'well profiles'!UT6</f>
        <v>0</v>
      </c>
      <c r="VU34" s="1" t="n">
        <f aca="false">$AD$5*'well profiles'!UU6</f>
        <v>0</v>
      </c>
      <c r="VV34" s="1" t="n">
        <f aca="false">$AD$5*'well profiles'!UV6</f>
        <v>0</v>
      </c>
      <c r="VW34" s="1" t="n">
        <f aca="false">$AD$5*'well profiles'!UW6</f>
        <v>0</v>
      </c>
      <c r="VX34" s="1" t="n">
        <f aca="false">$AD$5*'well profiles'!UX6</f>
        <v>0</v>
      </c>
      <c r="VY34" s="1" t="n">
        <f aca="false">$AD$5*'well profiles'!UY6</f>
        <v>0</v>
      </c>
      <c r="VZ34" s="1" t="n">
        <f aca="false">$AD$5*'well profiles'!UZ6</f>
        <v>0</v>
      </c>
      <c r="WA34" s="1" t="n">
        <f aca="false">$AD$5*'well profiles'!VA6</f>
        <v>0</v>
      </c>
      <c r="WB34" s="1" t="n">
        <f aca="false">$AD$5*'well profiles'!VB6</f>
        <v>0</v>
      </c>
      <c r="WC34" s="1" t="n">
        <f aca="false">$AD$5*'well profiles'!VC6</f>
        <v>0</v>
      </c>
      <c r="WD34" s="1" t="n">
        <f aca="false">$AD$5*'well profiles'!VD6</f>
        <v>0</v>
      </c>
      <c r="WE34" s="1" t="n">
        <f aca="false">$AD$5*'well profiles'!VE6</f>
        <v>0</v>
      </c>
      <c r="WF34" s="1" t="n">
        <f aca="false">$AD$5*'well profiles'!VF6</f>
        <v>0</v>
      </c>
      <c r="WG34" s="1" t="n">
        <f aca="false">$AD$5*'well profiles'!VG6</f>
        <v>0</v>
      </c>
      <c r="WH34" s="1" t="n">
        <f aca="false">$AD$5*'well profiles'!VH6</f>
        <v>0</v>
      </c>
      <c r="WI34" s="1" t="n">
        <f aca="false">$AD$5*'well profiles'!VI6</f>
        <v>0</v>
      </c>
      <c r="WJ34" s="1" t="n">
        <f aca="false">$AD$5*'well profiles'!VJ6</f>
        <v>0</v>
      </c>
      <c r="WK34" s="1" t="n">
        <f aca="false">$AD$5*'well profiles'!VK6</f>
        <v>0</v>
      </c>
      <c r="WL34" s="1" t="n">
        <f aca="false">$AD$5*'well profiles'!VL6</f>
        <v>0</v>
      </c>
      <c r="WM34" s="1" t="n">
        <f aca="false">$AD$5*'well profiles'!VM6</f>
        <v>0</v>
      </c>
      <c r="WN34" s="1" t="n">
        <f aca="false">$AD$5*'well profiles'!VN6</f>
        <v>0</v>
      </c>
      <c r="WO34" s="1" t="n">
        <f aca="false">$AD$5*'well profiles'!VO6</f>
        <v>0</v>
      </c>
      <c r="WP34" s="1" t="n">
        <f aca="false">$AD$5*'well profiles'!VP6</f>
        <v>0</v>
      </c>
      <c r="WQ34" s="1" t="n">
        <f aca="false">$AD$5*'well profiles'!VQ6</f>
        <v>0</v>
      </c>
      <c r="WR34" s="1" t="n">
        <f aca="false">$AD$5*'well profiles'!VR6</f>
        <v>0</v>
      </c>
      <c r="WS34" s="1" t="n">
        <f aca="false">$AD$5*'well profiles'!VS6</f>
        <v>0</v>
      </c>
      <c r="WT34" s="1" t="n">
        <f aca="false">$AD$5*'well profiles'!VT6</f>
        <v>0</v>
      </c>
      <c r="WU34" s="1" t="n">
        <f aca="false">$AD$5*'well profiles'!VU6</f>
        <v>0</v>
      </c>
      <c r="WV34" s="1" t="n">
        <f aca="false">$AD$5*'well profiles'!VV6</f>
        <v>0</v>
      </c>
      <c r="WW34" s="1" t="n">
        <f aca="false">$AD$5*'well profiles'!VW6</f>
        <v>0</v>
      </c>
      <c r="WX34" s="1" t="n">
        <f aca="false">$AD$5*'well profiles'!VX6</f>
        <v>0</v>
      </c>
      <c r="WY34" s="1" t="n">
        <f aca="false">$AD$5*'well profiles'!VY6</f>
        <v>0</v>
      </c>
      <c r="WZ34" s="1" t="n">
        <f aca="false">$AD$5*'well profiles'!VZ6</f>
        <v>0</v>
      </c>
      <c r="XA34" s="1" t="n">
        <f aca="false">$AD$5*'well profiles'!WA6</f>
        <v>0</v>
      </c>
      <c r="XB34" s="1" t="n">
        <f aca="false">$AD$5*'well profiles'!WB6</f>
        <v>0</v>
      </c>
      <c r="XC34" s="1" t="n">
        <f aca="false">$AD$5*'well profiles'!WC6</f>
        <v>0</v>
      </c>
      <c r="XD34" s="1" t="n">
        <f aca="false">$AD$5*'well profiles'!WD6</f>
        <v>0</v>
      </c>
      <c r="XE34" s="1" t="n">
        <f aca="false">$AD$5*'well profiles'!WE6</f>
        <v>0</v>
      </c>
      <c r="XF34" s="1" t="n">
        <f aca="false">$AD$5*'well profiles'!WF6</f>
        <v>0</v>
      </c>
      <c r="XG34" s="1" t="n">
        <f aca="false">$AD$5*'well profiles'!WG6</f>
        <v>0</v>
      </c>
      <c r="XH34" s="1" t="n">
        <f aca="false">$AD$5*'well profiles'!WH6</f>
        <v>0</v>
      </c>
      <c r="XI34" s="1" t="n">
        <f aca="false">$AD$5*'well profiles'!WI6</f>
        <v>0</v>
      </c>
      <c r="XJ34" s="1" t="n">
        <f aca="false">$AD$5*'well profiles'!WJ6</f>
        <v>0</v>
      </c>
      <c r="XK34" s="1" t="n">
        <f aca="false">$AD$5*'well profiles'!WK6</f>
        <v>0</v>
      </c>
      <c r="XL34" s="1" t="n">
        <f aca="false">$AD$5*'well profiles'!WL6</f>
        <v>0</v>
      </c>
      <c r="XM34" s="1" t="n">
        <f aca="false">$AD$5*'well profiles'!WM6</f>
        <v>0</v>
      </c>
      <c r="XN34" s="1" t="n">
        <f aca="false">$AD$5*'well profiles'!WN6</f>
        <v>0</v>
      </c>
      <c r="XO34" s="1" t="n">
        <f aca="false">$AD$5*'well profiles'!WO6</f>
        <v>0</v>
      </c>
      <c r="XP34" s="1" t="n">
        <f aca="false">$AD$5*'well profiles'!WP6</f>
        <v>0</v>
      </c>
      <c r="XQ34" s="1" t="n">
        <f aca="false">$AD$5*'well profiles'!WQ6</f>
        <v>0</v>
      </c>
      <c r="XR34" s="1" t="n">
        <f aca="false">$AD$5*'well profiles'!WR6</f>
        <v>0</v>
      </c>
      <c r="XS34" s="1" t="n">
        <f aca="false">$AD$5*'well profiles'!WS6</f>
        <v>0</v>
      </c>
      <c r="XT34" s="1" t="n">
        <f aca="false">$AD$5*'well profiles'!WT6</f>
        <v>0</v>
      </c>
      <c r="XU34" s="1" t="n">
        <f aca="false">$AD$5*'well profiles'!WU6</f>
        <v>0</v>
      </c>
      <c r="XV34" s="1" t="n">
        <f aca="false">$AD$5*'well profiles'!WV6</f>
        <v>0</v>
      </c>
      <c r="XW34" s="1" t="n">
        <f aca="false">$AD$5*'well profiles'!WW6</f>
        <v>0</v>
      </c>
      <c r="XX34" s="1" t="n">
        <f aca="false">$AD$5*'well profiles'!WX6</f>
        <v>0</v>
      </c>
      <c r="XY34" s="1" t="n">
        <f aca="false">$AD$5*'well profiles'!WY6</f>
        <v>0</v>
      </c>
      <c r="XZ34" s="1" t="n">
        <f aca="false">$AD$5*'well profiles'!WZ6</f>
        <v>0</v>
      </c>
      <c r="YA34" s="1" t="n">
        <f aca="false">$AD$5*'well profiles'!XA6</f>
        <v>0</v>
      </c>
      <c r="YB34" s="1" t="n">
        <f aca="false">$AD$5*'well profiles'!XB6</f>
        <v>0</v>
      </c>
      <c r="YC34" s="1" t="n">
        <f aca="false">$AD$5*'well profiles'!XC6</f>
        <v>0</v>
      </c>
      <c r="YD34" s="1" t="n">
        <f aca="false">$AD$5*'well profiles'!XD6</f>
        <v>0</v>
      </c>
      <c r="YE34" s="1" t="n">
        <f aca="false">$AD$5*'well profiles'!XE6</f>
        <v>0</v>
      </c>
      <c r="YF34" s="1" t="n">
        <f aca="false">$AD$5*'well profiles'!XF6</f>
        <v>0</v>
      </c>
      <c r="YG34" s="1" t="n">
        <f aca="false">$AD$5*'well profiles'!XG6</f>
        <v>0</v>
      </c>
      <c r="YH34" s="1" t="n">
        <f aca="false">$AD$5*'well profiles'!XH6</f>
        <v>0</v>
      </c>
      <c r="YI34" s="1" t="n">
        <f aca="false">$AD$5*'well profiles'!XI6</f>
        <v>0</v>
      </c>
      <c r="YJ34" s="1" t="n">
        <f aca="false">$AD$5*'well profiles'!XJ6</f>
        <v>0</v>
      </c>
      <c r="YK34" s="1" t="n">
        <f aca="false">$AD$5*'well profiles'!XK6</f>
        <v>0</v>
      </c>
      <c r="YL34" s="1" t="n">
        <f aca="false">$AD$5*'well profiles'!XL6</f>
        <v>0</v>
      </c>
      <c r="YM34" s="1" t="n">
        <f aca="false">$AD$5*'well profiles'!XM6</f>
        <v>0</v>
      </c>
      <c r="YN34" s="1" t="n">
        <f aca="false">$AD$5*'well profiles'!XN6</f>
        <v>0</v>
      </c>
      <c r="YO34" s="1" t="n">
        <f aca="false">$AD$5*'well profiles'!XO6</f>
        <v>0</v>
      </c>
      <c r="YP34" s="1" t="n">
        <f aca="false">$AD$5*'well profiles'!XP6</f>
        <v>0</v>
      </c>
      <c r="YQ34" s="1" t="n">
        <f aca="false">$AD$5*'well profiles'!XQ6</f>
        <v>0</v>
      </c>
      <c r="YR34" s="1" t="n">
        <f aca="false">$AD$5*'well profiles'!XR6</f>
        <v>0</v>
      </c>
      <c r="YS34" s="1" t="n">
        <f aca="false">$AD$5*'well profiles'!XS6</f>
        <v>0</v>
      </c>
      <c r="YT34" s="1" t="n">
        <f aca="false">$AD$5*'well profiles'!XT6</f>
        <v>0</v>
      </c>
      <c r="YU34" s="1" t="n">
        <f aca="false">$AD$5*'well profiles'!XU6</f>
        <v>0</v>
      </c>
      <c r="YV34" s="1" t="n">
        <f aca="false">$AD$5*'well profiles'!XV6</f>
        <v>0</v>
      </c>
      <c r="YW34" s="1" t="n">
        <f aca="false">$AD$5*'well profiles'!XW6</f>
        <v>0</v>
      </c>
      <c r="YX34" s="1" t="n">
        <f aca="false">$AD$5*'well profiles'!XX6</f>
        <v>0</v>
      </c>
      <c r="YY34" s="1" t="n">
        <f aca="false">$AD$5*'well profiles'!XY6</f>
        <v>0</v>
      </c>
      <c r="YZ34" s="1" t="n">
        <f aca="false">$AD$5*'well profiles'!XZ6</f>
        <v>0</v>
      </c>
      <c r="ZA34" s="1" t="n">
        <f aca="false">$AD$5*'well profiles'!YA6</f>
        <v>0</v>
      </c>
      <c r="ZB34" s="1" t="n">
        <f aca="false">$AD$5*'well profiles'!YB6</f>
        <v>0</v>
      </c>
      <c r="ZC34" s="1" t="n">
        <f aca="false">$AD$5*'well profiles'!YC6</f>
        <v>0</v>
      </c>
      <c r="ZD34" s="1" t="n">
        <f aca="false">$AD$5*'well profiles'!YD6</f>
        <v>0</v>
      </c>
      <c r="ZE34" s="1" t="n">
        <f aca="false">$AD$5*'well profiles'!YE6</f>
        <v>0</v>
      </c>
      <c r="ZF34" s="1" t="n">
        <f aca="false">$AD$5*'well profiles'!YF6</f>
        <v>0</v>
      </c>
      <c r="ZG34" s="1" t="n">
        <f aca="false">$AD$5*'well profiles'!YG6</f>
        <v>0</v>
      </c>
      <c r="ZH34" s="1" t="n">
        <f aca="false">$AD$5*'well profiles'!YH6</f>
        <v>0</v>
      </c>
      <c r="ZI34" s="1" t="n">
        <f aca="false">$AD$5*'well profiles'!YI6</f>
        <v>0</v>
      </c>
      <c r="ZJ34" s="1" t="n">
        <f aca="false">$AD$5*'well profiles'!YJ6</f>
        <v>0</v>
      </c>
      <c r="ZK34" s="1" t="n">
        <f aca="false">$AD$5*'well profiles'!YK6</f>
        <v>0</v>
      </c>
      <c r="ZL34" s="1" t="n">
        <f aca="false">$AD$5*'well profiles'!YL6</f>
        <v>0</v>
      </c>
      <c r="ZM34" s="1" t="n">
        <f aca="false">$AD$5*'well profiles'!YM6</f>
        <v>0</v>
      </c>
      <c r="ZN34" s="1" t="n">
        <f aca="false">$AD$5*'well profiles'!YN6</f>
        <v>0</v>
      </c>
      <c r="ZO34" s="1" t="n">
        <f aca="false">$AD$5*'well profiles'!YO6</f>
        <v>0</v>
      </c>
      <c r="ZP34" s="1" t="n">
        <f aca="false">$AD$5*'well profiles'!YP6</f>
        <v>0</v>
      </c>
      <c r="ZQ34" s="1" t="n">
        <f aca="false">$AD$5*'well profiles'!YQ6</f>
        <v>0</v>
      </c>
      <c r="ZR34" s="1" t="n">
        <f aca="false">$AD$5*'well profiles'!YR6</f>
        <v>0</v>
      </c>
      <c r="ZS34" s="1" t="n">
        <f aca="false">$AD$5*'well profiles'!YS6</f>
        <v>0</v>
      </c>
      <c r="ZT34" s="1" t="n">
        <f aca="false">$AD$5*'well profiles'!YT6</f>
        <v>0</v>
      </c>
      <c r="ZU34" s="1" t="n">
        <f aca="false">$AD$5*'well profiles'!YU6</f>
        <v>0</v>
      </c>
      <c r="ZV34" s="1" t="n">
        <f aca="false">$AD$5*'well profiles'!YV6</f>
        <v>0</v>
      </c>
      <c r="ZW34" s="1" t="n">
        <f aca="false">$AD$5*'well profiles'!YW6</f>
        <v>0</v>
      </c>
      <c r="ZX34" s="1" t="n">
        <f aca="false">$AD$5*'well profiles'!YX6</f>
        <v>0</v>
      </c>
      <c r="ZY34" s="1" t="n">
        <f aca="false">$AD$5*'well profiles'!YY6</f>
        <v>0</v>
      </c>
      <c r="ZZ34" s="1" t="n">
        <f aca="false">$AD$5*'well profiles'!YZ6</f>
        <v>0</v>
      </c>
      <c r="AAA34" s="1" t="n">
        <f aca="false">$AD$5*'well profiles'!ZA6</f>
        <v>0</v>
      </c>
      <c r="AAB34" s="1" t="n">
        <f aca="false">$AD$5*'well profiles'!ZB6</f>
        <v>0</v>
      </c>
      <c r="AAC34" s="1" t="n">
        <f aca="false">$AD$5*'well profiles'!ZC6</f>
        <v>0</v>
      </c>
      <c r="AAD34" s="1" t="n">
        <f aca="false">$AD$5*'well profiles'!ZD6</f>
        <v>0</v>
      </c>
      <c r="AAE34" s="1" t="n">
        <f aca="false">$AD$5*'well profiles'!ZE6</f>
        <v>0</v>
      </c>
      <c r="AAF34" s="1" t="n">
        <f aca="false">$AD$5*'well profiles'!ZF6</f>
        <v>0</v>
      </c>
      <c r="AAG34" s="1" t="n">
        <f aca="false">$AD$5*'well profiles'!ZG6</f>
        <v>0</v>
      </c>
      <c r="AAH34" s="1" t="n">
        <f aca="false">$AD$5*'well profiles'!ZH6</f>
        <v>0</v>
      </c>
      <c r="AAI34" s="1" t="n">
        <f aca="false">$AD$5*'well profiles'!ZI6</f>
        <v>0</v>
      </c>
      <c r="AAJ34" s="1" t="n">
        <f aca="false">$AD$5*'well profiles'!ZJ6</f>
        <v>0</v>
      </c>
      <c r="AAK34" s="1" t="n">
        <f aca="false">$AD$5*'well profiles'!ZK6</f>
        <v>0</v>
      </c>
      <c r="AAL34" s="1" t="n">
        <f aca="false">$AD$5*'well profiles'!ZL6</f>
        <v>0</v>
      </c>
      <c r="AAM34" s="1" t="n">
        <f aca="false">$AD$5*'well profiles'!ZM6</f>
        <v>0</v>
      </c>
      <c r="AAN34" s="1" t="n">
        <f aca="false">$AD$5*'well profiles'!ZN6</f>
        <v>0</v>
      </c>
      <c r="AAO34" s="1" t="n">
        <f aca="false">$AD$5*'well profiles'!ZO6</f>
        <v>0</v>
      </c>
      <c r="AAP34" s="1" t="n">
        <f aca="false">$AD$5*'well profiles'!ZP6</f>
        <v>0</v>
      </c>
      <c r="AAQ34" s="1" t="n">
        <f aca="false">$AD$5*'well profiles'!ZQ6</f>
        <v>0</v>
      </c>
      <c r="AAR34" s="1" t="n">
        <f aca="false">$AD$5*'well profiles'!ZR6</f>
        <v>0</v>
      </c>
      <c r="AAS34" s="1" t="n">
        <f aca="false">$AD$5*'well profiles'!ZS6</f>
        <v>0</v>
      </c>
      <c r="AAT34" s="1" t="n">
        <f aca="false">$AD$5*'well profiles'!ZT6</f>
        <v>0</v>
      </c>
      <c r="AAU34" s="1" t="n">
        <f aca="false">$AD$5*'well profiles'!ZU6</f>
        <v>0</v>
      </c>
      <c r="AAV34" s="1" t="n">
        <f aca="false">$AD$5*'well profiles'!ZV6</f>
        <v>0</v>
      </c>
      <c r="AAW34" s="1" t="n">
        <f aca="false">$AD$5*'well profiles'!ZW6</f>
        <v>0</v>
      </c>
      <c r="AAX34" s="1" t="n">
        <f aca="false">$AD$5*'well profiles'!ZX6</f>
        <v>0</v>
      </c>
      <c r="AAY34" s="1" t="n">
        <f aca="false">$AD$5*'well profiles'!ZY6</f>
        <v>0</v>
      </c>
      <c r="AAZ34" s="1" t="n">
        <f aca="false">$AD$5*'well profiles'!ZZ6</f>
        <v>0</v>
      </c>
      <c r="ABA34" s="1" t="n">
        <f aca="false">$AD$5*'well profiles'!AAA6</f>
        <v>0</v>
      </c>
      <c r="ABB34" s="1" t="n">
        <f aca="false">$AD$5*'well profiles'!AAB6</f>
        <v>0</v>
      </c>
      <c r="ABC34" s="1" t="n">
        <f aca="false">$AD$5*'well profiles'!AAC6</f>
        <v>0</v>
      </c>
      <c r="ABD34" s="1" t="n">
        <f aca="false">$AD$5*'well profiles'!AAD6</f>
        <v>0</v>
      </c>
      <c r="ABE34" s="1" t="n">
        <f aca="false">$AD$5*'well profiles'!AAE6</f>
        <v>0</v>
      </c>
      <c r="ABF34" s="1" t="n">
        <f aca="false">$AD$5*'well profiles'!AAF6</f>
        <v>0</v>
      </c>
      <c r="ABG34" s="1" t="n">
        <f aca="false">$AD$5*'well profiles'!AAG6</f>
        <v>0</v>
      </c>
      <c r="ABH34" s="1" t="n">
        <f aca="false">$AD$5*'well profiles'!AAH6</f>
        <v>0</v>
      </c>
      <c r="ABI34" s="1" t="n">
        <f aca="false">$AD$5*'well profiles'!AAI6</f>
        <v>0</v>
      </c>
      <c r="ABJ34" s="1" t="n">
        <f aca="false">$AD$5*'well profiles'!AAJ6</f>
        <v>0</v>
      </c>
      <c r="ABK34" s="1" t="n">
        <f aca="false">$AD$5*'well profiles'!AAK6</f>
        <v>0</v>
      </c>
      <c r="ABL34" s="1" t="n">
        <f aca="false">$AD$5*'well profiles'!AAL6</f>
        <v>0</v>
      </c>
      <c r="ABM34" s="1" t="n">
        <f aca="false">$AD$5*'well profiles'!AAM6</f>
        <v>0</v>
      </c>
      <c r="ABN34" s="1" t="n">
        <f aca="false">$AD$5*'well profiles'!AAN6</f>
        <v>0</v>
      </c>
      <c r="ABO34" s="1" t="n">
        <f aca="false">$AD$5*'well profiles'!AAO6</f>
        <v>0</v>
      </c>
      <c r="ABP34" s="1" t="n">
        <f aca="false">$AD$5*'well profiles'!AAP6</f>
        <v>0</v>
      </c>
      <c r="ABQ34" s="1" t="n">
        <f aca="false">$AD$5*'well profiles'!AAQ6</f>
        <v>0</v>
      </c>
      <c r="ABR34" s="1" t="n">
        <f aca="false">$AD$5*'well profiles'!AAR6</f>
        <v>0</v>
      </c>
      <c r="ABS34" s="1" t="n">
        <f aca="false">$AD$5*'well profiles'!AAS6</f>
        <v>0</v>
      </c>
      <c r="ABT34" s="1" t="n">
        <f aca="false">$AD$5*'well profiles'!AAT6</f>
        <v>0</v>
      </c>
      <c r="ABU34" s="1" t="n">
        <f aca="false">$AD$5*'well profiles'!AAU6</f>
        <v>0</v>
      </c>
      <c r="ABV34" s="1" t="n">
        <f aca="false">$AD$5*'well profiles'!AAV6</f>
        <v>0</v>
      </c>
      <c r="ABW34" s="1" t="n">
        <f aca="false">$AD$5*'well profiles'!AAW6</f>
        <v>0</v>
      </c>
      <c r="ABX34" s="1" t="n">
        <f aca="false">$AD$5*'well profiles'!AAX6</f>
        <v>0</v>
      </c>
      <c r="ABY34" s="1" t="n">
        <f aca="false">$AD$5*'well profiles'!AAY6</f>
        <v>0</v>
      </c>
      <c r="ABZ34" s="1" t="n">
        <f aca="false">$AD$5*'well profiles'!AAZ6</f>
        <v>0</v>
      </c>
      <c r="ACA34" s="1" t="n">
        <f aca="false">$AD$5*'well profiles'!ABA6</f>
        <v>0</v>
      </c>
      <c r="ACB34" s="1" t="n">
        <f aca="false">$AD$5*'well profiles'!ABB6</f>
        <v>0</v>
      </c>
      <c r="ACC34" s="1" t="n">
        <f aca="false">$AD$5*'well profiles'!ABC6</f>
        <v>0</v>
      </c>
      <c r="ACD34" s="1" t="n">
        <f aca="false">$AD$5*'well profiles'!ABD6</f>
        <v>0</v>
      </c>
      <c r="ACE34" s="1" t="n">
        <f aca="false">$AD$5*'well profiles'!ABE6</f>
        <v>0</v>
      </c>
      <c r="ACF34" s="1" t="n">
        <f aca="false">$AD$5*'well profiles'!ABF6</f>
        <v>0</v>
      </c>
      <c r="ACG34" s="1" t="n">
        <f aca="false">$AD$5*'well profiles'!ABG6</f>
        <v>0</v>
      </c>
      <c r="ACH34" s="1" t="n">
        <f aca="false">$AD$5*'well profiles'!ABH6</f>
        <v>0</v>
      </c>
      <c r="ACI34" s="1" t="n">
        <f aca="false">$AD$5*'well profiles'!ABI6</f>
        <v>0</v>
      </c>
      <c r="ACJ34" s="1" t="n">
        <f aca="false">$AD$5*'well profiles'!ABJ6</f>
        <v>0</v>
      </c>
      <c r="ACK34" s="1" t="n">
        <f aca="false">$AD$5*'well profiles'!ABK6</f>
        <v>0</v>
      </c>
      <c r="ACL34" s="1" t="n">
        <f aca="false">$AD$5*'well profiles'!ABL6</f>
        <v>0</v>
      </c>
      <c r="ACM34" s="1" t="n">
        <f aca="false">$AD$5*'well profiles'!ABM6</f>
        <v>0</v>
      </c>
      <c r="ACN34" s="1" t="n">
        <f aca="false">$AD$5*'well profiles'!ABN6</f>
        <v>0</v>
      </c>
      <c r="ACO34" s="1" t="n">
        <f aca="false">$AD$5*'well profiles'!ABO6</f>
        <v>0</v>
      </c>
      <c r="ACP34" s="1" t="n">
        <f aca="false">$AD$5*'well profiles'!ABP6</f>
        <v>0</v>
      </c>
      <c r="ACQ34" s="1" t="n">
        <f aca="false">$AD$5*'well profiles'!ABQ6</f>
        <v>0</v>
      </c>
      <c r="ACR34" s="1" t="n">
        <f aca="false">$AD$5*'well profiles'!ABR6</f>
        <v>0</v>
      </c>
      <c r="ACS34" s="1" t="n">
        <f aca="false">$AD$5*'well profiles'!ABS6</f>
        <v>0</v>
      </c>
      <c r="ACT34" s="1" t="n">
        <f aca="false">$AD$5*'well profiles'!ABT6</f>
        <v>0</v>
      </c>
      <c r="ACU34" s="1" t="n">
        <f aca="false">$AD$5*'well profiles'!ABU6</f>
        <v>0</v>
      </c>
      <c r="ACV34" s="1" t="n">
        <f aca="false">$AD$5*'well profiles'!ABV6</f>
        <v>0</v>
      </c>
      <c r="ACW34" s="1" t="n">
        <f aca="false">$AD$5*'well profiles'!ABW6</f>
        <v>0</v>
      </c>
      <c r="ACX34" s="1" t="n">
        <f aca="false">$AD$5*'well profiles'!ABX6</f>
        <v>0</v>
      </c>
      <c r="ACY34" s="1" t="n">
        <f aca="false">$AD$5*'well profiles'!ABY6</f>
        <v>0</v>
      </c>
      <c r="ACZ34" s="1" t="n">
        <f aca="false">$AD$5*'well profiles'!ABZ6</f>
        <v>0</v>
      </c>
      <c r="ADA34" s="1" t="n">
        <f aca="false">$AD$5*'well profiles'!ACA6</f>
        <v>0</v>
      </c>
      <c r="ADB34" s="1" t="n">
        <f aca="false">$AD$5*'well profiles'!ACB6</f>
        <v>0</v>
      </c>
      <c r="ADC34" s="1" t="n">
        <f aca="false">$AD$5*'well profiles'!ACC6</f>
        <v>0</v>
      </c>
      <c r="ADD34" s="1" t="n">
        <f aca="false">$AD$5*'well profiles'!ACD6</f>
        <v>0</v>
      </c>
      <c r="ADE34" s="1" t="n">
        <f aca="false">$AD$5*'well profiles'!ACE6</f>
        <v>0</v>
      </c>
      <c r="ADF34" s="1" t="n">
        <f aca="false">$AD$5*'well profiles'!ACF6</f>
        <v>0</v>
      </c>
      <c r="ADG34" s="1" t="n">
        <f aca="false">$AD$5*'well profiles'!ACG6</f>
        <v>0</v>
      </c>
      <c r="ADH34" s="1" t="n">
        <f aca="false">$AD$5*'well profiles'!ACH6</f>
        <v>0</v>
      </c>
      <c r="ADI34" s="1" t="n">
        <f aca="false">$AD$5*'well profiles'!ACI6</f>
        <v>0</v>
      </c>
      <c r="ADJ34" s="1" t="n">
        <f aca="false">$AD$5*'well profiles'!ACJ6</f>
        <v>0</v>
      </c>
      <c r="ADK34" s="1" t="n">
        <f aca="false">$AD$5*'well profiles'!ACK6</f>
        <v>0</v>
      </c>
      <c r="ADL34" s="1" t="n">
        <f aca="false">$AD$5*'well profiles'!ACL6</f>
        <v>0</v>
      </c>
      <c r="ADM34" s="1" t="n">
        <f aca="false">$AD$5*'well profiles'!ACM6</f>
        <v>0</v>
      </c>
      <c r="ADN34" s="1" t="n">
        <f aca="false">$AD$5*'well profiles'!ACN6</f>
        <v>0</v>
      </c>
      <c r="ADO34" s="1" t="n">
        <f aca="false">$AD$5*'well profiles'!ACO6</f>
        <v>0</v>
      </c>
      <c r="ADP34" s="1" t="n">
        <f aca="false">$AD$5*'well profiles'!ACP6</f>
        <v>0</v>
      </c>
      <c r="ADQ34" s="1" t="n">
        <f aca="false">$AD$5*'well profiles'!ACQ6</f>
        <v>0</v>
      </c>
      <c r="ADR34" s="1" t="n">
        <f aca="false">$AD$5*'well profiles'!ACR6</f>
        <v>0</v>
      </c>
      <c r="ADS34" s="1" t="n">
        <f aca="false">$AD$5*'well profiles'!ACS6</f>
        <v>0</v>
      </c>
      <c r="ADT34" s="1" t="n">
        <f aca="false">$AD$5*'well profiles'!ACT6</f>
        <v>0</v>
      </c>
      <c r="ADU34" s="1" t="n">
        <f aca="false">$AD$5*'well profiles'!ACU6</f>
        <v>0</v>
      </c>
      <c r="ADV34" s="1" t="n">
        <f aca="false">$AD$5*'well profiles'!ACV6</f>
        <v>0</v>
      </c>
      <c r="ADW34" s="1" t="n">
        <f aca="false">$AD$5*'well profiles'!ACW6</f>
        <v>0</v>
      </c>
      <c r="ADX34" s="1" t="n">
        <f aca="false">$AD$5*'well profiles'!ACX6</f>
        <v>0</v>
      </c>
      <c r="ADY34" s="1" t="n">
        <f aca="false">$AD$5*'well profiles'!ACY6</f>
        <v>0</v>
      </c>
      <c r="ADZ34" s="1" t="n">
        <f aca="false">$AD$5*'well profiles'!ACZ6</f>
        <v>0</v>
      </c>
      <c r="AEA34" s="1" t="n">
        <f aca="false">$AD$5*'well profiles'!ADA6</f>
        <v>0</v>
      </c>
      <c r="AEB34" s="1" t="n">
        <f aca="false">$AD$5*'well profiles'!ADB6</f>
        <v>0</v>
      </c>
      <c r="AEC34" s="1" t="n">
        <f aca="false">$AD$5*'well profiles'!ADC6</f>
        <v>0</v>
      </c>
      <c r="AED34" s="1" t="n">
        <f aca="false">$AD$5*'well profiles'!ADD6</f>
        <v>0</v>
      </c>
      <c r="AEE34" s="1" t="n">
        <f aca="false">$AD$5*'well profiles'!ADE6</f>
        <v>0</v>
      </c>
      <c r="AEF34" s="1" t="n">
        <f aca="false">$AD$5*'well profiles'!ADF6</f>
        <v>0</v>
      </c>
      <c r="AEG34" s="1" t="n">
        <f aca="false">$AD$5*'well profiles'!ADG6</f>
        <v>0</v>
      </c>
      <c r="AEH34" s="1" t="n">
        <f aca="false">$AD$5*'well profiles'!ADH6</f>
        <v>0</v>
      </c>
      <c r="AEI34" s="1" t="n">
        <f aca="false">$AD$5*'well profiles'!ADI6</f>
        <v>0</v>
      </c>
      <c r="AEJ34" s="1" t="n">
        <f aca="false">$AD$5*'well profiles'!ADJ6</f>
        <v>0</v>
      </c>
      <c r="AEK34" s="1" t="n">
        <f aca="false">$AD$5*'well profiles'!ADK6</f>
        <v>0</v>
      </c>
      <c r="AEL34" s="1" t="n">
        <f aca="false">$AD$5*'well profiles'!ADL6</f>
        <v>0</v>
      </c>
      <c r="AEM34" s="1" t="n">
        <f aca="false">$AD$5*'well profiles'!ADM6</f>
        <v>0</v>
      </c>
      <c r="AEN34" s="1" t="n">
        <f aca="false">$AD$5*'well profiles'!ADN6</f>
        <v>0</v>
      </c>
      <c r="AEO34" s="1" t="n">
        <f aca="false">$AD$5*'well profiles'!ADO6</f>
        <v>0</v>
      </c>
      <c r="AEP34" s="1" t="n">
        <f aca="false">$AD$5*'well profiles'!ADP6</f>
        <v>0</v>
      </c>
      <c r="AEQ34" s="1" t="n">
        <f aca="false">$AD$5*'well profiles'!ADQ6</f>
        <v>0</v>
      </c>
      <c r="AER34" s="1" t="n">
        <f aca="false">$AD$5*'well profiles'!ADR6</f>
        <v>0</v>
      </c>
      <c r="AES34" s="1" t="n">
        <f aca="false">$AD$5*'well profiles'!ADS6</f>
        <v>0</v>
      </c>
      <c r="AET34" s="1" t="n">
        <f aca="false">$AD$5*'well profiles'!ADT6</f>
        <v>0</v>
      </c>
      <c r="AEU34" s="1" t="n">
        <f aca="false">$AD$5*'well profiles'!ADU6</f>
        <v>0</v>
      </c>
      <c r="AEV34" s="1" t="n">
        <f aca="false">$AD$5*'well profiles'!ADV6</f>
        <v>0</v>
      </c>
      <c r="AEW34" s="1" t="n">
        <f aca="false">$AD$5*'well profiles'!ADW6</f>
        <v>0</v>
      </c>
      <c r="AEX34" s="1" t="n">
        <f aca="false">$AD$5*'well profiles'!ADX6</f>
        <v>0</v>
      </c>
      <c r="AEY34" s="1" t="n">
        <f aca="false">$AD$5*'well profiles'!ADY6</f>
        <v>0</v>
      </c>
      <c r="AEZ34" s="1" t="n">
        <f aca="false">$AD$5*'well profiles'!ADZ6</f>
        <v>0</v>
      </c>
      <c r="AFA34" s="1" t="n">
        <f aca="false">$AD$5*'well profiles'!AEA6</f>
        <v>0</v>
      </c>
      <c r="AFB34" s="1" t="n">
        <f aca="false">$AD$5*'well profiles'!AEB6</f>
        <v>0</v>
      </c>
      <c r="AFC34" s="1" t="n">
        <f aca="false">$AD$5*'well profiles'!AEC6</f>
        <v>0</v>
      </c>
      <c r="AFD34" s="1" t="n">
        <f aca="false">$AD$5*'well profiles'!AED6</f>
        <v>0</v>
      </c>
      <c r="AFE34" s="1" t="n">
        <f aca="false">$AD$5*'well profiles'!AEE6</f>
        <v>0</v>
      </c>
      <c r="AFF34" s="1" t="n">
        <f aca="false">$AD$5*'well profiles'!AEF6</f>
        <v>0</v>
      </c>
      <c r="AFG34" s="1" t="n">
        <f aca="false">$AD$5*'well profiles'!AEG6</f>
        <v>0</v>
      </c>
      <c r="AFH34" s="1" t="n">
        <f aca="false">$AD$5*'well profiles'!AEH6</f>
        <v>0</v>
      </c>
      <c r="AFI34" s="1" t="n">
        <f aca="false">$AD$5*'well profiles'!AEI6</f>
        <v>0</v>
      </c>
      <c r="AFJ34" s="1" t="n">
        <f aca="false">$AD$5*'well profiles'!AEJ6</f>
        <v>0</v>
      </c>
      <c r="AFK34" s="1" t="n">
        <f aca="false">$AD$5*'well profiles'!AEK6</f>
        <v>0</v>
      </c>
      <c r="AFL34" s="1" t="n">
        <f aca="false">$AD$5*'well profiles'!AEL6</f>
        <v>0</v>
      </c>
      <c r="AFM34" s="1" t="n">
        <f aca="false">$AD$5*'well profiles'!AEM6</f>
        <v>0</v>
      </c>
      <c r="AFN34" s="1" t="n">
        <f aca="false">$AD$5*'well profiles'!AEN6</f>
        <v>0</v>
      </c>
      <c r="AFO34" s="1" t="n">
        <f aca="false">$AD$5*'well profiles'!AEO6</f>
        <v>0</v>
      </c>
      <c r="AFP34" s="1" t="n">
        <f aca="false">$AD$5*'well profiles'!AEP6</f>
        <v>0</v>
      </c>
      <c r="AFQ34" s="1" t="n">
        <f aca="false">$AD$5*'well profiles'!AEQ6</f>
        <v>0</v>
      </c>
      <c r="AFR34" s="1" t="n">
        <f aca="false">$AD$5*'well profiles'!AER6</f>
        <v>0</v>
      </c>
      <c r="AFS34" s="1" t="n">
        <f aca="false">$AD$5*'well profiles'!AES6</f>
        <v>0</v>
      </c>
      <c r="AFT34" s="1" t="n">
        <f aca="false">$AD$5*'well profiles'!AET6</f>
        <v>0</v>
      </c>
      <c r="AFU34" s="1" t="n">
        <f aca="false">$AD$5*'well profiles'!AEU6</f>
        <v>0</v>
      </c>
      <c r="AFV34" s="1" t="n">
        <f aca="false">$AD$5*'well profiles'!AEV6</f>
        <v>0</v>
      </c>
      <c r="AFW34" s="1" t="n">
        <f aca="false">$AD$5*'well profiles'!AEW6</f>
        <v>0</v>
      </c>
      <c r="AFX34" s="1" t="n">
        <f aca="false">$AD$5*'well profiles'!AEX6</f>
        <v>0</v>
      </c>
      <c r="AFY34" s="1" t="n">
        <f aca="false">$AD$5*'well profiles'!AEY6</f>
        <v>0</v>
      </c>
      <c r="AFZ34" s="1" t="n">
        <f aca="false">$AD$5*'well profiles'!AEZ6</f>
        <v>0</v>
      </c>
      <c r="AGA34" s="1" t="n">
        <f aca="false">$AD$5*'well profiles'!AFA6</f>
        <v>0</v>
      </c>
      <c r="AGB34" s="1" t="n">
        <f aca="false">$AD$5*'well profiles'!AFB6</f>
        <v>0</v>
      </c>
      <c r="AGC34" s="1" t="n">
        <f aca="false">$AD$5*'well profiles'!AFC6</f>
        <v>0</v>
      </c>
      <c r="AGD34" s="1" t="n">
        <f aca="false">$AD$5*'well profiles'!AFD6</f>
        <v>0</v>
      </c>
      <c r="AGE34" s="1" t="n">
        <f aca="false">$AD$5*'well profiles'!AFE6</f>
        <v>0</v>
      </c>
      <c r="AGF34" s="1" t="n">
        <f aca="false">$AD$5*'well profiles'!AFF6</f>
        <v>0</v>
      </c>
      <c r="AGG34" s="1" t="n">
        <f aca="false">$AD$5*'well profiles'!AFG6</f>
        <v>0</v>
      </c>
      <c r="AGH34" s="1" t="n">
        <f aca="false">$AD$5*'well profiles'!AFH6</f>
        <v>0</v>
      </c>
      <c r="AGI34" s="1" t="n">
        <f aca="false">$AD$5*'well profiles'!AFI6</f>
        <v>0</v>
      </c>
      <c r="AGJ34" s="1" t="n">
        <f aca="false">$AD$5*'well profiles'!AFJ6</f>
        <v>0</v>
      </c>
      <c r="AGK34" s="1" t="n">
        <f aca="false">$AD$5*'well profiles'!AFK6</f>
        <v>0</v>
      </c>
      <c r="AGL34" s="1" t="n">
        <f aca="false">$AD$5*'well profiles'!AFL6</f>
        <v>0</v>
      </c>
      <c r="AGM34" s="1" t="n">
        <f aca="false">$AD$5*'well profiles'!AFM6</f>
        <v>0</v>
      </c>
      <c r="AGN34" s="1" t="n">
        <f aca="false">$AD$5*'well profiles'!AFN6</f>
        <v>0</v>
      </c>
      <c r="AGO34" s="1" t="n">
        <f aca="false">$AD$5*'well profiles'!AFO6</f>
        <v>0</v>
      </c>
      <c r="AGP34" s="1" t="n">
        <f aca="false">$AD$5*'well profiles'!AFP6</f>
        <v>0</v>
      </c>
      <c r="AGQ34" s="1" t="n">
        <f aca="false">$AD$5*'well profiles'!AFQ6</f>
        <v>0</v>
      </c>
      <c r="AGR34" s="1" t="n">
        <f aca="false">$AD$5*'well profiles'!AFR6</f>
        <v>0</v>
      </c>
      <c r="AGS34" s="1" t="n">
        <f aca="false">$AD$5*'well profiles'!AFS6</f>
        <v>0</v>
      </c>
      <c r="AGT34" s="1" t="n">
        <f aca="false">$AD$5*'well profiles'!AFT6</f>
        <v>0</v>
      </c>
      <c r="AGU34" s="1" t="n">
        <f aca="false">$AD$5*'well profiles'!AFU6</f>
        <v>0</v>
      </c>
      <c r="AGV34" s="1" t="n">
        <f aca="false">$AD$5*'well profiles'!AFV6</f>
        <v>0</v>
      </c>
      <c r="AGW34" s="1" t="n">
        <f aca="false">$AD$5*'well profiles'!AFW6</f>
        <v>0</v>
      </c>
      <c r="AGX34" s="1" t="n">
        <f aca="false">$AD$5*'well profiles'!AFX6</f>
        <v>0</v>
      </c>
      <c r="AGY34" s="1" t="n">
        <f aca="false">$AD$5*'well profiles'!AFY6</f>
        <v>0</v>
      </c>
      <c r="AGZ34" s="1" t="n">
        <f aca="false">$AD$5*'well profiles'!AFZ6</f>
        <v>0</v>
      </c>
      <c r="AHA34" s="1" t="n">
        <f aca="false">$AD$5*'well profiles'!AGA6</f>
        <v>0</v>
      </c>
      <c r="AHB34" s="1" t="n">
        <f aca="false">$AD$5*'well profiles'!AGB6</f>
        <v>0</v>
      </c>
      <c r="AHC34" s="1" t="n">
        <f aca="false">$AD$5*'well profiles'!AGC6</f>
        <v>0</v>
      </c>
      <c r="AHD34" s="1" t="n">
        <f aca="false">$AD$5*'well profiles'!AGD6</f>
        <v>0</v>
      </c>
      <c r="AHE34" s="1" t="n">
        <f aca="false">$AD$5*'well profiles'!AGE6</f>
        <v>0</v>
      </c>
      <c r="AHF34" s="1" t="n">
        <f aca="false">$AD$5*'well profiles'!AGF6</f>
        <v>0</v>
      </c>
      <c r="AHG34" s="1" t="n">
        <f aca="false">$AD$5*'well profiles'!AGG6</f>
        <v>0</v>
      </c>
      <c r="AHH34" s="1" t="n">
        <f aca="false">$AD$5*'well profiles'!AGH6</f>
        <v>0</v>
      </c>
      <c r="AHI34" s="1" t="n">
        <f aca="false">$AD$5*'well profiles'!AGI6</f>
        <v>0</v>
      </c>
      <c r="AHJ34" s="1" t="n">
        <f aca="false">$AD$5*'well profiles'!AGJ6</f>
        <v>0</v>
      </c>
      <c r="AHK34" s="1" t="n">
        <f aca="false">$AD$5*'well profiles'!AGK6</f>
        <v>0</v>
      </c>
      <c r="AHL34" s="1" t="n">
        <f aca="false">$AD$5*'well profiles'!AGL6</f>
        <v>0</v>
      </c>
    </row>
    <row r="35" customFormat="false" ht="13.8" hidden="false" customHeight="false" outlineLevel="0" collapsed="false">
      <c r="A35" s="5" t="n">
        <f aca="false">A34+365.25/12</f>
        <v>45458.6875</v>
      </c>
      <c r="AE35" s="1" t="n">
        <f aca="false">$AE$5*'well profiles'!D4</f>
        <v>5833551.09677344</v>
      </c>
      <c r="AF35" s="1" t="n">
        <f aca="false">$AE$5*'well profiles'!E4</f>
        <v>11292628.3320991</v>
      </c>
      <c r="AG35" s="1" t="n">
        <f aca="false">$AE$5*'well profiles'!F4</f>
        <v>9689680.9687072</v>
      </c>
      <c r="AH35" s="1" t="n">
        <f aca="false">$AE$5*'well profiles'!G4</f>
        <v>8143334.85402263</v>
      </c>
      <c r="AI35" s="1" t="n">
        <f aca="false">$AE$5*'well profiles'!H4</f>
        <v>7176132.71611158</v>
      </c>
      <c r="AJ35" s="1" t="n">
        <f aca="false">$AE$5*'well profiles'!I4</f>
        <v>6349301.67499474</v>
      </c>
      <c r="AK35" s="1" t="n">
        <f aca="false">$AE$5*'well profiles'!J4</f>
        <v>5685029.42016538</v>
      </c>
      <c r="AL35" s="1" t="n">
        <f aca="false">$AE$5*'well profiles'!K4</f>
        <v>5113130.4032264</v>
      </c>
      <c r="AM35" s="1" t="n">
        <f aca="false">$AE$5*'well profiles'!L4</f>
        <v>4650811.40378483</v>
      </c>
      <c r="AN35" s="1" t="n">
        <f aca="false">$AE$5*'well profiles'!M4</f>
        <v>4317543.25139601</v>
      </c>
      <c r="AO35" s="1" t="n">
        <f aca="false">$AE$5*'well profiles'!N4</f>
        <v>3975671.70920366</v>
      </c>
      <c r="AP35" s="1" t="n">
        <f aca="false">$AE$5*'well profiles'!O4</f>
        <v>3684514.8858531</v>
      </c>
      <c r="AQ35" s="1" t="n">
        <f aca="false">$AE$5*'well profiles'!P4</f>
        <v>3397886.16239912</v>
      </c>
      <c r="AR35" s="1" t="n">
        <f aca="false">$AE$5*'well profiles'!Q4</f>
        <v>3160613.72781795</v>
      </c>
      <c r="AS35" s="1" t="n">
        <f aca="false">$AE$5*'well profiles'!R4</f>
        <v>3052844.95027917</v>
      </c>
      <c r="AT35" s="1" t="n">
        <f aca="false">$AE$5*'well profiles'!S4</f>
        <v>2884852.44411578</v>
      </c>
      <c r="AU35" s="1" t="n">
        <f aca="false">$AE$5*'well profiles'!T4</f>
        <v>2727274.56771454</v>
      </c>
      <c r="AV35" s="1" t="n">
        <f aca="false">$AE$5*'well profiles'!U4</f>
        <v>2573771.98122023</v>
      </c>
      <c r="AW35" s="1" t="n">
        <f aca="false">$AE$5*'well profiles'!V4</f>
        <v>2473700.97350565</v>
      </c>
      <c r="AX35" s="1" t="n">
        <f aca="false">$AE$5*'well profiles'!W4</f>
        <v>2360498.47609097</v>
      </c>
      <c r="AY35" s="1" t="n">
        <f aca="false">$AE$5*'well profiles'!X4</f>
        <v>2256804.98845912</v>
      </c>
      <c r="AZ35" s="1" t="n">
        <f aca="false">$AE$5*'well profiles'!Y4</f>
        <v>2145331.2941548</v>
      </c>
      <c r="BA35" s="1" t="n">
        <f aca="false">$AE$5*'well profiles'!Z4</f>
        <v>2056106.9209912</v>
      </c>
      <c r="BB35" s="1" t="n">
        <f aca="false">$AE$5*'well profiles'!AA4</f>
        <v>1973665.30908847</v>
      </c>
      <c r="BC35" s="1" t="n">
        <f aca="false">$AE$5*'well profiles'!AB4</f>
        <v>1897273.51552929</v>
      </c>
      <c r="BD35" s="1" t="n">
        <f aca="false">$AE$5*'well profiles'!AC4</f>
        <v>1826299.70822062</v>
      </c>
      <c r="BE35" s="1" t="n">
        <f aca="false">$AE$5*'well profiles'!AD4</f>
        <v>1760196.39112563</v>
      </c>
      <c r="BF35" s="1" t="n">
        <f aca="false">$AE$5*'well profiles'!AE4</f>
        <v>1698486.85194985</v>
      </c>
      <c r="BG35" s="1" t="n">
        <f aca="false">$AE$5*'well profiles'!AF4</f>
        <v>1640754.13396961</v>
      </c>
      <c r="BH35" s="1" t="n">
        <f aca="false">$AE$5*'well profiles'!AG4</f>
        <v>1586632.00117992</v>
      </c>
      <c r="BI35" s="1" t="n">
        <f aca="false">$AE$5*'well profiles'!AH4</f>
        <v>1535797.48960126</v>
      </c>
      <c r="BJ35" s="1" t="n">
        <f aca="false">$AE$5*'well profiles'!AI4</f>
        <v>1487964.72979248</v>
      </c>
      <c r="BK35" s="1" t="n">
        <f aca="false">$AE$5*'well profiles'!AJ4</f>
        <v>1442879.79500641</v>
      </c>
      <c r="BL35" s="1" t="n">
        <f aca="false">$AE$5*'well profiles'!AK4</f>
        <v>1400316.38209693</v>
      </c>
      <c r="BM35" s="1" t="n">
        <f aca="false">$AE$5*'well profiles'!AL4</f>
        <v>1360072.1725954</v>
      </c>
      <c r="BN35" s="1" t="n">
        <f aca="false">$AE$5*'well profiles'!AM4</f>
        <v>1321965.75245959</v>
      </c>
      <c r="BO35" s="1" t="n">
        <f aca="false">$AE$5*'well profiles'!AN4</f>
        <v>1285833.9931442</v>
      </c>
      <c r="BP35" s="1" t="n">
        <f aca="false">$AE$5*'well profiles'!AO4</f>
        <v>1251529.81552746</v>
      </c>
      <c r="BQ35" s="1" t="n">
        <f aca="false">$AE$5*'well profiles'!AP4</f>
        <v>1218920.27309421</v>
      </c>
      <c r="BR35" s="1" t="n">
        <f aca="false">$AE$5*'well profiles'!AQ4</f>
        <v>1187884.9025508</v>
      </c>
      <c r="BS35" s="1" t="n">
        <f aca="false">$AE$5*'well profiles'!AR4</f>
        <v>1158314.29942792</v>
      </c>
      <c r="BT35" s="1" t="n">
        <f aca="false">$AE$5*'well profiles'!AS4</f>
        <v>1130108.88374275</v>
      </c>
      <c r="BU35" s="1" t="n">
        <f aca="false">$AE$5*'well profiles'!AT4</f>
        <v>1103177.8268442</v>
      </c>
      <c r="BV35" s="1" t="n">
        <f aca="false">$AE$5*'well profiles'!AU4</f>
        <v>1077438.11546416</v>
      </c>
      <c r="BW35" s="1" t="n">
        <f aca="false">$AE$5*'well profiles'!AV4</f>
        <v>1052813.73298254</v>
      </c>
      <c r="BX35" s="1" t="n">
        <f aca="false">$AE$5*'well profiles'!AW4</f>
        <v>1029234.9411693</v>
      </c>
      <c r="BY35" s="1" t="n">
        <f aca="false">$AE$5*'well profiles'!AX4</f>
        <v>1006637.64833901</v>
      </c>
      <c r="BZ35" s="1" t="n">
        <f aca="false">$AE$5*'well profiles'!AY4</f>
        <v>984962.85205526</v>
      </c>
      <c r="CA35" s="1" t="n">
        <f aca="false">$AE$5*'well profiles'!AZ4</f>
        <v>964156.146344619</v>
      </c>
      <c r="CB35" s="1" t="n">
        <f aca="false">$AE$5*'well profiles'!BA4</f>
        <v>944167.284893305</v>
      </c>
      <c r="CC35" s="1" t="n">
        <f aca="false">$AE$5*'well profiles'!BB4</f>
        <v>924949.792961832</v>
      </c>
      <c r="CD35" s="1" t="n">
        <f aca="false">$AE$5*'well profiles'!BC4</f>
        <v>906460.621808749</v>
      </c>
      <c r="CE35" s="1" t="n">
        <f aca="false">$AE$5*'well profiles'!BD4</f>
        <v>888659.840301307</v>
      </c>
      <c r="CF35" s="1" t="n">
        <f aca="false">$AE$5*'well profiles'!BE4</f>
        <v>871510.359137593</v>
      </c>
      <c r="CG35" s="1" t="n">
        <f aca="false">$AE$5*'well profiles'!BF4</f>
        <v>854977.68373598</v>
      </c>
      <c r="CH35" s="1" t="n">
        <f aca="false">$AE$5*'well profiles'!BG4</f>
        <v>839029.692382539</v>
      </c>
      <c r="CI35" s="1" t="n">
        <f aca="false">$AE$5*'well profiles'!BH4</f>
        <v>823636.436682056</v>
      </c>
      <c r="CJ35" s="1" t="n">
        <f aca="false">$AE$5*'well profiles'!BI4</f>
        <v>808769.961745936</v>
      </c>
      <c r="CK35" s="1" t="n">
        <f aca="false">$AE$5*'well profiles'!BJ4</f>
        <v>794404.143881852</v>
      </c>
      <c r="CL35" s="1" t="n">
        <f aca="false">$AE$5*'well profiles'!BK4</f>
        <v>780514.543834169</v>
      </c>
      <c r="CM35" s="1" t="n">
        <f aca="false">$AE$5*'well profiles'!BL4</f>
        <v>767078.273868373</v>
      </c>
      <c r="CN35" s="1" t="n">
        <f aca="false">$AE$5*'well profiles'!BM4</f>
        <v>754073.877203138</v>
      </c>
      <c r="CO35" s="1" t="n">
        <f aca="false">$AE$5*'well profiles'!BN4</f>
        <v>741481.218475374</v>
      </c>
      <c r="CP35" s="1" t="n">
        <f aca="false">$AE$5*'well profiles'!BO4</f>
        <v>729281.384080927</v>
      </c>
      <c r="CQ35" s="1" t="n">
        <f aca="false">$AE$5*'well profiles'!BP4</f>
        <v>717456.591369953</v>
      </c>
      <c r="CR35" s="1" t="n">
        <f aca="false">$AE$5*'well profiles'!BQ4</f>
        <v>705990.105794768</v>
      </c>
      <c r="CS35" s="1" t="n">
        <f aca="false">$AE$5*'well profiles'!BR4</f>
        <v>694866.165211257</v>
      </c>
      <c r="CT35" s="1" t="n">
        <f aca="false">$AE$5*'well profiles'!BS4</f>
        <v>684069.91062521</v>
      </c>
      <c r="CU35" s="1" t="n">
        <f aca="false">$AE$5*'well profiles'!BT4</f>
        <v>673587.322753904</v>
      </c>
      <c r="CV35" s="1" t="n">
        <f aca="false">$AE$5*'well profiles'!BU4</f>
        <v>663405.16384253</v>
      </c>
      <c r="CW35" s="1" t="n">
        <f aca="false">$AE$5*'well profiles'!BV4</f>
        <v>653510.924235734</v>
      </c>
      <c r="CX35" s="1" t="n">
        <f aca="false">$AE$5*'well profiles'!BW4</f>
        <v>643892.773258106</v>
      </c>
      <c r="CY35" s="1" t="n">
        <f aca="false">$AE$5*'well profiles'!BX4</f>
        <v>634539.514004526</v>
      </c>
      <c r="CZ35" s="1" t="n">
        <f aca="false">$AE$5*'well profiles'!BY4</f>
        <v>625440.54168294</v>
      </c>
      <c r="DA35" s="1" t="n">
        <f aca="false">$AE$5*'well profiles'!BZ4</f>
        <v>616585.805188919</v>
      </c>
      <c r="DB35" s="1" t="n">
        <f aca="false">$AE$5*'well profiles'!CA4</f>
        <v>607965.771623859</v>
      </c>
      <c r="DC35" s="1" t="n">
        <f aca="false">$AE$5*'well profiles'!CB4</f>
        <v>599571.393497828</v>
      </c>
      <c r="DD35" s="1" t="n">
        <f aca="false">$AE$5*'well profiles'!CC4</f>
        <v>591394.078383456</v>
      </c>
      <c r="DE35" s="1" t="n">
        <f aca="false">$AE$5*'well profiles'!CD4</f>
        <v>583425.660810467</v>
      </c>
      <c r="DF35" s="1" t="n">
        <f aca="false">$AE$5*'well profiles'!CE4</f>
        <v>575658.37621054</v>
      </c>
      <c r="DG35" s="1" t="n">
        <f aca="false">$AE$5*'well profiles'!CF4</f>
        <v>568084.83674058</v>
      </c>
      <c r="DH35" s="1" t="n">
        <f aca="false">$AE$5*'well profiles'!CG4</f>
        <v>560698.008828671</v>
      </c>
      <c r="DI35" s="1" t="n">
        <f aca="false">$AE$5*'well profiles'!CH4</f>
        <v>553491.192301518</v>
      </c>
      <c r="DJ35" s="1" t="n">
        <f aca="false">$AE$5*'well profiles'!CI4</f>
        <v>546458.000965253</v>
      </c>
      <c r="DK35" s="1" t="n">
        <f aca="false">$AE$5*'well profiles'!CJ4</f>
        <v>539592.344523231</v>
      </c>
      <c r="DL35" s="1" t="n">
        <f aca="false">$AE$5*'well profiles'!CK4</f>
        <v>532888.411724819</v>
      </c>
      <c r="DM35" s="1" t="n">
        <f aca="false">$AE$5*'well profiles'!CL4</f>
        <v>526340.654648864</v>
      </c>
      <c r="DN35" s="1" t="n">
        <f aca="false">$AE$5*'well profiles'!CM4</f>
        <v>519943.774033789</v>
      </c>
      <c r="DO35" s="1" t="n">
        <f aca="false">$AE$5*'well profiles'!CN4</f>
        <v>513692.705574189</v>
      </c>
      <c r="DP35" s="1" t="n">
        <f aca="false">$AE$5*'well profiles'!CO4</f>
        <v>507582.6071106</v>
      </c>
      <c r="DQ35" s="1" t="n">
        <f aca="false">$AE$5*'well profiles'!CP4</f>
        <v>501608.846645387</v>
      </c>
      <c r="DR35" s="1" t="n">
        <f aca="false">$AE$5*'well profiles'!CQ4</f>
        <v>495766.991123473</v>
      </c>
      <c r="DS35" s="1" t="n">
        <f aca="false">$AE$5*'well profiles'!CR4</f>
        <v>490052.79592164</v>
      </c>
      <c r="DT35" s="1" t="n">
        <f aca="false">$AE$5*'well profiles'!CS4</f>
        <v>484462.194994919</v>
      </c>
      <c r="DU35" s="1" t="n">
        <f aca="false">$AE$5*'well profiles'!CT4</f>
        <v>478991.291632718</v>
      </c>
      <c r="DV35" s="1" t="n">
        <f aca="false">$AE$5*'well profiles'!CU4</f>
        <v>473636.349781261</v>
      </c>
      <c r="DW35" s="1" t="n">
        <f aca="false">$AE$5*'well profiles'!CV4</f>
        <v>468393.785892322</v>
      </c>
      <c r="DX35" s="1" t="n">
        <f aca="false">$AE$5*'well profiles'!CW4</f>
        <v>463210.571574852</v>
      </c>
      <c r="DY35" s="1" t="n">
        <f aca="false">$AE$5*'well profiles'!CX4</f>
        <v>458084.714360464</v>
      </c>
      <c r="DZ35" s="1" t="n">
        <f aca="false">$AE$5*'well profiles'!CY4</f>
        <v>453015.579539287</v>
      </c>
      <c r="EA35" s="1" t="n">
        <f aca="false">$AE$5*'well profiles'!CZ4</f>
        <v>448002.539425119</v>
      </c>
      <c r="EB35" s="1" t="n">
        <f aca="false">$AE$5*'well profiles'!DA4</f>
        <v>443044.973277677</v>
      </c>
      <c r="EC35" s="1" t="n">
        <f aca="false">$AE$5*'well profiles'!DB4</f>
        <v>438142.267225755</v>
      </c>
      <c r="ED35" s="1" t="n">
        <f aca="false">$AE$5*'well profiles'!DC4</f>
        <v>433293.814191205</v>
      </c>
      <c r="EE35" s="1" t="n">
        <f aca="false">$AE$5*'well profiles'!DD4</f>
        <v>428499.013813764</v>
      </c>
      <c r="EF35" s="1" t="n">
        <f aca="false">$AE$5*'well profiles'!DE4</f>
        <v>423757.272376714</v>
      </c>
      <c r="EG35" s="1" t="n">
        <f aca="false">$AE$5*'well profiles'!DF4</f>
        <v>419068.00273337</v>
      </c>
      <c r="EH35" s="1" t="n">
        <f aca="false">$AE$5*'well profiles'!DG4</f>
        <v>414430.624234371</v>
      </c>
      <c r="EI35" s="1" t="n">
        <f aca="false">$AE$5*'well profiles'!DH4</f>
        <v>409844.562655782</v>
      </c>
      <c r="EJ35" s="1" t="n">
        <f aca="false">$AE$5*'well profiles'!DI4</f>
        <v>405309.250127995</v>
      </c>
      <c r="EK35" s="1" t="n">
        <f aca="false">$AE$5*'well profiles'!DJ4</f>
        <v>400824.125065405</v>
      </c>
      <c r="EL35" s="1" t="n">
        <f aca="false">$AE$5*'well profiles'!DK4</f>
        <v>396388.632096877</v>
      </c>
      <c r="EM35" s="1" t="n">
        <f aca="false">$AE$5*'well profiles'!DL4</f>
        <v>392002.221996979</v>
      </c>
      <c r="EN35" s="1" t="n">
        <f aca="false">$AE$5*'well profiles'!DM4</f>
        <v>387664.351617968</v>
      </c>
      <c r="EO35" s="1" t="n">
        <f aca="false">$AE$5*'well profiles'!DN4</f>
        <v>383374.483822536</v>
      </c>
      <c r="EP35" s="1" t="n">
        <f aca="false">$AE$5*'well profiles'!DO4</f>
        <v>379132.087417304</v>
      </c>
      <c r="EQ35" s="1" t="n">
        <f aca="false">$AE$5*'well profiles'!DP4</f>
        <v>374936.637087043</v>
      </c>
      <c r="ER35" s="1" t="n">
        <f aca="false">$AE$5*'well profiles'!DQ4</f>
        <v>370787.613329625</v>
      </c>
      <c r="ES35" s="1" t="n">
        <f aca="false">$AE$5*'well profiles'!DR4</f>
        <v>366684.502391699</v>
      </c>
      <c r="ET35" s="1" t="n">
        <f aca="false">$AE$5*'well profiles'!DS4</f>
        <v>362626.796205075</v>
      </c>
      <c r="EU35" s="1" t="n">
        <f aca="false">$AE$5*'well profiles'!DT4</f>
        <v>358613.99232381</v>
      </c>
      <c r="EV35" s="1" t="n">
        <f aca="false">$AE$5*'well profiles'!DU4</f>
        <v>354645.593861995</v>
      </c>
      <c r="EW35" s="1" t="n">
        <f aca="false">$AE$5*'well profiles'!DV4</f>
        <v>350721.109432229</v>
      </c>
      <c r="EX35" s="1" t="n">
        <f aca="false">$AE$5*'well profiles'!DW4</f>
        <v>346840.053084768</v>
      </c>
      <c r="EY35" s="1" t="n">
        <f aca="false">$AE$5*'well profiles'!DX4</f>
        <v>343001.944247357</v>
      </c>
      <c r="EZ35" s="1" t="n">
        <f aca="false">$AE$5*'well profiles'!DY4</f>
        <v>339206.307665722</v>
      </c>
      <c r="FA35" s="1" t="n">
        <f aca="false">$AE$5*'well profiles'!DZ4</f>
        <v>335452.673344719</v>
      </c>
      <c r="FB35" s="1" t="n">
        <f aca="false">$AE$5*'well profiles'!EA4</f>
        <v>331740.576490142</v>
      </c>
      <c r="FC35" s="1" t="n">
        <f aca="false">$AE$5*'well profiles'!EB4</f>
        <v>328069.557451163</v>
      </c>
      <c r="FD35" s="1" t="n">
        <f aca="false">$AE$5*'well profiles'!EC4</f>
        <v>324439.161663422</v>
      </c>
      <c r="FE35" s="1" t="n">
        <f aca="false">$AE$5*'well profiles'!ED4</f>
        <v>320848.939592737</v>
      </c>
      <c r="FF35" s="1" t="n">
        <f aca="false">$AE$5*'well profiles'!EE4</f>
        <v>317298.44667944</v>
      </c>
      <c r="FG35" s="1" t="n">
        <f aca="false">$AE$5*'well profiles'!EF4</f>
        <v>313787.243283334</v>
      </c>
      <c r="FH35" s="1" t="n">
        <f aca="false">$AE$5*'well profiles'!EG4</f>
        <v>310314.894629246</v>
      </c>
      <c r="FI35" s="1" t="n">
        <f aca="false">$AE$5*'well profiles'!EH4</f>
        <v>306880.9707532</v>
      </c>
      <c r="FJ35" s="1" t="n">
        <f aca="false">$AE$5*'well profiles'!EI4</f>
        <v>303485.046449172</v>
      </c>
      <c r="FK35" s="1" t="n">
        <f aca="false">$AE$5*'well profiles'!EJ4</f>
        <v>300126.701216437</v>
      </c>
      <c r="FL35" s="1" t="n">
        <f aca="false">$AE$5*'well profiles'!EK4</f>
        <v>296805.519207506</v>
      </c>
      <c r="FM35" s="1" t="n">
        <f aca="false">$AE$5*'well profiles'!EL4</f>
        <v>293521.089176629</v>
      </c>
      <c r="FN35" s="1" t="n">
        <f aca="false">$AE$5*'well profiles'!EM4</f>
        <v>290273.004428874</v>
      </c>
      <c r="FO35" s="1" t="n">
        <f aca="false">$AE$5*'well profiles'!EN4</f>
        <v>287060.862769767</v>
      </c>
      <c r="FP35" s="1" t="n">
        <f aca="false">$AE$5*'well profiles'!EO4</f>
        <v>283884.266455494</v>
      </c>
      <c r="FQ35" s="1" t="n">
        <f aca="false">$AE$5*'well profiles'!EP4</f>
        <v>280742.822143645</v>
      </c>
      <c r="FR35" s="1" t="n">
        <f aca="false">$AE$5*'well profiles'!EQ4</f>
        <v>277636.140844511</v>
      </c>
      <c r="FS35" s="1" t="n">
        <f aca="false">$AE$5*'well profiles'!ER4</f>
        <v>274563.837872917</v>
      </c>
      <c r="FT35" s="1" t="n">
        <f aca="false">$AE$5*'well profiles'!ES4</f>
        <v>271525.53280059</v>
      </c>
      <c r="FU35" s="1" t="n">
        <f aca="false">$AE$5*'well profiles'!ET6</f>
        <v>268520.84940905</v>
      </c>
      <c r="FV35" s="1" t="n">
        <f aca="false">$AE$5*'well profiles'!EU6</f>
        <v>265549.415643025</v>
      </c>
      <c r="FW35" s="1" t="n">
        <f aca="false">$AE$5*'well profiles'!EV6</f>
        <v>262610.863564383</v>
      </c>
      <c r="FX35" s="1" t="n">
        <f aca="false">$AE$5*'well profiles'!EW6</f>
        <v>259704.829306568</v>
      </c>
      <c r="FY35" s="1" t="n">
        <f aca="false">$AE$5*'well profiles'!EX6</f>
        <v>256830.953029551</v>
      </c>
      <c r="FZ35" s="1" t="n">
        <f aca="false">$AE$5*'well profiles'!EY6</f>
        <v>253988.878875265</v>
      </c>
      <c r="GA35" s="1" t="n">
        <f aca="false">$AE$5*'well profiles'!EZ6</f>
        <v>251178.254923547</v>
      </c>
      <c r="GB35" s="1" t="n">
        <f aca="false">$AE$5*'well profiles'!FA6</f>
        <v>248398.733148558</v>
      </c>
      <c r="GC35" s="1" t="n">
        <f aca="false">$AE$5*'well profiles'!FB6</f>
        <v>245649.969375689</v>
      </c>
      <c r="GD35" s="1" t="n">
        <f aca="false">$AE$5*'well profiles'!FC6</f>
        <v>242931.623238947</v>
      </c>
      <c r="GE35" s="1" t="n">
        <f aca="false">$AE$5*'well profiles'!FD6</f>
        <v>240243.358138802</v>
      </c>
      <c r="GF35" s="1" t="n">
        <f aca="false">$AE$5*'well profiles'!FE6</f>
        <v>237584.841200516</v>
      </c>
      <c r="GG35" s="1" t="n">
        <f aca="false">$AE$5*'well profiles'!FF6</f>
        <v>234955.743232919</v>
      </c>
      <c r="GH35" s="1" t="n">
        <f aca="false">$AE$5*'well profiles'!FG6</f>
        <v>232355.738687647</v>
      </c>
      <c r="GI35" s="1" t="n">
        <f aca="false">$AE$5*'well profiles'!FH6</f>
        <v>229784.505618835</v>
      </c>
      <c r="GJ35" s="1" t="n">
        <f aca="false">$AE$5*'well profiles'!FI6</f>
        <v>227241.725643247</v>
      </c>
      <c r="GK35" s="1" t="n">
        <f aca="false">$AE$5*'well profiles'!FJ6</f>
        <v>224727.083900857</v>
      </c>
      <c r="GL35" s="1" t="n">
        <f aca="false">$AE$5*'well profiles'!FK6</f>
        <v>222240.269015857</v>
      </c>
      <c r="GM35" s="1" t="n">
        <f aca="false">$AE$5*'well profiles'!FL6</f>
        <v>219780.973058104</v>
      </c>
      <c r="GN35" s="1" t="n">
        <f aca="false">$AE$5*'well profiles'!FM6</f>
        <v>217348.891504988</v>
      </c>
      <c r="GO35" s="1" t="n">
        <f aca="false">$AE$5*'well profiles'!FN6</f>
        <v>214943.723203728</v>
      </c>
      <c r="GP35" s="1" t="n">
        <f aca="false">$AE$5*'well profiles'!FO6</f>
        <v>212565.170334078</v>
      </c>
      <c r="GQ35" s="1" t="n">
        <f aca="false">$AE$5*'well profiles'!FP6</f>
        <v>210212.938371452</v>
      </c>
      <c r="GR35" s="1" t="n">
        <f aca="false">$AE$5*'well profiles'!FQ6</f>
        <v>207886.736050452</v>
      </c>
      <c r="GS35" s="1" t="n">
        <f aca="false">$AE$5*'well profiles'!FR6</f>
        <v>205586.275328804</v>
      </c>
      <c r="GT35" s="1" t="n">
        <f aca="false">$AE$5*'well profiles'!FS6</f>
        <v>203311.271351691</v>
      </c>
      <c r="GU35" s="1" t="n">
        <f aca="false">$AE$5*'well profiles'!FT6</f>
        <v>0</v>
      </c>
      <c r="GV35" s="1" t="n">
        <f aca="false">$AE$5*'well profiles'!FU6</f>
        <v>0</v>
      </c>
      <c r="GW35" s="1" t="n">
        <f aca="false">$AE$5*'well profiles'!FV6</f>
        <v>0</v>
      </c>
      <c r="GX35" s="1" t="n">
        <f aca="false">$AE$5*'well profiles'!FW6</f>
        <v>0</v>
      </c>
      <c r="GY35" s="1" t="n">
        <f aca="false">$AE$5*'well profiles'!FX6</f>
        <v>0</v>
      </c>
      <c r="GZ35" s="1" t="n">
        <f aca="false">$AE$5*'well profiles'!FY6</f>
        <v>0</v>
      </c>
      <c r="HA35" s="1" t="n">
        <f aca="false">$AE$5*'well profiles'!FZ6</f>
        <v>0</v>
      </c>
      <c r="HB35" s="1" t="n">
        <f aca="false">$AE$5*'well profiles'!GA6</f>
        <v>0</v>
      </c>
      <c r="HC35" s="1" t="n">
        <f aca="false">$AE$5*'well profiles'!GB6</f>
        <v>0</v>
      </c>
      <c r="HD35" s="1" t="n">
        <f aca="false">$AE$5*'well profiles'!GC6</f>
        <v>0</v>
      </c>
      <c r="HE35" s="1" t="n">
        <f aca="false">$AE$5*'well profiles'!GD6</f>
        <v>0</v>
      </c>
      <c r="HF35" s="1" t="n">
        <f aca="false">$AE$5*'well profiles'!GE6</f>
        <v>0</v>
      </c>
      <c r="HG35" s="1" t="n">
        <f aca="false">$AE$5*'well profiles'!GF6</f>
        <v>0</v>
      </c>
      <c r="HH35" s="1" t="n">
        <f aca="false">$AE$5*'well profiles'!GG6</f>
        <v>0</v>
      </c>
      <c r="HI35" s="1" t="n">
        <f aca="false">$AE$5*'well profiles'!GH6</f>
        <v>0</v>
      </c>
      <c r="HJ35" s="1" t="n">
        <f aca="false">$AE$5*'well profiles'!GI6</f>
        <v>0</v>
      </c>
      <c r="HK35" s="1" t="n">
        <f aca="false">$AE$5*'well profiles'!GJ6</f>
        <v>0</v>
      </c>
      <c r="HL35" s="1" t="n">
        <f aca="false">$AE$5*'well profiles'!GK6</f>
        <v>0</v>
      </c>
      <c r="HM35" s="1" t="n">
        <f aca="false">$AE$5*'well profiles'!GL6</f>
        <v>0</v>
      </c>
      <c r="HN35" s="1" t="n">
        <f aca="false">$AE$5*'well profiles'!GM6</f>
        <v>0</v>
      </c>
      <c r="HO35" s="1" t="n">
        <f aca="false">$AE$5*'well profiles'!GN6</f>
        <v>0</v>
      </c>
      <c r="HP35" s="1" t="n">
        <f aca="false">$AE$5*'well profiles'!GO6</f>
        <v>0</v>
      </c>
      <c r="HQ35" s="1" t="n">
        <f aca="false">$AE$5*'well profiles'!GP6</f>
        <v>0</v>
      </c>
      <c r="HR35" s="1" t="n">
        <f aca="false">$AE$5*'well profiles'!GQ6</f>
        <v>0</v>
      </c>
      <c r="HS35" s="1" t="n">
        <f aca="false">$AE$5*'well profiles'!GR6</f>
        <v>0</v>
      </c>
      <c r="HT35" s="1" t="n">
        <f aca="false">$AE$5*'well profiles'!GS6</f>
        <v>0</v>
      </c>
      <c r="HU35" s="1" t="n">
        <f aca="false">$AE$5*'well profiles'!GT6</f>
        <v>0</v>
      </c>
      <c r="HV35" s="1" t="n">
        <f aca="false">$AE$5*'well profiles'!GU6</f>
        <v>0</v>
      </c>
      <c r="HW35" s="1" t="n">
        <f aca="false">$AE$5*'well profiles'!GV6</f>
        <v>0</v>
      </c>
      <c r="HX35" s="1" t="n">
        <f aca="false">$AE$5*'well profiles'!GW6</f>
        <v>0</v>
      </c>
      <c r="HY35" s="1" t="n">
        <f aca="false">$AE$5*'well profiles'!GX6</f>
        <v>0</v>
      </c>
      <c r="HZ35" s="1" t="n">
        <f aca="false">$AE$5*'well profiles'!GY6</f>
        <v>0</v>
      </c>
      <c r="IA35" s="1" t="n">
        <f aca="false">$AE$5*'well profiles'!GZ6</f>
        <v>0</v>
      </c>
      <c r="IB35" s="1" t="n">
        <f aca="false">$AE$5*'well profiles'!HA6</f>
        <v>0</v>
      </c>
      <c r="IC35" s="1" t="n">
        <f aca="false">$AE$5*'well profiles'!HB6</f>
        <v>0</v>
      </c>
      <c r="ID35" s="1" t="n">
        <f aca="false">$AE$5*'well profiles'!HC6</f>
        <v>0</v>
      </c>
      <c r="IE35" s="1" t="n">
        <f aca="false">$AE$5*'well profiles'!HD6</f>
        <v>0</v>
      </c>
      <c r="IF35" s="1" t="n">
        <f aca="false">$AE$5*'well profiles'!HE6</f>
        <v>0</v>
      </c>
      <c r="IG35" s="1" t="n">
        <f aca="false">$AE$5*'well profiles'!HF6</f>
        <v>0</v>
      </c>
      <c r="IH35" s="1" t="n">
        <f aca="false">$AE$5*'well profiles'!HG6</f>
        <v>0</v>
      </c>
      <c r="II35" s="1" t="n">
        <f aca="false">$AE$5*'well profiles'!HH6</f>
        <v>0</v>
      </c>
      <c r="IJ35" s="1" t="n">
        <f aca="false">$AE$5*'well profiles'!HI6</f>
        <v>0</v>
      </c>
      <c r="IK35" s="1" t="n">
        <f aca="false">$AE$5*'well profiles'!HJ6</f>
        <v>0</v>
      </c>
      <c r="IL35" s="1" t="n">
        <f aca="false">$AE$5*'well profiles'!HK6</f>
        <v>0</v>
      </c>
      <c r="IM35" s="1" t="n">
        <f aca="false">$AE$5*'well profiles'!HL6</f>
        <v>0</v>
      </c>
      <c r="IN35" s="1" t="n">
        <f aca="false">$AE$5*'well profiles'!HM6</f>
        <v>0</v>
      </c>
      <c r="IO35" s="1" t="n">
        <f aca="false">$AE$5*'well profiles'!HN6</f>
        <v>0</v>
      </c>
      <c r="IP35" s="1" t="n">
        <f aca="false">$AE$5*'well profiles'!HO6</f>
        <v>0</v>
      </c>
      <c r="IQ35" s="1" t="n">
        <f aca="false">$AE$5*'well profiles'!HP6</f>
        <v>0</v>
      </c>
      <c r="IR35" s="1" t="n">
        <f aca="false">$AE$5*'well profiles'!HQ6</f>
        <v>0</v>
      </c>
      <c r="IS35" s="1" t="n">
        <f aca="false">$AE$5*'well profiles'!HR6</f>
        <v>0</v>
      </c>
      <c r="IT35" s="1" t="n">
        <f aca="false">$AE$5*'well profiles'!HS6</f>
        <v>0</v>
      </c>
      <c r="IU35" s="1" t="n">
        <f aca="false">$AE$5*'well profiles'!HT6</f>
        <v>0</v>
      </c>
      <c r="IV35" s="1" t="n">
        <f aca="false">$AE$5*'well profiles'!HU6</f>
        <v>0</v>
      </c>
      <c r="IW35" s="1" t="n">
        <f aca="false">$AE$5*'well profiles'!HV6</f>
        <v>0</v>
      </c>
      <c r="IX35" s="1" t="n">
        <f aca="false">$AE$5*'well profiles'!HW6</f>
        <v>0</v>
      </c>
      <c r="IY35" s="1" t="n">
        <f aca="false">$AE$5*'well profiles'!HX6</f>
        <v>0</v>
      </c>
      <c r="IZ35" s="1" t="n">
        <f aca="false">$AE$5*'well profiles'!HY6</f>
        <v>0</v>
      </c>
      <c r="JA35" s="1" t="n">
        <f aca="false">$AE$5*'well profiles'!HZ6</f>
        <v>0</v>
      </c>
      <c r="JB35" s="1" t="n">
        <f aca="false">$AE$5*'well profiles'!IA6</f>
        <v>0</v>
      </c>
      <c r="JC35" s="1" t="n">
        <f aca="false">$AE$5*'well profiles'!IB6</f>
        <v>0</v>
      </c>
      <c r="JD35" s="1" t="n">
        <f aca="false">$AE$5*'well profiles'!IC6</f>
        <v>0</v>
      </c>
      <c r="JE35" s="1" t="n">
        <f aca="false">$AE$5*'well profiles'!ID6</f>
        <v>0</v>
      </c>
      <c r="JF35" s="1" t="n">
        <f aca="false">$AE$5*'well profiles'!IE6</f>
        <v>0</v>
      </c>
      <c r="JG35" s="1" t="n">
        <f aca="false">$AE$5*'well profiles'!IF6</f>
        <v>0</v>
      </c>
      <c r="JH35" s="1" t="n">
        <f aca="false">$AE$5*'well profiles'!IG6</f>
        <v>0</v>
      </c>
      <c r="JI35" s="1" t="n">
        <f aca="false">$AE$5*'well profiles'!IH6</f>
        <v>0</v>
      </c>
      <c r="JJ35" s="1" t="n">
        <f aca="false">$AE$5*'well profiles'!II6</f>
        <v>0</v>
      </c>
      <c r="JK35" s="1" t="n">
        <f aca="false">$AE$5*'well profiles'!IJ6</f>
        <v>0</v>
      </c>
      <c r="JL35" s="1" t="n">
        <f aca="false">$AE$5*'well profiles'!IK6</f>
        <v>0</v>
      </c>
      <c r="JM35" s="1" t="n">
        <f aca="false">$AE$5*'well profiles'!IL6</f>
        <v>0</v>
      </c>
      <c r="JN35" s="1" t="n">
        <f aca="false">$AE$5*'well profiles'!IM6</f>
        <v>0</v>
      </c>
      <c r="JO35" s="1" t="n">
        <f aca="false">$AE$5*'well profiles'!IN6</f>
        <v>0</v>
      </c>
      <c r="JP35" s="1" t="n">
        <f aca="false">$AE$5*'well profiles'!IO6</f>
        <v>0</v>
      </c>
      <c r="JQ35" s="1" t="n">
        <f aca="false">$AE$5*'well profiles'!IP6</f>
        <v>0</v>
      </c>
      <c r="JR35" s="1" t="n">
        <f aca="false">$AE$5*'well profiles'!IQ6</f>
        <v>0</v>
      </c>
      <c r="JS35" s="1" t="n">
        <f aca="false">$AE$5*'well profiles'!IR6</f>
        <v>0</v>
      </c>
      <c r="JT35" s="1" t="n">
        <f aca="false">$AE$5*'well profiles'!IS6</f>
        <v>0</v>
      </c>
      <c r="JU35" s="1" t="n">
        <f aca="false">$AE$5*'well profiles'!IT6</f>
        <v>0</v>
      </c>
      <c r="JV35" s="1" t="n">
        <f aca="false">$AE$5*'well profiles'!IU6</f>
        <v>0</v>
      </c>
      <c r="JW35" s="1" t="n">
        <f aca="false">$AE$5*'well profiles'!IV6</f>
        <v>0</v>
      </c>
      <c r="JX35" s="1" t="n">
        <f aca="false">$AE$5*'well profiles'!IW6</f>
        <v>0</v>
      </c>
      <c r="JY35" s="1" t="n">
        <f aca="false">$AE$5*'well profiles'!IX6</f>
        <v>0</v>
      </c>
      <c r="JZ35" s="1" t="n">
        <f aca="false">$AE$5*'well profiles'!IY6</f>
        <v>0</v>
      </c>
      <c r="KA35" s="1" t="n">
        <f aca="false">$AE$5*'well profiles'!IZ6</f>
        <v>0</v>
      </c>
      <c r="KB35" s="1" t="n">
        <f aca="false">$AE$5*'well profiles'!JA6</f>
        <v>0</v>
      </c>
      <c r="KC35" s="1" t="n">
        <f aca="false">$AE$5*'well profiles'!JB6</f>
        <v>0</v>
      </c>
      <c r="KD35" s="1" t="n">
        <f aca="false">$AE$5*'well profiles'!JC6</f>
        <v>0</v>
      </c>
      <c r="KE35" s="1" t="n">
        <f aca="false">$AE$5*'well profiles'!JD6</f>
        <v>0</v>
      </c>
      <c r="KF35" s="1" t="n">
        <f aca="false">$AE$5*'well profiles'!JE6</f>
        <v>0</v>
      </c>
      <c r="KG35" s="1" t="n">
        <f aca="false">$AE$5*'well profiles'!JF6</f>
        <v>0</v>
      </c>
      <c r="KH35" s="1" t="n">
        <f aca="false">$AE$5*'well profiles'!JG6</f>
        <v>0</v>
      </c>
      <c r="KI35" s="1" t="n">
        <f aca="false">$AE$5*'well profiles'!JH6</f>
        <v>0</v>
      </c>
      <c r="KJ35" s="1" t="n">
        <f aca="false">$AE$5*'well profiles'!JI6</f>
        <v>0</v>
      </c>
      <c r="KK35" s="1" t="n">
        <f aca="false">$AE$5*'well profiles'!JJ6</f>
        <v>0</v>
      </c>
      <c r="KL35" s="1" t="n">
        <f aca="false">$AE$5*'well profiles'!JK6</f>
        <v>0</v>
      </c>
      <c r="KM35" s="1" t="n">
        <f aca="false">$AE$5*'well profiles'!JL6</f>
        <v>0</v>
      </c>
      <c r="KN35" s="1" t="n">
        <f aca="false">$AE$5*'well profiles'!JM6</f>
        <v>0</v>
      </c>
      <c r="KO35" s="1" t="n">
        <f aca="false">$AE$5*'well profiles'!JN6</f>
        <v>0</v>
      </c>
      <c r="KP35" s="1" t="n">
        <f aca="false">$AE$5*'well profiles'!JO6</f>
        <v>0</v>
      </c>
      <c r="KQ35" s="1" t="n">
        <f aca="false">$AE$5*'well profiles'!JP6</f>
        <v>0</v>
      </c>
      <c r="KR35" s="1" t="n">
        <f aca="false">$AE$5*'well profiles'!JQ6</f>
        <v>0</v>
      </c>
      <c r="KS35" s="1" t="n">
        <f aca="false">$AE$5*'well profiles'!JR6</f>
        <v>0</v>
      </c>
      <c r="KT35" s="1" t="n">
        <f aca="false">$AE$5*'well profiles'!JS6</f>
        <v>0</v>
      </c>
      <c r="KU35" s="1" t="n">
        <f aca="false">$AE$5*'well profiles'!JT6</f>
        <v>0</v>
      </c>
      <c r="KV35" s="1" t="n">
        <f aca="false">$AE$5*'well profiles'!JU6</f>
        <v>0</v>
      </c>
      <c r="KW35" s="1" t="n">
        <f aca="false">$AE$5*'well profiles'!JV6</f>
        <v>0</v>
      </c>
      <c r="KX35" s="1" t="n">
        <f aca="false">$AE$5*'well profiles'!JW6</f>
        <v>0</v>
      </c>
      <c r="KY35" s="1" t="n">
        <f aca="false">$AE$5*'well profiles'!JX6</f>
        <v>0</v>
      </c>
      <c r="KZ35" s="1" t="n">
        <f aca="false">$AE$5*'well profiles'!JY6</f>
        <v>0</v>
      </c>
      <c r="LA35" s="1" t="n">
        <f aca="false">$AE$5*'well profiles'!JZ6</f>
        <v>0</v>
      </c>
      <c r="LB35" s="1" t="n">
        <f aca="false">$AE$5*'well profiles'!KA6</f>
        <v>0</v>
      </c>
      <c r="LC35" s="1" t="n">
        <f aca="false">$AE$5*'well profiles'!KB6</f>
        <v>0</v>
      </c>
      <c r="LD35" s="1" t="n">
        <f aca="false">$AE$5*'well profiles'!KC6</f>
        <v>0</v>
      </c>
      <c r="LE35" s="1" t="n">
        <f aca="false">$AE$5*'well profiles'!KD6</f>
        <v>0</v>
      </c>
      <c r="LF35" s="1" t="n">
        <f aca="false">$AE$5*'well profiles'!KE6</f>
        <v>0</v>
      </c>
      <c r="LG35" s="1" t="n">
        <f aca="false">$AE$5*'well profiles'!KF6</f>
        <v>0</v>
      </c>
      <c r="LH35" s="1" t="n">
        <f aca="false">$AE$5*'well profiles'!KG6</f>
        <v>0</v>
      </c>
      <c r="LI35" s="1" t="n">
        <f aca="false">$AE$5*'well profiles'!KH6</f>
        <v>0</v>
      </c>
      <c r="LJ35" s="1" t="n">
        <f aca="false">$AE$5*'well profiles'!KI6</f>
        <v>0</v>
      </c>
      <c r="LK35" s="1" t="n">
        <f aca="false">$AE$5*'well profiles'!KJ6</f>
        <v>0</v>
      </c>
      <c r="LL35" s="1" t="n">
        <f aca="false">$AE$5*'well profiles'!KK6</f>
        <v>0</v>
      </c>
      <c r="LM35" s="1" t="n">
        <f aca="false">$AE$5*'well profiles'!KL6</f>
        <v>0</v>
      </c>
      <c r="LN35" s="1" t="n">
        <f aca="false">$AE$5*'well profiles'!KM6</f>
        <v>0</v>
      </c>
      <c r="LO35" s="1" t="n">
        <f aca="false">$AE$5*'well profiles'!KN6</f>
        <v>0</v>
      </c>
      <c r="LP35" s="1" t="n">
        <f aca="false">$AE$5*'well profiles'!KO6</f>
        <v>0</v>
      </c>
      <c r="LQ35" s="1" t="n">
        <f aca="false">$AE$5*'well profiles'!KP6</f>
        <v>0</v>
      </c>
      <c r="LR35" s="1" t="n">
        <f aca="false">$AE$5*'well profiles'!KQ6</f>
        <v>0</v>
      </c>
      <c r="LS35" s="1" t="n">
        <f aca="false">$AE$5*'well profiles'!KR6</f>
        <v>0</v>
      </c>
      <c r="LT35" s="1" t="n">
        <f aca="false">$AE$5*'well profiles'!KS6</f>
        <v>0</v>
      </c>
      <c r="LU35" s="1" t="n">
        <f aca="false">$AE$5*'well profiles'!KT6</f>
        <v>0</v>
      </c>
      <c r="LV35" s="1" t="n">
        <f aca="false">$AE$5*'well profiles'!KU6</f>
        <v>0</v>
      </c>
      <c r="LW35" s="1" t="n">
        <f aca="false">$AE$5*'well profiles'!KV6</f>
        <v>0</v>
      </c>
      <c r="LX35" s="1" t="n">
        <f aca="false">$AE$5*'well profiles'!KW6</f>
        <v>0</v>
      </c>
      <c r="LY35" s="1" t="n">
        <f aca="false">$AE$5*'well profiles'!KX6</f>
        <v>0</v>
      </c>
      <c r="LZ35" s="1" t="n">
        <f aca="false">$AE$5*'well profiles'!KY6</f>
        <v>0</v>
      </c>
      <c r="MA35" s="1" t="n">
        <f aca="false">$AE$5*'well profiles'!KZ6</f>
        <v>0</v>
      </c>
      <c r="MB35" s="1" t="n">
        <f aca="false">$AE$5*'well profiles'!LA6</f>
        <v>0</v>
      </c>
      <c r="MC35" s="1" t="n">
        <f aca="false">$AE$5*'well profiles'!LB6</f>
        <v>0</v>
      </c>
      <c r="MD35" s="1" t="n">
        <f aca="false">$AE$5*'well profiles'!LC6</f>
        <v>0</v>
      </c>
      <c r="ME35" s="1" t="n">
        <f aca="false">$AE$5*'well profiles'!LD6</f>
        <v>0</v>
      </c>
      <c r="MF35" s="1" t="n">
        <f aca="false">$AE$5*'well profiles'!LE6</f>
        <v>0</v>
      </c>
      <c r="MG35" s="1" t="n">
        <f aca="false">$AE$5*'well profiles'!LF6</f>
        <v>0</v>
      </c>
      <c r="MH35" s="1" t="n">
        <f aca="false">$AE$5*'well profiles'!LG6</f>
        <v>0</v>
      </c>
      <c r="MI35" s="1" t="n">
        <f aca="false">$AE$5*'well profiles'!LH6</f>
        <v>0</v>
      </c>
      <c r="MJ35" s="1" t="n">
        <f aca="false">$AE$5*'well profiles'!LI6</f>
        <v>0</v>
      </c>
      <c r="MK35" s="1" t="n">
        <f aca="false">$AE$5*'well profiles'!LJ6</f>
        <v>0</v>
      </c>
      <c r="ML35" s="1" t="n">
        <f aca="false">$AE$5*'well profiles'!LK6</f>
        <v>0</v>
      </c>
      <c r="MM35" s="1" t="n">
        <f aca="false">$AE$5*'well profiles'!LL6</f>
        <v>0</v>
      </c>
      <c r="MN35" s="1" t="n">
        <f aca="false">$AE$5*'well profiles'!LM6</f>
        <v>0</v>
      </c>
      <c r="MO35" s="1" t="n">
        <f aca="false">$AE$5*'well profiles'!LN6</f>
        <v>0</v>
      </c>
      <c r="MP35" s="1" t="n">
        <f aca="false">$AE$5*'well profiles'!LO6</f>
        <v>0</v>
      </c>
      <c r="MQ35" s="1" t="n">
        <f aca="false">$AE$5*'well profiles'!LP6</f>
        <v>0</v>
      </c>
      <c r="MR35" s="1" t="n">
        <f aca="false">$AE$5*'well profiles'!LQ6</f>
        <v>0</v>
      </c>
      <c r="MS35" s="1" t="n">
        <f aca="false">$AE$5*'well profiles'!LR6</f>
        <v>0</v>
      </c>
      <c r="MT35" s="1" t="n">
        <f aca="false">$AE$5*'well profiles'!LS6</f>
        <v>0</v>
      </c>
      <c r="MU35" s="1" t="n">
        <f aca="false">$AE$5*'well profiles'!LT6</f>
        <v>0</v>
      </c>
      <c r="MV35" s="1" t="n">
        <f aca="false">$AE$5*'well profiles'!LU6</f>
        <v>0</v>
      </c>
      <c r="MW35" s="1" t="n">
        <f aca="false">$AE$5*'well profiles'!LV6</f>
        <v>0</v>
      </c>
      <c r="MX35" s="1" t="n">
        <f aca="false">$AE$5*'well profiles'!LW6</f>
        <v>0</v>
      </c>
      <c r="MY35" s="1" t="n">
        <f aca="false">$AE$5*'well profiles'!LX6</f>
        <v>0</v>
      </c>
      <c r="MZ35" s="1" t="n">
        <f aca="false">$AE$5*'well profiles'!LY6</f>
        <v>0</v>
      </c>
      <c r="NA35" s="1" t="n">
        <f aca="false">$AE$5*'well profiles'!LZ6</f>
        <v>0</v>
      </c>
      <c r="NB35" s="1" t="n">
        <f aca="false">$AE$5*'well profiles'!MA6</f>
        <v>0</v>
      </c>
      <c r="NC35" s="1" t="n">
        <f aca="false">$AE$5*'well profiles'!MB6</f>
        <v>0</v>
      </c>
      <c r="ND35" s="1" t="n">
        <f aca="false">$AE$5*'well profiles'!MC6</f>
        <v>0</v>
      </c>
      <c r="NE35" s="1" t="n">
        <f aca="false">$AE$5*'well profiles'!MD6</f>
        <v>0</v>
      </c>
      <c r="NF35" s="1" t="n">
        <f aca="false">$AE$5*'well profiles'!ME6</f>
        <v>0</v>
      </c>
      <c r="NG35" s="1" t="n">
        <f aca="false">$AE$5*'well profiles'!MF6</f>
        <v>0</v>
      </c>
      <c r="NH35" s="1" t="n">
        <f aca="false">$AE$5*'well profiles'!MG6</f>
        <v>0</v>
      </c>
      <c r="NI35" s="1" t="n">
        <f aca="false">$AE$5*'well profiles'!MH6</f>
        <v>0</v>
      </c>
      <c r="NJ35" s="1" t="n">
        <f aca="false">$AE$5*'well profiles'!MI6</f>
        <v>0</v>
      </c>
      <c r="NK35" s="1" t="n">
        <f aca="false">$AE$5*'well profiles'!MJ6</f>
        <v>0</v>
      </c>
      <c r="NL35" s="1" t="n">
        <f aca="false">$AE$5*'well profiles'!MK6</f>
        <v>0</v>
      </c>
      <c r="NM35" s="1" t="n">
        <f aca="false">$AE$5*'well profiles'!ML6</f>
        <v>0</v>
      </c>
      <c r="NN35" s="1" t="n">
        <f aca="false">$AE$5*'well profiles'!MM6</f>
        <v>0</v>
      </c>
      <c r="NO35" s="1" t="n">
        <f aca="false">$AE$5*'well profiles'!MN6</f>
        <v>0</v>
      </c>
      <c r="NP35" s="1" t="n">
        <f aca="false">$AE$5*'well profiles'!MO6</f>
        <v>0</v>
      </c>
      <c r="NQ35" s="1" t="n">
        <f aca="false">$AE$5*'well profiles'!MP6</f>
        <v>0</v>
      </c>
      <c r="NR35" s="1" t="n">
        <f aca="false">$AE$5*'well profiles'!MQ6</f>
        <v>0</v>
      </c>
      <c r="NS35" s="1" t="n">
        <f aca="false">$AE$5*'well profiles'!MR6</f>
        <v>0</v>
      </c>
      <c r="NT35" s="1" t="n">
        <f aca="false">$AE$5*'well profiles'!MS6</f>
        <v>0</v>
      </c>
      <c r="NU35" s="1" t="n">
        <f aca="false">$AE$5*'well profiles'!MT6</f>
        <v>0</v>
      </c>
      <c r="NV35" s="1" t="n">
        <f aca="false">$AE$5*'well profiles'!MU6</f>
        <v>0</v>
      </c>
      <c r="NW35" s="1" t="n">
        <f aca="false">$AE$5*'well profiles'!MV6</f>
        <v>0</v>
      </c>
      <c r="NX35" s="1" t="n">
        <f aca="false">$AE$5*'well profiles'!MW6</f>
        <v>0</v>
      </c>
      <c r="NY35" s="1" t="n">
        <f aca="false">$AE$5*'well profiles'!MX6</f>
        <v>0</v>
      </c>
      <c r="NZ35" s="1" t="n">
        <f aca="false">$AE$5*'well profiles'!MY6</f>
        <v>0</v>
      </c>
      <c r="OA35" s="1" t="n">
        <f aca="false">$AE$5*'well profiles'!MZ6</f>
        <v>0</v>
      </c>
      <c r="OB35" s="1" t="n">
        <f aca="false">$AE$5*'well profiles'!NA6</f>
        <v>0</v>
      </c>
      <c r="OC35" s="1" t="n">
        <f aca="false">$AE$5*'well profiles'!NB6</f>
        <v>0</v>
      </c>
      <c r="OD35" s="1" t="n">
        <f aca="false">$AE$5*'well profiles'!NC6</f>
        <v>0</v>
      </c>
      <c r="OE35" s="1" t="n">
        <f aca="false">$AE$5*'well profiles'!ND6</f>
        <v>0</v>
      </c>
      <c r="OF35" s="1" t="n">
        <f aca="false">$AE$5*'well profiles'!NE6</f>
        <v>0</v>
      </c>
      <c r="OG35" s="1" t="n">
        <f aca="false">$AE$5*'well profiles'!NF6</f>
        <v>0</v>
      </c>
      <c r="OH35" s="1" t="n">
        <f aca="false">$AE$5*'well profiles'!NG6</f>
        <v>0</v>
      </c>
      <c r="OI35" s="1" t="n">
        <f aca="false">$AE$5*'well profiles'!NH6</f>
        <v>0</v>
      </c>
      <c r="OJ35" s="1" t="n">
        <f aca="false">$AE$5*'well profiles'!NI6</f>
        <v>0</v>
      </c>
      <c r="OK35" s="1" t="n">
        <f aca="false">$AE$5*'well profiles'!NJ6</f>
        <v>0</v>
      </c>
      <c r="OL35" s="1" t="n">
        <f aca="false">$AE$5*'well profiles'!NK6</f>
        <v>0</v>
      </c>
      <c r="OM35" s="1" t="n">
        <f aca="false">$AE$5*'well profiles'!NL6</f>
        <v>0</v>
      </c>
      <c r="ON35" s="1" t="n">
        <f aca="false">$AE$5*'well profiles'!NM6</f>
        <v>0</v>
      </c>
      <c r="OO35" s="1" t="n">
        <f aca="false">$AE$5*'well profiles'!NN6</f>
        <v>0</v>
      </c>
      <c r="OP35" s="1" t="n">
        <f aca="false">$AE$5*'well profiles'!NO6</f>
        <v>0</v>
      </c>
      <c r="OQ35" s="1" t="n">
        <f aca="false">$AE$5*'well profiles'!NP6</f>
        <v>0</v>
      </c>
      <c r="OR35" s="1" t="n">
        <f aca="false">$AE$5*'well profiles'!NQ6</f>
        <v>0</v>
      </c>
      <c r="OS35" s="1" t="n">
        <f aca="false">$AE$5*'well profiles'!NR6</f>
        <v>0</v>
      </c>
      <c r="OT35" s="1" t="n">
        <f aca="false">$AE$5*'well profiles'!NS6</f>
        <v>0</v>
      </c>
      <c r="OU35" s="1" t="n">
        <f aca="false">$AE$5*'well profiles'!NT6</f>
        <v>0</v>
      </c>
      <c r="OV35" s="1" t="n">
        <f aca="false">$AE$5*'well profiles'!NU6</f>
        <v>0</v>
      </c>
      <c r="OW35" s="1" t="n">
        <f aca="false">$AE$5*'well profiles'!NV6</f>
        <v>0</v>
      </c>
      <c r="OX35" s="1" t="n">
        <f aca="false">$AE$5*'well profiles'!NW6</f>
        <v>0</v>
      </c>
      <c r="OY35" s="1" t="n">
        <f aca="false">$AE$5*'well profiles'!NX6</f>
        <v>0</v>
      </c>
      <c r="OZ35" s="1" t="n">
        <f aca="false">$AE$5*'well profiles'!NY6</f>
        <v>0</v>
      </c>
      <c r="PA35" s="1" t="n">
        <f aca="false">$AE$5*'well profiles'!NZ6</f>
        <v>0</v>
      </c>
      <c r="PB35" s="1" t="n">
        <f aca="false">$AE$5*'well profiles'!OA6</f>
        <v>0</v>
      </c>
      <c r="PC35" s="1" t="n">
        <f aca="false">$AE$5*'well profiles'!OB6</f>
        <v>0</v>
      </c>
      <c r="PD35" s="1" t="n">
        <f aca="false">$AE$5*'well profiles'!OC6</f>
        <v>0</v>
      </c>
      <c r="PE35" s="1" t="n">
        <f aca="false">$AE$5*'well profiles'!OD6</f>
        <v>0</v>
      </c>
      <c r="PF35" s="1" t="n">
        <f aca="false">$AE$5*'well profiles'!OE6</f>
        <v>0</v>
      </c>
      <c r="PG35" s="1" t="n">
        <f aca="false">$AE$5*'well profiles'!OF6</f>
        <v>0</v>
      </c>
      <c r="PH35" s="1" t="n">
        <f aca="false">$AE$5*'well profiles'!OG6</f>
        <v>0</v>
      </c>
      <c r="PI35" s="1" t="n">
        <f aca="false">$AE$5*'well profiles'!OH6</f>
        <v>0</v>
      </c>
      <c r="PJ35" s="1" t="n">
        <f aca="false">$AE$5*'well profiles'!OI6</f>
        <v>0</v>
      </c>
      <c r="PK35" s="1" t="n">
        <f aca="false">$AE$5*'well profiles'!OJ6</f>
        <v>0</v>
      </c>
      <c r="PL35" s="1" t="n">
        <f aca="false">$AE$5*'well profiles'!OK6</f>
        <v>0</v>
      </c>
      <c r="PM35" s="1" t="n">
        <f aca="false">$AE$5*'well profiles'!OL6</f>
        <v>0</v>
      </c>
      <c r="PN35" s="1" t="n">
        <f aca="false">$AE$5*'well profiles'!OM6</f>
        <v>0</v>
      </c>
      <c r="PO35" s="1" t="n">
        <f aca="false">$AE$5*'well profiles'!ON6</f>
        <v>0</v>
      </c>
      <c r="PP35" s="1" t="n">
        <f aca="false">$AE$5*'well profiles'!OO6</f>
        <v>0</v>
      </c>
      <c r="PQ35" s="1" t="n">
        <f aca="false">$AE$5*'well profiles'!OP6</f>
        <v>0</v>
      </c>
      <c r="PR35" s="1" t="n">
        <f aca="false">$AE$5*'well profiles'!OQ6</f>
        <v>0</v>
      </c>
      <c r="PS35" s="1" t="n">
        <f aca="false">$AE$5*'well profiles'!OR6</f>
        <v>0</v>
      </c>
      <c r="PT35" s="1" t="n">
        <f aca="false">$AE$5*'well profiles'!OS6</f>
        <v>0</v>
      </c>
      <c r="PU35" s="1" t="n">
        <f aca="false">$AE$5*'well profiles'!OT6</f>
        <v>0</v>
      </c>
      <c r="PV35" s="1" t="n">
        <f aca="false">$AE$5*'well profiles'!OU6</f>
        <v>0</v>
      </c>
      <c r="PW35" s="1" t="n">
        <f aca="false">$AE$5*'well profiles'!OV6</f>
        <v>0</v>
      </c>
      <c r="PX35" s="1" t="n">
        <f aca="false">$AE$5*'well profiles'!OW6</f>
        <v>0</v>
      </c>
      <c r="PY35" s="1" t="n">
        <f aca="false">$AE$5*'well profiles'!OX6</f>
        <v>0</v>
      </c>
      <c r="PZ35" s="1" t="n">
        <f aca="false">$AE$5*'well profiles'!OY6</f>
        <v>0</v>
      </c>
      <c r="QA35" s="1" t="n">
        <f aca="false">$AE$5*'well profiles'!OZ6</f>
        <v>0</v>
      </c>
      <c r="QB35" s="1" t="n">
        <f aca="false">$AE$5*'well profiles'!PA6</f>
        <v>0</v>
      </c>
      <c r="QC35" s="1" t="n">
        <f aca="false">$AE$5*'well profiles'!PB6</f>
        <v>0</v>
      </c>
      <c r="QD35" s="1" t="n">
        <f aca="false">$AE$5*'well profiles'!PC6</f>
        <v>0</v>
      </c>
      <c r="QE35" s="1" t="n">
        <f aca="false">$AE$5*'well profiles'!PD6</f>
        <v>0</v>
      </c>
      <c r="QF35" s="1" t="n">
        <f aca="false">$AE$5*'well profiles'!PE6</f>
        <v>0</v>
      </c>
      <c r="QG35" s="1" t="n">
        <f aca="false">$AE$5*'well profiles'!PF6</f>
        <v>0</v>
      </c>
      <c r="QH35" s="1" t="n">
        <f aca="false">$AE$5*'well profiles'!PG6</f>
        <v>0</v>
      </c>
      <c r="QI35" s="1" t="n">
        <f aca="false">$AE$5*'well profiles'!PH6</f>
        <v>0</v>
      </c>
      <c r="QJ35" s="1" t="n">
        <f aca="false">$AE$5*'well profiles'!PI6</f>
        <v>0</v>
      </c>
      <c r="QK35" s="1" t="n">
        <f aca="false">$AE$5*'well profiles'!PJ6</f>
        <v>0</v>
      </c>
      <c r="QL35" s="1" t="n">
        <f aca="false">$AE$5*'well profiles'!PK6</f>
        <v>0</v>
      </c>
      <c r="QM35" s="1" t="n">
        <f aca="false">$AE$5*'well profiles'!PL6</f>
        <v>0</v>
      </c>
      <c r="QN35" s="1" t="n">
        <f aca="false">$AE$5*'well profiles'!PM6</f>
        <v>0</v>
      </c>
      <c r="QO35" s="1" t="n">
        <f aca="false">$AE$5*'well profiles'!PN6</f>
        <v>0</v>
      </c>
      <c r="QP35" s="1" t="n">
        <f aca="false">$AE$5*'well profiles'!PO6</f>
        <v>0</v>
      </c>
      <c r="QQ35" s="1" t="n">
        <f aca="false">$AE$5*'well profiles'!PP6</f>
        <v>0</v>
      </c>
      <c r="QR35" s="1" t="n">
        <f aca="false">$AE$5*'well profiles'!PQ6</f>
        <v>0</v>
      </c>
      <c r="QS35" s="1" t="n">
        <f aca="false">$AE$5*'well profiles'!PR6</f>
        <v>0</v>
      </c>
      <c r="QT35" s="1" t="n">
        <f aca="false">$AE$5*'well profiles'!PS6</f>
        <v>0</v>
      </c>
      <c r="QU35" s="1" t="n">
        <f aca="false">$AE$5*'well profiles'!PT6</f>
        <v>0</v>
      </c>
      <c r="QV35" s="1" t="n">
        <f aca="false">$AE$5*'well profiles'!PU6</f>
        <v>0</v>
      </c>
      <c r="QW35" s="1" t="n">
        <f aca="false">$AE$5*'well profiles'!PV6</f>
        <v>0</v>
      </c>
      <c r="QX35" s="1" t="n">
        <f aca="false">$AE$5*'well profiles'!PW6</f>
        <v>0</v>
      </c>
      <c r="QY35" s="1" t="n">
        <f aca="false">$AE$5*'well profiles'!PX6</f>
        <v>0</v>
      </c>
      <c r="QZ35" s="1" t="n">
        <f aca="false">$AE$5*'well profiles'!PY6</f>
        <v>0</v>
      </c>
      <c r="RA35" s="1" t="n">
        <f aca="false">$AE$5*'well profiles'!PZ6</f>
        <v>0</v>
      </c>
      <c r="RB35" s="1" t="n">
        <f aca="false">$AE$5*'well profiles'!QA6</f>
        <v>0</v>
      </c>
      <c r="RC35" s="1" t="n">
        <f aca="false">$AE$5*'well profiles'!QB6</f>
        <v>0</v>
      </c>
      <c r="RD35" s="1" t="n">
        <f aca="false">$AE$5*'well profiles'!QC6</f>
        <v>0</v>
      </c>
      <c r="RE35" s="1" t="n">
        <f aca="false">$AE$5*'well profiles'!QD6</f>
        <v>0</v>
      </c>
      <c r="RF35" s="1" t="n">
        <f aca="false">$AE$5*'well profiles'!QE6</f>
        <v>0</v>
      </c>
      <c r="RG35" s="1" t="n">
        <f aca="false">$AE$5*'well profiles'!QF6</f>
        <v>0</v>
      </c>
      <c r="RH35" s="1" t="n">
        <f aca="false">$AE$5*'well profiles'!QG6</f>
        <v>0</v>
      </c>
      <c r="RI35" s="1" t="n">
        <f aca="false">$AE$5*'well profiles'!QH6</f>
        <v>0</v>
      </c>
      <c r="RJ35" s="1" t="n">
        <f aca="false">$AE$5*'well profiles'!QI6</f>
        <v>0</v>
      </c>
      <c r="RK35" s="1" t="n">
        <f aca="false">$AE$5*'well profiles'!QJ6</f>
        <v>0</v>
      </c>
      <c r="RL35" s="1" t="n">
        <f aca="false">$AE$5*'well profiles'!QK6</f>
        <v>0</v>
      </c>
      <c r="RM35" s="1" t="n">
        <f aca="false">$AE$5*'well profiles'!QL6</f>
        <v>0</v>
      </c>
      <c r="RN35" s="1" t="n">
        <f aca="false">$AE$5*'well profiles'!QM6</f>
        <v>0</v>
      </c>
      <c r="RO35" s="1" t="n">
        <f aca="false">$AE$5*'well profiles'!QN6</f>
        <v>0</v>
      </c>
      <c r="RP35" s="1" t="n">
        <f aca="false">$AE$5*'well profiles'!QO6</f>
        <v>0</v>
      </c>
      <c r="RQ35" s="1" t="n">
        <f aca="false">$AE$5*'well profiles'!QP6</f>
        <v>0</v>
      </c>
      <c r="RR35" s="1" t="n">
        <f aca="false">$AE$5*'well profiles'!QQ6</f>
        <v>0</v>
      </c>
      <c r="RS35" s="1" t="n">
        <f aca="false">$AE$5*'well profiles'!QR6</f>
        <v>0</v>
      </c>
      <c r="RT35" s="1" t="n">
        <f aca="false">$AE$5*'well profiles'!QS6</f>
        <v>0</v>
      </c>
      <c r="RU35" s="1" t="n">
        <f aca="false">$AE$5*'well profiles'!QT6</f>
        <v>0</v>
      </c>
      <c r="RV35" s="1" t="n">
        <f aca="false">$AE$5*'well profiles'!QU6</f>
        <v>0</v>
      </c>
      <c r="RW35" s="1" t="n">
        <f aca="false">$AE$5*'well profiles'!QV6</f>
        <v>0</v>
      </c>
      <c r="RX35" s="1" t="n">
        <f aca="false">$AE$5*'well profiles'!QW6</f>
        <v>0</v>
      </c>
      <c r="RY35" s="1" t="n">
        <f aca="false">$AE$5*'well profiles'!QX6</f>
        <v>0</v>
      </c>
      <c r="RZ35" s="1" t="n">
        <f aca="false">$AE$5*'well profiles'!QY6</f>
        <v>0</v>
      </c>
      <c r="SA35" s="1" t="n">
        <f aca="false">$AE$5*'well profiles'!QZ6</f>
        <v>0</v>
      </c>
      <c r="SB35" s="1" t="n">
        <f aca="false">$AE$5*'well profiles'!RA6</f>
        <v>0</v>
      </c>
      <c r="SC35" s="1" t="n">
        <f aca="false">$AE$5*'well profiles'!RB6</f>
        <v>0</v>
      </c>
      <c r="SD35" s="1" t="n">
        <f aca="false">$AE$5*'well profiles'!RC6</f>
        <v>0</v>
      </c>
      <c r="SE35" s="1" t="n">
        <f aca="false">$AE$5*'well profiles'!RD6</f>
        <v>0</v>
      </c>
      <c r="SF35" s="1" t="n">
        <f aca="false">$AE$5*'well profiles'!RE6</f>
        <v>0</v>
      </c>
      <c r="SG35" s="1" t="n">
        <f aca="false">$AE$5*'well profiles'!RF6</f>
        <v>0</v>
      </c>
      <c r="SH35" s="1" t="n">
        <f aca="false">$AE$5*'well profiles'!RG6</f>
        <v>0</v>
      </c>
      <c r="SI35" s="1" t="n">
        <f aca="false">$AE$5*'well profiles'!RH6</f>
        <v>0</v>
      </c>
      <c r="SJ35" s="1" t="n">
        <f aca="false">$AE$5*'well profiles'!RI6</f>
        <v>0</v>
      </c>
      <c r="SK35" s="1" t="n">
        <f aca="false">$AE$5*'well profiles'!RJ6</f>
        <v>0</v>
      </c>
      <c r="SL35" s="1" t="n">
        <f aca="false">$AE$5*'well profiles'!RK6</f>
        <v>0</v>
      </c>
      <c r="SM35" s="1" t="n">
        <f aca="false">$AE$5*'well profiles'!RL6</f>
        <v>0</v>
      </c>
      <c r="SN35" s="1" t="n">
        <f aca="false">$AE$5*'well profiles'!RM6</f>
        <v>0</v>
      </c>
      <c r="SO35" s="1" t="n">
        <f aca="false">$AE$5*'well profiles'!RN6</f>
        <v>0</v>
      </c>
      <c r="SP35" s="1" t="n">
        <f aca="false">$AE$5*'well profiles'!RO6</f>
        <v>0</v>
      </c>
      <c r="SQ35" s="1" t="n">
        <f aca="false">$AE$5*'well profiles'!RP6</f>
        <v>0</v>
      </c>
      <c r="SR35" s="1" t="n">
        <f aca="false">$AE$5*'well profiles'!RQ6</f>
        <v>0</v>
      </c>
      <c r="SS35" s="1" t="n">
        <f aca="false">$AE$5*'well profiles'!RR6</f>
        <v>0</v>
      </c>
      <c r="ST35" s="1" t="n">
        <f aca="false">$AE$5*'well profiles'!RS6</f>
        <v>0</v>
      </c>
      <c r="SU35" s="1" t="n">
        <f aca="false">$AE$5*'well profiles'!RT6</f>
        <v>0</v>
      </c>
      <c r="SV35" s="1" t="n">
        <f aca="false">$AE$5*'well profiles'!RU6</f>
        <v>0</v>
      </c>
      <c r="SW35" s="1" t="n">
        <f aca="false">$AE$5*'well profiles'!RV6</f>
        <v>0</v>
      </c>
      <c r="SX35" s="1" t="n">
        <f aca="false">$AE$5*'well profiles'!RW6</f>
        <v>0</v>
      </c>
      <c r="SY35" s="1" t="n">
        <f aca="false">$AE$5*'well profiles'!RX6</f>
        <v>0</v>
      </c>
      <c r="SZ35" s="1" t="n">
        <f aca="false">$AE$5*'well profiles'!RY6</f>
        <v>0</v>
      </c>
      <c r="TA35" s="1" t="n">
        <f aca="false">$AE$5*'well profiles'!RZ6</f>
        <v>0</v>
      </c>
      <c r="TB35" s="1" t="n">
        <f aca="false">$AE$5*'well profiles'!SA6</f>
        <v>0</v>
      </c>
      <c r="TC35" s="1" t="n">
        <f aca="false">$AE$5*'well profiles'!SB6</f>
        <v>0</v>
      </c>
      <c r="TD35" s="1" t="n">
        <f aca="false">$AE$5*'well profiles'!SC6</f>
        <v>0</v>
      </c>
      <c r="TE35" s="1" t="n">
        <f aca="false">$AE$5*'well profiles'!SD6</f>
        <v>0</v>
      </c>
      <c r="TF35" s="1" t="n">
        <f aca="false">$AE$5*'well profiles'!SE6</f>
        <v>0</v>
      </c>
      <c r="TG35" s="1" t="n">
        <f aca="false">$AE$5*'well profiles'!SF6</f>
        <v>0</v>
      </c>
      <c r="TH35" s="1" t="n">
        <f aca="false">$AE$5*'well profiles'!SG6</f>
        <v>0</v>
      </c>
      <c r="TI35" s="1" t="n">
        <f aca="false">$AE$5*'well profiles'!SH6</f>
        <v>0</v>
      </c>
      <c r="TJ35" s="1" t="n">
        <f aca="false">$AE$5*'well profiles'!SI6</f>
        <v>0</v>
      </c>
      <c r="TK35" s="1" t="n">
        <f aca="false">$AE$5*'well profiles'!SJ6</f>
        <v>0</v>
      </c>
      <c r="TL35" s="1" t="n">
        <f aca="false">$AE$5*'well profiles'!SK6</f>
        <v>0</v>
      </c>
      <c r="TM35" s="1" t="n">
        <f aca="false">$AE$5*'well profiles'!SL6</f>
        <v>0</v>
      </c>
      <c r="TN35" s="1" t="n">
        <f aca="false">$AE$5*'well profiles'!SM6</f>
        <v>0</v>
      </c>
      <c r="TO35" s="1" t="n">
        <f aca="false">$AE$5*'well profiles'!SN6</f>
        <v>0</v>
      </c>
      <c r="TP35" s="1" t="n">
        <f aca="false">$AE$5*'well profiles'!SO6</f>
        <v>0</v>
      </c>
      <c r="TQ35" s="1" t="n">
        <f aca="false">$AE$5*'well profiles'!SP6</f>
        <v>0</v>
      </c>
      <c r="TR35" s="1" t="n">
        <f aca="false">$AE$5*'well profiles'!SQ6</f>
        <v>0</v>
      </c>
      <c r="TS35" s="1" t="n">
        <f aca="false">$AE$5*'well profiles'!SR6</f>
        <v>0</v>
      </c>
      <c r="TT35" s="1" t="n">
        <f aca="false">$AE$5*'well profiles'!SS6</f>
        <v>0</v>
      </c>
      <c r="TU35" s="1" t="n">
        <f aca="false">$AE$5*'well profiles'!ST6</f>
        <v>0</v>
      </c>
      <c r="TV35" s="1" t="n">
        <f aca="false">$AE$5*'well profiles'!SU6</f>
        <v>0</v>
      </c>
      <c r="TW35" s="1" t="n">
        <f aca="false">$AE$5*'well profiles'!SV6</f>
        <v>0</v>
      </c>
      <c r="TX35" s="1" t="n">
        <f aca="false">$AE$5*'well profiles'!SW6</f>
        <v>0</v>
      </c>
      <c r="TY35" s="1" t="n">
        <f aca="false">$AE$5*'well profiles'!SX6</f>
        <v>0</v>
      </c>
      <c r="TZ35" s="1" t="n">
        <f aca="false">$AE$5*'well profiles'!SY6</f>
        <v>0</v>
      </c>
      <c r="UA35" s="1" t="n">
        <f aca="false">$AE$5*'well profiles'!SZ6</f>
        <v>0</v>
      </c>
      <c r="UB35" s="1" t="n">
        <f aca="false">$AE$5*'well profiles'!TA6</f>
        <v>0</v>
      </c>
      <c r="UC35" s="1" t="n">
        <f aca="false">$AE$5*'well profiles'!TB6</f>
        <v>0</v>
      </c>
      <c r="UD35" s="1" t="n">
        <f aca="false">$AE$5*'well profiles'!TC6</f>
        <v>0</v>
      </c>
      <c r="UE35" s="1" t="n">
        <f aca="false">$AE$5*'well profiles'!TD6</f>
        <v>0</v>
      </c>
      <c r="UF35" s="1" t="n">
        <f aca="false">$AE$5*'well profiles'!TE6</f>
        <v>0</v>
      </c>
      <c r="UG35" s="1" t="n">
        <f aca="false">$AE$5*'well profiles'!TF6</f>
        <v>0</v>
      </c>
      <c r="UH35" s="1" t="n">
        <f aca="false">$AE$5*'well profiles'!TG6</f>
        <v>0</v>
      </c>
      <c r="UI35" s="1" t="n">
        <f aca="false">$AE$5*'well profiles'!TH6</f>
        <v>0</v>
      </c>
      <c r="UJ35" s="1" t="n">
        <f aca="false">$AE$5*'well profiles'!TI6</f>
        <v>0</v>
      </c>
      <c r="UK35" s="1" t="n">
        <f aca="false">$AE$5*'well profiles'!TJ6</f>
        <v>0</v>
      </c>
      <c r="UL35" s="1" t="n">
        <f aca="false">$AE$5*'well profiles'!TK6</f>
        <v>0</v>
      </c>
      <c r="UM35" s="1" t="n">
        <f aca="false">$AE$5*'well profiles'!TL6</f>
        <v>0</v>
      </c>
      <c r="UN35" s="1" t="n">
        <f aca="false">$AE$5*'well profiles'!TM6</f>
        <v>0</v>
      </c>
      <c r="UO35" s="1" t="n">
        <f aca="false">$AE$5*'well profiles'!TN6</f>
        <v>0</v>
      </c>
      <c r="UP35" s="1" t="n">
        <f aca="false">$AE$5*'well profiles'!TO6</f>
        <v>0</v>
      </c>
      <c r="UQ35" s="1" t="n">
        <f aca="false">$AE$5*'well profiles'!TP6</f>
        <v>0</v>
      </c>
      <c r="UR35" s="1" t="n">
        <f aca="false">$AE$5*'well profiles'!TQ6</f>
        <v>0</v>
      </c>
      <c r="US35" s="1" t="n">
        <f aca="false">$AE$5*'well profiles'!TR6</f>
        <v>0</v>
      </c>
      <c r="UT35" s="1" t="n">
        <f aca="false">$AE$5*'well profiles'!TS6</f>
        <v>0</v>
      </c>
      <c r="UU35" s="1" t="n">
        <f aca="false">$AE$5*'well profiles'!TT6</f>
        <v>0</v>
      </c>
      <c r="UV35" s="1" t="n">
        <f aca="false">$AE$5*'well profiles'!TU6</f>
        <v>0</v>
      </c>
      <c r="UW35" s="1" t="n">
        <f aca="false">$AE$5*'well profiles'!TV6</f>
        <v>0</v>
      </c>
      <c r="UX35" s="1" t="n">
        <f aca="false">$AE$5*'well profiles'!TW6</f>
        <v>0</v>
      </c>
      <c r="UY35" s="1" t="n">
        <f aca="false">$AE$5*'well profiles'!TX6</f>
        <v>0</v>
      </c>
      <c r="UZ35" s="1" t="n">
        <f aca="false">$AE$5*'well profiles'!TY6</f>
        <v>0</v>
      </c>
      <c r="VA35" s="1" t="n">
        <f aca="false">$AE$5*'well profiles'!TZ6</f>
        <v>0</v>
      </c>
      <c r="VB35" s="1" t="n">
        <f aca="false">$AE$5*'well profiles'!UA6</f>
        <v>0</v>
      </c>
      <c r="VC35" s="1" t="n">
        <f aca="false">$AE$5*'well profiles'!UB6</f>
        <v>0</v>
      </c>
      <c r="VD35" s="1" t="n">
        <f aca="false">$AE$5*'well profiles'!UC6</f>
        <v>0</v>
      </c>
      <c r="VE35" s="1" t="n">
        <f aca="false">$AE$5*'well profiles'!UD6</f>
        <v>0</v>
      </c>
      <c r="VF35" s="1" t="n">
        <f aca="false">$AE$5*'well profiles'!UE6</f>
        <v>0</v>
      </c>
      <c r="VG35" s="1" t="n">
        <f aca="false">$AE$5*'well profiles'!UF6</f>
        <v>0</v>
      </c>
      <c r="VH35" s="1" t="n">
        <f aca="false">$AE$5*'well profiles'!UG6</f>
        <v>0</v>
      </c>
      <c r="VI35" s="1" t="n">
        <f aca="false">$AE$5*'well profiles'!UH6</f>
        <v>0</v>
      </c>
      <c r="VJ35" s="1" t="n">
        <f aca="false">$AE$5*'well profiles'!UI6</f>
        <v>0</v>
      </c>
      <c r="VK35" s="1" t="n">
        <f aca="false">$AE$5*'well profiles'!UJ6</f>
        <v>0</v>
      </c>
      <c r="VL35" s="1" t="n">
        <f aca="false">$AE$5*'well profiles'!UK6</f>
        <v>0</v>
      </c>
      <c r="VM35" s="1" t="n">
        <f aca="false">$AE$5*'well profiles'!UL6</f>
        <v>0</v>
      </c>
      <c r="VN35" s="1" t="n">
        <f aca="false">$AE$5*'well profiles'!UM6</f>
        <v>0</v>
      </c>
      <c r="VO35" s="1" t="n">
        <f aca="false">$AE$5*'well profiles'!UN6</f>
        <v>0</v>
      </c>
      <c r="VP35" s="1" t="n">
        <f aca="false">$AE$5*'well profiles'!UO6</f>
        <v>0</v>
      </c>
      <c r="VQ35" s="1" t="n">
        <f aca="false">$AE$5*'well profiles'!UP6</f>
        <v>0</v>
      </c>
      <c r="VR35" s="1" t="n">
        <f aca="false">$AE$5*'well profiles'!UQ6</f>
        <v>0</v>
      </c>
      <c r="VS35" s="1" t="n">
        <f aca="false">$AE$5*'well profiles'!UR6</f>
        <v>0</v>
      </c>
      <c r="VT35" s="1" t="n">
        <f aca="false">$AE$5*'well profiles'!US6</f>
        <v>0</v>
      </c>
      <c r="VU35" s="1" t="n">
        <f aca="false">$AE$5*'well profiles'!UT6</f>
        <v>0</v>
      </c>
      <c r="VV35" s="1" t="n">
        <f aca="false">$AE$5*'well profiles'!UU6</f>
        <v>0</v>
      </c>
      <c r="VW35" s="1" t="n">
        <f aca="false">$AE$5*'well profiles'!UV6</f>
        <v>0</v>
      </c>
      <c r="VX35" s="1" t="n">
        <f aca="false">$AE$5*'well profiles'!UW6</f>
        <v>0</v>
      </c>
      <c r="VY35" s="1" t="n">
        <f aca="false">$AE$5*'well profiles'!UX6</f>
        <v>0</v>
      </c>
      <c r="VZ35" s="1" t="n">
        <f aca="false">$AE$5*'well profiles'!UY6</f>
        <v>0</v>
      </c>
      <c r="WA35" s="1" t="n">
        <f aca="false">$AE$5*'well profiles'!UZ6</f>
        <v>0</v>
      </c>
      <c r="WB35" s="1" t="n">
        <f aca="false">$AE$5*'well profiles'!VA6</f>
        <v>0</v>
      </c>
      <c r="WC35" s="1" t="n">
        <f aca="false">$AE$5*'well profiles'!VB6</f>
        <v>0</v>
      </c>
      <c r="WD35" s="1" t="n">
        <f aca="false">$AE$5*'well profiles'!VC6</f>
        <v>0</v>
      </c>
      <c r="WE35" s="1" t="n">
        <f aca="false">$AE$5*'well profiles'!VD6</f>
        <v>0</v>
      </c>
      <c r="WF35" s="1" t="n">
        <f aca="false">$AE$5*'well profiles'!VE6</f>
        <v>0</v>
      </c>
      <c r="WG35" s="1" t="n">
        <f aca="false">$AE$5*'well profiles'!VF6</f>
        <v>0</v>
      </c>
      <c r="WH35" s="1" t="n">
        <f aca="false">$AE$5*'well profiles'!VG6</f>
        <v>0</v>
      </c>
      <c r="WI35" s="1" t="n">
        <f aca="false">$AE$5*'well profiles'!VH6</f>
        <v>0</v>
      </c>
      <c r="WJ35" s="1" t="n">
        <f aca="false">$AE$5*'well profiles'!VI6</f>
        <v>0</v>
      </c>
      <c r="WK35" s="1" t="n">
        <f aca="false">$AE$5*'well profiles'!VJ6</f>
        <v>0</v>
      </c>
      <c r="WL35" s="1" t="n">
        <f aca="false">$AE$5*'well profiles'!VK6</f>
        <v>0</v>
      </c>
      <c r="WM35" s="1" t="n">
        <f aca="false">$AE$5*'well profiles'!VL6</f>
        <v>0</v>
      </c>
      <c r="WN35" s="1" t="n">
        <f aca="false">$AE$5*'well profiles'!VM6</f>
        <v>0</v>
      </c>
      <c r="WO35" s="1" t="n">
        <f aca="false">$AE$5*'well profiles'!VN6</f>
        <v>0</v>
      </c>
      <c r="WP35" s="1" t="n">
        <f aca="false">$AE$5*'well profiles'!VO6</f>
        <v>0</v>
      </c>
      <c r="WQ35" s="1" t="n">
        <f aca="false">$AE$5*'well profiles'!VP6</f>
        <v>0</v>
      </c>
      <c r="WR35" s="1" t="n">
        <f aca="false">$AE$5*'well profiles'!VQ6</f>
        <v>0</v>
      </c>
      <c r="WS35" s="1" t="n">
        <f aca="false">$AE$5*'well profiles'!VR6</f>
        <v>0</v>
      </c>
      <c r="WT35" s="1" t="n">
        <f aca="false">$AE$5*'well profiles'!VS6</f>
        <v>0</v>
      </c>
      <c r="WU35" s="1" t="n">
        <f aca="false">$AE$5*'well profiles'!VT6</f>
        <v>0</v>
      </c>
      <c r="WV35" s="1" t="n">
        <f aca="false">$AE$5*'well profiles'!VU6</f>
        <v>0</v>
      </c>
      <c r="WW35" s="1" t="n">
        <f aca="false">$AE$5*'well profiles'!VV6</f>
        <v>0</v>
      </c>
      <c r="WX35" s="1" t="n">
        <f aca="false">$AE$5*'well profiles'!VW6</f>
        <v>0</v>
      </c>
      <c r="WY35" s="1" t="n">
        <f aca="false">$AE$5*'well profiles'!VX6</f>
        <v>0</v>
      </c>
      <c r="WZ35" s="1" t="n">
        <f aca="false">$AE$5*'well profiles'!VY6</f>
        <v>0</v>
      </c>
      <c r="XA35" s="1" t="n">
        <f aca="false">$AE$5*'well profiles'!VZ6</f>
        <v>0</v>
      </c>
      <c r="XB35" s="1" t="n">
        <f aca="false">$AE$5*'well profiles'!WA6</f>
        <v>0</v>
      </c>
      <c r="XC35" s="1" t="n">
        <f aca="false">$AE$5*'well profiles'!WB6</f>
        <v>0</v>
      </c>
      <c r="XD35" s="1" t="n">
        <f aca="false">$AE$5*'well profiles'!WC6</f>
        <v>0</v>
      </c>
      <c r="XE35" s="1" t="n">
        <f aca="false">$AE$5*'well profiles'!WD6</f>
        <v>0</v>
      </c>
      <c r="XF35" s="1" t="n">
        <f aca="false">$AE$5*'well profiles'!WE6</f>
        <v>0</v>
      </c>
      <c r="XG35" s="1" t="n">
        <f aca="false">$AE$5*'well profiles'!WF6</f>
        <v>0</v>
      </c>
      <c r="XH35" s="1" t="n">
        <f aca="false">$AE$5*'well profiles'!WG6</f>
        <v>0</v>
      </c>
      <c r="XI35" s="1" t="n">
        <f aca="false">$AE$5*'well profiles'!WH6</f>
        <v>0</v>
      </c>
      <c r="XJ35" s="1" t="n">
        <f aca="false">$AE$5*'well profiles'!WI6</f>
        <v>0</v>
      </c>
      <c r="XK35" s="1" t="n">
        <f aca="false">$AE$5*'well profiles'!WJ6</f>
        <v>0</v>
      </c>
      <c r="XL35" s="1" t="n">
        <f aca="false">$AE$5*'well profiles'!WK6</f>
        <v>0</v>
      </c>
      <c r="XM35" s="1" t="n">
        <f aca="false">$AE$5*'well profiles'!WL6</f>
        <v>0</v>
      </c>
      <c r="XN35" s="1" t="n">
        <f aca="false">$AE$5*'well profiles'!WM6</f>
        <v>0</v>
      </c>
      <c r="XO35" s="1" t="n">
        <f aca="false">$AE$5*'well profiles'!WN6</f>
        <v>0</v>
      </c>
      <c r="XP35" s="1" t="n">
        <f aca="false">$AE$5*'well profiles'!WO6</f>
        <v>0</v>
      </c>
      <c r="XQ35" s="1" t="n">
        <f aca="false">$AE$5*'well profiles'!WP6</f>
        <v>0</v>
      </c>
      <c r="XR35" s="1" t="n">
        <f aca="false">$AE$5*'well profiles'!WQ6</f>
        <v>0</v>
      </c>
      <c r="XS35" s="1" t="n">
        <f aca="false">$AE$5*'well profiles'!WR6</f>
        <v>0</v>
      </c>
      <c r="XT35" s="1" t="n">
        <f aca="false">$AE$5*'well profiles'!WS6</f>
        <v>0</v>
      </c>
      <c r="XU35" s="1" t="n">
        <f aca="false">$AE$5*'well profiles'!WT6</f>
        <v>0</v>
      </c>
      <c r="XV35" s="1" t="n">
        <f aca="false">$AE$5*'well profiles'!WU6</f>
        <v>0</v>
      </c>
      <c r="XW35" s="1" t="n">
        <f aca="false">$AE$5*'well profiles'!WV6</f>
        <v>0</v>
      </c>
      <c r="XX35" s="1" t="n">
        <f aca="false">$AE$5*'well profiles'!WW6</f>
        <v>0</v>
      </c>
      <c r="XY35" s="1" t="n">
        <f aca="false">$AE$5*'well profiles'!WX6</f>
        <v>0</v>
      </c>
      <c r="XZ35" s="1" t="n">
        <f aca="false">$AE$5*'well profiles'!WY6</f>
        <v>0</v>
      </c>
      <c r="YA35" s="1" t="n">
        <f aca="false">$AE$5*'well profiles'!WZ6</f>
        <v>0</v>
      </c>
      <c r="YB35" s="1" t="n">
        <f aca="false">$AE$5*'well profiles'!XA6</f>
        <v>0</v>
      </c>
      <c r="YC35" s="1" t="n">
        <f aca="false">$AE$5*'well profiles'!XB6</f>
        <v>0</v>
      </c>
      <c r="YD35" s="1" t="n">
        <f aca="false">$AE$5*'well profiles'!XC6</f>
        <v>0</v>
      </c>
      <c r="YE35" s="1" t="n">
        <f aca="false">$AE$5*'well profiles'!XD6</f>
        <v>0</v>
      </c>
      <c r="YF35" s="1" t="n">
        <f aca="false">$AE$5*'well profiles'!XE6</f>
        <v>0</v>
      </c>
      <c r="YG35" s="1" t="n">
        <f aca="false">$AE$5*'well profiles'!XF6</f>
        <v>0</v>
      </c>
      <c r="YH35" s="1" t="n">
        <f aca="false">$AE$5*'well profiles'!XG6</f>
        <v>0</v>
      </c>
      <c r="YI35" s="1" t="n">
        <f aca="false">$AE$5*'well profiles'!XH6</f>
        <v>0</v>
      </c>
      <c r="YJ35" s="1" t="n">
        <f aca="false">$AE$5*'well profiles'!XI6</f>
        <v>0</v>
      </c>
      <c r="YK35" s="1" t="n">
        <f aca="false">$AE$5*'well profiles'!XJ6</f>
        <v>0</v>
      </c>
      <c r="YL35" s="1" t="n">
        <f aca="false">$AE$5*'well profiles'!XK6</f>
        <v>0</v>
      </c>
      <c r="YM35" s="1" t="n">
        <f aca="false">$AE$5*'well profiles'!XL6</f>
        <v>0</v>
      </c>
      <c r="YN35" s="1" t="n">
        <f aca="false">$AE$5*'well profiles'!XM6</f>
        <v>0</v>
      </c>
      <c r="YO35" s="1" t="n">
        <f aca="false">$AE$5*'well profiles'!XN6</f>
        <v>0</v>
      </c>
      <c r="YP35" s="1" t="n">
        <f aca="false">$AE$5*'well profiles'!XO6</f>
        <v>0</v>
      </c>
      <c r="YQ35" s="1" t="n">
        <f aca="false">$AE$5*'well profiles'!XP6</f>
        <v>0</v>
      </c>
      <c r="YR35" s="1" t="n">
        <f aca="false">$AE$5*'well profiles'!XQ6</f>
        <v>0</v>
      </c>
      <c r="YS35" s="1" t="n">
        <f aca="false">$AE$5*'well profiles'!XR6</f>
        <v>0</v>
      </c>
      <c r="YT35" s="1" t="n">
        <f aca="false">$AE$5*'well profiles'!XS6</f>
        <v>0</v>
      </c>
      <c r="YU35" s="1" t="n">
        <f aca="false">$AE$5*'well profiles'!XT6</f>
        <v>0</v>
      </c>
      <c r="YV35" s="1" t="n">
        <f aca="false">$AE$5*'well profiles'!XU6</f>
        <v>0</v>
      </c>
      <c r="YW35" s="1" t="n">
        <f aca="false">$AE$5*'well profiles'!XV6</f>
        <v>0</v>
      </c>
      <c r="YX35" s="1" t="n">
        <f aca="false">$AE$5*'well profiles'!XW6</f>
        <v>0</v>
      </c>
      <c r="YY35" s="1" t="n">
        <f aca="false">$AE$5*'well profiles'!XX6</f>
        <v>0</v>
      </c>
      <c r="YZ35" s="1" t="n">
        <f aca="false">$AE$5*'well profiles'!XY6</f>
        <v>0</v>
      </c>
      <c r="ZA35" s="1" t="n">
        <f aca="false">$AE$5*'well profiles'!XZ6</f>
        <v>0</v>
      </c>
      <c r="ZB35" s="1" t="n">
        <f aca="false">$AE$5*'well profiles'!YA6</f>
        <v>0</v>
      </c>
      <c r="ZC35" s="1" t="n">
        <f aca="false">$AE$5*'well profiles'!YB6</f>
        <v>0</v>
      </c>
      <c r="ZD35" s="1" t="n">
        <f aca="false">$AE$5*'well profiles'!YC6</f>
        <v>0</v>
      </c>
      <c r="ZE35" s="1" t="n">
        <f aca="false">$AE$5*'well profiles'!YD6</f>
        <v>0</v>
      </c>
      <c r="ZF35" s="1" t="n">
        <f aca="false">$AE$5*'well profiles'!YE6</f>
        <v>0</v>
      </c>
      <c r="ZG35" s="1" t="n">
        <f aca="false">$AE$5*'well profiles'!YF6</f>
        <v>0</v>
      </c>
      <c r="ZH35" s="1" t="n">
        <f aca="false">$AE$5*'well profiles'!YG6</f>
        <v>0</v>
      </c>
      <c r="ZI35" s="1" t="n">
        <f aca="false">$AE$5*'well profiles'!YH6</f>
        <v>0</v>
      </c>
      <c r="ZJ35" s="1" t="n">
        <f aca="false">$AE$5*'well profiles'!YI6</f>
        <v>0</v>
      </c>
      <c r="ZK35" s="1" t="n">
        <f aca="false">$AE$5*'well profiles'!YJ6</f>
        <v>0</v>
      </c>
      <c r="ZL35" s="1" t="n">
        <f aca="false">$AE$5*'well profiles'!YK6</f>
        <v>0</v>
      </c>
      <c r="ZM35" s="1" t="n">
        <f aca="false">$AE$5*'well profiles'!YL6</f>
        <v>0</v>
      </c>
      <c r="ZN35" s="1" t="n">
        <f aca="false">$AE$5*'well profiles'!YM6</f>
        <v>0</v>
      </c>
      <c r="ZO35" s="1" t="n">
        <f aca="false">$AE$5*'well profiles'!YN6</f>
        <v>0</v>
      </c>
      <c r="ZP35" s="1" t="n">
        <f aca="false">$AE$5*'well profiles'!YO6</f>
        <v>0</v>
      </c>
      <c r="ZQ35" s="1" t="n">
        <f aca="false">$AE$5*'well profiles'!YP6</f>
        <v>0</v>
      </c>
      <c r="ZR35" s="1" t="n">
        <f aca="false">$AE$5*'well profiles'!YQ6</f>
        <v>0</v>
      </c>
      <c r="ZS35" s="1" t="n">
        <f aca="false">$AE$5*'well profiles'!YR6</f>
        <v>0</v>
      </c>
      <c r="ZT35" s="1" t="n">
        <f aca="false">$AE$5*'well profiles'!YS6</f>
        <v>0</v>
      </c>
      <c r="ZU35" s="1" t="n">
        <f aca="false">$AE$5*'well profiles'!YT6</f>
        <v>0</v>
      </c>
      <c r="ZV35" s="1" t="n">
        <f aca="false">$AE$5*'well profiles'!YU6</f>
        <v>0</v>
      </c>
      <c r="ZW35" s="1" t="n">
        <f aca="false">$AE$5*'well profiles'!YV6</f>
        <v>0</v>
      </c>
      <c r="ZX35" s="1" t="n">
        <f aca="false">$AE$5*'well profiles'!YW6</f>
        <v>0</v>
      </c>
      <c r="ZY35" s="1" t="n">
        <f aca="false">$AE$5*'well profiles'!YX6</f>
        <v>0</v>
      </c>
      <c r="ZZ35" s="1" t="n">
        <f aca="false">$AE$5*'well profiles'!YY6</f>
        <v>0</v>
      </c>
      <c r="AAA35" s="1" t="n">
        <f aca="false">$AE$5*'well profiles'!YZ6</f>
        <v>0</v>
      </c>
      <c r="AAB35" s="1" t="n">
        <f aca="false">$AE$5*'well profiles'!ZA6</f>
        <v>0</v>
      </c>
      <c r="AAC35" s="1" t="n">
        <f aca="false">$AE$5*'well profiles'!ZB6</f>
        <v>0</v>
      </c>
      <c r="AAD35" s="1" t="n">
        <f aca="false">$AE$5*'well profiles'!ZC6</f>
        <v>0</v>
      </c>
      <c r="AAE35" s="1" t="n">
        <f aca="false">$AE$5*'well profiles'!ZD6</f>
        <v>0</v>
      </c>
      <c r="AAF35" s="1" t="n">
        <f aca="false">$AE$5*'well profiles'!ZE6</f>
        <v>0</v>
      </c>
      <c r="AAG35" s="1" t="n">
        <f aca="false">$AE$5*'well profiles'!ZF6</f>
        <v>0</v>
      </c>
      <c r="AAH35" s="1" t="n">
        <f aca="false">$AE$5*'well profiles'!ZG6</f>
        <v>0</v>
      </c>
      <c r="AAI35" s="1" t="n">
        <f aca="false">$AE$5*'well profiles'!ZH6</f>
        <v>0</v>
      </c>
      <c r="AAJ35" s="1" t="n">
        <f aca="false">$AE$5*'well profiles'!ZI6</f>
        <v>0</v>
      </c>
      <c r="AAK35" s="1" t="n">
        <f aca="false">$AE$5*'well profiles'!ZJ6</f>
        <v>0</v>
      </c>
      <c r="AAL35" s="1" t="n">
        <f aca="false">$AE$5*'well profiles'!ZK6</f>
        <v>0</v>
      </c>
      <c r="AAM35" s="1" t="n">
        <f aca="false">$AE$5*'well profiles'!ZL6</f>
        <v>0</v>
      </c>
      <c r="AAN35" s="1" t="n">
        <f aca="false">$AE$5*'well profiles'!ZM6</f>
        <v>0</v>
      </c>
      <c r="AAO35" s="1" t="n">
        <f aca="false">$AE$5*'well profiles'!ZN6</f>
        <v>0</v>
      </c>
      <c r="AAP35" s="1" t="n">
        <f aca="false">$AE$5*'well profiles'!ZO6</f>
        <v>0</v>
      </c>
      <c r="AAQ35" s="1" t="n">
        <f aca="false">$AE$5*'well profiles'!ZP6</f>
        <v>0</v>
      </c>
      <c r="AAR35" s="1" t="n">
        <f aca="false">$AE$5*'well profiles'!ZQ6</f>
        <v>0</v>
      </c>
      <c r="AAS35" s="1" t="n">
        <f aca="false">$AE$5*'well profiles'!ZR6</f>
        <v>0</v>
      </c>
      <c r="AAT35" s="1" t="n">
        <f aca="false">$AE$5*'well profiles'!ZS6</f>
        <v>0</v>
      </c>
      <c r="AAU35" s="1" t="n">
        <f aca="false">$AE$5*'well profiles'!ZT6</f>
        <v>0</v>
      </c>
      <c r="AAV35" s="1" t="n">
        <f aca="false">$AE$5*'well profiles'!ZU6</f>
        <v>0</v>
      </c>
      <c r="AAW35" s="1" t="n">
        <f aca="false">$AE$5*'well profiles'!ZV6</f>
        <v>0</v>
      </c>
      <c r="AAX35" s="1" t="n">
        <f aca="false">$AE$5*'well profiles'!ZW6</f>
        <v>0</v>
      </c>
      <c r="AAY35" s="1" t="n">
        <f aca="false">$AE$5*'well profiles'!ZX6</f>
        <v>0</v>
      </c>
      <c r="AAZ35" s="1" t="n">
        <f aca="false">$AE$5*'well profiles'!ZY6</f>
        <v>0</v>
      </c>
      <c r="ABA35" s="1" t="n">
        <f aca="false">$AE$5*'well profiles'!ZZ6</f>
        <v>0</v>
      </c>
      <c r="ABB35" s="1" t="n">
        <f aca="false">$AE$5*'well profiles'!AAA6</f>
        <v>0</v>
      </c>
      <c r="ABC35" s="1" t="n">
        <f aca="false">$AE$5*'well profiles'!AAB6</f>
        <v>0</v>
      </c>
      <c r="ABD35" s="1" t="n">
        <f aca="false">$AE$5*'well profiles'!AAC6</f>
        <v>0</v>
      </c>
      <c r="ABE35" s="1" t="n">
        <f aca="false">$AE$5*'well profiles'!AAD6</f>
        <v>0</v>
      </c>
      <c r="ABF35" s="1" t="n">
        <f aca="false">$AE$5*'well profiles'!AAE6</f>
        <v>0</v>
      </c>
      <c r="ABG35" s="1" t="n">
        <f aca="false">$AE$5*'well profiles'!AAF6</f>
        <v>0</v>
      </c>
      <c r="ABH35" s="1" t="n">
        <f aca="false">$AE$5*'well profiles'!AAG6</f>
        <v>0</v>
      </c>
      <c r="ABI35" s="1" t="n">
        <f aca="false">$AE$5*'well profiles'!AAH6</f>
        <v>0</v>
      </c>
      <c r="ABJ35" s="1" t="n">
        <f aca="false">$AE$5*'well profiles'!AAI6</f>
        <v>0</v>
      </c>
      <c r="ABK35" s="1" t="n">
        <f aca="false">$AE$5*'well profiles'!AAJ6</f>
        <v>0</v>
      </c>
      <c r="ABL35" s="1" t="n">
        <f aca="false">$AE$5*'well profiles'!AAK6</f>
        <v>0</v>
      </c>
      <c r="ABM35" s="1" t="n">
        <f aca="false">$AE$5*'well profiles'!AAL6</f>
        <v>0</v>
      </c>
      <c r="ABN35" s="1" t="n">
        <f aca="false">$AE$5*'well profiles'!AAM6</f>
        <v>0</v>
      </c>
      <c r="ABO35" s="1" t="n">
        <f aca="false">$AE$5*'well profiles'!AAN6</f>
        <v>0</v>
      </c>
      <c r="ABP35" s="1" t="n">
        <f aca="false">$AE$5*'well profiles'!AAO6</f>
        <v>0</v>
      </c>
      <c r="ABQ35" s="1" t="n">
        <f aca="false">$AE$5*'well profiles'!AAP6</f>
        <v>0</v>
      </c>
      <c r="ABR35" s="1" t="n">
        <f aca="false">$AE$5*'well profiles'!AAQ6</f>
        <v>0</v>
      </c>
      <c r="ABS35" s="1" t="n">
        <f aca="false">$AE$5*'well profiles'!AAR6</f>
        <v>0</v>
      </c>
      <c r="ABT35" s="1" t="n">
        <f aca="false">$AE$5*'well profiles'!AAS6</f>
        <v>0</v>
      </c>
      <c r="ABU35" s="1" t="n">
        <f aca="false">$AE$5*'well profiles'!AAT6</f>
        <v>0</v>
      </c>
      <c r="ABV35" s="1" t="n">
        <f aca="false">$AE$5*'well profiles'!AAU6</f>
        <v>0</v>
      </c>
      <c r="ABW35" s="1" t="n">
        <f aca="false">$AE$5*'well profiles'!AAV6</f>
        <v>0</v>
      </c>
      <c r="ABX35" s="1" t="n">
        <f aca="false">$AE$5*'well profiles'!AAW6</f>
        <v>0</v>
      </c>
      <c r="ABY35" s="1" t="n">
        <f aca="false">$AE$5*'well profiles'!AAX6</f>
        <v>0</v>
      </c>
      <c r="ABZ35" s="1" t="n">
        <f aca="false">$AE$5*'well profiles'!AAY6</f>
        <v>0</v>
      </c>
      <c r="ACA35" s="1" t="n">
        <f aca="false">$AE$5*'well profiles'!AAZ6</f>
        <v>0</v>
      </c>
      <c r="ACB35" s="1" t="n">
        <f aca="false">$AE$5*'well profiles'!ABA6</f>
        <v>0</v>
      </c>
      <c r="ACC35" s="1" t="n">
        <f aca="false">$AE$5*'well profiles'!ABB6</f>
        <v>0</v>
      </c>
      <c r="ACD35" s="1" t="n">
        <f aca="false">$AE$5*'well profiles'!ABC6</f>
        <v>0</v>
      </c>
      <c r="ACE35" s="1" t="n">
        <f aca="false">$AE$5*'well profiles'!ABD6</f>
        <v>0</v>
      </c>
      <c r="ACF35" s="1" t="n">
        <f aca="false">$AE$5*'well profiles'!ABE6</f>
        <v>0</v>
      </c>
      <c r="ACG35" s="1" t="n">
        <f aca="false">$AE$5*'well profiles'!ABF6</f>
        <v>0</v>
      </c>
      <c r="ACH35" s="1" t="n">
        <f aca="false">$AE$5*'well profiles'!ABG6</f>
        <v>0</v>
      </c>
      <c r="ACI35" s="1" t="n">
        <f aca="false">$AE$5*'well profiles'!ABH6</f>
        <v>0</v>
      </c>
      <c r="ACJ35" s="1" t="n">
        <f aca="false">$AE$5*'well profiles'!ABI6</f>
        <v>0</v>
      </c>
      <c r="ACK35" s="1" t="n">
        <f aca="false">$AE$5*'well profiles'!ABJ6</f>
        <v>0</v>
      </c>
      <c r="ACL35" s="1" t="n">
        <f aca="false">$AE$5*'well profiles'!ABK6</f>
        <v>0</v>
      </c>
      <c r="ACM35" s="1" t="n">
        <f aca="false">$AE$5*'well profiles'!ABL6</f>
        <v>0</v>
      </c>
      <c r="ACN35" s="1" t="n">
        <f aca="false">$AE$5*'well profiles'!ABM6</f>
        <v>0</v>
      </c>
      <c r="ACO35" s="1" t="n">
        <f aca="false">$AE$5*'well profiles'!ABN6</f>
        <v>0</v>
      </c>
      <c r="ACP35" s="1" t="n">
        <f aca="false">$AE$5*'well profiles'!ABO6</f>
        <v>0</v>
      </c>
      <c r="ACQ35" s="1" t="n">
        <f aca="false">$AE$5*'well profiles'!ABP6</f>
        <v>0</v>
      </c>
      <c r="ACR35" s="1" t="n">
        <f aca="false">$AE$5*'well profiles'!ABQ6</f>
        <v>0</v>
      </c>
      <c r="ACS35" s="1" t="n">
        <f aca="false">$AE$5*'well profiles'!ABR6</f>
        <v>0</v>
      </c>
      <c r="ACT35" s="1" t="n">
        <f aca="false">$AE$5*'well profiles'!ABS6</f>
        <v>0</v>
      </c>
      <c r="ACU35" s="1" t="n">
        <f aca="false">$AE$5*'well profiles'!ABT6</f>
        <v>0</v>
      </c>
      <c r="ACV35" s="1" t="n">
        <f aca="false">$AE$5*'well profiles'!ABU6</f>
        <v>0</v>
      </c>
      <c r="ACW35" s="1" t="n">
        <f aca="false">$AE$5*'well profiles'!ABV6</f>
        <v>0</v>
      </c>
      <c r="ACX35" s="1" t="n">
        <f aca="false">$AE$5*'well profiles'!ABW6</f>
        <v>0</v>
      </c>
      <c r="ACY35" s="1" t="n">
        <f aca="false">$AE$5*'well profiles'!ABX6</f>
        <v>0</v>
      </c>
      <c r="ACZ35" s="1" t="n">
        <f aca="false">$AE$5*'well profiles'!ABY6</f>
        <v>0</v>
      </c>
      <c r="ADA35" s="1" t="n">
        <f aca="false">$AE$5*'well profiles'!ABZ6</f>
        <v>0</v>
      </c>
      <c r="ADB35" s="1" t="n">
        <f aca="false">$AE$5*'well profiles'!ACA6</f>
        <v>0</v>
      </c>
      <c r="ADC35" s="1" t="n">
        <f aca="false">$AE$5*'well profiles'!ACB6</f>
        <v>0</v>
      </c>
      <c r="ADD35" s="1" t="n">
        <f aca="false">$AE$5*'well profiles'!ACC6</f>
        <v>0</v>
      </c>
      <c r="ADE35" s="1" t="n">
        <f aca="false">$AE$5*'well profiles'!ACD6</f>
        <v>0</v>
      </c>
      <c r="ADF35" s="1" t="n">
        <f aca="false">$AE$5*'well profiles'!ACE6</f>
        <v>0</v>
      </c>
      <c r="ADG35" s="1" t="n">
        <f aca="false">$AE$5*'well profiles'!ACF6</f>
        <v>0</v>
      </c>
      <c r="ADH35" s="1" t="n">
        <f aca="false">$AE$5*'well profiles'!ACG6</f>
        <v>0</v>
      </c>
      <c r="ADI35" s="1" t="n">
        <f aca="false">$AE$5*'well profiles'!ACH6</f>
        <v>0</v>
      </c>
      <c r="ADJ35" s="1" t="n">
        <f aca="false">$AE$5*'well profiles'!ACI6</f>
        <v>0</v>
      </c>
      <c r="ADK35" s="1" t="n">
        <f aca="false">$AE$5*'well profiles'!ACJ6</f>
        <v>0</v>
      </c>
      <c r="ADL35" s="1" t="n">
        <f aca="false">$AE$5*'well profiles'!ACK6</f>
        <v>0</v>
      </c>
      <c r="ADM35" s="1" t="n">
        <f aca="false">$AE$5*'well profiles'!ACL6</f>
        <v>0</v>
      </c>
      <c r="ADN35" s="1" t="n">
        <f aca="false">$AE$5*'well profiles'!ACM6</f>
        <v>0</v>
      </c>
      <c r="ADO35" s="1" t="n">
        <f aca="false">$AE$5*'well profiles'!ACN6</f>
        <v>0</v>
      </c>
      <c r="ADP35" s="1" t="n">
        <f aca="false">$AE$5*'well profiles'!ACO6</f>
        <v>0</v>
      </c>
      <c r="ADQ35" s="1" t="n">
        <f aca="false">$AE$5*'well profiles'!ACP6</f>
        <v>0</v>
      </c>
      <c r="ADR35" s="1" t="n">
        <f aca="false">$AE$5*'well profiles'!ACQ6</f>
        <v>0</v>
      </c>
      <c r="ADS35" s="1" t="n">
        <f aca="false">$AE$5*'well profiles'!ACR6</f>
        <v>0</v>
      </c>
      <c r="ADT35" s="1" t="n">
        <f aca="false">$AE$5*'well profiles'!ACS6</f>
        <v>0</v>
      </c>
      <c r="ADU35" s="1" t="n">
        <f aca="false">$AE$5*'well profiles'!ACT6</f>
        <v>0</v>
      </c>
      <c r="ADV35" s="1" t="n">
        <f aca="false">$AE$5*'well profiles'!ACU6</f>
        <v>0</v>
      </c>
      <c r="ADW35" s="1" t="n">
        <f aca="false">$AE$5*'well profiles'!ACV6</f>
        <v>0</v>
      </c>
      <c r="ADX35" s="1" t="n">
        <f aca="false">$AE$5*'well profiles'!ACW6</f>
        <v>0</v>
      </c>
      <c r="ADY35" s="1" t="n">
        <f aca="false">$AE$5*'well profiles'!ACX6</f>
        <v>0</v>
      </c>
      <c r="ADZ35" s="1" t="n">
        <f aca="false">$AE$5*'well profiles'!ACY6</f>
        <v>0</v>
      </c>
      <c r="AEA35" s="1" t="n">
        <f aca="false">$AE$5*'well profiles'!ACZ6</f>
        <v>0</v>
      </c>
      <c r="AEB35" s="1" t="n">
        <f aca="false">$AE$5*'well profiles'!ADA6</f>
        <v>0</v>
      </c>
      <c r="AEC35" s="1" t="n">
        <f aca="false">$AE$5*'well profiles'!ADB6</f>
        <v>0</v>
      </c>
      <c r="AED35" s="1" t="n">
        <f aca="false">$AE$5*'well profiles'!ADC6</f>
        <v>0</v>
      </c>
      <c r="AEE35" s="1" t="n">
        <f aca="false">$AE$5*'well profiles'!ADD6</f>
        <v>0</v>
      </c>
      <c r="AEF35" s="1" t="n">
        <f aca="false">$AE$5*'well profiles'!ADE6</f>
        <v>0</v>
      </c>
      <c r="AEG35" s="1" t="n">
        <f aca="false">$AE$5*'well profiles'!ADF6</f>
        <v>0</v>
      </c>
      <c r="AEH35" s="1" t="n">
        <f aca="false">$AE$5*'well profiles'!ADG6</f>
        <v>0</v>
      </c>
      <c r="AEI35" s="1" t="n">
        <f aca="false">$AE$5*'well profiles'!ADH6</f>
        <v>0</v>
      </c>
      <c r="AEJ35" s="1" t="n">
        <f aca="false">$AE$5*'well profiles'!ADI6</f>
        <v>0</v>
      </c>
      <c r="AEK35" s="1" t="n">
        <f aca="false">$AE$5*'well profiles'!ADJ6</f>
        <v>0</v>
      </c>
      <c r="AEL35" s="1" t="n">
        <f aca="false">$AE$5*'well profiles'!ADK6</f>
        <v>0</v>
      </c>
      <c r="AEM35" s="1" t="n">
        <f aca="false">$AE$5*'well profiles'!ADL6</f>
        <v>0</v>
      </c>
      <c r="AEN35" s="1" t="n">
        <f aca="false">$AE$5*'well profiles'!ADM6</f>
        <v>0</v>
      </c>
      <c r="AEO35" s="1" t="n">
        <f aca="false">$AE$5*'well profiles'!ADN6</f>
        <v>0</v>
      </c>
      <c r="AEP35" s="1" t="n">
        <f aca="false">$AE$5*'well profiles'!ADO6</f>
        <v>0</v>
      </c>
      <c r="AEQ35" s="1" t="n">
        <f aca="false">$AE$5*'well profiles'!ADP6</f>
        <v>0</v>
      </c>
      <c r="AER35" s="1" t="n">
        <f aca="false">$AE$5*'well profiles'!ADQ6</f>
        <v>0</v>
      </c>
      <c r="AES35" s="1" t="n">
        <f aca="false">$AE$5*'well profiles'!ADR6</f>
        <v>0</v>
      </c>
      <c r="AET35" s="1" t="n">
        <f aca="false">$AE$5*'well profiles'!ADS6</f>
        <v>0</v>
      </c>
      <c r="AEU35" s="1" t="n">
        <f aca="false">$AE$5*'well profiles'!ADT6</f>
        <v>0</v>
      </c>
      <c r="AEV35" s="1" t="n">
        <f aca="false">$AE$5*'well profiles'!ADU6</f>
        <v>0</v>
      </c>
      <c r="AEW35" s="1" t="n">
        <f aca="false">$AE$5*'well profiles'!ADV6</f>
        <v>0</v>
      </c>
      <c r="AEX35" s="1" t="n">
        <f aca="false">$AE$5*'well profiles'!ADW6</f>
        <v>0</v>
      </c>
      <c r="AEY35" s="1" t="n">
        <f aca="false">$AE$5*'well profiles'!ADX6</f>
        <v>0</v>
      </c>
      <c r="AEZ35" s="1" t="n">
        <f aca="false">$AE$5*'well profiles'!ADY6</f>
        <v>0</v>
      </c>
      <c r="AFA35" s="1" t="n">
        <f aca="false">$AE$5*'well profiles'!ADZ6</f>
        <v>0</v>
      </c>
      <c r="AFB35" s="1" t="n">
        <f aca="false">$AE$5*'well profiles'!AEA6</f>
        <v>0</v>
      </c>
      <c r="AFC35" s="1" t="n">
        <f aca="false">$AE$5*'well profiles'!AEB6</f>
        <v>0</v>
      </c>
      <c r="AFD35" s="1" t="n">
        <f aca="false">$AE$5*'well profiles'!AEC6</f>
        <v>0</v>
      </c>
      <c r="AFE35" s="1" t="n">
        <f aca="false">$AE$5*'well profiles'!AED6</f>
        <v>0</v>
      </c>
      <c r="AFF35" s="1" t="n">
        <f aca="false">$AE$5*'well profiles'!AEE6</f>
        <v>0</v>
      </c>
      <c r="AFG35" s="1" t="n">
        <f aca="false">$AE$5*'well profiles'!AEF6</f>
        <v>0</v>
      </c>
      <c r="AFH35" s="1" t="n">
        <f aca="false">$AE$5*'well profiles'!AEG6</f>
        <v>0</v>
      </c>
      <c r="AFI35" s="1" t="n">
        <f aca="false">$AE$5*'well profiles'!AEH6</f>
        <v>0</v>
      </c>
      <c r="AFJ35" s="1" t="n">
        <f aca="false">$AE$5*'well profiles'!AEI6</f>
        <v>0</v>
      </c>
      <c r="AFK35" s="1" t="n">
        <f aca="false">$AE$5*'well profiles'!AEJ6</f>
        <v>0</v>
      </c>
      <c r="AFL35" s="1" t="n">
        <f aca="false">$AE$5*'well profiles'!AEK6</f>
        <v>0</v>
      </c>
      <c r="AFM35" s="1" t="n">
        <f aca="false">$AE$5*'well profiles'!AEL6</f>
        <v>0</v>
      </c>
      <c r="AFN35" s="1" t="n">
        <f aca="false">$AE$5*'well profiles'!AEM6</f>
        <v>0</v>
      </c>
      <c r="AFO35" s="1" t="n">
        <f aca="false">$AE$5*'well profiles'!AEN6</f>
        <v>0</v>
      </c>
      <c r="AFP35" s="1" t="n">
        <f aca="false">$AE$5*'well profiles'!AEO6</f>
        <v>0</v>
      </c>
      <c r="AFQ35" s="1" t="n">
        <f aca="false">$AE$5*'well profiles'!AEP6</f>
        <v>0</v>
      </c>
      <c r="AFR35" s="1" t="n">
        <f aca="false">$AE$5*'well profiles'!AEQ6</f>
        <v>0</v>
      </c>
      <c r="AFS35" s="1" t="n">
        <f aca="false">$AE$5*'well profiles'!AER6</f>
        <v>0</v>
      </c>
      <c r="AFT35" s="1" t="n">
        <f aca="false">$AE$5*'well profiles'!AES6</f>
        <v>0</v>
      </c>
      <c r="AFU35" s="1" t="n">
        <f aca="false">$AE$5*'well profiles'!AET6</f>
        <v>0</v>
      </c>
      <c r="AFV35" s="1" t="n">
        <f aca="false">$AE$5*'well profiles'!AEU6</f>
        <v>0</v>
      </c>
      <c r="AFW35" s="1" t="n">
        <f aca="false">$AE$5*'well profiles'!AEV6</f>
        <v>0</v>
      </c>
      <c r="AFX35" s="1" t="n">
        <f aca="false">$AE$5*'well profiles'!AEW6</f>
        <v>0</v>
      </c>
      <c r="AFY35" s="1" t="n">
        <f aca="false">$AE$5*'well profiles'!AEX6</f>
        <v>0</v>
      </c>
      <c r="AFZ35" s="1" t="n">
        <f aca="false">$AE$5*'well profiles'!AEY6</f>
        <v>0</v>
      </c>
      <c r="AGA35" s="1" t="n">
        <f aca="false">$AE$5*'well profiles'!AEZ6</f>
        <v>0</v>
      </c>
      <c r="AGB35" s="1" t="n">
        <f aca="false">$AE$5*'well profiles'!AFA6</f>
        <v>0</v>
      </c>
      <c r="AGC35" s="1" t="n">
        <f aca="false">$AE$5*'well profiles'!AFB6</f>
        <v>0</v>
      </c>
      <c r="AGD35" s="1" t="n">
        <f aca="false">$AE$5*'well profiles'!AFC6</f>
        <v>0</v>
      </c>
      <c r="AGE35" s="1" t="n">
        <f aca="false">$AE$5*'well profiles'!AFD6</f>
        <v>0</v>
      </c>
      <c r="AGF35" s="1" t="n">
        <f aca="false">$AE$5*'well profiles'!AFE6</f>
        <v>0</v>
      </c>
      <c r="AGG35" s="1" t="n">
        <f aca="false">$AE$5*'well profiles'!AFF6</f>
        <v>0</v>
      </c>
      <c r="AGH35" s="1" t="n">
        <f aca="false">$AE$5*'well profiles'!AFG6</f>
        <v>0</v>
      </c>
      <c r="AGI35" s="1" t="n">
        <f aca="false">$AE$5*'well profiles'!AFH6</f>
        <v>0</v>
      </c>
      <c r="AGJ35" s="1" t="n">
        <f aca="false">$AE$5*'well profiles'!AFI6</f>
        <v>0</v>
      </c>
      <c r="AGK35" s="1" t="n">
        <f aca="false">$AE$5*'well profiles'!AFJ6</f>
        <v>0</v>
      </c>
      <c r="AGL35" s="1" t="n">
        <f aca="false">$AE$5*'well profiles'!AFK6</f>
        <v>0</v>
      </c>
      <c r="AGM35" s="1" t="n">
        <f aca="false">$AE$5*'well profiles'!AFL6</f>
        <v>0</v>
      </c>
      <c r="AGN35" s="1" t="n">
        <f aca="false">$AE$5*'well profiles'!AFM6</f>
        <v>0</v>
      </c>
      <c r="AGO35" s="1" t="n">
        <f aca="false">$AE$5*'well profiles'!AFN6</f>
        <v>0</v>
      </c>
      <c r="AGP35" s="1" t="n">
        <f aca="false">$AE$5*'well profiles'!AFO6</f>
        <v>0</v>
      </c>
      <c r="AGQ35" s="1" t="n">
        <f aca="false">$AE$5*'well profiles'!AFP6</f>
        <v>0</v>
      </c>
      <c r="AGR35" s="1" t="n">
        <f aca="false">$AE$5*'well profiles'!AFQ6</f>
        <v>0</v>
      </c>
      <c r="AGS35" s="1" t="n">
        <f aca="false">$AE$5*'well profiles'!AFR6</f>
        <v>0</v>
      </c>
      <c r="AGT35" s="1" t="n">
        <f aca="false">$AE$5*'well profiles'!AFS6</f>
        <v>0</v>
      </c>
      <c r="AGU35" s="1" t="n">
        <f aca="false">$AE$5*'well profiles'!AFT6</f>
        <v>0</v>
      </c>
      <c r="AGV35" s="1" t="n">
        <f aca="false">$AE$5*'well profiles'!AFU6</f>
        <v>0</v>
      </c>
      <c r="AGW35" s="1" t="n">
        <f aca="false">$AE$5*'well profiles'!AFV6</f>
        <v>0</v>
      </c>
      <c r="AGX35" s="1" t="n">
        <f aca="false">$AE$5*'well profiles'!AFW6</f>
        <v>0</v>
      </c>
      <c r="AGY35" s="1" t="n">
        <f aca="false">$AE$5*'well profiles'!AFX6</f>
        <v>0</v>
      </c>
      <c r="AGZ35" s="1" t="n">
        <f aca="false">$AE$5*'well profiles'!AFY6</f>
        <v>0</v>
      </c>
      <c r="AHA35" s="1" t="n">
        <f aca="false">$AE$5*'well profiles'!AFZ6</f>
        <v>0</v>
      </c>
      <c r="AHB35" s="1" t="n">
        <f aca="false">$AE$5*'well profiles'!AGA6</f>
        <v>0</v>
      </c>
      <c r="AHC35" s="1" t="n">
        <f aca="false">$AE$5*'well profiles'!AGB6</f>
        <v>0</v>
      </c>
      <c r="AHD35" s="1" t="n">
        <f aca="false">$AE$5*'well profiles'!AGC6</f>
        <v>0</v>
      </c>
      <c r="AHE35" s="1" t="n">
        <f aca="false">$AE$5*'well profiles'!AGD6</f>
        <v>0</v>
      </c>
      <c r="AHF35" s="1" t="n">
        <f aca="false">$AE$5*'well profiles'!AGE6</f>
        <v>0</v>
      </c>
      <c r="AHG35" s="1" t="n">
        <f aca="false">$AE$5*'well profiles'!AGF6</f>
        <v>0</v>
      </c>
      <c r="AHH35" s="1" t="n">
        <f aca="false">$AE$5*'well profiles'!AGG6</f>
        <v>0</v>
      </c>
      <c r="AHI35" s="1" t="n">
        <f aca="false">$AE$5*'well profiles'!AGH6</f>
        <v>0</v>
      </c>
      <c r="AHJ35" s="1" t="n">
        <f aca="false">$AE$5*'well profiles'!AGI6</f>
        <v>0</v>
      </c>
      <c r="AHK35" s="1" t="n">
        <f aca="false">$AE$5*'well profiles'!AGJ6</f>
        <v>0</v>
      </c>
      <c r="AHL35" s="1" t="n">
        <f aca="false">$AE$5*'well profiles'!AGK6</f>
        <v>0</v>
      </c>
    </row>
    <row r="36" customFormat="false" ht="13.8" hidden="false" customHeight="false" outlineLevel="0" collapsed="false">
      <c r="A36" s="5" t="n">
        <f aca="false">A35+365.25/12</f>
        <v>45489.125</v>
      </c>
      <c r="AF36" s="1" t="n">
        <f aca="false">$AF$5*'well profiles'!D4</f>
        <v>5816296.35125931</v>
      </c>
      <c r="AG36" s="1" t="n">
        <f aca="false">$AF$5*'well profiles'!E4</f>
        <v>11259226.4770671</v>
      </c>
      <c r="AH36" s="1" t="n">
        <f aca="false">$AF$5*'well profiles'!F4</f>
        <v>9661020.38504992</v>
      </c>
      <c r="AI36" s="1" t="n">
        <f aca="false">$AF$5*'well profiles'!G4</f>
        <v>8119248.1239655</v>
      </c>
      <c r="AJ36" s="1" t="n">
        <f aca="false">$AF$5*'well profiles'!H4</f>
        <v>7154906.82098561</v>
      </c>
      <c r="AK36" s="1" t="n">
        <f aca="false">$AF$5*'well profiles'!I4</f>
        <v>6330521.4187191</v>
      </c>
      <c r="AL36" s="1" t="n">
        <f aca="false">$AF$5*'well profiles'!J4</f>
        <v>5668213.97889162</v>
      </c>
      <c r="AM36" s="1" t="n">
        <f aca="false">$AF$5*'well profiles'!K4</f>
        <v>5098006.55114649</v>
      </c>
      <c r="AN36" s="1" t="n">
        <f aca="false">$AF$5*'well profiles'!L4</f>
        <v>4637055.02008728</v>
      </c>
      <c r="AO36" s="1" t="n">
        <f aca="false">$AF$5*'well profiles'!M4</f>
        <v>4304772.62355488</v>
      </c>
      <c r="AP36" s="1" t="n">
        <f aca="false">$AF$5*'well profiles'!N4</f>
        <v>3963912.2847207</v>
      </c>
      <c r="AQ36" s="1" t="n">
        <f aca="false">$AF$5*'well profiles'!O4</f>
        <v>3673616.65840232</v>
      </c>
      <c r="AR36" s="1" t="n">
        <f aca="false">$AF$5*'well profiles'!P4</f>
        <v>3387835.73855856</v>
      </c>
      <c r="AS36" s="1" t="n">
        <f aca="false">$AF$5*'well profiles'!Q4</f>
        <v>3151265.11928821</v>
      </c>
      <c r="AT36" s="1" t="n">
        <f aca="false">$AF$5*'well profiles'!R4</f>
        <v>3043815.10519214</v>
      </c>
      <c r="AU36" s="1" t="n">
        <f aca="false">$AF$5*'well profiles'!S4</f>
        <v>2876319.49498355</v>
      </c>
      <c r="AV36" s="1" t="n">
        <f aca="false">$AF$5*'well profiles'!T4</f>
        <v>2719207.7096666</v>
      </c>
      <c r="AW36" s="1" t="n">
        <f aca="false">$AF$5*'well profiles'!U4</f>
        <v>2566159.16017682</v>
      </c>
      <c r="AX36" s="1" t="n">
        <f aca="false">$AF$5*'well profiles'!V4</f>
        <v>2466384.14708761</v>
      </c>
      <c r="AY36" s="1" t="n">
        <f aca="false">$AF$5*'well profiles'!W4</f>
        <v>2353516.48522198</v>
      </c>
      <c r="AZ36" s="1" t="n">
        <f aca="false">$AF$5*'well profiles'!X4</f>
        <v>2250129.70695307</v>
      </c>
      <c r="BA36" s="1" t="n">
        <f aca="false">$AF$5*'well profiles'!Y4</f>
        <v>2138985.73466452</v>
      </c>
      <c r="BB36" s="1" t="n">
        <f aca="false">$AF$5*'well profiles'!Z4</f>
        <v>2050025.27345216</v>
      </c>
      <c r="BC36" s="1" t="n">
        <f aca="false">$AF$5*'well profiles'!AA4</f>
        <v>1967827.51113772</v>
      </c>
      <c r="BD36" s="1" t="n">
        <f aca="false">$AF$5*'well profiles'!AB4</f>
        <v>1891661.6727361</v>
      </c>
      <c r="BE36" s="1" t="n">
        <f aca="false">$AF$5*'well profiles'!AC4</f>
        <v>1820897.79501627</v>
      </c>
      <c r="BF36" s="1" t="n">
        <f aca="false">$AF$5*'well profiles'!AD4</f>
        <v>1754990.00135036</v>
      </c>
      <c r="BG36" s="1" t="n">
        <f aca="false">$AF$5*'well profiles'!AE4</f>
        <v>1693462.9894854</v>
      </c>
      <c r="BH36" s="1" t="n">
        <f aca="false">$AF$5*'well profiles'!AF4</f>
        <v>1635901.03599151</v>
      </c>
      <c r="BI36" s="1" t="n">
        <f aca="false">$AF$5*'well profiles'!AG4</f>
        <v>1581938.98813336</v>
      </c>
      <c r="BJ36" s="1" t="n">
        <f aca="false">$AF$5*'well profiles'!AH4</f>
        <v>1531254.83720914</v>
      </c>
      <c r="BK36" s="1" t="n">
        <f aca="false">$AF$5*'well profiles'!AI4</f>
        <v>1483563.55933548</v>
      </c>
      <c r="BL36" s="1" t="n">
        <f aca="false">$AF$5*'well profiles'!AJ4</f>
        <v>1438611.97884139</v>
      </c>
      <c r="BM36" s="1" t="n">
        <f aca="false">$AF$5*'well profiles'!AK4</f>
        <v>1396174.4619506</v>
      </c>
      <c r="BN36" s="1" t="n">
        <f aca="false">$AF$5*'well profiles'!AL4</f>
        <v>1356049.28862135</v>
      </c>
      <c r="BO36" s="1" t="n">
        <f aca="false">$AF$5*'well profiles'!AM4</f>
        <v>1318055.5814062</v>
      </c>
      <c r="BP36" s="1" t="n">
        <f aca="false">$AF$5*'well profiles'!AN4</f>
        <v>1282030.69426894</v>
      </c>
      <c r="BQ36" s="1" t="n">
        <f aca="false">$AF$5*'well profiles'!AO4</f>
        <v>1247827.9831252</v>
      </c>
      <c r="BR36" s="1" t="n">
        <f aca="false">$AF$5*'well profiles'!AP4</f>
        <v>1215314.89469513</v>
      </c>
      <c r="BS36" s="1" t="n">
        <f aca="false">$AF$5*'well profiles'!AQ4</f>
        <v>1184371.32199693</v>
      </c>
      <c r="BT36" s="1" t="n">
        <f aca="false">$AF$5*'well profiles'!AR4</f>
        <v>1154888.18416288</v>
      </c>
      <c r="BU36" s="1" t="n">
        <f aca="false">$AF$5*'well profiles'!AS4</f>
        <v>1126766.19575241</v>
      </c>
      <c r="BV36" s="1" t="n">
        <f aca="false">$AF$5*'well profiles'!AT4</f>
        <v>1099914.79677157</v>
      </c>
      <c r="BW36" s="1" t="n">
        <f aca="false">$AF$5*'well profiles'!AU4</f>
        <v>1074251.21949271</v>
      </c>
      <c r="BX36" s="1" t="n">
        <f aca="false">$AF$5*'well profiles'!AV4</f>
        <v>1049699.6721412</v>
      </c>
      <c r="BY36" s="1" t="n">
        <f aca="false">$AF$5*'well profiles'!AW4</f>
        <v>1026190.62276195</v>
      </c>
      <c r="BZ36" s="1" t="n">
        <f aca="false">$AF$5*'well profiles'!AX4</f>
        <v>1003660.16924284</v>
      </c>
      <c r="CA36" s="1" t="n">
        <f aca="false">$AF$5*'well profiles'!AY4</f>
        <v>982049.48366761</v>
      </c>
      <c r="CB36" s="1" t="n">
        <f aca="false">$AF$5*'well profiles'!AZ4</f>
        <v>961304.320987289</v>
      </c>
      <c r="CC36" s="1" t="n">
        <f aca="false">$AF$5*'well profiles'!BA4</f>
        <v>941374.583508962</v>
      </c>
      <c r="CD36" s="1" t="n">
        <f aca="false">$AF$5*'well profiles'!BB4</f>
        <v>922213.933958261</v>
      </c>
      <c r="CE36" s="1" t="n">
        <f aca="false">$AF$5*'well profiles'!BC4</f>
        <v>903779.450925282</v>
      </c>
      <c r="CF36" s="1" t="n">
        <f aca="false">$AF$5*'well profiles'!BD4</f>
        <v>886031.321387415</v>
      </c>
      <c r="CG36" s="1" t="n">
        <f aca="false">$AF$5*'well profiles'!BE4</f>
        <v>868932.56574719</v>
      </c>
      <c r="CH36" s="1" t="n">
        <f aca="false">$AF$5*'well profiles'!BF4</f>
        <v>852448.791452637</v>
      </c>
      <c r="CI36" s="1" t="n">
        <f aca="false">$AF$5*'well profiles'!BG4</f>
        <v>836547.971800909</v>
      </c>
      <c r="CJ36" s="1" t="n">
        <f aca="false">$AF$5*'well profiles'!BH4</f>
        <v>821200.246979531</v>
      </c>
      <c r="CK36" s="1" t="n">
        <f aca="false">$AF$5*'well profiles'!BI4</f>
        <v>806377.744786164</v>
      </c>
      <c r="CL36" s="1" t="n">
        <f aca="false">$AF$5*'well profiles'!BJ4</f>
        <v>792054.418798339</v>
      </c>
      <c r="CM36" s="1" t="n">
        <f aca="false">$AF$5*'well profiles'!BK4</f>
        <v>778205.902047971</v>
      </c>
      <c r="CN36" s="1" t="n">
        <f aca="false">$AF$5*'well profiles'!BL4</f>
        <v>764809.374498942</v>
      </c>
      <c r="CO36" s="1" t="n">
        <f aca="false">$AF$5*'well profiles'!BM4</f>
        <v>751843.442835779</v>
      </c>
      <c r="CP36" s="1" t="n">
        <f aca="false">$AF$5*'well profiles'!BN4</f>
        <v>739288.031252694</v>
      </c>
      <c r="CQ36" s="1" t="n">
        <f aca="false">$AF$5*'well profiles'!BO4</f>
        <v>727124.282089061</v>
      </c>
      <c r="CR36" s="1" t="n">
        <f aca="false">$AF$5*'well profiles'!BP4</f>
        <v>715334.465293373</v>
      </c>
      <c r="CS36" s="1" t="n">
        <f aca="false">$AF$5*'well profiles'!BQ4</f>
        <v>703901.895816164</v>
      </c>
      <c r="CT36" s="1" t="n">
        <f aca="false">$AF$5*'well profiles'!BR4</f>
        <v>692810.85813531</v>
      </c>
      <c r="CU36" s="1" t="n">
        <f aca="false">$AF$5*'well profiles'!BS4</f>
        <v>682046.537207218</v>
      </c>
      <c r="CV36" s="1" t="n">
        <f aca="false">$AF$5*'well profiles'!BT4</f>
        <v>671594.955216044</v>
      </c>
      <c r="CW36" s="1" t="n">
        <f aca="false">$AF$5*'well profiles'!BU4</f>
        <v>661442.913562218</v>
      </c>
      <c r="CX36" s="1" t="n">
        <f aca="false">$AF$5*'well profiles'!BV4</f>
        <v>651577.939592019</v>
      </c>
      <c r="CY36" s="1" t="n">
        <f aca="false">$AF$5*'well profiles'!BW4</f>
        <v>641988.237623354</v>
      </c>
      <c r="CZ36" s="1" t="n">
        <f aca="false">$AF$5*'well profiles'!BX4</f>
        <v>632662.643869821</v>
      </c>
      <c r="DA36" s="1" t="n">
        <f aca="false">$AF$5*'well profiles'!BY4</f>
        <v>623590.58490671</v>
      </c>
      <c r="DB36" s="1" t="n">
        <f aca="false">$AF$5*'well profiles'!BZ4</f>
        <v>614762.03935921</v>
      </c>
      <c r="DC36" s="1" t="n">
        <f aca="false">$AF$5*'well profiles'!CA4</f>
        <v>606167.502525561</v>
      </c>
      <c r="DD36" s="1" t="n">
        <f aca="false">$AF$5*'well profiles'!CB4</f>
        <v>597797.953676914</v>
      </c>
      <c r="DE36" s="1" t="n">
        <f aca="false">$AF$5*'well profiles'!CC4</f>
        <v>589644.825800974</v>
      </c>
      <c r="DF36" s="1" t="n">
        <f aca="false">$AF$5*'well profiles'!CD4</f>
        <v>581699.977579671</v>
      </c>
      <c r="DG36" s="1" t="n">
        <f aca="false">$AF$5*'well profiles'!CE4</f>
        <v>573955.667411078</v>
      </c>
      <c r="DH36" s="1" t="n">
        <f aca="false">$AF$5*'well profiles'!CF4</f>
        <v>566404.529304203</v>
      </c>
      <c r="DI36" s="1" t="n">
        <f aca="false">$AF$5*'well profiles'!CG4</f>
        <v>559039.550491353</v>
      </c>
      <c r="DJ36" s="1" t="n">
        <f aca="false">$AF$5*'well profiles'!CH4</f>
        <v>551854.050617312</v>
      </c>
      <c r="DK36" s="1" t="n">
        <f aca="false">$AF$5*'well profiles'!CI4</f>
        <v>544841.662377591</v>
      </c>
      <c r="DL36" s="1" t="n">
        <f aca="false">$AF$5*'well profiles'!CJ4</f>
        <v>537996.313489703</v>
      </c>
      <c r="DM36" s="1" t="n">
        <f aca="false">$AF$5*'well profiles'!CK4</f>
        <v>531312.209891801</v>
      </c>
      <c r="DN36" s="1" t="n">
        <f aca="false">$AF$5*'well profiles'!CL4</f>
        <v>524783.820072627</v>
      </c>
      <c r="DO36" s="1" t="n">
        <f aca="false">$AF$5*'well profiles'!CM4</f>
        <v>518405.860445003</v>
      </c>
      <c r="DP36" s="1" t="n">
        <f aca="false">$AF$5*'well profiles'!CN4</f>
        <v>512173.28168296</v>
      </c>
      <c r="DQ36" s="1" t="n">
        <f aca="false">$AF$5*'well profiles'!CO4</f>
        <v>506081.255949395</v>
      </c>
      <c r="DR36" s="1" t="n">
        <f aca="false">$AF$5*'well profiles'!CP4</f>
        <v>500125.16494741</v>
      </c>
      <c r="DS36" s="1" t="n">
        <f aca="false">$AF$5*'well profiles'!CQ4</f>
        <v>494300.588734219</v>
      </c>
      <c r="DT36" s="1" t="n">
        <f aca="false">$AF$5*'well profiles'!CR4</f>
        <v>488603.29524155</v>
      </c>
      <c r="DU36" s="1" t="n">
        <f aca="false">$AF$5*'well profiles'!CS4</f>
        <v>483029.230451165</v>
      </c>
      <c r="DV36" s="1" t="n">
        <f aca="false">$AF$5*'well profiles'!CT4</f>
        <v>477574.509178344</v>
      </c>
      <c r="DW36" s="1" t="n">
        <f aca="false">$AF$5*'well profiles'!CU4</f>
        <v>472235.40641998</v>
      </c>
      <c r="DX36" s="1" t="n">
        <f aca="false">$AF$5*'well profiles'!CV4</f>
        <v>467008.349227434</v>
      </c>
      <c r="DY36" s="1" t="n">
        <f aca="false">$AF$5*'well profiles'!CW4</f>
        <v>461840.466059466</v>
      </c>
      <c r="DZ36" s="1" t="n">
        <f aca="false">$AF$5*'well profiles'!CX4</f>
        <v>456729.770341104</v>
      </c>
      <c r="EA36" s="1" t="n">
        <f aca="false">$AF$5*'well profiles'!CY4</f>
        <v>451675.629239853</v>
      </c>
      <c r="EB36" s="1" t="n">
        <f aca="false">$AF$5*'well profiles'!CZ4</f>
        <v>446677.416926109</v>
      </c>
      <c r="EC36" s="1" t="n">
        <f aca="false">$AF$5*'well profiles'!DA4</f>
        <v>441734.514495642</v>
      </c>
      <c r="ED36" s="1" t="n">
        <f aca="false">$AF$5*'well profiles'!DB4</f>
        <v>436846.309892984</v>
      </c>
      <c r="EE36" s="1" t="n">
        <f aca="false">$AF$5*'well profiles'!DC4</f>
        <v>432012.197835629</v>
      </c>
      <c r="EF36" s="1" t="n">
        <f aca="false">$AF$5*'well profiles'!DD4</f>
        <v>427231.579739088</v>
      </c>
      <c r="EG36" s="1" t="n">
        <f aca="false">$AF$5*'well profiles'!DE4</f>
        <v>422503.863642767</v>
      </c>
      <c r="EH36" s="1" t="n">
        <f aca="false">$AF$5*'well profiles'!DF4</f>
        <v>417828.464136669</v>
      </c>
      <c r="EI36" s="1" t="n">
        <f aca="false">$AF$5*'well profiles'!DG4</f>
        <v>413204.802288904</v>
      </c>
      <c r="EJ36" s="1" t="n">
        <f aca="false">$AF$5*'well profiles'!DH4</f>
        <v>408632.305574005</v>
      </c>
      <c r="EK36" s="1" t="n">
        <f aca="false">$AF$5*'well profiles'!DI4</f>
        <v>404110.407802032</v>
      </c>
      <c r="EL36" s="1" t="n">
        <f aca="false">$AF$5*'well profiles'!DJ4</f>
        <v>399638.549048465</v>
      </c>
      <c r="EM36" s="1" t="n">
        <f aca="false">$AF$5*'well profiles'!DK4</f>
        <v>395216.175584873</v>
      </c>
      <c r="EN36" s="1" t="n">
        <f aca="false">$AF$5*'well profiles'!DL4</f>
        <v>390842.739810345</v>
      </c>
      <c r="EO36" s="1" t="n">
        <f aca="false">$AF$5*'well profiles'!DM4</f>
        <v>386517.700183687</v>
      </c>
      <c r="EP36" s="1" t="n">
        <f aca="false">$AF$5*'well profiles'!DN4</f>
        <v>382240.521156361</v>
      </c>
      <c r="EQ36" s="1" t="n">
        <f aca="false">$AF$5*'well profiles'!DO4</f>
        <v>378010.673106175</v>
      </c>
      <c r="ER36" s="1" t="n">
        <f aca="false">$AF$5*'well profiles'!DP4</f>
        <v>373827.632271702</v>
      </c>
      <c r="ES36" s="1" t="n">
        <f aca="false">$AF$5*'well profiles'!DQ4</f>
        <v>369690.880687422</v>
      </c>
      <c r="ET36" s="1" t="n">
        <f aca="false">$AF$5*'well profiles'!DR4</f>
        <v>365599.906119586</v>
      </c>
      <c r="EU36" s="1" t="n">
        <f aca="false">$AF$5*'well profiles'!DS4</f>
        <v>361554.202002792</v>
      </c>
      <c r="EV36" s="1" t="n">
        <f aca="false">$AF$5*'well profiles'!DT4</f>
        <v>357553.267377254</v>
      </c>
      <c r="EW36" s="1" t="n">
        <f aca="false">$AF$5*'well profiles'!DU4</f>
        <v>353596.606826778</v>
      </c>
      <c r="EX36" s="1" t="n">
        <f aca="false">$AF$5*'well profiles'!DV4</f>
        <v>349683.730417407</v>
      </c>
      <c r="EY36" s="1" t="n">
        <f aca="false">$AF$5*'well profiles'!DW4</f>
        <v>345814.153636764</v>
      </c>
      <c r="EZ36" s="1" t="n">
        <f aca="false">$AF$5*'well profiles'!DX4</f>
        <v>341987.397334052</v>
      </c>
      <c r="FA36" s="1" t="n">
        <f aca="false">$AF$5*'well profiles'!DY4</f>
        <v>338202.987660726</v>
      </c>
      <c r="FB36" s="1" t="n">
        <f aca="false">$AF$5*'well profiles'!DZ4</f>
        <v>334460.456011816</v>
      </c>
      <c r="FC36" s="1" t="n">
        <f aca="false">$AF$5*'well profiles'!EA4</f>
        <v>330759.338967904</v>
      </c>
      <c r="FD36" s="1" t="n">
        <f aca="false">$AF$5*'well profiles'!EB4</f>
        <v>327099.17823774</v>
      </c>
      <c r="FE36" s="1" t="n">
        <f aca="false">$AF$5*'well profiles'!EC4</f>
        <v>323479.520601494</v>
      </c>
      <c r="FF36" s="1" t="n">
        <f aca="false">$AF$5*'well profiles'!ED4</f>
        <v>319899.917854638</v>
      </c>
      <c r="FG36" s="1" t="n">
        <f aca="false">$AF$5*'well profiles'!EE4</f>
        <v>316359.926752443</v>
      </c>
      <c r="FH36" s="1" t="n">
        <f aca="false">$AF$5*'well profiles'!EF4</f>
        <v>312859.108955098</v>
      </c>
      <c r="FI36" s="1" t="n">
        <f aca="false">$AF$5*'well profiles'!EG4</f>
        <v>309397.03097343</v>
      </c>
      <c r="FJ36" s="1" t="n">
        <f aca="false">$AF$5*'well profiles'!EH4</f>
        <v>305973.264115231</v>
      </c>
      <c r="FK36" s="1" t="n">
        <f aca="false">$AF$5*'well profiles'!EI4</f>
        <v>302587.384432168</v>
      </c>
      <c r="FL36" s="1" t="n">
        <f aca="false">$AF$5*'well profiles'!EJ4</f>
        <v>299238.972667296</v>
      </c>
      <c r="FM36" s="1" t="n">
        <f aca="false">$AF$5*'well profiles'!EK4</f>
        <v>295927.614203135</v>
      </c>
      <c r="FN36" s="1" t="n">
        <f aca="false">$AF$5*'well profiles'!EL4</f>
        <v>292652.899010339</v>
      </c>
      <c r="FO36" s="1" t="n">
        <f aca="false">$AF$5*'well profiles'!EM4</f>
        <v>289414.421596916</v>
      </c>
      <c r="FP36" s="1" t="n">
        <f aca="false">$AF$5*'well profiles'!EN4</f>
        <v>286211.780958022</v>
      </c>
      <c r="FQ36" s="1" t="n">
        <f aca="false">$AF$5*'well profiles'!EO4</f>
        <v>283044.580526307</v>
      </c>
      <c r="FR36" s="1" t="n">
        <f aca="false">$AF$5*'well profiles'!EP4</f>
        <v>279912.428122808</v>
      </c>
      <c r="FS36" s="1" t="n">
        <f aca="false">$AF$5*'well profiles'!EQ4</f>
        <v>276814.935908388</v>
      </c>
      <c r="FT36" s="1" t="n">
        <f aca="false">$AF$5*'well profiles'!ER4</f>
        <v>273751.720335711</v>
      </c>
      <c r="FU36" s="1" t="n">
        <f aca="false">$AF$5*'well profiles'!ES4</f>
        <v>270722.402101752</v>
      </c>
      <c r="FV36" s="1" t="n">
        <f aca="false">$AF$5*'well profiles'!ET4</f>
        <v>267726.606100827</v>
      </c>
      <c r="FW36" s="1" t="n">
        <f aca="false">$AF$5*'well profiles'!EU4</f>
        <v>264763.961378147</v>
      </c>
      <c r="FX36" s="1" t="n">
        <f aca="false">$AF$5*'well profiles'!EV6</f>
        <v>261834.101083884</v>
      </c>
      <c r="FY36" s="1" t="n">
        <f aca="false">$AF$5*'well profiles'!EW6</f>
        <v>258936.662427743</v>
      </c>
      <c r="FZ36" s="1" t="n">
        <f aca="false">$AF$5*'well profiles'!EX6</f>
        <v>256071.286634046</v>
      </c>
      <c r="GA36" s="1" t="n">
        <f aca="false">$AF$5*'well profiles'!EY6</f>
        <v>253237.618897302</v>
      </c>
      <c r="GB36" s="1" t="n">
        <f aca="false">$AF$5*'well profiles'!EZ6</f>
        <v>250435.308338269</v>
      </c>
      <c r="GC36" s="1" t="n">
        <f aca="false">$AF$5*'well profiles'!FA6</f>
        <v>247664.007960519</v>
      </c>
      <c r="GD36" s="1" t="n">
        <f aca="false">$AF$5*'well profiles'!FB6</f>
        <v>244923.374607457</v>
      </c>
      <c r="GE36" s="1" t="n">
        <f aca="false">$AF$5*'well profiles'!FC6</f>
        <v>242213.068919839</v>
      </c>
      <c r="GF36" s="1" t="n">
        <f aca="false">$AF$5*'well profiles'!FD6</f>
        <v>239532.755293747</v>
      </c>
      <c r="GG36" s="1" t="n">
        <f aca="false">$AF$5*'well profiles'!FE6</f>
        <v>236882.101839033</v>
      </c>
      <c r="GH36" s="1" t="n">
        <f aca="false">$AF$5*'well profiles'!FF6</f>
        <v>234260.780338224</v>
      </c>
      <c r="GI36" s="1" t="n">
        <f aca="false">$AF$5*'well profiles'!FG6</f>
        <v>231668.466205879</v>
      </c>
      <c r="GJ36" s="1" t="n">
        <f aca="false">$AF$5*'well profiles'!FH6</f>
        <v>229104.838448398</v>
      </c>
      <c r="GK36" s="1" t="n">
        <f aca="false">$AF$5*'well profiles'!FI6</f>
        <v>226569.579624275</v>
      </c>
      <c r="GL36" s="1" t="n">
        <f aca="false">$AF$5*'well profiles'!FJ6</f>
        <v>224062.375804791</v>
      </c>
      <c r="GM36" s="1" t="n">
        <f aca="false">$AF$5*'well profiles'!FK6</f>
        <v>221582.916535139</v>
      </c>
      <c r="GN36" s="1" t="n">
        <f aca="false">$AF$5*'well profiles'!FL6</f>
        <v>219130.894795986</v>
      </c>
      <c r="GO36" s="1" t="n">
        <f aca="false">$AF$5*'well profiles'!FM6</f>
        <v>216706.006965454</v>
      </c>
      <c r="GP36" s="1" t="n">
        <f aca="false">$AF$5*'well profiles'!FN6</f>
        <v>214307.952781525</v>
      </c>
      <c r="GQ36" s="1" t="n">
        <f aca="false">$AF$5*'well profiles'!FO6</f>
        <v>211936.435304859</v>
      </c>
      <c r="GR36" s="1" t="n">
        <f aca="false">$AF$5*'well profiles'!FP6</f>
        <v>209591.160882029</v>
      </c>
      <c r="GS36" s="1" t="n">
        <f aca="false">$AF$5*'well profiles'!FQ6</f>
        <v>207271.839109154</v>
      </c>
      <c r="GT36" s="1" t="n">
        <f aca="false">$AF$5*'well profiles'!FR6</f>
        <v>204978.182795946</v>
      </c>
      <c r="GU36" s="1" t="n">
        <f aca="false">$AF$5*'well profiles'!FS6</f>
        <v>202709.907930144</v>
      </c>
      <c r="GV36" s="1" t="n">
        <f aca="false">$AF$5*'well profiles'!FT6</f>
        <v>0</v>
      </c>
      <c r="GW36" s="1" t="n">
        <f aca="false">$AF$5*'well profiles'!FU6</f>
        <v>0</v>
      </c>
      <c r="GX36" s="1" t="n">
        <f aca="false">$AF$5*'well profiles'!FV6</f>
        <v>0</v>
      </c>
      <c r="GY36" s="1" t="n">
        <f aca="false">$AF$5*'well profiles'!FW6</f>
        <v>0</v>
      </c>
      <c r="GZ36" s="1" t="n">
        <f aca="false">$AF$5*'well profiles'!FX6</f>
        <v>0</v>
      </c>
      <c r="HA36" s="1" t="n">
        <f aca="false">$AF$5*'well profiles'!FY6</f>
        <v>0</v>
      </c>
      <c r="HB36" s="1" t="n">
        <f aca="false">$AF$5*'well profiles'!FZ6</f>
        <v>0</v>
      </c>
      <c r="HC36" s="1" t="n">
        <f aca="false">$AF$5*'well profiles'!GA6</f>
        <v>0</v>
      </c>
      <c r="HD36" s="1" t="n">
        <f aca="false">$AF$5*'well profiles'!GB6</f>
        <v>0</v>
      </c>
      <c r="HE36" s="1" t="n">
        <f aca="false">$AF$5*'well profiles'!GC6</f>
        <v>0</v>
      </c>
      <c r="HF36" s="1" t="n">
        <f aca="false">$AF$5*'well profiles'!GD6</f>
        <v>0</v>
      </c>
      <c r="HG36" s="1" t="n">
        <f aca="false">$AF$5*'well profiles'!GE6</f>
        <v>0</v>
      </c>
      <c r="HH36" s="1" t="n">
        <f aca="false">$AF$5*'well profiles'!GF6</f>
        <v>0</v>
      </c>
      <c r="HI36" s="1" t="n">
        <f aca="false">$AF$5*'well profiles'!GG6</f>
        <v>0</v>
      </c>
      <c r="HJ36" s="1" t="n">
        <f aca="false">$AF$5*'well profiles'!GH6</f>
        <v>0</v>
      </c>
      <c r="HK36" s="1" t="n">
        <f aca="false">$AF$5*'well profiles'!GI6</f>
        <v>0</v>
      </c>
      <c r="HL36" s="1" t="n">
        <f aca="false">$AF$5*'well profiles'!GJ6</f>
        <v>0</v>
      </c>
      <c r="HM36" s="1" t="n">
        <f aca="false">$AF$5*'well profiles'!GK6</f>
        <v>0</v>
      </c>
      <c r="HN36" s="1" t="n">
        <f aca="false">$AF$5*'well profiles'!GL6</f>
        <v>0</v>
      </c>
      <c r="HO36" s="1" t="n">
        <f aca="false">$AF$5*'well profiles'!GM6</f>
        <v>0</v>
      </c>
      <c r="HP36" s="1" t="n">
        <f aca="false">$AF$5*'well profiles'!GN6</f>
        <v>0</v>
      </c>
      <c r="HQ36" s="1" t="n">
        <f aca="false">$AF$5*'well profiles'!GO6</f>
        <v>0</v>
      </c>
      <c r="HR36" s="1" t="n">
        <f aca="false">$AF$5*'well profiles'!GP6</f>
        <v>0</v>
      </c>
      <c r="HS36" s="1" t="n">
        <f aca="false">$AF$5*'well profiles'!GQ6</f>
        <v>0</v>
      </c>
      <c r="HT36" s="1" t="n">
        <f aca="false">$AF$5*'well profiles'!GR6</f>
        <v>0</v>
      </c>
      <c r="HU36" s="1" t="n">
        <f aca="false">$AF$5*'well profiles'!GS6</f>
        <v>0</v>
      </c>
      <c r="HV36" s="1" t="n">
        <f aca="false">$AF$5*'well profiles'!GT6</f>
        <v>0</v>
      </c>
      <c r="HW36" s="1" t="n">
        <f aca="false">$AF$5*'well profiles'!GU6</f>
        <v>0</v>
      </c>
      <c r="HX36" s="1" t="n">
        <f aca="false">$AF$5*'well profiles'!GV6</f>
        <v>0</v>
      </c>
      <c r="HY36" s="1" t="n">
        <f aca="false">$AF$5*'well profiles'!GW6</f>
        <v>0</v>
      </c>
      <c r="HZ36" s="1" t="n">
        <f aca="false">$AF$5*'well profiles'!GX6</f>
        <v>0</v>
      </c>
      <c r="IA36" s="1" t="n">
        <f aca="false">$AF$5*'well profiles'!GY6</f>
        <v>0</v>
      </c>
      <c r="IB36" s="1" t="n">
        <f aca="false">$AF$5*'well profiles'!GZ6</f>
        <v>0</v>
      </c>
      <c r="IC36" s="1" t="n">
        <f aca="false">$AF$5*'well profiles'!HA6</f>
        <v>0</v>
      </c>
      <c r="ID36" s="1" t="n">
        <f aca="false">$AF$5*'well profiles'!HB6</f>
        <v>0</v>
      </c>
      <c r="IE36" s="1" t="n">
        <f aca="false">$AF$5*'well profiles'!HC6</f>
        <v>0</v>
      </c>
      <c r="IF36" s="1" t="n">
        <f aca="false">$AF$5*'well profiles'!HD6</f>
        <v>0</v>
      </c>
      <c r="IG36" s="1" t="n">
        <f aca="false">$AF$5*'well profiles'!HE6</f>
        <v>0</v>
      </c>
      <c r="IH36" s="1" t="n">
        <f aca="false">$AF$5*'well profiles'!HF6</f>
        <v>0</v>
      </c>
      <c r="II36" s="1" t="n">
        <f aca="false">$AF$5*'well profiles'!HG6</f>
        <v>0</v>
      </c>
      <c r="IJ36" s="1" t="n">
        <f aca="false">$AF$5*'well profiles'!HH6</f>
        <v>0</v>
      </c>
      <c r="IK36" s="1" t="n">
        <f aca="false">$AF$5*'well profiles'!HI6</f>
        <v>0</v>
      </c>
      <c r="IL36" s="1" t="n">
        <f aca="false">$AF$5*'well profiles'!HJ6</f>
        <v>0</v>
      </c>
      <c r="IM36" s="1" t="n">
        <f aca="false">$AF$5*'well profiles'!HK6</f>
        <v>0</v>
      </c>
      <c r="IN36" s="1" t="n">
        <f aca="false">$AF$5*'well profiles'!HL6</f>
        <v>0</v>
      </c>
      <c r="IO36" s="1" t="n">
        <f aca="false">$AF$5*'well profiles'!HM6</f>
        <v>0</v>
      </c>
      <c r="IP36" s="1" t="n">
        <f aca="false">$AF$5*'well profiles'!HN6</f>
        <v>0</v>
      </c>
      <c r="IQ36" s="1" t="n">
        <f aca="false">$AF$5*'well profiles'!HO6</f>
        <v>0</v>
      </c>
      <c r="IR36" s="1" t="n">
        <f aca="false">$AF$5*'well profiles'!HP6</f>
        <v>0</v>
      </c>
      <c r="IS36" s="1" t="n">
        <f aca="false">$AF$5*'well profiles'!HQ6</f>
        <v>0</v>
      </c>
      <c r="IT36" s="1" t="n">
        <f aca="false">$AF$5*'well profiles'!HR6</f>
        <v>0</v>
      </c>
      <c r="IU36" s="1" t="n">
        <f aca="false">$AF$5*'well profiles'!HS6</f>
        <v>0</v>
      </c>
      <c r="IV36" s="1" t="n">
        <f aca="false">$AF$5*'well profiles'!HT6</f>
        <v>0</v>
      </c>
      <c r="IW36" s="1" t="n">
        <f aca="false">$AF$5*'well profiles'!HU6</f>
        <v>0</v>
      </c>
      <c r="IX36" s="1" t="n">
        <f aca="false">$AF$5*'well profiles'!HV6</f>
        <v>0</v>
      </c>
      <c r="IY36" s="1" t="n">
        <f aca="false">$AF$5*'well profiles'!HW6</f>
        <v>0</v>
      </c>
      <c r="IZ36" s="1" t="n">
        <f aca="false">$AF$5*'well profiles'!HX6</f>
        <v>0</v>
      </c>
      <c r="JA36" s="1" t="n">
        <f aca="false">$AF$5*'well profiles'!HY6</f>
        <v>0</v>
      </c>
      <c r="JB36" s="1" t="n">
        <f aca="false">$AF$5*'well profiles'!HZ6</f>
        <v>0</v>
      </c>
      <c r="JC36" s="1" t="n">
        <f aca="false">$AF$5*'well profiles'!IA6</f>
        <v>0</v>
      </c>
      <c r="JD36" s="1" t="n">
        <f aca="false">$AF$5*'well profiles'!IB6</f>
        <v>0</v>
      </c>
      <c r="JE36" s="1" t="n">
        <f aca="false">$AF$5*'well profiles'!IC6</f>
        <v>0</v>
      </c>
      <c r="JF36" s="1" t="n">
        <f aca="false">$AF$5*'well profiles'!ID6</f>
        <v>0</v>
      </c>
      <c r="JG36" s="1" t="n">
        <f aca="false">$AF$5*'well profiles'!IE6</f>
        <v>0</v>
      </c>
      <c r="JH36" s="1" t="n">
        <f aca="false">$AF$5*'well profiles'!IF6</f>
        <v>0</v>
      </c>
      <c r="JI36" s="1" t="n">
        <f aca="false">$AF$5*'well profiles'!IG6</f>
        <v>0</v>
      </c>
      <c r="JJ36" s="1" t="n">
        <f aca="false">$AF$5*'well profiles'!IH6</f>
        <v>0</v>
      </c>
      <c r="JK36" s="1" t="n">
        <f aca="false">$AF$5*'well profiles'!II6</f>
        <v>0</v>
      </c>
      <c r="JL36" s="1" t="n">
        <f aca="false">$AF$5*'well profiles'!IJ6</f>
        <v>0</v>
      </c>
      <c r="JM36" s="1" t="n">
        <f aca="false">$AF$5*'well profiles'!IK6</f>
        <v>0</v>
      </c>
      <c r="JN36" s="1" t="n">
        <f aca="false">$AF$5*'well profiles'!IL6</f>
        <v>0</v>
      </c>
      <c r="JO36" s="1" t="n">
        <f aca="false">$AF$5*'well profiles'!IM6</f>
        <v>0</v>
      </c>
      <c r="JP36" s="1" t="n">
        <f aca="false">$AF$5*'well profiles'!IN6</f>
        <v>0</v>
      </c>
      <c r="JQ36" s="1" t="n">
        <f aca="false">$AF$5*'well profiles'!IO6</f>
        <v>0</v>
      </c>
      <c r="JR36" s="1" t="n">
        <f aca="false">$AF$5*'well profiles'!IP6</f>
        <v>0</v>
      </c>
      <c r="JS36" s="1" t="n">
        <f aca="false">$AF$5*'well profiles'!IQ6</f>
        <v>0</v>
      </c>
      <c r="JT36" s="1" t="n">
        <f aca="false">$AF$5*'well profiles'!IR6</f>
        <v>0</v>
      </c>
      <c r="JU36" s="1" t="n">
        <f aca="false">$AF$5*'well profiles'!IS6</f>
        <v>0</v>
      </c>
      <c r="JV36" s="1" t="n">
        <f aca="false">$AF$5*'well profiles'!IT6</f>
        <v>0</v>
      </c>
      <c r="JW36" s="1" t="n">
        <f aca="false">$AF$5*'well profiles'!IU6</f>
        <v>0</v>
      </c>
      <c r="JX36" s="1" t="n">
        <f aca="false">$AF$5*'well profiles'!IV6</f>
        <v>0</v>
      </c>
      <c r="JY36" s="1" t="n">
        <f aca="false">$AF$5*'well profiles'!IW6</f>
        <v>0</v>
      </c>
      <c r="JZ36" s="1" t="n">
        <f aca="false">$AF$5*'well profiles'!IX6</f>
        <v>0</v>
      </c>
      <c r="KA36" s="1" t="n">
        <f aca="false">$AF$5*'well profiles'!IY6</f>
        <v>0</v>
      </c>
      <c r="KB36" s="1" t="n">
        <f aca="false">$AF$5*'well profiles'!IZ6</f>
        <v>0</v>
      </c>
      <c r="KC36" s="1" t="n">
        <f aca="false">$AF$5*'well profiles'!JA6</f>
        <v>0</v>
      </c>
      <c r="KD36" s="1" t="n">
        <f aca="false">$AF$5*'well profiles'!JB6</f>
        <v>0</v>
      </c>
      <c r="KE36" s="1" t="n">
        <f aca="false">$AF$5*'well profiles'!JC6</f>
        <v>0</v>
      </c>
      <c r="KF36" s="1" t="n">
        <f aca="false">$AF$5*'well profiles'!JD6</f>
        <v>0</v>
      </c>
      <c r="KG36" s="1" t="n">
        <f aca="false">$AF$5*'well profiles'!JE6</f>
        <v>0</v>
      </c>
      <c r="KH36" s="1" t="n">
        <f aca="false">$AF$5*'well profiles'!JF6</f>
        <v>0</v>
      </c>
      <c r="KI36" s="1" t="n">
        <f aca="false">$AF$5*'well profiles'!JG6</f>
        <v>0</v>
      </c>
      <c r="KJ36" s="1" t="n">
        <f aca="false">$AF$5*'well profiles'!JH6</f>
        <v>0</v>
      </c>
      <c r="KK36" s="1" t="n">
        <f aca="false">$AF$5*'well profiles'!JI6</f>
        <v>0</v>
      </c>
      <c r="KL36" s="1" t="n">
        <f aca="false">$AF$5*'well profiles'!JJ6</f>
        <v>0</v>
      </c>
      <c r="KM36" s="1" t="n">
        <f aca="false">$AF$5*'well profiles'!JK6</f>
        <v>0</v>
      </c>
      <c r="KN36" s="1" t="n">
        <f aca="false">$AF$5*'well profiles'!JL6</f>
        <v>0</v>
      </c>
      <c r="KO36" s="1" t="n">
        <f aca="false">$AF$5*'well profiles'!JM6</f>
        <v>0</v>
      </c>
      <c r="KP36" s="1" t="n">
        <f aca="false">$AF$5*'well profiles'!JN6</f>
        <v>0</v>
      </c>
      <c r="KQ36" s="1" t="n">
        <f aca="false">$AF$5*'well profiles'!JO6</f>
        <v>0</v>
      </c>
      <c r="KR36" s="1" t="n">
        <f aca="false">$AF$5*'well profiles'!JP6</f>
        <v>0</v>
      </c>
      <c r="KS36" s="1" t="n">
        <f aca="false">$AF$5*'well profiles'!JQ6</f>
        <v>0</v>
      </c>
      <c r="KT36" s="1" t="n">
        <f aca="false">$AF$5*'well profiles'!JR6</f>
        <v>0</v>
      </c>
      <c r="KU36" s="1" t="n">
        <f aca="false">$AF$5*'well profiles'!JS6</f>
        <v>0</v>
      </c>
      <c r="KV36" s="1" t="n">
        <f aca="false">$AF$5*'well profiles'!JT6</f>
        <v>0</v>
      </c>
      <c r="KW36" s="1" t="n">
        <f aca="false">$AF$5*'well profiles'!JU6</f>
        <v>0</v>
      </c>
      <c r="KX36" s="1" t="n">
        <f aca="false">$AF$5*'well profiles'!JV6</f>
        <v>0</v>
      </c>
      <c r="KY36" s="1" t="n">
        <f aca="false">$AF$5*'well profiles'!JW6</f>
        <v>0</v>
      </c>
      <c r="KZ36" s="1" t="n">
        <f aca="false">$AF$5*'well profiles'!JX6</f>
        <v>0</v>
      </c>
      <c r="LA36" s="1" t="n">
        <f aca="false">$AF$5*'well profiles'!JY6</f>
        <v>0</v>
      </c>
      <c r="LB36" s="1" t="n">
        <f aca="false">$AF$5*'well profiles'!JZ6</f>
        <v>0</v>
      </c>
      <c r="LC36" s="1" t="n">
        <f aca="false">$AF$5*'well profiles'!KA6</f>
        <v>0</v>
      </c>
      <c r="LD36" s="1" t="n">
        <f aca="false">$AF$5*'well profiles'!KB6</f>
        <v>0</v>
      </c>
      <c r="LE36" s="1" t="n">
        <f aca="false">$AF$5*'well profiles'!KC6</f>
        <v>0</v>
      </c>
      <c r="LF36" s="1" t="n">
        <f aca="false">$AF$5*'well profiles'!KD6</f>
        <v>0</v>
      </c>
      <c r="LG36" s="1" t="n">
        <f aca="false">$AF$5*'well profiles'!KE6</f>
        <v>0</v>
      </c>
      <c r="LH36" s="1" t="n">
        <f aca="false">$AF$5*'well profiles'!KF6</f>
        <v>0</v>
      </c>
      <c r="LI36" s="1" t="n">
        <f aca="false">$AF$5*'well profiles'!KG6</f>
        <v>0</v>
      </c>
      <c r="LJ36" s="1" t="n">
        <f aca="false">$AF$5*'well profiles'!KH6</f>
        <v>0</v>
      </c>
      <c r="LK36" s="1" t="n">
        <f aca="false">$AF$5*'well profiles'!KI6</f>
        <v>0</v>
      </c>
      <c r="LL36" s="1" t="n">
        <f aca="false">$AF$5*'well profiles'!KJ6</f>
        <v>0</v>
      </c>
      <c r="LM36" s="1" t="n">
        <f aca="false">$AF$5*'well profiles'!KK6</f>
        <v>0</v>
      </c>
      <c r="LN36" s="1" t="n">
        <f aca="false">$AF$5*'well profiles'!KL6</f>
        <v>0</v>
      </c>
      <c r="LO36" s="1" t="n">
        <f aca="false">$AF$5*'well profiles'!KM6</f>
        <v>0</v>
      </c>
      <c r="LP36" s="1" t="n">
        <f aca="false">$AF$5*'well profiles'!KN6</f>
        <v>0</v>
      </c>
      <c r="LQ36" s="1" t="n">
        <f aca="false">$AF$5*'well profiles'!KO6</f>
        <v>0</v>
      </c>
      <c r="LR36" s="1" t="n">
        <f aca="false">$AF$5*'well profiles'!KP6</f>
        <v>0</v>
      </c>
      <c r="LS36" s="1" t="n">
        <f aca="false">$AF$5*'well profiles'!KQ6</f>
        <v>0</v>
      </c>
      <c r="LT36" s="1" t="n">
        <f aca="false">$AF$5*'well profiles'!KR6</f>
        <v>0</v>
      </c>
      <c r="LU36" s="1" t="n">
        <f aca="false">$AF$5*'well profiles'!KS6</f>
        <v>0</v>
      </c>
      <c r="LV36" s="1" t="n">
        <f aca="false">$AF$5*'well profiles'!KT6</f>
        <v>0</v>
      </c>
      <c r="LW36" s="1" t="n">
        <f aca="false">$AF$5*'well profiles'!KU6</f>
        <v>0</v>
      </c>
      <c r="LX36" s="1" t="n">
        <f aca="false">$AF$5*'well profiles'!KV6</f>
        <v>0</v>
      </c>
      <c r="LY36" s="1" t="n">
        <f aca="false">$AF$5*'well profiles'!KW6</f>
        <v>0</v>
      </c>
      <c r="LZ36" s="1" t="n">
        <f aca="false">$AF$5*'well profiles'!KX6</f>
        <v>0</v>
      </c>
      <c r="MA36" s="1" t="n">
        <f aca="false">$AF$5*'well profiles'!KY6</f>
        <v>0</v>
      </c>
      <c r="MB36" s="1" t="n">
        <f aca="false">$AF$5*'well profiles'!KZ6</f>
        <v>0</v>
      </c>
      <c r="MC36" s="1" t="n">
        <f aca="false">$AF$5*'well profiles'!LA6</f>
        <v>0</v>
      </c>
      <c r="MD36" s="1" t="n">
        <f aca="false">$AF$5*'well profiles'!LB6</f>
        <v>0</v>
      </c>
      <c r="ME36" s="1" t="n">
        <f aca="false">$AF$5*'well profiles'!LC6</f>
        <v>0</v>
      </c>
      <c r="MF36" s="1" t="n">
        <f aca="false">$AF$5*'well profiles'!LD6</f>
        <v>0</v>
      </c>
      <c r="MG36" s="1" t="n">
        <f aca="false">$AF$5*'well profiles'!LE6</f>
        <v>0</v>
      </c>
      <c r="MH36" s="1" t="n">
        <f aca="false">$AF$5*'well profiles'!LF6</f>
        <v>0</v>
      </c>
      <c r="MI36" s="1" t="n">
        <f aca="false">$AF$5*'well profiles'!LG6</f>
        <v>0</v>
      </c>
      <c r="MJ36" s="1" t="n">
        <f aca="false">$AF$5*'well profiles'!LH6</f>
        <v>0</v>
      </c>
      <c r="MK36" s="1" t="n">
        <f aca="false">$AF$5*'well profiles'!LI6</f>
        <v>0</v>
      </c>
      <c r="ML36" s="1" t="n">
        <f aca="false">$AF$5*'well profiles'!LJ6</f>
        <v>0</v>
      </c>
      <c r="MM36" s="1" t="n">
        <f aca="false">$AF$5*'well profiles'!LK6</f>
        <v>0</v>
      </c>
      <c r="MN36" s="1" t="n">
        <f aca="false">$AF$5*'well profiles'!LL6</f>
        <v>0</v>
      </c>
      <c r="MO36" s="1" t="n">
        <f aca="false">$AF$5*'well profiles'!LM6</f>
        <v>0</v>
      </c>
      <c r="MP36" s="1" t="n">
        <f aca="false">$AF$5*'well profiles'!LN6</f>
        <v>0</v>
      </c>
      <c r="MQ36" s="1" t="n">
        <f aca="false">$AF$5*'well profiles'!LO6</f>
        <v>0</v>
      </c>
      <c r="MR36" s="1" t="n">
        <f aca="false">$AF$5*'well profiles'!LP6</f>
        <v>0</v>
      </c>
      <c r="MS36" s="1" t="n">
        <f aca="false">$AF$5*'well profiles'!LQ6</f>
        <v>0</v>
      </c>
      <c r="MT36" s="1" t="n">
        <f aca="false">$AF$5*'well profiles'!LR6</f>
        <v>0</v>
      </c>
      <c r="MU36" s="1" t="n">
        <f aca="false">$AF$5*'well profiles'!LS6</f>
        <v>0</v>
      </c>
      <c r="MV36" s="1" t="n">
        <f aca="false">$AF$5*'well profiles'!LT6</f>
        <v>0</v>
      </c>
      <c r="MW36" s="1" t="n">
        <f aca="false">$AF$5*'well profiles'!LU6</f>
        <v>0</v>
      </c>
      <c r="MX36" s="1" t="n">
        <f aca="false">$AF$5*'well profiles'!LV6</f>
        <v>0</v>
      </c>
      <c r="MY36" s="1" t="n">
        <f aca="false">$AF$5*'well profiles'!LW6</f>
        <v>0</v>
      </c>
      <c r="MZ36" s="1" t="n">
        <f aca="false">$AF$5*'well profiles'!LX6</f>
        <v>0</v>
      </c>
      <c r="NA36" s="1" t="n">
        <f aca="false">$AF$5*'well profiles'!LY6</f>
        <v>0</v>
      </c>
      <c r="NB36" s="1" t="n">
        <f aca="false">$AF$5*'well profiles'!LZ6</f>
        <v>0</v>
      </c>
      <c r="NC36" s="1" t="n">
        <f aca="false">$AF$5*'well profiles'!MA6</f>
        <v>0</v>
      </c>
      <c r="ND36" s="1" t="n">
        <f aca="false">$AF$5*'well profiles'!MB6</f>
        <v>0</v>
      </c>
      <c r="NE36" s="1" t="n">
        <f aca="false">$AF$5*'well profiles'!MC6</f>
        <v>0</v>
      </c>
      <c r="NF36" s="1" t="n">
        <f aca="false">$AF$5*'well profiles'!MD6</f>
        <v>0</v>
      </c>
      <c r="NG36" s="1" t="n">
        <f aca="false">$AF$5*'well profiles'!ME6</f>
        <v>0</v>
      </c>
      <c r="NH36" s="1" t="n">
        <f aca="false">$AF$5*'well profiles'!MF6</f>
        <v>0</v>
      </c>
      <c r="NI36" s="1" t="n">
        <f aca="false">$AF$5*'well profiles'!MG6</f>
        <v>0</v>
      </c>
      <c r="NJ36" s="1" t="n">
        <f aca="false">$AF$5*'well profiles'!MH6</f>
        <v>0</v>
      </c>
      <c r="NK36" s="1" t="n">
        <f aca="false">$AF$5*'well profiles'!MI6</f>
        <v>0</v>
      </c>
      <c r="NL36" s="1" t="n">
        <f aca="false">$AF$5*'well profiles'!MJ6</f>
        <v>0</v>
      </c>
      <c r="NM36" s="1" t="n">
        <f aca="false">$AF$5*'well profiles'!MK6</f>
        <v>0</v>
      </c>
      <c r="NN36" s="1" t="n">
        <f aca="false">$AF$5*'well profiles'!ML6</f>
        <v>0</v>
      </c>
      <c r="NO36" s="1" t="n">
        <f aca="false">$AF$5*'well profiles'!MM6</f>
        <v>0</v>
      </c>
      <c r="NP36" s="1" t="n">
        <f aca="false">$AF$5*'well profiles'!MN6</f>
        <v>0</v>
      </c>
      <c r="NQ36" s="1" t="n">
        <f aca="false">$AF$5*'well profiles'!MO6</f>
        <v>0</v>
      </c>
      <c r="NR36" s="1" t="n">
        <f aca="false">$AF$5*'well profiles'!MP6</f>
        <v>0</v>
      </c>
      <c r="NS36" s="1" t="n">
        <f aca="false">$AF$5*'well profiles'!MQ6</f>
        <v>0</v>
      </c>
      <c r="NT36" s="1" t="n">
        <f aca="false">$AF$5*'well profiles'!MR6</f>
        <v>0</v>
      </c>
      <c r="NU36" s="1" t="n">
        <f aca="false">$AF$5*'well profiles'!MS6</f>
        <v>0</v>
      </c>
      <c r="NV36" s="1" t="n">
        <f aca="false">$AF$5*'well profiles'!MT6</f>
        <v>0</v>
      </c>
      <c r="NW36" s="1" t="n">
        <f aca="false">$AF$5*'well profiles'!MU6</f>
        <v>0</v>
      </c>
      <c r="NX36" s="1" t="n">
        <f aca="false">$AF$5*'well profiles'!MV6</f>
        <v>0</v>
      </c>
      <c r="NY36" s="1" t="n">
        <f aca="false">$AF$5*'well profiles'!MW6</f>
        <v>0</v>
      </c>
      <c r="NZ36" s="1" t="n">
        <f aca="false">$AF$5*'well profiles'!MX6</f>
        <v>0</v>
      </c>
      <c r="OA36" s="1" t="n">
        <f aca="false">$AF$5*'well profiles'!MY6</f>
        <v>0</v>
      </c>
      <c r="OB36" s="1" t="n">
        <f aca="false">$AF$5*'well profiles'!MZ6</f>
        <v>0</v>
      </c>
      <c r="OC36" s="1" t="n">
        <f aca="false">$AF$5*'well profiles'!NA6</f>
        <v>0</v>
      </c>
      <c r="OD36" s="1" t="n">
        <f aca="false">$AF$5*'well profiles'!NB6</f>
        <v>0</v>
      </c>
      <c r="OE36" s="1" t="n">
        <f aca="false">$AF$5*'well profiles'!NC6</f>
        <v>0</v>
      </c>
      <c r="OF36" s="1" t="n">
        <f aca="false">$AF$5*'well profiles'!ND6</f>
        <v>0</v>
      </c>
      <c r="OG36" s="1" t="n">
        <f aca="false">$AF$5*'well profiles'!NE6</f>
        <v>0</v>
      </c>
      <c r="OH36" s="1" t="n">
        <f aca="false">$AF$5*'well profiles'!NF6</f>
        <v>0</v>
      </c>
      <c r="OI36" s="1" t="n">
        <f aca="false">$AF$5*'well profiles'!NG6</f>
        <v>0</v>
      </c>
      <c r="OJ36" s="1" t="n">
        <f aca="false">$AF$5*'well profiles'!NH6</f>
        <v>0</v>
      </c>
      <c r="OK36" s="1" t="n">
        <f aca="false">$AF$5*'well profiles'!NI6</f>
        <v>0</v>
      </c>
      <c r="OL36" s="1" t="n">
        <f aca="false">$AF$5*'well profiles'!NJ6</f>
        <v>0</v>
      </c>
      <c r="OM36" s="1" t="n">
        <f aca="false">$AF$5*'well profiles'!NK6</f>
        <v>0</v>
      </c>
      <c r="ON36" s="1" t="n">
        <f aca="false">$AF$5*'well profiles'!NL6</f>
        <v>0</v>
      </c>
      <c r="OO36" s="1" t="n">
        <f aca="false">$AF$5*'well profiles'!NM6</f>
        <v>0</v>
      </c>
      <c r="OP36" s="1" t="n">
        <f aca="false">$AF$5*'well profiles'!NN6</f>
        <v>0</v>
      </c>
      <c r="OQ36" s="1" t="n">
        <f aca="false">$AF$5*'well profiles'!NO6</f>
        <v>0</v>
      </c>
      <c r="OR36" s="1" t="n">
        <f aca="false">$AF$5*'well profiles'!NP6</f>
        <v>0</v>
      </c>
      <c r="OS36" s="1" t="n">
        <f aca="false">$AF$5*'well profiles'!NQ6</f>
        <v>0</v>
      </c>
      <c r="OT36" s="1" t="n">
        <f aca="false">$AF$5*'well profiles'!NR6</f>
        <v>0</v>
      </c>
      <c r="OU36" s="1" t="n">
        <f aca="false">$AF$5*'well profiles'!NS6</f>
        <v>0</v>
      </c>
      <c r="OV36" s="1" t="n">
        <f aca="false">$AF$5*'well profiles'!NT6</f>
        <v>0</v>
      </c>
      <c r="OW36" s="1" t="n">
        <f aca="false">$AF$5*'well profiles'!NU6</f>
        <v>0</v>
      </c>
      <c r="OX36" s="1" t="n">
        <f aca="false">$AF$5*'well profiles'!NV6</f>
        <v>0</v>
      </c>
      <c r="OY36" s="1" t="n">
        <f aca="false">$AF$5*'well profiles'!NW6</f>
        <v>0</v>
      </c>
      <c r="OZ36" s="1" t="n">
        <f aca="false">$AF$5*'well profiles'!NX6</f>
        <v>0</v>
      </c>
      <c r="PA36" s="1" t="n">
        <f aca="false">$AF$5*'well profiles'!NY6</f>
        <v>0</v>
      </c>
      <c r="PB36" s="1" t="n">
        <f aca="false">$AF$5*'well profiles'!NZ6</f>
        <v>0</v>
      </c>
      <c r="PC36" s="1" t="n">
        <f aca="false">$AF$5*'well profiles'!OA6</f>
        <v>0</v>
      </c>
      <c r="PD36" s="1" t="n">
        <f aca="false">$AF$5*'well profiles'!OB6</f>
        <v>0</v>
      </c>
      <c r="PE36" s="1" t="n">
        <f aca="false">$AF$5*'well profiles'!OC6</f>
        <v>0</v>
      </c>
      <c r="PF36" s="1" t="n">
        <f aca="false">$AF$5*'well profiles'!OD6</f>
        <v>0</v>
      </c>
      <c r="PG36" s="1" t="n">
        <f aca="false">$AF$5*'well profiles'!OE6</f>
        <v>0</v>
      </c>
      <c r="PH36" s="1" t="n">
        <f aca="false">$AF$5*'well profiles'!OF6</f>
        <v>0</v>
      </c>
      <c r="PI36" s="1" t="n">
        <f aca="false">$AF$5*'well profiles'!OG6</f>
        <v>0</v>
      </c>
      <c r="PJ36" s="1" t="n">
        <f aca="false">$AF$5*'well profiles'!OH6</f>
        <v>0</v>
      </c>
      <c r="PK36" s="1" t="n">
        <f aca="false">$AF$5*'well profiles'!OI6</f>
        <v>0</v>
      </c>
      <c r="PL36" s="1" t="n">
        <f aca="false">$AF$5*'well profiles'!OJ6</f>
        <v>0</v>
      </c>
      <c r="PM36" s="1" t="n">
        <f aca="false">$AF$5*'well profiles'!OK6</f>
        <v>0</v>
      </c>
      <c r="PN36" s="1" t="n">
        <f aca="false">$AF$5*'well profiles'!OL6</f>
        <v>0</v>
      </c>
      <c r="PO36" s="1" t="n">
        <f aca="false">$AF$5*'well profiles'!OM6</f>
        <v>0</v>
      </c>
      <c r="PP36" s="1" t="n">
        <f aca="false">$AF$5*'well profiles'!ON6</f>
        <v>0</v>
      </c>
      <c r="PQ36" s="1" t="n">
        <f aca="false">$AF$5*'well profiles'!OO6</f>
        <v>0</v>
      </c>
      <c r="PR36" s="1" t="n">
        <f aca="false">$AF$5*'well profiles'!OP6</f>
        <v>0</v>
      </c>
      <c r="PS36" s="1" t="n">
        <f aca="false">$AF$5*'well profiles'!OQ6</f>
        <v>0</v>
      </c>
      <c r="PT36" s="1" t="n">
        <f aca="false">$AF$5*'well profiles'!OR6</f>
        <v>0</v>
      </c>
      <c r="PU36" s="1" t="n">
        <f aca="false">$AF$5*'well profiles'!OS6</f>
        <v>0</v>
      </c>
      <c r="PV36" s="1" t="n">
        <f aca="false">$AF$5*'well profiles'!OT6</f>
        <v>0</v>
      </c>
      <c r="PW36" s="1" t="n">
        <f aca="false">$AF$5*'well profiles'!OU6</f>
        <v>0</v>
      </c>
      <c r="PX36" s="1" t="n">
        <f aca="false">$AF$5*'well profiles'!OV6</f>
        <v>0</v>
      </c>
      <c r="PY36" s="1" t="n">
        <f aca="false">$AF$5*'well profiles'!OW6</f>
        <v>0</v>
      </c>
      <c r="PZ36" s="1" t="n">
        <f aca="false">$AF$5*'well profiles'!OX6</f>
        <v>0</v>
      </c>
      <c r="QA36" s="1" t="n">
        <f aca="false">$AF$5*'well profiles'!OY6</f>
        <v>0</v>
      </c>
      <c r="QB36" s="1" t="n">
        <f aca="false">$AF$5*'well profiles'!OZ6</f>
        <v>0</v>
      </c>
      <c r="QC36" s="1" t="n">
        <f aca="false">$AF$5*'well profiles'!PA6</f>
        <v>0</v>
      </c>
      <c r="QD36" s="1" t="n">
        <f aca="false">$AF$5*'well profiles'!PB6</f>
        <v>0</v>
      </c>
      <c r="QE36" s="1" t="n">
        <f aca="false">$AF$5*'well profiles'!PC6</f>
        <v>0</v>
      </c>
      <c r="QF36" s="1" t="n">
        <f aca="false">$AF$5*'well profiles'!PD6</f>
        <v>0</v>
      </c>
      <c r="QG36" s="1" t="n">
        <f aca="false">$AF$5*'well profiles'!PE6</f>
        <v>0</v>
      </c>
      <c r="QH36" s="1" t="n">
        <f aca="false">$AF$5*'well profiles'!PF6</f>
        <v>0</v>
      </c>
      <c r="QI36" s="1" t="n">
        <f aca="false">$AF$5*'well profiles'!PG6</f>
        <v>0</v>
      </c>
      <c r="QJ36" s="1" t="n">
        <f aca="false">$AF$5*'well profiles'!PH6</f>
        <v>0</v>
      </c>
      <c r="QK36" s="1" t="n">
        <f aca="false">$AF$5*'well profiles'!PI6</f>
        <v>0</v>
      </c>
      <c r="QL36" s="1" t="n">
        <f aca="false">$AF$5*'well profiles'!PJ6</f>
        <v>0</v>
      </c>
      <c r="QM36" s="1" t="n">
        <f aca="false">$AF$5*'well profiles'!PK6</f>
        <v>0</v>
      </c>
      <c r="QN36" s="1" t="n">
        <f aca="false">$AF$5*'well profiles'!PL6</f>
        <v>0</v>
      </c>
      <c r="QO36" s="1" t="n">
        <f aca="false">$AF$5*'well profiles'!PM6</f>
        <v>0</v>
      </c>
      <c r="QP36" s="1" t="n">
        <f aca="false">$AF$5*'well profiles'!PN6</f>
        <v>0</v>
      </c>
      <c r="QQ36" s="1" t="n">
        <f aca="false">$AF$5*'well profiles'!PO6</f>
        <v>0</v>
      </c>
      <c r="QR36" s="1" t="n">
        <f aca="false">$AF$5*'well profiles'!PP6</f>
        <v>0</v>
      </c>
      <c r="QS36" s="1" t="n">
        <f aca="false">$AF$5*'well profiles'!PQ6</f>
        <v>0</v>
      </c>
      <c r="QT36" s="1" t="n">
        <f aca="false">$AF$5*'well profiles'!PR6</f>
        <v>0</v>
      </c>
      <c r="QU36" s="1" t="n">
        <f aca="false">$AF$5*'well profiles'!PS6</f>
        <v>0</v>
      </c>
      <c r="QV36" s="1" t="n">
        <f aca="false">$AF$5*'well profiles'!PT6</f>
        <v>0</v>
      </c>
      <c r="QW36" s="1" t="n">
        <f aca="false">$AF$5*'well profiles'!PU6</f>
        <v>0</v>
      </c>
      <c r="QX36" s="1" t="n">
        <f aca="false">$AF$5*'well profiles'!PV6</f>
        <v>0</v>
      </c>
      <c r="QY36" s="1" t="n">
        <f aca="false">$AF$5*'well profiles'!PW6</f>
        <v>0</v>
      </c>
      <c r="QZ36" s="1" t="n">
        <f aca="false">$AF$5*'well profiles'!PX6</f>
        <v>0</v>
      </c>
      <c r="RA36" s="1" t="n">
        <f aca="false">$AF$5*'well profiles'!PY6</f>
        <v>0</v>
      </c>
      <c r="RB36" s="1" t="n">
        <f aca="false">$AF$5*'well profiles'!PZ6</f>
        <v>0</v>
      </c>
      <c r="RC36" s="1" t="n">
        <f aca="false">$AF$5*'well profiles'!QA6</f>
        <v>0</v>
      </c>
      <c r="RD36" s="1" t="n">
        <f aca="false">$AF$5*'well profiles'!QB6</f>
        <v>0</v>
      </c>
      <c r="RE36" s="1" t="n">
        <f aca="false">$AF$5*'well profiles'!QC6</f>
        <v>0</v>
      </c>
      <c r="RF36" s="1" t="n">
        <f aca="false">$AF$5*'well profiles'!QD6</f>
        <v>0</v>
      </c>
      <c r="RG36" s="1" t="n">
        <f aca="false">$AF$5*'well profiles'!QE6</f>
        <v>0</v>
      </c>
      <c r="RH36" s="1" t="n">
        <f aca="false">$AF$5*'well profiles'!QF6</f>
        <v>0</v>
      </c>
      <c r="RI36" s="1" t="n">
        <f aca="false">$AF$5*'well profiles'!QG6</f>
        <v>0</v>
      </c>
      <c r="RJ36" s="1" t="n">
        <f aca="false">$AF$5*'well profiles'!QH6</f>
        <v>0</v>
      </c>
      <c r="RK36" s="1" t="n">
        <f aca="false">$AF$5*'well profiles'!QI6</f>
        <v>0</v>
      </c>
      <c r="RL36" s="1" t="n">
        <f aca="false">$AF$5*'well profiles'!QJ6</f>
        <v>0</v>
      </c>
      <c r="RM36" s="1" t="n">
        <f aca="false">$AF$5*'well profiles'!QK6</f>
        <v>0</v>
      </c>
      <c r="RN36" s="1" t="n">
        <f aca="false">$AF$5*'well profiles'!QL6</f>
        <v>0</v>
      </c>
      <c r="RO36" s="1" t="n">
        <f aca="false">$AF$5*'well profiles'!QM6</f>
        <v>0</v>
      </c>
      <c r="RP36" s="1" t="n">
        <f aca="false">$AF$5*'well profiles'!QN6</f>
        <v>0</v>
      </c>
      <c r="RQ36" s="1" t="n">
        <f aca="false">$AF$5*'well profiles'!QO6</f>
        <v>0</v>
      </c>
      <c r="RR36" s="1" t="n">
        <f aca="false">$AF$5*'well profiles'!QP6</f>
        <v>0</v>
      </c>
      <c r="RS36" s="1" t="n">
        <f aca="false">$AF$5*'well profiles'!QQ6</f>
        <v>0</v>
      </c>
      <c r="RT36" s="1" t="n">
        <f aca="false">$AF$5*'well profiles'!QR6</f>
        <v>0</v>
      </c>
      <c r="RU36" s="1" t="n">
        <f aca="false">$AF$5*'well profiles'!QS6</f>
        <v>0</v>
      </c>
      <c r="RV36" s="1" t="n">
        <f aca="false">$AF$5*'well profiles'!QT6</f>
        <v>0</v>
      </c>
      <c r="RW36" s="1" t="n">
        <f aca="false">$AF$5*'well profiles'!QU6</f>
        <v>0</v>
      </c>
      <c r="RX36" s="1" t="n">
        <f aca="false">$AF$5*'well profiles'!QV6</f>
        <v>0</v>
      </c>
      <c r="RY36" s="1" t="n">
        <f aca="false">$AF$5*'well profiles'!QW6</f>
        <v>0</v>
      </c>
      <c r="RZ36" s="1" t="n">
        <f aca="false">$AF$5*'well profiles'!QX6</f>
        <v>0</v>
      </c>
      <c r="SA36" s="1" t="n">
        <f aca="false">$AF$5*'well profiles'!QY6</f>
        <v>0</v>
      </c>
      <c r="SB36" s="1" t="n">
        <f aca="false">$AF$5*'well profiles'!QZ6</f>
        <v>0</v>
      </c>
      <c r="SC36" s="1" t="n">
        <f aca="false">$AF$5*'well profiles'!RA6</f>
        <v>0</v>
      </c>
      <c r="SD36" s="1" t="n">
        <f aca="false">$AF$5*'well profiles'!RB6</f>
        <v>0</v>
      </c>
      <c r="SE36" s="1" t="n">
        <f aca="false">$AF$5*'well profiles'!RC6</f>
        <v>0</v>
      </c>
      <c r="SF36" s="1" t="n">
        <f aca="false">$AF$5*'well profiles'!RD6</f>
        <v>0</v>
      </c>
      <c r="SG36" s="1" t="n">
        <f aca="false">$AF$5*'well profiles'!RE6</f>
        <v>0</v>
      </c>
      <c r="SH36" s="1" t="n">
        <f aca="false">$AF$5*'well profiles'!RF6</f>
        <v>0</v>
      </c>
      <c r="SI36" s="1" t="n">
        <f aca="false">$AF$5*'well profiles'!RG6</f>
        <v>0</v>
      </c>
      <c r="SJ36" s="1" t="n">
        <f aca="false">$AF$5*'well profiles'!RH6</f>
        <v>0</v>
      </c>
      <c r="SK36" s="1" t="n">
        <f aca="false">$AF$5*'well profiles'!RI6</f>
        <v>0</v>
      </c>
      <c r="SL36" s="1" t="n">
        <f aca="false">$AF$5*'well profiles'!RJ6</f>
        <v>0</v>
      </c>
      <c r="SM36" s="1" t="n">
        <f aca="false">$AF$5*'well profiles'!RK6</f>
        <v>0</v>
      </c>
      <c r="SN36" s="1" t="n">
        <f aca="false">$AF$5*'well profiles'!RL6</f>
        <v>0</v>
      </c>
      <c r="SO36" s="1" t="n">
        <f aca="false">$AF$5*'well profiles'!RM6</f>
        <v>0</v>
      </c>
      <c r="SP36" s="1" t="n">
        <f aca="false">$AF$5*'well profiles'!RN6</f>
        <v>0</v>
      </c>
      <c r="SQ36" s="1" t="n">
        <f aca="false">$AF$5*'well profiles'!RO6</f>
        <v>0</v>
      </c>
      <c r="SR36" s="1" t="n">
        <f aca="false">$AF$5*'well profiles'!RP6</f>
        <v>0</v>
      </c>
      <c r="SS36" s="1" t="n">
        <f aca="false">$AF$5*'well profiles'!RQ6</f>
        <v>0</v>
      </c>
      <c r="ST36" s="1" t="n">
        <f aca="false">$AF$5*'well profiles'!RR6</f>
        <v>0</v>
      </c>
      <c r="SU36" s="1" t="n">
        <f aca="false">$AF$5*'well profiles'!RS6</f>
        <v>0</v>
      </c>
      <c r="SV36" s="1" t="n">
        <f aca="false">$AF$5*'well profiles'!RT6</f>
        <v>0</v>
      </c>
      <c r="SW36" s="1" t="n">
        <f aca="false">$AF$5*'well profiles'!RU6</f>
        <v>0</v>
      </c>
      <c r="SX36" s="1" t="n">
        <f aca="false">$AF$5*'well profiles'!RV6</f>
        <v>0</v>
      </c>
      <c r="SY36" s="1" t="n">
        <f aca="false">$AF$5*'well profiles'!RW6</f>
        <v>0</v>
      </c>
      <c r="SZ36" s="1" t="n">
        <f aca="false">$AF$5*'well profiles'!RX6</f>
        <v>0</v>
      </c>
      <c r="TA36" s="1" t="n">
        <f aca="false">$AF$5*'well profiles'!RY6</f>
        <v>0</v>
      </c>
      <c r="TB36" s="1" t="n">
        <f aca="false">$AF$5*'well profiles'!RZ6</f>
        <v>0</v>
      </c>
      <c r="TC36" s="1" t="n">
        <f aca="false">$AF$5*'well profiles'!SA6</f>
        <v>0</v>
      </c>
      <c r="TD36" s="1" t="n">
        <f aca="false">$AF$5*'well profiles'!SB6</f>
        <v>0</v>
      </c>
      <c r="TE36" s="1" t="n">
        <f aca="false">$AF$5*'well profiles'!SC6</f>
        <v>0</v>
      </c>
      <c r="TF36" s="1" t="n">
        <f aca="false">$AF$5*'well profiles'!SD6</f>
        <v>0</v>
      </c>
      <c r="TG36" s="1" t="n">
        <f aca="false">$AF$5*'well profiles'!SE6</f>
        <v>0</v>
      </c>
      <c r="TH36" s="1" t="n">
        <f aca="false">$AF$5*'well profiles'!SF6</f>
        <v>0</v>
      </c>
      <c r="TI36" s="1" t="n">
        <f aca="false">$AF$5*'well profiles'!SG6</f>
        <v>0</v>
      </c>
      <c r="TJ36" s="1" t="n">
        <f aca="false">$AF$5*'well profiles'!SH6</f>
        <v>0</v>
      </c>
      <c r="TK36" s="1" t="n">
        <f aca="false">$AF$5*'well profiles'!SI6</f>
        <v>0</v>
      </c>
      <c r="TL36" s="1" t="n">
        <f aca="false">$AF$5*'well profiles'!SJ6</f>
        <v>0</v>
      </c>
      <c r="TM36" s="1" t="n">
        <f aca="false">$AF$5*'well profiles'!SK6</f>
        <v>0</v>
      </c>
      <c r="TN36" s="1" t="n">
        <f aca="false">$AF$5*'well profiles'!SL6</f>
        <v>0</v>
      </c>
      <c r="TO36" s="1" t="n">
        <f aca="false">$AF$5*'well profiles'!SM6</f>
        <v>0</v>
      </c>
      <c r="TP36" s="1" t="n">
        <f aca="false">$AF$5*'well profiles'!SN6</f>
        <v>0</v>
      </c>
      <c r="TQ36" s="1" t="n">
        <f aca="false">$AF$5*'well profiles'!SO6</f>
        <v>0</v>
      </c>
      <c r="TR36" s="1" t="n">
        <f aca="false">$AF$5*'well profiles'!SP6</f>
        <v>0</v>
      </c>
      <c r="TS36" s="1" t="n">
        <f aca="false">$AF$5*'well profiles'!SQ6</f>
        <v>0</v>
      </c>
      <c r="TT36" s="1" t="n">
        <f aca="false">$AF$5*'well profiles'!SR6</f>
        <v>0</v>
      </c>
      <c r="TU36" s="1" t="n">
        <f aca="false">$AF$5*'well profiles'!SS6</f>
        <v>0</v>
      </c>
      <c r="TV36" s="1" t="n">
        <f aca="false">$AF$5*'well profiles'!ST6</f>
        <v>0</v>
      </c>
      <c r="TW36" s="1" t="n">
        <f aca="false">$AF$5*'well profiles'!SU6</f>
        <v>0</v>
      </c>
      <c r="TX36" s="1" t="n">
        <f aca="false">$AF$5*'well profiles'!SV6</f>
        <v>0</v>
      </c>
      <c r="TY36" s="1" t="n">
        <f aca="false">$AF$5*'well profiles'!SW6</f>
        <v>0</v>
      </c>
      <c r="TZ36" s="1" t="n">
        <f aca="false">$AF$5*'well profiles'!SX6</f>
        <v>0</v>
      </c>
      <c r="UA36" s="1" t="n">
        <f aca="false">$AF$5*'well profiles'!SY6</f>
        <v>0</v>
      </c>
      <c r="UB36" s="1" t="n">
        <f aca="false">$AF$5*'well profiles'!SZ6</f>
        <v>0</v>
      </c>
      <c r="UC36" s="1" t="n">
        <f aca="false">$AF$5*'well profiles'!TA6</f>
        <v>0</v>
      </c>
      <c r="UD36" s="1" t="n">
        <f aca="false">$AF$5*'well profiles'!TB6</f>
        <v>0</v>
      </c>
      <c r="UE36" s="1" t="n">
        <f aca="false">$AF$5*'well profiles'!TC6</f>
        <v>0</v>
      </c>
      <c r="UF36" s="1" t="n">
        <f aca="false">$AF$5*'well profiles'!TD6</f>
        <v>0</v>
      </c>
      <c r="UG36" s="1" t="n">
        <f aca="false">$AF$5*'well profiles'!TE6</f>
        <v>0</v>
      </c>
      <c r="UH36" s="1" t="n">
        <f aca="false">$AF$5*'well profiles'!TF6</f>
        <v>0</v>
      </c>
      <c r="UI36" s="1" t="n">
        <f aca="false">$AF$5*'well profiles'!TG6</f>
        <v>0</v>
      </c>
      <c r="UJ36" s="1" t="n">
        <f aca="false">$AF$5*'well profiles'!TH6</f>
        <v>0</v>
      </c>
      <c r="UK36" s="1" t="n">
        <f aca="false">$AF$5*'well profiles'!TI6</f>
        <v>0</v>
      </c>
      <c r="UL36" s="1" t="n">
        <f aca="false">$AF$5*'well profiles'!TJ6</f>
        <v>0</v>
      </c>
      <c r="UM36" s="1" t="n">
        <f aca="false">$AF$5*'well profiles'!TK6</f>
        <v>0</v>
      </c>
      <c r="UN36" s="1" t="n">
        <f aca="false">$AF$5*'well profiles'!TL6</f>
        <v>0</v>
      </c>
      <c r="UO36" s="1" t="n">
        <f aca="false">$AF$5*'well profiles'!TM6</f>
        <v>0</v>
      </c>
      <c r="UP36" s="1" t="n">
        <f aca="false">$AF$5*'well profiles'!TN6</f>
        <v>0</v>
      </c>
      <c r="UQ36" s="1" t="n">
        <f aca="false">$AF$5*'well profiles'!TO6</f>
        <v>0</v>
      </c>
      <c r="UR36" s="1" t="n">
        <f aca="false">$AF$5*'well profiles'!TP6</f>
        <v>0</v>
      </c>
      <c r="US36" s="1" t="n">
        <f aca="false">$AF$5*'well profiles'!TQ6</f>
        <v>0</v>
      </c>
      <c r="UT36" s="1" t="n">
        <f aca="false">$AF$5*'well profiles'!TR6</f>
        <v>0</v>
      </c>
      <c r="UU36" s="1" t="n">
        <f aca="false">$AF$5*'well profiles'!TS6</f>
        <v>0</v>
      </c>
      <c r="UV36" s="1" t="n">
        <f aca="false">$AF$5*'well profiles'!TT6</f>
        <v>0</v>
      </c>
      <c r="UW36" s="1" t="n">
        <f aca="false">$AF$5*'well profiles'!TU6</f>
        <v>0</v>
      </c>
      <c r="UX36" s="1" t="n">
        <f aca="false">$AF$5*'well profiles'!TV6</f>
        <v>0</v>
      </c>
      <c r="UY36" s="1" t="n">
        <f aca="false">$AF$5*'well profiles'!TW6</f>
        <v>0</v>
      </c>
      <c r="UZ36" s="1" t="n">
        <f aca="false">$AF$5*'well profiles'!TX6</f>
        <v>0</v>
      </c>
      <c r="VA36" s="1" t="n">
        <f aca="false">$AF$5*'well profiles'!TY6</f>
        <v>0</v>
      </c>
      <c r="VB36" s="1" t="n">
        <f aca="false">$AF$5*'well profiles'!TZ6</f>
        <v>0</v>
      </c>
      <c r="VC36" s="1" t="n">
        <f aca="false">$AF$5*'well profiles'!UA6</f>
        <v>0</v>
      </c>
      <c r="VD36" s="1" t="n">
        <f aca="false">$AF$5*'well profiles'!UB6</f>
        <v>0</v>
      </c>
      <c r="VE36" s="1" t="n">
        <f aca="false">$AF$5*'well profiles'!UC6</f>
        <v>0</v>
      </c>
      <c r="VF36" s="1" t="n">
        <f aca="false">$AF$5*'well profiles'!UD6</f>
        <v>0</v>
      </c>
      <c r="VG36" s="1" t="n">
        <f aca="false">$AF$5*'well profiles'!UE6</f>
        <v>0</v>
      </c>
      <c r="VH36" s="1" t="n">
        <f aca="false">$AF$5*'well profiles'!UF6</f>
        <v>0</v>
      </c>
      <c r="VI36" s="1" t="n">
        <f aca="false">$AF$5*'well profiles'!UG6</f>
        <v>0</v>
      </c>
      <c r="VJ36" s="1" t="n">
        <f aca="false">$AF$5*'well profiles'!UH6</f>
        <v>0</v>
      </c>
      <c r="VK36" s="1" t="n">
        <f aca="false">$AF$5*'well profiles'!UI6</f>
        <v>0</v>
      </c>
      <c r="VL36" s="1" t="n">
        <f aca="false">$AF$5*'well profiles'!UJ6</f>
        <v>0</v>
      </c>
      <c r="VM36" s="1" t="n">
        <f aca="false">$AF$5*'well profiles'!UK6</f>
        <v>0</v>
      </c>
      <c r="VN36" s="1" t="n">
        <f aca="false">$AF$5*'well profiles'!UL6</f>
        <v>0</v>
      </c>
      <c r="VO36" s="1" t="n">
        <f aca="false">$AF$5*'well profiles'!UM6</f>
        <v>0</v>
      </c>
      <c r="VP36" s="1" t="n">
        <f aca="false">$AF$5*'well profiles'!UN6</f>
        <v>0</v>
      </c>
      <c r="VQ36" s="1" t="n">
        <f aca="false">$AF$5*'well profiles'!UO6</f>
        <v>0</v>
      </c>
      <c r="VR36" s="1" t="n">
        <f aca="false">$AF$5*'well profiles'!UP6</f>
        <v>0</v>
      </c>
      <c r="VS36" s="1" t="n">
        <f aca="false">$AF$5*'well profiles'!UQ6</f>
        <v>0</v>
      </c>
      <c r="VT36" s="1" t="n">
        <f aca="false">$AF$5*'well profiles'!UR6</f>
        <v>0</v>
      </c>
      <c r="VU36" s="1" t="n">
        <f aca="false">$AF$5*'well profiles'!US6</f>
        <v>0</v>
      </c>
      <c r="VV36" s="1" t="n">
        <f aca="false">$AF$5*'well profiles'!UT6</f>
        <v>0</v>
      </c>
      <c r="VW36" s="1" t="n">
        <f aca="false">$AF$5*'well profiles'!UU6</f>
        <v>0</v>
      </c>
      <c r="VX36" s="1" t="n">
        <f aca="false">$AF$5*'well profiles'!UV6</f>
        <v>0</v>
      </c>
      <c r="VY36" s="1" t="n">
        <f aca="false">$AF$5*'well profiles'!UW6</f>
        <v>0</v>
      </c>
      <c r="VZ36" s="1" t="n">
        <f aca="false">$AF$5*'well profiles'!UX6</f>
        <v>0</v>
      </c>
      <c r="WA36" s="1" t="n">
        <f aca="false">$AF$5*'well profiles'!UY6</f>
        <v>0</v>
      </c>
      <c r="WB36" s="1" t="n">
        <f aca="false">$AF$5*'well profiles'!UZ6</f>
        <v>0</v>
      </c>
      <c r="WC36" s="1" t="n">
        <f aca="false">$AF$5*'well profiles'!VA6</f>
        <v>0</v>
      </c>
      <c r="WD36" s="1" t="n">
        <f aca="false">$AF$5*'well profiles'!VB6</f>
        <v>0</v>
      </c>
      <c r="WE36" s="1" t="n">
        <f aca="false">$AF$5*'well profiles'!VC6</f>
        <v>0</v>
      </c>
      <c r="WF36" s="1" t="n">
        <f aca="false">$AF$5*'well profiles'!VD6</f>
        <v>0</v>
      </c>
      <c r="WG36" s="1" t="n">
        <f aca="false">$AF$5*'well profiles'!VE6</f>
        <v>0</v>
      </c>
      <c r="WH36" s="1" t="n">
        <f aca="false">$AF$5*'well profiles'!VF6</f>
        <v>0</v>
      </c>
      <c r="WI36" s="1" t="n">
        <f aca="false">$AF$5*'well profiles'!VG6</f>
        <v>0</v>
      </c>
      <c r="WJ36" s="1" t="n">
        <f aca="false">$AF$5*'well profiles'!VH6</f>
        <v>0</v>
      </c>
      <c r="WK36" s="1" t="n">
        <f aca="false">$AF$5*'well profiles'!VI6</f>
        <v>0</v>
      </c>
      <c r="WL36" s="1" t="n">
        <f aca="false">$AF$5*'well profiles'!VJ6</f>
        <v>0</v>
      </c>
      <c r="WM36" s="1" t="n">
        <f aca="false">$AF$5*'well profiles'!VK6</f>
        <v>0</v>
      </c>
      <c r="WN36" s="1" t="n">
        <f aca="false">$AF$5*'well profiles'!VL6</f>
        <v>0</v>
      </c>
      <c r="WO36" s="1" t="n">
        <f aca="false">$AF$5*'well profiles'!VM6</f>
        <v>0</v>
      </c>
      <c r="WP36" s="1" t="n">
        <f aca="false">$AF$5*'well profiles'!VN6</f>
        <v>0</v>
      </c>
      <c r="WQ36" s="1" t="n">
        <f aca="false">$AF$5*'well profiles'!VO6</f>
        <v>0</v>
      </c>
      <c r="WR36" s="1" t="n">
        <f aca="false">$AF$5*'well profiles'!VP6</f>
        <v>0</v>
      </c>
      <c r="WS36" s="1" t="n">
        <f aca="false">$AF$5*'well profiles'!VQ6</f>
        <v>0</v>
      </c>
      <c r="WT36" s="1" t="n">
        <f aca="false">$AF$5*'well profiles'!VR6</f>
        <v>0</v>
      </c>
      <c r="WU36" s="1" t="n">
        <f aca="false">$AF$5*'well profiles'!VS6</f>
        <v>0</v>
      </c>
      <c r="WV36" s="1" t="n">
        <f aca="false">$AF$5*'well profiles'!VT6</f>
        <v>0</v>
      </c>
      <c r="WW36" s="1" t="n">
        <f aca="false">$AF$5*'well profiles'!VU6</f>
        <v>0</v>
      </c>
      <c r="WX36" s="1" t="n">
        <f aca="false">$AF$5*'well profiles'!VV6</f>
        <v>0</v>
      </c>
      <c r="WY36" s="1" t="n">
        <f aca="false">$AF$5*'well profiles'!VW6</f>
        <v>0</v>
      </c>
      <c r="WZ36" s="1" t="n">
        <f aca="false">$AF$5*'well profiles'!VX6</f>
        <v>0</v>
      </c>
      <c r="XA36" s="1" t="n">
        <f aca="false">$AF$5*'well profiles'!VY6</f>
        <v>0</v>
      </c>
      <c r="XB36" s="1" t="n">
        <f aca="false">$AF$5*'well profiles'!VZ6</f>
        <v>0</v>
      </c>
      <c r="XC36" s="1" t="n">
        <f aca="false">$AF$5*'well profiles'!WA6</f>
        <v>0</v>
      </c>
      <c r="XD36" s="1" t="n">
        <f aca="false">$AF$5*'well profiles'!WB6</f>
        <v>0</v>
      </c>
      <c r="XE36" s="1" t="n">
        <f aca="false">$AF$5*'well profiles'!WC6</f>
        <v>0</v>
      </c>
      <c r="XF36" s="1" t="n">
        <f aca="false">$AF$5*'well profiles'!WD6</f>
        <v>0</v>
      </c>
      <c r="XG36" s="1" t="n">
        <f aca="false">$AF$5*'well profiles'!WE6</f>
        <v>0</v>
      </c>
      <c r="XH36" s="1" t="n">
        <f aca="false">$AF$5*'well profiles'!WF6</f>
        <v>0</v>
      </c>
      <c r="XI36" s="1" t="n">
        <f aca="false">$AF$5*'well profiles'!WG6</f>
        <v>0</v>
      </c>
      <c r="XJ36" s="1" t="n">
        <f aca="false">$AF$5*'well profiles'!WH6</f>
        <v>0</v>
      </c>
      <c r="XK36" s="1" t="n">
        <f aca="false">$AF$5*'well profiles'!WI6</f>
        <v>0</v>
      </c>
      <c r="XL36" s="1" t="n">
        <f aca="false">$AF$5*'well profiles'!WJ6</f>
        <v>0</v>
      </c>
      <c r="XM36" s="1" t="n">
        <f aca="false">$AF$5*'well profiles'!WK6</f>
        <v>0</v>
      </c>
      <c r="XN36" s="1" t="n">
        <f aca="false">$AF$5*'well profiles'!WL6</f>
        <v>0</v>
      </c>
      <c r="XO36" s="1" t="n">
        <f aca="false">$AF$5*'well profiles'!WM6</f>
        <v>0</v>
      </c>
      <c r="XP36" s="1" t="n">
        <f aca="false">$AF$5*'well profiles'!WN6</f>
        <v>0</v>
      </c>
      <c r="XQ36" s="1" t="n">
        <f aca="false">$AF$5*'well profiles'!WO6</f>
        <v>0</v>
      </c>
      <c r="XR36" s="1" t="n">
        <f aca="false">$AF$5*'well profiles'!WP6</f>
        <v>0</v>
      </c>
      <c r="XS36" s="1" t="n">
        <f aca="false">$AF$5*'well profiles'!WQ6</f>
        <v>0</v>
      </c>
      <c r="XT36" s="1" t="n">
        <f aca="false">$AF$5*'well profiles'!WR6</f>
        <v>0</v>
      </c>
      <c r="XU36" s="1" t="n">
        <f aca="false">$AF$5*'well profiles'!WS6</f>
        <v>0</v>
      </c>
      <c r="XV36" s="1" t="n">
        <f aca="false">$AF$5*'well profiles'!WT6</f>
        <v>0</v>
      </c>
      <c r="XW36" s="1" t="n">
        <f aca="false">$AF$5*'well profiles'!WU6</f>
        <v>0</v>
      </c>
      <c r="XX36" s="1" t="n">
        <f aca="false">$AF$5*'well profiles'!WV6</f>
        <v>0</v>
      </c>
      <c r="XY36" s="1" t="n">
        <f aca="false">$AF$5*'well profiles'!WW6</f>
        <v>0</v>
      </c>
      <c r="XZ36" s="1" t="n">
        <f aca="false">$AF$5*'well profiles'!WX6</f>
        <v>0</v>
      </c>
      <c r="YA36" s="1" t="n">
        <f aca="false">$AF$5*'well profiles'!WY6</f>
        <v>0</v>
      </c>
      <c r="YB36" s="1" t="n">
        <f aca="false">$AF$5*'well profiles'!WZ6</f>
        <v>0</v>
      </c>
      <c r="YC36" s="1" t="n">
        <f aca="false">$AF$5*'well profiles'!XA6</f>
        <v>0</v>
      </c>
      <c r="YD36" s="1" t="n">
        <f aca="false">$AF$5*'well profiles'!XB6</f>
        <v>0</v>
      </c>
      <c r="YE36" s="1" t="n">
        <f aca="false">$AF$5*'well profiles'!XC6</f>
        <v>0</v>
      </c>
      <c r="YF36" s="1" t="n">
        <f aca="false">$AF$5*'well profiles'!XD6</f>
        <v>0</v>
      </c>
      <c r="YG36" s="1" t="n">
        <f aca="false">$AF$5*'well profiles'!XE6</f>
        <v>0</v>
      </c>
      <c r="YH36" s="1" t="n">
        <f aca="false">$AF$5*'well profiles'!XF6</f>
        <v>0</v>
      </c>
      <c r="YI36" s="1" t="n">
        <f aca="false">$AF$5*'well profiles'!XG6</f>
        <v>0</v>
      </c>
      <c r="YJ36" s="1" t="n">
        <f aca="false">$AF$5*'well profiles'!XH6</f>
        <v>0</v>
      </c>
      <c r="YK36" s="1" t="n">
        <f aca="false">$AF$5*'well profiles'!XI6</f>
        <v>0</v>
      </c>
      <c r="YL36" s="1" t="n">
        <f aca="false">$AF$5*'well profiles'!XJ6</f>
        <v>0</v>
      </c>
      <c r="YM36" s="1" t="n">
        <f aca="false">$AF$5*'well profiles'!XK6</f>
        <v>0</v>
      </c>
      <c r="YN36" s="1" t="n">
        <f aca="false">$AF$5*'well profiles'!XL6</f>
        <v>0</v>
      </c>
      <c r="YO36" s="1" t="n">
        <f aca="false">$AF$5*'well profiles'!XM6</f>
        <v>0</v>
      </c>
      <c r="YP36" s="1" t="n">
        <f aca="false">$AF$5*'well profiles'!XN6</f>
        <v>0</v>
      </c>
      <c r="YQ36" s="1" t="n">
        <f aca="false">$AF$5*'well profiles'!XO6</f>
        <v>0</v>
      </c>
      <c r="YR36" s="1" t="n">
        <f aca="false">$AF$5*'well profiles'!XP6</f>
        <v>0</v>
      </c>
      <c r="YS36" s="1" t="n">
        <f aca="false">$AF$5*'well profiles'!XQ6</f>
        <v>0</v>
      </c>
      <c r="YT36" s="1" t="n">
        <f aca="false">$AF$5*'well profiles'!XR6</f>
        <v>0</v>
      </c>
      <c r="YU36" s="1" t="n">
        <f aca="false">$AF$5*'well profiles'!XS6</f>
        <v>0</v>
      </c>
      <c r="YV36" s="1" t="n">
        <f aca="false">$AF$5*'well profiles'!XT6</f>
        <v>0</v>
      </c>
      <c r="YW36" s="1" t="n">
        <f aca="false">$AF$5*'well profiles'!XU6</f>
        <v>0</v>
      </c>
      <c r="YX36" s="1" t="n">
        <f aca="false">$AF$5*'well profiles'!XV6</f>
        <v>0</v>
      </c>
      <c r="YY36" s="1" t="n">
        <f aca="false">$AF$5*'well profiles'!XW6</f>
        <v>0</v>
      </c>
      <c r="YZ36" s="1" t="n">
        <f aca="false">$AF$5*'well profiles'!XX6</f>
        <v>0</v>
      </c>
      <c r="ZA36" s="1" t="n">
        <f aca="false">$AF$5*'well profiles'!XY6</f>
        <v>0</v>
      </c>
      <c r="ZB36" s="1" t="n">
        <f aca="false">$AF$5*'well profiles'!XZ6</f>
        <v>0</v>
      </c>
      <c r="ZC36" s="1" t="n">
        <f aca="false">$AF$5*'well profiles'!YA6</f>
        <v>0</v>
      </c>
      <c r="ZD36" s="1" t="n">
        <f aca="false">$AF$5*'well profiles'!YB6</f>
        <v>0</v>
      </c>
      <c r="ZE36" s="1" t="n">
        <f aca="false">$AF$5*'well profiles'!YC6</f>
        <v>0</v>
      </c>
      <c r="ZF36" s="1" t="n">
        <f aca="false">$AF$5*'well profiles'!YD6</f>
        <v>0</v>
      </c>
      <c r="ZG36" s="1" t="n">
        <f aca="false">$AF$5*'well profiles'!YE6</f>
        <v>0</v>
      </c>
      <c r="ZH36" s="1" t="n">
        <f aca="false">$AF$5*'well profiles'!YF6</f>
        <v>0</v>
      </c>
      <c r="ZI36" s="1" t="n">
        <f aca="false">$AF$5*'well profiles'!YG6</f>
        <v>0</v>
      </c>
      <c r="ZJ36" s="1" t="n">
        <f aca="false">$AF$5*'well profiles'!YH6</f>
        <v>0</v>
      </c>
      <c r="ZK36" s="1" t="n">
        <f aca="false">$AF$5*'well profiles'!YI6</f>
        <v>0</v>
      </c>
      <c r="ZL36" s="1" t="n">
        <f aca="false">$AF$5*'well profiles'!YJ6</f>
        <v>0</v>
      </c>
      <c r="ZM36" s="1" t="n">
        <f aca="false">$AF$5*'well profiles'!YK6</f>
        <v>0</v>
      </c>
      <c r="ZN36" s="1" t="n">
        <f aca="false">$AF$5*'well profiles'!YL6</f>
        <v>0</v>
      </c>
      <c r="ZO36" s="1" t="n">
        <f aca="false">$AF$5*'well profiles'!YM6</f>
        <v>0</v>
      </c>
      <c r="ZP36" s="1" t="n">
        <f aca="false">$AF$5*'well profiles'!YN6</f>
        <v>0</v>
      </c>
      <c r="ZQ36" s="1" t="n">
        <f aca="false">$AF$5*'well profiles'!YO6</f>
        <v>0</v>
      </c>
      <c r="ZR36" s="1" t="n">
        <f aca="false">$AF$5*'well profiles'!YP6</f>
        <v>0</v>
      </c>
      <c r="ZS36" s="1" t="n">
        <f aca="false">$AF$5*'well profiles'!YQ6</f>
        <v>0</v>
      </c>
      <c r="ZT36" s="1" t="n">
        <f aca="false">$AF$5*'well profiles'!YR6</f>
        <v>0</v>
      </c>
      <c r="ZU36" s="1" t="n">
        <f aca="false">$AF$5*'well profiles'!YS6</f>
        <v>0</v>
      </c>
      <c r="ZV36" s="1" t="n">
        <f aca="false">$AF$5*'well profiles'!YT6</f>
        <v>0</v>
      </c>
      <c r="ZW36" s="1" t="n">
        <f aca="false">$AF$5*'well profiles'!YU6</f>
        <v>0</v>
      </c>
      <c r="ZX36" s="1" t="n">
        <f aca="false">$AF$5*'well profiles'!YV6</f>
        <v>0</v>
      </c>
      <c r="ZY36" s="1" t="n">
        <f aca="false">$AF$5*'well profiles'!YW6</f>
        <v>0</v>
      </c>
      <c r="ZZ36" s="1" t="n">
        <f aca="false">$AF$5*'well profiles'!YX6</f>
        <v>0</v>
      </c>
      <c r="AAA36" s="1" t="n">
        <f aca="false">$AF$5*'well profiles'!YY6</f>
        <v>0</v>
      </c>
      <c r="AAB36" s="1" t="n">
        <f aca="false">$AF$5*'well profiles'!YZ6</f>
        <v>0</v>
      </c>
      <c r="AAC36" s="1" t="n">
        <f aca="false">$AF$5*'well profiles'!ZA6</f>
        <v>0</v>
      </c>
      <c r="AAD36" s="1" t="n">
        <f aca="false">$AF$5*'well profiles'!ZB6</f>
        <v>0</v>
      </c>
      <c r="AAE36" s="1" t="n">
        <f aca="false">$AF$5*'well profiles'!ZC6</f>
        <v>0</v>
      </c>
      <c r="AAF36" s="1" t="n">
        <f aca="false">$AF$5*'well profiles'!ZD6</f>
        <v>0</v>
      </c>
      <c r="AAG36" s="1" t="n">
        <f aca="false">$AF$5*'well profiles'!ZE6</f>
        <v>0</v>
      </c>
      <c r="AAH36" s="1" t="n">
        <f aca="false">$AF$5*'well profiles'!ZF6</f>
        <v>0</v>
      </c>
      <c r="AAI36" s="1" t="n">
        <f aca="false">$AF$5*'well profiles'!ZG6</f>
        <v>0</v>
      </c>
      <c r="AAJ36" s="1" t="n">
        <f aca="false">$AF$5*'well profiles'!ZH6</f>
        <v>0</v>
      </c>
      <c r="AAK36" s="1" t="n">
        <f aca="false">$AF$5*'well profiles'!ZI6</f>
        <v>0</v>
      </c>
      <c r="AAL36" s="1" t="n">
        <f aca="false">$AF$5*'well profiles'!ZJ6</f>
        <v>0</v>
      </c>
      <c r="AAM36" s="1" t="n">
        <f aca="false">$AF$5*'well profiles'!ZK6</f>
        <v>0</v>
      </c>
      <c r="AAN36" s="1" t="n">
        <f aca="false">$AF$5*'well profiles'!ZL6</f>
        <v>0</v>
      </c>
      <c r="AAO36" s="1" t="n">
        <f aca="false">$AF$5*'well profiles'!ZM6</f>
        <v>0</v>
      </c>
      <c r="AAP36" s="1" t="n">
        <f aca="false">$AF$5*'well profiles'!ZN6</f>
        <v>0</v>
      </c>
      <c r="AAQ36" s="1" t="n">
        <f aca="false">$AF$5*'well profiles'!ZO6</f>
        <v>0</v>
      </c>
      <c r="AAR36" s="1" t="n">
        <f aca="false">$AF$5*'well profiles'!ZP6</f>
        <v>0</v>
      </c>
      <c r="AAS36" s="1" t="n">
        <f aca="false">$AF$5*'well profiles'!ZQ6</f>
        <v>0</v>
      </c>
      <c r="AAT36" s="1" t="n">
        <f aca="false">$AF$5*'well profiles'!ZR6</f>
        <v>0</v>
      </c>
      <c r="AAU36" s="1" t="n">
        <f aca="false">$AF$5*'well profiles'!ZS6</f>
        <v>0</v>
      </c>
      <c r="AAV36" s="1" t="n">
        <f aca="false">$AF$5*'well profiles'!ZT6</f>
        <v>0</v>
      </c>
      <c r="AAW36" s="1" t="n">
        <f aca="false">$AF$5*'well profiles'!ZU6</f>
        <v>0</v>
      </c>
      <c r="AAX36" s="1" t="n">
        <f aca="false">$AF$5*'well profiles'!ZV6</f>
        <v>0</v>
      </c>
      <c r="AAY36" s="1" t="n">
        <f aca="false">$AF$5*'well profiles'!ZW6</f>
        <v>0</v>
      </c>
      <c r="AAZ36" s="1" t="n">
        <f aca="false">$AF$5*'well profiles'!ZX6</f>
        <v>0</v>
      </c>
      <c r="ABA36" s="1" t="n">
        <f aca="false">$AF$5*'well profiles'!ZY6</f>
        <v>0</v>
      </c>
      <c r="ABB36" s="1" t="n">
        <f aca="false">$AF$5*'well profiles'!ZZ6</f>
        <v>0</v>
      </c>
      <c r="ABC36" s="1" t="n">
        <f aca="false">$AF$5*'well profiles'!AAA6</f>
        <v>0</v>
      </c>
      <c r="ABD36" s="1" t="n">
        <f aca="false">$AF$5*'well profiles'!AAB6</f>
        <v>0</v>
      </c>
      <c r="ABE36" s="1" t="n">
        <f aca="false">$AF$5*'well profiles'!AAC6</f>
        <v>0</v>
      </c>
      <c r="ABF36" s="1" t="n">
        <f aca="false">$AF$5*'well profiles'!AAD6</f>
        <v>0</v>
      </c>
      <c r="ABG36" s="1" t="n">
        <f aca="false">$AF$5*'well profiles'!AAE6</f>
        <v>0</v>
      </c>
      <c r="ABH36" s="1" t="n">
        <f aca="false">$AF$5*'well profiles'!AAF6</f>
        <v>0</v>
      </c>
      <c r="ABI36" s="1" t="n">
        <f aca="false">$AF$5*'well profiles'!AAG6</f>
        <v>0</v>
      </c>
      <c r="ABJ36" s="1" t="n">
        <f aca="false">$AF$5*'well profiles'!AAH6</f>
        <v>0</v>
      </c>
      <c r="ABK36" s="1" t="n">
        <f aca="false">$AF$5*'well profiles'!AAI6</f>
        <v>0</v>
      </c>
      <c r="ABL36" s="1" t="n">
        <f aca="false">$AF$5*'well profiles'!AAJ6</f>
        <v>0</v>
      </c>
      <c r="ABM36" s="1" t="n">
        <f aca="false">$AF$5*'well profiles'!AAK6</f>
        <v>0</v>
      </c>
      <c r="ABN36" s="1" t="n">
        <f aca="false">$AF$5*'well profiles'!AAL6</f>
        <v>0</v>
      </c>
      <c r="ABO36" s="1" t="n">
        <f aca="false">$AF$5*'well profiles'!AAM6</f>
        <v>0</v>
      </c>
      <c r="ABP36" s="1" t="n">
        <f aca="false">$AF$5*'well profiles'!AAN6</f>
        <v>0</v>
      </c>
      <c r="ABQ36" s="1" t="n">
        <f aca="false">$AF$5*'well profiles'!AAO6</f>
        <v>0</v>
      </c>
      <c r="ABR36" s="1" t="n">
        <f aca="false">$AF$5*'well profiles'!AAP6</f>
        <v>0</v>
      </c>
      <c r="ABS36" s="1" t="n">
        <f aca="false">$AF$5*'well profiles'!AAQ6</f>
        <v>0</v>
      </c>
      <c r="ABT36" s="1" t="n">
        <f aca="false">$AF$5*'well profiles'!AAR6</f>
        <v>0</v>
      </c>
      <c r="ABU36" s="1" t="n">
        <f aca="false">$AF$5*'well profiles'!AAS6</f>
        <v>0</v>
      </c>
      <c r="ABV36" s="1" t="n">
        <f aca="false">$AF$5*'well profiles'!AAT6</f>
        <v>0</v>
      </c>
      <c r="ABW36" s="1" t="n">
        <f aca="false">$AF$5*'well profiles'!AAU6</f>
        <v>0</v>
      </c>
      <c r="ABX36" s="1" t="n">
        <f aca="false">$AF$5*'well profiles'!AAV6</f>
        <v>0</v>
      </c>
      <c r="ABY36" s="1" t="n">
        <f aca="false">$AF$5*'well profiles'!AAW6</f>
        <v>0</v>
      </c>
      <c r="ABZ36" s="1" t="n">
        <f aca="false">$AF$5*'well profiles'!AAX6</f>
        <v>0</v>
      </c>
      <c r="ACA36" s="1" t="n">
        <f aca="false">$AF$5*'well profiles'!AAY6</f>
        <v>0</v>
      </c>
      <c r="ACB36" s="1" t="n">
        <f aca="false">$AF$5*'well profiles'!AAZ6</f>
        <v>0</v>
      </c>
      <c r="ACC36" s="1" t="n">
        <f aca="false">$AF$5*'well profiles'!ABA6</f>
        <v>0</v>
      </c>
      <c r="ACD36" s="1" t="n">
        <f aca="false">$AF$5*'well profiles'!ABB6</f>
        <v>0</v>
      </c>
      <c r="ACE36" s="1" t="n">
        <f aca="false">$AF$5*'well profiles'!ABC6</f>
        <v>0</v>
      </c>
      <c r="ACF36" s="1" t="n">
        <f aca="false">$AF$5*'well profiles'!ABD6</f>
        <v>0</v>
      </c>
      <c r="ACG36" s="1" t="n">
        <f aca="false">$AF$5*'well profiles'!ABE6</f>
        <v>0</v>
      </c>
      <c r="ACH36" s="1" t="n">
        <f aca="false">$AF$5*'well profiles'!ABF6</f>
        <v>0</v>
      </c>
      <c r="ACI36" s="1" t="n">
        <f aca="false">$AF$5*'well profiles'!ABG6</f>
        <v>0</v>
      </c>
      <c r="ACJ36" s="1" t="n">
        <f aca="false">$AF$5*'well profiles'!ABH6</f>
        <v>0</v>
      </c>
      <c r="ACK36" s="1" t="n">
        <f aca="false">$AF$5*'well profiles'!ABI6</f>
        <v>0</v>
      </c>
      <c r="ACL36" s="1" t="n">
        <f aca="false">$AF$5*'well profiles'!ABJ6</f>
        <v>0</v>
      </c>
      <c r="ACM36" s="1" t="n">
        <f aca="false">$AF$5*'well profiles'!ABK6</f>
        <v>0</v>
      </c>
      <c r="ACN36" s="1" t="n">
        <f aca="false">$AF$5*'well profiles'!ABL6</f>
        <v>0</v>
      </c>
      <c r="ACO36" s="1" t="n">
        <f aca="false">$AF$5*'well profiles'!ABM6</f>
        <v>0</v>
      </c>
      <c r="ACP36" s="1" t="n">
        <f aca="false">$AF$5*'well profiles'!ABN6</f>
        <v>0</v>
      </c>
      <c r="ACQ36" s="1" t="n">
        <f aca="false">$AF$5*'well profiles'!ABO6</f>
        <v>0</v>
      </c>
      <c r="ACR36" s="1" t="n">
        <f aca="false">$AF$5*'well profiles'!ABP6</f>
        <v>0</v>
      </c>
      <c r="ACS36" s="1" t="n">
        <f aca="false">$AF$5*'well profiles'!ABQ6</f>
        <v>0</v>
      </c>
      <c r="ACT36" s="1" t="n">
        <f aca="false">$AF$5*'well profiles'!ABR6</f>
        <v>0</v>
      </c>
      <c r="ACU36" s="1" t="n">
        <f aca="false">$AF$5*'well profiles'!ABS6</f>
        <v>0</v>
      </c>
      <c r="ACV36" s="1" t="n">
        <f aca="false">$AF$5*'well profiles'!ABT6</f>
        <v>0</v>
      </c>
      <c r="ACW36" s="1" t="n">
        <f aca="false">$AF$5*'well profiles'!ABU6</f>
        <v>0</v>
      </c>
      <c r="ACX36" s="1" t="n">
        <f aca="false">$AF$5*'well profiles'!ABV6</f>
        <v>0</v>
      </c>
      <c r="ACY36" s="1" t="n">
        <f aca="false">$AF$5*'well profiles'!ABW6</f>
        <v>0</v>
      </c>
      <c r="ACZ36" s="1" t="n">
        <f aca="false">$AF$5*'well profiles'!ABX6</f>
        <v>0</v>
      </c>
      <c r="ADA36" s="1" t="n">
        <f aca="false">$AF$5*'well profiles'!ABY6</f>
        <v>0</v>
      </c>
      <c r="ADB36" s="1" t="n">
        <f aca="false">$AF$5*'well profiles'!ABZ6</f>
        <v>0</v>
      </c>
      <c r="ADC36" s="1" t="n">
        <f aca="false">$AF$5*'well profiles'!ACA6</f>
        <v>0</v>
      </c>
      <c r="ADD36" s="1" t="n">
        <f aca="false">$AF$5*'well profiles'!ACB6</f>
        <v>0</v>
      </c>
      <c r="ADE36" s="1" t="n">
        <f aca="false">$AF$5*'well profiles'!ACC6</f>
        <v>0</v>
      </c>
      <c r="ADF36" s="1" t="n">
        <f aca="false">$AF$5*'well profiles'!ACD6</f>
        <v>0</v>
      </c>
      <c r="ADG36" s="1" t="n">
        <f aca="false">$AF$5*'well profiles'!ACE6</f>
        <v>0</v>
      </c>
      <c r="ADH36" s="1" t="n">
        <f aca="false">$AF$5*'well profiles'!ACF6</f>
        <v>0</v>
      </c>
      <c r="ADI36" s="1" t="n">
        <f aca="false">$AF$5*'well profiles'!ACG6</f>
        <v>0</v>
      </c>
      <c r="ADJ36" s="1" t="n">
        <f aca="false">$AF$5*'well profiles'!ACH6</f>
        <v>0</v>
      </c>
      <c r="ADK36" s="1" t="n">
        <f aca="false">$AF$5*'well profiles'!ACI6</f>
        <v>0</v>
      </c>
      <c r="ADL36" s="1" t="n">
        <f aca="false">$AF$5*'well profiles'!ACJ6</f>
        <v>0</v>
      </c>
      <c r="ADM36" s="1" t="n">
        <f aca="false">$AF$5*'well profiles'!ACK6</f>
        <v>0</v>
      </c>
      <c r="ADN36" s="1" t="n">
        <f aca="false">$AF$5*'well profiles'!ACL6</f>
        <v>0</v>
      </c>
      <c r="ADO36" s="1" t="n">
        <f aca="false">$AF$5*'well profiles'!ACM6</f>
        <v>0</v>
      </c>
      <c r="ADP36" s="1" t="n">
        <f aca="false">$AF$5*'well profiles'!ACN6</f>
        <v>0</v>
      </c>
      <c r="ADQ36" s="1" t="n">
        <f aca="false">$AF$5*'well profiles'!ACO6</f>
        <v>0</v>
      </c>
      <c r="ADR36" s="1" t="n">
        <f aca="false">$AF$5*'well profiles'!ACP6</f>
        <v>0</v>
      </c>
      <c r="ADS36" s="1" t="n">
        <f aca="false">$AF$5*'well profiles'!ACQ6</f>
        <v>0</v>
      </c>
      <c r="ADT36" s="1" t="n">
        <f aca="false">$AF$5*'well profiles'!ACR6</f>
        <v>0</v>
      </c>
      <c r="ADU36" s="1" t="n">
        <f aca="false">$AF$5*'well profiles'!ACS6</f>
        <v>0</v>
      </c>
      <c r="ADV36" s="1" t="n">
        <f aca="false">$AF$5*'well profiles'!ACT6</f>
        <v>0</v>
      </c>
      <c r="ADW36" s="1" t="n">
        <f aca="false">$AF$5*'well profiles'!ACU6</f>
        <v>0</v>
      </c>
      <c r="ADX36" s="1" t="n">
        <f aca="false">$AF$5*'well profiles'!ACV6</f>
        <v>0</v>
      </c>
      <c r="ADY36" s="1" t="n">
        <f aca="false">$AF$5*'well profiles'!ACW6</f>
        <v>0</v>
      </c>
      <c r="ADZ36" s="1" t="n">
        <f aca="false">$AF$5*'well profiles'!ACX6</f>
        <v>0</v>
      </c>
      <c r="AEA36" s="1" t="n">
        <f aca="false">$AF$5*'well profiles'!ACY6</f>
        <v>0</v>
      </c>
      <c r="AEB36" s="1" t="n">
        <f aca="false">$AF$5*'well profiles'!ACZ6</f>
        <v>0</v>
      </c>
      <c r="AEC36" s="1" t="n">
        <f aca="false">$AF$5*'well profiles'!ADA6</f>
        <v>0</v>
      </c>
      <c r="AED36" s="1" t="n">
        <f aca="false">$AF$5*'well profiles'!ADB6</f>
        <v>0</v>
      </c>
      <c r="AEE36" s="1" t="n">
        <f aca="false">$AF$5*'well profiles'!ADC6</f>
        <v>0</v>
      </c>
      <c r="AEF36" s="1" t="n">
        <f aca="false">$AF$5*'well profiles'!ADD6</f>
        <v>0</v>
      </c>
      <c r="AEG36" s="1" t="n">
        <f aca="false">$AF$5*'well profiles'!ADE6</f>
        <v>0</v>
      </c>
      <c r="AEH36" s="1" t="n">
        <f aca="false">$AF$5*'well profiles'!ADF6</f>
        <v>0</v>
      </c>
      <c r="AEI36" s="1" t="n">
        <f aca="false">$AF$5*'well profiles'!ADG6</f>
        <v>0</v>
      </c>
      <c r="AEJ36" s="1" t="n">
        <f aca="false">$AF$5*'well profiles'!ADH6</f>
        <v>0</v>
      </c>
      <c r="AEK36" s="1" t="n">
        <f aca="false">$AF$5*'well profiles'!ADI6</f>
        <v>0</v>
      </c>
      <c r="AEL36" s="1" t="n">
        <f aca="false">$AF$5*'well profiles'!ADJ6</f>
        <v>0</v>
      </c>
      <c r="AEM36" s="1" t="n">
        <f aca="false">$AF$5*'well profiles'!ADK6</f>
        <v>0</v>
      </c>
      <c r="AEN36" s="1" t="n">
        <f aca="false">$AF$5*'well profiles'!ADL6</f>
        <v>0</v>
      </c>
      <c r="AEO36" s="1" t="n">
        <f aca="false">$AF$5*'well profiles'!ADM6</f>
        <v>0</v>
      </c>
      <c r="AEP36" s="1" t="n">
        <f aca="false">$AF$5*'well profiles'!ADN6</f>
        <v>0</v>
      </c>
      <c r="AEQ36" s="1" t="n">
        <f aca="false">$AF$5*'well profiles'!ADO6</f>
        <v>0</v>
      </c>
      <c r="AER36" s="1" t="n">
        <f aca="false">$AF$5*'well profiles'!ADP6</f>
        <v>0</v>
      </c>
      <c r="AES36" s="1" t="n">
        <f aca="false">$AF$5*'well profiles'!ADQ6</f>
        <v>0</v>
      </c>
      <c r="AET36" s="1" t="n">
        <f aca="false">$AF$5*'well profiles'!ADR6</f>
        <v>0</v>
      </c>
      <c r="AEU36" s="1" t="n">
        <f aca="false">$AF$5*'well profiles'!ADS6</f>
        <v>0</v>
      </c>
      <c r="AEV36" s="1" t="n">
        <f aca="false">$AF$5*'well profiles'!ADT6</f>
        <v>0</v>
      </c>
      <c r="AEW36" s="1" t="n">
        <f aca="false">$AF$5*'well profiles'!ADU6</f>
        <v>0</v>
      </c>
      <c r="AEX36" s="1" t="n">
        <f aca="false">$AF$5*'well profiles'!ADV6</f>
        <v>0</v>
      </c>
      <c r="AEY36" s="1" t="n">
        <f aca="false">$AF$5*'well profiles'!ADW6</f>
        <v>0</v>
      </c>
      <c r="AEZ36" s="1" t="n">
        <f aca="false">$AF$5*'well profiles'!ADX6</f>
        <v>0</v>
      </c>
      <c r="AFA36" s="1" t="n">
        <f aca="false">$AF$5*'well profiles'!ADY6</f>
        <v>0</v>
      </c>
      <c r="AFB36" s="1" t="n">
        <f aca="false">$AF$5*'well profiles'!ADZ6</f>
        <v>0</v>
      </c>
      <c r="AFC36" s="1" t="n">
        <f aca="false">$AF$5*'well profiles'!AEA6</f>
        <v>0</v>
      </c>
      <c r="AFD36" s="1" t="n">
        <f aca="false">$AF$5*'well profiles'!AEB6</f>
        <v>0</v>
      </c>
      <c r="AFE36" s="1" t="n">
        <f aca="false">$AF$5*'well profiles'!AEC6</f>
        <v>0</v>
      </c>
      <c r="AFF36" s="1" t="n">
        <f aca="false">$AF$5*'well profiles'!AED6</f>
        <v>0</v>
      </c>
      <c r="AFG36" s="1" t="n">
        <f aca="false">$AF$5*'well profiles'!AEE6</f>
        <v>0</v>
      </c>
      <c r="AFH36" s="1" t="n">
        <f aca="false">$AF$5*'well profiles'!AEF6</f>
        <v>0</v>
      </c>
      <c r="AFI36" s="1" t="n">
        <f aca="false">$AF$5*'well profiles'!AEG6</f>
        <v>0</v>
      </c>
      <c r="AFJ36" s="1" t="n">
        <f aca="false">$AF$5*'well profiles'!AEH6</f>
        <v>0</v>
      </c>
      <c r="AFK36" s="1" t="n">
        <f aca="false">$AF$5*'well profiles'!AEI6</f>
        <v>0</v>
      </c>
      <c r="AFL36" s="1" t="n">
        <f aca="false">$AF$5*'well profiles'!AEJ6</f>
        <v>0</v>
      </c>
      <c r="AFM36" s="1" t="n">
        <f aca="false">$AF$5*'well profiles'!AEK6</f>
        <v>0</v>
      </c>
      <c r="AFN36" s="1" t="n">
        <f aca="false">$AF$5*'well profiles'!AEL6</f>
        <v>0</v>
      </c>
      <c r="AFO36" s="1" t="n">
        <f aca="false">$AF$5*'well profiles'!AEM6</f>
        <v>0</v>
      </c>
      <c r="AFP36" s="1" t="n">
        <f aca="false">$AF$5*'well profiles'!AEN6</f>
        <v>0</v>
      </c>
      <c r="AFQ36" s="1" t="n">
        <f aca="false">$AF$5*'well profiles'!AEO6</f>
        <v>0</v>
      </c>
      <c r="AFR36" s="1" t="n">
        <f aca="false">$AF$5*'well profiles'!AEP6</f>
        <v>0</v>
      </c>
      <c r="AFS36" s="1" t="n">
        <f aca="false">$AF$5*'well profiles'!AEQ6</f>
        <v>0</v>
      </c>
      <c r="AFT36" s="1" t="n">
        <f aca="false">$AF$5*'well profiles'!AER6</f>
        <v>0</v>
      </c>
      <c r="AFU36" s="1" t="n">
        <f aca="false">$AF$5*'well profiles'!AES6</f>
        <v>0</v>
      </c>
      <c r="AFV36" s="1" t="n">
        <f aca="false">$AF$5*'well profiles'!AET6</f>
        <v>0</v>
      </c>
      <c r="AFW36" s="1" t="n">
        <f aca="false">$AF$5*'well profiles'!AEU6</f>
        <v>0</v>
      </c>
      <c r="AFX36" s="1" t="n">
        <f aca="false">$AF$5*'well profiles'!AEV6</f>
        <v>0</v>
      </c>
      <c r="AFY36" s="1" t="n">
        <f aca="false">$AF$5*'well profiles'!AEW6</f>
        <v>0</v>
      </c>
      <c r="AFZ36" s="1" t="n">
        <f aca="false">$AF$5*'well profiles'!AEX6</f>
        <v>0</v>
      </c>
      <c r="AGA36" s="1" t="n">
        <f aca="false">$AF$5*'well profiles'!AEY6</f>
        <v>0</v>
      </c>
      <c r="AGB36" s="1" t="n">
        <f aca="false">$AF$5*'well profiles'!AEZ6</f>
        <v>0</v>
      </c>
      <c r="AGC36" s="1" t="n">
        <f aca="false">$AF$5*'well profiles'!AFA6</f>
        <v>0</v>
      </c>
      <c r="AGD36" s="1" t="n">
        <f aca="false">$AF$5*'well profiles'!AFB6</f>
        <v>0</v>
      </c>
      <c r="AGE36" s="1" t="n">
        <f aca="false">$AF$5*'well profiles'!AFC6</f>
        <v>0</v>
      </c>
      <c r="AGF36" s="1" t="n">
        <f aca="false">$AF$5*'well profiles'!AFD6</f>
        <v>0</v>
      </c>
      <c r="AGG36" s="1" t="n">
        <f aca="false">$AF$5*'well profiles'!AFE6</f>
        <v>0</v>
      </c>
      <c r="AGH36" s="1" t="n">
        <f aca="false">$AF$5*'well profiles'!AFF6</f>
        <v>0</v>
      </c>
      <c r="AGI36" s="1" t="n">
        <f aca="false">$AF$5*'well profiles'!AFG6</f>
        <v>0</v>
      </c>
      <c r="AGJ36" s="1" t="n">
        <f aca="false">$AF$5*'well profiles'!AFH6</f>
        <v>0</v>
      </c>
      <c r="AGK36" s="1" t="n">
        <f aca="false">$AF$5*'well profiles'!AFI6</f>
        <v>0</v>
      </c>
      <c r="AGL36" s="1" t="n">
        <f aca="false">$AF$5*'well profiles'!AFJ6</f>
        <v>0</v>
      </c>
      <c r="AGM36" s="1" t="n">
        <f aca="false">$AF$5*'well profiles'!AFK6</f>
        <v>0</v>
      </c>
      <c r="AGN36" s="1" t="n">
        <f aca="false">$AF$5*'well profiles'!AFL6</f>
        <v>0</v>
      </c>
      <c r="AGO36" s="1" t="n">
        <f aca="false">$AF$5*'well profiles'!AFM6</f>
        <v>0</v>
      </c>
      <c r="AGP36" s="1" t="n">
        <f aca="false">$AF$5*'well profiles'!AFN6</f>
        <v>0</v>
      </c>
      <c r="AGQ36" s="1" t="n">
        <f aca="false">$AF$5*'well profiles'!AFO6</f>
        <v>0</v>
      </c>
      <c r="AGR36" s="1" t="n">
        <f aca="false">$AF$5*'well profiles'!AFP6</f>
        <v>0</v>
      </c>
      <c r="AGS36" s="1" t="n">
        <f aca="false">$AF$5*'well profiles'!AFQ6</f>
        <v>0</v>
      </c>
      <c r="AGT36" s="1" t="n">
        <f aca="false">$AF$5*'well profiles'!AFR6</f>
        <v>0</v>
      </c>
      <c r="AGU36" s="1" t="n">
        <f aca="false">$AF$5*'well profiles'!AFS6</f>
        <v>0</v>
      </c>
      <c r="AGV36" s="1" t="n">
        <f aca="false">$AF$5*'well profiles'!AFT6</f>
        <v>0</v>
      </c>
      <c r="AGW36" s="1" t="n">
        <f aca="false">$AF$5*'well profiles'!AFU6</f>
        <v>0</v>
      </c>
      <c r="AGX36" s="1" t="n">
        <f aca="false">$AF$5*'well profiles'!AFV6</f>
        <v>0</v>
      </c>
      <c r="AGY36" s="1" t="n">
        <f aca="false">$AF$5*'well profiles'!AFW6</f>
        <v>0</v>
      </c>
      <c r="AGZ36" s="1" t="n">
        <f aca="false">$AF$5*'well profiles'!AFX6</f>
        <v>0</v>
      </c>
      <c r="AHA36" s="1" t="n">
        <f aca="false">$AF$5*'well profiles'!AFY6</f>
        <v>0</v>
      </c>
      <c r="AHB36" s="1" t="n">
        <f aca="false">$AF$5*'well profiles'!AFZ6</f>
        <v>0</v>
      </c>
      <c r="AHC36" s="1" t="n">
        <f aca="false">$AF$5*'well profiles'!AGA6</f>
        <v>0</v>
      </c>
      <c r="AHD36" s="1" t="n">
        <f aca="false">$AF$5*'well profiles'!AGB6</f>
        <v>0</v>
      </c>
      <c r="AHE36" s="1" t="n">
        <f aca="false">$AF$5*'well profiles'!AGC6</f>
        <v>0</v>
      </c>
      <c r="AHF36" s="1" t="n">
        <f aca="false">$AF$5*'well profiles'!AGD6</f>
        <v>0</v>
      </c>
      <c r="AHG36" s="1" t="n">
        <f aca="false">$AF$5*'well profiles'!AGE6</f>
        <v>0</v>
      </c>
      <c r="AHH36" s="1" t="n">
        <f aca="false">$AF$5*'well profiles'!AGF6</f>
        <v>0</v>
      </c>
      <c r="AHI36" s="1" t="n">
        <f aca="false">$AF$5*'well profiles'!AGG6</f>
        <v>0</v>
      </c>
      <c r="AHJ36" s="1" t="n">
        <f aca="false">$AF$5*'well profiles'!AGH6</f>
        <v>0</v>
      </c>
      <c r="AHK36" s="1" t="n">
        <f aca="false">$AF$5*'well profiles'!AGI6</f>
        <v>0</v>
      </c>
      <c r="AHL36" s="1" t="n">
        <f aca="false">$AF$5*'well profiles'!AGJ6</f>
        <v>0</v>
      </c>
    </row>
    <row r="37" customFormat="false" ht="13.8" hidden="false" customHeight="false" outlineLevel="0" collapsed="false">
      <c r="A37" s="5" t="n">
        <f aca="false">A36+365.25/12</f>
        <v>45519.5625</v>
      </c>
      <c r="AG37" s="1" t="n">
        <f aca="false">$AG$5*'well profiles'!D4</f>
        <v>5799092.64262441</v>
      </c>
      <c r="AH37" s="1" t="n">
        <f aca="false">$AG$5*'well profiles'!E4</f>
        <v>11225923.419577</v>
      </c>
      <c r="AI37" s="1" t="n">
        <f aca="false">$AG$5*'well profiles'!F4</f>
        <v>9632444.57498407</v>
      </c>
      <c r="AJ37" s="1" t="n">
        <f aca="false">$AG$5*'well profiles'!G4</f>
        <v>8095232.63874543</v>
      </c>
      <c r="AK37" s="1" t="n">
        <f aca="false">$AG$5*'well profiles'!H4</f>
        <v>7133743.70878768</v>
      </c>
      <c r="AL37" s="1" t="n">
        <f aca="false">$AG$5*'well profiles'!I4</f>
        <v>6311796.71154851</v>
      </c>
      <c r="AM37" s="1" t="n">
        <f aca="false">$AG$5*'well profiles'!J4</f>
        <v>5651448.27510281</v>
      </c>
      <c r="AN37" s="1" t="n">
        <f aca="false">$AG$5*'well profiles'!K4</f>
        <v>5082927.43309127</v>
      </c>
      <c r="AO37" s="1" t="n">
        <f aca="false">$AG$5*'well profiles'!L4</f>
        <v>4623339.3256536</v>
      </c>
      <c r="AP37" s="1" t="n">
        <f aca="false">$AG$5*'well profiles'!M4</f>
        <v>4292039.76926366</v>
      </c>
      <c r="AQ37" s="1" t="n">
        <f aca="false">$AG$5*'well profiles'!N4</f>
        <v>3952187.64280388</v>
      </c>
      <c r="AR37" s="1" t="n">
        <f aca="false">$AG$5*'well profiles'!O4</f>
        <v>3662750.66622951</v>
      </c>
      <c r="AS37" s="1" t="n">
        <f aca="false">$AG$5*'well profiles'!P4</f>
        <v>3377815.04232349</v>
      </c>
      <c r="AT37" s="1" t="n">
        <f aca="false">$AG$5*'well profiles'!Q4</f>
        <v>3141944.1625024</v>
      </c>
      <c r="AU37" s="1" t="n">
        <f aca="false">$AG$5*'well profiles'!R4</f>
        <v>3034811.96899587</v>
      </c>
      <c r="AV37" s="1" t="n">
        <f aca="false">$AG$5*'well profiles'!S4</f>
        <v>2867811.7850004</v>
      </c>
      <c r="AW37" s="1" t="n">
        <f aca="false">$AG$5*'well profiles'!T4</f>
        <v>2711164.71214211</v>
      </c>
      <c r="AX37" s="1" t="n">
        <f aca="false">$AG$5*'well profiles'!U4</f>
        <v>2558568.85668533</v>
      </c>
      <c r="AY37" s="1" t="n">
        <f aca="false">$AG$5*'well profiles'!V4</f>
        <v>2459088.96271499</v>
      </c>
      <c r="AZ37" s="1" t="n">
        <f aca="false">$AG$5*'well profiles'!W4</f>
        <v>2346555.14600645</v>
      </c>
      <c r="BA37" s="1" t="n">
        <f aca="false">$AG$5*'well profiles'!X4</f>
        <v>2243474.16990143</v>
      </c>
      <c r="BB37" s="1" t="n">
        <f aca="false">$AG$5*'well profiles'!Y4</f>
        <v>2132658.94436172</v>
      </c>
      <c r="BC37" s="1" t="n">
        <f aca="false">$AG$5*'well profiles'!Z4</f>
        <v>2043961.6144897</v>
      </c>
      <c r="BD37" s="1" t="n">
        <f aca="false">$AG$5*'well profiles'!AA4</f>
        <v>1962006.98049401</v>
      </c>
      <c r="BE37" s="1" t="n">
        <f aca="false">$AG$5*'well profiles'!AB4</f>
        <v>1886066.42890941</v>
      </c>
      <c r="BF37" s="1" t="n">
        <f aca="false">$AG$5*'well profiles'!AC4</f>
        <v>1815511.85983905</v>
      </c>
      <c r="BG37" s="1" t="n">
        <f aca="false">$AG$5*'well profiles'!AD4</f>
        <v>1749799.01127403</v>
      </c>
      <c r="BH37" s="1" t="n">
        <f aca="false">$AG$5*'well profiles'!AE4</f>
        <v>1688453.98683223</v>
      </c>
      <c r="BI37" s="1" t="n">
        <f aca="false">$AG$5*'well profiles'!AF4</f>
        <v>1631062.29272963</v>
      </c>
      <c r="BJ37" s="1" t="n">
        <f aca="false">$AG$5*'well profiles'!AG4</f>
        <v>1577259.85629646</v>
      </c>
      <c r="BK37" s="1" t="n">
        <f aca="false">$AG$5*'well profiles'!AH4</f>
        <v>1526725.62128302</v>
      </c>
      <c r="BL37" s="1" t="n">
        <f aca="false">$AG$5*'well profiles'!AI4</f>
        <v>1479175.4068627</v>
      </c>
      <c r="BM37" s="1" t="n">
        <f aca="false">$AG$5*'well profiles'!AJ4</f>
        <v>1434356.78621914</v>
      </c>
      <c r="BN37" s="1" t="n">
        <f aca="false">$AG$5*'well profiles'!AK4</f>
        <v>1392044.79296603</v>
      </c>
      <c r="BO37" s="1" t="n">
        <f aca="false">$AG$5*'well profiles'!AL4</f>
        <v>1352038.3037184</v>
      </c>
      <c r="BP37" s="1" t="n">
        <f aca="false">$AG$5*'well profiles'!AM4</f>
        <v>1314156.97603644</v>
      </c>
      <c r="BQ37" s="1" t="n">
        <f aca="false">$AG$5*'well profiles'!AN4</f>
        <v>1278238.64496588</v>
      </c>
      <c r="BR37" s="1" t="n">
        <f aca="false">$AG$5*'well profiles'!AO4</f>
        <v>1244137.10017294</v>
      </c>
      <c r="BS37" s="1" t="n">
        <f aca="false">$AG$5*'well profiles'!AP4</f>
        <v>1211720.18044996</v>
      </c>
      <c r="BT37" s="1" t="n">
        <f aca="false">$AG$5*'well profiles'!AQ4</f>
        <v>1180868.1340731</v>
      </c>
      <c r="BU37" s="1" t="n">
        <f aca="false">$AG$5*'well profiles'!AR4</f>
        <v>1151472.20281903</v>
      </c>
      <c r="BV37" s="1" t="n">
        <f aca="false">$AG$5*'well profiles'!AS4</f>
        <v>1123433.39491822</v>
      </c>
      <c r="BW37" s="1" t="n">
        <f aca="false">$AG$5*'well profiles'!AT4</f>
        <v>1096661.41823923</v>
      </c>
      <c r="BX37" s="1" t="n">
        <f aca="false">$AG$5*'well profiles'!AU4</f>
        <v>1071073.74986862</v>
      </c>
      <c r="BY37" s="1" t="n">
        <f aca="false">$AG$5*'well profiles'!AV4</f>
        <v>1046594.82221213</v>
      </c>
      <c r="BZ37" s="1" t="n">
        <f aca="false">$AG$5*'well profiles'!AW4</f>
        <v>1023155.30897948</v>
      </c>
      <c r="CA37" s="1" t="n">
        <f aca="false">$AG$5*'well profiles'!AX4</f>
        <v>1000691.49707118</v>
      </c>
      <c r="CB37" s="1" t="n">
        <f aca="false">$AG$5*'well profiles'!AY4</f>
        <v>979144.73257486</v>
      </c>
      <c r="CC37" s="1" t="n">
        <f aca="false">$AG$5*'well profiles'!AZ4</f>
        <v>958460.930890057</v>
      </c>
      <c r="CD37" s="1" t="n">
        <f aca="false">$AG$5*'well profiles'!BA4</f>
        <v>938590.142505111</v>
      </c>
      <c r="CE37" s="1" t="n">
        <f aca="false">$AG$5*'well profiles'!BB4</f>
        <v>919486.167204177</v>
      </c>
      <c r="CF37" s="1" t="n">
        <f aca="false">$AG$5*'well profiles'!BC4</f>
        <v>901106.210532267</v>
      </c>
      <c r="CG37" s="1" t="n">
        <f aca="false">$AG$5*'well profiles'!BD4</f>
        <v>883410.57722756</v>
      </c>
      <c r="CH37" s="1" t="n">
        <f aca="false">$AG$5*'well profiles'!BE4</f>
        <v>866362.397072539</v>
      </c>
      <c r="CI37" s="1" t="n">
        <f aca="false">$AG$5*'well profiles'!BF4</f>
        <v>849927.379243104</v>
      </c>
      <c r="CJ37" s="1" t="n">
        <f aca="false">$AG$5*'well profiles'!BG4</f>
        <v>834073.591766462</v>
      </c>
      <c r="CK37" s="1" t="n">
        <f aca="false">$AG$5*'well profiles'!BH4</f>
        <v>818771.263150864</v>
      </c>
      <c r="CL37" s="1" t="n">
        <f aca="false">$AG$5*'well profiles'!BI4</f>
        <v>803992.60363565</v>
      </c>
      <c r="CM37" s="1" t="n">
        <f aca="false">$AG$5*'well profiles'!BJ4</f>
        <v>789711.643839658</v>
      </c>
      <c r="CN37" s="1" t="n">
        <f aca="false">$AG$5*'well profiles'!BK4</f>
        <v>775904.088868541</v>
      </c>
      <c r="CO37" s="1" t="n">
        <f aca="false">$AG$5*'well profiles'!BL4</f>
        <v>762547.186184332</v>
      </c>
      <c r="CP37" s="1" t="n">
        <f aca="false">$AG$5*'well profiles'!BM4</f>
        <v>749619.605749691</v>
      </c>
      <c r="CQ37" s="1" t="n">
        <f aca="false">$AG$5*'well profiles'!BN4</f>
        <v>737101.331139969</v>
      </c>
      <c r="CR37" s="1" t="n">
        <f aca="false">$AG$5*'well profiles'!BO4</f>
        <v>724973.560472595</v>
      </c>
      <c r="CS37" s="1" t="n">
        <f aca="false">$AG$5*'well profiles'!BP4</f>
        <v>713218.616138826</v>
      </c>
      <c r="CT37" s="1" t="n">
        <f aca="false">$AG$5*'well profiles'!BQ4</f>
        <v>701819.862440998</v>
      </c>
      <c r="CU37" s="1" t="n">
        <f aca="false">$AG$5*'well profiles'!BR4</f>
        <v>690761.630341084</v>
      </c>
      <c r="CV37" s="1" t="n">
        <f aca="false">$AG$5*'well profiles'!BS4</f>
        <v>680029.148616106</v>
      </c>
      <c r="CW37" s="1" t="n">
        <f aca="false">$AG$5*'well profiles'!BT4</f>
        <v>669608.480794446</v>
      </c>
      <c r="CX37" s="1" t="n">
        <f aca="false">$AG$5*'well profiles'!BU4</f>
        <v>659486.46731596</v>
      </c>
      <c r="CY37" s="1" t="n">
        <f aca="false">$AG$5*'well profiles'!BV4</f>
        <v>649650.672419114</v>
      </c>
      <c r="CZ37" s="1" t="n">
        <f aca="false">$AG$5*'well profiles'!BW4</f>
        <v>640089.335311625</v>
      </c>
      <c r="DA37" s="1" t="n">
        <f aca="false">$AG$5*'well profiles'!BX4</f>
        <v>630791.325227853</v>
      </c>
      <c r="DB37" s="1" t="n">
        <f aca="false">$AG$5*'well profiles'!BY4</f>
        <v>621746.100017648</v>
      </c>
      <c r="DC37" s="1" t="n">
        <f aca="false">$AG$5*'well profiles'!BZ4</f>
        <v>612943.667947882</v>
      </c>
      <c r="DD37" s="1" t="n">
        <f aca="false">$AG$5*'well profiles'!CA4</f>
        <v>604374.552430242</v>
      </c>
      <c r="DE37" s="1" t="n">
        <f aca="false">$AG$5*'well profiles'!CB4</f>
        <v>596029.7594178</v>
      </c>
      <c r="DF37" s="1" t="n">
        <f aca="false">$AG$5*'well profiles'!CC4</f>
        <v>587900.747238168</v>
      </c>
      <c r="DG37" s="1" t="n">
        <f aca="false">$AG$5*'well profiles'!CD4</f>
        <v>579979.398654038</v>
      </c>
      <c r="DH37" s="1" t="n">
        <f aca="false">$AG$5*'well profiles'!CE4</f>
        <v>572257.994961951</v>
      </c>
      <c r="DI37" s="1" t="n">
        <f aca="false">$AG$5*'well profiles'!CF4</f>
        <v>564729.19195838</v>
      </c>
      <c r="DJ37" s="1" t="n">
        <f aca="false">$AG$5*'well profiles'!CG4</f>
        <v>557385.997618319</v>
      </c>
      <c r="DK37" s="1" t="n">
        <f aca="false">$AG$5*'well profiles'!CH4</f>
        <v>550221.751346014</v>
      </c>
      <c r="DL37" s="1" t="n">
        <f aca="false">$AG$5*'well profiles'!CI4</f>
        <v>543230.104670482</v>
      </c>
      <c r="DM37" s="1" t="n">
        <f aca="false">$AG$5*'well profiles'!CJ4</f>
        <v>536405.003270112</v>
      </c>
      <c r="DN37" s="1" t="n">
        <f aca="false">$AG$5*'well profiles'!CK4</f>
        <v>529740.670220999</v>
      </c>
      <c r="DO37" s="1" t="n">
        <f aca="false">$AG$5*'well profiles'!CL4</f>
        <v>523231.590373243</v>
      </c>
      <c r="DP37" s="1" t="n">
        <f aca="false">$AG$5*'well profiles'!CM4</f>
        <v>516872.495767704</v>
      </c>
      <c r="DQ37" s="1" t="n">
        <f aca="false">$AG$5*'well profiles'!CN4</f>
        <v>510658.352013541</v>
      </c>
      <c r="DR37" s="1" t="n">
        <f aca="false">$AG$5*'well profiles'!CO4</f>
        <v>504584.345553649</v>
      </c>
      <c r="DS37" s="1" t="n">
        <f aca="false">$AG$5*'well profiles'!CP4</f>
        <v>498645.871751341</v>
      </c>
      <c r="DT37" s="1" t="n">
        <f aca="false">$AG$5*'well profiles'!CQ4</f>
        <v>492838.523737341</v>
      </c>
      <c r="DU37" s="1" t="n">
        <f aca="false">$AG$5*'well profiles'!CR4</f>
        <v>487158.081961183</v>
      </c>
      <c r="DV37" s="1" t="n">
        <f aca="false">$AG$5*'well profiles'!CS4</f>
        <v>481600.504395791</v>
      </c>
      <c r="DW37" s="1" t="n">
        <f aca="false">$AG$5*'well profiles'!CT4</f>
        <v>476161.917348221</v>
      </c>
      <c r="DX37" s="1" t="n">
        <f aca="false">$AG$5*'well profiles'!CU4</f>
        <v>470838.606833354</v>
      </c>
      <c r="DY37" s="1" t="n">
        <f aca="false">$AG$5*'well profiles'!CV4</f>
        <v>465627.01047078</v>
      </c>
      <c r="DZ37" s="1" t="n">
        <f aca="false">$AG$5*'well profiles'!CW4</f>
        <v>460474.413105136</v>
      </c>
      <c r="EA37" s="1" t="n">
        <f aca="false">$AG$5*'well profiles'!CX4</f>
        <v>455378.834037432</v>
      </c>
      <c r="EB37" s="1" t="n">
        <f aca="false">$AG$5*'well profiles'!CY4</f>
        <v>450339.642306992</v>
      </c>
      <c r="EC37" s="1" t="n">
        <f aca="false">$AG$5*'well profiles'!CZ4</f>
        <v>445356.213935321</v>
      </c>
      <c r="ED37" s="1" t="n">
        <f aca="false">$AG$5*'well profiles'!DA4</f>
        <v>440427.931848814</v>
      </c>
      <c r="EE37" s="1" t="n">
        <f aca="false">$AG$5*'well profiles'!DB4</f>
        <v>435554.185802366</v>
      </c>
      <c r="EF37" s="1" t="n">
        <f aca="false">$AG$5*'well profiles'!DC4</f>
        <v>430734.372303806</v>
      </c>
      <c r="EG37" s="1" t="n">
        <f aca="false">$AG$5*'well profiles'!DD4</f>
        <v>425967.894539164</v>
      </c>
      <c r="EH37" s="1" t="n">
        <f aca="false">$AG$5*'well profiles'!DE4</f>
        <v>421254.162298774</v>
      </c>
      <c r="EI37" s="1" t="n">
        <f aca="false">$AG$5*'well profiles'!DF4</f>
        <v>416592.591904193</v>
      </c>
      <c r="EJ37" s="1" t="n">
        <f aca="false">$AG$5*'well profiles'!DG4</f>
        <v>411982.606135921</v>
      </c>
      <c r="EK37" s="1" t="n">
        <f aca="false">$AG$5*'well profiles'!DH4</f>
        <v>407423.634161933</v>
      </c>
      <c r="EL37" s="1" t="n">
        <f aca="false">$AG$5*'well profiles'!DI4</f>
        <v>402915.111466993</v>
      </c>
      <c r="EM37" s="1" t="n">
        <f aca="false">$AG$5*'well profiles'!DJ4</f>
        <v>398456.479782752</v>
      </c>
      <c r="EN37" s="1" t="n">
        <f aca="false">$AG$5*'well profiles'!DK4</f>
        <v>394047.187018619</v>
      </c>
      <c r="EO37" s="1" t="n">
        <f aca="false">$AG$5*'well profiles'!DL4</f>
        <v>389686.687193406</v>
      </c>
      <c r="EP37" s="1" t="n">
        <f aca="false">$AG$5*'well profiles'!DM4</f>
        <v>385374.440367712</v>
      </c>
      <c r="EQ37" s="1" t="n">
        <f aca="false">$AG$5*'well profiles'!DN4</f>
        <v>381109.912577071</v>
      </c>
      <c r="ER37" s="1" t="n">
        <f aca="false">$AG$5*'well profiles'!DO4</f>
        <v>376892.57576583</v>
      </c>
      <c r="ES37" s="1" t="n">
        <f aca="false">$AG$5*'well profiles'!DP4</f>
        <v>372721.907721768</v>
      </c>
      <c r="ET37" s="1" t="n">
        <f aca="false">$AG$5*'well profiles'!DQ4</f>
        <v>368597.392011428</v>
      </c>
      <c r="EU37" s="1" t="n">
        <f aca="false">$AG$5*'well profiles'!DR4</f>
        <v>364518.517916169</v>
      </c>
      <c r="EV37" s="1" t="n">
        <f aca="false">$AG$5*'well profiles'!DS4</f>
        <v>360484.780368931</v>
      </c>
      <c r="EW37" s="1" t="n">
        <f aca="false">$AG$5*'well profiles'!DT4</f>
        <v>356495.679891692</v>
      </c>
      <c r="EX37" s="1" t="n">
        <f aca="false">$AG$5*'well profiles'!DU4</f>
        <v>352550.722533619</v>
      </c>
      <c r="EY37" s="1" t="n">
        <f aca="false">$AG$5*'well profiles'!DV4</f>
        <v>348649.419809908</v>
      </c>
      <c r="EZ37" s="1" t="n">
        <f aca="false">$AG$5*'well profiles'!DW4</f>
        <v>344791.288641292</v>
      </c>
      <c r="FA37" s="1" t="n">
        <f aca="false">$AG$5*'well profiles'!DX4</f>
        <v>340975.85129423</v>
      </c>
      <c r="FB37" s="1" t="n">
        <f aca="false">$AG$5*'well profiles'!DY4</f>
        <v>337202.635321748</v>
      </c>
      <c r="FC37" s="1" t="n">
        <f aca="false">$AG$5*'well profiles'!DZ4</f>
        <v>333471.173504937</v>
      </c>
      <c r="FD37" s="1" t="n">
        <f aca="false">$AG$5*'well profiles'!EA4</f>
        <v>329781.003795102</v>
      </c>
      <c r="FE37" s="1" t="n">
        <f aca="false">$AG$5*'well profiles'!EB4</f>
        <v>326131.669256547</v>
      </c>
      <c r="FF37" s="1" t="n">
        <f aca="false">$AG$5*'well profiles'!EC4</f>
        <v>322522.718009999</v>
      </c>
      <c r="FG37" s="1" t="n">
        <f aca="false">$AG$5*'well profiles'!ED4</f>
        <v>318953.703176648</v>
      </c>
      <c r="FH37" s="1" t="n">
        <f aca="false">$AG$5*'well profiles'!EE4</f>
        <v>315424.182822815</v>
      </c>
      <c r="FI37" s="1" t="n">
        <f aca="false">$AG$5*'well profiles'!EF4</f>
        <v>311933.719905231</v>
      </c>
      <c r="FJ37" s="1" t="n">
        <f aca="false">$AG$5*'well profiles'!EG4</f>
        <v>308481.882216917</v>
      </c>
      <c r="FK37" s="1" t="n">
        <f aca="false">$AG$5*'well profiles'!EH4</f>
        <v>305068.242333669</v>
      </c>
      <c r="FL37" s="1" t="n">
        <f aca="false">$AG$5*'well profiles'!EI4</f>
        <v>301692.377561131</v>
      </c>
      <c r="FM37" s="1" t="n">
        <f aca="false">$AG$5*'well profiles'!EJ4</f>
        <v>298353.869882452</v>
      </c>
      <c r="FN37" s="1" t="n">
        <f aca="false">$AG$5*'well profiles'!EK4</f>
        <v>295052.30590653</v>
      </c>
      <c r="FO37" s="1" t="n">
        <f aca="false">$AG$5*'well profiles'!EL4</f>
        <v>291787.27681682</v>
      </c>
      <c r="FP37" s="1" t="n">
        <f aca="false">$AG$5*'well profiles'!EM4</f>
        <v>288558.378320714</v>
      </c>
      <c r="FQ37" s="1" t="n">
        <f aca="false">$AG$5*'well profiles'!EN4</f>
        <v>285365.210599479</v>
      </c>
      <c r="FR37" s="1" t="n">
        <f aca="false">$AG$5*'well profiles'!EO4</f>
        <v>282207.378258749</v>
      </c>
      <c r="FS37" s="1" t="n">
        <f aca="false">$AG$5*'well profiles'!EP4</f>
        <v>279084.490279567</v>
      </c>
      <c r="FT37" s="1" t="n">
        <f aca="false">$AG$5*'well profiles'!EQ4</f>
        <v>275996.159969963</v>
      </c>
      <c r="FU37" s="1" t="n">
        <f aca="false">$AG$5*'well profiles'!ER4</f>
        <v>272942.004917077</v>
      </c>
      <c r="FV37" s="1" t="n">
        <f aca="false">$AG$5*'well profiles'!ES4</f>
        <v>269921.646939802</v>
      </c>
      <c r="FW37" s="1" t="n">
        <f aca="false">$AG$5*'well profiles'!ET4</f>
        <v>266934.71204196</v>
      </c>
      <c r="FX37" s="1" t="n">
        <f aca="false">$AG$5*'well profiles'!EU4</f>
        <v>263980.830365989</v>
      </c>
      <c r="FY37" s="1" t="n">
        <f aca="false">$AG$5*'well profiles'!EV4</f>
        <v>261059.636147146</v>
      </c>
      <c r="FZ37" s="1" t="n">
        <f aca="false">$AG$5*'well profiles'!EW4</f>
        <v>258170.767668213</v>
      </c>
      <c r="GA37" s="1" t="n">
        <f aca="false">$AG$5*'well profiles'!EX4</f>
        <v>255313.867214717</v>
      </c>
      <c r="GB37" s="1" t="n">
        <f aca="false">$AG$5*'well profiles'!EY6</f>
        <v>252488.581030625</v>
      </c>
      <c r="GC37" s="1" t="n">
        <f aca="false">$AG$5*'well profiles'!EZ6</f>
        <v>249694.559274544</v>
      </c>
      <c r="GD37" s="1" t="n">
        <f aca="false">$AG$5*'well profiles'!FA6</f>
        <v>246931.455976406</v>
      </c>
      <c r="GE37" s="1" t="n">
        <f aca="false">$AG$5*'well profiles'!FB6</f>
        <v>244198.928994621</v>
      </c>
      <c r="GF37" s="1" t="n">
        <f aca="false">$AG$5*'well profiles'!FC6</f>
        <v>241496.639973718</v>
      </c>
      <c r="GG37" s="1" t="n">
        <f aca="false">$AG$5*'well profiles'!FD6</f>
        <v>238824.254302442</v>
      </c>
      <c r="GH37" s="1" t="n">
        <f aca="false">$AG$5*'well profiles'!FE6</f>
        <v>236181.441072327</v>
      </c>
      <c r="GI37" s="1" t="n">
        <f aca="false">$AG$5*'well profiles'!FF6</f>
        <v>233567.873036715</v>
      </c>
      <c r="GJ37" s="1" t="n">
        <f aca="false">$AG$5*'well profiles'!FG6</f>
        <v>230983.226570241</v>
      </c>
      <c r="GK37" s="1" t="n">
        <f aca="false">$AG$5*'well profiles'!FH6</f>
        <v>228427.181628752</v>
      </c>
      <c r="GL37" s="1" t="n">
        <f aca="false">$AG$5*'well profiles'!FI6</f>
        <v>225899.421709687</v>
      </c>
      <c r="GM37" s="1" t="n">
        <f aca="false">$AG$5*'well profiles'!FJ6</f>
        <v>223399.633812878</v>
      </c>
      <c r="GN37" s="1" t="n">
        <f aca="false">$AG$5*'well profiles'!FK6</f>
        <v>220927.508401797</v>
      </c>
      <c r="GO37" s="1" t="n">
        <f aca="false">$AG$5*'well profiles'!FL6</f>
        <v>218482.739365226</v>
      </c>
      <c r="GP37" s="1" t="n">
        <f aca="false">$AG$5*'well profiles'!FM6</f>
        <v>216065.023979355</v>
      </c>
      <c r="GQ37" s="1" t="n">
        <f aca="false">$AG$5*'well profiles'!FN6</f>
        <v>213674.062870293</v>
      </c>
      <c r="GR37" s="1" t="n">
        <f aca="false">$AG$5*'well profiles'!FO6</f>
        <v>211309.559977003</v>
      </c>
      <c r="GS37" s="1" t="n">
        <f aca="false">$AG$5*'well profiles'!FP6</f>
        <v>208971.222514637</v>
      </c>
      <c r="GT37" s="1" t="n">
        <f aca="false">$AG$5*'well profiles'!FQ6</f>
        <v>206658.760938286</v>
      </c>
      <c r="GU37" s="1" t="n">
        <f aca="false">$AG$5*'well profiles'!FR6</f>
        <v>204371.888907126</v>
      </c>
      <c r="GV37" s="1" t="n">
        <f aca="false">$AG$5*'well profiles'!FS6</f>
        <v>202110.323248961</v>
      </c>
      <c r="GW37" s="1" t="n">
        <f aca="false">$AG$5*'well profiles'!FT6</f>
        <v>0</v>
      </c>
      <c r="GX37" s="1" t="n">
        <f aca="false">$AG$5*'well profiles'!FU6</f>
        <v>0</v>
      </c>
      <c r="GY37" s="1" t="n">
        <f aca="false">$AG$5*'well profiles'!FV6</f>
        <v>0</v>
      </c>
      <c r="GZ37" s="1" t="n">
        <f aca="false">$AG$5*'well profiles'!FW6</f>
        <v>0</v>
      </c>
      <c r="HA37" s="1" t="n">
        <f aca="false">$AG$5*'well profiles'!FX6</f>
        <v>0</v>
      </c>
      <c r="HB37" s="1" t="n">
        <f aca="false">$AG$5*'well profiles'!FY6</f>
        <v>0</v>
      </c>
      <c r="HC37" s="1" t="n">
        <f aca="false">$AG$5*'well profiles'!FZ6</f>
        <v>0</v>
      </c>
      <c r="HD37" s="1" t="n">
        <f aca="false">$AG$5*'well profiles'!GA6</f>
        <v>0</v>
      </c>
      <c r="HE37" s="1" t="n">
        <f aca="false">$AG$5*'well profiles'!GB6</f>
        <v>0</v>
      </c>
      <c r="HF37" s="1" t="n">
        <f aca="false">$AG$5*'well profiles'!GC6</f>
        <v>0</v>
      </c>
      <c r="HG37" s="1" t="n">
        <f aca="false">$AG$5*'well profiles'!GD6</f>
        <v>0</v>
      </c>
      <c r="HH37" s="1" t="n">
        <f aca="false">$AG$5*'well profiles'!GE6</f>
        <v>0</v>
      </c>
      <c r="HI37" s="1" t="n">
        <f aca="false">$AG$5*'well profiles'!GF6</f>
        <v>0</v>
      </c>
      <c r="HJ37" s="1" t="n">
        <f aca="false">$AG$5*'well profiles'!GG6</f>
        <v>0</v>
      </c>
      <c r="HK37" s="1" t="n">
        <f aca="false">$AG$5*'well profiles'!GH6</f>
        <v>0</v>
      </c>
      <c r="HL37" s="1" t="n">
        <f aca="false">$AG$5*'well profiles'!GI6</f>
        <v>0</v>
      </c>
      <c r="HM37" s="1" t="n">
        <f aca="false">$AG$5*'well profiles'!GJ6</f>
        <v>0</v>
      </c>
      <c r="HN37" s="1" t="n">
        <f aca="false">$AG$5*'well profiles'!GK6</f>
        <v>0</v>
      </c>
      <c r="HO37" s="1" t="n">
        <f aca="false">$AG$5*'well profiles'!GL6</f>
        <v>0</v>
      </c>
      <c r="HP37" s="1" t="n">
        <f aca="false">$AG$5*'well profiles'!GM6</f>
        <v>0</v>
      </c>
      <c r="HQ37" s="1" t="n">
        <f aca="false">$AG$5*'well profiles'!GN6</f>
        <v>0</v>
      </c>
      <c r="HR37" s="1" t="n">
        <f aca="false">$AG$5*'well profiles'!GO6</f>
        <v>0</v>
      </c>
      <c r="HS37" s="1" t="n">
        <f aca="false">$AG$5*'well profiles'!GP6</f>
        <v>0</v>
      </c>
      <c r="HT37" s="1" t="n">
        <f aca="false">$AG$5*'well profiles'!GQ6</f>
        <v>0</v>
      </c>
      <c r="HU37" s="1" t="n">
        <f aca="false">$AG$5*'well profiles'!GR6</f>
        <v>0</v>
      </c>
      <c r="HV37" s="1" t="n">
        <f aca="false">$AG$5*'well profiles'!GS6</f>
        <v>0</v>
      </c>
      <c r="HW37" s="1" t="n">
        <f aca="false">$AG$5*'well profiles'!GT6</f>
        <v>0</v>
      </c>
      <c r="HX37" s="1" t="n">
        <f aca="false">$AG$5*'well profiles'!GU6</f>
        <v>0</v>
      </c>
      <c r="HY37" s="1" t="n">
        <f aca="false">$AG$5*'well profiles'!GV6</f>
        <v>0</v>
      </c>
      <c r="HZ37" s="1" t="n">
        <f aca="false">$AG$5*'well profiles'!GW6</f>
        <v>0</v>
      </c>
      <c r="IA37" s="1" t="n">
        <f aca="false">$AG$5*'well profiles'!GX6</f>
        <v>0</v>
      </c>
      <c r="IB37" s="1" t="n">
        <f aca="false">$AG$5*'well profiles'!GY6</f>
        <v>0</v>
      </c>
      <c r="IC37" s="1" t="n">
        <f aca="false">$AG$5*'well profiles'!GZ6</f>
        <v>0</v>
      </c>
      <c r="ID37" s="1" t="n">
        <f aca="false">$AG$5*'well profiles'!HA6</f>
        <v>0</v>
      </c>
      <c r="IE37" s="1" t="n">
        <f aca="false">$AG$5*'well profiles'!HB6</f>
        <v>0</v>
      </c>
      <c r="IF37" s="1" t="n">
        <f aca="false">$AG$5*'well profiles'!HC6</f>
        <v>0</v>
      </c>
      <c r="IG37" s="1" t="n">
        <f aca="false">$AG$5*'well profiles'!HD6</f>
        <v>0</v>
      </c>
      <c r="IH37" s="1" t="n">
        <f aca="false">$AG$5*'well profiles'!HE6</f>
        <v>0</v>
      </c>
      <c r="II37" s="1" t="n">
        <f aca="false">$AG$5*'well profiles'!HF6</f>
        <v>0</v>
      </c>
      <c r="IJ37" s="1" t="n">
        <f aca="false">$AG$5*'well profiles'!HG6</f>
        <v>0</v>
      </c>
      <c r="IK37" s="1" t="n">
        <f aca="false">$AG$5*'well profiles'!HH6</f>
        <v>0</v>
      </c>
      <c r="IL37" s="1" t="n">
        <f aca="false">$AG$5*'well profiles'!HI6</f>
        <v>0</v>
      </c>
      <c r="IM37" s="1" t="n">
        <f aca="false">$AG$5*'well profiles'!HJ6</f>
        <v>0</v>
      </c>
      <c r="IN37" s="1" t="n">
        <f aca="false">$AG$5*'well profiles'!HK6</f>
        <v>0</v>
      </c>
      <c r="IO37" s="1" t="n">
        <f aca="false">$AG$5*'well profiles'!HL6</f>
        <v>0</v>
      </c>
      <c r="IP37" s="1" t="n">
        <f aca="false">$AG$5*'well profiles'!HM6</f>
        <v>0</v>
      </c>
      <c r="IQ37" s="1" t="n">
        <f aca="false">$AG$5*'well profiles'!HN6</f>
        <v>0</v>
      </c>
      <c r="IR37" s="1" t="n">
        <f aca="false">$AG$5*'well profiles'!HO6</f>
        <v>0</v>
      </c>
      <c r="IS37" s="1" t="n">
        <f aca="false">$AG$5*'well profiles'!HP6</f>
        <v>0</v>
      </c>
      <c r="IT37" s="1" t="n">
        <f aca="false">$AG$5*'well profiles'!HQ6</f>
        <v>0</v>
      </c>
      <c r="IU37" s="1" t="n">
        <f aca="false">$AG$5*'well profiles'!HR6</f>
        <v>0</v>
      </c>
      <c r="IV37" s="1" t="n">
        <f aca="false">$AG$5*'well profiles'!HS6</f>
        <v>0</v>
      </c>
      <c r="IW37" s="1" t="n">
        <f aca="false">$AG$5*'well profiles'!HT6</f>
        <v>0</v>
      </c>
      <c r="IX37" s="1" t="n">
        <f aca="false">$AG$5*'well profiles'!HU6</f>
        <v>0</v>
      </c>
      <c r="IY37" s="1" t="n">
        <f aca="false">$AG$5*'well profiles'!HV6</f>
        <v>0</v>
      </c>
      <c r="IZ37" s="1" t="n">
        <f aca="false">$AG$5*'well profiles'!HW6</f>
        <v>0</v>
      </c>
      <c r="JA37" s="1" t="n">
        <f aca="false">$AG$5*'well profiles'!HX6</f>
        <v>0</v>
      </c>
      <c r="JB37" s="1" t="n">
        <f aca="false">$AG$5*'well profiles'!HY6</f>
        <v>0</v>
      </c>
      <c r="JC37" s="1" t="n">
        <f aca="false">$AG$5*'well profiles'!HZ6</f>
        <v>0</v>
      </c>
      <c r="JD37" s="1" t="n">
        <f aca="false">$AG$5*'well profiles'!IA6</f>
        <v>0</v>
      </c>
      <c r="JE37" s="1" t="n">
        <f aca="false">$AG$5*'well profiles'!IB6</f>
        <v>0</v>
      </c>
      <c r="JF37" s="1" t="n">
        <f aca="false">$AG$5*'well profiles'!IC6</f>
        <v>0</v>
      </c>
      <c r="JG37" s="1" t="n">
        <f aca="false">$AG$5*'well profiles'!ID6</f>
        <v>0</v>
      </c>
      <c r="JH37" s="1" t="n">
        <f aca="false">$AG$5*'well profiles'!IE6</f>
        <v>0</v>
      </c>
      <c r="JI37" s="1" t="n">
        <f aca="false">$AG$5*'well profiles'!IF6</f>
        <v>0</v>
      </c>
      <c r="JJ37" s="1" t="n">
        <f aca="false">$AG$5*'well profiles'!IG6</f>
        <v>0</v>
      </c>
      <c r="JK37" s="1" t="n">
        <f aca="false">$AG$5*'well profiles'!IH6</f>
        <v>0</v>
      </c>
      <c r="JL37" s="1" t="n">
        <f aca="false">$AG$5*'well profiles'!II6</f>
        <v>0</v>
      </c>
      <c r="JM37" s="1" t="n">
        <f aca="false">$AG$5*'well profiles'!IJ6</f>
        <v>0</v>
      </c>
      <c r="JN37" s="1" t="n">
        <f aca="false">$AG$5*'well profiles'!IK6</f>
        <v>0</v>
      </c>
      <c r="JO37" s="1" t="n">
        <f aca="false">$AG$5*'well profiles'!IL6</f>
        <v>0</v>
      </c>
      <c r="JP37" s="1" t="n">
        <f aca="false">$AG$5*'well profiles'!IM6</f>
        <v>0</v>
      </c>
      <c r="JQ37" s="1" t="n">
        <f aca="false">$AG$5*'well profiles'!IN6</f>
        <v>0</v>
      </c>
      <c r="JR37" s="1" t="n">
        <f aca="false">$AG$5*'well profiles'!IO6</f>
        <v>0</v>
      </c>
      <c r="JS37" s="1" t="n">
        <f aca="false">$AG$5*'well profiles'!IP6</f>
        <v>0</v>
      </c>
      <c r="JT37" s="1" t="n">
        <f aca="false">$AG$5*'well profiles'!IQ6</f>
        <v>0</v>
      </c>
      <c r="JU37" s="1" t="n">
        <f aca="false">$AG$5*'well profiles'!IR6</f>
        <v>0</v>
      </c>
      <c r="JV37" s="1" t="n">
        <f aca="false">$AG$5*'well profiles'!IS6</f>
        <v>0</v>
      </c>
      <c r="JW37" s="1" t="n">
        <f aca="false">$AG$5*'well profiles'!IT6</f>
        <v>0</v>
      </c>
      <c r="JX37" s="1" t="n">
        <f aca="false">$AG$5*'well profiles'!IU6</f>
        <v>0</v>
      </c>
      <c r="JY37" s="1" t="n">
        <f aca="false">$AG$5*'well profiles'!IV6</f>
        <v>0</v>
      </c>
      <c r="JZ37" s="1" t="n">
        <f aca="false">$AG$5*'well profiles'!IW6</f>
        <v>0</v>
      </c>
      <c r="KA37" s="1" t="n">
        <f aca="false">$AG$5*'well profiles'!IX6</f>
        <v>0</v>
      </c>
      <c r="KB37" s="1" t="n">
        <f aca="false">$AG$5*'well profiles'!IY6</f>
        <v>0</v>
      </c>
      <c r="KC37" s="1" t="n">
        <f aca="false">$AG$5*'well profiles'!IZ6</f>
        <v>0</v>
      </c>
      <c r="KD37" s="1" t="n">
        <f aca="false">$AG$5*'well profiles'!JA6</f>
        <v>0</v>
      </c>
      <c r="KE37" s="1" t="n">
        <f aca="false">$AG$5*'well profiles'!JB6</f>
        <v>0</v>
      </c>
      <c r="KF37" s="1" t="n">
        <f aca="false">$AG$5*'well profiles'!JC6</f>
        <v>0</v>
      </c>
      <c r="KG37" s="1" t="n">
        <f aca="false">$AG$5*'well profiles'!JD6</f>
        <v>0</v>
      </c>
      <c r="KH37" s="1" t="n">
        <f aca="false">$AG$5*'well profiles'!JE6</f>
        <v>0</v>
      </c>
      <c r="KI37" s="1" t="n">
        <f aca="false">$AG$5*'well profiles'!JF6</f>
        <v>0</v>
      </c>
      <c r="KJ37" s="1" t="n">
        <f aca="false">$AG$5*'well profiles'!JG6</f>
        <v>0</v>
      </c>
      <c r="KK37" s="1" t="n">
        <f aca="false">$AG$5*'well profiles'!JH6</f>
        <v>0</v>
      </c>
      <c r="KL37" s="1" t="n">
        <f aca="false">$AG$5*'well profiles'!JI6</f>
        <v>0</v>
      </c>
      <c r="KM37" s="1" t="n">
        <f aca="false">$AG$5*'well profiles'!JJ6</f>
        <v>0</v>
      </c>
      <c r="KN37" s="1" t="n">
        <f aca="false">$AG$5*'well profiles'!JK6</f>
        <v>0</v>
      </c>
      <c r="KO37" s="1" t="n">
        <f aca="false">$AG$5*'well profiles'!JL6</f>
        <v>0</v>
      </c>
      <c r="KP37" s="1" t="n">
        <f aca="false">$AG$5*'well profiles'!JM6</f>
        <v>0</v>
      </c>
      <c r="KQ37" s="1" t="n">
        <f aca="false">$AG$5*'well profiles'!JN6</f>
        <v>0</v>
      </c>
      <c r="KR37" s="1" t="n">
        <f aca="false">$AG$5*'well profiles'!JO6</f>
        <v>0</v>
      </c>
      <c r="KS37" s="1" t="n">
        <f aca="false">$AG$5*'well profiles'!JP6</f>
        <v>0</v>
      </c>
      <c r="KT37" s="1" t="n">
        <f aca="false">$AG$5*'well profiles'!JQ6</f>
        <v>0</v>
      </c>
      <c r="KU37" s="1" t="n">
        <f aca="false">$AG$5*'well profiles'!JR6</f>
        <v>0</v>
      </c>
      <c r="KV37" s="1" t="n">
        <f aca="false">$AG$5*'well profiles'!JS6</f>
        <v>0</v>
      </c>
      <c r="KW37" s="1" t="n">
        <f aca="false">$AG$5*'well profiles'!JT6</f>
        <v>0</v>
      </c>
      <c r="KX37" s="1" t="n">
        <f aca="false">$AG$5*'well profiles'!JU6</f>
        <v>0</v>
      </c>
      <c r="KY37" s="1" t="n">
        <f aca="false">$AG$5*'well profiles'!JV6</f>
        <v>0</v>
      </c>
      <c r="KZ37" s="1" t="n">
        <f aca="false">$AG$5*'well profiles'!JW6</f>
        <v>0</v>
      </c>
      <c r="LA37" s="1" t="n">
        <f aca="false">$AG$5*'well profiles'!JX6</f>
        <v>0</v>
      </c>
      <c r="LB37" s="1" t="n">
        <f aca="false">$AG$5*'well profiles'!JY6</f>
        <v>0</v>
      </c>
      <c r="LC37" s="1" t="n">
        <f aca="false">$AG$5*'well profiles'!JZ6</f>
        <v>0</v>
      </c>
      <c r="LD37" s="1" t="n">
        <f aca="false">$AG$5*'well profiles'!KA6</f>
        <v>0</v>
      </c>
      <c r="LE37" s="1" t="n">
        <f aca="false">$AG$5*'well profiles'!KB6</f>
        <v>0</v>
      </c>
      <c r="LF37" s="1" t="n">
        <f aca="false">$AG$5*'well profiles'!KC6</f>
        <v>0</v>
      </c>
      <c r="LG37" s="1" t="n">
        <f aca="false">$AG$5*'well profiles'!KD6</f>
        <v>0</v>
      </c>
      <c r="LH37" s="1" t="n">
        <f aca="false">$AG$5*'well profiles'!KE6</f>
        <v>0</v>
      </c>
      <c r="LI37" s="1" t="n">
        <f aca="false">$AG$5*'well profiles'!KF6</f>
        <v>0</v>
      </c>
      <c r="LJ37" s="1" t="n">
        <f aca="false">$AG$5*'well profiles'!KG6</f>
        <v>0</v>
      </c>
      <c r="LK37" s="1" t="n">
        <f aca="false">$AG$5*'well profiles'!KH6</f>
        <v>0</v>
      </c>
      <c r="LL37" s="1" t="n">
        <f aca="false">$AG$5*'well profiles'!KI6</f>
        <v>0</v>
      </c>
      <c r="LM37" s="1" t="n">
        <f aca="false">$AG$5*'well profiles'!KJ6</f>
        <v>0</v>
      </c>
      <c r="LN37" s="1" t="n">
        <f aca="false">$AG$5*'well profiles'!KK6</f>
        <v>0</v>
      </c>
      <c r="LO37" s="1" t="n">
        <f aca="false">$AG$5*'well profiles'!KL6</f>
        <v>0</v>
      </c>
      <c r="LP37" s="1" t="n">
        <f aca="false">$AG$5*'well profiles'!KM6</f>
        <v>0</v>
      </c>
      <c r="LQ37" s="1" t="n">
        <f aca="false">$AG$5*'well profiles'!KN6</f>
        <v>0</v>
      </c>
      <c r="LR37" s="1" t="n">
        <f aca="false">$AG$5*'well profiles'!KO6</f>
        <v>0</v>
      </c>
      <c r="LS37" s="1" t="n">
        <f aca="false">$AG$5*'well profiles'!KP6</f>
        <v>0</v>
      </c>
      <c r="LT37" s="1" t="n">
        <f aca="false">$AG$5*'well profiles'!KQ6</f>
        <v>0</v>
      </c>
      <c r="LU37" s="1" t="n">
        <f aca="false">$AG$5*'well profiles'!KR6</f>
        <v>0</v>
      </c>
      <c r="LV37" s="1" t="n">
        <f aca="false">$AG$5*'well profiles'!KS6</f>
        <v>0</v>
      </c>
      <c r="LW37" s="1" t="n">
        <f aca="false">$AG$5*'well profiles'!KT6</f>
        <v>0</v>
      </c>
      <c r="LX37" s="1" t="n">
        <f aca="false">$AG$5*'well profiles'!KU6</f>
        <v>0</v>
      </c>
      <c r="LY37" s="1" t="n">
        <f aca="false">$AG$5*'well profiles'!KV6</f>
        <v>0</v>
      </c>
      <c r="LZ37" s="1" t="n">
        <f aca="false">$AG$5*'well profiles'!KW6</f>
        <v>0</v>
      </c>
      <c r="MA37" s="1" t="n">
        <f aca="false">$AG$5*'well profiles'!KX6</f>
        <v>0</v>
      </c>
      <c r="MB37" s="1" t="n">
        <f aca="false">$AG$5*'well profiles'!KY6</f>
        <v>0</v>
      </c>
      <c r="MC37" s="1" t="n">
        <f aca="false">$AG$5*'well profiles'!KZ6</f>
        <v>0</v>
      </c>
      <c r="MD37" s="1" t="n">
        <f aca="false">$AG$5*'well profiles'!LA6</f>
        <v>0</v>
      </c>
      <c r="ME37" s="1" t="n">
        <f aca="false">$AG$5*'well profiles'!LB6</f>
        <v>0</v>
      </c>
      <c r="MF37" s="1" t="n">
        <f aca="false">$AG$5*'well profiles'!LC6</f>
        <v>0</v>
      </c>
      <c r="MG37" s="1" t="n">
        <f aca="false">$AG$5*'well profiles'!LD6</f>
        <v>0</v>
      </c>
      <c r="MH37" s="1" t="n">
        <f aca="false">$AG$5*'well profiles'!LE6</f>
        <v>0</v>
      </c>
      <c r="MI37" s="1" t="n">
        <f aca="false">$AG$5*'well profiles'!LF6</f>
        <v>0</v>
      </c>
      <c r="MJ37" s="1" t="n">
        <f aca="false">$AG$5*'well profiles'!LG6</f>
        <v>0</v>
      </c>
      <c r="MK37" s="1" t="n">
        <f aca="false">$AG$5*'well profiles'!LH6</f>
        <v>0</v>
      </c>
      <c r="ML37" s="1" t="n">
        <f aca="false">$AG$5*'well profiles'!LI6</f>
        <v>0</v>
      </c>
      <c r="MM37" s="1" t="n">
        <f aca="false">$AG$5*'well profiles'!LJ6</f>
        <v>0</v>
      </c>
      <c r="MN37" s="1" t="n">
        <f aca="false">$AG$5*'well profiles'!LK6</f>
        <v>0</v>
      </c>
      <c r="MO37" s="1" t="n">
        <f aca="false">$AG$5*'well profiles'!LL6</f>
        <v>0</v>
      </c>
      <c r="MP37" s="1" t="n">
        <f aca="false">$AG$5*'well profiles'!LM6</f>
        <v>0</v>
      </c>
      <c r="MQ37" s="1" t="n">
        <f aca="false">$AG$5*'well profiles'!LN6</f>
        <v>0</v>
      </c>
      <c r="MR37" s="1" t="n">
        <f aca="false">$AG$5*'well profiles'!LO6</f>
        <v>0</v>
      </c>
      <c r="MS37" s="1" t="n">
        <f aca="false">$AG$5*'well profiles'!LP6</f>
        <v>0</v>
      </c>
      <c r="MT37" s="1" t="n">
        <f aca="false">$AG$5*'well profiles'!LQ6</f>
        <v>0</v>
      </c>
      <c r="MU37" s="1" t="n">
        <f aca="false">$AG$5*'well profiles'!LR6</f>
        <v>0</v>
      </c>
      <c r="MV37" s="1" t="n">
        <f aca="false">$AG$5*'well profiles'!LS6</f>
        <v>0</v>
      </c>
      <c r="MW37" s="1" t="n">
        <f aca="false">$AG$5*'well profiles'!LT6</f>
        <v>0</v>
      </c>
      <c r="MX37" s="1" t="n">
        <f aca="false">$AG$5*'well profiles'!LU6</f>
        <v>0</v>
      </c>
      <c r="MY37" s="1" t="n">
        <f aca="false">$AG$5*'well profiles'!LV6</f>
        <v>0</v>
      </c>
      <c r="MZ37" s="1" t="n">
        <f aca="false">$AG$5*'well profiles'!LW6</f>
        <v>0</v>
      </c>
      <c r="NA37" s="1" t="n">
        <f aca="false">$AG$5*'well profiles'!LX6</f>
        <v>0</v>
      </c>
      <c r="NB37" s="1" t="n">
        <f aca="false">$AG$5*'well profiles'!LY6</f>
        <v>0</v>
      </c>
      <c r="NC37" s="1" t="n">
        <f aca="false">$AG$5*'well profiles'!LZ6</f>
        <v>0</v>
      </c>
      <c r="ND37" s="1" t="n">
        <f aca="false">$AG$5*'well profiles'!MA6</f>
        <v>0</v>
      </c>
      <c r="NE37" s="1" t="n">
        <f aca="false">$AG$5*'well profiles'!MB6</f>
        <v>0</v>
      </c>
      <c r="NF37" s="1" t="n">
        <f aca="false">$AG$5*'well profiles'!MC6</f>
        <v>0</v>
      </c>
      <c r="NG37" s="1" t="n">
        <f aca="false">$AG$5*'well profiles'!MD6</f>
        <v>0</v>
      </c>
      <c r="NH37" s="1" t="n">
        <f aca="false">$AG$5*'well profiles'!ME6</f>
        <v>0</v>
      </c>
      <c r="NI37" s="1" t="n">
        <f aca="false">$AG$5*'well profiles'!MF6</f>
        <v>0</v>
      </c>
      <c r="NJ37" s="1" t="n">
        <f aca="false">$AG$5*'well profiles'!MG6</f>
        <v>0</v>
      </c>
      <c r="NK37" s="1" t="n">
        <f aca="false">$AG$5*'well profiles'!MH6</f>
        <v>0</v>
      </c>
      <c r="NL37" s="1" t="n">
        <f aca="false">$AG$5*'well profiles'!MI6</f>
        <v>0</v>
      </c>
      <c r="NM37" s="1" t="n">
        <f aca="false">$AG$5*'well profiles'!MJ6</f>
        <v>0</v>
      </c>
      <c r="NN37" s="1" t="n">
        <f aca="false">$AG$5*'well profiles'!MK6</f>
        <v>0</v>
      </c>
      <c r="NO37" s="1" t="n">
        <f aca="false">$AG$5*'well profiles'!ML6</f>
        <v>0</v>
      </c>
      <c r="NP37" s="1" t="n">
        <f aca="false">$AG$5*'well profiles'!MM6</f>
        <v>0</v>
      </c>
      <c r="NQ37" s="1" t="n">
        <f aca="false">$AG$5*'well profiles'!MN6</f>
        <v>0</v>
      </c>
      <c r="NR37" s="1" t="n">
        <f aca="false">$AG$5*'well profiles'!MO6</f>
        <v>0</v>
      </c>
      <c r="NS37" s="1" t="n">
        <f aca="false">$AG$5*'well profiles'!MP6</f>
        <v>0</v>
      </c>
      <c r="NT37" s="1" t="n">
        <f aca="false">$AG$5*'well profiles'!MQ6</f>
        <v>0</v>
      </c>
      <c r="NU37" s="1" t="n">
        <f aca="false">$AG$5*'well profiles'!MR6</f>
        <v>0</v>
      </c>
      <c r="NV37" s="1" t="n">
        <f aca="false">$AG$5*'well profiles'!MS6</f>
        <v>0</v>
      </c>
      <c r="NW37" s="1" t="n">
        <f aca="false">$AG$5*'well profiles'!MT6</f>
        <v>0</v>
      </c>
      <c r="NX37" s="1" t="n">
        <f aca="false">$AG$5*'well profiles'!MU6</f>
        <v>0</v>
      </c>
      <c r="NY37" s="1" t="n">
        <f aca="false">$AG$5*'well profiles'!MV6</f>
        <v>0</v>
      </c>
      <c r="NZ37" s="1" t="n">
        <f aca="false">$AG$5*'well profiles'!MW6</f>
        <v>0</v>
      </c>
      <c r="OA37" s="1" t="n">
        <f aca="false">$AG$5*'well profiles'!MX6</f>
        <v>0</v>
      </c>
      <c r="OB37" s="1" t="n">
        <f aca="false">$AG$5*'well profiles'!MY6</f>
        <v>0</v>
      </c>
      <c r="OC37" s="1" t="n">
        <f aca="false">$AG$5*'well profiles'!MZ6</f>
        <v>0</v>
      </c>
      <c r="OD37" s="1" t="n">
        <f aca="false">$AG$5*'well profiles'!NA6</f>
        <v>0</v>
      </c>
      <c r="OE37" s="1" t="n">
        <f aca="false">$AG$5*'well profiles'!NB6</f>
        <v>0</v>
      </c>
      <c r="OF37" s="1" t="n">
        <f aca="false">$AG$5*'well profiles'!NC6</f>
        <v>0</v>
      </c>
      <c r="OG37" s="1" t="n">
        <f aca="false">$AG$5*'well profiles'!ND6</f>
        <v>0</v>
      </c>
      <c r="OH37" s="1" t="n">
        <f aca="false">$AG$5*'well profiles'!NE6</f>
        <v>0</v>
      </c>
      <c r="OI37" s="1" t="n">
        <f aca="false">$AG$5*'well profiles'!NF6</f>
        <v>0</v>
      </c>
      <c r="OJ37" s="1" t="n">
        <f aca="false">$AG$5*'well profiles'!NG6</f>
        <v>0</v>
      </c>
      <c r="OK37" s="1" t="n">
        <f aca="false">$AG$5*'well profiles'!NH6</f>
        <v>0</v>
      </c>
      <c r="OL37" s="1" t="n">
        <f aca="false">$AG$5*'well profiles'!NI6</f>
        <v>0</v>
      </c>
      <c r="OM37" s="1" t="n">
        <f aca="false">$AG$5*'well profiles'!NJ6</f>
        <v>0</v>
      </c>
      <c r="ON37" s="1" t="n">
        <f aca="false">$AG$5*'well profiles'!NK6</f>
        <v>0</v>
      </c>
      <c r="OO37" s="1" t="n">
        <f aca="false">$AG$5*'well profiles'!NL6</f>
        <v>0</v>
      </c>
      <c r="OP37" s="1" t="n">
        <f aca="false">$AG$5*'well profiles'!NM6</f>
        <v>0</v>
      </c>
      <c r="OQ37" s="1" t="n">
        <f aca="false">$AG$5*'well profiles'!NN6</f>
        <v>0</v>
      </c>
      <c r="OR37" s="1" t="n">
        <f aca="false">$AG$5*'well profiles'!NO6</f>
        <v>0</v>
      </c>
      <c r="OS37" s="1" t="n">
        <f aca="false">$AG$5*'well profiles'!NP6</f>
        <v>0</v>
      </c>
      <c r="OT37" s="1" t="n">
        <f aca="false">$AG$5*'well profiles'!NQ6</f>
        <v>0</v>
      </c>
      <c r="OU37" s="1" t="n">
        <f aca="false">$AG$5*'well profiles'!NR6</f>
        <v>0</v>
      </c>
      <c r="OV37" s="1" t="n">
        <f aca="false">$AG$5*'well profiles'!NS6</f>
        <v>0</v>
      </c>
      <c r="OW37" s="1" t="n">
        <f aca="false">$AG$5*'well profiles'!NT6</f>
        <v>0</v>
      </c>
      <c r="OX37" s="1" t="n">
        <f aca="false">$AG$5*'well profiles'!NU6</f>
        <v>0</v>
      </c>
      <c r="OY37" s="1" t="n">
        <f aca="false">$AG$5*'well profiles'!NV6</f>
        <v>0</v>
      </c>
      <c r="OZ37" s="1" t="n">
        <f aca="false">$AG$5*'well profiles'!NW6</f>
        <v>0</v>
      </c>
      <c r="PA37" s="1" t="n">
        <f aca="false">$AG$5*'well profiles'!NX6</f>
        <v>0</v>
      </c>
      <c r="PB37" s="1" t="n">
        <f aca="false">$AG$5*'well profiles'!NY6</f>
        <v>0</v>
      </c>
      <c r="PC37" s="1" t="n">
        <f aca="false">$AG$5*'well profiles'!NZ6</f>
        <v>0</v>
      </c>
      <c r="PD37" s="1" t="n">
        <f aca="false">$AG$5*'well profiles'!OA6</f>
        <v>0</v>
      </c>
      <c r="PE37" s="1" t="n">
        <f aca="false">$AG$5*'well profiles'!OB6</f>
        <v>0</v>
      </c>
      <c r="PF37" s="1" t="n">
        <f aca="false">$AG$5*'well profiles'!OC6</f>
        <v>0</v>
      </c>
      <c r="PG37" s="1" t="n">
        <f aca="false">$AG$5*'well profiles'!OD6</f>
        <v>0</v>
      </c>
      <c r="PH37" s="1" t="n">
        <f aca="false">$AG$5*'well profiles'!OE6</f>
        <v>0</v>
      </c>
      <c r="PI37" s="1" t="n">
        <f aca="false">$AG$5*'well profiles'!OF6</f>
        <v>0</v>
      </c>
      <c r="PJ37" s="1" t="n">
        <f aca="false">$AG$5*'well profiles'!OG6</f>
        <v>0</v>
      </c>
      <c r="PK37" s="1" t="n">
        <f aca="false">$AG$5*'well profiles'!OH6</f>
        <v>0</v>
      </c>
      <c r="PL37" s="1" t="n">
        <f aca="false">$AG$5*'well profiles'!OI6</f>
        <v>0</v>
      </c>
      <c r="PM37" s="1" t="n">
        <f aca="false">$AG$5*'well profiles'!OJ6</f>
        <v>0</v>
      </c>
      <c r="PN37" s="1" t="n">
        <f aca="false">$AG$5*'well profiles'!OK6</f>
        <v>0</v>
      </c>
      <c r="PO37" s="1" t="n">
        <f aca="false">$AG$5*'well profiles'!OL6</f>
        <v>0</v>
      </c>
      <c r="PP37" s="1" t="n">
        <f aca="false">$AG$5*'well profiles'!OM6</f>
        <v>0</v>
      </c>
      <c r="PQ37" s="1" t="n">
        <f aca="false">$AG$5*'well profiles'!ON6</f>
        <v>0</v>
      </c>
      <c r="PR37" s="1" t="n">
        <f aca="false">$AG$5*'well profiles'!OO6</f>
        <v>0</v>
      </c>
      <c r="PS37" s="1" t="n">
        <f aca="false">$AG$5*'well profiles'!OP6</f>
        <v>0</v>
      </c>
      <c r="PT37" s="1" t="n">
        <f aca="false">$AG$5*'well profiles'!OQ6</f>
        <v>0</v>
      </c>
      <c r="PU37" s="1" t="n">
        <f aca="false">$AG$5*'well profiles'!OR6</f>
        <v>0</v>
      </c>
      <c r="PV37" s="1" t="n">
        <f aca="false">$AG$5*'well profiles'!OS6</f>
        <v>0</v>
      </c>
      <c r="PW37" s="1" t="n">
        <f aca="false">$AG$5*'well profiles'!OT6</f>
        <v>0</v>
      </c>
      <c r="PX37" s="1" t="n">
        <f aca="false">$AG$5*'well profiles'!OU6</f>
        <v>0</v>
      </c>
      <c r="PY37" s="1" t="n">
        <f aca="false">$AG$5*'well profiles'!OV6</f>
        <v>0</v>
      </c>
      <c r="PZ37" s="1" t="n">
        <f aca="false">$AG$5*'well profiles'!OW6</f>
        <v>0</v>
      </c>
      <c r="QA37" s="1" t="n">
        <f aca="false">$AG$5*'well profiles'!OX6</f>
        <v>0</v>
      </c>
      <c r="QB37" s="1" t="n">
        <f aca="false">$AG$5*'well profiles'!OY6</f>
        <v>0</v>
      </c>
      <c r="QC37" s="1" t="n">
        <f aca="false">$AG$5*'well profiles'!OZ6</f>
        <v>0</v>
      </c>
      <c r="QD37" s="1" t="n">
        <f aca="false">$AG$5*'well profiles'!PA6</f>
        <v>0</v>
      </c>
      <c r="QE37" s="1" t="n">
        <f aca="false">$AG$5*'well profiles'!PB6</f>
        <v>0</v>
      </c>
      <c r="QF37" s="1" t="n">
        <f aca="false">$AG$5*'well profiles'!PC6</f>
        <v>0</v>
      </c>
      <c r="QG37" s="1" t="n">
        <f aca="false">$AG$5*'well profiles'!PD6</f>
        <v>0</v>
      </c>
      <c r="QH37" s="1" t="n">
        <f aca="false">$AG$5*'well profiles'!PE6</f>
        <v>0</v>
      </c>
      <c r="QI37" s="1" t="n">
        <f aca="false">$AG$5*'well profiles'!PF6</f>
        <v>0</v>
      </c>
      <c r="QJ37" s="1" t="n">
        <f aca="false">$AG$5*'well profiles'!PG6</f>
        <v>0</v>
      </c>
      <c r="QK37" s="1" t="n">
        <f aca="false">$AG$5*'well profiles'!PH6</f>
        <v>0</v>
      </c>
      <c r="QL37" s="1" t="n">
        <f aca="false">$AG$5*'well profiles'!PI6</f>
        <v>0</v>
      </c>
      <c r="QM37" s="1" t="n">
        <f aca="false">$AG$5*'well profiles'!PJ6</f>
        <v>0</v>
      </c>
      <c r="QN37" s="1" t="n">
        <f aca="false">$AG$5*'well profiles'!PK6</f>
        <v>0</v>
      </c>
      <c r="QO37" s="1" t="n">
        <f aca="false">$AG$5*'well profiles'!PL6</f>
        <v>0</v>
      </c>
      <c r="QP37" s="1" t="n">
        <f aca="false">$AG$5*'well profiles'!PM6</f>
        <v>0</v>
      </c>
      <c r="QQ37" s="1" t="n">
        <f aca="false">$AG$5*'well profiles'!PN6</f>
        <v>0</v>
      </c>
      <c r="QR37" s="1" t="n">
        <f aca="false">$AG$5*'well profiles'!PO6</f>
        <v>0</v>
      </c>
      <c r="QS37" s="1" t="n">
        <f aca="false">$AG$5*'well profiles'!PP6</f>
        <v>0</v>
      </c>
      <c r="QT37" s="1" t="n">
        <f aca="false">$AG$5*'well profiles'!PQ6</f>
        <v>0</v>
      </c>
      <c r="QU37" s="1" t="n">
        <f aca="false">$AG$5*'well profiles'!PR6</f>
        <v>0</v>
      </c>
      <c r="QV37" s="1" t="n">
        <f aca="false">$AG$5*'well profiles'!PS6</f>
        <v>0</v>
      </c>
      <c r="QW37" s="1" t="n">
        <f aca="false">$AG$5*'well profiles'!PT6</f>
        <v>0</v>
      </c>
      <c r="QX37" s="1" t="n">
        <f aca="false">$AG$5*'well profiles'!PU6</f>
        <v>0</v>
      </c>
      <c r="QY37" s="1" t="n">
        <f aca="false">$AG$5*'well profiles'!PV6</f>
        <v>0</v>
      </c>
      <c r="QZ37" s="1" t="n">
        <f aca="false">$AG$5*'well profiles'!PW6</f>
        <v>0</v>
      </c>
      <c r="RA37" s="1" t="n">
        <f aca="false">$AG$5*'well profiles'!PX6</f>
        <v>0</v>
      </c>
      <c r="RB37" s="1" t="n">
        <f aca="false">$AG$5*'well profiles'!PY6</f>
        <v>0</v>
      </c>
      <c r="RC37" s="1" t="n">
        <f aca="false">$AG$5*'well profiles'!PZ6</f>
        <v>0</v>
      </c>
      <c r="RD37" s="1" t="n">
        <f aca="false">$AG$5*'well profiles'!QA6</f>
        <v>0</v>
      </c>
      <c r="RE37" s="1" t="n">
        <f aca="false">$AG$5*'well profiles'!QB6</f>
        <v>0</v>
      </c>
      <c r="RF37" s="1" t="n">
        <f aca="false">$AG$5*'well profiles'!QC6</f>
        <v>0</v>
      </c>
      <c r="RG37" s="1" t="n">
        <f aca="false">$AG$5*'well profiles'!QD6</f>
        <v>0</v>
      </c>
      <c r="RH37" s="1" t="n">
        <f aca="false">$AG$5*'well profiles'!QE6</f>
        <v>0</v>
      </c>
      <c r="RI37" s="1" t="n">
        <f aca="false">$AG$5*'well profiles'!QF6</f>
        <v>0</v>
      </c>
      <c r="RJ37" s="1" t="n">
        <f aca="false">$AG$5*'well profiles'!QG6</f>
        <v>0</v>
      </c>
      <c r="RK37" s="1" t="n">
        <f aca="false">$AG$5*'well profiles'!QH6</f>
        <v>0</v>
      </c>
      <c r="RL37" s="1" t="n">
        <f aca="false">$AG$5*'well profiles'!QI6</f>
        <v>0</v>
      </c>
      <c r="RM37" s="1" t="n">
        <f aca="false">$AG$5*'well profiles'!QJ6</f>
        <v>0</v>
      </c>
      <c r="RN37" s="1" t="n">
        <f aca="false">$AG$5*'well profiles'!QK6</f>
        <v>0</v>
      </c>
      <c r="RO37" s="1" t="n">
        <f aca="false">$AG$5*'well profiles'!QL6</f>
        <v>0</v>
      </c>
      <c r="RP37" s="1" t="n">
        <f aca="false">$AG$5*'well profiles'!QM6</f>
        <v>0</v>
      </c>
      <c r="RQ37" s="1" t="n">
        <f aca="false">$AG$5*'well profiles'!QN6</f>
        <v>0</v>
      </c>
      <c r="RR37" s="1" t="n">
        <f aca="false">$AG$5*'well profiles'!QO6</f>
        <v>0</v>
      </c>
      <c r="RS37" s="1" t="n">
        <f aca="false">$AG$5*'well profiles'!QP6</f>
        <v>0</v>
      </c>
      <c r="RT37" s="1" t="n">
        <f aca="false">$AG$5*'well profiles'!QQ6</f>
        <v>0</v>
      </c>
      <c r="RU37" s="1" t="n">
        <f aca="false">$AG$5*'well profiles'!QR6</f>
        <v>0</v>
      </c>
      <c r="RV37" s="1" t="n">
        <f aca="false">$AG$5*'well profiles'!QS6</f>
        <v>0</v>
      </c>
      <c r="RW37" s="1" t="n">
        <f aca="false">$AG$5*'well profiles'!QT6</f>
        <v>0</v>
      </c>
      <c r="RX37" s="1" t="n">
        <f aca="false">$AG$5*'well profiles'!QU6</f>
        <v>0</v>
      </c>
      <c r="RY37" s="1" t="n">
        <f aca="false">$AG$5*'well profiles'!QV6</f>
        <v>0</v>
      </c>
      <c r="RZ37" s="1" t="n">
        <f aca="false">$AG$5*'well profiles'!QW6</f>
        <v>0</v>
      </c>
      <c r="SA37" s="1" t="n">
        <f aca="false">$AG$5*'well profiles'!QX6</f>
        <v>0</v>
      </c>
      <c r="SB37" s="1" t="n">
        <f aca="false">$AG$5*'well profiles'!QY6</f>
        <v>0</v>
      </c>
      <c r="SC37" s="1" t="n">
        <f aca="false">$AG$5*'well profiles'!QZ6</f>
        <v>0</v>
      </c>
      <c r="SD37" s="1" t="n">
        <f aca="false">$AG$5*'well profiles'!RA6</f>
        <v>0</v>
      </c>
      <c r="SE37" s="1" t="n">
        <f aca="false">$AG$5*'well profiles'!RB6</f>
        <v>0</v>
      </c>
      <c r="SF37" s="1" t="n">
        <f aca="false">$AG$5*'well profiles'!RC6</f>
        <v>0</v>
      </c>
      <c r="SG37" s="1" t="n">
        <f aca="false">$AG$5*'well profiles'!RD6</f>
        <v>0</v>
      </c>
      <c r="SH37" s="1" t="n">
        <f aca="false">$AG$5*'well profiles'!RE6</f>
        <v>0</v>
      </c>
      <c r="SI37" s="1" t="n">
        <f aca="false">$AG$5*'well profiles'!RF6</f>
        <v>0</v>
      </c>
      <c r="SJ37" s="1" t="n">
        <f aca="false">$AG$5*'well profiles'!RG6</f>
        <v>0</v>
      </c>
      <c r="SK37" s="1" t="n">
        <f aca="false">$AG$5*'well profiles'!RH6</f>
        <v>0</v>
      </c>
      <c r="SL37" s="1" t="n">
        <f aca="false">$AG$5*'well profiles'!RI6</f>
        <v>0</v>
      </c>
      <c r="SM37" s="1" t="n">
        <f aca="false">$AG$5*'well profiles'!RJ6</f>
        <v>0</v>
      </c>
      <c r="SN37" s="1" t="n">
        <f aca="false">$AG$5*'well profiles'!RK6</f>
        <v>0</v>
      </c>
      <c r="SO37" s="1" t="n">
        <f aca="false">$AG$5*'well profiles'!RL6</f>
        <v>0</v>
      </c>
      <c r="SP37" s="1" t="n">
        <f aca="false">$AG$5*'well profiles'!RM6</f>
        <v>0</v>
      </c>
      <c r="SQ37" s="1" t="n">
        <f aca="false">$AG$5*'well profiles'!RN6</f>
        <v>0</v>
      </c>
      <c r="SR37" s="1" t="n">
        <f aca="false">$AG$5*'well profiles'!RO6</f>
        <v>0</v>
      </c>
      <c r="SS37" s="1" t="n">
        <f aca="false">$AG$5*'well profiles'!RP6</f>
        <v>0</v>
      </c>
      <c r="ST37" s="1" t="n">
        <f aca="false">$AG$5*'well profiles'!RQ6</f>
        <v>0</v>
      </c>
      <c r="SU37" s="1" t="n">
        <f aca="false">$AG$5*'well profiles'!RR6</f>
        <v>0</v>
      </c>
      <c r="SV37" s="1" t="n">
        <f aca="false">$AG$5*'well profiles'!RS6</f>
        <v>0</v>
      </c>
      <c r="SW37" s="1" t="n">
        <f aca="false">$AG$5*'well profiles'!RT6</f>
        <v>0</v>
      </c>
      <c r="SX37" s="1" t="n">
        <f aca="false">$AG$5*'well profiles'!RU6</f>
        <v>0</v>
      </c>
      <c r="SY37" s="1" t="n">
        <f aca="false">$AG$5*'well profiles'!RV6</f>
        <v>0</v>
      </c>
      <c r="SZ37" s="1" t="n">
        <f aca="false">$AG$5*'well profiles'!RW6</f>
        <v>0</v>
      </c>
      <c r="TA37" s="1" t="n">
        <f aca="false">$AG$5*'well profiles'!RX6</f>
        <v>0</v>
      </c>
      <c r="TB37" s="1" t="n">
        <f aca="false">$AG$5*'well profiles'!RY6</f>
        <v>0</v>
      </c>
      <c r="TC37" s="1" t="n">
        <f aca="false">$AG$5*'well profiles'!RZ6</f>
        <v>0</v>
      </c>
      <c r="TD37" s="1" t="n">
        <f aca="false">$AG$5*'well profiles'!SA6</f>
        <v>0</v>
      </c>
      <c r="TE37" s="1" t="n">
        <f aca="false">$AG$5*'well profiles'!SB6</f>
        <v>0</v>
      </c>
      <c r="TF37" s="1" t="n">
        <f aca="false">$AG$5*'well profiles'!SC6</f>
        <v>0</v>
      </c>
      <c r="TG37" s="1" t="n">
        <f aca="false">$AG$5*'well profiles'!SD6</f>
        <v>0</v>
      </c>
      <c r="TH37" s="1" t="n">
        <f aca="false">$AG$5*'well profiles'!SE6</f>
        <v>0</v>
      </c>
      <c r="TI37" s="1" t="n">
        <f aca="false">$AG$5*'well profiles'!SF6</f>
        <v>0</v>
      </c>
      <c r="TJ37" s="1" t="n">
        <f aca="false">$AG$5*'well profiles'!SG6</f>
        <v>0</v>
      </c>
      <c r="TK37" s="1" t="n">
        <f aca="false">$AG$5*'well profiles'!SH6</f>
        <v>0</v>
      </c>
      <c r="TL37" s="1" t="n">
        <f aca="false">$AG$5*'well profiles'!SI6</f>
        <v>0</v>
      </c>
      <c r="TM37" s="1" t="n">
        <f aca="false">$AG$5*'well profiles'!SJ6</f>
        <v>0</v>
      </c>
      <c r="TN37" s="1" t="n">
        <f aca="false">$AG$5*'well profiles'!SK6</f>
        <v>0</v>
      </c>
      <c r="TO37" s="1" t="n">
        <f aca="false">$AG$5*'well profiles'!SL6</f>
        <v>0</v>
      </c>
      <c r="TP37" s="1" t="n">
        <f aca="false">$AG$5*'well profiles'!SM6</f>
        <v>0</v>
      </c>
      <c r="TQ37" s="1" t="n">
        <f aca="false">$AG$5*'well profiles'!SN6</f>
        <v>0</v>
      </c>
      <c r="TR37" s="1" t="n">
        <f aca="false">$AG$5*'well profiles'!SO6</f>
        <v>0</v>
      </c>
      <c r="TS37" s="1" t="n">
        <f aca="false">$AG$5*'well profiles'!SP6</f>
        <v>0</v>
      </c>
      <c r="TT37" s="1" t="n">
        <f aca="false">$AG$5*'well profiles'!SQ6</f>
        <v>0</v>
      </c>
      <c r="TU37" s="1" t="n">
        <f aca="false">$AG$5*'well profiles'!SR6</f>
        <v>0</v>
      </c>
      <c r="TV37" s="1" t="n">
        <f aca="false">$AG$5*'well profiles'!SS6</f>
        <v>0</v>
      </c>
      <c r="TW37" s="1" t="n">
        <f aca="false">$AG$5*'well profiles'!ST6</f>
        <v>0</v>
      </c>
      <c r="TX37" s="1" t="n">
        <f aca="false">$AG$5*'well profiles'!SU6</f>
        <v>0</v>
      </c>
      <c r="TY37" s="1" t="n">
        <f aca="false">$AG$5*'well profiles'!SV6</f>
        <v>0</v>
      </c>
      <c r="TZ37" s="1" t="n">
        <f aca="false">$AG$5*'well profiles'!SW6</f>
        <v>0</v>
      </c>
      <c r="UA37" s="1" t="n">
        <f aca="false">$AG$5*'well profiles'!SX6</f>
        <v>0</v>
      </c>
      <c r="UB37" s="1" t="n">
        <f aca="false">$AG$5*'well profiles'!SY6</f>
        <v>0</v>
      </c>
      <c r="UC37" s="1" t="n">
        <f aca="false">$AG$5*'well profiles'!SZ6</f>
        <v>0</v>
      </c>
      <c r="UD37" s="1" t="n">
        <f aca="false">$AG$5*'well profiles'!TA6</f>
        <v>0</v>
      </c>
      <c r="UE37" s="1" t="n">
        <f aca="false">$AG$5*'well profiles'!TB6</f>
        <v>0</v>
      </c>
      <c r="UF37" s="1" t="n">
        <f aca="false">$AG$5*'well profiles'!TC6</f>
        <v>0</v>
      </c>
      <c r="UG37" s="1" t="n">
        <f aca="false">$AG$5*'well profiles'!TD6</f>
        <v>0</v>
      </c>
      <c r="UH37" s="1" t="n">
        <f aca="false">$AG$5*'well profiles'!TE6</f>
        <v>0</v>
      </c>
      <c r="UI37" s="1" t="n">
        <f aca="false">$AG$5*'well profiles'!TF6</f>
        <v>0</v>
      </c>
      <c r="UJ37" s="1" t="n">
        <f aca="false">$AG$5*'well profiles'!TG6</f>
        <v>0</v>
      </c>
      <c r="UK37" s="1" t="n">
        <f aca="false">$AG$5*'well profiles'!TH6</f>
        <v>0</v>
      </c>
      <c r="UL37" s="1" t="n">
        <f aca="false">$AG$5*'well profiles'!TI6</f>
        <v>0</v>
      </c>
      <c r="UM37" s="1" t="n">
        <f aca="false">$AG$5*'well profiles'!TJ6</f>
        <v>0</v>
      </c>
      <c r="UN37" s="1" t="n">
        <f aca="false">$AG$5*'well profiles'!TK6</f>
        <v>0</v>
      </c>
      <c r="UO37" s="1" t="n">
        <f aca="false">$AG$5*'well profiles'!TL6</f>
        <v>0</v>
      </c>
      <c r="UP37" s="1" t="n">
        <f aca="false">$AG$5*'well profiles'!TM6</f>
        <v>0</v>
      </c>
      <c r="UQ37" s="1" t="n">
        <f aca="false">$AG$5*'well profiles'!TN6</f>
        <v>0</v>
      </c>
      <c r="UR37" s="1" t="n">
        <f aca="false">$AG$5*'well profiles'!TO6</f>
        <v>0</v>
      </c>
      <c r="US37" s="1" t="n">
        <f aca="false">$AG$5*'well profiles'!TP6</f>
        <v>0</v>
      </c>
      <c r="UT37" s="1" t="n">
        <f aca="false">$AG$5*'well profiles'!TQ6</f>
        <v>0</v>
      </c>
      <c r="UU37" s="1" t="n">
        <f aca="false">$AG$5*'well profiles'!TR6</f>
        <v>0</v>
      </c>
      <c r="UV37" s="1" t="n">
        <f aca="false">$AG$5*'well profiles'!TS6</f>
        <v>0</v>
      </c>
      <c r="UW37" s="1" t="n">
        <f aca="false">$AG$5*'well profiles'!TT6</f>
        <v>0</v>
      </c>
      <c r="UX37" s="1" t="n">
        <f aca="false">$AG$5*'well profiles'!TU6</f>
        <v>0</v>
      </c>
      <c r="UY37" s="1" t="n">
        <f aca="false">$AG$5*'well profiles'!TV6</f>
        <v>0</v>
      </c>
      <c r="UZ37" s="1" t="n">
        <f aca="false">$AG$5*'well profiles'!TW6</f>
        <v>0</v>
      </c>
      <c r="VA37" s="1" t="n">
        <f aca="false">$AG$5*'well profiles'!TX6</f>
        <v>0</v>
      </c>
      <c r="VB37" s="1" t="n">
        <f aca="false">$AG$5*'well profiles'!TY6</f>
        <v>0</v>
      </c>
      <c r="VC37" s="1" t="n">
        <f aca="false">$AG$5*'well profiles'!TZ6</f>
        <v>0</v>
      </c>
      <c r="VD37" s="1" t="n">
        <f aca="false">$AG$5*'well profiles'!UA6</f>
        <v>0</v>
      </c>
      <c r="VE37" s="1" t="n">
        <f aca="false">$AG$5*'well profiles'!UB6</f>
        <v>0</v>
      </c>
      <c r="VF37" s="1" t="n">
        <f aca="false">$AG$5*'well profiles'!UC6</f>
        <v>0</v>
      </c>
      <c r="VG37" s="1" t="n">
        <f aca="false">$AG$5*'well profiles'!UD6</f>
        <v>0</v>
      </c>
      <c r="VH37" s="1" t="n">
        <f aca="false">$AG$5*'well profiles'!UE6</f>
        <v>0</v>
      </c>
      <c r="VI37" s="1" t="n">
        <f aca="false">$AG$5*'well profiles'!UF6</f>
        <v>0</v>
      </c>
      <c r="VJ37" s="1" t="n">
        <f aca="false">$AG$5*'well profiles'!UG6</f>
        <v>0</v>
      </c>
      <c r="VK37" s="1" t="n">
        <f aca="false">$AG$5*'well profiles'!UH6</f>
        <v>0</v>
      </c>
      <c r="VL37" s="1" t="n">
        <f aca="false">$AG$5*'well profiles'!UI6</f>
        <v>0</v>
      </c>
      <c r="VM37" s="1" t="n">
        <f aca="false">$AG$5*'well profiles'!UJ6</f>
        <v>0</v>
      </c>
      <c r="VN37" s="1" t="n">
        <f aca="false">$AG$5*'well profiles'!UK6</f>
        <v>0</v>
      </c>
      <c r="VO37" s="1" t="n">
        <f aca="false">$AG$5*'well profiles'!UL6</f>
        <v>0</v>
      </c>
      <c r="VP37" s="1" t="n">
        <f aca="false">$AG$5*'well profiles'!UM6</f>
        <v>0</v>
      </c>
      <c r="VQ37" s="1" t="n">
        <f aca="false">$AG$5*'well profiles'!UN6</f>
        <v>0</v>
      </c>
      <c r="VR37" s="1" t="n">
        <f aca="false">$AG$5*'well profiles'!UO6</f>
        <v>0</v>
      </c>
      <c r="VS37" s="1" t="n">
        <f aca="false">$AG$5*'well profiles'!UP6</f>
        <v>0</v>
      </c>
      <c r="VT37" s="1" t="n">
        <f aca="false">$AG$5*'well profiles'!UQ6</f>
        <v>0</v>
      </c>
      <c r="VU37" s="1" t="n">
        <f aca="false">$AG$5*'well profiles'!UR6</f>
        <v>0</v>
      </c>
      <c r="VV37" s="1" t="n">
        <f aca="false">$AG$5*'well profiles'!US6</f>
        <v>0</v>
      </c>
      <c r="VW37" s="1" t="n">
        <f aca="false">$AG$5*'well profiles'!UT6</f>
        <v>0</v>
      </c>
      <c r="VX37" s="1" t="n">
        <f aca="false">$AG$5*'well profiles'!UU6</f>
        <v>0</v>
      </c>
      <c r="VY37" s="1" t="n">
        <f aca="false">$AG$5*'well profiles'!UV6</f>
        <v>0</v>
      </c>
      <c r="VZ37" s="1" t="n">
        <f aca="false">$AG$5*'well profiles'!UW6</f>
        <v>0</v>
      </c>
      <c r="WA37" s="1" t="n">
        <f aca="false">$AG$5*'well profiles'!UX6</f>
        <v>0</v>
      </c>
      <c r="WB37" s="1" t="n">
        <f aca="false">$AG$5*'well profiles'!UY6</f>
        <v>0</v>
      </c>
      <c r="WC37" s="1" t="n">
        <f aca="false">$AG$5*'well profiles'!UZ6</f>
        <v>0</v>
      </c>
      <c r="WD37" s="1" t="n">
        <f aca="false">$AG$5*'well profiles'!VA6</f>
        <v>0</v>
      </c>
      <c r="WE37" s="1" t="n">
        <f aca="false">$AG$5*'well profiles'!VB6</f>
        <v>0</v>
      </c>
      <c r="WF37" s="1" t="n">
        <f aca="false">$AG$5*'well profiles'!VC6</f>
        <v>0</v>
      </c>
      <c r="WG37" s="1" t="n">
        <f aca="false">$AG$5*'well profiles'!VD6</f>
        <v>0</v>
      </c>
      <c r="WH37" s="1" t="n">
        <f aca="false">$AG$5*'well profiles'!VE6</f>
        <v>0</v>
      </c>
      <c r="WI37" s="1" t="n">
        <f aca="false">$AG$5*'well profiles'!VF6</f>
        <v>0</v>
      </c>
      <c r="WJ37" s="1" t="n">
        <f aca="false">$AG$5*'well profiles'!VG6</f>
        <v>0</v>
      </c>
      <c r="WK37" s="1" t="n">
        <f aca="false">$AG$5*'well profiles'!VH6</f>
        <v>0</v>
      </c>
      <c r="WL37" s="1" t="n">
        <f aca="false">$AG$5*'well profiles'!VI6</f>
        <v>0</v>
      </c>
      <c r="WM37" s="1" t="n">
        <f aca="false">$AG$5*'well profiles'!VJ6</f>
        <v>0</v>
      </c>
      <c r="WN37" s="1" t="n">
        <f aca="false">$AG$5*'well profiles'!VK6</f>
        <v>0</v>
      </c>
      <c r="WO37" s="1" t="n">
        <f aca="false">$AG$5*'well profiles'!VL6</f>
        <v>0</v>
      </c>
      <c r="WP37" s="1" t="n">
        <f aca="false">$AG$5*'well profiles'!VM6</f>
        <v>0</v>
      </c>
      <c r="WQ37" s="1" t="n">
        <f aca="false">$AG$5*'well profiles'!VN6</f>
        <v>0</v>
      </c>
      <c r="WR37" s="1" t="n">
        <f aca="false">$AG$5*'well profiles'!VO6</f>
        <v>0</v>
      </c>
      <c r="WS37" s="1" t="n">
        <f aca="false">$AG$5*'well profiles'!VP6</f>
        <v>0</v>
      </c>
      <c r="WT37" s="1" t="n">
        <f aca="false">$AG$5*'well profiles'!VQ6</f>
        <v>0</v>
      </c>
      <c r="WU37" s="1" t="n">
        <f aca="false">$AG$5*'well profiles'!VR6</f>
        <v>0</v>
      </c>
      <c r="WV37" s="1" t="n">
        <f aca="false">$AG$5*'well profiles'!VS6</f>
        <v>0</v>
      </c>
      <c r="WW37" s="1" t="n">
        <f aca="false">$AG$5*'well profiles'!VT6</f>
        <v>0</v>
      </c>
      <c r="WX37" s="1" t="n">
        <f aca="false">$AG$5*'well profiles'!VU6</f>
        <v>0</v>
      </c>
      <c r="WY37" s="1" t="n">
        <f aca="false">$AG$5*'well profiles'!VV6</f>
        <v>0</v>
      </c>
      <c r="WZ37" s="1" t="n">
        <f aca="false">$AG$5*'well profiles'!VW6</f>
        <v>0</v>
      </c>
      <c r="XA37" s="1" t="n">
        <f aca="false">$AG$5*'well profiles'!VX6</f>
        <v>0</v>
      </c>
      <c r="XB37" s="1" t="n">
        <f aca="false">$AG$5*'well profiles'!VY6</f>
        <v>0</v>
      </c>
      <c r="XC37" s="1" t="n">
        <f aca="false">$AG$5*'well profiles'!VZ6</f>
        <v>0</v>
      </c>
      <c r="XD37" s="1" t="n">
        <f aca="false">$AG$5*'well profiles'!WA6</f>
        <v>0</v>
      </c>
      <c r="XE37" s="1" t="n">
        <f aca="false">$AG$5*'well profiles'!WB6</f>
        <v>0</v>
      </c>
      <c r="XF37" s="1" t="n">
        <f aca="false">$AG$5*'well profiles'!WC6</f>
        <v>0</v>
      </c>
      <c r="XG37" s="1" t="n">
        <f aca="false">$AG$5*'well profiles'!WD6</f>
        <v>0</v>
      </c>
      <c r="XH37" s="1" t="n">
        <f aca="false">$AG$5*'well profiles'!WE6</f>
        <v>0</v>
      </c>
      <c r="XI37" s="1" t="n">
        <f aca="false">$AG$5*'well profiles'!WF6</f>
        <v>0</v>
      </c>
      <c r="XJ37" s="1" t="n">
        <f aca="false">$AG$5*'well profiles'!WG6</f>
        <v>0</v>
      </c>
      <c r="XK37" s="1" t="n">
        <f aca="false">$AG$5*'well profiles'!WH6</f>
        <v>0</v>
      </c>
      <c r="XL37" s="1" t="n">
        <f aca="false">$AG$5*'well profiles'!WI6</f>
        <v>0</v>
      </c>
      <c r="XM37" s="1" t="n">
        <f aca="false">$AG$5*'well profiles'!WJ6</f>
        <v>0</v>
      </c>
      <c r="XN37" s="1" t="n">
        <f aca="false">$AG$5*'well profiles'!WK6</f>
        <v>0</v>
      </c>
      <c r="XO37" s="1" t="n">
        <f aca="false">$AG$5*'well profiles'!WL6</f>
        <v>0</v>
      </c>
      <c r="XP37" s="1" t="n">
        <f aca="false">$AG$5*'well profiles'!WM6</f>
        <v>0</v>
      </c>
      <c r="XQ37" s="1" t="n">
        <f aca="false">$AG$5*'well profiles'!WN6</f>
        <v>0</v>
      </c>
      <c r="XR37" s="1" t="n">
        <f aca="false">$AG$5*'well profiles'!WO6</f>
        <v>0</v>
      </c>
      <c r="XS37" s="1" t="n">
        <f aca="false">$AG$5*'well profiles'!WP6</f>
        <v>0</v>
      </c>
      <c r="XT37" s="1" t="n">
        <f aca="false">$AG$5*'well profiles'!WQ6</f>
        <v>0</v>
      </c>
      <c r="XU37" s="1" t="n">
        <f aca="false">$AG$5*'well profiles'!WR6</f>
        <v>0</v>
      </c>
      <c r="XV37" s="1" t="n">
        <f aca="false">$AG$5*'well profiles'!WS6</f>
        <v>0</v>
      </c>
      <c r="XW37" s="1" t="n">
        <f aca="false">$AG$5*'well profiles'!WT6</f>
        <v>0</v>
      </c>
      <c r="XX37" s="1" t="n">
        <f aca="false">$AG$5*'well profiles'!WU6</f>
        <v>0</v>
      </c>
      <c r="XY37" s="1" t="n">
        <f aca="false">$AG$5*'well profiles'!WV6</f>
        <v>0</v>
      </c>
      <c r="XZ37" s="1" t="n">
        <f aca="false">$AG$5*'well profiles'!WW6</f>
        <v>0</v>
      </c>
      <c r="YA37" s="1" t="n">
        <f aca="false">$AG$5*'well profiles'!WX6</f>
        <v>0</v>
      </c>
      <c r="YB37" s="1" t="n">
        <f aca="false">$AG$5*'well profiles'!WY6</f>
        <v>0</v>
      </c>
      <c r="YC37" s="1" t="n">
        <f aca="false">$AG$5*'well profiles'!WZ6</f>
        <v>0</v>
      </c>
      <c r="YD37" s="1" t="n">
        <f aca="false">$AG$5*'well profiles'!XA6</f>
        <v>0</v>
      </c>
      <c r="YE37" s="1" t="n">
        <f aca="false">$AG$5*'well profiles'!XB6</f>
        <v>0</v>
      </c>
      <c r="YF37" s="1" t="n">
        <f aca="false">$AG$5*'well profiles'!XC6</f>
        <v>0</v>
      </c>
      <c r="YG37" s="1" t="n">
        <f aca="false">$AG$5*'well profiles'!XD6</f>
        <v>0</v>
      </c>
      <c r="YH37" s="1" t="n">
        <f aca="false">$AG$5*'well profiles'!XE6</f>
        <v>0</v>
      </c>
      <c r="YI37" s="1" t="n">
        <f aca="false">$AG$5*'well profiles'!XF6</f>
        <v>0</v>
      </c>
      <c r="YJ37" s="1" t="n">
        <f aca="false">$AG$5*'well profiles'!XG6</f>
        <v>0</v>
      </c>
      <c r="YK37" s="1" t="n">
        <f aca="false">$AG$5*'well profiles'!XH6</f>
        <v>0</v>
      </c>
      <c r="YL37" s="1" t="n">
        <f aca="false">$AG$5*'well profiles'!XI6</f>
        <v>0</v>
      </c>
      <c r="YM37" s="1" t="n">
        <f aca="false">$AG$5*'well profiles'!XJ6</f>
        <v>0</v>
      </c>
      <c r="YN37" s="1" t="n">
        <f aca="false">$AG$5*'well profiles'!XK6</f>
        <v>0</v>
      </c>
      <c r="YO37" s="1" t="n">
        <f aca="false">$AG$5*'well profiles'!XL6</f>
        <v>0</v>
      </c>
      <c r="YP37" s="1" t="n">
        <f aca="false">$AG$5*'well profiles'!XM6</f>
        <v>0</v>
      </c>
      <c r="YQ37" s="1" t="n">
        <f aca="false">$AG$5*'well profiles'!XN6</f>
        <v>0</v>
      </c>
      <c r="YR37" s="1" t="n">
        <f aca="false">$AG$5*'well profiles'!XO6</f>
        <v>0</v>
      </c>
      <c r="YS37" s="1" t="n">
        <f aca="false">$AG$5*'well profiles'!XP6</f>
        <v>0</v>
      </c>
      <c r="YT37" s="1" t="n">
        <f aca="false">$AG$5*'well profiles'!XQ6</f>
        <v>0</v>
      </c>
      <c r="YU37" s="1" t="n">
        <f aca="false">$AG$5*'well profiles'!XR6</f>
        <v>0</v>
      </c>
      <c r="YV37" s="1" t="n">
        <f aca="false">$AG$5*'well profiles'!XS6</f>
        <v>0</v>
      </c>
      <c r="YW37" s="1" t="n">
        <f aca="false">$AG$5*'well profiles'!XT6</f>
        <v>0</v>
      </c>
      <c r="YX37" s="1" t="n">
        <f aca="false">$AG$5*'well profiles'!XU6</f>
        <v>0</v>
      </c>
      <c r="YY37" s="1" t="n">
        <f aca="false">$AG$5*'well profiles'!XV6</f>
        <v>0</v>
      </c>
      <c r="YZ37" s="1" t="n">
        <f aca="false">$AG$5*'well profiles'!XW6</f>
        <v>0</v>
      </c>
      <c r="ZA37" s="1" t="n">
        <f aca="false">$AG$5*'well profiles'!XX6</f>
        <v>0</v>
      </c>
      <c r="ZB37" s="1" t="n">
        <f aca="false">$AG$5*'well profiles'!XY6</f>
        <v>0</v>
      </c>
      <c r="ZC37" s="1" t="n">
        <f aca="false">$AG$5*'well profiles'!XZ6</f>
        <v>0</v>
      </c>
      <c r="ZD37" s="1" t="n">
        <f aca="false">$AG$5*'well profiles'!YA6</f>
        <v>0</v>
      </c>
      <c r="ZE37" s="1" t="n">
        <f aca="false">$AG$5*'well profiles'!YB6</f>
        <v>0</v>
      </c>
      <c r="ZF37" s="1" t="n">
        <f aca="false">$AG$5*'well profiles'!YC6</f>
        <v>0</v>
      </c>
      <c r="ZG37" s="1" t="n">
        <f aca="false">$AG$5*'well profiles'!YD6</f>
        <v>0</v>
      </c>
      <c r="ZH37" s="1" t="n">
        <f aca="false">$AG$5*'well profiles'!YE6</f>
        <v>0</v>
      </c>
      <c r="ZI37" s="1" t="n">
        <f aca="false">$AG$5*'well profiles'!YF6</f>
        <v>0</v>
      </c>
      <c r="ZJ37" s="1" t="n">
        <f aca="false">$AG$5*'well profiles'!YG6</f>
        <v>0</v>
      </c>
      <c r="ZK37" s="1" t="n">
        <f aca="false">$AG$5*'well profiles'!YH6</f>
        <v>0</v>
      </c>
      <c r="ZL37" s="1" t="n">
        <f aca="false">$AG$5*'well profiles'!YI6</f>
        <v>0</v>
      </c>
      <c r="ZM37" s="1" t="n">
        <f aca="false">$AG$5*'well profiles'!YJ6</f>
        <v>0</v>
      </c>
      <c r="ZN37" s="1" t="n">
        <f aca="false">$AG$5*'well profiles'!YK6</f>
        <v>0</v>
      </c>
      <c r="ZO37" s="1" t="n">
        <f aca="false">$AG$5*'well profiles'!YL6</f>
        <v>0</v>
      </c>
      <c r="ZP37" s="1" t="n">
        <f aca="false">$AG$5*'well profiles'!YM6</f>
        <v>0</v>
      </c>
      <c r="ZQ37" s="1" t="n">
        <f aca="false">$AG$5*'well profiles'!YN6</f>
        <v>0</v>
      </c>
      <c r="ZR37" s="1" t="n">
        <f aca="false">$AG$5*'well profiles'!YO6</f>
        <v>0</v>
      </c>
      <c r="ZS37" s="1" t="n">
        <f aca="false">$AG$5*'well profiles'!YP6</f>
        <v>0</v>
      </c>
      <c r="ZT37" s="1" t="n">
        <f aca="false">$AG$5*'well profiles'!YQ6</f>
        <v>0</v>
      </c>
      <c r="ZU37" s="1" t="n">
        <f aca="false">$AG$5*'well profiles'!YR6</f>
        <v>0</v>
      </c>
      <c r="ZV37" s="1" t="n">
        <f aca="false">$AG$5*'well profiles'!YS6</f>
        <v>0</v>
      </c>
      <c r="ZW37" s="1" t="n">
        <f aca="false">$AG$5*'well profiles'!YT6</f>
        <v>0</v>
      </c>
      <c r="ZX37" s="1" t="n">
        <f aca="false">$AG$5*'well profiles'!YU6</f>
        <v>0</v>
      </c>
      <c r="ZY37" s="1" t="n">
        <f aca="false">$AG$5*'well profiles'!YV6</f>
        <v>0</v>
      </c>
      <c r="ZZ37" s="1" t="n">
        <f aca="false">$AG$5*'well profiles'!YW6</f>
        <v>0</v>
      </c>
      <c r="AAA37" s="1" t="n">
        <f aca="false">$AG$5*'well profiles'!YX6</f>
        <v>0</v>
      </c>
      <c r="AAB37" s="1" t="n">
        <f aca="false">$AG$5*'well profiles'!YY6</f>
        <v>0</v>
      </c>
      <c r="AAC37" s="1" t="n">
        <f aca="false">$AG$5*'well profiles'!YZ6</f>
        <v>0</v>
      </c>
      <c r="AAD37" s="1" t="n">
        <f aca="false">$AG$5*'well profiles'!ZA6</f>
        <v>0</v>
      </c>
      <c r="AAE37" s="1" t="n">
        <f aca="false">$AG$5*'well profiles'!ZB6</f>
        <v>0</v>
      </c>
      <c r="AAF37" s="1" t="n">
        <f aca="false">$AG$5*'well profiles'!ZC6</f>
        <v>0</v>
      </c>
      <c r="AAG37" s="1" t="n">
        <f aca="false">$AG$5*'well profiles'!ZD6</f>
        <v>0</v>
      </c>
      <c r="AAH37" s="1" t="n">
        <f aca="false">$AG$5*'well profiles'!ZE6</f>
        <v>0</v>
      </c>
      <c r="AAI37" s="1" t="n">
        <f aca="false">$AG$5*'well profiles'!ZF6</f>
        <v>0</v>
      </c>
      <c r="AAJ37" s="1" t="n">
        <f aca="false">$AG$5*'well profiles'!ZG6</f>
        <v>0</v>
      </c>
      <c r="AAK37" s="1" t="n">
        <f aca="false">$AG$5*'well profiles'!ZH6</f>
        <v>0</v>
      </c>
      <c r="AAL37" s="1" t="n">
        <f aca="false">$AG$5*'well profiles'!ZI6</f>
        <v>0</v>
      </c>
      <c r="AAM37" s="1" t="n">
        <f aca="false">$AG$5*'well profiles'!ZJ6</f>
        <v>0</v>
      </c>
      <c r="AAN37" s="1" t="n">
        <f aca="false">$AG$5*'well profiles'!ZK6</f>
        <v>0</v>
      </c>
      <c r="AAO37" s="1" t="n">
        <f aca="false">$AG$5*'well profiles'!ZL6</f>
        <v>0</v>
      </c>
      <c r="AAP37" s="1" t="n">
        <f aca="false">$AG$5*'well profiles'!ZM6</f>
        <v>0</v>
      </c>
      <c r="AAQ37" s="1" t="n">
        <f aca="false">$AG$5*'well profiles'!ZN6</f>
        <v>0</v>
      </c>
      <c r="AAR37" s="1" t="n">
        <f aca="false">$AG$5*'well profiles'!ZO6</f>
        <v>0</v>
      </c>
      <c r="AAS37" s="1" t="n">
        <f aca="false">$AG$5*'well profiles'!ZP6</f>
        <v>0</v>
      </c>
      <c r="AAT37" s="1" t="n">
        <f aca="false">$AG$5*'well profiles'!ZQ6</f>
        <v>0</v>
      </c>
      <c r="AAU37" s="1" t="n">
        <f aca="false">$AG$5*'well profiles'!ZR6</f>
        <v>0</v>
      </c>
      <c r="AAV37" s="1" t="n">
        <f aca="false">$AG$5*'well profiles'!ZS6</f>
        <v>0</v>
      </c>
      <c r="AAW37" s="1" t="n">
        <f aca="false">$AG$5*'well profiles'!ZT6</f>
        <v>0</v>
      </c>
      <c r="AAX37" s="1" t="n">
        <f aca="false">$AG$5*'well profiles'!ZU6</f>
        <v>0</v>
      </c>
      <c r="AAY37" s="1" t="n">
        <f aca="false">$AG$5*'well profiles'!ZV6</f>
        <v>0</v>
      </c>
      <c r="AAZ37" s="1" t="n">
        <f aca="false">$AG$5*'well profiles'!ZW6</f>
        <v>0</v>
      </c>
      <c r="ABA37" s="1" t="n">
        <f aca="false">$AG$5*'well profiles'!ZX6</f>
        <v>0</v>
      </c>
      <c r="ABB37" s="1" t="n">
        <f aca="false">$AG$5*'well profiles'!ZY6</f>
        <v>0</v>
      </c>
      <c r="ABC37" s="1" t="n">
        <f aca="false">$AG$5*'well profiles'!ZZ6</f>
        <v>0</v>
      </c>
      <c r="ABD37" s="1" t="n">
        <f aca="false">$AG$5*'well profiles'!AAA6</f>
        <v>0</v>
      </c>
      <c r="ABE37" s="1" t="n">
        <f aca="false">$AG$5*'well profiles'!AAB6</f>
        <v>0</v>
      </c>
      <c r="ABF37" s="1" t="n">
        <f aca="false">$AG$5*'well profiles'!AAC6</f>
        <v>0</v>
      </c>
      <c r="ABG37" s="1" t="n">
        <f aca="false">$AG$5*'well profiles'!AAD6</f>
        <v>0</v>
      </c>
      <c r="ABH37" s="1" t="n">
        <f aca="false">$AG$5*'well profiles'!AAE6</f>
        <v>0</v>
      </c>
      <c r="ABI37" s="1" t="n">
        <f aca="false">$AG$5*'well profiles'!AAF6</f>
        <v>0</v>
      </c>
      <c r="ABJ37" s="1" t="n">
        <f aca="false">$AG$5*'well profiles'!AAG6</f>
        <v>0</v>
      </c>
      <c r="ABK37" s="1" t="n">
        <f aca="false">$AG$5*'well profiles'!AAH6</f>
        <v>0</v>
      </c>
      <c r="ABL37" s="1" t="n">
        <f aca="false">$AG$5*'well profiles'!AAI6</f>
        <v>0</v>
      </c>
      <c r="ABM37" s="1" t="n">
        <f aca="false">$AG$5*'well profiles'!AAJ6</f>
        <v>0</v>
      </c>
      <c r="ABN37" s="1" t="n">
        <f aca="false">$AG$5*'well profiles'!AAK6</f>
        <v>0</v>
      </c>
      <c r="ABO37" s="1" t="n">
        <f aca="false">$AG$5*'well profiles'!AAL6</f>
        <v>0</v>
      </c>
      <c r="ABP37" s="1" t="n">
        <f aca="false">$AG$5*'well profiles'!AAM6</f>
        <v>0</v>
      </c>
      <c r="ABQ37" s="1" t="n">
        <f aca="false">$AG$5*'well profiles'!AAN6</f>
        <v>0</v>
      </c>
      <c r="ABR37" s="1" t="n">
        <f aca="false">$AG$5*'well profiles'!AAO6</f>
        <v>0</v>
      </c>
      <c r="ABS37" s="1" t="n">
        <f aca="false">$AG$5*'well profiles'!AAP6</f>
        <v>0</v>
      </c>
      <c r="ABT37" s="1" t="n">
        <f aca="false">$AG$5*'well profiles'!AAQ6</f>
        <v>0</v>
      </c>
      <c r="ABU37" s="1" t="n">
        <f aca="false">$AG$5*'well profiles'!AAR6</f>
        <v>0</v>
      </c>
      <c r="ABV37" s="1" t="n">
        <f aca="false">$AG$5*'well profiles'!AAS6</f>
        <v>0</v>
      </c>
      <c r="ABW37" s="1" t="n">
        <f aca="false">$AG$5*'well profiles'!AAT6</f>
        <v>0</v>
      </c>
      <c r="ABX37" s="1" t="n">
        <f aca="false">$AG$5*'well profiles'!AAU6</f>
        <v>0</v>
      </c>
      <c r="ABY37" s="1" t="n">
        <f aca="false">$AG$5*'well profiles'!AAV6</f>
        <v>0</v>
      </c>
      <c r="ABZ37" s="1" t="n">
        <f aca="false">$AG$5*'well profiles'!AAW6</f>
        <v>0</v>
      </c>
      <c r="ACA37" s="1" t="n">
        <f aca="false">$AG$5*'well profiles'!AAX6</f>
        <v>0</v>
      </c>
      <c r="ACB37" s="1" t="n">
        <f aca="false">$AG$5*'well profiles'!AAY6</f>
        <v>0</v>
      </c>
      <c r="ACC37" s="1" t="n">
        <f aca="false">$AG$5*'well profiles'!AAZ6</f>
        <v>0</v>
      </c>
      <c r="ACD37" s="1" t="n">
        <f aca="false">$AG$5*'well profiles'!ABA6</f>
        <v>0</v>
      </c>
      <c r="ACE37" s="1" t="n">
        <f aca="false">$AG$5*'well profiles'!ABB6</f>
        <v>0</v>
      </c>
      <c r="ACF37" s="1" t="n">
        <f aca="false">$AG$5*'well profiles'!ABC6</f>
        <v>0</v>
      </c>
      <c r="ACG37" s="1" t="n">
        <f aca="false">$AG$5*'well profiles'!ABD6</f>
        <v>0</v>
      </c>
      <c r="ACH37" s="1" t="n">
        <f aca="false">$AG$5*'well profiles'!ABE6</f>
        <v>0</v>
      </c>
      <c r="ACI37" s="1" t="n">
        <f aca="false">$AG$5*'well profiles'!ABF6</f>
        <v>0</v>
      </c>
      <c r="ACJ37" s="1" t="n">
        <f aca="false">$AG$5*'well profiles'!ABG6</f>
        <v>0</v>
      </c>
      <c r="ACK37" s="1" t="n">
        <f aca="false">$AG$5*'well profiles'!ABH6</f>
        <v>0</v>
      </c>
      <c r="ACL37" s="1" t="n">
        <f aca="false">$AG$5*'well profiles'!ABI6</f>
        <v>0</v>
      </c>
      <c r="ACM37" s="1" t="n">
        <f aca="false">$AG$5*'well profiles'!ABJ6</f>
        <v>0</v>
      </c>
      <c r="ACN37" s="1" t="n">
        <f aca="false">$AG$5*'well profiles'!ABK6</f>
        <v>0</v>
      </c>
      <c r="ACO37" s="1" t="n">
        <f aca="false">$AG$5*'well profiles'!ABL6</f>
        <v>0</v>
      </c>
      <c r="ACP37" s="1" t="n">
        <f aca="false">$AG$5*'well profiles'!ABM6</f>
        <v>0</v>
      </c>
      <c r="ACQ37" s="1" t="n">
        <f aca="false">$AG$5*'well profiles'!ABN6</f>
        <v>0</v>
      </c>
      <c r="ACR37" s="1" t="n">
        <f aca="false">$AG$5*'well profiles'!ABO6</f>
        <v>0</v>
      </c>
      <c r="ACS37" s="1" t="n">
        <f aca="false">$AG$5*'well profiles'!ABP6</f>
        <v>0</v>
      </c>
      <c r="ACT37" s="1" t="n">
        <f aca="false">$AG$5*'well profiles'!ABQ6</f>
        <v>0</v>
      </c>
      <c r="ACU37" s="1" t="n">
        <f aca="false">$AG$5*'well profiles'!ABR6</f>
        <v>0</v>
      </c>
      <c r="ACV37" s="1" t="n">
        <f aca="false">$AG$5*'well profiles'!ABS6</f>
        <v>0</v>
      </c>
      <c r="ACW37" s="1" t="n">
        <f aca="false">$AG$5*'well profiles'!ABT6</f>
        <v>0</v>
      </c>
      <c r="ACX37" s="1" t="n">
        <f aca="false">$AG$5*'well profiles'!ABU6</f>
        <v>0</v>
      </c>
      <c r="ACY37" s="1" t="n">
        <f aca="false">$AG$5*'well profiles'!ABV6</f>
        <v>0</v>
      </c>
      <c r="ACZ37" s="1" t="n">
        <f aca="false">$AG$5*'well profiles'!ABW6</f>
        <v>0</v>
      </c>
      <c r="ADA37" s="1" t="n">
        <f aca="false">$AG$5*'well profiles'!ABX6</f>
        <v>0</v>
      </c>
      <c r="ADB37" s="1" t="n">
        <f aca="false">$AG$5*'well profiles'!ABY6</f>
        <v>0</v>
      </c>
      <c r="ADC37" s="1" t="n">
        <f aca="false">$AG$5*'well profiles'!ABZ6</f>
        <v>0</v>
      </c>
      <c r="ADD37" s="1" t="n">
        <f aca="false">$AG$5*'well profiles'!ACA6</f>
        <v>0</v>
      </c>
      <c r="ADE37" s="1" t="n">
        <f aca="false">$AG$5*'well profiles'!ACB6</f>
        <v>0</v>
      </c>
      <c r="ADF37" s="1" t="n">
        <f aca="false">$AG$5*'well profiles'!ACC6</f>
        <v>0</v>
      </c>
      <c r="ADG37" s="1" t="n">
        <f aca="false">$AG$5*'well profiles'!ACD6</f>
        <v>0</v>
      </c>
      <c r="ADH37" s="1" t="n">
        <f aca="false">$AG$5*'well profiles'!ACE6</f>
        <v>0</v>
      </c>
      <c r="ADI37" s="1" t="n">
        <f aca="false">$AG$5*'well profiles'!ACF6</f>
        <v>0</v>
      </c>
      <c r="ADJ37" s="1" t="n">
        <f aca="false">$AG$5*'well profiles'!ACG6</f>
        <v>0</v>
      </c>
      <c r="ADK37" s="1" t="n">
        <f aca="false">$AG$5*'well profiles'!ACH6</f>
        <v>0</v>
      </c>
      <c r="ADL37" s="1" t="n">
        <f aca="false">$AG$5*'well profiles'!ACI6</f>
        <v>0</v>
      </c>
      <c r="ADM37" s="1" t="n">
        <f aca="false">$AG$5*'well profiles'!ACJ6</f>
        <v>0</v>
      </c>
      <c r="ADN37" s="1" t="n">
        <f aca="false">$AG$5*'well profiles'!ACK6</f>
        <v>0</v>
      </c>
      <c r="ADO37" s="1" t="n">
        <f aca="false">$AG$5*'well profiles'!ACL6</f>
        <v>0</v>
      </c>
      <c r="ADP37" s="1" t="n">
        <f aca="false">$AG$5*'well profiles'!ACM6</f>
        <v>0</v>
      </c>
      <c r="ADQ37" s="1" t="n">
        <f aca="false">$AG$5*'well profiles'!ACN6</f>
        <v>0</v>
      </c>
      <c r="ADR37" s="1" t="n">
        <f aca="false">$AG$5*'well profiles'!ACO6</f>
        <v>0</v>
      </c>
      <c r="ADS37" s="1" t="n">
        <f aca="false">$AG$5*'well profiles'!ACP6</f>
        <v>0</v>
      </c>
      <c r="ADT37" s="1" t="n">
        <f aca="false">$AG$5*'well profiles'!ACQ6</f>
        <v>0</v>
      </c>
      <c r="ADU37" s="1" t="n">
        <f aca="false">$AG$5*'well profiles'!ACR6</f>
        <v>0</v>
      </c>
      <c r="ADV37" s="1" t="n">
        <f aca="false">$AG$5*'well profiles'!ACS6</f>
        <v>0</v>
      </c>
      <c r="ADW37" s="1" t="n">
        <f aca="false">$AG$5*'well profiles'!ACT6</f>
        <v>0</v>
      </c>
      <c r="ADX37" s="1" t="n">
        <f aca="false">$AG$5*'well profiles'!ACU6</f>
        <v>0</v>
      </c>
      <c r="ADY37" s="1" t="n">
        <f aca="false">$AG$5*'well profiles'!ACV6</f>
        <v>0</v>
      </c>
      <c r="ADZ37" s="1" t="n">
        <f aca="false">$AG$5*'well profiles'!ACW6</f>
        <v>0</v>
      </c>
      <c r="AEA37" s="1" t="n">
        <f aca="false">$AG$5*'well profiles'!ACX6</f>
        <v>0</v>
      </c>
      <c r="AEB37" s="1" t="n">
        <f aca="false">$AG$5*'well profiles'!ACY6</f>
        <v>0</v>
      </c>
      <c r="AEC37" s="1" t="n">
        <f aca="false">$AG$5*'well profiles'!ACZ6</f>
        <v>0</v>
      </c>
      <c r="AED37" s="1" t="n">
        <f aca="false">$AG$5*'well profiles'!ADA6</f>
        <v>0</v>
      </c>
      <c r="AEE37" s="1" t="n">
        <f aca="false">$AG$5*'well profiles'!ADB6</f>
        <v>0</v>
      </c>
      <c r="AEF37" s="1" t="n">
        <f aca="false">$AG$5*'well profiles'!ADC6</f>
        <v>0</v>
      </c>
      <c r="AEG37" s="1" t="n">
        <f aca="false">$AG$5*'well profiles'!ADD6</f>
        <v>0</v>
      </c>
      <c r="AEH37" s="1" t="n">
        <f aca="false">$AG$5*'well profiles'!ADE6</f>
        <v>0</v>
      </c>
      <c r="AEI37" s="1" t="n">
        <f aca="false">$AG$5*'well profiles'!ADF6</f>
        <v>0</v>
      </c>
      <c r="AEJ37" s="1" t="n">
        <f aca="false">$AG$5*'well profiles'!ADG6</f>
        <v>0</v>
      </c>
      <c r="AEK37" s="1" t="n">
        <f aca="false">$AG$5*'well profiles'!ADH6</f>
        <v>0</v>
      </c>
      <c r="AEL37" s="1" t="n">
        <f aca="false">$AG$5*'well profiles'!ADI6</f>
        <v>0</v>
      </c>
      <c r="AEM37" s="1" t="n">
        <f aca="false">$AG$5*'well profiles'!ADJ6</f>
        <v>0</v>
      </c>
      <c r="AEN37" s="1" t="n">
        <f aca="false">$AG$5*'well profiles'!ADK6</f>
        <v>0</v>
      </c>
      <c r="AEO37" s="1" t="n">
        <f aca="false">$AG$5*'well profiles'!ADL6</f>
        <v>0</v>
      </c>
      <c r="AEP37" s="1" t="n">
        <f aca="false">$AG$5*'well profiles'!ADM6</f>
        <v>0</v>
      </c>
      <c r="AEQ37" s="1" t="n">
        <f aca="false">$AG$5*'well profiles'!ADN6</f>
        <v>0</v>
      </c>
      <c r="AER37" s="1" t="n">
        <f aca="false">$AG$5*'well profiles'!ADO6</f>
        <v>0</v>
      </c>
      <c r="AES37" s="1" t="n">
        <f aca="false">$AG$5*'well profiles'!ADP6</f>
        <v>0</v>
      </c>
      <c r="AET37" s="1" t="n">
        <f aca="false">$AG$5*'well profiles'!ADQ6</f>
        <v>0</v>
      </c>
      <c r="AEU37" s="1" t="n">
        <f aca="false">$AG$5*'well profiles'!ADR6</f>
        <v>0</v>
      </c>
      <c r="AEV37" s="1" t="n">
        <f aca="false">$AG$5*'well profiles'!ADS6</f>
        <v>0</v>
      </c>
      <c r="AEW37" s="1" t="n">
        <f aca="false">$AG$5*'well profiles'!ADT6</f>
        <v>0</v>
      </c>
      <c r="AEX37" s="1" t="n">
        <f aca="false">$AG$5*'well profiles'!ADU6</f>
        <v>0</v>
      </c>
      <c r="AEY37" s="1" t="n">
        <f aca="false">$AG$5*'well profiles'!ADV6</f>
        <v>0</v>
      </c>
      <c r="AEZ37" s="1" t="n">
        <f aca="false">$AG$5*'well profiles'!ADW6</f>
        <v>0</v>
      </c>
      <c r="AFA37" s="1" t="n">
        <f aca="false">$AG$5*'well profiles'!ADX6</f>
        <v>0</v>
      </c>
      <c r="AFB37" s="1" t="n">
        <f aca="false">$AG$5*'well profiles'!ADY6</f>
        <v>0</v>
      </c>
      <c r="AFC37" s="1" t="n">
        <f aca="false">$AG$5*'well profiles'!ADZ6</f>
        <v>0</v>
      </c>
      <c r="AFD37" s="1" t="n">
        <f aca="false">$AG$5*'well profiles'!AEA6</f>
        <v>0</v>
      </c>
      <c r="AFE37" s="1" t="n">
        <f aca="false">$AG$5*'well profiles'!AEB6</f>
        <v>0</v>
      </c>
      <c r="AFF37" s="1" t="n">
        <f aca="false">$AG$5*'well profiles'!AEC6</f>
        <v>0</v>
      </c>
      <c r="AFG37" s="1" t="n">
        <f aca="false">$AG$5*'well profiles'!AED6</f>
        <v>0</v>
      </c>
      <c r="AFH37" s="1" t="n">
        <f aca="false">$AG$5*'well profiles'!AEE6</f>
        <v>0</v>
      </c>
      <c r="AFI37" s="1" t="n">
        <f aca="false">$AG$5*'well profiles'!AEF6</f>
        <v>0</v>
      </c>
      <c r="AFJ37" s="1" t="n">
        <f aca="false">$AG$5*'well profiles'!AEG6</f>
        <v>0</v>
      </c>
      <c r="AFK37" s="1" t="n">
        <f aca="false">$AG$5*'well profiles'!AEH6</f>
        <v>0</v>
      </c>
      <c r="AFL37" s="1" t="n">
        <f aca="false">$AG$5*'well profiles'!AEI6</f>
        <v>0</v>
      </c>
      <c r="AFM37" s="1" t="n">
        <f aca="false">$AG$5*'well profiles'!AEJ6</f>
        <v>0</v>
      </c>
      <c r="AFN37" s="1" t="n">
        <f aca="false">$AG$5*'well profiles'!AEK6</f>
        <v>0</v>
      </c>
      <c r="AFO37" s="1" t="n">
        <f aca="false">$AG$5*'well profiles'!AEL6</f>
        <v>0</v>
      </c>
      <c r="AFP37" s="1" t="n">
        <f aca="false">$AG$5*'well profiles'!AEM6</f>
        <v>0</v>
      </c>
      <c r="AFQ37" s="1" t="n">
        <f aca="false">$AG$5*'well profiles'!AEN6</f>
        <v>0</v>
      </c>
      <c r="AFR37" s="1" t="n">
        <f aca="false">$AG$5*'well profiles'!AEO6</f>
        <v>0</v>
      </c>
      <c r="AFS37" s="1" t="n">
        <f aca="false">$AG$5*'well profiles'!AEP6</f>
        <v>0</v>
      </c>
      <c r="AFT37" s="1" t="n">
        <f aca="false">$AG$5*'well profiles'!AEQ6</f>
        <v>0</v>
      </c>
      <c r="AFU37" s="1" t="n">
        <f aca="false">$AG$5*'well profiles'!AER6</f>
        <v>0</v>
      </c>
      <c r="AFV37" s="1" t="n">
        <f aca="false">$AG$5*'well profiles'!AES6</f>
        <v>0</v>
      </c>
      <c r="AFW37" s="1" t="n">
        <f aca="false">$AG$5*'well profiles'!AET6</f>
        <v>0</v>
      </c>
      <c r="AFX37" s="1" t="n">
        <f aca="false">$AG$5*'well profiles'!AEU6</f>
        <v>0</v>
      </c>
      <c r="AFY37" s="1" t="n">
        <f aca="false">$AG$5*'well profiles'!AEV6</f>
        <v>0</v>
      </c>
      <c r="AFZ37" s="1" t="n">
        <f aca="false">$AG$5*'well profiles'!AEW6</f>
        <v>0</v>
      </c>
      <c r="AGA37" s="1" t="n">
        <f aca="false">$AG$5*'well profiles'!AEX6</f>
        <v>0</v>
      </c>
      <c r="AGB37" s="1" t="n">
        <f aca="false">$AG$5*'well profiles'!AEY6</f>
        <v>0</v>
      </c>
      <c r="AGC37" s="1" t="n">
        <f aca="false">$AG$5*'well profiles'!AEZ6</f>
        <v>0</v>
      </c>
      <c r="AGD37" s="1" t="n">
        <f aca="false">$AG$5*'well profiles'!AFA6</f>
        <v>0</v>
      </c>
      <c r="AGE37" s="1" t="n">
        <f aca="false">$AG$5*'well profiles'!AFB6</f>
        <v>0</v>
      </c>
      <c r="AGF37" s="1" t="n">
        <f aca="false">$AG$5*'well profiles'!AFC6</f>
        <v>0</v>
      </c>
      <c r="AGG37" s="1" t="n">
        <f aca="false">$AG$5*'well profiles'!AFD6</f>
        <v>0</v>
      </c>
      <c r="AGH37" s="1" t="n">
        <f aca="false">$AG$5*'well profiles'!AFE6</f>
        <v>0</v>
      </c>
      <c r="AGI37" s="1" t="n">
        <f aca="false">$AG$5*'well profiles'!AFF6</f>
        <v>0</v>
      </c>
      <c r="AGJ37" s="1" t="n">
        <f aca="false">$AG$5*'well profiles'!AFG6</f>
        <v>0</v>
      </c>
      <c r="AGK37" s="1" t="n">
        <f aca="false">$AG$5*'well profiles'!AFH6</f>
        <v>0</v>
      </c>
      <c r="AGL37" s="1" t="n">
        <f aca="false">$AG$5*'well profiles'!AFI6</f>
        <v>0</v>
      </c>
      <c r="AGM37" s="1" t="n">
        <f aca="false">$AG$5*'well profiles'!AFJ6</f>
        <v>0</v>
      </c>
      <c r="AGN37" s="1" t="n">
        <f aca="false">$AG$5*'well profiles'!AFK6</f>
        <v>0</v>
      </c>
      <c r="AGO37" s="1" t="n">
        <f aca="false">$AG$5*'well profiles'!AFL6</f>
        <v>0</v>
      </c>
      <c r="AGP37" s="1" t="n">
        <f aca="false">$AG$5*'well profiles'!AFM6</f>
        <v>0</v>
      </c>
      <c r="AGQ37" s="1" t="n">
        <f aca="false">$AG$5*'well profiles'!AFN6</f>
        <v>0</v>
      </c>
      <c r="AGR37" s="1" t="n">
        <f aca="false">$AG$5*'well profiles'!AFO6</f>
        <v>0</v>
      </c>
      <c r="AGS37" s="1" t="n">
        <f aca="false">$AG$5*'well profiles'!AFP6</f>
        <v>0</v>
      </c>
      <c r="AGT37" s="1" t="n">
        <f aca="false">$AG$5*'well profiles'!AFQ6</f>
        <v>0</v>
      </c>
      <c r="AGU37" s="1" t="n">
        <f aca="false">$AG$5*'well profiles'!AFR6</f>
        <v>0</v>
      </c>
      <c r="AGV37" s="1" t="n">
        <f aca="false">$AG$5*'well profiles'!AFS6</f>
        <v>0</v>
      </c>
      <c r="AGW37" s="1" t="n">
        <f aca="false">$AG$5*'well profiles'!AFT6</f>
        <v>0</v>
      </c>
      <c r="AGX37" s="1" t="n">
        <f aca="false">$AG$5*'well profiles'!AFU6</f>
        <v>0</v>
      </c>
      <c r="AGY37" s="1" t="n">
        <f aca="false">$AG$5*'well profiles'!AFV6</f>
        <v>0</v>
      </c>
      <c r="AGZ37" s="1" t="n">
        <f aca="false">$AG$5*'well profiles'!AFW6</f>
        <v>0</v>
      </c>
      <c r="AHA37" s="1" t="n">
        <f aca="false">$AG$5*'well profiles'!AFX6</f>
        <v>0</v>
      </c>
      <c r="AHB37" s="1" t="n">
        <f aca="false">$AG$5*'well profiles'!AFY6</f>
        <v>0</v>
      </c>
      <c r="AHC37" s="1" t="n">
        <f aca="false">$AG$5*'well profiles'!AFZ6</f>
        <v>0</v>
      </c>
      <c r="AHD37" s="1" t="n">
        <f aca="false">$AG$5*'well profiles'!AGA6</f>
        <v>0</v>
      </c>
      <c r="AHE37" s="1" t="n">
        <f aca="false">$AG$5*'well profiles'!AGB6</f>
        <v>0</v>
      </c>
      <c r="AHF37" s="1" t="n">
        <f aca="false">$AG$5*'well profiles'!AGC6</f>
        <v>0</v>
      </c>
      <c r="AHG37" s="1" t="n">
        <f aca="false">$AG$5*'well profiles'!AGD6</f>
        <v>0</v>
      </c>
      <c r="AHH37" s="1" t="n">
        <f aca="false">$AG$5*'well profiles'!AGE6</f>
        <v>0</v>
      </c>
      <c r="AHI37" s="1" t="n">
        <f aca="false">$AG$5*'well profiles'!AGF6</f>
        <v>0</v>
      </c>
      <c r="AHJ37" s="1" t="n">
        <f aca="false">$AG$5*'well profiles'!AGG6</f>
        <v>0</v>
      </c>
      <c r="AHK37" s="1" t="n">
        <f aca="false">$AG$5*'well profiles'!AGH6</f>
        <v>0</v>
      </c>
      <c r="AHL37" s="1" t="n">
        <f aca="false">$AG$5*'well profiles'!AGI6</f>
        <v>0</v>
      </c>
    </row>
    <row r="38" customFormat="false" ht="13.8" hidden="false" customHeight="false" outlineLevel="0" collapsed="false">
      <c r="A38" s="5" t="n">
        <f aca="false">A37+365.25/12</f>
        <v>45550</v>
      </c>
      <c r="AH38" s="1" t="n">
        <f aca="false">$AH$5*'well profiles'!D4</f>
        <v>5781939.8199095</v>
      </c>
      <c r="AI38" s="1" t="n">
        <f aca="false">$AH$5*'well profiles'!E4</f>
        <v>11192718.8674007</v>
      </c>
      <c r="AJ38" s="1" t="n">
        <f aca="false">$AH$5*'well profiles'!F4</f>
        <v>9603953.28776243</v>
      </c>
      <c r="AK38" s="1" t="n">
        <f aca="false">$AH$5*'well profiles'!G4</f>
        <v>8071288.18763118</v>
      </c>
      <c r="AL38" s="1" t="n">
        <f aca="false">$AH$5*'well profiles'!H4</f>
        <v>7112643.19381555</v>
      </c>
      <c r="AM38" s="1" t="n">
        <f aca="false">$AH$5*'well profiles'!I4</f>
        <v>6293127.38917729</v>
      </c>
      <c r="AN38" s="1" t="n">
        <f aca="false">$AH$5*'well profiles'!J4</f>
        <v>5634732.16168313</v>
      </c>
      <c r="AO38" s="1" t="n">
        <f aca="false">$AH$5*'well profiles'!K4</f>
        <v>5067892.9167444</v>
      </c>
      <c r="AP38" s="1" t="n">
        <f aca="false">$AH$5*'well profiles'!L4</f>
        <v>4609664.20013122</v>
      </c>
      <c r="AQ38" s="1" t="n">
        <f aca="false">$AH$5*'well profiles'!M4</f>
        <v>4279344.576794</v>
      </c>
      <c r="AR38" s="1" t="n">
        <f aca="false">$AH$5*'well profiles'!N4</f>
        <v>3940497.68057172</v>
      </c>
      <c r="AS38" s="1" t="n">
        <f aca="false">$AH$5*'well profiles'!O4</f>
        <v>3651916.81398771</v>
      </c>
      <c r="AT38" s="1" t="n">
        <f aca="false">$AH$5*'well profiles'!P4</f>
        <v>3367823.98576426</v>
      </c>
      <c r="AU38" s="1" t="n">
        <f aca="false">$AH$5*'well profiles'!Q4</f>
        <v>3132650.77567091</v>
      </c>
      <c r="AV38" s="1" t="n">
        <f aca="false">$AH$5*'well profiles'!R4</f>
        <v>3025835.46268958</v>
      </c>
      <c r="AW38" s="1" t="n">
        <f aca="false">$AH$5*'well profiles'!S4</f>
        <v>2859329.2395128</v>
      </c>
      <c r="AX38" s="1" t="n">
        <f aca="false">$AH$5*'well profiles'!T4</f>
        <v>2703145.50456531</v>
      </c>
      <c r="AY38" s="1" t="n">
        <f aca="false">$AH$5*'well profiles'!U4</f>
        <v>2551001.00414233</v>
      </c>
      <c r="AZ38" s="1" t="n">
        <f aca="false">$AH$5*'well profiles'!V4</f>
        <v>2451815.35637395</v>
      </c>
      <c r="BA38" s="1" t="n">
        <f aca="false">$AH$5*'well profiles'!W4</f>
        <v>2339614.39735995</v>
      </c>
      <c r="BB38" s="1" t="n">
        <f aca="false">$AH$5*'well profiles'!X4</f>
        <v>2236838.31890312</v>
      </c>
      <c r="BC38" s="1" t="n">
        <f aca="false">$AH$5*'well profiles'!Y4</f>
        <v>2126350.86773002</v>
      </c>
      <c r="BD38" s="1" t="n">
        <f aca="false">$AH$5*'well profiles'!Z4</f>
        <v>2037915.89089637</v>
      </c>
      <c r="BE38" s="1" t="n">
        <f aca="false">$AH$5*'well profiles'!AA4</f>
        <v>1956203.66608333</v>
      </c>
      <c r="BF38" s="1" t="n">
        <f aca="false">$AH$5*'well profiles'!AB4</f>
        <v>1880487.73495205</v>
      </c>
      <c r="BG38" s="1" t="n">
        <f aca="false">$AH$5*'well profiles'!AC4</f>
        <v>1810141.85542841</v>
      </c>
      <c r="BH38" s="1" t="n">
        <f aca="false">$AH$5*'well profiles'!AD4</f>
        <v>1744623.37534669</v>
      </c>
      <c r="BI38" s="1" t="n">
        <f aca="false">$AH$5*'well profiles'!AE4</f>
        <v>1683459.80003729</v>
      </c>
      <c r="BJ38" s="1" t="n">
        <f aca="false">$AH$5*'well profiles'!AF4</f>
        <v>1626237.86172494</v>
      </c>
      <c r="BK38" s="1" t="n">
        <f aca="false">$AH$5*'well profiles'!AG4</f>
        <v>1572594.56461073</v>
      </c>
      <c r="BL38" s="1" t="n">
        <f aca="false">$AH$5*'well profiles'!AH4</f>
        <v>1522209.80207991</v>
      </c>
      <c r="BM38" s="1" t="n">
        <f aca="false">$AH$5*'well profiles'!AI4</f>
        <v>1474800.23386897</v>
      </c>
      <c r="BN38" s="1" t="n">
        <f aca="false">$AH$5*'well profiles'!AJ4</f>
        <v>1430114.17980118</v>
      </c>
      <c r="BO38" s="1" t="n">
        <f aca="false">$AH$5*'well profiles'!AK4</f>
        <v>1387927.33890615</v>
      </c>
      <c r="BP38" s="1" t="n">
        <f aca="false">$AH$5*'well profiles'!AL4</f>
        <v>1348039.18269091</v>
      </c>
      <c r="BQ38" s="1" t="n">
        <f aca="false">$AH$5*'well profiles'!AM4</f>
        <v>1310269.9021408</v>
      </c>
      <c r="BR38" s="1" t="n">
        <f aca="false">$AH$5*'well profiles'!AN4</f>
        <v>1274457.81196051</v>
      </c>
      <c r="BS38" s="1" t="n">
        <f aca="false">$AH$5*'well profiles'!AO4</f>
        <v>1240457.13428389</v>
      </c>
      <c r="BT38" s="1" t="n">
        <f aca="false">$AH$5*'well profiles'!AP4</f>
        <v>1208136.09881578</v>
      </c>
      <c r="BU38" s="1" t="n">
        <f aca="false">$AH$5*'well profiles'!AQ4</f>
        <v>1177375.3080395</v>
      </c>
      <c r="BV38" s="1" t="n">
        <f aca="false">$AH$5*'well profiles'!AR4</f>
        <v>1148066.32542177</v>
      </c>
      <c r="BW38" s="1" t="n">
        <f aca="false">$AH$5*'well profiles'!AS4</f>
        <v>1120110.45199549</v>
      </c>
      <c r="BX38" s="1" t="n">
        <f aca="false">$AH$5*'well profiles'!AT4</f>
        <v>1093417.66269943</v>
      </c>
      <c r="BY38" s="1" t="n">
        <f aca="false">$AH$5*'well profiles'!AU4</f>
        <v>1067905.6787102</v>
      </c>
      <c r="BZ38" s="1" t="n">
        <f aca="false">$AH$5*'well profiles'!AV4</f>
        <v>1043499.15595086</v>
      </c>
      <c r="CA38" s="1" t="n">
        <f aca="false">$AH$5*'well profiles'!AW4</f>
        <v>1020128.97318761</v>
      </c>
      <c r="CB38" s="1" t="n">
        <f aca="false">$AH$5*'well profiles'!AX4</f>
        <v>997731.605774498</v>
      </c>
      <c r="CC38" s="1" t="n">
        <f aca="false">$AH$5*'well profiles'!AY4</f>
        <v>976248.57328838</v>
      </c>
      <c r="CD38" s="1" t="n">
        <f aca="false">$AH$5*'well profiles'!AZ4</f>
        <v>955625.951102721</v>
      </c>
      <c r="CE38" s="1" t="n">
        <f aca="false">$AH$5*'well profiles'!BA4</f>
        <v>935813.937448821</v>
      </c>
      <c r="CF38" s="1" t="n">
        <f aca="false">$AH$5*'well profiles'!BB4</f>
        <v>916766.468763952</v>
      </c>
      <c r="CG38" s="1" t="n">
        <f aca="false">$AH$5*'well profiles'!BC4</f>
        <v>898440.877172534</v>
      </c>
      <c r="CH38" s="1" t="n">
        <f aca="false">$AH$5*'well profiles'!BD4</f>
        <v>880797.584825217</v>
      </c>
      <c r="CI38" s="1" t="n">
        <f aca="false">$AH$5*'well profiles'!BE4</f>
        <v>863799.830560905</v>
      </c>
      <c r="CJ38" s="1" t="n">
        <f aca="false">$AH$5*'well profiles'!BF4</f>
        <v>847413.424982475</v>
      </c>
      <c r="CK38" s="1" t="n">
        <f aca="false">$AH$5*'well profiles'!BG4</f>
        <v>831606.530566991</v>
      </c>
      <c r="CL38" s="1" t="n">
        <f aca="false">$AH$5*'well profiles'!BH4</f>
        <v>816349.463882188</v>
      </c>
      <c r="CM38" s="1" t="n">
        <f aca="false">$AH$5*'well profiles'!BI4</f>
        <v>801614.51736524</v>
      </c>
      <c r="CN38" s="1" t="n">
        <f aca="false">$AH$5*'well profiles'!BJ4</f>
        <v>787375.798448412</v>
      </c>
      <c r="CO38" s="1" t="n">
        <f aca="false">$AH$5*'well profiles'!BK4</f>
        <v>773609.084097913</v>
      </c>
      <c r="CP38" s="1" t="n">
        <f aca="false">$AH$5*'well profiles'!BL4</f>
        <v>760291.689074279</v>
      </c>
      <c r="CQ38" s="1" t="n">
        <f aca="false">$AH$5*'well profiles'!BM4</f>
        <v>747402.346431132</v>
      </c>
      <c r="CR38" s="1" t="n">
        <f aca="false">$AH$5*'well profiles'!BN4</f>
        <v>734921.098949326</v>
      </c>
      <c r="CS38" s="1" t="n">
        <f aca="false">$AH$5*'well profiles'!BO4</f>
        <v>722829.200359363</v>
      </c>
      <c r="CT38" s="1" t="n">
        <f aca="false">$AH$5*'well profiles'!BP4</f>
        <v>711109.02534014</v>
      </c>
      <c r="CU38" s="1" t="n">
        <f aca="false">$AH$5*'well profiles'!BQ4</f>
        <v>699743.987399829</v>
      </c>
      <c r="CV38" s="1" t="n">
        <f aca="false">$AH$5*'well profiles'!BR4</f>
        <v>688718.463846999</v>
      </c>
      <c r="CW38" s="1" t="n">
        <f aca="false">$AH$5*'well profiles'!BS4</f>
        <v>678017.727149677</v>
      </c>
      <c r="CX38" s="1" t="n">
        <f aca="false">$AH$5*'well profiles'!BT4</f>
        <v>667627.882058181</v>
      </c>
      <c r="CY38" s="1" t="n">
        <f aca="false">$AH$5*'well profiles'!BU4</f>
        <v>657535.807936317</v>
      </c>
      <c r="CZ38" s="1" t="n">
        <f aca="false">$AH$5*'well profiles'!BV4</f>
        <v>647729.10580562</v>
      </c>
      <c r="DA38" s="1" t="n">
        <f aca="false">$AH$5*'well profiles'!BW4</f>
        <v>638196.049660417</v>
      </c>
      <c r="DB38" s="1" t="n">
        <f aca="false">$AH$5*'well profiles'!BX4</f>
        <v>628925.54165816</v>
      </c>
      <c r="DC38" s="1" t="n">
        <f aca="false">$AH$5*'well profiles'!BY4</f>
        <v>619907.070830754</v>
      </c>
      <c r="DD38" s="1" t="n">
        <f aca="false">$AH$5*'well profiles'!BZ4</f>
        <v>611130.674999079</v>
      </c>
      <c r="DE38" s="1" t="n">
        <f aca="false">$AH$5*'well profiles'!CA4</f>
        <v>602586.905605109</v>
      </c>
      <c r="DF38" s="1" t="n">
        <f aca="false">$AH$5*'well profiles'!CB4</f>
        <v>594266.795204924</v>
      </c>
      <c r="DG38" s="1" t="n">
        <f aca="false">$AH$5*'well profiles'!CC4</f>
        <v>586161.827391084</v>
      </c>
      <c r="DH38" s="1" t="n">
        <f aca="false">$AH$5*'well profiles'!CD4</f>
        <v>578263.908935821</v>
      </c>
      <c r="DI38" s="1" t="n">
        <f aca="false">$AH$5*'well profiles'!CE4</f>
        <v>570565.34396641</v>
      </c>
      <c r="DJ38" s="1" t="n">
        <f aca="false">$AH$5*'well profiles'!CF4</f>
        <v>563058.810002348</v>
      </c>
      <c r="DK38" s="1" t="n">
        <f aca="false">$AH$5*'well profiles'!CG4</f>
        <v>555737.335699962</v>
      </c>
      <c r="DL38" s="1" t="n">
        <f aca="false">$AH$5*'well profiles'!CH4</f>
        <v>548594.280164513</v>
      </c>
      <c r="DM38" s="1" t="n">
        <f aca="false">$AH$5*'well profiles'!CI4</f>
        <v>541623.313702819</v>
      </c>
      <c r="DN38" s="1" t="n">
        <f aca="false">$AH$5*'well profiles'!CJ4</f>
        <v>534818.399901017</v>
      </c>
      <c r="DO38" s="1" t="n">
        <f aca="false">$AH$5*'well profiles'!CK4</f>
        <v>528173.778922455</v>
      </c>
      <c r="DP38" s="1" t="n">
        <f aca="false">$AH$5*'well profiles'!CL4</f>
        <v>521683.951930197</v>
      </c>
      <c r="DQ38" s="1" t="n">
        <f aca="false">$AH$5*'well profiles'!CM4</f>
        <v>515343.666546913</v>
      </c>
      <c r="DR38" s="1" t="n">
        <f aca="false">$AH$5*'well profiles'!CN4</f>
        <v>509147.903272716</v>
      </c>
      <c r="DS38" s="1" t="n">
        <f aca="false">$AH$5*'well profiles'!CO4</f>
        <v>503091.862788261</v>
      </c>
      <c r="DT38" s="1" t="n">
        <f aca="false">$AH$5*'well profiles'!CP4</f>
        <v>497170.954076668</v>
      </c>
      <c r="DU38" s="1" t="n">
        <f aca="false">$AH$5*'well profiles'!CQ4</f>
        <v>491380.7833035</v>
      </c>
      <c r="DV38" s="1" t="n">
        <f aca="false">$AH$5*'well profiles'!CR4</f>
        <v>485717.143399071</v>
      </c>
      <c r="DW38" s="1" t="n">
        <f aca="false">$AH$5*'well profiles'!CS4</f>
        <v>480176.004292</v>
      </c>
      <c r="DX38" s="1" t="n">
        <f aca="false">$AH$5*'well profiles'!CT4</f>
        <v>474753.503747129</v>
      </c>
      <c r="DY38" s="1" t="n">
        <f aca="false">$AH$5*'well profiles'!CU4</f>
        <v>469445.938764735</v>
      </c>
      <c r="DZ38" s="1" t="n">
        <f aca="false">$AH$5*'well profiles'!CV4</f>
        <v>464249.757501381</v>
      </c>
      <c r="EA38" s="1" t="n">
        <f aca="false">$AH$5*'well profiles'!CW4</f>
        <v>459112.400725011</v>
      </c>
      <c r="EB38" s="1" t="n">
        <f aca="false">$AH$5*'well profiles'!CX4</f>
        <v>454031.89359524</v>
      </c>
      <c r="EC38" s="1" t="n">
        <f aca="false">$AH$5*'well profiles'!CY4</f>
        <v>449007.607017676</v>
      </c>
      <c r="ED38" s="1" t="n">
        <f aca="false">$AH$5*'well profiles'!CZ4</f>
        <v>444038.918859456</v>
      </c>
      <c r="EE38" s="1" t="n">
        <f aca="false">$AH$5*'well profiles'!DA4</f>
        <v>439125.213872183</v>
      </c>
      <c r="EF38" s="1" t="n">
        <f aca="false">$AH$5*'well profiles'!DB4</f>
        <v>434265.883615764</v>
      </c>
      <c r="EG38" s="1" t="n">
        <f aca="false">$AH$5*'well profiles'!DC4</f>
        <v>429460.326383063</v>
      </c>
      <c r="EH38" s="1" t="n">
        <f aca="false">$AH$5*'well profiles'!DD4</f>
        <v>424707.947125396</v>
      </c>
      <c r="EI38" s="1" t="n">
        <f aca="false">$AH$5*'well profiles'!DE4</f>
        <v>420008.157378846</v>
      </c>
      <c r="EJ38" s="1" t="n">
        <f aca="false">$AH$5*'well profiles'!DF4</f>
        <v>415360.3751914</v>
      </c>
      <c r="EK38" s="1" t="n">
        <f aca="false">$AH$5*'well profiles'!DG4</f>
        <v>410764.025050884</v>
      </c>
      <c r="EL38" s="1" t="n">
        <f aca="false">$AH$5*'well profiles'!DH4</f>
        <v>406218.537813709</v>
      </c>
      <c r="EM38" s="1" t="n">
        <f aca="false">$AH$5*'well profiles'!DI4</f>
        <v>401723.350634384</v>
      </c>
      <c r="EN38" s="1" t="n">
        <f aca="false">$AH$5*'well profiles'!DJ4</f>
        <v>397277.906895834</v>
      </c>
      <c r="EO38" s="1" t="n">
        <f aca="false">$AH$5*'well profiles'!DK4</f>
        <v>392881.656140468</v>
      </c>
      <c r="EP38" s="1" t="n">
        <f aca="false">$AH$5*'well profiles'!DL4</f>
        <v>388534.054002024</v>
      </c>
      <c r="EQ38" s="1" t="n">
        <f aca="false">$AH$5*'well profiles'!DM4</f>
        <v>384234.56213816</v>
      </c>
      <c r="ER38" s="1" t="n">
        <f aca="false">$AH$5*'well profiles'!DN4</f>
        <v>379982.648163793</v>
      </c>
      <c r="ES38" s="1" t="n">
        <f aca="false">$AH$5*'well profiles'!DO4</f>
        <v>375777.78558518</v>
      </c>
      <c r="ET38" s="1" t="n">
        <f aca="false">$AH$5*'well profiles'!DP4</f>
        <v>371619.453734721</v>
      </c>
      <c r="EU38" s="1" t="n">
        <f aca="false">$AH$5*'well profiles'!DQ4</f>
        <v>367507.137706491</v>
      </c>
      <c r="EV38" s="1" t="n">
        <f aca="false">$AH$5*'well profiles'!DR4</f>
        <v>363440.328292475</v>
      </c>
      <c r="EW38" s="1" t="n">
        <f aca="false">$AH$5*'well profiles'!DS4</f>
        <v>359418.521919524</v>
      </c>
      <c r="EX38" s="1" t="n">
        <f aca="false">$AH$5*'well profiles'!DT4</f>
        <v>355441.220586995</v>
      </c>
      <c r="EY38" s="1" t="n">
        <f aca="false">$AH$5*'well profiles'!DU4</f>
        <v>351507.931805086</v>
      </c>
      <c r="EZ38" s="1" t="n">
        <f aca="false">$AH$5*'well profiles'!DV4</f>
        <v>347618.168533855</v>
      </c>
      <c r="FA38" s="1" t="n">
        <f aca="false">$AH$5*'well profiles'!DW4</f>
        <v>343771.44912291</v>
      </c>
      <c r="FB38" s="1" t="n">
        <f aca="false">$AH$5*'well profiles'!DX4</f>
        <v>339967.297251771</v>
      </c>
      <c r="FC38" s="1" t="n">
        <f aca="false">$AH$5*'well profiles'!DY4</f>
        <v>336205.24187089</v>
      </c>
      <c r="FD38" s="1" t="n">
        <f aca="false">$AH$5*'well profiles'!DZ4</f>
        <v>332484.817143319</v>
      </c>
      <c r="FE38" s="1" t="n">
        <f aca="false">$AH$5*'well profiles'!EA4</f>
        <v>328805.562387033</v>
      </c>
      <c r="FF38" s="1" t="n">
        <f aca="false">$AH$5*'well profiles'!EB4</f>
        <v>325167.022017882</v>
      </c>
      <c r="FG38" s="1" t="n">
        <f aca="false">$AH$5*'well profiles'!EC4</f>
        <v>321568.745493179</v>
      </c>
      <c r="FH38" s="1" t="n">
        <f aca="false">$AH$5*'well profiles'!ED4</f>
        <v>318010.287255915</v>
      </c>
      <c r="FI38" s="1" t="n">
        <f aca="false">$AH$5*'well profiles'!EE4</f>
        <v>314491.206679584</v>
      </c>
      <c r="FJ38" s="1" t="n">
        <f aca="false">$AH$5*'well profiles'!EF4</f>
        <v>311011.068013621</v>
      </c>
      <c r="FK38" s="1" t="n">
        <f aca="false">$AH$5*'well profiles'!EG4</f>
        <v>307569.44032945</v>
      </c>
      <c r="FL38" s="1" t="n">
        <f aca="false">$AH$5*'well profiles'!EH4</f>
        <v>304165.897467123</v>
      </c>
      <c r="FM38" s="1" t="n">
        <f aca="false">$AH$5*'well profiles'!EI4</f>
        <v>300800.017982546</v>
      </c>
      <c r="FN38" s="1" t="n">
        <f aca="false">$AH$5*'well profiles'!EJ4</f>
        <v>297471.3850953</v>
      </c>
      <c r="FO38" s="1" t="n">
        <f aca="false">$AH$5*'well profiles'!EK4</f>
        <v>294179.586637029</v>
      </c>
      <c r="FP38" s="1" t="n">
        <f aca="false">$AH$5*'well profiles'!EL4</f>
        <v>290924.215000404</v>
      </c>
      <c r="FQ38" s="1" t="n">
        <f aca="false">$AH$5*'well profiles'!EM4</f>
        <v>287704.867088654</v>
      </c>
      <c r="FR38" s="1" t="n">
        <f aca="false">$AH$5*'well profiles'!EN4</f>
        <v>284521.144265646</v>
      </c>
      <c r="FS38" s="1" t="n">
        <f aca="false">$AH$5*'well profiles'!EO4</f>
        <v>281372.652306532</v>
      </c>
      <c r="FT38" s="1" t="n">
        <f aca="false">$AH$5*'well profiles'!EP4</f>
        <v>278259.001348926</v>
      </c>
      <c r="FU38" s="1" t="n">
        <f aca="false">$AH$5*'well profiles'!EQ4</f>
        <v>275179.805844636</v>
      </c>
      <c r="FV38" s="1" t="n">
        <f aca="false">$AH$5*'well profiles'!ER4</f>
        <v>272134.684511918</v>
      </c>
      <c r="FW38" s="1" t="n">
        <f aca="false">$AH$5*'well profiles'!ES6</f>
        <v>269123.260288269</v>
      </c>
      <c r="FX38" s="1" t="n">
        <f aca="false">$AH$5*'well profiles'!ET6</f>
        <v>266145.160283732</v>
      </c>
      <c r="FY38" s="1" t="n">
        <f aca="false">$AH$5*'well profiles'!EU6</f>
        <v>263200.015734728</v>
      </c>
      <c r="FZ38" s="1" t="n">
        <f aca="false">$AH$5*'well profiles'!EV6</f>
        <v>260287.461958388</v>
      </c>
      <c r="GA38" s="1" t="n">
        <f aca="false">$AH$5*'well profiles'!EW6</f>
        <v>257407.1383074</v>
      </c>
      <c r="GB38" s="1" t="n">
        <f aca="false">$AH$5*'well profiles'!EX6</f>
        <v>254558.688125354</v>
      </c>
      <c r="GC38" s="1" t="n">
        <f aca="false">$AH$5*'well profiles'!EY6</f>
        <v>251741.758702572</v>
      </c>
      <c r="GD38" s="1" t="n">
        <f aca="false">$AH$5*'well profiles'!EZ6</f>
        <v>248956.001232441</v>
      </c>
      <c r="GE38" s="1" t="n">
        <f aca="false">$AH$5*'well profiles'!FA6</f>
        <v>246201.070768216</v>
      </c>
      <c r="GF38" s="1" t="n">
        <f aca="false">$AH$5*'well profiles'!FB6</f>
        <v>243476.62618031</v>
      </c>
      <c r="GG38" s="1" t="n">
        <f aca="false">$AH$5*'well profiles'!FC6</f>
        <v>240782.330114056</v>
      </c>
      <c r="GH38" s="1" t="n">
        <f aca="false">$AH$5*'well profiles'!FD6</f>
        <v>238117.848947928</v>
      </c>
      <c r="GI38" s="1" t="n">
        <f aca="false">$AH$5*'well profiles'!FE6</f>
        <v>235482.852752235</v>
      </c>
      <c r="GJ38" s="1" t="n">
        <f aca="false">$AH$5*'well profiles'!FF6</f>
        <v>232877.015248266</v>
      </c>
      <c r="GK38" s="1" t="n">
        <f aca="false">$AH$5*'well profiles'!FG6</f>
        <v>230300.013767887</v>
      </c>
      <c r="GL38" s="1" t="n">
        <f aca="false">$AH$5*'well profiles'!FH6</f>
        <v>227751.529213589</v>
      </c>
      <c r="GM38" s="1" t="n">
        <f aca="false">$AH$5*'well profiles'!FI6</f>
        <v>225231.246018975</v>
      </c>
      <c r="GN38" s="1" t="n">
        <f aca="false">$AH$5*'well profiles'!FJ6</f>
        <v>222738.852109685</v>
      </c>
      <c r="GO38" s="1" t="n">
        <f aca="false">$AH$5*'well profiles'!FK6</f>
        <v>220274.038864751</v>
      </c>
      <c r="GP38" s="1" t="n">
        <f aca="false">$AH$5*'well profiles'!FL6</f>
        <v>217836.501078386</v>
      </c>
      <c r="GQ38" s="1" t="n">
        <f aca="false">$AH$5*'well profiles'!FM6</f>
        <v>215425.936922188</v>
      </c>
      <c r="GR38" s="1" t="n">
        <f aca="false">$AH$5*'well profiles'!FN6</f>
        <v>213042.047907771</v>
      </c>
      <c r="GS38" s="1" t="n">
        <f aca="false">$AH$5*'well profiles'!FO6</f>
        <v>210684.538849799</v>
      </c>
      <c r="GT38" s="1" t="n">
        <f aca="false">$AH$5*'well profiles'!FP6</f>
        <v>208353.117829437</v>
      </c>
      <c r="GU38" s="1" t="n">
        <f aca="false">$AH$5*'well profiles'!FQ6</f>
        <v>206047.496158206</v>
      </c>
      <c r="GV38" s="1" t="n">
        <f aca="false">$AH$5*'well profiles'!FR6</f>
        <v>203767.388342233</v>
      </c>
      <c r="GW38" s="1" t="n">
        <f aca="false">$AH$5*'well profiles'!FS6</f>
        <v>201512.512046901</v>
      </c>
      <c r="GX38" s="1" t="n">
        <f aca="false">$AH$5*'well profiles'!FT6</f>
        <v>0</v>
      </c>
      <c r="GY38" s="1" t="n">
        <f aca="false">$AH$5*'well profiles'!FU6</f>
        <v>0</v>
      </c>
      <c r="GZ38" s="1" t="n">
        <f aca="false">$AH$5*'well profiles'!FV6</f>
        <v>0</v>
      </c>
      <c r="HA38" s="1" t="n">
        <f aca="false">$AH$5*'well profiles'!FW6</f>
        <v>0</v>
      </c>
      <c r="HB38" s="1" t="n">
        <f aca="false">$AH$5*'well profiles'!FX6</f>
        <v>0</v>
      </c>
      <c r="HC38" s="1" t="n">
        <f aca="false">$AH$5*'well profiles'!FY6</f>
        <v>0</v>
      </c>
      <c r="HD38" s="1" t="n">
        <f aca="false">$AH$5*'well profiles'!FZ6</f>
        <v>0</v>
      </c>
      <c r="HE38" s="1" t="n">
        <f aca="false">$AH$5*'well profiles'!GA6</f>
        <v>0</v>
      </c>
      <c r="HF38" s="1" t="n">
        <f aca="false">$AH$5*'well profiles'!GB6</f>
        <v>0</v>
      </c>
      <c r="HG38" s="1" t="n">
        <f aca="false">$AH$5*'well profiles'!GC6</f>
        <v>0</v>
      </c>
      <c r="HH38" s="1" t="n">
        <f aca="false">$AH$5*'well profiles'!GD6</f>
        <v>0</v>
      </c>
      <c r="HI38" s="1" t="n">
        <f aca="false">$AH$5*'well profiles'!GE6</f>
        <v>0</v>
      </c>
      <c r="HJ38" s="1" t="n">
        <f aca="false">$AH$5*'well profiles'!GF6</f>
        <v>0</v>
      </c>
      <c r="HK38" s="1" t="n">
        <f aca="false">$AH$5*'well profiles'!GG6</f>
        <v>0</v>
      </c>
      <c r="HL38" s="1" t="n">
        <f aca="false">$AH$5*'well profiles'!GH6</f>
        <v>0</v>
      </c>
      <c r="HM38" s="1" t="n">
        <f aca="false">$AH$5*'well profiles'!GI6</f>
        <v>0</v>
      </c>
      <c r="HN38" s="1" t="n">
        <f aca="false">$AH$5*'well profiles'!GJ6</f>
        <v>0</v>
      </c>
      <c r="HO38" s="1" t="n">
        <f aca="false">$AH$5*'well profiles'!GK6</f>
        <v>0</v>
      </c>
      <c r="HP38" s="1" t="n">
        <f aca="false">$AH$5*'well profiles'!GL6</f>
        <v>0</v>
      </c>
      <c r="HQ38" s="1" t="n">
        <f aca="false">$AH$5*'well profiles'!GM6</f>
        <v>0</v>
      </c>
      <c r="HR38" s="1" t="n">
        <f aca="false">$AH$5*'well profiles'!GN6</f>
        <v>0</v>
      </c>
      <c r="HS38" s="1" t="n">
        <f aca="false">$AH$5*'well profiles'!GO6</f>
        <v>0</v>
      </c>
      <c r="HT38" s="1" t="n">
        <f aca="false">$AH$5*'well profiles'!GP6</f>
        <v>0</v>
      </c>
      <c r="HU38" s="1" t="n">
        <f aca="false">$AH$5*'well profiles'!GQ6</f>
        <v>0</v>
      </c>
      <c r="HV38" s="1" t="n">
        <f aca="false">$AH$5*'well profiles'!GR6</f>
        <v>0</v>
      </c>
      <c r="HW38" s="1" t="n">
        <f aca="false">$AH$5*'well profiles'!GS6</f>
        <v>0</v>
      </c>
      <c r="HX38" s="1" t="n">
        <f aca="false">$AH$5*'well profiles'!GT6</f>
        <v>0</v>
      </c>
      <c r="HY38" s="1" t="n">
        <f aca="false">$AH$5*'well profiles'!GU6</f>
        <v>0</v>
      </c>
      <c r="HZ38" s="1" t="n">
        <f aca="false">$AH$5*'well profiles'!GV6</f>
        <v>0</v>
      </c>
      <c r="IA38" s="1" t="n">
        <f aca="false">$AH$5*'well profiles'!GW6</f>
        <v>0</v>
      </c>
      <c r="IB38" s="1" t="n">
        <f aca="false">$AH$5*'well profiles'!GX6</f>
        <v>0</v>
      </c>
      <c r="IC38" s="1" t="n">
        <f aca="false">$AH$5*'well profiles'!GY6</f>
        <v>0</v>
      </c>
      <c r="ID38" s="1" t="n">
        <f aca="false">$AH$5*'well profiles'!GZ6</f>
        <v>0</v>
      </c>
      <c r="IE38" s="1" t="n">
        <f aca="false">$AH$5*'well profiles'!HA6</f>
        <v>0</v>
      </c>
      <c r="IF38" s="1" t="n">
        <f aca="false">$AH$5*'well profiles'!HB6</f>
        <v>0</v>
      </c>
      <c r="IG38" s="1" t="n">
        <f aca="false">$AH$5*'well profiles'!HC6</f>
        <v>0</v>
      </c>
      <c r="IH38" s="1" t="n">
        <f aca="false">$AH$5*'well profiles'!HD6</f>
        <v>0</v>
      </c>
      <c r="II38" s="1" t="n">
        <f aca="false">$AH$5*'well profiles'!HE6</f>
        <v>0</v>
      </c>
      <c r="IJ38" s="1" t="n">
        <f aca="false">$AH$5*'well profiles'!HF6</f>
        <v>0</v>
      </c>
      <c r="IK38" s="1" t="n">
        <f aca="false">$AH$5*'well profiles'!HG6</f>
        <v>0</v>
      </c>
      <c r="IL38" s="1" t="n">
        <f aca="false">$AH$5*'well profiles'!HH6</f>
        <v>0</v>
      </c>
      <c r="IM38" s="1" t="n">
        <f aca="false">$AH$5*'well profiles'!HI6</f>
        <v>0</v>
      </c>
      <c r="IN38" s="1" t="n">
        <f aca="false">$AH$5*'well profiles'!HJ6</f>
        <v>0</v>
      </c>
      <c r="IO38" s="1" t="n">
        <f aca="false">$AH$5*'well profiles'!HK6</f>
        <v>0</v>
      </c>
      <c r="IP38" s="1" t="n">
        <f aca="false">$AH$5*'well profiles'!HL6</f>
        <v>0</v>
      </c>
      <c r="IQ38" s="1" t="n">
        <f aca="false">$AH$5*'well profiles'!HM6</f>
        <v>0</v>
      </c>
      <c r="IR38" s="1" t="n">
        <f aca="false">$AH$5*'well profiles'!HN6</f>
        <v>0</v>
      </c>
      <c r="IS38" s="1" t="n">
        <f aca="false">$AH$5*'well profiles'!HO6</f>
        <v>0</v>
      </c>
      <c r="IT38" s="1" t="n">
        <f aca="false">$AH$5*'well profiles'!HP6</f>
        <v>0</v>
      </c>
      <c r="IU38" s="1" t="n">
        <f aca="false">$AH$5*'well profiles'!HQ6</f>
        <v>0</v>
      </c>
      <c r="IV38" s="1" t="n">
        <f aca="false">$AH$5*'well profiles'!HR6</f>
        <v>0</v>
      </c>
      <c r="IW38" s="1" t="n">
        <f aca="false">$AH$5*'well profiles'!HS6</f>
        <v>0</v>
      </c>
      <c r="IX38" s="1" t="n">
        <f aca="false">$AH$5*'well profiles'!HT6</f>
        <v>0</v>
      </c>
      <c r="IY38" s="1" t="n">
        <f aca="false">$AH$5*'well profiles'!HU6</f>
        <v>0</v>
      </c>
      <c r="IZ38" s="1" t="n">
        <f aca="false">$AH$5*'well profiles'!HV6</f>
        <v>0</v>
      </c>
      <c r="JA38" s="1" t="n">
        <f aca="false">$AH$5*'well profiles'!HW6</f>
        <v>0</v>
      </c>
      <c r="JB38" s="1" t="n">
        <f aca="false">$AH$5*'well profiles'!HX6</f>
        <v>0</v>
      </c>
      <c r="JC38" s="1" t="n">
        <f aca="false">$AH$5*'well profiles'!HY6</f>
        <v>0</v>
      </c>
      <c r="JD38" s="1" t="n">
        <f aca="false">$AH$5*'well profiles'!HZ6</f>
        <v>0</v>
      </c>
      <c r="JE38" s="1" t="n">
        <f aca="false">$AH$5*'well profiles'!IA6</f>
        <v>0</v>
      </c>
      <c r="JF38" s="1" t="n">
        <f aca="false">$AH$5*'well profiles'!IB6</f>
        <v>0</v>
      </c>
      <c r="JG38" s="1" t="n">
        <f aca="false">$AH$5*'well profiles'!IC6</f>
        <v>0</v>
      </c>
      <c r="JH38" s="1" t="n">
        <f aca="false">$AH$5*'well profiles'!ID6</f>
        <v>0</v>
      </c>
      <c r="JI38" s="1" t="n">
        <f aca="false">$AH$5*'well profiles'!IE6</f>
        <v>0</v>
      </c>
      <c r="JJ38" s="1" t="n">
        <f aca="false">$AH$5*'well profiles'!IF6</f>
        <v>0</v>
      </c>
      <c r="JK38" s="1" t="n">
        <f aca="false">$AH$5*'well profiles'!IG6</f>
        <v>0</v>
      </c>
      <c r="JL38" s="1" t="n">
        <f aca="false">$AH$5*'well profiles'!IH6</f>
        <v>0</v>
      </c>
      <c r="JM38" s="1" t="n">
        <f aca="false">$AH$5*'well profiles'!II6</f>
        <v>0</v>
      </c>
      <c r="JN38" s="1" t="n">
        <f aca="false">$AH$5*'well profiles'!IJ6</f>
        <v>0</v>
      </c>
      <c r="JO38" s="1" t="n">
        <f aca="false">$AH$5*'well profiles'!IK6</f>
        <v>0</v>
      </c>
      <c r="JP38" s="1" t="n">
        <f aca="false">$AH$5*'well profiles'!IL6</f>
        <v>0</v>
      </c>
      <c r="JQ38" s="1" t="n">
        <f aca="false">$AH$5*'well profiles'!IM6</f>
        <v>0</v>
      </c>
      <c r="JR38" s="1" t="n">
        <f aca="false">$AH$5*'well profiles'!IN6</f>
        <v>0</v>
      </c>
      <c r="JS38" s="1" t="n">
        <f aca="false">$AH$5*'well profiles'!IO6</f>
        <v>0</v>
      </c>
      <c r="JT38" s="1" t="n">
        <f aca="false">$AH$5*'well profiles'!IP6</f>
        <v>0</v>
      </c>
      <c r="JU38" s="1" t="n">
        <f aca="false">$AH$5*'well profiles'!IQ6</f>
        <v>0</v>
      </c>
      <c r="JV38" s="1" t="n">
        <f aca="false">$AH$5*'well profiles'!IR6</f>
        <v>0</v>
      </c>
      <c r="JW38" s="1" t="n">
        <f aca="false">$AH$5*'well profiles'!IS6</f>
        <v>0</v>
      </c>
      <c r="JX38" s="1" t="n">
        <f aca="false">$AH$5*'well profiles'!IT6</f>
        <v>0</v>
      </c>
      <c r="JY38" s="1" t="n">
        <f aca="false">$AH$5*'well profiles'!IU6</f>
        <v>0</v>
      </c>
      <c r="JZ38" s="1" t="n">
        <f aca="false">$AH$5*'well profiles'!IV6</f>
        <v>0</v>
      </c>
      <c r="KA38" s="1" t="n">
        <f aca="false">$AH$5*'well profiles'!IW6</f>
        <v>0</v>
      </c>
      <c r="KB38" s="1" t="n">
        <f aca="false">$AH$5*'well profiles'!IX6</f>
        <v>0</v>
      </c>
      <c r="KC38" s="1" t="n">
        <f aca="false">$AH$5*'well profiles'!IY6</f>
        <v>0</v>
      </c>
      <c r="KD38" s="1" t="n">
        <f aca="false">$AH$5*'well profiles'!IZ6</f>
        <v>0</v>
      </c>
      <c r="KE38" s="1" t="n">
        <f aca="false">$AH$5*'well profiles'!JA6</f>
        <v>0</v>
      </c>
      <c r="KF38" s="1" t="n">
        <f aca="false">$AH$5*'well profiles'!JB6</f>
        <v>0</v>
      </c>
      <c r="KG38" s="1" t="n">
        <f aca="false">$AH$5*'well profiles'!JC6</f>
        <v>0</v>
      </c>
      <c r="KH38" s="1" t="n">
        <f aca="false">$AH$5*'well profiles'!JD6</f>
        <v>0</v>
      </c>
      <c r="KI38" s="1" t="n">
        <f aca="false">$AH$5*'well profiles'!JE6</f>
        <v>0</v>
      </c>
      <c r="KJ38" s="1" t="n">
        <f aca="false">$AH$5*'well profiles'!JF6</f>
        <v>0</v>
      </c>
      <c r="KK38" s="1" t="n">
        <f aca="false">$AH$5*'well profiles'!JG6</f>
        <v>0</v>
      </c>
      <c r="KL38" s="1" t="n">
        <f aca="false">$AH$5*'well profiles'!JH6</f>
        <v>0</v>
      </c>
      <c r="KM38" s="1" t="n">
        <f aca="false">$AH$5*'well profiles'!JI6</f>
        <v>0</v>
      </c>
      <c r="KN38" s="1" t="n">
        <f aca="false">$AH$5*'well profiles'!JJ6</f>
        <v>0</v>
      </c>
      <c r="KO38" s="1" t="n">
        <f aca="false">$AH$5*'well profiles'!JK6</f>
        <v>0</v>
      </c>
      <c r="KP38" s="1" t="n">
        <f aca="false">$AH$5*'well profiles'!JL6</f>
        <v>0</v>
      </c>
      <c r="KQ38" s="1" t="n">
        <f aca="false">$AH$5*'well profiles'!JM6</f>
        <v>0</v>
      </c>
      <c r="KR38" s="1" t="n">
        <f aca="false">$AH$5*'well profiles'!JN6</f>
        <v>0</v>
      </c>
      <c r="KS38" s="1" t="n">
        <f aca="false">$AH$5*'well profiles'!JO6</f>
        <v>0</v>
      </c>
      <c r="KT38" s="1" t="n">
        <f aca="false">$AH$5*'well profiles'!JP6</f>
        <v>0</v>
      </c>
      <c r="KU38" s="1" t="n">
        <f aca="false">$AH$5*'well profiles'!JQ6</f>
        <v>0</v>
      </c>
      <c r="KV38" s="1" t="n">
        <f aca="false">$AH$5*'well profiles'!JR6</f>
        <v>0</v>
      </c>
      <c r="KW38" s="1" t="n">
        <f aca="false">$AH$5*'well profiles'!JS6</f>
        <v>0</v>
      </c>
      <c r="KX38" s="1" t="n">
        <f aca="false">$AH$5*'well profiles'!JT6</f>
        <v>0</v>
      </c>
      <c r="KY38" s="1" t="n">
        <f aca="false">$AH$5*'well profiles'!JU6</f>
        <v>0</v>
      </c>
      <c r="KZ38" s="1" t="n">
        <f aca="false">$AH$5*'well profiles'!JV6</f>
        <v>0</v>
      </c>
      <c r="LA38" s="1" t="n">
        <f aca="false">$AH$5*'well profiles'!JW6</f>
        <v>0</v>
      </c>
      <c r="LB38" s="1" t="n">
        <f aca="false">$AH$5*'well profiles'!JX6</f>
        <v>0</v>
      </c>
      <c r="LC38" s="1" t="n">
        <f aca="false">$AH$5*'well profiles'!JY6</f>
        <v>0</v>
      </c>
      <c r="LD38" s="1" t="n">
        <f aca="false">$AH$5*'well profiles'!JZ6</f>
        <v>0</v>
      </c>
      <c r="LE38" s="1" t="n">
        <f aca="false">$AH$5*'well profiles'!KA6</f>
        <v>0</v>
      </c>
      <c r="LF38" s="1" t="n">
        <f aca="false">$AH$5*'well profiles'!KB6</f>
        <v>0</v>
      </c>
      <c r="LG38" s="1" t="n">
        <f aca="false">$AH$5*'well profiles'!KC6</f>
        <v>0</v>
      </c>
      <c r="LH38" s="1" t="n">
        <f aca="false">$AH$5*'well profiles'!KD6</f>
        <v>0</v>
      </c>
      <c r="LI38" s="1" t="n">
        <f aca="false">$AH$5*'well profiles'!KE6</f>
        <v>0</v>
      </c>
      <c r="LJ38" s="1" t="n">
        <f aca="false">$AH$5*'well profiles'!KF6</f>
        <v>0</v>
      </c>
      <c r="LK38" s="1" t="n">
        <f aca="false">$AH$5*'well profiles'!KG6</f>
        <v>0</v>
      </c>
      <c r="LL38" s="1" t="n">
        <f aca="false">$AH$5*'well profiles'!KH6</f>
        <v>0</v>
      </c>
      <c r="LM38" s="1" t="n">
        <f aca="false">$AH$5*'well profiles'!KI6</f>
        <v>0</v>
      </c>
      <c r="LN38" s="1" t="n">
        <f aca="false">$AH$5*'well profiles'!KJ6</f>
        <v>0</v>
      </c>
      <c r="LO38" s="1" t="n">
        <f aca="false">$AH$5*'well profiles'!KK6</f>
        <v>0</v>
      </c>
      <c r="LP38" s="1" t="n">
        <f aca="false">$AH$5*'well profiles'!KL6</f>
        <v>0</v>
      </c>
      <c r="LQ38" s="1" t="n">
        <f aca="false">$AH$5*'well profiles'!KM6</f>
        <v>0</v>
      </c>
      <c r="LR38" s="1" t="n">
        <f aca="false">$AH$5*'well profiles'!KN6</f>
        <v>0</v>
      </c>
      <c r="LS38" s="1" t="n">
        <f aca="false">$AH$5*'well profiles'!KO6</f>
        <v>0</v>
      </c>
      <c r="LT38" s="1" t="n">
        <f aca="false">$AH$5*'well profiles'!KP6</f>
        <v>0</v>
      </c>
      <c r="LU38" s="1" t="n">
        <f aca="false">$AH$5*'well profiles'!KQ6</f>
        <v>0</v>
      </c>
      <c r="LV38" s="1" t="n">
        <f aca="false">$AH$5*'well profiles'!KR6</f>
        <v>0</v>
      </c>
      <c r="LW38" s="1" t="n">
        <f aca="false">$AH$5*'well profiles'!KS6</f>
        <v>0</v>
      </c>
      <c r="LX38" s="1" t="n">
        <f aca="false">$AH$5*'well profiles'!KT6</f>
        <v>0</v>
      </c>
      <c r="LY38" s="1" t="n">
        <f aca="false">$AH$5*'well profiles'!KU6</f>
        <v>0</v>
      </c>
      <c r="LZ38" s="1" t="n">
        <f aca="false">$AH$5*'well profiles'!KV6</f>
        <v>0</v>
      </c>
      <c r="MA38" s="1" t="n">
        <f aca="false">$AH$5*'well profiles'!KW6</f>
        <v>0</v>
      </c>
      <c r="MB38" s="1" t="n">
        <f aca="false">$AH$5*'well profiles'!KX6</f>
        <v>0</v>
      </c>
      <c r="MC38" s="1" t="n">
        <f aca="false">$AH$5*'well profiles'!KY6</f>
        <v>0</v>
      </c>
      <c r="MD38" s="1" t="n">
        <f aca="false">$AH$5*'well profiles'!KZ6</f>
        <v>0</v>
      </c>
      <c r="ME38" s="1" t="n">
        <f aca="false">$AH$5*'well profiles'!LA6</f>
        <v>0</v>
      </c>
      <c r="MF38" s="1" t="n">
        <f aca="false">$AH$5*'well profiles'!LB6</f>
        <v>0</v>
      </c>
      <c r="MG38" s="1" t="n">
        <f aca="false">$AH$5*'well profiles'!LC6</f>
        <v>0</v>
      </c>
      <c r="MH38" s="1" t="n">
        <f aca="false">$AH$5*'well profiles'!LD6</f>
        <v>0</v>
      </c>
      <c r="MI38" s="1" t="n">
        <f aca="false">$AH$5*'well profiles'!LE6</f>
        <v>0</v>
      </c>
      <c r="MJ38" s="1" t="n">
        <f aca="false">$AH$5*'well profiles'!LF6</f>
        <v>0</v>
      </c>
      <c r="MK38" s="1" t="n">
        <f aca="false">$AH$5*'well profiles'!LG6</f>
        <v>0</v>
      </c>
      <c r="ML38" s="1" t="n">
        <f aca="false">$AH$5*'well profiles'!LH6</f>
        <v>0</v>
      </c>
      <c r="MM38" s="1" t="n">
        <f aca="false">$AH$5*'well profiles'!LI6</f>
        <v>0</v>
      </c>
      <c r="MN38" s="1" t="n">
        <f aca="false">$AH$5*'well profiles'!LJ6</f>
        <v>0</v>
      </c>
      <c r="MO38" s="1" t="n">
        <f aca="false">$AH$5*'well profiles'!LK6</f>
        <v>0</v>
      </c>
      <c r="MP38" s="1" t="n">
        <f aca="false">$AH$5*'well profiles'!LL6</f>
        <v>0</v>
      </c>
      <c r="MQ38" s="1" t="n">
        <f aca="false">$AH$5*'well profiles'!LM6</f>
        <v>0</v>
      </c>
      <c r="MR38" s="1" t="n">
        <f aca="false">$AH$5*'well profiles'!LN6</f>
        <v>0</v>
      </c>
      <c r="MS38" s="1" t="n">
        <f aca="false">$AH$5*'well profiles'!LO6</f>
        <v>0</v>
      </c>
      <c r="MT38" s="1" t="n">
        <f aca="false">$AH$5*'well profiles'!LP6</f>
        <v>0</v>
      </c>
      <c r="MU38" s="1" t="n">
        <f aca="false">$AH$5*'well profiles'!LQ6</f>
        <v>0</v>
      </c>
      <c r="MV38" s="1" t="n">
        <f aca="false">$AH$5*'well profiles'!LR6</f>
        <v>0</v>
      </c>
      <c r="MW38" s="1" t="n">
        <f aca="false">$AH$5*'well profiles'!LS6</f>
        <v>0</v>
      </c>
      <c r="MX38" s="1" t="n">
        <f aca="false">$AH$5*'well profiles'!LT6</f>
        <v>0</v>
      </c>
      <c r="MY38" s="1" t="n">
        <f aca="false">$AH$5*'well profiles'!LU6</f>
        <v>0</v>
      </c>
      <c r="MZ38" s="1" t="n">
        <f aca="false">$AH$5*'well profiles'!LV6</f>
        <v>0</v>
      </c>
      <c r="NA38" s="1" t="n">
        <f aca="false">$AH$5*'well profiles'!LW6</f>
        <v>0</v>
      </c>
      <c r="NB38" s="1" t="n">
        <f aca="false">$AH$5*'well profiles'!LX6</f>
        <v>0</v>
      </c>
      <c r="NC38" s="1" t="n">
        <f aca="false">$AH$5*'well profiles'!LY6</f>
        <v>0</v>
      </c>
      <c r="ND38" s="1" t="n">
        <f aca="false">$AH$5*'well profiles'!LZ6</f>
        <v>0</v>
      </c>
      <c r="NE38" s="1" t="n">
        <f aca="false">$AH$5*'well profiles'!MA6</f>
        <v>0</v>
      </c>
      <c r="NF38" s="1" t="n">
        <f aca="false">$AH$5*'well profiles'!MB6</f>
        <v>0</v>
      </c>
      <c r="NG38" s="1" t="n">
        <f aca="false">$AH$5*'well profiles'!MC6</f>
        <v>0</v>
      </c>
      <c r="NH38" s="1" t="n">
        <f aca="false">$AH$5*'well profiles'!MD6</f>
        <v>0</v>
      </c>
      <c r="NI38" s="1" t="n">
        <f aca="false">$AH$5*'well profiles'!ME6</f>
        <v>0</v>
      </c>
      <c r="NJ38" s="1" t="n">
        <f aca="false">$AH$5*'well profiles'!MF6</f>
        <v>0</v>
      </c>
      <c r="NK38" s="1" t="n">
        <f aca="false">$AH$5*'well profiles'!MG6</f>
        <v>0</v>
      </c>
      <c r="NL38" s="1" t="n">
        <f aca="false">$AH$5*'well profiles'!MH6</f>
        <v>0</v>
      </c>
      <c r="NM38" s="1" t="n">
        <f aca="false">$AH$5*'well profiles'!MI6</f>
        <v>0</v>
      </c>
      <c r="NN38" s="1" t="n">
        <f aca="false">$AH$5*'well profiles'!MJ6</f>
        <v>0</v>
      </c>
      <c r="NO38" s="1" t="n">
        <f aca="false">$AH$5*'well profiles'!MK6</f>
        <v>0</v>
      </c>
      <c r="NP38" s="1" t="n">
        <f aca="false">$AH$5*'well profiles'!ML6</f>
        <v>0</v>
      </c>
      <c r="NQ38" s="1" t="n">
        <f aca="false">$AH$5*'well profiles'!MM6</f>
        <v>0</v>
      </c>
      <c r="NR38" s="1" t="n">
        <f aca="false">$AH$5*'well profiles'!MN6</f>
        <v>0</v>
      </c>
      <c r="NS38" s="1" t="n">
        <f aca="false">$AH$5*'well profiles'!MO6</f>
        <v>0</v>
      </c>
      <c r="NT38" s="1" t="n">
        <f aca="false">$AH$5*'well profiles'!MP6</f>
        <v>0</v>
      </c>
      <c r="NU38" s="1" t="n">
        <f aca="false">$AH$5*'well profiles'!MQ6</f>
        <v>0</v>
      </c>
      <c r="NV38" s="1" t="n">
        <f aca="false">$AH$5*'well profiles'!MR6</f>
        <v>0</v>
      </c>
      <c r="NW38" s="1" t="n">
        <f aca="false">$AH$5*'well profiles'!MS6</f>
        <v>0</v>
      </c>
      <c r="NX38" s="1" t="n">
        <f aca="false">$AH$5*'well profiles'!MT6</f>
        <v>0</v>
      </c>
      <c r="NY38" s="1" t="n">
        <f aca="false">$AH$5*'well profiles'!MU6</f>
        <v>0</v>
      </c>
      <c r="NZ38" s="1" t="n">
        <f aca="false">$AH$5*'well profiles'!MV6</f>
        <v>0</v>
      </c>
      <c r="OA38" s="1" t="n">
        <f aca="false">$AH$5*'well profiles'!MW6</f>
        <v>0</v>
      </c>
      <c r="OB38" s="1" t="n">
        <f aca="false">$AH$5*'well profiles'!MX6</f>
        <v>0</v>
      </c>
      <c r="OC38" s="1" t="n">
        <f aca="false">$AH$5*'well profiles'!MY6</f>
        <v>0</v>
      </c>
      <c r="OD38" s="1" t="n">
        <f aca="false">$AH$5*'well profiles'!MZ6</f>
        <v>0</v>
      </c>
      <c r="OE38" s="1" t="n">
        <f aca="false">$AH$5*'well profiles'!NA6</f>
        <v>0</v>
      </c>
      <c r="OF38" s="1" t="n">
        <f aca="false">$AH$5*'well profiles'!NB6</f>
        <v>0</v>
      </c>
      <c r="OG38" s="1" t="n">
        <f aca="false">$AH$5*'well profiles'!NC6</f>
        <v>0</v>
      </c>
      <c r="OH38" s="1" t="n">
        <f aca="false">$AH$5*'well profiles'!ND6</f>
        <v>0</v>
      </c>
      <c r="OI38" s="1" t="n">
        <f aca="false">$AH$5*'well profiles'!NE6</f>
        <v>0</v>
      </c>
      <c r="OJ38" s="1" t="n">
        <f aca="false">$AH$5*'well profiles'!NF6</f>
        <v>0</v>
      </c>
      <c r="OK38" s="1" t="n">
        <f aca="false">$AH$5*'well profiles'!NG6</f>
        <v>0</v>
      </c>
      <c r="OL38" s="1" t="n">
        <f aca="false">$AH$5*'well profiles'!NH6</f>
        <v>0</v>
      </c>
      <c r="OM38" s="1" t="n">
        <f aca="false">$AH$5*'well profiles'!NI6</f>
        <v>0</v>
      </c>
      <c r="ON38" s="1" t="n">
        <f aca="false">$AH$5*'well profiles'!NJ6</f>
        <v>0</v>
      </c>
      <c r="OO38" s="1" t="n">
        <f aca="false">$AH$5*'well profiles'!NK6</f>
        <v>0</v>
      </c>
      <c r="OP38" s="1" t="n">
        <f aca="false">$AH$5*'well profiles'!NL6</f>
        <v>0</v>
      </c>
      <c r="OQ38" s="1" t="n">
        <f aca="false">$AH$5*'well profiles'!NM6</f>
        <v>0</v>
      </c>
      <c r="OR38" s="1" t="n">
        <f aca="false">$AH$5*'well profiles'!NN6</f>
        <v>0</v>
      </c>
      <c r="OS38" s="1" t="n">
        <f aca="false">$AH$5*'well profiles'!NO6</f>
        <v>0</v>
      </c>
      <c r="OT38" s="1" t="n">
        <f aca="false">$AH$5*'well profiles'!NP6</f>
        <v>0</v>
      </c>
      <c r="OU38" s="1" t="n">
        <f aca="false">$AH$5*'well profiles'!NQ6</f>
        <v>0</v>
      </c>
      <c r="OV38" s="1" t="n">
        <f aca="false">$AH$5*'well profiles'!NR6</f>
        <v>0</v>
      </c>
      <c r="OW38" s="1" t="n">
        <f aca="false">$AH$5*'well profiles'!NS6</f>
        <v>0</v>
      </c>
      <c r="OX38" s="1" t="n">
        <f aca="false">$AH$5*'well profiles'!NT6</f>
        <v>0</v>
      </c>
      <c r="OY38" s="1" t="n">
        <f aca="false">$AH$5*'well profiles'!NU6</f>
        <v>0</v>
      </c>
      <c r="OZ38" s="1" t="n">
        <f aca="false">$AH$5*'well profiles'!NV6</f>
        <v>0</v>
      </c>
      <c r="PA38" s="1" t="n">
        <f aca="false">$AH$5*'well profiles'!NW6</f>
        <v>0</v>
      </c>
      <c r="PB38" s="1" t="n">
        <f aca="false">$AH$5*'well profiles'!NX6</f>
        <v>0</v>
      </c>
      <c r="PC38" s="1" t="n">
        <f aca="false">$AH$5*'well profiles'!NY6</f>
        <v>0</v>
      </c>
      <c r="PD38" s="1" t="n">
        <f aca="false">$AH$5*'well profiles'!NZ6</f>
        <v>0</v>
      </c>
      <c r="PE38" s="1" t="n">
        <f aca="false">$AH$5*'well profiles'!OA6</f>
        <v>0</v>
      </c>
      <c r="PF38" s="1" t="n">
        <f aca="false">$AH$5*'well profiles'!OB6</f>
        <v>0</v>
      </c>
      <c r="PG38" s="1" t="n">
        <f aca="false">$AH$5*'well profiles'!OC6</f>
        <v>0</v>
      </c>
      <c r="PH38" s="1" t="n">
        <f aca="false">$AH$5*'well profiles'!OD6</f>
        <v>0</v>
      </c>
      <c r="PI38" s="1" t="n">
        <f aca="false">$AH$5*'well profiles'!OE6</f>
        <v>0</v>
      </c>
      <c r="PJ38" s="1" t="n">
        <f aca="false">$AH$5*'well profiles'!OF6</f>
        <v>0</v>
      </c>
      <c r="PK38" s="1" t="n">
        <f aca="false">$AH$5*'well profiles'!OG6</f>
        <v>0</v>
      </c>
      <c r="PL38" s="1" t="n">
        <f aca="false">$AH$5*'well profiles'!OH6</f>
        <v>0</v>
      </c>
      <c r="PM38" s="1" t="n">
        <f aca="false">$AH$5*'well profiles'!OI6</f>
        <v>0</v>
      </c>
      <c r="PN38" s="1" t="n">
        <f aca="false">$AH$5*'well profiles'!OJ6</f>
        <v>0</v>
      </c>
      <c r="PO38" s="1" t="n">
        <f aca="false">$AH$5*'well profiles'!OK6</f>
        <v>0</v>
      </c>
      <c r="PP38" s="1" t="n">
        <f aca="false">$AH$5*'well profiles'!OL6</f>
        <v>0</v>
      </c>
      <c r="PQ38" s="1" t="n">
        <f aca="false">$AH$5*'well profiles'!OM6</f>
        <v>0</v>
      </c>
      <c r="PR38" s="1" t="n">
        <f aca="false">$AH$5*'well profiles'!ON6</f>
        <v>0</v>
      </c>
      <c r="PS38" s="1" t="n">
        <f aca="false">$AH$5*'well profiles'!OO6</f>
        <v>0</v>
      </c>
      <c r="PT38" s="1" t="n">
        <f aca="false">$AH$5*'well profiles'!OP6</f>
        <v>0</v>
      </c>
      <c r="PU38" s="1" t="n">
        <f aca="false">$AH$5*'well profiles'!OQ6</f>
        <v>0</v>
      </c>
      <c r="PV38" s="1" t="n">
        <f aca="false">$AH$5*'well profiles'!OR6</f>
        <v>0</v>
      </c>
      <c r="PW38" s="1" t="n">
        <f aca="false">$AH$5*'well profiles'!OS6</f>
        <v>0</v>
      </c>
      <c r="PX38" s="1" t="n">
        <f aca="false">$AH$5*'well profiles'!OT6</f>
        <v>0</v>
      </c>
      <c r="PY38" s="1" t="n">
        <f aca="false">$AH$5*'well profiles'!OU6</f>
        <v>0</v>
      </c>
      <c r="PZ38" s="1" t="n">
        <f aca="false">$AH$5*'well profiles'!OV6</f>
        <v>0</v>
      </c>
      <c r="QA38" s="1" t="n">
        <f aca="false">$AH$5*'well profiles'!OW6</f>
        <v>0</v>
      </c>
      <c r="QB38" s="1" t="n">
        <f aca="false">$AH$5*'well profiles'!OX6</f>
        <v>0</v>
      </c>
      <c r="QC38" s="1" t="n">
        <f aca="false">$AH$5*'well profiles'!OY6</f>
        <v>0</v>
      </c>
      <c r="QD38" s="1" t="n">
        <f aca="false">$AH$5*'well profiles'!OZ6</f>
        <v>0</v>
      </c>
      <c r="QE38" s="1" t="n">
        <f aca="false">$AH$5*'well profiles'!PA6</f>
        <v>0</v>
      </c>
      <c r="QF38" s="1" t="n">
        <f aca="false">$AH$5*'well profiles'!PB6</f>
        <v>0</v>
      </c>
      <c r="QG38" s="1" t="n">
        <f aca="false">$AH$5*'well profiles'!PC6</f>
        <v>0</v>
      </c>
      <c r="QH38" s="1" t="n">
        <f aca="false">$AH$5*'well profiles'!PD6</f>
        <v>0</v>
      </c>
      <c r="QI38" s="1" t="n">
        <f aca="false">$AH$5*'well profiles'!PE6</f>
        <v>0</v>
      </c>
      <c r="QJ38" s="1" t="n">
        <f aca="false">$AH$5*'well profiles'!PF6</f>
        <v>0</v>
      </c>
      <c r="QK38" s="1" t="n">
        <f aca="false">$AH$5*'well profiles'!PG6</f>
        <v>0</v>
      </c>
      <c r="QL38" s="1" t="n">
        <f aca="false">$AH$5*'well profiles'!PH6</f>
        <v>0</v>
      </c>
      <c r="QM38" s="1" t="n">
        <f aca="false">$AH$5*'well profiles'!PI6</f>
        <v>0</v>
      </c>
      <c r="QN38" s="1" t="n">
        <f aca="false">$AH$5*'well profiles'!PJ6</f>
        <v>0</v>
      </c>
      <c r="QO38" s="1" t="n">
        <f aca="false">$AH$5*'well profiles'!PK6</f>
        <v>0</v>
      </c>
      <c r="QP38" s="1" t="n">
        <f aca="false">$AH$5*'well profiles'!PL6</f>
        <v>0</v>
      </c>
      <c r="QQ38" s="1" t="n">
        <f aca="false">$AH$5*'well profiles'!PM6</f>
        <v>0</v>
      </c>
      <c r="QR38" s="1" t="n">
        <f aca="false">$AH$5*'well profiles'!PN6</f>
        <v>0</v>
      </c>
      <c r="QS38" s="1" t="n">
        <f aca="false">$AH$5*'well profiles'!PO6</f>
        <v>0</v>
      </c>
      <c r="QT38" s="1" t="n">
        <f aca="false">$AH$5*'well profiles'!PP6</f>
        <v>0</v>
      </c>
      <c r="QU38" s="1" t="n">
        <f aca="false">$AH$5*'well profiles'!PQ6</f>
        <v>0</v>
      </c>
      <c r="QV38" s="1" t="n">
        <f aca="false">$AH$5*'well profiles'!PR6</f>
        <v>0</v>
      </c>
      <c r="QW38" s="1" t="n">
        <f aca="false">$AH$5*'well profiles'!PS6</f>
        <v>0</v>
      </c>
      <c r="QX38" s="1" t="n">
        <f aca="false">$AH$5*'well profiles'!PT6</f>
        <v>0</v>
      </c>
      <c r="QY38" s="1" t="n">
        <f aca="false">$AH$5*'well profiles'!PU6</f>
        <v>0</v>
      </c>
      <c r="QZ38" s="1" t="n">
        <f aca="false">$AH$5*'well profiles'!PV6</f>
        <v>0</v>
      </c>
      <c r="RA38" s="1" t="n">
        <f aca="false">$AH$5*'well profiles'!PW6</f>
        <v>0</v>
      </c>
      <c r="RB38" s="1" t="n">
        <f aca="false">$AH$5*'well profiles'!PX6</f>
        <v>0</v>
      </c>
      <c r="RC38" s="1" t="n">
        <f aca="false">$AH$5*'well profiles'!PY6</f>
        <v>0</v>
      </c>
      <c r="RD38" s="1" t="n">
        <f aca="false">$AH$5*'well profiles'!PZ6</f>
        <v>0</v>
      </c>
      <c r="RE38" s="1" t="n">
        <f aca="false">$AH$5*'well profiles'!QA6</f>
        <v>0</v>
      </c>
      <c r="RF38" s="1" t="n">
        <f aca="false">$AH$5*'well profiles'!QB6</f>
        <v>0</v>
      </c>
      <c r="RG38" s="1" t="n">
        <f aca="false">$AH$5*'well profiles'!QC6</f>
        <v>0</v>
      </c>
      <c r="RH38" s="1" t="n">
        <f aca="false">$AH$5*'well profiles'!QD6</f>
        <v>0</v>
      </c>
      <c r="RI38" s="1" t="n">
        <f aca="false">$AH$5*'well profiles'!QE6</f>
        <v>0</v>
      </c>
      <c r="RJ38" s="1" t="n">
        <f aca="false">$AH$5*'well profiles'!QF6</f>
        <v>0</v>
      </c>
      <c r="RK38" s="1" t="n">
        <f aca="false">$AH$5*'well profiles'!QG6</f>
        <v>0</v>
      </c>
      <c r="RL38" s="1" t="n">
        <f aca="false">$AH$5*'well profiles'!QH6</f>
        <v>0</v>
      </c>
      <c r="RM38" s="1" t="n">
        <f aca="false">$AH$5*'well profiles'!QI6</f>
        <v>0</v>
      </c>
      <c r="RN38" s="1" t="n">
        <f aca="false">$AH$5*'well profiles'!QJ6</f>
        <v>0</v>
      </c>
      <c r="RO38" s="1" t="n">
        <f aca="false">$AH$5*'well profiles'!QK6</f>
        <v>0</v>
      </c>
      <c r="RP38" s="1" t="n">
        <f aca="false">$AH$5*'well profiles'!QL6</f>
        <v>0</v>
      </c>
      <c r="RQ38" s="1" t="n">
        <f aca="false">$AH$5*'well profiles'!QM6</f>
        <v>0</v>
      </c>
      <c r="RR38" s="1" t="n">
        <f aca="false">$AH$5*'well profiles'!QN6</f>
        <v>0</v>
      </c>
      <c r="RS38" s="1" t="n">
        <f aca="false">$AH$5*'well profiles'!QO6</f>
        <v>0</v>
      </c>
      <c r="RT38" s="1" t="n">
        <f aca="false">$AH$5*'well profiles'!QP6</f>
        <v>0</v>
      </c>
      <c r="RU38" s="1" t="n">
        <f aca="false">$AH$5*'well profiles'!QQ6</f>
        <v>0</v>
      </c>
      <c r="RV38" s="1" t="n">
        <f aca="false">$AH$5*'well profiles'!QR6</f>
        <v>0</v>
      </c>
      <c r="RW38" s="1" t="n">
        <f aca="false">$AH$5*'well profiles'!QS6</f>
        <v>0</v>
      </c>
      <c r="RX38" s="1" t="n">
        <f aca="false">$AH$5*'well profiles'!QT6</f>
        <v>0</v>
      </c>
      <c r="RY38" s="1" t="n">
        <f aca="false">$AH$5*'well profiles'!QU6</f>
        <v>0</v>
      </c>
      <c r="RZ38" s="1" t="n">
        <f aca="false">$AH$5*'well profiles'!QV6</f>
        <v>0</v>
      </c>
      <c r="SA38" s="1" t="n">
        <f aca="false">$AH$5*'well profiles'!QW6</f>
        <v>0</v>
      </c>
      <c r="SB38" s="1" t="n">
        <f aca="false">$AH$5*'well profiles'!QX6</f>
        <v>0</v>
      </c>
      <c r="SC38" s="1" t="n">
        <f aca="false">$AH$5*'well profiles'!QY6</f>
        <v>0</v>
      </c>
      <c r="SD38" s="1" t="n">
        <f aca="false">$AH$5*'well profiles'!QZ6</f>
        <v>0</v>
      </c>
      <c r="SE38" s="1" t="n">
        <f aca="false">$AH$5*'well profiles'!RA6</f>
        <v>0</v>
      </c>
      <c r="SF38" s="1" t="n">
        <f aca="false">$AH$5*'well profiles'!RB6</f>
        <v>0</v>
      </c>
      <c r="SG38" s="1" t="n">
        <f aca="false">$AH$5*'well profiles'!RC6</f>
        <v>0</v>
      </c>
      <c r="SH38" s="1" t="n">
        <f aca="false">$AH$5*'well profiles'!RD6</f>
        <v>0</v>
      </c>
      <c r="SI38" s="1" t="n">
        <f aca="false">$AH$5*'well profiles'!RE6</f>
        <v>0</v>
      </c>
      <c r="SJ38" s="1" t="n">
        <f aca="false">$AH$5*'well profiles'!RF6</f>
        <v>0</v>
      </c>
      <c r="SK38" s="1" t="n">
        <f aca="false">$AH$5*'well profiles'!RG6</f>
        <v>0</v>
      </c>
      <c r="SL38" s="1" t="n">
        <f aca="false">$AH$5*'well profiles'!RH6</f>
        <v>0</v>
      </c>
      <c r="SM38" s="1" t="n">
        <f aca="false">$AH$5*'well profiles'!RI6</f>
        <v>0</v>
      </c>
      <c r="SN38" s="1" t="n">
        <f aca="false">$AH$5*'well profiles'!RJ6</f>
        <v>0</v>
      </c>
      <c r="SO38" s="1" t="n">
        <f aca="false">$AH$5*'well profiles'!RK6</f>
        <v>0</v>
      </c>
      <c r="SP38" s="1" t="n">
        <f aca="false">$AH$5*'well profiles'!RL6</f>
        <v>0</v>
      </c>
      <c r="SQ38" s="1" t="n">
        <f aca="false">$AH$5*'well profiles'!RM6</f>
        <v>0</v>
      </c>
      <c r="SR38" s="1" t="n">
        <f aca="false">$AH$5*'well profiles'!RN6</f>
        <v>0</v>
      </c>
      <c r="SS38" s="1" t="n">
        <f aca="false">$AH$5*'well profiles'!RO6</f>
        <v>0</v>
      </c>
      <c r="ST38" s="1" t="n">
        <f aca="false">$AH$5*'well profiles'!RP6</f>
        <v>0</v>
      </c>
      <c r="SU38" s="1" t="n">
        <f aca="false">$AH$5*'well profiles'!RQ6</f>
        <v>0</v>
      </c>
      <c r="SV38" s="1" t="n">
        <f aca="false">$AH$5*'well profiles'!RR6</f>
        <v>0</v>
      </c>
      <c r="SW38" s="1" t="n">
        <f aca="false">$AH$5*'well profiles'!RS6</f>
        <v>0</v>
      </c>
      <c r="SX38" s="1" t="n">
        <f aca="false">$AH$5*'well profiles'!RT6</f>
        <v>0</v>
      </c>
      <c r="SY38" s="1" t="n">
        <f aca="false">$AH$5*'well profiles'!RU6</f>
        <v>0</v>
      </c>
      <c r="SZ38" s="1" t="n">
        <f aca="false">$AH$5*'well profiles'!RV6</f>
        <v>0</v>
      </c>
      <c r="TA38" s="1" t="n">
        <f aca="false">$AH$5*'well profiles'!RW6</f>
        <v>0</v>
      </c>
      <c r="TB38" s="1" t="n">
        <f aca="false">$AH$5*'well profiles'!RX6</f>
        <v>0</v>
      </c>
      <c r="TC38" s="1" t="n">
        <f aca="false">$AH$5*'well profiles'!RY6</f>
        <v>0</v>
      </c>
      <c r="TD38" s="1" t="n">
        <f aca="false">$AH$5*'well profiles'!RZ6</f>
        <v>0</v>
      </c>
      <c r="TE38" s="1" t="n">
        <f aca="false">$AH$5*'well profiles'!SA6</f>
        <v>0</v>
      </c>
      <c r="TF38" s="1" t="n">
        <f aca="false">$AH$5*'well profiles'!SB6</f>
        <v>0</v>
      </c>
      <c r="TG38" s="1" t="n">
        <f aca="false">$AH$5*'well profiles'!SC6</f>
        <v>0</v>
      </c>
      <c r="TH38" s="1" t="n">
        <f aca="false">$AH$5*'well profiles'!SD6</f>
        <v>0</v>
      </c>
      <c r="TI38" s="1" t="n">
        <f aca="false">$AH$5*'well profiles'!SE6</f>
        <v>0</v>
      </c>
      <c r="TJ38" s="1" t="n">
        <f aca="false">$AH$5*'well profiles'!SF6</f>
        <v>0</v>
      </c>
      <c r="TK38" s="1" t="n">
        <f aca="false">$AH$5*'well profiles'!SG6</f>
        <v>0</v>
      </c>
      <c r="TL38" s="1" t="n">
        <f aca="false">$AH$5*'well profiles'!SH6</f>
        <v>0</v>
      </c>
      <c r="TM38" s="1" t="n">
        <f aca="false">$AH$5*'well profiles'!SI6</f>
        <v>0</v>
      </c>
      <c r="TN38" s="1" t="n">
        <f aca="false">$AH$5*'well profiles'!SJ6</f>
        <v>0</v>
      </c>
      <c r="TO38" s="1" t="n">
        <f aca="false">$AH$5*'well profiles'!SK6</f>
        <v>0</v>
      </c>
      <c r="TP38" s="1" t="n">
        <f aca="false">$AH$5*'well profiles'!SL6</f>
        <v>0</v>
      </c>
      <c r="TQ38" s="1" t="n">
        <f aca="false">$AH$5*'well profiles'!SM6</f>
        <v>0</v>
      </c>
      <c r="TR38" s="1" t="n">
        <f aca="false">$AH$5*'well profiles'!SN6</f>
        <v>0</v>
      </c>
      <c r="TS38" s="1" t="n">
        <f aca="false">$AH$5*'well profiles'!SO6</f>
        <v>0</v>
      </c>
      <c r="TT38" s="1" t="n">
        <f aca="false">$AH$5*'well profiles'!SP6</f>
        <v>0</v>
      </c>
      <c r="TU38" s="1" t="n">
        <f aca="false">$AH$5*'well profiles'!SQ6</f>
        <v>0</v>
      </c>
      <c r="TV38" s="1" t="n">
        <f aca="false">$AH$5*'well profiles'!SR6</f>
        <v>0</v>
      </c>
      <c r="TW38" s="1" t="n">
        <f aca="false">$AH$5*'well profiles'!SS6</f>
        <v>0</v>
      </c>
      <c r="TX38" s="1" t="n">
        <f aca="false">$AH$5*'well profiles'!ST6</f>
        <v>0</v>
      </c>
      <c r="TY38" s="1" t="n">
        <f aca="false">$AH$5*'well profiles'!SU6</f>
        <v>0</v>
      </c>
      <c r="TZ38" s="1" t="n">
        <f aca="false">$AH$5*'well profiles'!SV6</f>
        <v>0</v>
      </c>
      <c r="UA38" s="1" t="n">
        <f aca="false">$AH$5*'well profiles'!SW6</f>
        <v>0</v>
      </c>
      <c r="UB38" s="1" t="n">
        <f aca="false">$AH$5*'well profiles'!SX6</f>
        <v>0</v>
      </c>
      <c r="UC38" s="1" t="n">
        <f aca="false">$AH$5*'well profiles'!SY6</f>
        <v>0</v>
      </c>
      <c r="UD38" s="1" t="n">
        <f aca="false">$AH$5*'well profiles'!SZ6</f>
        <v>0</v>
      </c>
      <c r="UE38" s="1" t="n">
        <f aca="false">$AH$5*'well profiles'!TA6</f>
        <v>0</v>
      </c>
      <c r="UF38" s="1" t="n">
        <f aca="false">$AH$5*'well profiles'!TB6</f>
        <v>0</v>
      </c>
      <c r="UG38" s="1" t="n">
        <f aca="false">$AH$5*'well profiles'!TC6</f>
        <v>0</v>
      </c>
      <c r="UH38" s="1" t="n">
        <f aca="false">$AH$5*'well profiles'!TD6</f>
        <v>0</v>
      </c>
      <c r="UI38" s="1" t="n">
        <f aca="false">$AH$5*'well profiles'!TE6</f>
        <v>0</v>
      </c>
      <c r="UJ38" s="1" t="n">
        <f aca="false">$AH$5*'well profiles'!TF6</f>
        <v>0</v>
      </c>
      <c r="UK38" s="1" t="n">
        <f aca="false">$AH$5*'well profiles'!TG6</f>
        <v>0</v>
      </c>
      <c r="UL38" s="1" t="n">
        <f aca="false">$AH$5*'well profiles'!TH6</f>
        <v>0</v>
      </c>
      <c r="UM38" s="1" t="n">
        <f aca="false">$AH$5*'well profiles'!TI6</f>
        <v>0</v>
      </c>
      <c r="UN38" s="1" t="n">
        <f aca="false">$AH$5*'well profiles'!TJ6</f>
        <v>0</v>
      </c>
      <c r="UO38" s="1" t="n">
        <f aca="false">$AH$5*'well profiles'!TK6</f>
        <v>0</v>
      </c>
      <c r="UP38" s="1" t="n">
        <f aca="false">$AH$5*'well profiles'!TL6</f>
        <v>0</v>
      </c>
      <c r="UQ38" s="1" t="n">
        <f aca="false">$AH$5*'well profiles'!TM6</f>
        <v>0</v>
      </c>
      <c r="UR38" s="1" t="n">
        <f aca="false">$AH$5*'well profiles'!TN6</f>
        <v>0</v>
      </c>
      <c r="US38" s="1" t="n">
        <f aca="false">$AH$5*'well profiles'!TO6</f>
        <v>0</v>
      </c>
      <c r="UT38" s="1" t="n">
        <f aca="false">$AH$5*'well profiles'!TP6</f>
        <v>0</v>
      </c>
      <c r="UU38" s="1" t="n">
        <f aca="false">$AH$5*'well profiles'!TQ6</f>
        <v>0</v>
      </c>
      <c r="UV38" s="1" t="n">
        <f aca="false">$AH$5*'well profiles'!TR6</f>
        <v>0</v>
      </c>
      <c r="UW38" s="1" t="n">
        <f aca="false">$AH$5*'well profiles'!TS6</f>
        <v>0</v>
      </c>
      <c r="UX38" s="1" t="n">
        <f aca="false">$AH$5*'well profiles'!TT6</f>
        <v>0</v>
      </c>
      <c r="UY38" s="1" t="n">
        <f aca="false">$AH$5*'well profiles'!TU6</f>
        <v>0</v>
      </c>
      <c r="UZ38" s="1" t="n">
        <f aca="false">$AH$5*'well profiles'!TV6</f>
        <v>0</v>
      </c>
      <c r="VA38" s="1" t="n">
        <f aca="false">$AH$5*'well profiles'!TW6</f>
        <v>0</v>
      </c>
      <c r="VB38" s="1" t="n">
        <f aca="false">$AH$5*'well profiles'!TX6</f>
        <v>0</v>
      </c>
      <c r="VC38" s="1" t="n">
        <f aca="false">$AH$5*'well profiles'!TY6</f>
        <v>0</v>
      </c>
      <c r="VD38" s="1" t="n">
        <f aca="false">$AH$5*'well profiles'!TZ6</f>
        <v>0</v>
      </c>
      <c r="VE38" s="1" t="n">
        <f aca="false">$AH$5*'well profiles'!UA6</f>
        <v>0</v>
      </c>
      <c r="VF38" s="1" t="n">
        <f aca="false">$AH$5*'well profiles'!UB6</f>
        <v>0</v>
      </c>
      <c r="VG38" s="1" t="n">
        <f aca="false">$AH$5*'well profiles'!UC6</f>
        <v>0</v>
      </c>
      <c r="VH38" s="1" t="n">
        <f aca="false">$AH$5*'well profiles'!UD6</f>
        <v>0</v>
      </c>
      <c r="VI38" s="1" t="n">
        <f aca="false">$AH$5*'well profiles'!UE6</f>
        <v>0</v>
      </c>
      <c r="VJ38" s="1" t="n">
        <f aca="false">$AH$5*'well profiles'!UF6</f>
        <v>0</v>
      </c>
      <c r="VK38" s="1" t="n">
        <f aca="false">$AH$5*'well profiles'!UG6</f>
        <v>0</v>
      </c>
      <c r="VL38" s="1" t="n">
        <f aca="false">$AH$5*'well profiles'!UH6</f>
        <v>0</v>
      </c>
      <c r="VM38" s="1" t="n">
        <f aca="false">$AH$5*'well profiles'!UI6</f>
        <v>0</v>
      </c>
      <c r="VN38" s="1" t="n">
        <f aca="false">$AH$5*'well profiles'!UJ6</f>
        <v>0</v>
      </c>
      <c r="VO38" s="1" t="n">
        <f aca="false">$AH$5*'well profiles'!UK6</f>
        <v>0</v>
      </c>
      <c r="VP38" s="1" t="n">
        <f aca="false">$AH$5*'well profiles'!UL6</f>
        <v>0</v>
      </c>
      <c r="VQ38" s="1" t="n">
        <f aca="false">$AH$5*'well profiles'!UM6</f>
        <v>0</v>
      </c>
      <c r="VR38" s="1" t="n">
        <f aca="false">$AH$5*'well profiles'!UN6</f>
        <v>0</v>
      </c>
      <c r="VS38" s="1" t="n">
        <f aca="false">$AH$5*'well profiles'!UO6</f>
        <v>0</v>
      </c>
      <c r="VT38" s="1" t="n">
        <f aca="false">$AH$5*'well profiles'!UP6</f>
        <v>0</v>
      </c>
      <c r="VU38" s="1" t="n">
        <f aca="false">$AH$5*'well profiles'!UQ6</f>
        <v>0</v>
      </c>
      <c r="VV38" s="1" t="n">
        <f aca="false">$AH$5*'well profiles'!UR6</f>
        <v>0</v>
      </c>
      <c r="VW38" s="1" t="n">
        <f aca="false">$AH$5*'well profiles'!US6</f>
        <v>0</v>
      </c>
      <c r="VX38" s="1" t="n">
        <f aca="false">$AH$5*'well profiles'!UT6</f>
        <v>0</v>
      </c>
      <c r="VY38" s="1" t="n">
        <f aca="false">$AH$5*'well profiles'!UU6</f>
        <v>0</v>
      </c>
      <c r="VZ38" s="1" t="n">
        <f aca="false">$AH$5*'well profiles'!UV6</f>
        <v>0</v>
      </c>
      <c r="WA38" s="1" t="n">
        <f aca="false">$AH$5*'well profiles'!UW6</f>
        <v>0</v>
      </c>
      <c r="WB38" s="1" t="n">
        <f aca="false">$AH$5*'well profiles'!UX6</f>
        <v>0</v>
      </c>
      <c r="WC38" s="1" t="n">
        <f aca="false">$AH$5*'well profiles'!UY6</f>
        <v>0</v>
      </c>
      <c r="WD38" s="1" t="n">
        <f aca="false">$AH$5*'well profiles'!UZ6</f>
        <v>0</v>
      </c>
      <c r="WE38" s="1" t="n">
        <f aca="false">$AH$5*'well profiles'!VA6</f>
        <v>0</v>
      </c>
      <c r="WF38" s="1" t="n">
        <f aca="false">$AH$5*'well profiles'!VB6</f>
        <v>0</v>
      </c>
      <c r="WG38" s="1" t="n">
        <f aca="false">$AH$5*'well profiles'!VC6</f>
        <v>0</v>
      </c>
      <c r="WH38" s="1" t="n">
        <f aca="false">$AH$5*'well profiles'!VD6</f>
        <v>0</v>
      </c>
      <c r="WI38" s="1" t="n">
        <f aca="false">$AH$5*'well profiles'!VE6</f>
        <v>0</v>
      </c>
      <c r="WJ38" s="1" t="n">
        <f aca="false">$AH$5*'well profiles'!VF6</f>
        <v>0</v>
      </c>
      <c r="WK38" s="1" t="n">
        <f aca="false">$AH$5*'well profiles'!VG6</f>
        <v>0</v>
      </c>
      <c r="WL38" s="1" t="n">
        <f aca="false">$AH$5*'well profiles'!VH6</f>
        <v>0</v>
      </c>
      <c r="WM38" s="1" t="n">
        <f aca="false">$AH$5*'well profiles'!VI6</f>
        <v>0</v>
      </c>
      <c r="WN38" s="1" t="n">
        <f aca="false">$AH$5*'well profiles'!VJ6</f>
        <v>0</v>
      </c>
      <c r="WO38" s="1" t="n">
        <f aca="false">$AH$5*'well profiles'!VK6</f>
        <v>0</v>
      </c>
      <c r="WP38" s="1" t="n">
        <f aca="false">$AH$5*'well profiles'!VL6</f>
        <v>0</v>
      </c>
      <c r="WQ38" s="1" t="n">
        <f aca="false">$AH$5*'well profiles'!VM6</f>
        <v>0</v>
      </c>
      <c r="WR38" s="1" t="n">
        <f aca="false">$AH$5*'well profiles'!VN6</f>
        <v>0</v>
      </c>
      <c r="WS38" s="1" t="n">
        <f aca="false">$AH$5*'well profiles'!VO6</f>
        <v>0</v>
      </c>
      <c r="WT38" s="1" t="n">
        <f aca="false">$AH$5*'well profiles'!VP6</f>
        <v>0</v>
      </c>
      <c r="WU38" s="1" t="n">
        <f aca="false">$AH$5*'well profiles'!VQ6</f>
        <v>0</v>
      </c>
      <c r="WV38" s="1" t="n">
        <f aca="false">$AH$5*'well profiles'!VR6</f>
        <v>0</v>
      </c>
      <c r="WW38" s="1" t="n">
        <f aca="false">$AH$5*'well profiles'!VS6</f>
        <v>0</v>
      </c>
      <c r="WX38" s="1" t="n">
        <f aca="false">$AH$5*'well profiles'!VT6</f>
        <v>0</v>
      </c>
      <c r="WY38" s="1" t="n">
        <f aca="false">$AH$5*'well profiles'!VU6</f>
        <v>0</v>
      </c>
      <c r="WZ38" s="1" t="n">
        <f aca="false">$AH$5*'well profiles'!VV6</f>
        <v>0</v>
      </c>
      <c r="XA38" s="1" t="n">
        <f aca="false">$AH$5*'well profiles'!VW6</f>
        <v>0</v>
      </c>
      <c r="XB38" s="1" t="n">
        <f aca="false">$AH$5*'well profiles'!VX6</f>
        <v>0</v>
      </c>
      <c r="XC38" s="1" t="n">
        <f aca="false">$AH$5*'well profiles'!VY6</f>
        <v>0</v>
      </c>
      <c r="XD38" s="1" t="n">
        <f aca="false">$AH$5*'well profiles'!VZ6</f>
        <v>0</v>
      </c>
      <c r="XE38" s="1" t="n">
        <f aca="false">$AH$5*'well profiles'!WA6</f>
        <v>0</v>
      </c>
      <c r="XF38" s="1" t="n">
        <f aca="false">$AH$5*'well profiles'!WB6</f>
        <v>0</v>
      </c>
      <c r="XG38" s="1" t="n">
        <f aca="false">$AH$5*'well profiles'!WC6</f>
        <v>0</v>
      </c>
      <c r="XH38" s="1" t="n">
        <f aca="false">$AH$5*'well profiles'!WD6</f>
        <v>0</v>
      </c>
      <c r="XI38" s="1" t="n">
        <f aca="false">$AH$5*'well profiles'!WE6</f>
        <v>0</v>
      </c>
      <c r="XJ38" s="1" t="n">
        <f aca="false">$AH$5*'well profiles'!WF6</f>
        <v>0</v>
      </c>
      <c r="XK38" s="1" t="n">
        <f aca="false">$AH$5*'well profiles'!WG6</f>
        <v>0</v>
      </c>
      <c r="XL38" s="1" t="n">
        <f aca="false">$AH$5*'well profiles'!WH6</f>
        <v>0</v>
      </c>
      <c r="XM38" s="1" t="n">
        <f aca="false">$AH$5*'well profiles'!WI6</f>
        <v>0</v>
      </c>
      <c r="XN38" s="1" t="n">
        <f aca="false">$AH$5*'well profiles'!WJ6</f>
        <v>0</v>
      </c>
      <c r="XO38" s="1" t="n">
        <f aca="false">$AH$5*'well profiles'!WK6</f>
        <v>0</v>
      </c>
      <c r="XP38" s="1" t="n">
        <f aca="false">$AH$5*'well profiles'!WL6</f>
        <v>0</v>
      </c>
      <c r="XQ38" s="1" t="n">
        <f aca="false">$AH$5*'well profiles'!WM6</f>
        <v>0</v>
      </c>
      <c r="XR38" s="1" t="n">
        <f aca="false">$AH$5*'well profiles'!WN6</f>
        <v>0</v>
      </c>
      <c r="XS38" s="1" t="n">
        <f aca="false">$AH$5*'well profiles'!WO6</f>
        <v>0</v>
      </c>
      <c r="XT38" s="1" t="n">
        <f aca="false">$AH$5*'well profiles'!WP6</f>
        <v>0</v>
      </c>
      <c r="XU38" s="1" t="n">
        <f aca="false">$AH$5*'well profiles'!WQ6</f>
        <v>0</v>
      </c>
      <c r="XV38" s="1" t="n">
        <f aca="false">$AH$5*'well profiles'!WR6</f>
        <v>0</v>
      </c>
      <c r="XW38" s="1" t="n">
        <f aca="false">$AH$5*'well profiles'!WS6</f>
        <v>0</v>
      </c>
      <c r="XX38" s="1" t="n">
        <f aca="false">$AH$5*'well profiles'!WT6</f>
        <v>0</v>
      </c>
      <c r="XY38" s="1" t="n">
        <f aca="false">$AH$5*'well profiles'!WU6</f>
        <v>0</v>
      </c>
      <c r="XZ38" s="1" t="n">
        <f aca="false">$AH$5*'well profiles'!WV6</f>
        <v>0</v>
      </c>
      <c r="YA38" s="1" t="n">
        <f aca="false">$AH$5*'well profiles'!WW6</f>
        <v>0</v>
      </c>
      <c r="YB38" s="1" t="n">
        <f aca="false">$AH$5*'well profiles'!WX6</f>
        <v>0</v>
      </c>
      <c r="YC38" s="1" t="n">
        <f aca="false">$AH$5*'well profiles'!WY6</f>
        <v>0</v>
      </c>
      <c r="YD38" s="1" t="n">
        <f aca="false">$AH$5*'well profiles'!WZ6</f>
        <v>0</v>
      </c>
      <c r="YE38" s="1" t="n">
        <f aca="false">$AH$5*'well profiles'!XA6</f>
        <v>0</v>
      </c>
      <c r="YF38" s="1" t="n">
        <f aca="false">$AH$5*'well profiles'!XB6</f>
        <v>0</v>
      </c>
      <c r="YG38" s="1" t="n">
        <f aca="false">$AH$5*'well profiles'!XC6</f>
        <v>0</v>
      </c>
      <c r="YH38" s="1" t="n">
        <f aca="false">$AH$5*'well profiles'!XD6</f>
        <v>0</v>
      </c>
      <c r="YI38" s="1" t="n">
        <f aca="false">$AH$5*'well profiles'!XE6</f>
        <v>0</v>
      </c>
      <c r="YJ38" s="1" t="n">
        <f aca="false">$AH$5*'well profiles'!XF6</f>
        <v>0</v>
      </c>
      <c r="YK38" s="1" t="n">
        <f aca="false">$AH$5*'well profiles'!XG6</f>
        <v>0</v>
      </c>
      <c r="YL38" s="1" t="n">
        <f aca="false">$AH$5*'well profiles'!XH6</f>
        <v>0</v>
      </c>
      <c r="YM38" s="1" t="n">
        <f aca="false">$AH$5*'well profiles'!XI6</f>
        <v>0</v>
      </c>
      <c r="YN38" s="1" t="n">
        <f aca="false">$AH$5*'well profiles'!XJ6</f>
        <v>0</v>
      </c>
      <c r="YO38" s="1" t="n">
        <f aca="false">$AH$5*'well profiles'!XK6</f>
        <v>0</v>
      </c>
      <c r="YP38" s="1" t="n">
        <f aca="false">$AH$5*'well profiles'!XL6</f>
        <v>0</v>
      </c>
      <c r="YQ38" s="1" t="n">
        <f aca="false">$AH$5*'well profiles'!XM6</f>
        <v>0</v>
      </c>
      <c r="YR38" s="1" t="n">
        <f aca="false">$AH$5*'well profiles'!XN6</f>
        <v>0</v>
      </c>
      <c r="YS38" s="1" t="n">
        <f aca="false">$AH$5*'well profiles'!XO6</f>
        <v>0</v>
      </c>
      <c r="YT38" s="1" t="n">
        <f aca="false">$AH$5*'well profiles'!XP6</f>
        <v>0</v>
      </c>
      <c r="YU38" s="1" t="n">
        <f aca="false">$AH$5*'well profiles'!XQ6</f>
        <v>0</v>
      </c>
      <c r="YV38" s="1" t="n">
        <f aca="false">$AH$5*'well profiles'!XR6</f>
        <v>0</v>
      </c>
      <c r="YW38" s="1" t="n">
        <f aca="false">$AH$5*'well profiles'!XS6</f>
        <v>0</v>
      </c>
      <c r="YX38" s="1" t="n">
        <f aca="false">$AH$5*'well profiles'!XT6</f>
        <v>0</v>
      </c>
      <c r="YY38" s="1" t="n">
        <f aca="false">$AH$5*'well profiles'!XU6</f>
        <v>0</v>
      </c>
      <c r="YZ38" s="1" t="n">
        <f aca="false">$AH$5*'well profiles'!XV6</f>
        <v>0</v>
      </c>
      <c r="ZA38" s="1" t="n">
        <f aca="false">$AH$5*'well profiles'!XW6</f>
        <v>0</v>
      </c>
      <c r="ZB38" s="1" t="n">
        <f aca="false">$AH$5*'well profiles'!XX6</f>
        <v>0</v>
      </c>
      <c r="ZC38" s="1" t="n">
        <f aca="false">$AH$5*'well profiles'!XY6</f>
        <v>0</v>
      </c>
      <c r="ZD38" s="1" t="n">
        <f aca="false">$AH$5*'well profiles'!XZ6</f>
        <v>0</v>
      </c>
      <c r="ZE38" s="1" t="n">
        <f aca="false">$AH$5*'well profiles'!YA6</f>
        <v>0</v>
      </c>
      <c r="ZF38" s="1" t="n">
        <f aca="false">$AH$5*'well profiles'!YB6</f>
        <v>0</v>
      </c>
      <c r="ZG38" s="1" t="n">
        <f aca="false">$AH$5*'well profiles'!YC6</f>
        <v>0</v>
      </c>
      <c r="ZH38" s="1" t="n">
        <f aca="false">$AH$5*'well profiles'!YD6</f>
        <v>0</v>
      </c>
      <c r="ZI38" s="1" t="n">
        <f aca="false">$AH$5*'well profiles'!YE6</f>
        <v>0</v>
      </c>
      <c r="ZJ38" s="1" t="n">
        <f aca="false">$AH$5*'well profiles'!YF6</f>
        <v>0</v>
      </c>
      <c r="ZK38" s="1" t="n">
        <f aca="false">$AH$5*'well profiles'!YG6</f>
        <v>0</v>
      </c>
      <c r="ZL38" s="1" t="n">
        <f aca="false">$AH$5*'well profiles'!YH6</f>
        <v>0</v>
      </c>
      <c r="ZM38" s="1" t="n">
        <f aca="false">$AH$5*'well profiles'!YI6</f>
        <v>0</v>
      </c>
      <c r="ZN38" s="1" t="n">
        <f aca="false">$AH$5*'well profiles'!YJ6</f>
        <v>0</v>
      </c>
      <c r="ZO38" s="1" t="n">
        <f aca="false">$AH$5*'well profiles'!YK6</f>
        <v>0</v>
      </c>
      <c r="ZP38" s="1" t="n">
        <f aca="false">$AH$5*'well profiles'!YL6</f>
        <v>0</v>
      </c>
      <c r="ZQ38" s="1" t="n">
        <f aca="false">$AH$5*'well profiles'!YM6</f>
        <v>0</v>
      </c>
      <c r="ZR38" s="1" t="n">
        <f aca="false">$AH$5*'well profiles'!YN6</f>
        <v>0</v>
      </c>
      <c r="ZS38" s="1" t="n">
        <f aca="false">$AH$5*'well profiles'!YO6</f>
        <v>0</v>
      </c>
      <c r="ZT38" s="1" t="n">
        <f aca="false">$AH$5*'well profiles'!YP6</f>
        <v>0</v>
      </c>
      <c r="ZU38" s="1" t="n">
        <f aca="false">$AH$5*'well profiles'!YQ6</f>
        <v>0</v>
      </c>
      <c r="ZV38" s="1" t="n">
        <f aca="false">$AH$5*'well profiles'!YR6</f>
        <v>0</v>
      </c>
      <c r="ZW38" s="1" t="n">
        <f aca="false">$AH$5*'well profiles'!YS6</f>
        <v>0</v>
      </c>
      <c r="ZX38" s="1" t="n">
        <f aca="false">$AH$5*'well profiles'!YT6</f>
        <v>0</v>
      </c>
      <c r="ZY38" s="1" t="n">
        <f aca="false">$AH$5*'well profiles'!YU6</f>
        <v>0</v>
      </c>
      <c r="ZZ38" s="1" t="n">
        <f aca="false">$AH$5*'well profiles'!YV6</f>
        <v>0</v>
      </c>
      <c r="AAA38" s="1" t="n">
        <f aca="false">$AH$5*'well profiles'!YW6</f>
        <v>0</v>
      </c>
      <c r="AAB38" s="1" t="n">
        <f aca="false">$AH$5*'well profiles'!YX6</f>
        <v>0</v>
      </c>
      <c r="AAC38" s="1" t="n">
        <f aca="false">$AH$5*'well profiles'!YY6</f>
        <v>0</v>
      </c>
      <c r="AAD38" s="1" t="n">
        <f aca="false">$AH$5*'well profiles'!YZ6</f>
        <v>0</v>
      </c>
      <c r="AAE38" s="1" t="n">
        <f aca="false">$AH$5*'well profiles'!ZA6</f>
        <v>0</v>
      </c>
      <c r="AAF38" s="1" t="n">
        <f aca="false">$AH$5*'well profiles'!ZB6</f>
        <v>0</v>
      </c>
      <c r="AAG38" s="1" t="n">
        <f aca="false">$AH$5*'well profiles'!ZC6</f>
        <v>0</v>
      </c>
      <c r="AAH38" s="1" t="n">
        <f aca="false">$AH$5*'well profiles'!ZD6</f>
        <v>0</v>
      </c>
      <c r="AAI38" s="1" t="n">
        <f aca="false">$AH$5*'well profiles'!ZE6</f>
        <v>0</v>
      </c>
      <c r="AAJ38" s="1" t="n">
        <f aca="false">$AH$5*'well profiles'!ZF6</f>
        <v>0</v>
      </c>
      <c r="AAK38" s="1" t="n">
        <f aca="false">$AH$5*'well profiles'!ZG6</f>
        <v>0</v>
      </c>
      <c r="AAL38" s="1" t="n">
        <f aca="false">$AH$5*'well profiles'!ZH6</f>
        <v>0</v>
      </c>
      <c r="AAM38" s="1" t="n">
        <f aca="false">$AH$5*'well profiles'!ZI6</f>
        <v>0</v>
      </c>
      <c r="AAN38" s="1" t="n">
        <f aca="false">$AH$5*'well profiles'!ZJ6</f>
        <v>0</v>
      </c>
      <c r="AAO38" s="1" t="n">
        <f aca="false">$AH$5*'well profiles'!ZK6</f>
        <v>0</v>
      </c>
      <c r="AAP38" s="1" t="n">
        <f aca="false">$AH$5*'well profiles'!ZL6</f>
        <v>0</v>
      </c>
      <c r="AAQ38" s="1" t="n">
        <f aca="false">$AH$5*'well profiles'!ZM6</f>
        <v>0</v>
      </c>
      <c r="AAR38" s="1" t="n">
        <f aca="false">$AH$5*'well profiles'!ZN6</f>
        <v>0</v>
      </c>
      <c r="AAS38" s="1" t="n">
        <f aca="false">$AH$5*'well profiles'!ZO6</f>
        <v>0</v>
      </c>
      <c r="AAT38" s="1" t="n">
        <f aca="false">$AH$5*'well profiles'!ZP6</f>
        <v>0</v>
      </c>
      <c r="AAU38" s="1" t="n">
        <f aca="false">$AH$5*'well profiles'!ZQ6</f>
        <v>0</v>
      </c>
      <c r="AAV38" s="1" t="n">
        <f aca="false">$AH$5*'well profiles'!ZR6</f>
        <v>0</v>
      </c>
      <c r="AAW38" s="1" t="n">
        <f aca="false">$AH$5*'well profiles'!ZS6</f>
        <v>0</v>
      </c>
      <c r="AAX38" s="1" t="n">
        <f aca="false">$AH$5*'well profiles'!ZT6</f>
        <v>0</v>
      </c>
      <c r="AAY38" s="1" t="n">
        <f aca="false">$AH$5*'well profiles'!ZU6</f>
        <v>0</v>
      </c>
      <c r="AAZ38" s="1" t="n">
        <f aca="false">$AH$5*'well profiles'!ZV6</f>
        <v>0</v>
      </c>
      <c r="ABA38" s="1" t="n">
        <f aca="false">$AH$5*'well profiles'!ZW6</f>
        <v>0</v>
      </c>
      <c r="ABB38" s="1" t="n">
        <f aca="false">$AH$5*'well profiles'!ZX6</f>
        <v>0</v>
      </c>
      <c r="ABC38" s="1" t="n">
        <f aca="false">$AH$5*'well profiles'!ZY6</f>
        <v>0</v>
      </c>
      <c r="ABD38" s="1" t="n">
        <f aca="false">$AH$5*'well profiles'!ZZ6</f>
        <v>0</v>
      </c>
      <c r="ABE38" s="1" t="n">
        <f aca="false">$AH$5*'well profiles'!AAA6</f>
        <v>0</v>
      </c>
      <c r="ABF38" s="1" t="n">
        <f aca="false">$AH$5*'well profiles'!AAB6</f>
        <v>0</v>
      </c>
      <c r="ABG38" s="1" t="n">
        <f aca="false">$AH$5*'well profiles'!AAC6</f>
        <v>0</v>
      </c>
      <c r="ABH38" s="1" t="n">
        <f aca="false">$AH$5*'well profiles'!AAD6</f>
        <v>0</v>
      </c>
      <c r="ABI38" s="1" t="n">
        <f aca="false">$AH$5*'well profiles'!AAE6</f>
        <v>0</v>
      </c>
      <c r="ABJ38" s="1" t="n">
        <f aca="false">$AH$5*'well profiles'!AAF6</f>
        <v>0</v>
      </c>
      <c r="ABK38" s="1" t="n">
        <f aca="false">$AH$5*'well profiles'!AAG6</f>
        <v>0</v>
      </c>
      <c r="ABL38" s="1" t="n">
        <f aca="false">$AH$5*'well profiles'!AAH6</f>
        <v>0</v>
      </c>
      <c r="ABM38" s="1" t="n">
        <f aca="false">$AH$5*'well profiles'!AAI6</f>
        <v>0</v>
      </c>
      <c r="ABN38" s="1" t="n">
        <f aca="false">$AH$5*'well profiles'!AAJ6</f>
        <v>0</v>
      </c>
      <c r="ABO38" s="1" t="n">
        <f aca="false">$AH$5*'well profiles'!AAK6</f>
        <v>0</v>
      </c>
      <c r="ABP38" s="1" t="n">
        <f aca="false">$AH$5*'well profiles'!AAL6</f>
        <v>0</v>
      </c>
      <c r="ABQ38" s="1" t="n">
        <f aca="false">$AH$5*'well profiles'!AAM6</f>
        <v>0</v>
      </c>
      <c r="ABR38" s="1" t="n">
        <f aca="false">$AH$5*'well profiles'!AAN6</f>
        <v>0</v>
      </c>
      <c r="ABS38" s="1" t="n">
        <f aca="false">$AH$5*'well profiles'!AAO6</f>
        <v>0</v>
      </c>
      <c r="ABT38" s="1" t="n">
        <f aca="false">$AH$5*'well profiles'!AAP6</f>
        <v>0</v>
      </c>
      <c r="ABU38" s="1" t="n">
        <f aca="false">$AH$5*'well profiles'!AAQ6</f>
        <v>0</v>
      </c>
      <c r="ABV38" s="1" t="n">
        <f aca="false">$AH$5*'well profiles'!AAR6</f>
        <v>0</v>
      </c>
      <c r="ABW38" s="1" t="n">
        <f aca="false">$AH$5*'well profiles'!AAS6</f>
        <v>0</v>
      </c>
      <c r="ABX38" s="1" t="n">
        <f aca="false">$AH$5*'well profiles'!AAT6</f>
        <v>0</v>
      </c>
      <c r="ABY38" s="1" t="n">
        <f aca="false">$AH$5*'well profiles'!AAU6</f>
        <v>0</v>
      </c>
      <c r="ABZ38" s="1" t="n">
        <f aca="false">$AH$5*'well profiles'!AAV6</f>
        <v>0</v>
      </c>
      <c r="ACA38" s="1" t="n">
        <f aca="false">$AH$5*'well profiles'!AAW6</f>
        <v>0</v>
      </c>
      <c r="ACB38" s="1" t="n">
        <f aca="false">$AH$5*'well profiles'!AAX6</f>
        <v>0</v>
      </c>
      <c r="ACC38" s="1" t="n">
        <f aca="false">$AH$5*'well profiles'!AAY6</f>
        <v>0</v>
      </c>
      <c r="ACD38" s="1" t="n">
        <f aca="false">$AH$5*'well profiles'!AAZ6</f>
        <v>0</v>
      </c>
      <c r="ACE38" s="1" t="n">
        <f aca="false">$AH$5*'well profiles'!ABA6</f>
        <v>0</v>
      </c>
      <c r="ACF38" s="1" t="n">
        <f aca="false">$AH$5*'well profiles'!ABB6</f>
        <v>0</v>
      </c>
      <c r="ACG38" s="1" t="n">
        <f aca="false">$AH$5*'well profiles'!ABC6</f>
        <v>0</v>
      </c>
      <c r="ACH38" s="1" t="n">
        <f aca="false">$AH$5*'well profiles'!ABD6</f>
        <v>0</v>
      </c>
      <c r="ACI38" s="1" t="n">
        <f aca="false">$AH$5*'well profiles'!ABE6</f>
        <v>0</v>
      </c>
      <c r="ACJ38" s="1" t="n">
        <f aca="false">$AH$5*'well profiles'!ABF6</f>
        <v>0</v>
      </c>
      <c r="ACK38" s="1" t="n">
        <f aca="false">$AH$5*'well profiles'!ABG6</f>
        <v>0</v>
      </c>
      <c r="ACL38" s="1" t="n">
        <f aca="false">$AH$5*'well profiles'!ABH6</f>
        <v>0</v>
      </c>
      <c r="ACM38" s="1" t="n">
        <f aca="false">$AH$5*'well profiles'!ABI6</f>
        <v>0</v>
      </c>
      <c r="ACN38" s="1" t="n">
        <f aca="false">$AH$5*'well profiles'!ABJ6</f>
        <v>0</v>
      </c>
      <c r="ACO38" s="1" t="n">
        <f aca="false">$AH$5*'well profiles'!ABK6</f>
        <v>0</v>
      </c>
      <c r="ACP38" s="1" t="n">
        <f aca="false">$AH$5*'well profiles'!ABL6</f>
        <v>0</v>
      </c>
      <c r="ACQ38" s="1" t="n">
        <f aca="false">$AH$5*'well profiles'!ABM6</f>
        <v>0</v>
      </c>
      <c r="ACR38" s="1" t="n">
        <f aca="false">$AH$5*'well profiles'!ABN6</f>
        <v>0</v>
      </c>
      <c r="ACS38" s="1" t="n">
        <f aca="false">$AH$5*'well profiles'!ABO6</f>
        <v>0</v>
      </c>
      <c r="ACT38" s="1" t="n">
        <f aca="false">$AH$5*'well profiles'!ABP6</f>
        <v>0</v>
      </c>
      <c r="ACU38" s="1" t="n">
        <f aca="false">$AH$5*'well profiles'!ABQ6</f>
        <v>0</v>
      </c>
      <c r="ACV38" s="1" t="n">
        <f aca="false">$AH$5*'well profiles'!ABR6</f>
        <v>0</v>
      </c>
      <c r="ACW38" s="1" t="n">
        <f aca="false">$AH$5*'well profiles'!ABS6</f>
        <v>0</v>
      </c>
      <c r="ACX38" s="1" t="n">
        <f aca="false">$AH$5*'well profiles'!ABT6</f>
        <v>0</v>
      </c>
      <c r="ACY38" s="1" t="n">
        <f aca="false">$AH$5*'well profiles'!ABU6</f>
        <v>0</v>
      </c>
      <c r="ACZ38" s="1" t="n">
        <f aca="false">$AH$5*'well profiles'!ABV6</f>
        <v>0</v>
      </c>
      <c r="ADA38" s="1" t="n">
        <f aca="false">$AH$5*'well profiles'!ABW6</f>
        <v>0</v>
      </c>
      <c r="ADB38" s="1" t="n">
        <f aca="false">$AH$5*'well profiles'!ABX6</f>
        <v>0</v>
      </c>
      <c r="ADC38" s="1" t="n">
        <f aca="false">$AH$5*'well profiles'!ABY6</f>
        <v>0</v>
      </c>
      <c r="ADD38" s="1" t="n">
        <f aca="false">$AH$5*'well profiles'!ABZ6</f>
        <v>0</v>
      </c>
      <c r="ADE38" s="1" t="n">
        <f aca="false">$AH$5*'well profiles'!ACA6</f>
        <v>0</v>
      </c>
      <c r="ADF38" s="1" t="n">
        <f aca="false">$AH$5*'well profiles'!ACB6</f>
        <v>0</v>
      </c>
      <c r="ADG38" s="1" t="n">
        <f aca="false">$AH$5*'well profiles'!ACC6</f>
        <v>0</v>
      </c>
      <c r="ADH38" s="1" t="n">
        <f aca="false">$AH$5*'well profiles'!ACD6</f>
        <v>0</v>
      </c>
      <c r="ADI38" s="1" t="n">
        <f aca="false">$AH$5*'well profiles'!ACE6</f>
        <v>0</v>
      </c>
      <c r="ADJ38" s="1" t="n">
        <f aca="false">$AH$5*'well profiles'!ACF6</f>
        <v>0</v>
      </c>
      <c r="ADK38" s="1" t="n">
        <f aca="false">$AH$5*'well profiles'!ACG6</f>
        <v>0</v>
      </c>
      <c r="ADL38" s="1" t="n">
        <f aca="false">$AH$5*'well profiles'!ACH6</f>
        <v>0</v>
      </c>
      <c r="ADM38" s="1" t="n">
        <f aca="false">$AH$5*'well profiles'!ACI6</f>
        <v>0</v>
      </c>
      <c r="ADN38" s="1" t="n">
        <f aca="false">$AH$5*'well profiles'!ACJ6</f>
        <v>0</v>
      </c>
      <c r="ADO38" s="1" t="n">
        <f aca="false">$AH$5*'well profiles'!ACK6</f>
        <v>0</v>
      </c>
      <c r="ADP38" s="1" t="n">
        <f aca="false">$AH$5*'well profiles'!ACL6</f>
        <v>0</v>
      </c>
      <c r="ADQ38" s="1" t="n">
        <f aca="false">$AH$5*'well profiles'!ACM6</f>
        <v>0</v>
      </c>
      <c r="ADR38" s="1" t="n">
        <f aca="false">$AH$5*'well profiles'!ACN6</f>
        <v>0</v>
      </c>
      <c r="ADS38" s="1" t="n">
        <f aca="false">$AH$5*'well profiles'!ACO6</f>
        <v>0</v>
      </c>
      <c r="ADT38" s="1" t="n">
        <f aca="false">$AH$5*'well profiles'!ACP6</f>
        <v>0</v>
      </c>
      <c r="ADU38" s="1" t="n">
        <f aca="false">$AH$5*'well profiles'!ACQ6</f>
        <v>0</v>
      </c>
      <c r="ADV38" s="1" t="n">
        <f aca="false">$AH$5*'well profiles'!ACR6</f>
        <v>0</v>
      </c>
      <c r="ADW38" s="1" t="n">
        <f aca="false">$AH$5*'well profiles'!ACS6</f>
        <v>0</v>
      </c>
      <c r="ADX38" s="1" t="n">
        <f aca="false">$AH$5*'well profiles'!ACT6</f>
        <v>0</v>
      </c>
      <c r="ADY38" s="1" t="n">
        <f aca="false">$AH$5*'well profiles'!ACU6</f>
        <v>0</v>
      </c>
      <c r="ADZ38" s="1" t="n">
        <f aca="false">$AH$5*'well profiles'!ACV6</f>
        <v>0</v>
      </c>
      <c r="AEA38" s="1" t="n">
        <f aca="false">$AH$5*'well profiles'!ACW6</f>
        <v>0</v>
      </c>
      <c r="AEB38" s="1" t="n">
        <f aca="false">$AH$5*'well profiles'!ACX6</f>
        <v>0</v>
      </c>
      <c r="AEC38" s="1" t="n">
        <f aca="false">$AH$5*'well profiles'!ACY6</f>
        <v>0</v>
      </c>
      <c r="AED38" s="1" t="n">
        <f aca="false">$AH$5*'well profiles'!ACZ6</f>
        <v>0</v>
      </c>
      <c r="AEE38" s="1" t="n">
        <f aca="false">$AH$5*'well profiles'!ADA6</f>
        <v>0</v>
      </c>
      <c r="AEF38" s="1" t="n">
        <f aca="false">$AH$5*'well profiles'!ADB6</f>
        <v>0</v>
      </c>
      <c r="AEG38" s="1" t="n">
        <f aca="false">$AH$5*'well profiles'!ADC6</f>
        <v>0</v>
      </c>
      <c r="AEH38" s="1" t="n">
        <f aca="false">$AH$5*'well profiles'!ADD6</f>
        <v>0</v>
      </c>
      <c r="AEI38" s="1" t="n">
        <f aca="false">$AH$5*'well profiles'!ADE6</f>
        <v>0</v>
      </c>
      <c r="AEJ38" s="1" t="n">
        <f aca="false">$AH$5*'well profiles'!ADF6</f>
        <v>0</v>
      </c>
      <c r="AEK38" s="1" t="n">
        <f aca="false">$AH$5*'well profiles'!ADG6</f>
        <v>0</v>
      </c>
      <c r="AEL38" s="1" t="n">
        <f aca="false">$AH$5*'well profiles'!ADH6</f>
        <v>0</v>
      </c>
      <c r="AEM38" s="1" t="n">
        <f aca="false">$AH$5*'well profiles'!ADI6</f>
        <v>0</v>
      </c>
      <c r="AEN38" s="1" t="n">
        <f aca="false">$AH$5*'well profiles'!ADJ6</f>
        <v>0</v>
      </c>
      <c r="AEO38" s="1" t="n">
        <f aca="false">$AH$5*'well profiles'!ADK6</f>
        <v>0</v>
      </c>
      <c r="AEP38" s="1" t="n">
        <f aca="false">$AH$5*'well profiles'!ADL6</f>
        <v>0</v>
      </c>
      <c r="AEQ38" s="1" t="n">
        <f aca="false">$AH$5*'well profiles'!ADM6</f>
        <v>0</v>
      </c>
      <c r="AER38" s="1" t="n">
        <f aca="false">$AH$5*'well profiles'!ADN6</f>
        <v>0</v>
      </c>
      <c r="AES38" s="1" t="n">
        <f aca="false">$AH$5*'well profiles'!ADO6</f>
        <v>0</v>
      </c>
      <c r="AET38" s="1" t="n">
        <f aca="false">$AH$5*'well profiles'!ADP6</f>
        <v>0</v>
      </c>
      <c r="AEU38" s="1" t="n">
        <f aca="false">$AH$5*'well profiles'!ADQ6</f>
        <v>0</v>
      </c>
      <c r="AEV38" s="1" t="n">
        <f aca="false">$AH$5*'well profiles'!ADR6</f>
        <v>0</v>
      </c>
      <c r="AEW38" s="1" t="n">
        <f aca="false">$AH$5*'well profiles'!ADS6</f>
        <v>0</v>
      </c>
      <c r="AEX38" s="1" t="n">
        <f aca="false">$AH$5*'well profiles'!ADT6</f>
        <v>0</v>
      </c>
      <c r="AEY38" s="1" t="n">
        <f aca="false">$AH$5*'well profiles'!ADU6</f>
        <v>0</v>
      </c>
      <c r="AEZ38" s="1" t="n">
        <f aca="false">$AH$5*'well profiles'!ADV6</f>
        <v>0</v>
      </c>
      <c r="AFA38" s="1" t="n">
        <f aca="false">$AH$5*'well profiles'!ADW6</f>
        <v>0</v>
      </c>
      <c r="AFB38" s="1" t="n">
        <f aca="false">$AH$5*'well profiles'!ADX6</f>
        <v>0</v>
      </c>
      <c r="AFC38" s="1" t="n">
        <f aca="false">$AH$5*'well profiles'!ADY6</f>
        <v>0</v>
      </c>
      <c r="AFD38" s="1" t="n">
        <f aca="false">$AH$5*'well profiles'!ADZ6</f>
        <v>0</v>
      </c>
      <c r="AFE38" s="1" t="n">
        <f aca="false">$AH$5*'well profiles'!AEA6</f>
        <v>0</v>
      </c>
      <c r="AFF38" s="1" t="n">
        <f aca="false">$AH$5*'well profiles'!AEB6</f>
        <v>0</v>
      </c>
      <c r="AFG38" s="1" t="n">
        <f aca="false">$AH$5*'well profiles'!AEC6</f>
        <v>0</v>
      </c>
      <c r="AFH38" s="1" t="n">
        <f aca="false">$AH$5*'well profiles'!AED6</f>
        <v>0</v>
      </c>
      <c r="AFI38" s="1" t="n">
        <f aca="false">$AH$5*'well profiles'!AEE6</f>
        <v>0</v>
      </c>
      <c r="AFJ38" s="1" t="n">
        <f aca="false">$AH$5*'well profiles'!AEF6</f>
        <v>0</v>
      </c>
      <c r="AFK38" s="1" t="n">
        <f aca="false">$AH$5*'well profiles'!AEG6</f>
        <v>0</v>
      </c>
      <c r="AFL38" s="1" t="n">
        <f aca="false">$AH$5*'well profiles'!AEH6</f>
        <v>0</v>
      </c>
      <c r="AFM38" s="1" t="n">
        <f aca="false">$AH$5*'well profiles'!AEI6</f>
        <v>0</v>
      </c>
      <c r="AFN38" s="1" t="n">
        <f aca="false">$AH$5*'well profiles'!AEJ6</f>
        <v>0</v>
      </c>
      <c r="AFO38" s="1" t="n">
        <f aca="false">$AH$5*'well profiles'!AEK6</f>
        <v>0</v>
      </c>
      <c r="AFP38" s="1" t="n">
        <f aca="false">$AH$5*'well profiles'!AEL6</f>
        <v>0</v>
      </c>
      <c r="AFQ38" s="1" t="n">
        <f aca="false">$AH$5*'well profiles'!AEM6</f>
        <v>0</v>
      </c>
      <c r="AFR38" s="1" t="n">
        <f aca="false">$AH$5*'well profiles'!AEN6</f>
        <v>0</v>
      </c>
      <c r="AFS38" s="1" t="n">
        <f aca="false">$AH$5*'well profiles'!AEO6</f>
        <v>0</v>
      </c>
      <c r="AFT38" s="1" t="n">
        <f aca="false">$AH$5*'well profiles'!AEP6</f>
        <v>0</v>
      </c>
      <c r="AFU38" s="1" t="n">
        <f aca="false">$AH$5*'well profiles'!AEQ6</f>
        <v>0</v>
      </c>
      <c r="AFV38" s="1" t="n">
        <f aca="false">$AH$5*'well profiles'!AER6</f>
        <v>0</v>
      </c>
      <c r="AFW38" s="1" t="n">
        <f aca="false">$AH$5*'well profiles'!AES6</f>
        <v>0</v>
      </c>
      <c r="AFX38" s="1" t="n">
        <f aca="false">$AH$5*'well profiles'!AET6</f>
        <v>0</v>
      </c>
      <c r="AFY38" s="1" t="n">
        <f aca="false">$AH$5*'well profiles'!AEU6</f>
        <v>0</v>
      </c>
      <c r="AFZ38" s="1" t="n">
        <f aca="false">$AH$5*'well profiles'!AEV6</f>
        <v>0</v>
      </c>
      <c r="AGA38" s="1" t="n">
        <f aca="false">$AH$5*'well profiles'!AEW6</f>
        <v>0</v>
      </c>
      <c r="AGB38" s="1" t="n">
        <f aca="false">$AH$5*'well profiles'!AEX6</f>
        <v>0</v>
      </c>
      <c r="AGC38" s="1" t="n">
        <f aca="false">$AH$5*'well profiles'!AEY6</f>
        <v>0</v>
      </c>
      <c r="AGD38" s="1" t="n">
        <f aca="false">$AH$5*'well profiles'!AEZ6</f>
        <v>0</v>
      </c>
      <c r="AGE38" s="1" t="n">
        <f aca="false">$AH$5*'well profiles'!AFA6</f>
        <v>0</v>
      </c>
      <c r="AGF38" s="1" t="n">
        <f aca="false">$AH$5*'well profiles'!AFB6</f>
        <v>0</v>
      </c>
      <c r="AGG38" s="1" t="n">
        <f aca="false">$AH$5*'well profiles'!AFC6</f>
        <v>0</v>
      </c>
      <c r="AGH38" s="1" t="n">
        <f aca="false">$AH$5*'well profiles'!AFD6</f>
        <v>0</v>
      </c>
      <c r="AGI38" s="1" t="n">
        <f aca="false">$AH$5*'well profiles'!AFE6</f>
        <v>0</v>
      </c>
      <c r="AGJ38" s="1" t="n">
        <f aca="false">$AH$5*'well profiles'!AFF6</f>
        <v>0</v>
      </c>
      <c r="AGK38" s="1" t="n">
        <f aca="false">$AH$5*'well profiles'!AFG6</f>
        <v>0</v>
      </c>
      <c r="AGL38" s="1" t="n">
        <f aca="false">$AH$5*'well profiles'!AFH6</f>
        <v>0</v>
      </c>
      <c r="AGM38" s="1" t="n">
        <f aca="false">$AH$5*'well profiles'!AFI6</f>
        <v>0</v>
      </c>
      <c r="AGN38" s="1" t="n">
        <f aca="false">$AH$5*'well profiles'!AFJ6</f>
        <v>0</v>
      </c>
      <c r="AGO38" s="1" t="n">
        <f aca="false">$AH$5*'well profiles'!AFK6</f>
        <v>0</v>
      </c>
      <c r="AGP38" s="1" t="n">
        <f aca="false">$AH$5*'well profiles'!AFL6</f>
        <v>0</v>
      </c>
      <c r="AGQ38" s="1" t="n">
        <f aca="false">$AH$5*'well profiles'!AFM6</f>
        <v>0</v>
      </c>
      <c r="AGR38" s="1" t="n">
        <f aca="false">$AH$5*'well profiles'!AFN6</f>
        <v>0</v>
      </c>
      <c r="AGS38" s="1" t="n">
        <f aca="false">$AH$5*'well profiles'!AFO6</f>
        <v>0</v>
      </c>
      <c r="AGT38" s="1" t="n">
        <f aca="false">$AH$5*'well profiles'!AFP6</f>
        <v>0</v>
      </c>
      <c r="AGU38" s="1" t="n">
        <f aca="false">$AH$5*'well profiles'!AFQ6</f>
        <v>0</v>
      </c>
      <c r="AGV38" s="1" t="n">
        <f aca="false">$AH$5*'well profiles'!AFR6</f>
        <v>0</v>
      </c>
      <c r="AGW38" s="1" t="n">
        <f aca="false">$AH$5*'well profiles'!AFS6</f>
        <v>0</v>
      </c>
      <c r="AGX38" s="1" t="n">
        <f aca="false">$AH$5*'well profiles'!AFT6</f>
        <v>0</v>
      </c>
      <c r="AGY38" s="1" t="n">
        <f aca="false">$AH$5*'well profiles'!AFU6</f>
        <v>0</v>
      </c>
      <c r="AGZ38" s="1" t="n">
        <f aca="false">$AH$5*'well profiles'!AFV6</f>
        <v>0</v>
      </c>
      <c r="AHA38" s="1" t="n">
        <f aca="false">$AH$5*'well profiles'!AFW6</f>
        <v>0</v>
      </c>
      <c r="AHB38" s="1" t="n">
        <f aca="false">$AH$5*'well profiles'!AFX6</f>
        <v>0</v>
      </c>
      <c r="AHC38" s="1" t="n">
        <f aca="false">$AH$5*'well profiles'!AFY6</f>
        <v>0</v>
      </c>
      <c r="AHD38" s="1" t="n">
        <f aca="false">$AH$5*'well profiles'!AFZ6</f>
        <v>0</v>
      </c>
      <c r="AHE38" s="1" t="n">
        <f aca="false">$AH$5*'well profiles'!AGA6</f>
        <v>0</v>
      </c>
      <c r="AHF38" s="1" t="n">
        <f aca="false">$AH$5*'well profiles'!AGB6</f>
        <v>0</v>
      </c>
      <c r="AHG38" s="1" t="n">
        <f aca="false">$AH$5*'well profiles'!AGC6</f>
        <v>0</v>
      </c>
      <c r="AHH38" s="1" t="n">
        <f aca="false">$AH$5*'well profiles'!AGD6</f>
        <v>0</v>
      </c>
      <c r="AHI38" s="1" t="n">
        <f aca="false">$AH$5*'well profiles'!AGE6</f>
        <v>0</v>
      </c>
      <c r="AHJ38" s="1" t="n">
        <f aca="false">$AH$5*'well profiles'!AGF6</f>
        <v>0</v>
      </c>
      <c r="AHK38" s="1" t="n">
        <f aca="false">$AH$5*'well profiles'!AGG6</f>
        <v>0</v>
      </c>
      <c r="AHL38" s="1" t="n">
        <f aca="false">$AH$5*'well profiles'!AGH6</f>
        <v>0</v>
      </c>
    </row>
    <row r="39" customFormat="false" ht="13.8" hidden="false" customHeight="false" outlineLevel="0" collapsed="false">
      <c r="A39" s="5" t="n">
        <f aca="false">A38+365.25/12</f>
        <v>45580.4375</v>
      </c>
      <c r="AI39" s="1" t="n">
        <f aca="false">$AI$5*'well profiles'!D4</f>
        <v>5764837.73260187</v>
      </c>
      <c r="AJ39" s="1" t="n">
        <f aca="false">$AI$5*'well profiles'!E4</f>
        <v>11159612.5291747</v>
      </c>
      <c r="AK39" s="1" t="n">
        <f aca="false">$AI$5*'well profiles'!F4</f>
        <v>9575546.27337945</v>
      </c>
      <c r="AL39" s="1" t="n">
        <f aca="false">$AI$5*'well profiles'!G4</f>
        <v>8047414.56051479</v>
      </c>
      <c r="AM39" s="1" t="n">
        <f aca="false">$AI$5*'well profiles'!H4</f>
        <v>7091605.09091628</v>
      </c>
      <c r="AN39" s="1" t="n">
        <f aca="false">$AI$5*'well profiles'!I4</f>
        <v>6274513.28778572</v>
      </c>
      <c r="AO39" s="1" t="n">
        <f aca="false">$AI$5*'well profiles'!J4</f>
        <v>5618065.49195192</v>
      </c>
      <c r="AP39" s="1" t="n">
        <f aca="false">$AI$5*'well profiles'!K4</f>
        <v>5052902.87018089</v>
      </c>
      <c r="AQ39" s="1" t="n">
        <f aca="false">$AI$5*'well profiles'!L4</f>
        <v>4596029.52352355</v>
      </c>
      <c r="AR39" s="1" t="n">
        <f aca="false">$AI$5*'well profiles'!M4</f>
        <v>4266686.93474803</v>
      </c>
      <c r="AS39" s="1" t="n">
        <f aca="false">$AI$5*'well profiles'!N4</f>
        <v>3928842.29544706</v>
      </c>
      <c r="AT39" s="1" t="n">
        <f aca="false">$AI$5*'well profiles'!O4</f>
        <v>3641115.00661193</v>
      </c>
      <c r="AU39" s="1" t="n">
        <f aca="false">$AI$5*'well profiles'!P4</f>
        <v>3357862.48121124</v>
      </c>
      <c r="AV39" s="1" t="n">
        <f aca="false">$AI$5*'well profiles'!Q4</f>
        <v>3123384.87724607</v>
      </c>
      <c r="AW39" s="1" t="n">
        <f aca="false">$AI$5*'well profiles'!R4</f>
        <v>3016885.50750616</v>
      </c>
      <c r="AX39" s="1" t="n">
        <f aca="false">$AI$5*'well profiles'!S4</f>
        <v>2850871.78408806</v>
      </c>
      <c r="AY39" s="1" t="n">
        <f aca="false">$AI$5*'well profiles'!T4</f>
        <v>2695150.01656921</v>
      </c>
      <c r="AZ39" s="1" t="n">
        <f aca="false">$AI$5*'well profiles'!U4</f>
        <v>2543455.53614135</v>
      </c>
      <c r="BA39" s="1" t="n">
        <f aca="false">$AI$5*'well profiles'!V4</f>
        <v>2444563.26424001</v>
      </c>
      <c r="BB39" s="1" t="n">
        <f aca="false">$AI$5*'well profiles'!W4</f>
        <v>2332694.17837876</v>
      </c>
      <c r="BC39" s="1" t="n">
        <f aca="false">$AI$5*'well profiles'!X4</f>
        <v>2230222.09572986</v>
      </c>
      <c r="BD39" s="1" t="n">
        <f aca="false">$AI$5*'well profiles'!Y4</f>
        <v>2120061.44941726</v>
      </c>
      <c r="BE39" s="1" t="n">
        <f aca="false">$AI$5*'well profiles'!Z4</f>
        <v>2031888.04962211</v>
      </c>
      <c r="BF39" s="1" t="n">
        <f aca="false">$AI$5*'well profiles'!AA4</f>
        <v>1950417.5169827</v>
      </c>
      <c r="BG39" s="1" t="n">
        <f aca="false">$AI$5*'well profiles'!AB4</f>
        <v>1874925.54191203</v>
      </c>
      <c r="BH39" s="1" t="n">
        <f aca="false">$AI$5*'well profiles'!AC4</f>
        <v>1804787.73466358</v>
      </c>
      <c r="BI39" s="1" t="n">
        <f aca="false">$AI$5*'well profiles'!AD4</f>
        <v>1739463.04815315</v>
      </c>
      <c r="BJ39" s="1" t="n">
        <f aca="false">$AI$5*'well profiles'!AE4</f>
        <v>1678480.38527756</v>
      </c>
      <c r="BK39" s="1" t="n">
        <f aca="false">$AI$5*'well profiles'!AF4</f>
        <v>1621427.70064398</v>
      </c>
      <c r="BL39" s="1" t="n">
        <f aca="false">$AI$5*'well profiles'!AG4</f>
        <v>1567943.07213914</v>
      </c>
      <c r="BM39" s="1" t="n">
        <f aca="false">$AI$5*'well profiles'!AH4</f>
        <v>1517707.33997436</v>
      </c>
      <c r="BN39" s="1" t="n">
        <f aca="false">$AI$5*'well profiles'!AI4</f>
        <v>1470438.00196298</v>
      </c>
      <c r="BO39" s="1" t="n">
        <f aca="false">$AI$5*'well profiles'!AJ4</f>
        <v>1425884.12235945</v>
      </c>
      <c r="BP39" s="1" t="n">
        <f aca="false">$AI$5*'well profiles'!AK4</f>
        <v>1383822.06364111</v>
      </c>
      <c r="BQ39" s="1" t="n">
        <f aca="false">$AI$5*'well profiles'!AL4</f>
        <v>1344051.89044738</v>
      </c>
      <c r="BR39" s="1" t="n">
        <f aca="false">$AI$5*'well profiles'!AM4</f>
        <v>1306394.32561097</v>
      </c>
      <c r="BS39" s="1" t="n">
        <f aca="false">$AI$5*'well profiles'!AN4</f>
        <v>1270688.16207675</v>
      </c>
      <c r="BT39" s="1" t="n">
        <f aca="false">$AI$5*'well profiles'!AO4</f>
        <v>1236788.05316706</v>
      </c>
      <c r="BU39" s="1" t="n">
        <f aca="false">$AI$5*'well profiles'!AP4</f>
        <v>1204562.61834297</v>
      </c>
      <c r="BV39" s="1" t="n">
        <f aca="false">$AI$5*'well profiles'!AQ4</f>
        <v>1173892.81324725</v>
      </c>
      <c r="BW39" s="1" t="n">
        <f aca="false">$AI$5*'well profiles'!AR4</f>
        <v>1144670.5220852</v>
      </c>
      <c r="BX39" s="1" t="n">
        <f aca="false">$AI$5*'well profiles'!AS4</f>
        <v>1116797.33782605</v>
      </c>
      <c r="BY39" s="1" t="n">
        <f aca="false">$AI$5*'well profiles'!AT4</f>
        <v>1090183.50168883</v>
      </c>
      <c r="BZ39" s="1" t="n">
        <f aca="false">$AI$5*'well profiles'!AU4</f>
        <v>1064746.97821824</v>
      </c>
      <c r="CA39" s="1" t="n">
        <f aca="false">$AI$5*'well profiles'!AV4</f>
        <v>1040412.64619352</v>
      </c>
      <c r="CB39" s="1" t="n">
        <f aca="false">$AI$5*'well profiles'!AW4</f>
        <v>1017111.58883082</v>
      </c>
      <c r="CC39" s="1" t="n">
        <f aca="false">$AI$5*'well profiles'!AX4</f>
        <v>994780.469380311</v>
      </c>
      <c r="CD39" s="1" t="n">
        <f aca="false">$AI$5*'well profiles'!AY4</f>
        <v>973360.98039493</v>
      </c>
      <c r="CE39" s="1" t="n">
        <f aca="false">$AI$5*'well profiles'!AZ4</f>
        <v>952799.356748882</v>
      </c>
      <c r="CF39" s="1" t="n">
        <f aca="false">$AI$5*'well profiles'!BA4</f>
        <v>933045.943979426</v>
      </c>
      <c r="CG39" s="1" t="n">
        <f aca="false">$AI$5*'well profiles'!BB4</f>
        <v>914054.814772757</v>
      </c>
      <c r="CH39" s="1" t="n">
        <f aca="false">$AI$5*'well profiles'!BC4</f>
        <v>895783.427458299</v>
      </c>
      <c r="CI39" s="1" t="n">
        <f aca="false">$AI$5*'well profiles'!BD4</f>
        <v>878192.321251882</v>
      </c>
      <c r="CJ39" s="1" t="n">
        <f aca="false">$AI$5*'well profiles'!BE4</f>
        <v>861244.843726262</v>
      </c>
      <c r="CK39" s="1" t="n">
        <f aca="false">$AI$5*'well profiles'!BF4</f>
        <v>844906.906611287</v>
      </c>
      <c r="CL39" s="1" t="n">
        <f aca="false">$AI$5*'well profiles'!BG4</f>
        <v>829146.766554509</v>
      </c>
      <c r="CM39" s="1" t="n">
        <f aca="false">$AI$5*'well profiles'!BH4</f>
        <v>813934.827922683</v>
      </c>
      <c r="CN39" s="1" t="n">
        <f aca="false">$AI$5*'well profiles'!BI4</f>
        <v>799243.465107685</v>
      </c>
      <c r="CO39" s="1" t="n">
        <f aca="false">$AI$5*'well profiles'!BJ4</f>
        <v>785046.862128008</v>
      </c>
      <c r="CP39" s="1" t="n">
        <f aca="false">$AI$5*'well profiles'!BK4</f>
        <v>771320.867597863</v>
      </c>
      <c r="CQ39" s="1" t="n">
        <f aca="false">$AI$5*'well profiles'!BL4</f>
        <v>758042.863377228</v>
      </c>
      <c r="CR39" s="1" t="n">
        <f aca="false">$AI$5*'well profiles'!BM4</f>
        <v>745191.645424079</v>
      </c>
      <c r="CS39" s="1" t="n">
        <f aca="false">$AI$5*'well profiles'!BN4</f>
        <v>732747.315549649</v>
      </c>
      <c r="CT39" s="1" t="n">
        <f aca="false">$AI$5*'well profiles'!BO4</f>
        <v>720691.182933017</v>
      </c>
      <c r="CU39" s="1" t="n">
        <f aca="false">$AI$5*'well profiles'!BP4</f>
        <v>709005.674386066</v>
      </c>
      <c r="CV39" s="1" t="n">
        <f aca="false">$AI$5*'well profiles'!BQ4</f>
        <v>697674.252477253</v>
      </c>
      <c r="CW39" s="1" t="n">
        <f aca="false">$AI$5*'well profiles'!BR4</f>
        <v>686681.340724664</v>
      </c>
      <c r="CX39" s="1" t="n">
        <f aca="false">$AI$5*'well profiles'!BS4</f>
        <v>676012.255158097</v>
      </c>
      <c r="CY39" s="1" t="n">
        <f aca="false">$AI$5*'well profiles'!BT4</f>
        <v>665653.141627876</v>
      </c>
      <c r="CZ39" s="1" t="n">
        <f aca="false">$AI$5*'well profiles'!BU4</f>
        <v>655590.918306629</v>
      </c>
      <c r="DA39" s="1" t="n">
        <f aca="false">$AI$5*'well profiles'!BV4</f>
        <v>645813.22289016</v>
      </c>
      <c r="DB39" s="1" t="n">
        <f aca="false">$AI$5*'well profiles'!BW4</f>
        <v>636308.364056514</v>
      </c>
      <c r="DC39" s="1" t="n">
        <f aca="false">$AI$5*'well profiles'!BX4</f>
        <v>627065.276788851</v>
      </c>
      <c r="DD39" s="1" t="n">
        <f aca="false">$AI$5*'well profiles'!BY4</f>
        <v>618073.481208902</v>
      </c>
      <c r="DE39" s="1" t="n">
        <f aca="false">$AI$5*'well profiles'!BZ4</f>
        <v>609323.044604135</v>
      </c>
      <c r="DF39" s="1" t="n">
        <f aca="false">$AI$5*'well profiles'!CA4</f>
        <v>600804.546363907</v>
      </c>
      <c r="DG39" s="1" t="n">
        <f aca="false">$AI$5*'well profiles'!CB4</f>
        <v>592509.045568612</v>
      </c>
      <c r="DH39" s="1" t="n">
        <f aca="false">$AI$5*'well profiles'!CC4</f>
        <v>584428.051001036</v>
      </c>
      <c r="DI39" s="1" t="n">
        <f aca="false">$AI$5*'well profiles'!CD4</f>
        <v>576553.493371927</v>
      </c>
      <c r="DJ39" s="1" t="n">
        <f aca="false">$AI$5*'well profiles'!CE4</f>
        <v>568877.699571769</v>
      </c>
      <c r="DK39" s="1" t="n">
        <f aca="false">$AI$5*'well profiles'!CF4</f>
        <v>561393.368778828</v>
      </c>
      <c r="DL39" s="1" t="n">
        <f aca="false">$AI$5*'well profiles'!CG4</f>
        <v>554093.550269591</v>
      </c>
      <c r="DM39" s="1" t="n">
        <f aca="false">$AI$5*'well profiles'!CH4</f>
        <v>546971.622792063</v>
      </c>
      <c r="DN39" s="1" t="n">
        <f aca="false">$AI$5*'well profiles'!CI4</f>
        <v>540021.275375319</v>
      </c>
      <c r="DO39" s="1" t="n">
        <f aca="false">$AI$5*'well profiles'!CJ4</f>
        <v>533236.489460279</v>
      </c>
      <c r="DP39" s="1" t="n">
        <f aca="false">$AI$5*'well profiles'!CK4</f>
        <v>526611.522247</v>
      </c>
      <c r="DQ39" s="1" t="n">
        <f aca="false">$AI$5*'well profiles'!CL4</f>
        <v>520140.891163259</v>
      </c>
      <c r="DR39" s="1" t="n">
        <f aca="false">$AI$5*'well profiles'!CM4</f>
        <v>513819.359367449</v>
      </c>
      <c r="DS39" s="1" t="n">
        <f aca="false">$AI$5*'well profiles'!CN4</f>
        <v>507641.92220659</v>
      </c>
      <c r="DT39" s="1" t="n">
        <f aca="false">$AI$5*'well profiles'!CO4</f>
        <v>501603.794556985</v>
      </c>
      <c r="DU39" s="1" t="n">
        <f aca="false">$AI$5*'well profiles'!CP4</f>
        <v>495700.398981273</v>
      </c>
      <c r="DV39" s="1" t="n">
        <f aca="false">$AI$5*'well profiles'!CQ4</f>
        <v>489927.354641305</v>
      </c>
      <c r="DW39" s="1" t="n">
        <f aca="false">$AI$5*'well profiles'!CR4</f>
        <v>484280.466911257</v>
      </c>
      <c r="DX39" s="1" t="n">
        <f aca="false">$AI$5*'well profiles'!CS4</f>
        <v>478755.717640078</v>
      </c>
      <c r="DY39" s="1" t="n">
        <f aca="false">$AI$5*'well profiles'!CT4</f>
        <v>473349.25601651</v>
      </c>
      <c r="DZ39" s="1" t="n">
        <f aca="false">$AI$5*'well profiles'!CU4</f>
        <v>468057.389993729</v>
      </c>
      <c r="EA39" s="1" t="n">
        <f aca="false">$AI$5*'well profiles'!CV4</f>
        <v>462876.578234105</v>
      </c>
      <c r="EB39" s="1" t="n">
        <f aca="false">$AI$5*'well profiles'!CW4</f>
        <v>457754.416967695</v>
      </c>
      <c r="EC39" s="1" t="n">
        <f aca="false">$AI$5*'well profiles'!CX4</f>
        <v>452688.937195387</v>
      </c>
      <c r="ED39" s="1" t="n">
        <f aca="false">$AI$5*'well profiles'!CY4</f>
        <v>447679.511683552</v>
      </c>
      <c r="EE39" s="1" t="n">
        <f aca="false">$AI$5*'well profiles'!CZ4</f>
        <v>442725.520139502</v>
      </c>
      <c r="EF39" s="1" t="n">
        <f aca="false">$AI$5*'well profiles'!DA4</f>
        <v>437826.349134649</v>
      </c>
      <c r="EG39" s="1" t="n">
        <f aca="false">$AI$5*'well profiles'!DB4</f>
        <v>432981.392028572</v>
      </c>
      <c r="EH39" s="1" t="n">
        <f aca="false">$AI$5*'well profiles'!DC4</f>
        <v>428190.048893893</v>
      </c>
      <c r="EI39" s="1" t="n">
        <f aca="false">$AI$5*'well profiles'!DD4</f>
        <v>423451.72644199</v>
      </c>
      <c r="EJ39" s="1" t="n">
        <f aca="false">$AI$5*'well profiles'!DE4</f>
        <v>418765.83794953</v>
      </c>
      <c r="EK39" s="1" t="n">
        <f aca="false">$AI$5*'well profiles'!DF4</f>
        <v>414131.803185826</v>
      </c>
      <c r="EL39" s="1" t="n">
        <f aca="false">$AI$5*'well profiles'!DG4</f>
        <v>409549.048340981</v>
      </c>
      <c r="EM39" s="1" t="n">
        <f aca="false">$AI$5*'well profiles'!DH4</f>
        <v>405017.005954843</v>
      </c>
      <c r="EN39" s="1" t="n">
        <f aca="false">$AI$5*'well profiles'!DI4</f>
        <v>400535.114846733</v>
      </c>
      <c r="EO39" s="1" t="n">
        <f aca="false">$AI$5*'well profiles'!DJ4</f>
        <v>396102.820045962</v>
      </c>
      <c r="EP39" s="1" t="n">
        <f aca="false">$AI$5*'well profiles'!DK4</f>
        <v>391719.57272311</v>
      </c>
      <c r="EQ39" s="1" t="n">
        <f aca="false">$AI$5*'well profiles'!DL4</f>
        <v>387384.830122065</v>
      </c>
      <c r="ER39" s="1" t="n">
        <f aca="false">$AI$5*'well profiles'!DM4</f>
        <v>383098.055492818</v>
      </c>
      <c r="ES39" s="1" t="n">
        <f aca="false">$AI$5*'well profiles'!DN4</f>
        <v>378858.718025001</v>
      </c>
      <c r="ET39" s="1" t="n">
        <f aca="false">$AI$5*'well profiles'!DO4</f>
        <v>374666.292782157</v>
      </c>
      <c r="EU39" s="1" t="n">
        <f aca="false">$AI$5*'well profiles'!DP4</f>
        <v>370520.260636741</v>
      </c>
      <c r="EV39" s="1" t="n">
        <f aca="false">$AI$5*'well profiles'!DQ4</f>
        <v>366420.108205839</v>
      </c>
      <c r="EW39" s="1" t="n">
        <f aca="false">$AI$5*'well profiles'!DR4</f>
        <v>362365.327787598</v>
      </c>
      <c r="EX39" s="1" t="n">
        <f aca="false">$AI$5*'well profiles'!DS4</f>
        <v>358355.417298359</v>
      </c>
      <c r="EY39" s="1" t="n">
        <f aca="false">$AI$5*'well profiles'!DT4</f>
        <v>354389.880210487</v>
      </c>
      <c r="EZ39" s="1" t="n">
        <f aca="false">$AI$5*'well profiles'!DU4</f>
        <v>350468.225490891</v>
      </c>
      <c r="FA39" s="1" t="n">
        <f aca="false">$AI$5*'well profiles'!DV4</f>
        <v>346589.967540217</v>
      </c>
      <c r="FB39" s="1" t="n">
        <f aca="false">$AI$5*'well profiles'!DW4</f>
        <v>342754.626132721</v>
      </c>
      <c r="FC39" s="1" t="n">
        <f aca="false">$AI$5*'well profiles'!DX4</f>
        <v>338961.726356806</v>
      </c>
      <c r="FD39" s="1" t="n">
        <f aca="false">$AI$5*'well profiles'!DY4</f>
        <v>335210.798556216</v>
      </c>
      <c r="FE39" s="1" t="n">
        <f aca="false">$AI$5*'well profiles'!DZ4</f>
        <v>331501.378271876</v>
      </c>
      <c r="FF39" s="1" t="n">
        <f aca="false">$AI$5*'well profiles'!EA4</f>
        <v>327833.006184387</v>
      </c>
      <c r="FG39" s="1" t="n">
        <f aca="false">$AI$5*'well profiles'!EB4</f>
        <v>324205.228057149</v>
      </c>
      <c r="FH39" s="1" t="n">
        <f aca="false">$AI$5*'well profiles'!EC4</f>
        <v>320617.594680109</v>
      </c>
      <c r="FI39" s="1" t="n">
        <f aca="false">$AI$5*'well profiles'!ED4</f>
        <v>317069.661814148</v>
      </c>
      <c r="FJ39" s="1" t="n">
        <f aca="false">$AI$5*'well profiles'!EE4</f>
        <v>313560.990136064</v>
      </c>
      <c r="FK39" s="1" t="n">
        <f aca="false">$AI$5*'well profiles'!EF4</f>
        <v>310091.145184177</v>
      </c>
      <c r="FL39" s="1" t="n">
        <f aca="false">$AI$5*'well profiles'!EG4</f>
        <v>306659.69730453</v>
      </c>
      <c r="FM39" s="1" t="n">
        <f aca="false">$AI$5*'well profiles'!EH4</f>
        <v>303266.22159769</v>
      </c>
      <c r="FN39" s="1" t="n">
        <f aca="false">$AI$5*'well profiles'!EI4</f>
        <v>299910.297866131</v>
      </c>
      <c r="FO39" s="1" t="n">
        <f aca="false">$AI$5*'well profiles'!EJ4</f>
        <v>296591.510562206</v>
      </c>
      <c r="FP39" s="1" t="n">
        <f aca="false">$AI$5*'well profiles'!EK4</f>
        <v>293309.448736689</v>
      </c>
      <c r="FQ39" s="1" t="n">
        <f aca="false">$AI$5*'well profiles'!EL4</f>
        <v>290063.705987891</v>
      </c>
      <c r="FR39" s="1" t="n">
        <f aca="false">$AI$5*'well profiles'!EM4</f>
        <v>286853.880411339</v>
      </c>
      <c r="FS39" s="1" t="n">
        <f aca="false">$AI$5*'well profiles'!EN4</f>
        <v>283679.574550005</v>
      </c>
      <c r="FT39" s="1" t="n">
        <f aca="false">$AI$5*'well profiles'!EO4</f>
        <v>280540.395345095</v>
      </c>
      <c r="FU39" s="1" t="n">
        <f aca="false">$AI$5*'well profiles'!EP4</f>
        <v>277435.95408738</v>
      </c>
      <c r="FV39" s="1" t="n">
        <f aca="false">$AI$5*'well profiles'!EQ4</f>
        <v>274365.866369056</v>
      </c>
      <c r="FW39" s="1" t="n">
        <f aca="false">$AI$5*'well profiles'!ER4</f>
        <v>271329.752036155</v>
      </c>
      <c r="FX39" s="1" t="n">
        <f aca="false">$AI$5*'well profiles'!ES4</f>
        <v>268327.235141464</v>
      </c>
      <c r="FY39" s="1" t="n">
        <f aca="false">$AI$5*'well profiles'!ET6</f>
        <v>265357.943897979</v>
      </c>
      <c r="FZ39" s="1" t="n">
        <f aca="false">$AI$5*'well profiles'!EU6</f>
        <v>262421.510632865</v>
      </c>
      <c r="GA39" s="1" t="n">
        <f aca="false">$AI$5*'well profiles'!EV6</f>
        <v>259517.57174193</v>
      </c>
      <c r="GB39" s="1" t="n">
        <f aca="false">$AI$5*'well profiles'!EW6</f>
        <v>256645.767644602</v>
      </c>
      <c r="GC39" s="1" t="n">
        <f aca="false">$AI$5*'well profiles'!EX6</f>
        <v>253805.742739405</v>
      </c>
      <c r="GD39" s="1" t="n">
        <f aca="false">$AI$5*'well profiles'!EY6</f>
        <v>250997.145359922</v>
      </c>
      <c r="GE39" s="1" t="n">
        <f aca="false">$AI$5*'well profiles'!EZ6</f>
        <v>248219.627731254</v>
      </c>
      <c r="GF39" s="1" t="n">
        <f aca="false">$AI$5*'well profiles'!FA6</f>
        <v>245472.845926959</v>
      </c>
      <c r="GG39" s="1" t="n">
        <f aca="false">$AI$5*'well profiles'!FB6</f>
        <v>242756.459826457</v>
      </c>
      <c r="GH39" s="1" t="n">
        <f aca="false">$AI$5*'well profiles'!FC6</f>
        <v>240070.133072924</v>
      </c>
      <c r="GI39" s="1" t="n">
        <f aca="false">$AI$5*'well profiles'!FD6</f>
        <v>237413.533031635</v>
      </c>
      <c r="GJ39" s="1" t="n">
        <f aca="false">$AI$5*'well profiles'!FE6</f>
        <v>234786.330748781</v>
      </c>
      <c r="GK39" s="1" t="n">
        <f aca="false">$AI$5*'well profiles'!FF6</f>
        <v>232188.200910731</v>
      </c>
      <c r="GL39" s="1" t="n">
        <f aca="false">$AI$5*'well profiles'!FG6</f>
        <v>229618.821803757</v>
      </c>
      <c r="GM39" s="1" t="n">
        <f aca="false">$AI$5*'well profiles'!FH6</f>
        <v>227077.875274189</v>
      </c>
      <c r="GN39" s="1" t="n">
        <f aca="false">$AI$5*'well profiles'!FI6</f>
        <v>224565.046689027</v>
      </c>
      <c r="GO39" s="1" t="n">
        <f aca="false">$AI$5*'well profiles'!FJ6</f>
        <v>222080.024896979</v>
      </c>
      <c r="GP39" s="1" t="n">
        <f aca="false">$AI$5*'well profiles'!FK6</f>
        <v>219622.502189931</v>
      </c>
      <c r="GQ39" s="1" t="n">
        <f aca="false">$AI$5*'well profiles'!FL6</f>
        <v>217192.174264848</v>
      </c>
      <c r="GR39" s="1" t="n">
        <f aca="false">$AI$5*'well profiles'!FM6</f>
        <v>214788.740186089</v>
      </c>
      <c r="GS39" s="1" t="n">
        <f aca="false">$AI$5*'well profiles'!FN6</f>
        <v>212411.90234815</v>
      </c>
      <c r="GT39" s="1" t="n">
        <f aca="false">$AI$5*'well profiles'!FO6</f>
        <v>210061.366438809</v>
      </c>
      <c r="GU39" s="1" t="n">
        <f aca="false">$AI$5*'well profiles'!FP6</f>
        <v>207736.841402681</v>
      </c>
      <c r="GV39" s="1" t="n">
        <f aca="false">$AI$5*'well profiles'!FQ6</f>
        <v>205438.039405183</v>
      </c>
      <c r="GW39" s="1" t="n">
        <f aca="false">$AI$5*'well profiles'!FR6</f>
        <v>203164.67579689</v>
      </c>
      <c r="GX39" s="1" t="n">
        <f aca="false">$AI$5*'well profiles'!FS6</f>
        <v>200916.469078287</v>
      </c>
      <c r="GY39" s="1" t="n">
        <f aca="false">$AI$5*'well profiles'!FT6</f>
        <v>0</v>
      </c>
      <c r="GZ39" s="1" t="n">
        <f aca="false">$AI$5*'well profiles'!FU6</f>
        <v>0</v>
      </c>
      <c r="HA39" s="1" t="n">
        <f aca="false">$AI$5*'well profiles'!FV6</f>
        <v>0</v>
      </c>
      <c r="HB39" s="1" t="n">
        <f aca="false">$AI$5*'well profiles'!FW6</f>
        <v>0</v>
      </c>
      <c r="HC39" s="1" t="n">
        <f aca="false">$AI$5*'well profiles'!FX6</f>
        <v>0</v>
      </c>
      <c r="HD39" s="1" t="n">
        <f aca="false">$AI$5*'well profiles'!FY6</f>
        <v>0</v>
      </c>
      <c r="HE39" s="1" t="n">
        <f aca="false">$AI$5*'well profiles'!FZ6</f>
        <v>0</v>
      </c>
      <c r="HF39" s="1" t="n">
        <f aca="false">$AI$5*'well profiles'!GA6</f>
        <v>0</v>
      </c>
      <c r="HG39" s="1" t="n">
        <f aca="false">$AI$5*'well profiles'!GB6</f>
        <v>0</v>
      </c>
      <c r="HH39" s="1" t="n">
        <f aca="false">$AI$5*'well profiles'!GC6</f>
        <v>0</v>
      </c>
      <c r="HI39" s="1" t="n">
        <f aca="false">$AI$5*'well profiles'!GD6</f>
        <v>0</v>
      </c>
      <c r="HJ39" s="1" t="n">
        <f aca="false">$AI$5*'well profiles'!GE6</f>
        <v>0</v>
      </c>
      <c r="HK39" s="1" t="n">
        <f aca="false">$AI$5*'well profiles'!GF6</f>
        <v>0</v>
      </c>
      <c r="HL39" s="1" t="n">
        <f aca="false">$AI$5*'well profiles'!GG6</f>
        <v>0</v>
      </c>
      <c r="HM39" s="1" t="n">
        <f aca="false">$AI$5*'well profiles'!GH6</f>
        <v>0</v>
      </c>
      <c r="HN39" s="1" t="n">
        <f aca="false">$AI$5*'well profiles'!GI6</f>
        <v>0</v>
      </c>
      <c r="HO39" s="1" t="n">
        <f aca="false">$AI$5*'well profiles'!GJ6</f>
        <v>0</v>
      </c>
      <c r="HP39" s="1" t="n">
        <f aca="false">$AI$5*'well profiles'!GK6</f>
        <v>0</v>
      </c>
      <c r="HQ39" s="1" t="n">
        <f aca="false">$AI$5*'well profiles'!GL6</f>
        <v>0</v>
      </c>
      <c r="HR39" s="1" t="n">
        <f aca="false">$AI$5*'well profiles'!GM6</f>
        <v>0</v>
      </c>
      <c r="HS39" s="1" t="n">
        <f aca="false">$AI$5*'well profiles'!GN6</f>
        <v>0</v>
      </c>
      <c r="HT39" s="1" t="n">
        <f aca="false">$AI$5*'well profiles'!GO6</f>
        <v>0</v>
      </c>
      <c r="HU39" s="1" t="n">
        <f aca="false">$AI$5*'well profiles'!GP6</f>
        <v>0</v>
      </c>
      <c r="HV39" s="1" t="n">
        <f aca="false">$AI$5*'well profiles'!GQ6</f>
        <v>0</v>
      </c>
      <c r="HW39" s="1" t="n">
        <f aca="false">$AI$5*'well profiles'!GR6</f>
        <v>0</v>
      </c>
      <c r="HX39" s="1" t="n">
        <f aca="false">$AI$5*'well profiles'!GS6</f>
        <v>0</v>
      </c>
      <c r="HY39" s="1" t="n">
        <f aca="false">$AI$5*'well profiles'!GT6</f>
        <v>0</v>
      </c>
      <c r="HZ39" s="1" t="n">
        <f aca="false">$AI$5*'well profiles'!GU6</f>
        <v>0</v>
      </c>
      <c r="IA39" s="1" t="n">
        <f aca="false">$AI$5*'well profiles'!GV6</f>
        <v>0</v>
      </c>
      <c r="IB39" s="1" t="n">
        <f aca="false">$AI$5*'well profiles'!GW6</f>
        <v>0</v>
      </c>
      <c r="IC39" s="1" t="n">
        <f aca="false">$AI$5*'well profiles'!GX6</f>
        <v>0</v>
      </c>
      <c r="ID39" s="1" t="n">
        <f aca="false">$AI$5*'well profiles'!GY6</f>
        <v>0</v>
      </c>
      <c r="IE39" s="1" t="n">
        <f aca="false">$AI$5*'well profiles'!GZ6</f>
        <v>0</v>
      </c>
      <c r="IF39" s="1" t="n">
        <f aca="false">$AI$5*'well profiles'!HA6</f>
        <v>0</v>
      </c>
      <c r="IG39" s="1" t="n">
        <f aca="false">$AI$5*'well profiles'!HB6</f>
        <v>0</v>
      </c>
      <c r="IH39" s="1" t="n">
        <f aca="false">$AI$5*'well profiles'!HC6</f>
        <v>0</v>
      </c>
      <c r="II39" s="1" t="n">
        <f aca="false">$AI$5*'well profiles'!HD6</f>
        <v>0</v>
      </c>
      <c r="IJ39" s="1" t="n">
        <f aca="false">$AI$5*'well profiles'!HE6</f>
        <v>0</v>
      </c>
      <c r="IK39" s="1" t="n">
        <f aca="false">$AI$5*'well profiles'!HF6</f>
        <v>0</v>
      </c>
      <c r="IL39" s="1" t="n">
        <f aca="false">$AI$5*'well profiles'!HG6</f>
        <v>0</v>
      </c>
      <c r="IM39" s="1" t="n">
        <f aca="false">$AI$5*'well profiles'!HH6</f>
        <v>0</v>
      </c>
      <c r="IN39" s="1" t="n">
        <f aca="false">$AI$5*'well profiles'!HI6</f>
        <v>0</v>
      </c>
      <c r="IO39" s="1" t="n">
        <f aca="false">$AI$5*'well profiles'!HJ6</f>
        <v>0</v>
      </c>
      <c r="IP39" s="1" t="n">
        <f aca="false">$AI$5*'well profiles'!HK6</f>
        <v>0</v>
      </c>
      <c r="IQ39" s="1" t="n">
        <f aca="false">$AI$5*'well profiles'!HL6</f>
        <v>0</v>
      </c>
      <c r="IR39" s="1" t="n">
        <f aca="false">$AI$5*'well profiles'!HM6</f>
        <v>0</v>
      </c>
      <c r="IS39" s="1" t="n">
        <f aca="false">$AI$5*'well profiles'!HN6</f>
        <v>0</v>
      </c>
      <c r="IT39" s="1" t="n">
        <f aca="false">$AI$5*'well profiles'!HO6</f>
        <v>0</v>
      </c>
      <c r="IU39" s="1" t="n">
        <f aca="false">$AI$5*'well profiles'!HP6</f>
        <v>0</v>
      </c>
      <c r="IV39" s="1" t="n">
        <f aca="false">$AI$5*'well profiles'!HQ6</f>
        <v>0</v>
      </c>
      <c r="IW39" s="1" t="n">
        <f aca="false">$AI$5*'well profiles'!HR6</f>
        <v>0</v>
      </c>
      <c r="IX39" s="1" t="n">
        <f aca="false">$AI$5*'well profiles'!HS6</f>
        <v>0</v>
      </c>
      <c r="IY39" s="1" t="n">
        <f aca="false">$AI$5*'well profiles'!HT6</f>
        <v>0</v>
      </c>
      <c r="IZ39" s="1" t="n">
        <f aca="false">$AI$5*'well profiles'!HU6</f>
        <v>0</v>
      </c>
      <c r="JA39" s="1" t="n">
        <f aca="false">$AI$5*'well profiles'!HV6</f>
        <v>0</v>
      </c>
      <c r="JB39" s="1" t="n">
        <f aca="false">$AI$5*'well profiles'!HW6</f>
        <v>0</v>
      </c>
      <c r="JC39" s="1" t="n">
        <f aca="false">$AI$5*'well profiles'!HX6</f>
        <v>0</v>
      </c>
      <c r="JD39" s="1" t="n">
        <f aca="false">$AI$5*'well profiles'!HY6</f>
        <v>0</v>
      </c>
      <c r="JE39" s="1" t="n">
        <f aca="false">$AI$5*'well profiles'!HZ6</f>
        <v>0</v>
      </c>
      <c r="JF39" s="1" t="n">
        <f aca="false">$AI$5*'well profiles'!IA6</f>
        <v>0</v>
      </c>
      <c r="JG39" s="1" t="n">
        <f aca="false">$AI$5*'well profiles'!IB6</f>
        <v>0</v>
      </c>
      <c r="JH39" s="1" t="n">
        <f aca="false">$AI$5*'well profiles'!IC6</f>
        <v>0</v>
      </c>
      <c r="JI39" s="1" t="n">
        <f aca="false">$AI$5*'well profiles'!ID6</f>
        <v>0</v>
      </c>
      <c r="JJ39" s="1" t="n">
        <f aca="false">$AI$5*'well profiles'!IE6</f>
        <v>0</v>
      </c>
      <c r="JK39" s="1" t="n">
        <f aca="false">$AI$5*'well profiles'!IF6</f>
        <v>0</v>
      </c>
      <c r="JL39" s="1" t="n">
        <f aca="false">$AI$5*'well profiles'!IG6</f>
        <v>0</v>
      </c>
      <c r="JM39" s="1" t="n">
        <f aca="false">$AI$5*'well profiles'!IH6</f>
        <v>0</v>
      </c>
      <c r="JN39" s="1" t="n">
        <f aca="false">$AI$5*'well profiles'!II6</f>
        <v>0</v>
      </c>
      <c r="JO39" s="1" t="n">
        <f aca="false">$AI$5*'well profiles'!IJ6</f>
        <v>0</v>
      </c>
      <c r="JP39" s="1" t="n">
        <f aca="false">$AI$5*'well profiles'!IK6</f>
        <v>0</v>
      </c>
      <c r="JQ39" s="1" t="n">
        <f aca="false">$AI$5*'well profiles'!IL6</f>
        <v>0</v>
      </c>
      <c r="JR39" s="1" t="n">
        <f aca="false">$AI$5*'well profiles'!IM6</f>
        <v>0</v>
      </c>
      <c r="JS39" s="1" t="n">
        <f aca="false">$AI$5*'well profiles'!IN6</f>
        <v>0</v>
      </c>
      <c r="JT39" s="1" t="n">
        <f aca="false">$AI$5*'well profiles'!IO6</f>
        <v>0</v>
      </c>
      <c r="JU39" s="1" t="n">
        <f aca="false">$AI$5*'well profiles'!IP6</f>
        <v>0</v>
      </c>
      <c r="JV39" s="1" t="n">
        <f aca="false">$AI$5*'well profiles'!IQ6</f>
        <v>0</v>
      </c>
      <c r="JW39" s="1" t="n">
        <f aca="false">$AI$5*'well profiles'!IR6</f>
        <v>0</v>
      </c>
      <c r="JX39" s="1" t="n">
        <f aca="false">$AI$5*'well profiles'!IS6</f>
        <v>0</v>
      </c>
      <c r="JY39" s="1" t="n">
        <f aca="false">$AI$5*'well profiles'!IT6</f>
        <v>0</v>
      </c>
      <c r="JZ39" s="1" t="n">
        <f aca="false">$AI$5*'well profiles'!IU6</f>
        <v>0</v>
      </c>
      <c r="KA39" s="1" t="n">
        <f aca="false">$AI$5*'well profiles'!IV6</f>
        <v>0</v>
      </c>
      <c r="KB39" s="1" t="n">
        <f aca="false">$AI$5*'well profiles'!IW6</f>
        <v>0</v>
      </c>
      <c r="KC39" s="1" t="n">
        <f aca="false">$AI$5*'well profiles'!IX6</f>
        <v>0</v>
      </c>
      <c r="KD39" s="1" t="n">
        <f aca="false">$AI$5*'well profiles'!IY6</f>
        <v>0</v>
      </c>
      <c r="KE39" s="1" t="n">
        <f aca="false">$AI$5*'well profiles'!IZ6</f>
        <v>0</v>
      </c>
      <c r="KF39" s="1" t="n">
        <f aca="false">$AI$5*'well profiles'!JA6</f>
        <v>0</v>
      </c>
      <c r="KG39" s="1" t="n">
        <f aca="false">$AI$5*'well profiles'!JB6</f>
        <v>0</v>
      </c>
      <c r="KH39" s="1" t="n">
        <f aca="false">$AI$5*'well profiles'!JC6</f>
        <v>0</v>
      </c>
      <c r="KI39" s="1" t="n">
        <f aca="false">$AI$5*'well profiles'!JD6</f>
        <v>0</v>
      </c>
      <c r="KJ39" s="1" t="n">
        <f aca="false">$AI$5*'well profiles'!JE6</f>
        <v>0</v>
      </c>
      <c r="KK39" s="1" t="n">
        <f aca="false">$AI$5*'well profiles'!JF6</f>
        <v>0</v>
      </c>
      <c r="KL39" s="1" t="n">
        <f aca="false">$AI$5*'well profiles'!JG6</f>
        <v>0</v>
      </c>
      <c r="KM39" s="1" t="n">
        <f aca="false">$AI$5*'well profiles'!JH6</f>
        <v>0</v>
      </c>
      <c r="KN39" s="1" t="n">
        <f aca="false">$AI$5*'well profiles'!JI6</f>
        <v>0</v>
      </c>
      <c r="KO39" s="1" t="n">
        <f aca="false">$AI$5*'well profiles'!JJ6</f>
        <v>0</v>
      </c>
      <c r="KP39" s="1" t="n">
        <f aca="false">$AI$5*'well profiles'!JK6</f>
        <v>0</v>
      </c>
      <c r="KQ39" s="1" t="n">
        <f aca="false">$AI$5*'well profiles'!JL6</f>
        <v>0</v>
      </c>
      <c r="KR39" s="1" t="n">
        <f aca="false">$AI$5*'well profiles'!JM6</f>
        <v>0</v>
      </c>
      <c r="KS39" s="1" t="n">
        <f aca="false">$AI$5*'well profiles'!JN6</f>
        <v>0</v>
      </c>
      <c r="KT39" s="1" t="n">
        <f aca="false">$AI$5*'well profiles'!JO6</f>
        <v>0</v>
      </c>
      <c r="KU39" s="1" t="n">
        <f aca="false">$AI$5*'well profiles'!JP6</f>
        <v>0</v>
      </c>
      <c r="KV39" s="1" t="n">
        <f aca="false">$AI$5*'well profiles'!JQ6</f>
        <v>0</v>
      </c>
      <c r="KW39" s="1" t="n">
        <f aca="false">$AI$5*'well profiles'!JR6</f>
        <v>0</v>
      </c>
      <c r="KX39" s="1" t="n">
        <f aca="false">$AI$5*'well profiles'!JS6</f>
        <v>0</v>
      </c>
      <c r="KY39" s="1" t="n">
        <f aca="false">$AI$5*'well profiles'!JT6</f>
        <v>0</v>
      </c>
      <c r="KZ39" s="1" t="n">
        <f aca="false">$AI$5*'well profiles'!JU6</f>
        <v>0</v>
      </c>
      <c r="LA39" s="1" t="n">
        <f aca="false">$AI$5*'well profiles'!JV6</f>
        <v>0</v>
      </c>
      <c r="LB39" s="1" t="n">
        <f aca="false">$AI$5*'well profiles'!JW6</f>
        <v>0</v>
      </c>
      <c r="LC39" s="1" t="n">
        <f aca="false">$AI$5*'well profiles'!JX6</f>
        <v>0</v>
      </c>
      <c r="LD39" s="1" t="n">
        <f aca="false">$AI$5*'well profiles'!JY6</f>
        <v>0</v>
      </c>
      <c r="LE39" s="1" t="n">
        <f aca="false">$AI$5*'well profiles'!JZ6</f>
        <v>0</v>
      </c>
      <c r="LF39" s="1" t="n">
        <f aca="false">$AI$5*'well profiles'!KA6</f>
        <v>0</v>
      </c>
      <c r="LG39" s="1" t="n">
        <f aca="false">$AI$5*'well profiles'!KB6</f>
        <v>0</v>
      </c>
      <c r="LH39" s="1" t="n">
        <f aca="false">$AI$5*'well profiles'!KC6</f>
        <v>0</v>
      </c>
      <c r="LI39" s="1" t="n">
        <f aca="false">$AI$5*'well profiles'!KD6</f>
        <v>0</v>
      </c>
      <c r="LJ39" s="1" t="n">
        <f aca="false">$AI$5*'well profiles'!KE6</f>
        <v>0</v>
      </c>
      <c r="LK39" s="1" t="n">
        <f aca="false">$AI$5*'well profiles'!KF6</f>
        <v>0</v>
      </c>
      <c r="LL39" s="1" t="n">
        <f aca="false">$AI$5*'well profiles'!KG6</f>
        <v>0</v>
      </c>
      <c r="LM39" s="1" t="n">
        <f aca="false">$AI$5*'well profiles'!KH6</f>
        <v>0</v>
      </c>
      <c r="LN39" s="1" t="n">
        <f aca="false">$AI$5*'well profiles'!KI6</f>
        <v>0</v>
      </c>
      <c r="LO39" s="1" t="n">
        <f aca="false">$AI$5*'well profiles'!KJ6</f>
        <v>0</v>
      </c>
      <c r="LP39" s="1" t="n">
        <f aca="false">$AI$5*'well profiles'!KK6</f>
        <v>0</v>
      </c>
      <c r="LQ39" s="1" t="n">
        <f aca="false">$AI$5*'well profiles'!KL6</f>
        <v>0</v>
      </c>
      <c r="LR39" s="1" t="n">
        <f aca="false">$AI$5*'well profiles'!KM6</f>
        <v>0</v>
      </c>
      <c r="LS39" s="1" t="n">
        <f aca="false">$AI$5*'well profiles'!KN6</f>
        <v>0</v>
      </c>
      <c r="LT39" s="1" t="n">
        <f aca="false">$AI$5*'well profiles'!KO6</f>
        <v>0</v>
      </c>
      <c r="LU39" s="1" t="n">
        <f aca="false">$AI$5*'well profiles'!KP6</f>
        <v>0</v>
      </c>
      <c r="LV39" s="1" t="n">
        <f aca="false">$AI$5*'well profiles'!KQ6</f>
        <v>0</v>
      </c>
      <c r="LW39" s="1" t="n">
        <f aca="false">$AI$5*'well profiles'!KR6</f>
        <v>0</v>
      </c>
      <c r="LX39" s="1" t="n">
        <f aca="false">$AI$5*'well profiles'!KS6</f>
        <v>0</v>
      </c>
      <c r="LY39" s="1" t="n">
        <f aca="false">$AI$5*'well profiles'!KT6</f>
        <v>0</v>
      </c>
      <c r="LZ39" s="1" t="n">
        <f aca="false">$AI$5*'well profiles'!KU6</f>
        <v>0</v>
      </c>
      <c r="MA39" s="1" t="n">
        <f aca="false">$AI$5*'well profiles'!KV6</f>
        <v>0</v>
      </c>
      <c r="MB39" s="1" t="n">
        <f aca="false">$AI$5*'well profiles'!KW6</f>
        <v>0</v>
      </c>
      <c r="MC39" s="1" t="n">
        <f aca="false">$AI$5*'well profiles'!KX6</f>
        <v>0</v>
      </c>
      <c r="MD39" s="1" t="n">
        <f aca="false">$AI$5*'well profiles'!KY6</f>
        <v>0</v>
      </c>
      <c r="ME39" s="1" t="n">
        <f aca="false">$AI$5*'well profiles'!KZ6</f>
        <v>0</v>
      </c>
      <c r="MF39" s="1" t="n">
        <f aca="false">$AI$5*'well profiles'!LA6</f>
        <v>0</v>
      </c>
      <c r="MG39" s="1" t="n">
        <f aca="false">$AI$5*'well profiles'!LB6</f>
        <v>0</v>
      </c>
      <c r="MH39" s="1" t="n">
        <f aca="false">$AI$5*'well profiles'!LC6</f>
        <v>0</v>
      </c>
      <c r="MI39" s="1" t="n">
        <f aca="false">$AI$5*'well profiles'!LD6</f>
        <v>0</v>
      </c>
      <c r="MJ39" s="1" t="n">
        <f aca="false">$AI$5*'well profiles'!LE6</f>
        <v>0</v>
      </c>
      <c r="MK39" s="1" t="n">
        <f aca="false">$AI$5*'well profiles'!LF6</f>
        <v>0</v>
      </c>
      <c r="ML39" s="1" t="n">
        <f aca="false">$AI$5*'well profiles'!LG6</f>
        <v>0</v>
      </c>
      <c r="MM39" s="1" t="n">
        <f aca="false">$AI$5*'well profiles'!LH6</f>
        <v>0</v>
      </c>
      <c r="MN39" s="1" t="n">
        <f aca="false">$AI$5*'well profiles'!LI6</f>
        <v>0</v>
      </c>
      <c r="MO39" s="1" t="n">
        <f aca="false">$AI$5*'well profiles'!LJ6</f>
        <v>0</v>
      </c>
      <c r="MP39" s="1" t="n">
        <f aca="false">$AI$5*'well profiles'!LK6</f>
        <v>0</v>
      </c>
      <c r="MQ39" s="1" t="n">
        <f aca="false">$AI$5*'well profiles'!LL6</f>
        <v>0</v>
      </c>
      <c r="MR39" s="1" t="n">
        <f aca="false">$AI$5*'well profiles'!LM6</f>
        <v>0</v>
      </c>
      <c r="MS39" s="1" t="n">
        <f aca="false">$AI$5*'well profiles'!LN6</f>
        <v>0</v>
      </c>
      <c r="MT39" s="1" t="n">
        <f aca="false">$AI$5*'well profiles'!LO6</f>
        <v>0</v>
      </c>
      <c r="MU39" s="1" t="n">
        <f aca="false">$AI$5*'well profiles'!LP6</f>
        <v>0</v>
      </c>
      <c r="MV39" s="1" t="n">
        <f aca="false">$AI$5*'well profiles'!LQ6</f>
        <v>0</v>
      </c>
      <c r="MW39" s="1" t="n">
        <f aca="false">$AI$5*'well profiles'!LR6</f>
        <v>0</v>
      </c>
      <c r="MX39" s="1" t="n">
        <f aca="false">$AI$5*'well profiles'!LS6</f>
        <v>0</v>
      </c>
      <c r="MY39" s="1" t="n">
        <f aca="false">$AI$5*'well profiles'!LT6</f>
        <v>0</v>
      </c>
      <c r="MZ39" s="1" t="n">
        <f aca="false">$AI$5*'well profiles'!LU6</f>
        <v>0</v>
      </c>
      <c r="NA39" s="1" t="n">
        <f aca="false">$AI$5*'well profiles'!LV6</f>
        <v>0</v>
      </c>
      <c r="NB39" s="1" t="n">
        <f aca="false">$AI$5*'well profiles'!LW6</f>
        <v>0</v>
      </c>
      <c r="NC39" s="1" t="n">
        <f aca="false">$AI$5*'well profiles'!LX6</f>
        <v>0</v>
      </c>
      <c r="ND39" s="1" t="n">
        <f aca="false">$AI$5*'well profiles'!LY6</f>
        <v>0</v>
      </c>
      <c r="NE39" s="1" t="n">
        <f aca="false">$AI$5*'well profiles'!LZ6</f>
        <v>0</v>
      </c>
      <c r="NF39" s="1" t="n">
        <f aca="false">$AI$5*'well profiles'!MA6</f>
        <v>0</v>
      </c>
      <c r="NG39" s="1" t="n">
        <f aca="false">$AI$5*'well profiles'!MB6</f>
        <v>0</v>
      </c>
      <c r="NH39" s="1" t="n">
        <f aca="false">$AI$5*'well profiles'!MC6</f>
        <v>0</v>
      </c>
      <c r="NI39" s="1" t="n">
        <f aca="false">$AI$5*'well profiles'!MD6</f>
        <v>0</v>
      </c>
      <c r="NJ39" s="1" t="n">
        <f aca="false">$AI$5*'well profiles'!ME6</f>
        <v>0</v>
      </c>
      <c r="NK39" s="1" t="n">
        <f aca="false">$AI$5*'well profiles'!MF6</f>
        <v>0</v>
      </c>
      <c r="NL39" s="1" t="n">
        <f aca="false">$AI$5*'well profiles'!MG6</f>
        <v>0</v>
      </c>
      <c r="NM39" s="1" t="n">
        <f aca="false">$AI$5*'well profiles'!MH6</f>
        <v>0</v>
      </c>
      <c r="NN39" s="1" t="n">
        <f aca="false">$AI$5*'well profiles'!MI6</f>
        <v>0</v>
      </c>
      <c r="NO39" s="1" t="n">
        <f aca="false">$AI$5*'well profiles'!MJ6</f>
        <v>0</v>
      </c>
      <c r="NP39" s="1" t="n">
        <f aca="false">$AI$5*'well profiles'!MK6</f>
        <v>0</v>
      </c>
      <c r="NQ39" s="1" t="n">
        <f aca="false">$AI$5*'well profiles'!ML6</f>
        <v>0</v>
      </c>
      <c r="NR39" s="1" t="n">
        <f aca="false">$AI$5*'well profiles'!MM6</f>
        <v>0</v>
      </c>
      <c r="NS39" s="1" t="n">
        <f aca="false">$AI$5*'well profiles'!MN6</f>
        <v>0</v>
      </c>
      <c r="NT39" s="1" t="n">
        <f aca="false">$AI$5*'well profiles'!MO6</f>
        <v>0</v>
      </c>
      <c r="NU39" s="1" t="n">
        <f aca="false">$AI$5*'well profiles'!MP6</f>
        <v>0</v>
      </c>
      <c r="NV39" s="1" t="n">
        <f aca="false">$AI$5*'well profiles'!MQ6</f>
        <v>0</v>
      </c>
      <c r="NW39" s="1" t="n">
        <f aca="false">$AI$5*'well profiles'!MR6</f>
        <v>0</v>
      </c>
      <c r="NX39" s="1" t="n">
        <f aca="false">$AI$5*'well profiles'!MS6</f>
        <v>0</v>
      </c>
      <c r="NY39" s="1" t="n">
        <f aca="false">$AI$5*'well profiles'!MT6</f>
        <v>0</v>
      </c>
      <c r="NZ39" s="1" t="n">
        <f aca="false">$AI$5*'well profiles'!MU6</f>
        <v>0</v>
      </c>
      <c r="OA39" s="1" t="n">
        <f aca="false">$AI$5*'well profiles'!MV6</f>
        <v>0</v>
      </c>
      <c r="OB39" s="1" t="n">
        <f aca="false">$AI$5*'well profiles'!MW6</f>
        <v>0</v>
      </c>
      <c r="OC39" s="1" t="n">
        <f aca="false">$AI$5*'well profiles'!MX6</f>
        <v>0</v>
      </c>
      <c r="OD39" s="1" t="n">
        <f aca="false">$AI$5*'well profiles'!MY6</f>
        <v>0</v>
      </c>
      <c r="OE39" s="1" t="n">
        <f aca="false">$AI$5*'well profiles'!MZ6</f>
        <v>0</v>
      </c>
      <c r="OF39" s="1" t="n">
        <f aca="false">$AI$5*'well profiles'!NA6</f>
        <v>0</v>
      </c>
      <c r="OG39" s="1" t="n">
        <f aca="false">$AI$5*'well profiles'!NB6</f>
        <v>0</v>
      </c>
      <c r="OH39" s="1" t="n">
        <f aca="false">$AI$5*'well profiles'!NC6</f>
        <v>0</v>
      </c>
      <c r="OI39" s="1" t="n">
        <f aca="false">$AI$5*'well profiles'!ND6</f>
        <v>0</v>
      </c>
      <c r="OJ39" s="1" t="n">
        <f aca="false">$AI$5*'well profiles'!NE6</f>
        <v>0</v>
      </c>
      <c r="OK39" s="1" t="n">
        <f aca="false">$AI$5*'well profiles'!NF6</f>
        <v>0</v>
      </c>
      <c r="OL39" s="1" t="n">
        <f aca="false">$AI$5*'well profiles'!NG6</f>
        <v>0</v>
      </c>
      <c r="OM39" s="1" t="n">
        <f aca="false">$AI$5*'well profiles'!NH6</f>
        <v>0</v>
      </c>
      <c r="ON39" s="1" t="n">
        <f aca="false">$AI$5*'well profiles'!NI6</f>
        <v>0</v>
      </c>
      <c r="OO39" s="1" t="n">
        <f aca="false">$AI$5*'well profiles'!NJ6</f>
        <v>0</v>
      </c>
      <c r="OP39" s="1" t="n">
        <f aca="false">$AI$5*'well profiles'!NK6</f>
        <v>0</v>
      </c>
      <c r="OQ39" s="1" t="n">
        <f aca="false">$AI$5*'well profiles'!NL6</f>
        <v>0</v>
      </c>
      <c r="OR39" s="1" t="n">
        <f aca="false">$AI$5*'well profiles'!NM6</f>
        <v>0</v>
      </c>
      <c r="OS39" s="1" t="n">
        <f aca="false">$AI$5*'well profiles'!NN6</f>
        <v>0</v>
      </c>
      <c r="OT39" s="1" t="n">
        <f aca="false">$AI$5*'well profiles'!NO6</f>
        <v>0</v>
      </c>
      <c r="OU39" s="1" t="n">
        <f aca="false">$AI$5*'well profiles'!NP6</f>
        <v>0</v>
      </c>
      <c r="OV39" s="1" t="n">
        <f aca="false">$AI$5*'well profiles'!NQ6</f>
        <v>0</v>
      </c>
      <c r="OW39" s="1" t="n">
        <f aca="false">$AI$5*'well profiles'!NR6</f>
        <v>0</v>
      </c>
      <c r="OX39" s="1" t="n">
        <f aca="false">$AI$5*'well profiles'!NS6</f>
        <v>0</v>
      </c>
      <c r="OY39" s="1" t="n">
        <f aca="false">$AI$5*'well profiles'!NT6</f>
        <v>0</v>
      </c>
      <c r="OZ39" s="1" t="n">
        <f aca="false">$AI$5*'well profiles'!NU6</f>
        <v>0</v>
      </c>
      <c r="PA39" s="1" t="n">
        <f aca="false">$AI$5*'well profiles'!NV6</f>
        <v>0</v>
      </c>
      <c r="PB39" s="1" t="n">
        <f aca="false">$AI$5*'well profiles'!NW6</f>
        <v>0</v>
      </c>
      <c r="PC39" s="1" t="n">
        <f aca="false">$AI$5*'well profiles'!NX6</f>
        <v>0</v>
      </c>
      <c r="PD39" s="1" t="n">
        <f aca="false">$AI$5*'well profiles'!NY6</f>
        <v>0</v>
      </c>
      <c r="PE39" s="1" t="n">
        <f aca="false">$AI$5*'well profiles'!NZ6</f>
        <v>0</v>
      </c>
      <c r="PF39" s="1" t="n">
        <f aca="false">$AI$5*'well profiles'!OA6</f>
        <v>0</v>
      </c>
      <c r="PG39" s="1" t="n">
        <f aca="false">$AI$5*'well profiles'!OB6</f>
        <v>0</v>
      </c>
      <c r="PH39" s="1" t="n">
        <f aca="false">$AI$5*'well profiles'!OC6</f>
        <v>0</v>
      </c>
      <c r="PI39" s="1" t="n">
        <f aca="false">$AI$5*'well profiles'!OD6</f>
        <v>0</v>
      </c>
      <c r="PJ39" s="1" t="n">
        <f aca="false">$AI$5*'well profiles'!OE6</f>
        <v>0</v>
      </c>
      <c r="PK39" s="1" t="n">
        <f aca="false">$AI$5*'well profiles'!OF6</f>
        <v>0</v>
      </c>
      <c r="PL39" s="1" t="n">
        <f aca="false">$AI$5*'well profiles'!OG6</f>
        <v>0</v>
      </c>
      <c r="PM39" s="1" t="n">
        <f aca="false">$AI$5*'well profiles'!OH6</f>
        <v>0</v>
      </c>
      <c r="PN39" s="1" t="n">
        <f aca="false">$AI$5*'well profiles'!OI6</f>
        <v>0</v>
      </c>
      <c r="PO39" s="1" t="n">
        <f aca="false">$AI$5*'well profiles'!OJ6</f>
        <v>0</v>
      </c>
      <c r="PP39" s="1" t="n">
        <f aca="false">$AI$5*'well profiles'!OK6</f>
        <v>0</v>
      </c>
      <c r="PQ39" s="1" t="n">
        <f aca="false">$AI$5*'well profiles'!OL6</f>
        <v>0</v>
      </c>
      <c r="PR39" s="1" t="n">
        <f aca="false">$AI$5*'well profiles'!OM6</f>
        <v>0</v>
      </c>
      <c r="PS39" s="1" t="n">
        <f aca="false">$AI$5*'well profiles'!ON6</f>
        <v>0</v>
      </c>
      <c r="PT39" s="1" t="n">
        <f aca="false">$AI$5*'well profiles'!OO6</f>
        <v>0</v>
      </c>
      <c r="PU39" s="1" t="n">
        <f aca="false">$AI$5*'well profiles'!OP6</f>
        <v>0</v>
      </c>
      <c r="PV39" s="1" t="n">
        <f aca="false">$AI$5*'well profiles'!OQ6</f>
        <v>0</v>
      </c>
      <c r="PW39" s="1" t="n">
        <f aca="false">$AI$5*'well profiles'!OR6</f>
        <v>0</v>
      </c>
      <c r="PX39" s="1" t="n">
        <f aca="false">$AI$5*'well profiles'!OS6</f>
        <v>0</v>
      </c>
      <c r="PY39" s="1" t="n">
        <f aca="false">$AI$5*'well profiles'!OT6</f>
        <v>0</v>
      </c>
      <c r="PZ39" s="1" t="n">
        <f aca="false">$AI$5*'well profiles'!OU6</f>
        <v>0</v>
      </c>
      <c r="QA39" s="1" t="n">
        <f aca="false">$AI$5*'well profiles'!OV6</f>
        <v>0</v>
      </c>
      <c r="QB39" s="1" t="n">
        <f aca="false">$AI$5*'well profiles'!OW6</f>
        <v>0</v>
      </c>
      <c r="QC39" s="1" t="n">
        <f aca="false">$AI$5*'well profiles'!OX6</f>
        <v>0</v>
      </c>
      <c r="QD39" s="1" t="n">
        <f aca="false">$AI$5*'well profiles'!OY6</f>
        <v>0</v>
      </c>
      <c r="QE39" s="1" t="n">
        <f aca="false">$AI$5*'well profiles'!OZ6</f>
        <v>0</v>
      </c>
      <c r="QF39" s="1" t="n">
        <f aca="false">$AI$5*'well profiles'!PA6</f>
        <v>0</v>
      </c>
      <c r="QG39" s="1" t="n">
        <f aca="false">$AI$5*'well profiles'!PB6</f>
        <v>0</v>
      </c>
      <c r="QH39" s="1" t="n">
        <f aca="false">$AI$5*'well profiles'!PC6</f>
        <v>0</v>
      </c>
      <c r="QI39" s="1" t="n">
        <f aca="false">$AI$5*'well profiles'!PD6</f>
        <v>0</v>
      </c>
      <c r="QJ39" s="1" t="n">
        <f aca="false">$AI$5*'well profiles'!PE6</f>
        <v>0</v>
      </c>
      <c r="QK39" s="1" t="n">
        <f aca="false">$AI$5*'well profiles'!PF6</f>
        <v>0</v>
      </c>
      <c r="QL39" s="1" t="n">
        <f aca="false">$AI$5*'well profiles'!PG6</f>
        <v>0</v>
      </c>
      <c r="QM39" s="1" t="n">
        <f aca="false">$AI$5*'well profiles'!PH6</f>
        <v>0</v>
      </c>
      <c r="QN39" s="1" t="n">
        <f aca="false">$AI$5*'well profiles'!PI6</f>
        <v>0</v>
      </c>
      <c r="QO39" s="1" t="n">
        <f aca="false">$AI$5*'well profiles'!PJ6</f>
        <v>0</v>
      </c>
      <c r="QP39" s="1" t="n">
        <f aca="false">$AI$5*'well profiles'!PK6</f>
        <v>0</v>
      </c>
      <c r="QQ39" s="1" t="n">
        <f aca="false">$AI$5*'well profiles'!PL6</f>
        <v>0</v>
      </c>
      <c r="QR39" s="1" t="n">
        <f aca="false">$AI$5*'well profiles'!PM6</f>
        <v>0</v>
      </c>
      <c r="QS39" s="1" t="n">
        <f aca="false">$AI$5*'well profiles'!PN6</f>
        <v>0</v>
      </c>
      <c r="QT39" s="1" t="n">
        <f aca="false">$AI$5*'well profiles'!PO6</f>
        <v>0</v>
      </c>
      <c r="QU39" s="1" t="n">
        <f aca="false">$AI$5*'well profiles'!PP6</f>
        <v>0</v>
      </c>
      <c r="QV39" s="1" t="n">
        <f aca="false">$AI$5*'well profiles'!PQ6</f>
        <v>0</v>
      </c>
      <c r="QW39" s="1" t="n">
        <f aca="false">$AI$5*'well profiles'!PR6</f>
        <v>0</v>
      </c>
      <c r="QX39" s="1" t="n">
        <f aca="false">$AI$5*'well profiles'!PS6</f>
        <v>0</v>
      </c>
      <c r="QY39" s="1" t="n">
        <f aca="false">$AI$5*'well profiles'!PT6</f>
        <v>0</v>
      </c>
      <c r="QZ39" s="1" t="n">
        <f aca="false">$AI$5*'well profiles'!PU6</f>
        <v>0</v>
      </c>
      <c r="RA39" s="1" t="n">
        <f aca="false">$AI$5*'well profiles'!PV6</f>
        <v>0</v>
      </c>
      <c r="RB39" s="1" t="n">
        <f aca="false">$AI$5*'well profiles'!PW6</f>
        <v>0</v>
      </c>
      <c r="RC39" s="1" t="n">
        <f aca="false">$AI$5*'well profiles'!PX6</f>
        <v>0</v>
      </c>
      <c r="RD39" s="1" t="n">
        <f aca="false">$AI$5*'well profiles'!PY6</f>
        <v>0</v>
      </c>
      <c r="RE39" s="1" t="n">
        <f aca="false">$AI$5*'well profiles'!PZ6</f>
        <v>0</v>
      </c>
      <c r="RF39" s="1" t="n">
        <f aca="false">$AI$5*'well profiles'!QA6</f>
        <v>0</v>
      </c>
      <c r="RG39" s="1" t="n">
        <f aca="false">$AI$5*'well profiles'!QB6</f>
        <v>0</v>
      </c>
      <c r="RH39" s="1" t="n">
        <f aca="false">$AI$5*'well profiles'!QC6</f>
        <v>0</v>
      </c>
      <c r="RI39" s="1" t="n">
        <f aca="false">$AI$5*'well profiles'!QD6</f>
        <v>0</v>
      </c>
      <c r="RJ39" s="1" t="n">
        <f aca="false">$AI$5*'well profiles'!QE6</f>
        <v>0</v>
      </c>
      <c r="RK39" s="1" t="n">
        <f aca="false">$AI$5*'well profiles'!QF6</f>
        <v>0</v>
      </c>
      <c r="RL39" s="1" t="n">
        <f aca="false">$AI$5*'well profiles'!QG6</f>
        <v>0</v>
      </c>
      <c r="RM39" s="1" t="n">
        <f aca="false">$AI$5*'well profiles'!QH6</f>
        <v>0</v>
      </c>
      <c r="RN39" s="1" t="n">
        <f aca="false">$AI$5*'well profiles'!QI6</f>
        <v>0</v>
      </c>
      <c r="RO39" s="1" t="n">
        <f aca="false">$AI$5*'well profiles'!QJ6</f>
        <v>0</v>
      </c>
      <c r="RP39" s="1" t="n">
        <f aca="false">$AI$5*'well profiles'!QK6</f>
        <v>0</v>
      </c>
      <c r="RQ39" s="1" t="n">
        <f aca="false">$AI$5*'well profiles'!QL6</f>
        <v>0</v>
      </c>
      <c r="RR39" s="1" t="n">
        <f aca="false">$AI$5*'well profiles'!QM6</f>
        <v>0</v>
      </c>
      <c r="RS39" s="1" t="n">
        <f aca="false">$AI$5*'well profiles'!QN6</f>
        <v>0</v>
      </c>
      <c r="RT39" s="1" t="n">
        <f aca="false">$AI$5*'well profiles'!QO6</f>
        <v>0</v>
      </c>
      <c r="RU39" s="1" t="n">
        <f aca="false">$AI$5*'well profiles'!QP6</f>
        <v>0</v>
      </c>
      <c r="RV39" s="1" t="n">
        <f aca="false">$AI$5*'well profiles'!QQ6</f>
        <v>0</v>
      </c>
      <c r="RW39" s="1" t="n">
        <f aca="false">$AI$5*'well profiles'!QR6</f>
        <v>0</v>
      </c>
      <c r="RX39" s="1" t="n">
        <f aca="false">$AI$5*'well profiles'!QS6</f>
        <v>0</v>
      </c>
      <c r="RY39" s="1" t="n">
        <f aca="false">$AI$5*'well profiles'!QT6</f>
        <v>0</v>
      </c>
      <c r="RZ39" s="1" t="n">
        <f aca="false">$AI$5*'well profiles'!QU6</f>
        <v>0</v>
      </c>
      <c r="SA39" s="1" t="n">
        <f aca="false">$AI$5*'well profiles'!QV6</f>
        <v>0</v>
      </c>
      <c r="SB39" s="1" t="n">
        <f aca="false">$AI$5*'well profiles'!QW6</f>
        <v>0</v>
      </c>
      <c r="SC39" s="1" t="n">
        <f aca="false">$AI$5*'well profiles'!QX6</f>
        <v>0</v>
      </c>
      <c r="SD39" s="1" t="n">
        <f aca="false">$AI$5*'well profiles'!QY6</f>
        <v>0</v>
      </c>
      <c r="SE39" s="1" t="n">
        <f aca="false">$AI$5*'well profiles'!QZ6</f>
        <v>0</v>
      </c>
      <c r="SF39" s="1" t="n">
        <f aca="false">$AI$5*'well profiles'!RA6</f>
        <v>0</v>
      </c>
      <c r="SG39" s="1" t="n">
        <f aca="false">$AI$5*'well profiles'!RB6</f>
        <v>0</v>
      </c>
      <c r="SH39" s="1" t="n">
        <f aca="false">$AI$5*'well profiles'!RC6</f>
        <v>0</v>
      </c>
      <c r="SI39" s="1" t="n">
        <f aca="false">$AI$5*'well profiles'!RD6</f>
        <v>0</v>
      </c>
      <c r="SJ39" s="1" t="n">
        <f aca="false">$AI$5*'well profiles'!RE6</f>
        <v>0</v>
      </c>
      <c r="SK39" s="1" t="n">
        <f aca="false">$AI$5*'well profiles'!RF6</f>
        <v>0</v>
      </c>
      <c r="SL39" s="1" t="n">
        <f aca="false">$AI$5*'well profiles'!RG6</f>
        <v>0</v>
      </c>
      <c r="SM39" s="1" t="n">
        <f aca="false">$AI$5*'well profiles'!RH6</f>
        <v>0</v>
      </c>
      <c r="SN39" s="1" t="n">
        <f aca="false">$AI$5*'well profiles'!RI6</f>
        <v>0</v>
      </c>
      <c r="SO39" s="1" t="n">
        <f aca="false">$AI$5*'well profiles'!RJ6</f>
        <v>0</v>
      </c>
      <c r="SP39" s="1" t="n">
        <f aca="false">$AI$5*'well profiles'!RK6</f>
        <v>0</v>
      </c>
      <c r="SQ39" s="1" t="n">
        <f aca="false">$AI$5*'well profiles'!RL6</f>
        <v>0</v>
      </c>
      <c r="SR39" s="1" t="n">
        <f aca="false">$AI$5*'well profiles'!RM6</f>
        <v>0</v>
      </c>
      <c r="SS39" s="1" t="n">
        <f aca="false">$AI$5*'well profiles'!RN6</f>
        <v>0</v>
      </c>
      <c r="ST39" s="1" t="n">
        <f aca="false">$AI$5*'well profiles'!RO6</f>
        <v>0</v>
      </c>
      <c r="SU39" s="1" t="n">
        <f aca="false">$AI$5*'well profiles'!RP6</f>
        <v>0</v>
      </c>
      <c r="SV39" s="1" t="n">
        <f aca="false">$AI$5*'well profiles'!RQ6</f>
        <v>0</v>
      </c>
      <c r="SW39" s="1" t="n">
        <f aca="false">$AI$5*'well profiles'!RR6</f>
        <v>0</v>
      </c>
      <c r="SX39" s="1" t="n">
        <f aca="false">$AI$5*'well profiles'!RS6</f>
        <v>0</v>
      </c>
      <c r="SY39" s="1" t="n">
        <f aca="false">$AI$5*'well profiles'!RT6</f>
        <v>0</v>
      </c>
      <c r="SZ39" s="1" t="n">
        <f aca="false">$AI$5*'well profiles'!RU6</f>
        <v>0</v>
      </c>
      <c r="TA39" s="1" t="n">
        <f aca="false">$AI$5*'well profiles'!RV6</f>
        <v>0</v>
      </c>
      <c r="TB39" s="1" t="n">
        <f aca="false">$AI$5*'well profiles'!RW6</f>
        <v>0</v>
      </c>
      <c r="TC39" s="1" t="n">
        <f aca="false">$AI$5*'well profiles'!RX6</f>
        <v>0</v>
      </c>
      <c r="TD39" s="1" t="n">
        <f aca="false">$AI$5*'well profiles'!RY6</f>
        <v>0</v>
      </c>
      <c r="TE39" s="1" t="n">
        <f aca="false">$AI$5*'well profiles'!RZ6</f>
        <v>0</v>
      </c>
      <c r="TF39" s="1" t="n">
        <f aca="false">$AI$5*'well profiles'!SA6</f>
        <v>0</v>
      </c>
      <c r="TG39" s="1" t="n">
        <f aca="false">$AI$5*'well profiles'!SB6</f>
        <v>0</v>
      </c>
      <c r="TH39" s="1" t="n">
        <f aca="false">$AI$5*'well profiles'!SC6</f>
        <v>0</v>
      </c>
      <c r="TI39" s="1" t="n">
        <f aca="false">$AI$5*'well profiles'!SD6</f>
        <v>0</v>
      </c>
      <c r="TJ39" s="1" t="n">
        <f aca="false">$AI$5*'well profiles'!SE6</f>
        <v>0</v>
      </c>
      <c r="TK39" s="1" t="n">
        <f aca="false">$AI$5*'well profiles'!SF6</f>
        <v>0</v>
      </c>
      <c r="TL39" s="1" t="n">
        <f aca="false">$AI$5*'well profiles'!SG6</f>
        <v>0</v>
      </c>
      <c r="TM39" s="1" t="n">
        <f aca="false">$AI$5*'well profiles'!SH6</f>
        <v>0</v>
      </c>
      <c r="TN39" s="1" t="n">
        <f aca="false">$AI$5*'well profiles'!SI6</f>
        <v>0</v>
      </c>
      <c r="TO39" s="1" t="n">
        <f aca="false">$AI$5*'well profiles'!SJ6</f>
        <v>0</v>
      </c>
      <c r="TP39" s="1" t="n">
        <f aca="false">$AI$5*'well profiles'!SK6</f>
        <v>0</v>
      </c>
      <c r="TQ39" s="1" t="n">
        <f aca="false">$AI$5*'well profiles'!SL6</f>
        <v>0</v>
      </c>
      <c r="TR39" s="1" t="n">
        <f aca="false">$AI$5*'well profiles'!SM6</f>
        <v>0</v>
      </c>
      <c r="TS39" s="1" t="n">
        <f aca="false">$AI$5*'well profiles'!SN6</f>
        <v>0</v>
      </c>
      <c r="TT39" s="1" t="n">
        <f aca="false">$AI$5*'well profiles'!SO6</f>
        <v>0</v>
      </c>
      <c r="TU39" s="1" t="n">
        <f aca="false">$AI$5*'well profiles'!SP6</f>
        <v>0</v>
      </c>
      <c r="TV39" s="1" t="n">
        <f aca="false">$AI$5*'well profiles'!SQ6</f>
        <v>0</v>
      </c>
      <c r="TW39" s="1" t="n">
        <f aca="false">$AI$5*'well profiles'!SR6</f>
        <v>0</v>
      </c>
      <c r="TX39" s="1" t="n">
        <f aca="false">$AI$5*'well profiles'!SS6</f>
        <v>0</v>
      </c>
      <c r="TY39" s="1" t="n">
        <f aca="false">$AI$5*'well profiles'!ST6</f>
        <v>0</v>
      </c>
      <c r="TZ39" s="1" t="n">
        <f aca="false">$AI$5*'well profiles'!SU6</f>
        <v>0</v>
      </c>
      <c r="UA39" s="1" t="n">
        <f aca="false">$AI$5*'well profiles'!SV6</f>
        <v>0</v>
      </c>
      <c r="UB39" s="1" t="n">
        <f aca="false">$AI$5*'well profiles'!SW6</f>
        <v>0</v>
      </c>
      <c r="UC39" s="1" t="n">
        <f aca="false">$AI$5*'well profiles'!SX6</f>
        <v>0</v>
      </c>
      <c r="UD39" s="1" t="n">
        <f aca="false">$AI$5*'well profiles'!SY6</f>
        <v>0</v>
      </c>
      <c r="UE39" s="1" t="n">
        <f aca="false">$AI$5*'well profiles'!SZ6</f>
        <v>0</v>
      </c>
      <c r="UF39" s="1" t="n">
        <f aca="false">$AI$5*'well profiles'!TA6</f>
        <v>0</v>
      </c>
      <c r="UG39" s="1" t="n">
        <f aca="false">$AI$5*'well profiles'!TB6</f>
        <v>0</v>
      </c>
      <c r="UH39" s="1" t="n">
        <f aca="false">$AI$5*'well profiles'!TC6</f>
        <v>0</v>
      </c>
      <c r="UI39" s="1" t="n">
        <f aca="false">$AI$5*'well profiles'!TD6</f>
        <v>0</v>
      </c>
      <c r="UJ39" s="1" t="n">
        <f aca="false">$AI$5*'well profiles'!TE6</f>
        <v>0</v>
      </c>
      <c r="UK39" s="1" t="n">
        <f aca="false">$AI$5*'well profiles'!TF6</f>
        <v>0</v>
      </c>
      <c r="UL39" s="1" t="n">
        <f aca="false">$AI$5*'well profiles'!TG6</f>
        <v>0</v>
      </c>
      <c r="UM39" s="1" t="n">
        <f aca="false">$AI$5*'well profiles'!TH6</f>
        <v>0</v>
      </c>
      <c r="UN39" s="1" t="n">
        <f aca="false">$AI$5*'well profiles'!TI6</f>
        <v>0</v>
      </c>
      <c r="UO39" s="1" t="n">
        <f aca="false">$AI$5*'well profiles'!TJ6</f>
        <v>0</v>
      </c>
      <c r="UP39" s="1" t="n">
        <f aca="false">$AI$5*'well profiles'!TK6</f>
        <v>0</v>
      </c>
      <c r="UQ39" s="1" t="n">
        <f aca="false">$AI$5*'well profiles'!TL6</f>
        <v>0</v>
      </c>
      <c r="UR39" s="1" t="n">
        <f aca="false">$AI$5*'well profiles'!TM6</f>
        <v>0</v>
      </c>
      <c r="US39" s="1" t="n">
        <f aca="false">$AI$5*'well profiles'!TN6</f>
        <v>0</v>
      </c>
      <c r="UT39" s="1" t="n">
        <f aca="false">$AI$5*'well profiles'!TO6</f>
        <v>0</v>
      </c>
      <c r="UU39" s="1" t="n">
        <f aca="false">$AI$5*'well profiles'!TP6</f>
        <v>0</v>
      </c>
      <c r="UV39" s="1" t="n">
        <f aca="false">$AI$5*'well profiles'!TQ6</f>
        <v>0</v>
      </c>
      <c r="UW39" s="1" t="n">
        <f aca="false">$AI$5*'well profiles'!TR6</f>
        <v>0</v>
      </c>
      <c r="UX39" s="1" t="n">
        <f aca="false">$AI$5*'well profiles'!TS6</f>
        <v>0</v>
      </c>
      <c r="UY39" s="1" t="n">
        <f aca="false">$AI$5*'well profiles'!TT6</f>
        <v>0</v>
      </c>
      <c r="UZ39" s="1" t="n">
        <f aca="false">$AI$5*'well profiles'!TU6</f>
        <v>0</v>
      </c>
      <c r="VA39" s="1" t="n">
        <f aca="false">$AI$5*'well profiles'!TV6</f>
        <v>0</v>
      </c>
      <c r="VB39" s="1" t="n">
        <f aca="false">$AI$5*'well profiles'!TW6</f>
        <v>0</v>
      </c>
      <c r="VC39" s="1" t="n">
        <f aca="false">$AI$5*'well profiles'!TX6</f>
        <v>0</v>
      </c>
      <c r="VD39" s="1" t="n">
        <f aca="false">$AI$5*'well profiles'!TY6</f>
        <v>0</v>
      </c>
      <c r="VE39" s="1" t="n">
        <f aca="false">$AI$5*'well profiles'!TZ6</f>
        <v>0</v>
      </c>
      <c r="VF39" s="1" t="n">
        <f aca="false">$AI$5*'well profiles'!UA6</f>
        <v>0</v>
      </c>
      <c r="VG39" s="1" t="n">
        <f aca="false">$AI$5*'well profiles'!UB6</f>
        <v>0</v>
      </c>
      <c r="VH39" s="1" t="n">
        <f aca="false">$AI$5*'well profiles'!UC6</f>
        <v>0</v>
      </c>
      <c r="VI39" s="1" t="n">
        <f aca="false">$AI$5*'well profiles'!UD6</f>
        <v>0</v>
      </c>
      <c r="VJ39" s="1" t="n">
        <f aca="false">$AI$5*'well profiles'!UE6</f>
        <v>0</v>
      </c>
      <c r="VK39" s="1" t="n">
        <f aca="false">$AI$5*'well profiles'!UF6</f>
        <v>0</v>
      </c>
      <c r="VL39" s="1" t="n">
        <f aca="false">$AI$5*'well profiles'!UG6</f>
        <v>0</v>
      </c>
      <c r="VM39" s="1" t="n">
        <f aca="false">$AI$5*'well profiles'!UH6</f>
        <v>0</v>
      </c>
      <c r="VN39" s="1" t="n">
        <f aca="false">$AI$5*'well profiles'!UI6</f>
        <v>0</v>
      </c>
      <c r="VO39" s="1" t="n">
        <f aca="false">$AI$5*'well profiles'!UJ6</f>
        <v>0</v>
      </c>
      <c r="VP39" s="1" t="n">
        <f aca="false">$AI$5*'well profiles'!UK6</f>
        <v>0</v>
      </c>
      <c r="VQ39" s="1" t="n">
        <f aca="false">$AI$5*'well profiles'!UL6</f>
        <v>0</v>
      </c>
      <c r="VR39" s="1" t="n">
        <f aca="false">$AI$5*'well profiles'!UM6</f>
        <v>0</v>
      </c>
      <c r="VS39" s="1" t="n">
        <f aca="false">$AI$5*'well profiles'!UN6</f>
        <v>0</v>
      </c>
      <c r="VT39" s="1" t="n">
        <f aca="false">$AI$5*'well profiles'!UO6</f>
        <v>0</v>
      </c>
      <c r="VU39" s="1" t="n">
        <f aca="false">$AI$5*'well profiles'!UP6</f>
        <v>0</v>
      </c>
      <c r="VV39" s="1" t="n">
        <f aca="false">$AI$5*'well profiles'!UQ6</f>
        <v>0</v>
      </c>
      <c r="VW39" s="1" t="n">
        <f aca="false">$AI$5*'well profiles'!UR6</f>
        <v>0</v>
      </c>
      <c r="VX39" s="1" t="n">
        <f aca="false">$AI$5*'well profiles'!US6</f>
        <v>0</v>
      </c>
      <c r="VY39" s="1" t="n">
        <f aca="false">$AI$5*'well profiles'!UT6</f>
        <v>0</v>
      </c>
      <c r="VZ39" s="1" t="n">
        <f aca="false">$AI$5*'well profiles'!UU6</f>
        <v>0</v>
      </c>
      <c r="WA39" s="1" t="n">
        <f aca="false">$AI$5*'well profiles'!UV6</f>
        <v>0</v>
      </c>
      <c r="WB39" s="1" t="n">
        <f aca="false">$AI$5*'well profiles'!UW6</f>
        <v>0</v>
      </c>
      <c r="WC39" s="1" t="n">
        <f aca="false">$AI$5*'well profiles'!UX6</f>
        <v>0</v>
      </c>
      <c r="WD39" s="1" t="n">
        <f aca="false">$AI$5*'well profiles'!UY6</f>
        <v>0</v>
      </c>
      <c r="WE39" s="1" t="n">
        <f aca="false">$AI$5*'well profiles'!UZ6</f>
        <v>0</v>
      </c>
      <c r="WF39" s="1" t="n">
        <f aca="false">$AI$5*'well profiles'!VA6</f>
        <v>0</v>
      </c>
      <c r="WG39" s="1" t="n">
        <f aca="false">$AI$5*'well profiles'!VB6</f>
        <v>0</v>
      </c>
      <c r="WH39" s="1" t="n">
        <f aca="false">$AI$5*'well profiles'!VC6</f>
        <v>0</v>
      </c>
      <c r="WI39" s="1" t="n">
        <f aca="false">$AI$5*'well profiles'!VD6</f>
        <v>0</v>
      </c>
      <c r="WJ39" s="1" t="n">
        <f aca="false">$AI$5*'well profiles'!VE6</f>
        <v>0</v>
      </c>
      <c r="WK39" s="1" t="n">
        <f aca="false">$AI$5*'well profiles'!VF6</f>
        <v>0</v>
      </c>
      <c r="WL39" s="1" t="n">
        <f aca="false">$AI$5*'well profiles'!VG6</f>
        <v>0</v>
      </c>
      <c r="WM39" s="1" t="n">
        <f aca="false">$AI$5*'well profiles'!VH6</f>
        <v>0</v>
      </c>
      <c r="WN39" s="1" t="n">
        <f aca="false">$AI$5*'well profiles'!VI6</f>
        <v>0</v>
      </c>
      <c r="WO39" s="1" t="n">
        <f aca="false">$AI$5*'well profiles'!VJ6</f>
        <v>0</v>
      </c>
      <c r="WP39" s="1" t="n">
        <f aca="false">$AI$5*'well profiles'!VK6</f>
        <v>0</v>
      </c>
      <c r="WQ39" s="1" t="n">
        <f aca="false">$AI$5*'well profiles'!VL6</f>
        <v>0</v>
      </c>
      <c r="WR39" s="1" t="n">
        <f aca="false">$AI$5*'well profiles'!VM6</f>
        <v>0</v>
      </c>
      <c r="WS39" s="1" t="n">
        <f aca="false">$AI$5*'well profiles'!VN6</f>
        <v>0</v>
      </c>
      <c r="WT39" s="1" t="n">
        <f aca="false">$AI$5*'well profiles'!VO6</f>
        <v>0</v>
      </c>
      <c r="WU39" s="1" t="n">
        <f aca="false">$AI$5*'well profiles'!VP6</f>
        <v>0</v>
      </c>
      <c r="WV39" s="1" t="n">
        <f aca="false">$AI$5*'well profiles'!VQ6</f>
        <v>0</v>
      </c>
      <c r="WW39" s="1" t="n">
        <f aca="false">$AI$5*'well profiles'!VR6</f>
        <v>0</v>
      </c>
      <c r="WX39" s="1" t="n">
        <f aca="false">$AI$5*'well profiles'!VS6</f>
        <v>0</v>
      </c>
      <c r="WY39" s="1" t="n">
        <f aca="false">$AI$5*'well profiles'!VT6</f>
        <v>0</v>
      </c>
      <c r="WZ39" s="1" t="n">
        <f aca="false">$AI$5*'well profiles'!VU6</f>
        <v>0</v>
      </c>
      <c r="XA39" s="1" t="n">
        <f aca="false">$AI$5*'well profiles'!VV6</f>
        <v>0</v>
      </c>
      <c r="XB39" s="1" t="n">
        <f aca="false">$AI$5*'well profiles'!VW6</f>
        <v>0</v>
      </c>
      <c r="XC39" s="1" t="n">
        <f aca="false">$AI$5*'well profiles'!VX6</f>
        <v>0</v>
      </c>
      <c r="XD39" s="1" t="n">
        <f aca="false">$AI$5*'well profiles'!VY6</f>
        <v>0</v>
      </c>
      <c r="XE39" s="1" t="n">
        <f aca="false">$AI$5*'well profiles'!VZ6</f>
        <v>0</v>
      </c>
      <c r="XF39" s="1" t="n">
        <f aca="false">$AI$5*'well profiles'!WA6</f>
        <v>0</v>
      </c>
      <c r="XG39" s="1" t="n">
        <f aca="false">$AI$5*'well profiles'!WB6</f>
        <v>0</v>
      </c>
      <c r="XH39" s="1" t="n">
        <f aca="false">$AI$5*'well profiles'!WC6</f>
        <v>0</v>
      </c>
      <c r="XI39" s="1" t="n">
        <f aca="false">$AI$5*'well profiles'!WD6</f>
        <v>0</v>
      </c>
      <c r="XJ39" s="1" t="n">
        <f aca="false">$AI$5*'well profiles'!WE6</f>
        <v>0</v>
      </c>
      <c r="XK39" s="1" t="n">
        <f aca="false">$AI$5*'well profiles'!WF6</f>
        <v>0</v>
      </c>
      <c r="XL39" s="1" t="n">
        <f aca="false">$AI$5*'well profiles'!WG6</f>
        <v>0</v>
      </c>
      <c r="XM39" s="1" t="n">
        <f aca="false">$AI$5*'well profiles'!WH6</f>
        <v>0</v>
      </c>
      <c r="XN39" s="1" t="n">
        <f aca="false">$AI$5*'well profiles'!WI6</f>
        <v>0</v>
      </c>
      <c r="XO39" s="1" t="n">
        <f aca="false">$AI$5*'well profiles'!WJ6</f>
        <v>0</v>
      </c>
      <c r="XP39" s="1" t="n">
        <f aca="false">$AI$5*'well profiles'!WK6</f>
        <v>0</v>
      </c>
      <c r="XQ39" s="1" t="n">
        <f aca="false">$AI$5*'well profiles'!WL6</f>
        <v>0</v>
      </c>
      <c r="XR39" s="1" t="n">
        <f aca="false">$AI$5*'well profiles'!WM6</f>
        <v>0</v>
      </c>
      <c r="XS39" s="1" t="n">
        <f aca="false">$AI$5*'well profiles'!WN6</f>
        <v>0</v>
      </c>
      <c r="XT39" s="1" t="n">
        <f aca="false">$AI$5*'well profiles'!WO6</f>
        <v>0</v>
      </c>
      <c r="XU39" s="1" t="n">
        <f aca="false">$AI$5*'well profiles'!WP6</f>
        <v>0</v>
      </c>
      <c r="XV39" s="1" t="n">
        <f aca="false">$AI$5*'well profiles'!WQ6</f>
        <v>0</v>
      </c>
      <c r="XW39" s="1" t="n">
        <f aca="false">$AI$5*'well profiles'!WR6</f>
        <v>0</v>
      </c>
      <c r="XX39" s="1" t="n">
        <f aca="false">$AI$5*'well profiles'!WS6</f>
        <v>0</v>
      </c>
      <c r="XY39" s="1" t="n">
        <f aca="false">$AI$5*'well profiles'!WT6</f>
        <v>0</v>
      </c>
      <c r="XZ39" s="1" t="n">
        <f aca="false">$AI$5*'well profiles'!WU6</f>
        <v>0</v>
      </c>
      <c r="YA39" s="1" t="n">
        <f aca="false">$AI$5*'well profiles'!WV6</f>
        <v>0</v>
      </c>
      <c r="YB39" s="1" t="n">
        <f aca="false">$AI$5*'well profiles'!WW6</f>
        <v>0</v>
      </c>
      <c r="YC39" s="1" t="n">
        <f aca="false">$AI$5*'well profiles'!WX6</f>
        <v>0</v>
      </c>
      <c r="YD39" s="1" t="n">
        <f aca="false">$AI$5*'well profiles'!WY6</f>
        <v>0</v>
      </c>
      <c r="YE39" s="1" t="n">
        <f aca="false">$AI$5*'well profiles'!WZ6</f>
        <v>0</v>
      </c>
      <c r="YF39" s="1" t="n">
        <f aca="false">$AI$5*'well profiles'!XA6</f>
        <v>0</v>
      </c>
      <c r="YG39" s="1" t="n">
        <f aca="false">$AI$5*'well profiles'!XB6</f>
        <v>0</v>
      </c>
      <c r="YH39" s="1" t="n">
        <f aca="false">$AI$5*'well profiles'!XC6</f>
        <v>0</v>
      </c>
      <c r="YI39" s="1" t="n">
        <f aca="false">$AI$5*'well profiles'!XD6</f>
        <v>0</v>
      </c>
      <c r="YJ39" s="1" t="n">
        <f aca="false">$AI$5*'well profiles'!XE6</f>
        <v>0</v>
      </c>
      <c r="YK39" s="1" t="n">
        <f aca="false">$AI$5*'well profiles'!XF6</f>
        <v>0</v>
      </c>
      <c r="YL39" s="1" t="n">
        <f aca="false">$AI$5*'well profiles'!XG6</f>
        <v>0</v>
      </c>
      <c r="YM39" s="1" t="n">
        <f aca="false">$AI$5*'well profiles'!XH6</f>
        <v>0</v>
      </c>
      <c r="YN39" s="1" t="n">
        <f aca="false">$AI$5*'well profiles'!XI6</f>
        <v>0</v>
      </c>
      <c r="YO39" s="1" t="n">
        <f aca="false">$AI$5*'well profiles'!XJ6</f>
        <v>0</v>
      </c>
      <c r="YP39" s="1" t="n">
        <f aca="false">$AI$5*'well profiles'!XK6</f>
        <v>0</v>
      </c>
      <c r="YQ39" s="1" t="n">
        <f aca="false">$AI$5*'well profiles'!XL6</f>
        <v>0</v>
      </c>
      <c r="YR39" s="1" t="n">
        <f aca="false">$AI$5*'well profiles'!XM6</f>
        <v>0</v>
      </c>
      <c r="YS39" s="1" t="n">
        <f aca="false">$AI$5*'well profiles'!XN6</f>
        <v>0</v>
      </c>
      <c r="YT39" s="1" t="n">
        <f aca="false">$AI$5*'well profiles'!XO6</f>
        <v>0</v>
      </c>
      <c r="YU39" s="1" t="n">
        <f aca="false">$AI$5*'well profiles'!XP6</f>
        <v>0</v>
      </c>
      <c r="YV39" s="1" t="n">
        <f aca="false">$AI$5*'well profiles'!XQ6</f>
        <v>0</v>
      </c>
      <c r="YW39" s="1" t="n">
        <f aca="false">$AI$5*'well profiles'!XR6</f>
        <v>0</v>
      </c>
      <c r="YX39" s="1" t="n">
        <f aca="false">$AI$5*'well profiles'!XS6</f>
        <v>0</v>
      </c>
      <c r="YY39" s="1" t="n">
        <f aca="false">$AI$5*'well profiles'!XT6</f>
        <v>0</v>
      </c>
      <c r="YZ39" s="1" t="n">
        <f aca="false">$AI$5*'well profiles'!XU6</f>
        <v>0</v>
      </c>
      <c r="ZA39" s="1" t="n">
        <f aca="false">$AI$5*'well profiles'!XV6</f>
        <v>0</v>
      </c>
      <c r="ZB39" s="1" t="n">
        <f aca="false">$AI$5*'well profiles'!XW6</f>
        <v>0</v>
      </c>
      <c r="ZC39" s="1" t="n">
        <f aca="false">$AI$5*'well profiles'!XX6</f>
        <v>0</v>
      </c>
      <c r="ZD39" s="1" t="n">
        <f aca="false">$AI$5*'well profiles'!XY6</f>
        <v>0</v>
      </c>
      <c r="ZE39" s="1" t="n">
        <f aca="false">$AI$5*'well profiles'!XZ6</f>
        <v>0</v>
      </c>
      <c r="ZF39" s="1" t="n">
        <f aca="false">$AI$5*'well profiles'!YA6</f>
        <v>0</v>
      </c>
      <c r="ZG39" s="1" t="n">
        <f aca="false">$AI$5*'well profiles'!YB6</f>
        <v>0</v>
      </c>
      <c r="ZH39" s="1" t="n">
        <f aca="false">$AI$5*'well profiles'!YC6</f>
        <v>0</v>
      </c>
      <c r="ZI39" s="1" t="n">
        <f aca="false">$AI$5*'well profiles'!YD6</f>
        <v>0</v>
      </c>
      <c r="ZJ39" s="1" t="n">
        <f aca="false">$AI$5*'well profiles'!YE6</f>
        <v>0</v>
      </c>
      <c r="ZK39" s="1" t="n">
        <f aca="false">$AI$5*'well profiles'!YF6</f>
        <v>0</v>
      </c>
      <c r="ZL39" s="1" t="n">
        <f aca="false">$AI$5*'well profiles'!YG6</f>
        <v>0</v>
      </c>
      <c r="ZM39" s="1" t="n">
        <f aca="false">$AI$5*'well profiles'!YH6</f>
        <v>0</v>
      </c>
      <c r="ZN39" s="1" t="n">
        <f aca="false">$AI$5*'well profiles'!YI6</f>
        <v>0</v>
      </c>
      <c r="ZO39" s="1" t="n">
        <f aca="false">$AI$5*'well profiles'!YJ6</f>
        <v>0</v>
      </c>
      <c r="ZP39" s="1" t="n">
        <f aca="false">$AI$5*'well profiles'!YK6</f>
        <v>0</v>
      </c>
      <c r="ZQ39" s="1" t="n">
        <f aca="false">$AI$5*'well profiles'!YL6</f>
        <v>0</v>
      </c>
      <c r="ZR39" s="1" t="n">
        <f aca="false">$AI$5*'well profiles'!YM6</f>
        <v>0</v>
      </c>
      <c r="ZS39" s="1" t="n">
        <f aca="false">$AI$5*'well profiles'!YN6</f>
        <v>0</v>
      </c>
      <c r="ZT39" s="1" t="n">
        <f aca="false">$AI$5*'well profiles'!YO6</f>
        <v>0</v>
      </c>
      <c r="ZU39" s="1" t="n">
        <f aca="false">$AI$5*'well profiles'!YP6</f>
        <v>0</v>
      </c>
      <c r="ZV39" s="1" t="n">
        <f aca="false">$AI$5*'well profiles'!YQ6</f>
        <v>0</v>
      </c>
      <c r="ZW39" s="1" t="n">
        <f aca="false">$AI$5*'well profiles'!YR6</f>
        <v>0</v>
      </c>
      <c r="ZX39" s="1" t="n">
        <f aca="false">$AI$5*'well profiles'!YS6</f>
        <v>0</v>
      </c>
      <c r="ZY39" s="1" t="n">
        <f aca="false">$AI$5*'well profiles'!YT6</f>
        <v>0</v>
      </c>
      <c r="ZZ39" s="1" t="n">
        <f aca="false">$AI$5*'well profiles'!YU6</f>
        <v>0</v>
      </c>
      <c r="AAA39" s="1" t="n">
        <f aca="false">$AI$5*'well profiles'!YV6</f>
        <v>0</v>
      </c>
      <c r="AAB39" s="1" t="n">
        <f aca="false">$AI$5*'well profiles'!YW6</f>
        <v>0</v>
      </c>
      <c r="AAC39" s="1" t="n">
        <f aca="false">$AI$5*'well profiles'!YX6</f>
        <v>0</v>
      </c>
      <c r="AAD39" s="1" t="n">
        <f aca="false">$AI$5*'well profiles'!YY6</f>
        <v>0</v>
      </c>
      <c r="AAE39" s="1" t="n">
        <f aca="false">$AI$5*'well profiles'!YZ6</f>
        <v>0</v>
      </c>
      <c r="AAF39" s="1" t="n">
        <f aca="false">$AI$5*'well profiles'!ZA6</f>
        <v>0</v>
      </c>
      <c r="AAG39" s="1" t="n">
        <f aca="false">$AI$5*'well profiles'!ZB6</f>
        <v>0</v>
      </c>
      <c r="AAH39" s="1" t="n">
        <f aca="false">$AI$5*'well profiles'!ZC6</f>
        <v>0</v>
      </c>
      <c r="AAI39" s="1" t="n">
        <f aca="false">$AI$5*'well profiles'!ZD6</f>
        <v>0</v>
      </c>
      <c r="AAJ39" s="1" t="n">
        <f aca="false">$AI$5*'well profiles'!ZE6</f>
        <v>0</v>
      </c>
      <c r="AAK39" s="1" t="n">
        <f aca="false">$AI$5*'well profiles'!ZF6</f>
        <v>0</v>
      </c>
      <c r="AAL39" s="1" t="n">
        <f aca="false">$AI$5*'well profiles'!ZG6</f>
        <v>0</v>
      </c>
      <c r="AAM39" s="1" t="n">
        <f aca="false">$AI$5*'well profiles'!ZH6</f>
        <v>0</v>
      </c>
      <c r="AAN39" s="1" t="n">
        <f aca="false">$AI$5*'well profiles'!ZI6</f>
        <v>0</v>
      </c>
      <c r="AAO39" s="1" t="n">
        <f aca="false">$AI$5*'well profiles'!ZJ6</f>
        <v>0</v>
      </c>
      <c r="AAP39" s="1" t="n">
        <f aca="false">$AI$5*'well profiles'!ZK6</f>
        <v>0</v>
      </c>
      <c r="AAQ39" s="1" t="n">
        <f aca="false">$AI$5*'well profiles'!ZL6</f>
        <v>0</v>
      </c>
      <c r="AAR39" s="1" t="n">
        <f aca="false">$AI$5*'well profiles'!ZM6</f>
        <v>0</v>
      </c>
      <c r="AAS39" s="1" t="n">
        <f aca="false">$AI$5*'well profiles'!ZN6</f>
        <v>0</v>
      </c>
      <c r="AAT39" s="1" t="n">
        <f aca="false">$AI$5*'well profiles'!ZO6</f>
        <v>0</v>
      </c>
      <c r="AAU39" s="1" t="n">
        <f aca="false">$AI$5*'well profiles'!ZP6</f>
        <v>0</v>
      </c>
      <c r="AAV39" s="1" t="n">
        <f aca="false">$AI$5*'well profiles'!ZQ6</f>
        <v>0</v>
      </c>
      <c r="AAW39" s="1" t="n">
        <f aca="false">$AI$5*'well profiles'!ZR6</f>
        <v>0</v>
      </c>
      <c r="AAX39" s="1" t="n">
        <f aca="false">$AI$5*'well profiles'!ZS6</f>
        <v>0</v>
      </c>
      <c r="AAY39" s="1" t="n">
        <f aca="false">$AI$5*'well profiles'!ZT6</f>
        <v>0</v>
      </c>
      <c r="AAZ39" s="1" t="n">
        <f aca="false">$AI$5*'well profiles'!ZU6</f>
        <v>0</v>
      </c>
      <c r="ABA39" s="1" t="n">
        <f aca="false">$AI$5*'well profiles'!ZV6</f>
        <v>0</v>
      </c>
      <c r="ABB39" s="1" t="n">
        <f aca="false">$AI$5*'well profiles'!ZW6</f>
        <v>0</v>
      </c>
      <c r="ABC39" s="1" t="n">
        <f aca="false">$AI$5*'well profiles'!ZX6</f>
        <v>0</v>
      </c>
      <c r="ABD39" s="1" t="n">
        <f aca="false">$AI$5*'well profiles'!ZY6</f>
        <v>0</v>
      </c>
      <c r="ABE39" s="1" t="n">
        <f aca="false">$AI$5*'well profiles'!ZZ6</f>
        <v>0</v>
      </c>
      <c r="ABF39" s="1" t="n">
        <f aca="false">$AI$5*'well profiles'!AAA6</f>
        <v>0</v>
      </c>
      <c r="ABG39" s="1" t="n">
        <f aca="false">$AI$5*'well profiles'!AAB6</f>
        <v>0</v>
      </c>
      <c r="ABH39" s="1" t="n">
        <f aca="false">$AI$5*'well profiles'!AAC6</f>
        <v>0</v>
      </c>
      <c r="ABI39" s="1" t="n">
        <f aca="false">$AI$5*'well profiles'!AAD6</f>
        <v>0</v>
      </c>
      <c r="ABJ39" s="1" t="n">
        <f aca="false">$AI$5*'well profiles'!AAE6</f>
        <v>0</v>
      </c>
      <c r="ABK39" s="1" t="n">
        <f aca="false">$AI$5*'well profiles'!AAF6</f>
        <v>0</v>
      </c>
      <c r="ABL39" s="1" t="n">
        <f aca="false">$AI$5*'well profiles'!AAG6</f>
        <v>0</v>
      </c>
      <c r="ABM39" s="1" t="n">
        <f aca="false">$AI$5*'well profiles'!AAH6</f>
        <v>0</v>
      </c>
      <c r="ABN39" s="1" t="n">
        <f aca="false">$AI$5*'well profiles'!AAI6</f>
        <v>0</v>
      </c>
      <c r="ABO39" s="1" t="n">
        <f aca="false">$AI$5*'well profiles'!AAJ6</f>
        <v>0</v>
      </c>
      <c r="ABP39" s="1" t="n">
        <f aca="false">$AI$5*'well profiles'!AAK6</f>
        <v>0</v>
      </c>
      <c r="ABQ39" s="1" t="n">
        <f aca="false">$AI$5*'well profiles'!AAL6</f>
        <v>0</v>
      </c>
      <c r="ABR39" s="1" t="n">
        <f aca="false">$AI$5*'well profiles'!AAM6</f>
        <v>0</v>
      </c>
      <c r="ABS39" s="1" t="n">
        <f aca="false">$AI$5*'well profiles'!AAN6</f>
        <v>0</v>
      </c>
      <c r="ABT39" s="1" t="n">
        <f aca="false">$AI$5*'well profiles'!AAO6</f>
        <v>0</v>
      </c>
      <c r="ABU39" s="1" t="n">
        <f aca="false">$AI$5*'well profiles'!AAP6</f>
        <v>0</v>
      </c>
      <c r="ABV39" s="1" t="n">
        <f aca="false">$AI$5*'well profiles'!AAQ6</f>
        <v>0</v>
      </c>
      <c r="ABW39" s="1" t="n">
        <f aca="false">$AI$5*'well profiles'!AAR6</f>
        <v>0</v>
      </c>
      <c r="ABX39" s="1" t="n">
        <f aca="false">$AI$5*'well profiles'!AAS6</f>
        <v>0</v>
      </c>
      <c r="ABY39" s="1" t="n">
        <f aca="false">$AI$5*'well profiles'!AAT6</f>
        <v>0</v>
      </c>
      <c r="ABZ39" s="1" t="n">
        <f aca="false">$AI$5*'well profiles'!AAU6</f>
        <v>0</v>
      </c>
      <c r="ACA39" s="1" t="n">
        <f aca="false">$AI$5*'well profiles'!AAV6</f>
        <v>0</v>
      </c>
      <c r="ACB39" s="1" t="n">
        <f aca="false">$AI$5*'well profiles'!AAW6</f>
        <v>0</v>
      </c>
      <c r="ACC39" s="1" t="n">
        <f aca="false">$AI$5*'well profiles'!AAX6</f>
        <v>0</v>
      </c>
      <c r="ACD39" s="1" t="n">
        <f aca="false">$AI$5*'well profiles'!AAY6</f>
        <v>0</v>
      </c>
      <c r="ACE39" s="1" t="n">
        <f aca="false">$AI$5*'well profiles'!AAZ6</f>
        <v>0</v>
      </c>
      <c r="ACF39" s="1" t="n">
        <f aca="false">$AI$5*'well profiles'!ABA6</f>
        <v>0</v>
      </c>
      <c r="ACG39" s="1" t="n">
        <f aca="false">$AI$5*'well profiles'!ABB6</f>
        <v>0</v>
      </c>
      <c r="ACH39" s="1" t="n">
        <f aca="false">$AI$5*'well profiles'!ABC6</f>
        <v>0</v>
      </c>
      <c r="ACI39" s="1" t="n">
        <f aca="false">$AI$5*'well profiles'!ABD6</f>
        <v>0</v>
      </c>
      <c r="ACJ39" s="1" t="n">
        <f aca="false">$AI$5*'well profiles'!ABE6</f>
        <v>0</v>
      </c>
      <c r="ACK39" s="1" t="n">
        <f aca="false">$AI$5*'well profiles'!ABF6</f>
        <v>0</v>
      </c>
      <c r="ACL39" s="1" t="n">
        <f aca="false">$AI$5*'well profiles'!ABG6</f>
        <v>0</v>
      </c>
      <c r="ACM39" s="1" t="n">
        <f aca="false">$AI$5*'well profiles'!ABH6</f>
        <v>0</v>
      </c>
      <c r="ACN39" s="1" t="n">
        <f aca="false">$AI$5*'well profiles'!ABI6</f>
        <v>0</v>
      </c>
      <c r="ACO39" s="1" t="n">
        <f aca="false">$AI$5*'well profiles'!ABJ6</f>
        <v>0</v>
      </c>
      <c r="ACP39" s="1" t="n">
        <f aca="false">$AI$5*'well profiles'!ABK6</f>
        <v>0</v>
      </c>
      <c r="ACQ39" s="1" t="n">
        <f aca="false">$AI$5*'well profiles'!ABL6</f>
        <v>0</v>
      </c>
      <c r="ACR39" s="1" t="n">
        <f aca="false">$AI$5*'well profiles'!ABM6</f>
        <v>0</v>
      </c>
      <c r="ACS39" s="1" t="n">
        <f aca="false">$AI$5*'well profiles'!ABN6</f>
        <v>0</v>
      </c>
      <c r="ACT39" s="1" t="n">
        <f aca="false">$AI$5*'well profiles'!ABO6</f>
        <v>0</v>
      </c>
      <c r="ACU39" s="1" t="n">
        <f aca="false">$AI$5*'well profiles'!ABP6</f>
        <v>0</v>
      </c>
      <c r="ACV39" s="1" t="n">
        <f aca="false">$AI$5*'well profiles'!ABQ6</f>
        <v>0</v>
      </c>
      <c r="ACW39" s="1" t="n">
        <f aca="false">$AI$5*'well profiles'!ABR6</f>
        <v>0</v>
      </c>
      <c r="ACX39" s="1" t="n">
        <f aca="false">$AI$5*'well profiles'!ABS6</f>
        <v>0</v>
      </c>
      <c r="ACY39" s="1" t="n">
        <f aca="false">$AI$5*'well profiles'!ABT6</f>
        <v>0</v>
      </c>
      <c r="ACZ39" s="1" t="n">
        <f aca="false">$AI$5*'well profiles'!ABU6</f>
        <v>0</v>
      </c>
      <c r="ADA39" s="1" t="n">
        <f aca="false">$AI$5*'well profiles'!ABV6</f>
        <v>0</v>
      </c>
      <c r="ADB39" s="1" t="n">
        <f aca="false">$AI$5*'well profiles'!ABW6</f>
        <v>0</v>
      </c>
      <c r="ADC39" s="1" t="n">
        <f aca="false">$AI$5*'well profiles'!ABX6</f>
        <v>0</v>
      </c>
      <c r="ADD39" s="1" t="n">
        <f aca="false">$AI$5*'well profiles'!ABY6</f>
        <v>0</v>
      </c>
      <c r="ADE39" s="1" t="n">
        <f aca="false">$AI$5*'well profiles'!ABZ6</f>
        <v>0</v>
      </c>
      <c r="ADF39" s="1" t="n">
        <f aca="false">$AI$5*'well profiles'!ACA6</f>
        <v>0</v>
      </c>
      <c r="ADG39" s="1" t="n">
        <f aca="false">$AI$5*'well profiles'!ACB6</f>
        <v>0</v>
      </c>
      <c r="ADH39" s="1" t="n">
        <f aca="false">$AI$5*'well profiles'!ACC6</f>
        <v>0</v>
      </c>
      <c r="ADI39" s="1" t="n">
        <f aca="false">$AI$5*'well profiles'!ACD6</f>
        <v>0</v>
      </c>
      <c r="ADJ39" s="1" t="n">
        <f aca="false">$AI$5*'well profiles'!ACE6</f>
        <v>0</v>
      </c>
      <c r="ADK39" s="1" t="n">
        <f aca="false">$AI$5*'well profiles'!ACF6</f>
        <v>0</v>
      </c>
      <c r="ADL39" s="1" t="n">
        <f aca="false">$AI$5*'well profiles'!ACG6</f>
        <v>0</v>
      </c>
      <c r="ADM39" s="1" t="n">
        <f aca="false">$AI$5*'well profiles'!ACH6</f>
        <v>0</v>
      </c>
      <c r="ADN39" s="1" t="n">
        <f aca="false">$AI$5*'well profiles'!ACI6</f>
        <v>0</v>
      </c>
      <c r="ADO39" s="1" t="n">
        <f aca="false">$AI$5*'well profiles'!ACJ6</f>
        <v>0</v>
      </c>
      <c r="ADP39" s="1" t="n">
        <f aca="false">$AI$5*'well profiles'!ACK6</f>
        <v>0</v>
      </c>
      <c r="ADQ39" s="1" t="n">
        <f aca="false">$AI$5*'well profiles'!ACL6</f>
        <v>0</v>
      </c>
      <c r="ADR39" s="1" t="n">
        <f aca="false">$AI$5*'well profiles'!ACM6</f>
        <v>0</v>
      </c>
      <c r="ADS39" s="1" t="n">
        <f aca="false">$AI$5*'well profiles'!ACN6</f>
        <v>0</v>
      </c>
      <c r="ADT39" s="1" t="n">
        <f aca="false">$AI$5*'well profiles'!ACO6</f>
        <v>0</v>
      </c>
      <c r="ADU39" s="1" t="n">
        <f aca="false">$AI$5*'well profiles'!ACP6</f>
        <v>0</v>
      </c>
      <c r="ADV39" s="1" t="n">
        <f aca="false">$AI$5*'well profiles'!ACQ6</f>
        <v>0</v>
      </c>
      <c r="ADW39" s="1" t="n">
        <f aca="false">$AI$5*'well profiles'!ACR6</f>
        <v>0</v>
      </c>
      <c r="ADX39" s="1" t="n">
        <f aca="false">$AI$5*'well profiles'!ACS6</f>
        <v>0</v>
      </c>
      <c r="ADY39" s="1" t="n">
        <f aca="false">$AI$5*'well profiles'!ACT6</f>
        <v>0</v>
      </c>
      <c r="ADZ39" s="1" t="n">
        <f aca="false">$AI$5*'well profiles'!ACU6</f>
        <v>0</v>
      </c>
      <c r="AEA39" s="1" t="n">
        <f aca="false">$AI$5*'well profiles'!ACV6</f>
        <v>0</v>
      </c>
      <c r="AEB39" s="1" t="n">
        <f aca="false">$AI$5*'well profiles'!ACW6</f>
        <v>0</v>
      </c>
      <c r="AEC39" s="1" t="n">
        <f aca="false">$AI$5*'well profiles'!ACX6</f>
        <v>0</v>
      </c>
      <c r="AED39" s="1" t="n">
        <f aca="false">$AI$5*'well profiles'!ACY6</f>
        <v>0</v>
      </c>
      <c r="AEE39" s="1" t="n">
        <f aca="false">$AI$5*'well profiles'!ACZ6</f>
        <v>0</v>
      </c>
      <c r="AEF39" s="1" t="n">
        <f aca="false">$AI$5*'well profiles'!ADA6</f>
        <v>0</v>
      </c>
      <c r="AEG39" s="1" t="n">
        <f aca="false">$AI$5*'well profiles'!ADB6</f>
        <v>0</v>
      </c>
      <c r="AEH39" s="1" t="n">
        <f aca="false">$AI$5*'well profiles'!ADC6</f>
        <v>0</v>
      </c>
      <c r="AEI39" s="1" t="n">
        <f aca="false">$AI$5*'well profiles'!ADD6</f>
        <v>0</v>
      </c>
      <c r="AEJ39" s="1" t="n">
        <f aca="false">$AI$5*'well profiles'!ADE6</f>
        <v>0</v>
      </c>
      <c r="AEK39" s="1" t="n">
        <f aca="false">$AI$5*'well profiles'!ADF6</f>
        <v>0</v>
      </c>
      <c r="AEL39" s="1" t="n">
        <f aca="false">$AI$5*'well profiles'!ADG6</f>
        <v>0</v>
      </c>
      <c r="AEM39" s="1" t="n">
        <f aca="false">$AI$5*'well profiles'!ADH6</f>
        <v>0</v>
      </c>
      <c r="AEN39" s="1" t="n">
        <f aca="false">$AI$5*'well profiles'!ADI6</f>
        <v>0</v>
      </c>
      <c r="AEO39" s="1" t="n">
        <f aca="false">$AI$5*'well profiles'!ADJ6</f>
        <v>0</v>
      </c>
      <c r="AEP39" s="1" t="n">
        <f aca="false">$AI$5*'well profiles'!ADK6</f>
        <v>0</v>
      </c>
      <c r="AEQ39" s="1" t="n">
        <f aca="false">$AI$5*'well profiles'!ADL6</f>
        <v>0</v>
      </c>
      <c r="AER39" s="1" t="n">
        <f aca="false">$AI$5*'well profiles'!ADM6</f>
        <v>0</v>
      </c>
      <c r="AES39" s="1" t="n">
        <f aca="false">$AI$5*'well profiles'!ADN6</f>
        <v>0</v>
      </c>
      <c r="AET39" s="1" t="n">
        <f aca="false">$AI$5*'well profiles'!ADO6</f>
        <v>0</v>
      </c>
      <c r="AEU39" s="1" t="n">
        <f aca="false">$AI$5*'well profiles'!ADP6</f>
        <v>0</v>
      </c>
      <c r="AEV39" s="1" t="n">
        <f aca="false">$AI$5*'well profiles'!ADQ6</f>
        <v>0</v>
      </c>
      <c r="AEW39" s="1" t="n">
        <f aca="false">$AI$5*'well profiles'!ADR6</f>
        <v>0</v>
      </c>
      <c r="AEX39" s="1" t="n">
        <f aca="false">$AI$5*'well profiles'!ADS6</f>
        <v>0</v>
      </c>
      <c r="AEY39" s="1" t="n">
        <f aca="false">$AI$5*'well profiles'!ADT6</f>
        <v>0</v>
      </c>
      <c r="AEZ39" s="1" t="n">
        <f aca="false">$AI$5*'well profiles'!ADU6</f>
        <v>0</v>
      </c>
      <c r="AFA39" s="1" t="n">
        <f aca="false">$AI$5*'well profiles'!ADV6</f>
        <v>0</v>
      </c>
      <c r="AFB39" s="1" t="n">
        <f aca="false">$AI$5*'well profiles'!ADW6</f>
        <v>0</v>
      </c>
      <c r="AFC39" s="1" t="n">
        <f aca="false">$AI$5*'well profiles'!ADX6</f>
        <v>0</v>
      </c>
      <c r="AFD39" s="1" t="n">
        <f aca="false">$AI$5*'well profiles'!ADY6</f>
        <v>0</v>
      </c>
      <c r="AFE39" s="1" t="n">
        <f aca="false">$AI$5*'well profiles'!ADZ6</f>
        <v>0</v>
      </c>
      <c r="AFF39" s="1" t="n">
        <f aca="false">$AI$5*'well profiles'!AEA6</f>
        <v>0</v>
      </c>
      <c r="AFG39" s="1" t="n">
        <f aca="false">$AI$5*'well profiles'!AEB6</f>
        <v>0</v>
      </c>
      <c r="AFH39" s="1" t="n">
        <f aca="false">$AI$5*'well profiles'!AEC6</f>
        <v>0</v>
      </c>
      <c r="AFI39" s="1" t="n">
        <f aca="false">$AI$5*'well profiles'!AED6</f>
        <v>0</v>
      </c>
      <c r="AFJ39" s="1" t="n">
        <f aca="false">$AI$5*'well profiles'!AEE6</f>
        <v>0</v>
      </c>
      <c r="AFK39" s="1" t="n">
        <f aca="false">$AI$5*'well profiles'!AEF6</f>
        <v>0</v>
      </c>
      <c r="AFL39" s="1" t="n">
        <f aca="false">$AI$5*'well profiles'!AEG6</f>
        <v>0</v>
      </c>
      <c r="AFM39" s="1" t="n">
        <f aca="false">$AI$5*'well profiles'!AEH6</f>
        <v>0</v>
      </c>
      <c r="AFN39" s="1" t="n">
        <f aca="false">$AI$5*'well profiles'!AEI6</f>
        <v>0</v>
      </c>
      <c r="AFO39" s="1" t="n">
        <f aca="false">$AI$5*'well profiles'!AEJ6</f>
        <v>0</v>
      </c>
      <c r="AFP39" s="1" t="n">
        <f aca="false">$AI$5*'well profiles'!AEK6</f>
        <v>0</v>
      </c>
      <c r="AFQ39" s="1" t="n">
        <f aca="false">$AI$5*'well profiles'!AEL6</f>
        <v>0</v>
      </c>
      <c r="AFR39" s="1" t="n">
        <f aca="false">$AI$5*'well profiles'!AEM6</f>
        <v>0</v>
      </c>
      <c r="AFS39" s="1" t="n">
        <f aca="false">$AI$5*'well profiles'!AEN6</f>
        <v>0</v>
      </c>
      <c r="AFT39" s="1" t="n">
        <f aca="false">$AI$5*'well profiles'!AEO6</f>
        <v>0</v>
      </c>
      <c r="AFU39" s="1" t="n">
        <f aca="false">$AI$5*'well profiles'!AEP6</f>
        <v>0</v>
      </c>
      <c r="AFV39" s="1" t="n">
        <f aca="false">$AI$5*'well profiles'!AEQ6</f>
        <v>0</v>
      </c>
      <c r="AFW39" s="1" t="n">
        <f aca="false">$AI$5*'well profiles'!AER6</f>
        <v>0</v>
      </c>
      <c r="AFX39" s="1" t="n">
        <f aca="false">$AI$5*'well profiles'!AES6</f>
        <v>0</v>
      </c>
      <c r="AFY39" s="1" t="n">
        <f aca="false">$AI$5*'well profiles'!AET6</f>
        <v>0</v>
      </c>
      <c r="AFZ39" s="1" t="n">
        <f aca="false">$AI$5*'well profiles'!AEU6</f>
        <v>0</v>
      </c>
      <c r="AGA39" s="1" t="n">
        <f aca="false">$AI$5*'well profiles'!AEV6</f>
        <v>0</v>
      </c>
      <c r="AGB39" s="1" t="n">
        <f aca="false">$AI$5*'well profiles'!AEW6</f>
        <v>0</v>
      </c>
      <c r="AGC39" s="1" t="n">
        <f aca="false">$AI$5*'well profiles'!AEX6</f>
        <v>0</v>
      </c>
      <c r="AGD39" s="1" t="n">
        <f aca="false">$AI$5*'well profiles'!AEY6</f>
        <v>0</v>
      </c>
      <c r="AGE39" s="1" t="n">
        <f aca="false">$AI$5*'well profiles'!AEZ6</f>
        <v>0</v>
      </c>
      <c r="AGF39" s="1" t="n">
        <f aca="false">$AI$5*'well profiles'!AFA6</f>
        <v>0</v>
      </c>
      <c r="AGG39" s="1" t="n">
        <f aca="false">$AI$5*'well profiles'!AFB6</f>
        <v>0</v>
      </c>
      <c r="AGH39" s="1" t="n">
        <f aca="false">$AI$5*'well profiles'!AFC6</f>
        <v>0</v>
      </c>
      <c r="AGI39" s="1" t="n">
        <f aca="false">$AI$5*'well profiles'!AFD6</f>
        <v>0</v>
      </c>
      <c r="AGJ39" s="1" t="n">
        <f aca="false">$AI$5*'well profiles'!AFE6</f>
        <v>0</v>
      </c>
      <c r="AGK39" s="1" t="n">
        <f aca="false">$AI$5*'well profiles'!AFF6</f>
        <v>0</v>
      </c>
      <c r="AGL39" s="1" t="n">
        <f aca="false">$AI$5*'well profiles'!AFG6</f>
        <v>0</v>
      </c>
      <c r="AGM39" s="1" t="n">
        <f aca="false">$AI$5*'well profiles'!AFH6</f>
        <v>0</v>
      </c>
      <c r="AGN39" s="1" t="n">
        <f aca="false">$AI$5*'well profiles'!AFI6</f>
        <v>0</v>
      </c>
      <c r="AGO39" s="1" t="n">
        <f aca="false">$AI$5*'well profiles'!AFJ6</f>
        <v>0</v>
      </c>
      <c r="AGP39" s="1" t="n">
        <f aca="false">$AI$5*'well profiles'!AFK6</f>
        <v>0</v>
      </c>
      <c r="AGQ39" s="1" t="n">
        <f aca="false">$AI$5*'well profiles'!AFL6</f>
        <v>0</v>
      </c>
      <c r="AGR39" s="1" t="n">
        <f aca="false">$AI$5*'well profiles'!AFM6</f>
        <v>0</v>
      </c>
      <c r="AGS39" s="1" t="n">
        <f aca="false">$AI$5*'well profiles'!AFN6</f>
        <v>0</v>
      </c>
      <c r="AGT39" s="1" t="n">
        <f aca="false">$AI$5*'well profiles'!AFO6</f>
        <v>0</v>
      </c>
      <c r="AGU39" s="1" t="n">
        <f aca="false">$AI$5*'well profiles'!AFP6</f>
        <v>0</v>
      </c>
      <c r="AGV39" s="1" t="n">
        <f aca="false">$AI$5*'well profiles'!AFQ6</f>
        <v>0</v>
      </c>
      <c r="AGW39" s="1" t="n">
        <f aca="false">$AI$5*'well profiles'!AFR6</f>
        <v>0</v>
      </c>
      <c r="AGX39" s="1" t="n">
        <f aca="false">$AI$5*'well profiles'!AFS6</f>
        <v>0</v>
      </c>
      <c r="AGY39" s="1" t="n">
        <f aca="false">$AI$5*'well profiles'!AFT6</f>
        <v>0</v>
      </c>
      <c r="AGZ39" s="1" t="n">
        <f aca="false">$AI$5*'well profiles'!AFU6</f>
        <v>0</v>
      </c>
      <c r="AHA39" s="1" t="n">
        <f aca="false">$AI$5*'well profiles'!AFV6</f>
        <v>0</v>
      </c>
      <c r="AHB39" s="1" t="n">
        <f aca="false">$AI$5*'well profiles'!AFW6</f>
        <v>0</v>
      </c>
      <c r="AHC39" s="1" t="n">
        <f aca="false">$AI$5*'well profiles'!AFX6</f>
        <v>0</v>
      </c>
      <c r="AHD39" s="1" t="n">
        <f aca="false">$AI$5*'well profiles'!AFY6</f>
        <v>0</v>
      </c>
      <c r="AHE39" s="1" t="n">
        <f aca="false">$AI$5*'well profiles'!AFZ6</f>
        <v>0</v>
      </c>
      <c r="AHF39" s="1" t="n">
        <f aca="false">$AI$5*'well profiles'!AGA6</f>
        <v>0</v>
      </c>
      <c r="AHG39" s="1" t="n">
        <f aca="false">$AI$5*'well profiles'!AGB6</f>
        <v>0</v>
      </c>
      <c r="AHH39" s="1" t="n">
        <f aca="false">$AI$5*'well profiles'!AGC6</f>
        <v>0</v>
      </c>
      <c r="AHI39" s="1" t="n">
        <f aca="false">$AI$5*'well profiles'!AGD6</f>
        <v>0</v>
      </c>
      <c r="AHJ39" s="1" t="n">
        <f aca="false">$AI$5*'well profiles'!AGE6</f>
        <v>0</v>
      </c>
      <c r="AHK39" s="1" t="n">
        <f aca="false">$AI$5*'well profiles'!AGF6</f>
        <v>0</v>
      </c>
      <c r="AHL39" s="1" t="n">
        <f aca="false">$AI$5*'well profiles'!AGG6</f>
        <v>0</v>
      </c>
    </row>
    <row r="40" customFormat="false" ht="13.8" hidden="false" customHeight="false" outlineLevel="0" collapsed="false">
      <c r="A40" s="5" t="n">
        <f aca="false">A39+365.25/12</f>
        <v>45610.875</v>
      </c>
      <c r="AJ40" s="1" t="n">
        <f aca="false">$AJ$5*'well profiles'!D4</f>
        <v>5747786.23063401</v>
      </c>
      <c r="AK40" s="1" t="n">
        <f aca="false">$AJ$5*'well profiles'!E4</f>
        <v>11126604.1143974</v>
      </c>
      <c r="AL40" s="1" t="n">
        <f aca="false">$AJ$5*'well profiles'!F4</f>
        <v>9547223.28256906</v>
      </c>
      <c r="AM40" s="1" t="n">
        <f aca="false">$AJ$5*'well profiles'!G4</f>
        <v>8023611.54790981</v>
      </c>
      <c r="AN40" s="1" t="n">
        <f aca="false">$AJ$5*'well profiles'!H4</f>
        <v>7070629.21548457</v>
      </c>
      <c r="AO40" s="1" t="n">
        <f aca="false">$AJ$5*'well profiles'!I4</f>
        <v>6255954.24403866</v>
      </c>
      <c r="AP40" s="1" t="n">
        <f aca="false">$AJ$5*'well profiles'!J4</f>
        <v>5601448.11966234</v>
      </c>
      <c r="AQ40" s="1" t="n">
        <f aca="false">$AJ$5*'well profiles'!K4</f>
        <v>5037957.16186597</v>
      </c>
      <c r="AR40" s="1" t="n">
        <f aca="false">$AJ$5*'well profiles'!L4</f>
        <v>4582435.17618892</v>
      </c>
      <c r="AS40" s="1" t="n">
        <f aca="false">$AJ$5*'well profiles'!M4</f>
        <v>4254066.73205738</v>
      </c>
      <c r="AT40" s="1" t="n">
        <f aca="false">$AJ$5*'well profiles'!N4</f>
        <v>3917221.38515614</v>
      </c>
      <c r="AU40" s="1" t="n">
        <f aca="false">$AJ$5*'well profiles'!O4</f>
        <v>3630345.1493184</v>
      </c>
      <c r="AV40" s="1" t="n">
        <f aca="false">$AJ$5*'well profiles'!P4</f>
        <v>3347930.44125418</v>
      </c>
      <c r="AW40" s="1" t="n">
        <f aca="false">$AJ$5*'well profiles'!Q4</f>
        <v>3114146.3859214</v>
      </c>
      <c r="AX40" s="1" t="n">
        <f aca="false">$AJ$5*'well profiles'!R4</f>
        <v>3007962.02491147</v>
      </c>
      <c r="AY40" s="1" t="n">
        <f aca="false">$AJ$5*'well profiles'!S4</f>
        <v>2842439.34451364</v>
      </c>
      <c r="AZ40" s="1" t="n">
        <f aca="false">$AJ$5*'well profiles'!T4</f>
        <v>2687178.17799493</v>
      </c>
      <c r="BA40" s="1" t="n">
        <f aca="false">$AJ$5*'well profiles'!U4</f>
        <v>2535932.38647238</v>
      </c>
      <c r="BB40" s="1" t="n">
        <f aca="false">$AJ$5*'well profiles'!V4</f>
        <v>2437332.62267745</v>
      </c>
      <c r="BC40" s="1" t="n">
        <f aca="false">$AJ$5*'well profiles'!W4</f>
        <v>2325794.42833929</v>
      </c>
      <c r="BD40" s="1" t="n">
        <f aca="false">$AJ$5*'well profiles'!X4</f>
        <v>2223625.44232554</v>
      </c>
      <c r="BE40" s="1" t="n">
        <f aca="false">$AJ$5*'well profiles'!Y4</f>
        <v>2113790.63423503</v>
      </c>
      <c r="BF40" s="1" t="n">
        <f aca="false">$AJ$5*'well profiles'!Z4</f>
        <v>2025878.03777379</v>
      </c>
      <c r="BG40" s="1" t="n">
        <f aca="false">$AJ$5*'well profiles'!AA4</f>
        <v>1944648.48241978</v>
      </c>
      <c r="BH40" s="1" t="n">
        <f aca="false">$AJ$5*'well profiles'!AB4</f>
        <v>1869379.8009822</v>
      </c>
      <c r="BI40" s="1" t="n">
        <f aca="false">$AJ$5*'well profiles'!AC4</f>
        <v>1799449.45056321</v>
      </c>
      <c r="BJ40" s="1" t="n">
        <f aca="false">$AJ$5*'well profiles'!AD4</f>
        <v>1734317.98441252</v>
      </c>
      <c r="BK40" s="1" t="n">
        <f aca="false">$AJ$5*'well profiles'!AE4</f>
        <v>1673515.69885964</v>
      </c>
      <c r="BL40" s="1" t="n">
        <f aca="false">$AJ$5*'well profiles'!AF4</f>
        <v>1616631.76727851</v>
      </c>
      <c r="BM40" s="1" t="n">
        <f aca="false">$AJ$5*'well profiles'!AG4</f>
        <v>1563305.33806575</v>
      </c>
      <c r="BN40" s="1" t="n">
        <f aca="false">$AJ$5*'well profiles'!AH4</f>
        <v>1513218.19545814</v>
      </c>
      <c r="BO40" s="1" t="n">
        <f aca="false">$AJ$5*'well profiles'!AI4</f>
        <v>1466088.67286698</v>
      </c>
      <c r="BP40" s="1" t="n">
        <f aca="false">$AJ$5*'well profiles'!AJ4</f>
        <v>1421666.57677602</v>
      </c>
      <c r="BQ40" s="1" t="n">
        <f aca="false">$AJ$5*'well profiles'!AK4</f>
        <v>1379728.93114791</v>
      </c>
      <c r="BR40" s="1" t="n">
        <f aca="false">$AJ$5*'well profiles'!AL4</f>
        <v>1340076.39200009</v>
      </c>
      <c r="BS40" s="1" t="n">
        <f aca="false">$AJ$5*'well profiles'!AM4</f>
        <v>1302530.21243949</v>
      </c>
      <c r="BT40" s="1" t="n">
        <f aca="false">$AJ$5*'well profiles'!AN4</f>
        <v>1266929.66223665</v>
      </c>
      <c r="BU40" s="1" t="n">
        <f aca="false">$AJ$5*'well profiles'!AO4</f>
        <v>1233129.82462696</v>
      </c>
      <c r="BV40" s="1" t="n">
        <f aca="false">$AJ$5*'well profiles'!AP4</f>
        <v>1200999.70767491</v>
      </c>
      <c r="BW40" s="1" t="n">
        <f aca="false">$AJ$5*'well profiles'!AQ4</f>
        <v>1170420.61913813</v>
      </c>
      <c r="BX40" s="1" t="n">
        <f aca="false">$AJ$5*'well profiles'!AR4</f>
        <v>1141284.76301179</v>
      </c>
      <c r="BY40" s="1" t="n">
        <f aca="false">$AJ$5*'well profiles'!AS4</f>
        <v>1113494.02333795</v>
      </c>
      <c r="BZ40" s="1" t="n">
        <f aca="false">$AJ$5*'well profiles'!AT4</f>
        <v>1086958.90682829</v>
      </c>
      <c r="CA40" s="1" t="n">
        <f aca="false">$AJ$5*'well profiles'!AU4</f>
        <v>1061597.62067576</v>
      </c>
      <c r="CB40" s="1" t="n">
        <f aca="false">$AJ$5*'well profiles'!AV4</f>
        <v>1037335.26585658</v>
      </c>
      <c r="CC40" s="1" t="n">
        <f aca="false">$AJ$5*'well profiles'!AW4</f>
        <v>1014103.12943215</v>
      </c>
      <c r="CD40" s="1" t="n">
        <f aca="false">$AJ$5*'well profiles'!AX4</f>
        <v>991838.06199297</v>
      </c>
      <c r="CE40" s="1" t="n">
        <f aca="false">$AJ$5*'well profiles'!AY4</f>
        <v>970481.92855644</v>
      </c>
      <c r="CF40" s="1" t="n">
        <f aca="false">$AJ$5*'well profiles'!AZ4</f>
        <v>949981.123025719</v>
      </c>
      <c r="CG40" s="1" t="n">
        <f aca="false">$AJ$5*'well profiles'!BA4</f>
        <v>930286.137808317</v>
      </c>
      <c r="CH40" s="1" t="n">
        <f aca="false">$AJ$5*'well profiles'!BB4</f>
        <v>911351.181436351</v>
      </c>
      <c r="CI40" s="1" t="n">
        <f aca="false">$AJ$5*'well profiles'!BC4</f>
        <v>893133.838070951</v>
      </c>
      <c r="CJ40" s="1" t="n">
        <f aca="false">$AJ$5*'well profiles'!BD4</f>
        <v>875594.763646868</v>
      </c>
      <c r="CK40" s="1" t="n">
        <f aca="false">$AJ$5*'well profiles'!BE4</f>
        <v>858697.414149093</v>
      </c>
      <c r="CL40" s="1" t="n">
        <f aca="false">$AJ$5*'well profiles'!BF4</f>
        <v>842407.802135324</v>
      </c>
      <c r="CM40" s="1" t="n">
        <f aca="false">$AJ$5*'well profiles'!BG4</f>
        <v>826694.278145061</v>
      </c>
      <c r="CN40" s="1" t="n">
        <f aca="false">$AJ$5*'well profiles'!BH4</f>
        <v>811527.334084383</v>
      </c>
      <c r="CO40" s="1" t="n">
        <f aca="false">$AJ$5*'well profiles'!BI4</f>
        <v>796879.426057459</v>
      </c>
      <c r="CP40" s="1" t="n">
        <f aca="false">$AJ$5*'well profiles'!BJ4</f>
        <v>782724.814442479</v>
      </c>
      <c r="CQ40" s="1" t="n">
        <f aca="false">$AJ$5*'well profiles'!BK4</f>
        <v>769039.419289731</v>
      </c>
      <c r="CR40" s="1" t="n">
        <f aca="false">$AJ$5*'well profiles'!BL4</f>
        <v>755800.689360169</v>
      </c>
      <c r="CS40" s="1" t="n">
        <f aca="false">$AJ$5*'well profiles'!BM4</f>
        <v>742987.483330058</v>
      </c>
      <c r="CT40" s="1" t="n">
        <f aca="false">$AJ$5*'well profiles'!BN4</f>
        <v>730579.961866408</v>
      </c>
      <c r="CU40" s="1" t="n">
        <f aca="false">$AJ$5*'well profiles'!BO4</f>
        <v>718559.489432867</v>
      </c>
      <c r="CV40" s="1" t="n">
        <f aca="false">$AJ$5*'well profiles'!BP4</f>
        <v>706908.544820102</v>
      </c>
      <c r="CW40" s="1" t="n">
        <f aca="false">$AJ$5*'well profiles'!BQ4</f>
        <v>695610.639511745</v>
      </c>
      <c r="CX40" s="1" t="n">
        <f aca="false">$AJ$5*'well profiles'!BR4</f>
        <v>684650.243098717</v>
      </c>
      <c r="CY40" s="1" t="n">
        <f aca="false">$AJ$5*'well profiles'!BS4</f>
        <v>674012.715043734</v>
      </c>
      <c r="CZ40" s="1" t="n">
        <f aca="false">$AJ$5*'well profiles'!BT4</f>
        <v>663684.242175565</v>
      </c>
      <c r="DA40" s="1" t="n">
        <f aca="false">$AJ$5*'well profiles'!BU4</f>
        <v>653651.781360866</v>
      </c>
      <c r="DB40" s="1" t="n">
        <f aca="false">$AJ$5*'well profiles'!BV4</f>
        <v>643903.006861232</v>
      </c>
      <c r="DC40" s="1" t="n">
        <f aca="false">$AJ$5*'well profiles'!BW4</f>
        <v>634426.261935839</v>
      </c>
      <c r="DD40" s="1" t="n">
        <f aca="false">$AJ$5*'well profiles'!BX4</f>
        <v>625210.514296461</v>
      </c>
      <c r="DE40" s="1" t="n">
        <f aca="false">$AJ$5*'well profiles'!BY4</f>
        <v>616245.315062695</v>
      </c>
      <c r="DF40" s="1" t="n">
        <f aca="false">$AJ$5*'well profiles'!BZ4</f>
        <v>607520.760901443</v>
      </c>
      <c r="DG40" s="1" t="n">
        <f aca="false">$AJ$5*'well profiles'!CA4</f>
        <v>599027.459066776</v>
      </c>
      <c r="DH40" s="1" t="n">
        <f aca="false">$AJ$5*'well profiles'!CB4</f>
        <v>590756.495084953</v>
      </c>
      <c r="DI40" s="1" t="n">
        <f aca="false">$AJ$5*'well profiles'!CC4</f>
        <v>582699.402854469</v>
      </c>
      <c r="DJ40" s="1" t="n">
        <f aca="false">$AJ$5*'well profiles'!CD4</f>
        <v>574848.13695379</v>
      </c>
      <c r="DK40" s="1" t="n">
        <f aca="false">$AJ$5*'well profiles'!CE4</f>
        <v>567195.046969274</v>
      </c>
      <c r="DL40" s="1" t="n">
        <f aca="false">$AJ$5*'well profiles'!CF4</f>
        <v>559732.853673894</v>
      </c>
      <c r="DM40" s="1" t="n">
        <f aca="false">$AJ$5*'well profiles'!CG4</f>
        <v>552454.626903306</v>
      </c>
      <c r="DN40" s="1" t="n">
        <f aca="false">$AJ$5*'well profiles'!CH4</f>
        <v>545353.764990158</v>
      </c>
      <c r="DO40" s="1" t="n">
        <f aca="false">$AJ$5*'well profiles'!CI4</f>
        <v>538423.975630406</v>
      </c>
      <c r="DP40" s="1" t="n">
        <f aca="false">$AJ$5*'well profiles'!CJ4</f>
        <v>531659.258066939</v>
      </c>
      <c r="DQ40" s="1" t="n">
        <f aca="false">$AJ$5*'well profiles'!CK4</f>
        <v>525053.886486133</v>
      </c>
      <c r="DR40" s="1" t="n">
        <f aca="false">$AJ$5*'well profiles'!CL4</f>
        <v>518602.394532368</v>
      </c>
      <c r="DS40" s="1" t="n">
        <f aca="false">$AJ$5*'well profiles'!CM4</f>
        <v>512299.56085381</v>
      </c>
      <c r="DT40" s="1" t="n">
        <f aca="false">$AJ$5*'well profiles'!CN4</f>
        <v>506140.395600468</v>
      </c>
      <c r="DU40" s="1" t="n">
        <f aca="false">$AJ$5*'well profiles'!CO4</f>
        <v>500120.127802306</v>
      </c>
      <c r="DV40" s="1" t="n">
        <f aca="false">$AJ$5*'well profiles'!CP4</f>
        <v>494234.193561318</v>
      </c>
      <c r="DW40" s="1" t="n">
        <f aca="false">$AJ$5*'well profiles'!CQ4</f>
        <v>488478.224997198</v>
      </c>
      <c r="DX40" s="1" t="n">
        <f aca="false">$AJ$5*'well profiles'!CR4</f>
        <v>482848.03989118</v>
      </c>
      <c r="DY40" s="1" t="n">
        <f aca="false">$AJ$5*'well profiles'!CS4</f>
        <v>477339.631977285</v>
      </c>
      <c r="DZ40" s="1" t="n">
        <f aca="false">$AJ$5*'well profiles'!CT4</f>
        <v>471949.16183436</v>
      </c>
      <c r="EA40" s="1" t="n">
        <f aca="false">$AJ$5*'well profiles'!CU4</f>
        <v>466672.948336089</v>
      </c>
      <c r="EB40" s="1" t="n">
        <f aca="false">$AJ$5*'well profiles'!CV4</f>
        <v>461507.460619571</v>
      </c>
      <c r="EC40" s="1" t="n">
        <f aca="false">$AJ$5*'well profiles'!CW4</f>
        <v>456400.449917143</v>
      </c>
      <c r="ED40" s="1" t="n">
        <f aca="false">$AJ$5*'well profiles'!CX4</f>
        <v>451349.953053689</v>
      </c>
      <c r="EE40" s="1" t="n">
        <f aca="false">$AJ$5*'well profiles'!CY4</f>
        <v>446355.34465084</v>
      </c>
      <c r="EF40" s="1" t="n">
        <f aca="false">$AJ$5*'well profiles'!CZ4</f>
        <v>441416.006250639</v>
      </c>
      <c r="EG40" s="1" t="n">
        <f aca="false">$AJ$5*'well profiles'!DA4</f>
        <v>436531.326238925</v>
      </c>
      <c r="EH40" s="1" t="n">
        <f aca="false">$AJ$5*'well profiles'!DB4</f>
        <v>431700.699769626</v>
      </c>
      <c r="EI40" s="1" t="n">
        <f aca="false">$AJ$5*'well profiles'!DC4</f>
        <v>426923.528689856</v>
      </c>
      <c r="EJ40" s="1" t="n">
        <f aca="false">$AJ$5*'well profiles'!DD4</f>
        <v>422199.22146585</v>
      </c>
      <c r="EK40" s="1" t="n">
        <f aca="false">$AJ$5*'well profiles'!DE4</f>
        <v>417527.193109713</v>
      </c>
      <c r="EL40" s="1" t="n">
        <f aca="false">$AJ$5*'well profiles'!DF4</f>
        <v>412906.865106989</v>
      </c>
      <c r="EM40" s="1" t="n">
        <f aca="false">$AJ$5*'well profiles'!DG4</f>
        <v>408337.665345024</v>
      </c>
      <c r="EN40" s="1" t="n">
        <f aca="false">$AJ$5*'well profiles'!DH4</f>
        <v>403819.028042125</v>
      </c>
      <c r="EO40" s="1" t="n">
        <f aca="false">$AJ$5*'well profiles'!DI4</f>
        <v>399350.3936775</v>
      </c>
      <c r="EP40" s="1" t="n">
        <f aca="false">$AJ$5*'well profiles'!DJ4</f>
        <v>394931.208921976</v>
      </c>
      <c r="EQ40" s="1" t="n">
        <f aca="false">$AJ$5*'well profiles'!DK4</f>
        <v>390560.926569487</v>
      </c>
      <c r="ER40" s="1" t="n">
        <f aca="false">$AJ$5*'well profiles'!DL4</f>
        <v>386239.00546931</v>
      </c>
      <c r="ES40" s="1" t="n">
        <f aca="false">$AJ$5*'well profiles'!DM4</f>
        <v>381964.910459059</v>
      </c>
      <c r="ET40" s="1" t="n">
        <f aca="false">$AJ$5*'well profiles'!DN4</f>
        <v>377738.112298423</v>
      </c>
      <c r="EU40" s="1" t="n">
        <f aca="false">$AJ$5*'well profiles'!DO4</f>
        <v>373558.087603624</v>
      </c>
      <c r="EV40" s="1" t="n">
        <f aca="false">$AJ$5*'well profiles'!DP4</f>
        <v>369424.318782619</v>
      </c>
      <c r="EW40" s="1" t="n">
        <f aca="false">$AJ$5*'well profiles'!DQ4</f>
        <v>365336.293970999</v>
      </c>
      <c r="EX40" s="1" t="n">
        <f aca="false">$AJ$5*'well profiles'!DR4</f>
        <v>361293.506968616</v>
      </c>
      <c r="EY40" s="1" t="n">
        <f aca="false">$AJ$5*'well profiles'!DS4</f>
        <v>357295.457176897</v>
      </c>
      <c r="EZ40" s="1" t="n">
        <f aca="false">$AJ$5*'well profiles'!DT4</f>
        <v>353341.649536859</v>
      </c>
      <c r="FA40" s="1" t="n">
        <f aca="false">$AJ$5*'well profiles'!DU4</f>
        <v>349431.594467812</v>
      </c>
      <c r="FB40" s="1" t="n">
        <f aca="false">$AJ$5*'well profiles'!DV4</f>
        <v>345564.807806729</v>
      </c>
      <c r="FC40" s="1" t="n">
        <f aca="false">$AJ$5*'well profiles'!DW4</f>
        <v>341740.810748301</v>
      </c>
      <c r="FD40" s="1" t="n">
        <f aca="false">$AJ$5*'well profiles'!DX4</f>
        <v>337959.129785646</v>
      </c>
      <c r="FE40" s="1" t="n">
        <f aca="false">$AJ$5*'well profiles'!DY4</f>
        <v>334219.296651677</v>
      </c>
      <c r="FF40" s="1" t="n">
        <f aca="false">$AJ$5*'well profiles'!DZ4</f>
        <v>330520.84826112</v>
      </c>
      <c r="FG40" s="1" t="n">
        <f aca="false">$AJ$5*'well profiles'!EA4</f>
        <v>326863.326653172</v>
      </c>
      <c r="FH40" s="1" t="n">
        <f aca="false">$AJ$5*'well profiles'!EB4</f>
        <v>323246.278934792</v>
      </c>
      <c r="FI40" s="1" t="n">
        <f aca="false">$AJ$5*'well profiles'!EC4</f>
        <v>319669.257224624</v>
      </c>
      <c r="FJ40" s="1" t="n">
        <f aca="false">$AJ$5*'well profiles'!ED4</f>
        <v>316131.818597539</v>
      </c>
      <c r="FK40" s="1" t="n">
        <f aca="false">$AJ$5*'well profiles'!EE4</f>
        <v>312633.525029785</v>
      </c>
      <c r="FL40" s="1" t="n">
        <f aca="false">$AJ$5*'well profiles'!EF4</f>
        <v>309173.943344752</v>
      </c>
      <c r="FM40" s="1" t="n">
        <f aca="false">$AJ$5*'well profiles'!EG4</f>
        <v>305752.645159336</v>
      </c>
      <c r="FN40" s="1" t="n">
        <f aca="false">$AJ$5*'well profiles'!EH4</f>
        <v>302369.206830888</v>
      </c>
      <c r="FO40" s="1" t="n">
        <f aca="false">$AJ$5*'well profiles'!EI4</f>
        <v>299023.209404764</v>
      </c>
      <c r="FP40" s="1" t="n">
        <f aca="false">$AJ$5*'well profiles'!EJ4</f>
        <v>295714.23856244</v>
      </c>
      <c r="FQ40" s="1" t="n">
        <f aca="false">$AJ$5*'well profiles'!EK4</f>
        <v>292441.884570217</v>
      </c>
      <c r="FR40" s="1" t="n">
        <f aca="false">$AJ$5*'well profiles'!EL4</f>
        <v>289205.74222848</v>
      </c>
      <c r="FS40" s="1" t="n">
        <f aca="false">$AJ$5*'well profiles'!EM4</f>
        <v>286005.410821525</v>
      </c>
      <c r="FT40" s="1" t="n">
        <f aca="false">$AJ$5*'well profiles'!EN4</f>
        <v>282840.494067942</v>
      </c>
      <c r="FU40" s="1" t="n">
        <f aca="false">$AJ$5*'well profiles'!EO4</f>
        <v>279710.600071546</v>
      </c>
      <c r="FV40" s="1" t="n">
        <f aca="false">$AJ$5*'well profiles'!EP4</f>
        <v>276615.341272846</v>
      </c>
      <c r="FW40" s="1" t="n">
        <f aca="false">$AJ$5*'well profiles'!EQ4</f>
        <v>273554.334401062</v>
      </c>
      <c r="FX40" s="1" t="n">
        <f aca="false">$AJ$5*'well profiles'!ER4</f>
        <v>270527.200426658</v>
      </c>
      <c r="FY40" s="1" t="n">
        <f aca="false">$AJ$5*'well profiles'!ES4</f>
        <v>267533.564514419</v>
      </c>
      <c r="FZ40" s="1" t="n">
        <f aca="false">$AJ$5*'well profiles'!ET4</f>
        <v>264573.055977027</v>
      </c>
      <c r="GA40" s="1" t="n">
        <f aca="false">$AJ$5*'well profiles'!EU4</f>
        <v>261645.308229168</v>
      </c>
      <c r="GB40" s="1" t="n">
        <f aca="false">$AJ$5*'well profiles'!EV6</f>
        <v>258749.958742135</v>
      </c>
      <c r="GC40" s="1" t="n">
        <f aca="false">$AJ$5*'well profiles'!EW6</f>
        <v>255886.64899894</v>
      </c>
      <c r="GD40" s="1" t="n">
        <f aca="false">$AJ$5*'well profiles'!EX6</f>
        <v>253055.02444992</v>
      </c>
      <c r="GE40" s="1" t="n">
        <f aca="false">$AJ$5*'well profiles'!EY6</f>
        <v>250254.734468835</v>
      </c>
      <c r="GF40" s="1" t="n">
        <f aca="false">$AJ$5*'well profiles'!EZ6</f>
        <v>247485.43230945</v>
      </c>
      <c r="GG40" s="1" t="n">
        <f aca="false">$AJ$5*'well profiles'!FA6</f>
        <v>244746.775062603</v>
      </c>
      <c r="GH40" s="1" t="n">
        <f aca="false">$AJ$5*'well profiles'!FB6</f>
        <v>242038.423613741</v>
      </c>
      <c r="GI40" s="1" t="n">
        <f aca="false">$AJ$5*'well profiles'!FC6</f>
        <v>239360.042600929</v>
      </c>
      <c r="GJ40" s="1" t="n">
        <f aca="false">$AJ$5*'well profiles'!FD6</f>
        <v>236711.300373326</v>
      </c>
      <c r="GK40" s="1" t="n">
        <f aca="false">$AJ$5*'well profiles'!FE6</f>
        <v>234091.868950116</v>
      </c>
      <c r="GL40" s="1" t="n">
        <f aca="false">$AJ$5*'well profiles'!FF6</f>
        <v>231501.423979899</v>
      </c>
      <c r="GM40" s="1" t="n">
        <f aca="false">$AJ$5*'well profiles'!FG6</f>
        <v>228939.644700522</v>
      </c>
      <c r="GN40" s="1" t="n">
        <f aca="false">$AJ$5*'well profiles'!FH6</f>
        <v>226406.213899368</v>
      </c>
      <c r="GO40" s="1" t="n">
        <f aca="false">$AJ$5*'well profiles'!FI6</f>
        <v>223900.817874073</v>
      </c>
      <c r="GP40" s="1" t="n">
        <f aca="false">$AJ$5*'well profiles'!FJ6</f>
        <v>221423.14639368</v>
      </c>
      <c r="GQ40" s="1" t="n">
        <f aca="false">$AJ$5*'well profiles'!FK6</f>
        <v>218972.89266023</v>
      </c>
      <c r="GR40" s="1" t="n">
        <f aca="false">$AJ$5*'well profiles'!FL6</f>
        <v>216549.753270769</v>
      </c>
      <c r="GS40" s="1" t="n">
        <f aca="false">$AJ$5*'well profiles'!FM6</f>
        <v>214153.428179778</v>
      </c>
      <c r="GT40" s="1" t="n">
        <f aca="false">$AJ$5*'well profiles'!FN6</f>
        <v>211783.620662023</v>
      </c>
      <c r="GU40" s="1" t="n">
        <f aca="false">$AJ$5*'well profiles'!FO6</f>
        <v>209440.037275813</v>
      </c>
      <c r="GV40" s="1" t="n">
        <f aca="false">$AJ$5*'well profiles'!FP6</f>
        <v>207122.38782666</v>
      </c>
      <c r="GW40" s="1" t="n">
        <f aca="false">$AJ$5*'well profiles'!FQ6</f>
        <v>204830.385331352</v>
      </c>
      <c r="GX40" s="1" t="n">
        <f aca="false">$AJ$5*'well profiles'!FR6</f>
        <v>202563.745982412</v>
      </c>
      <c r="GY40" s="1" t="n">
        <f aca="false">$AJ$5*'well profiles'!FS6</f>
        <v>200322.189112957</v>
      </c>
      <c r="GZ40" s="1" t="n">
        <f aca="false">$AJ$5*'well profiles'!FT6</f>
        <v>0</v>
      </c>
      <c r="HA40" s="1" t="n">
        <f aca="false">$AJ$5*'well profiles'!FU6</f>
        <v>0</v>
      </c>
      <c r="HB40" s="1" t="n">
        <f aca="false">$AJ$5*'well profiles'!FV6</f>
        <v>0</v>
      </c>
      <c r="HC40" s="1" t="n">
        <f aca="false">$AJ$5*'well profiles'!FW6</f>
        <v>0</v>
      </c>
      <c r="HD40" s="1" t="n">
        <f aca="false">$AJ$5*'well profiles'!FX6</f>
        <v>0</v>
      </c>
      <c r="HE40" s="1" t="n">
        <f aca="false">$AJ$5*'well profiles'!FY6</f>
        <v>0</v>
      </c>
      <c r="HF40" s="1" t="n">
        <f aca="false">$AJ$5*'well profiles'!FZ6</f>
        <v>0</v>
      </c>
      <c r="HG40" s="1" t="n">
        <f aca="false">$AJ$5*'well profiles'!GA6</f>
        <v>0</v>
      </c>
      <c r="HH40" s="1" t="n">
        <f aca="false">$AJ$5*'well profiles'!GB6</f>
        <v>0</v>
      </c>
      <c r="HI40" s="1" t="n">
        <f aca="false">$AJ$5*'well profiles'!GC6</f>
        <v>0</v>
      </c>
      <c r="HJ40" s="1" t="n">
        <f aca="false">$AJ$5*'well profiles'!GD6</f>
        <v>0</v>
      </c>
      <c r="HK40" s="1" t="n">
        <f aca="false">$AJ$5*'well profiles'!GE6</f>
        <v>0</v>
      </c>
      <c r="HL40" s="1" t="n">
        <f aca="false">$AJ$5*'well profiles'!GF6</f>
        <v>0</v>
      </c>
      <c r="HM40" s="1" t="n">
        <f aca="false">$AJ$5*'well profiles'!GG6</f>
        <v>0</v>
      </c>
      <c r="HN40" s="1" t="n">
        <f aca="false">$AJ$5*'well profiles'!GH6</f>
        <v>0</v>
      </c>
      <c r="HO40" s="1" t="n">
        <f aca="false">$AJ$5*'well profiles'!GI6</f>
        <v>0</v>
      </c>
      <c r="HP40" s="1" t="n">
        <f aca="false">$AJ$5*'well profiles'!GJ6</f>
        <v>0</v>
      </c>
      <c r="HQ40" s="1" t="n">
        <f aca="false">$AJ$5*'well profiles'!GK6</f>
        <v>0</v>
      </c>
      <c r="HR40" s="1" t="n">
        <f aca="false">$AJ$5*'well profiles'!GL6</f>
        <v>0</v>
      </c>
      <c r="HS40" s="1" t="n">
        <f aca="false">$AJ$5*'well profiles'!GM6</f>
        <v>0</v>
      </c>
      <c r="HT40" s="1" t="n">
        <f aca="false">$AJ$5*'well profiles'!GN6</f>
        <v>0</v>
      </c>
      <c r="HU40" s="1" t="n">
        <f aca="false">$AJ$5*'well profiles'!GO6</f>
        <v>0</v>
      </c>
      <c r="HV40" s="1" t="n">
        <f aca="false">$AJ$5*'well profiles'!GP6</f>
        <v>0</v>
      </c>
      <c r="HW40" s="1" t="n">
        <f aca="false">$AJ$5*'well profiles'!GQ6</f>
        <v>0</v>
      </c>
      <c r="HX40" s="1" t="n">
        <f aca="false">$AJ$5*'well profiles'!GR6</f>
        <v>0</v>
      </c>
      <c r="HY40" s="1" t="n">
        <f aca="false">$AJ$5*'well profiles'!GS6</f>
        <v>0</v>
      </c>
      <c r="HZ40" s="1" t="n">
        <f aca="false">$AJ$5*'well profiles'!GT6</f>
        <v>0</v>
      </c>
      <c r="IA40" s="1" t="n">
        <f aca="false">$AJ$5*'well profiles'!GU6</f>
        <v>0</v>
      </c>
      <c r="IB40" s="1" t="n">
        <f aca="false">$AJ$5*'well profiles'!GV6</f>
        <v>0</v>
      </c>
      <c r="IC40" s="1" t="n">
        <f aca="false">$AJ$5*'well profiles'!GW6</f>
        <v>0</v>
      </c>
      <c r="ID40" s="1" t="n">
        <f aca="false">$AJ$5*'well profiles'!GX6</f>
        <v>0</v>
      </c>
      <c r="IE40" s="1" t="n">
        <f aca="false">$AJ$5*'well profiles'!GY6</f>
        <v>0</v>
      </c>
      <c r="IF40" s="1" t="n">
        <f aca="false">$AJ$5*'well profiles'!GZ6</f>
        <v>0</v>
      </c>
      <c r="IG40" s="1" t="n">
        <f aca="false">$AJ$5*'well profiles'!HA6</f>
        <v>0</v>
      </c>
      <c r="IH40" s="1" t="n">
        <f aca="false">$AJ$5*'well profiles'!HB6</f>
        <v>0</v>
      </c>
      <c r="II40" s="1" t="n">
        <f aca="false">$AJ$5*'well profiles'!HC6</f>
        <v>0</v>
      </c>
      <c r="IJ40" s="1" t="n">
        <f aca="false">$AJ$5*'well profiles'!HD6</f>
        <v>0</v>
      </c>
      <c r="IK40" s="1" t="n">
        <f aca="false">$AJ$5*'well profiles'!HE6</f>
        <v>0</v>
      </c>
      <c r="IL40" s="1" t="n">
        <f aca="false">$AJ$5*'well profiles'!HF6</f>
        <v>0</v>
      </c>
      <c r="IM40" s="1" t="n">
        <f aca="false">$AJ$5*'well profiles'!HG6</f>
        <v>0</v>
      </c>
      <c r="IN40" s="1" t="n">
        <f aca="false">$AJ$5*'well profiles'!HH6</f>
        <v>0</v>
      </c>
      <c r="IO40" s="1" t="n">
        <f aca="false">$AJ$5*'well profiles'!HI6</f>
        <v>0</v>
      </c>
      <c r="IP40" s="1" t="n">
        <f aca="false">$AJ$5*'well profiles'!HJ6</f>
        <v>0</v>
      </c>
      <c r="IQ40" s="1" t="n">
        <f aca="false">$AJ$5*'well profiles'!HK6</f>
        <v>0</v>
      </c>
      <c r="IR40" s="1" t="n">
        <f aca="false">$AJ$5*'well profiles'!HL6</f>
        <v>0</v>
      </c>
      <c r="IS40" s="1" t="n">
        <f aca="false">$AJ$5*'well profiles'!HM6</f>
        <v>0</v>
      </c>
      <c r="IT40" s="1" t="n">
        <f aca="false">$AJ$5*'well profiles'!HN6</f>
        <v>0</v>
      </c>
      <c r="IU40" s="1" t="n">
        <f aca="false">$AJ$5*'well profiles'!HO6</f>
        <v>0</v>
      </c>
      <c r="IV40" s="1" t="n">
        <f aca="false">$AJ$5*'well profiles'!HP6</f>
        <v>0</v>
      </c>
      <c r="IW40" s="1" t="n">
        <f aca="false">$AJ$5*'well profiles'!HQ6</f>
        <v>0</v>
      </c>
      <c r="IX40" s="1" t="n">
        <f aca="false">$AJ$5*'well profiles'!HR6</f>
        <v>0</v>
      </c>
      <c r="IY40" s="1" t="n">
        <f aca="false">$AJ$5*'well profiles'!HS6</f>
        <v>0</v>
      </c>
      <c r="IZ40" s="1" t="n">
        <f aca="false">$AJ$5*'well profiles'!HT6</f>
        <v>0</v>
      </c>
      <c r="JA40" s="1" t="n">
        <f aca="false">$AJ$5*'well profiles'!HU6</f>
        <v>0</v>
      </c>
      <c r="JB40" s="1" t="n">
        <f aca="false">$AJ$5*'well profiles'!HV6</f>
        <v>0</v>
      </c>
      <c r="JC40" s="1" t="n">
        <f aca="false">$AJ$5*'well profiles'!HW6</f>
        <v>0</v>
      </c>
      <c r="JD40" s="1" t="n">
        <f aca="false">$AJ$5*'well profiles'!HX6</f>
        <v>0</v>
      </c>
      <c r="JE40" s="1" t="n">
        <f aca="false">$AJ$5*'well profiles'!HY6</f>
        <v>0</v>
      </c>
      <c r="JF40" s="1" t="n">
        <f aca="false">$AJ$5*'well profiles'!HZ6</f>
        <v>0</v>
      </c>
      <c r="JG40" s="1" t="n">
        <f aca="false">$AJ$5*'well profiles'!IA6</f>
        <v>0</v>
      </c>
      <c r="JH40" s="1" t="n">
        <f aca="false">$AJ$5*'well profiles'!IB6</f>
        <v>0</v>
      </c>
      <c r="JI40" s="1" t="n">
        <f aca="false">$AJ$5*'well profiles'!IC6</f>
        <v>0</v>
      </c>
      <c r="JJ40" s="1" t="n">
        <f aca="false">$AJ$5*'well profiles'!ID6</f>
        <v>0</v>
      </c>
      <c r="JK40" s="1" t="n">
        <f aca="false">$AJ$5*'well profiles'!IE6</f>
        <v>0</v>
      </c>
      <c r="JL40" s="1" t="n">
        <f aca="false">$AJ$5*'well profiles'!IF6</f>
        <v>0</v>
      </c>
      <c r="JM40" s="1" t="n">
        <f aca="false">$AJ$5*'well profiles'!IG6</f>
        <v>0</v>
      </c>
      <c r="JN40" s="1" t="n">
        <f aca="false">$AJ$5*'well profiles'!IH6</f>
        <v>0</v>
      </c>
      <c r="JO40" s="1" t="n">
        <f aca="false">$AJ$5*'well profiles'!II6</f>
        <v>0</v>
      </c>
      <c r="JP40" s="1" t="n">
        <f aca="false">$AJ$5*'well profiles'!IJ6</f>
        <v>0</v>
      </c>
      <c r="JQ40" s="1" t="n">
        <f aca="false">$AJ$5*'well profiles'!IK6</f>
        <v>0</v>
      </c>
      <c r="JR40" s="1" t="n">
        <f aca="false">$AJ$5*'well profiles'!IL6</f>
        <v>0</v>
      </c>
      <c r="JS40" s="1" t="n">
        <f aca="false">$AJ$5*'well profiles'!IM6</f>
        <v>0</v>
      </c>
      <c r="JT40" s="1" t="n">
        <f aca="false">$AJ$5*'well profiles'!IN6</f>
        <v>0</v>
      </c>
      <c r="JU40" s="1" t="n">
        <f aca="false">$AJ$5*'well profiles'!IO6</f>
        <v>0</v>
      </c>
      <c r="JV40" s="1" t="n">
        <f aca="false">$AJ$5*'well profiles'!IP6</f>
        <v>0</v>
      </c>
      <c r="JW40" s="1" t="n">
        <f aca="false">$AJ$5*'well profiles'!IQ6</f>
        <v>0</v>
      </c>
      <c r="JX40" s="1" t="n">
        <f aca="false">$AJ$5*'well profiles'!IR6</f>
        <v>0</v>
      </c>
      <c r="JY40" s="1" t="n">
        <f aca="false">$AJ$5*'well profiles'!IS6</f>
        <v>0</v>
      </c>
      <c r="JZ40" s="1" t="n">
        <f aca="false">$AJ$5*'well profiles'!IT6</f>
        <v>0</v>
      </c>
      <c r="KA40" s="1" t="n">
        <f aca="false">$AJ$5*'well profiles'!IU6</f>
        <v>0</v>
      </c>
      <c r="KB40" s="1" t="n">
        <f aca="false">$AJ$5*'well profiles'!IV6</f>
        <v>0</v>
      </c>
      <c r="KC40" s="1" t="n">
        <f aca="false">$AJ$5*'well profiles'!IW6</f>
        <v>0</v>
      </c>
      <c r="KD40" s="1" t="n">
        <f aca="false">$AJ$5*'well profiles'!IX6</f>
        <v>0</v>
      </c>
      <c r="KE40" s="1" t="n">
        <f aca="false">$AJ$5*'well profiles'!IY6</f>
        <v>0</v>
      </c>
      <c r="KF40" s="1" t="n">
        <f aca="false">$AJ$5*'well profiles'!IZ6</f>
        <v>0</v>
      </c>
      <c r="KG40" s="1" t="n">
        <f aca="false">$AJ$5*'well profiles'!JA6</f>
        <v>0</v>
      </c>
      <c r="KH40" s="1" t="n">
        <f aca="false">$AJ$5*'well profiles'!JB6</f>
        <v>0</v>
      </c>
      <c r="KI40" s="1" t="n">
        <f aca="false">$AJ$5*'well profiles'!JC6</f>
        <v>0</v>
      </c>
      <c r="KJ40" s="1" t="n">
        <f aca="false">$AJ$5*'well profiles'!JD6</f>
        <v>0</v>
      </c>
      <c r="KK40" s="1" t="n">
        <f aca="false">$AJ$5*'well profiles'!JE6</f>
        <v>0</v>
      </c>
      <c r="KL40" s="1" t="n">
        <f aca="false">$AJ$5*'well profiles'!JF6</f>
        <v>0</v>
      </c>
      <c r="KM40" s="1" t="n">
        <f aca="false">$AJ$5*'well profiles'!JG6</f>
        <v>0</v>
      </c>
      <c r="KN40" s="1" t="n">
        <f aca="false">$AJ$5*'well profiles'!JH6</f>
        <v>0</v>
      </c>
      <c r="KO40" s="1" t="n">
        <f aca="false">$AJ$5*'well profiles'!JI6</f>
        <v>0</v>
      </c>
      <c r="KP40" s="1" t="n">
        <f aca="false">$AJ$5*'well profiles'!JJ6</f>
        <v>0</v>
      </c>
      <c r="KQ40" s="1" t="n">
        <f aca="false">$AJ$5*'well profiles'!JK6</f>
        <v>0</v>
      </c>
      <c r="KR40" s="1" t="n">
        <f aca="false">$AJ$5*'well profiles'!JL6</f>
        <v>0</v>
      </c>
      <c r="KS40" s="1" t="n">
        <f aca="false">$AJ$5*'well profiles'!JM6</f>
        <v>0</v>
      </c>
      <c r="KT40" s="1" t="n">
        <f aca="false">$AJ$5*'well profiles'!JN6</f>
        <v>0</v>
      </c>
      <c r="KU40" s="1" t="n">
        <f aca="false">$AJ$5*'well profiles'!JO6</f>
        <v>0</v>
      </c>
      <c r="KV40" s="1" t="n">
        <f aca="false">$AJ$5*'well profiles'!JP6</f>
        <v>0</v>
      </c>
      <c r="KW40" s="1" t="n">
        <f aca="false">$AJ$5*'well profiles'!JQ6</f>
        <v>0</v>
      </c>
      <c r="KX40" s="1" t="n">
        <f aca="false">$AJ$5*'well profiles'!JR6</f>
        <v>0</v>
      </c>
      <c r="KY40" s="1" t="n">
        <f aca="false">$AJ$5*'well profiles'!JS6</f>
        <v>0</v>
      </c>
      <c r="KZ40" s="1" t="n">
        <f aca="false">$AJ$5*'well profiles'!JT6</f>
        <v>0</v>
      </c>
      <c r="LA40" s="1" t="n">
        <f aca="false">$AJ$5*'well profiles'!JU6</f>
        <v>0</v>
      </c>
      <c r="LB40" s="1" t="n">
        <f aca="false">$AJ$5*'well profiles'!JV6</f>
        <v>0</v>
      </c>
      <c r="LC40" s="1" t="n">
        <f aca="false">$AJ$5*'well profiles'!JW6</f>
        <v>0</v>
      </c>
      <c r="LD40" s="1" t="n">
        <f aca="false">$AJ$5*'well profiles'!JX6</f>
        <v>0</v>
      </c>
      <c r="LE40" s="1" t="n">
        <f aca="false">$AJ$5*'well profiles'!JY6</f>
        <v>0</v>
      </c>
      <c r="LF40" s="1" t="n">
        <f aca="false">$AJ$5*'well profiles'!JZ6</f>
        <v>0</v>
      </c>
      <c r="LG40" s="1" t="n">
        <f aca="false">$AJ$5*'well profiles'!KA6</f>
        <v>0</v>
      </c>
      <c r="LH40" s="1" t="n">
        <f aca="false">$AJ$5*'well profiles'!KB6</f>
        <v>0</v>
      </c>
      <c r="LI40" s="1" t="n">
        <f aca="false">$AJ$5*'well profiles'!KC6</f>
        <v>0</v>
      </c>
      <c r="LJ40" s="1" t="n">
        <f aca="false">$AJ$5*'well profiles'!KD6</f>
        <v>0</v>
      </c>
      <c r="LK40" s="1" t="n">
        <f aca="false">$AJ$5*'well profiles'!KE6</f>
        <v>0</v>
      </c>
      <c r="LL40" s="1" t="n">
        <f aca="false">$AJ$5*'well profiles'!KF6</f>
        <v>0</v>
      </c>
      <c r="LM40" s="1" t="n">
        <f aca="false">$AJ$5*'well profiles'!KG6</f>
        <v>0</v>
      </c>
      <c r="LN40" s="1" t="n">
        <f aca="false">$AJ$5*'well profiles'!KH6</f>
        <v>0</v>
      </c>
      <c r="LO40" s="1" t="n">
        <f aca="false">$AJ$5*'well profiles'!KI6</f>
        <v>0</v>
      </c>
      <c r="LP40" s="1" t="n">
        <f aca="false">$AJ$5*'well profiles'!KJ6</f>
        <v>0</v>
      </c>
      <c r="LQ40" s="1" t="n">
        <f aca="false">$AJ$5*'well profiles'!KK6</f>
        <v>0</v>
      </c>
      <c r="LR40" s="1" t="n">
        <f aca="false">$AJ$5*'well profiles'!KL6</f>
        <v>0</v>
      </c>
      <c r="LS40" s="1" t="n">
        <f aca="false">$AJ$5*'well profiles'!KM6</f>
        <v>0</v>
      </c>
      <c r="LT40" s="1" t="n">
        <f aca="false">$AJ$5*'well profiles'!KN6</f>
        <v>0</v>
      </c>
      <c r="LU40" s="1" t="n">
        <f aca="false">$AJ$5*'well profiles'!KO6</f>
        <v>0</v>
      </c>
      <c r="LV40" s="1" t="n">
        <f aca="false">$AJ$5*'well profiles'!KP6</f>
        <v>0</v>
      </c>
      <c r="LW40" s="1" t="n">
        <f aca="false">$AJ$5*'well profiles'!KQ6</f>
        <v>0</v>
      </c>
      <c r="LX40" s="1" t="n">
        <f aca="false">$AJ$5*'well profiles'!KR6</f>
        <v>0</v>
      </c>
      <c r="LY40" s="1" t="n">
        <f aca="false">$AJ$5*'well profiles'!KS6</f>
        <v>0</v>
      </c>
      <c r="LZ40" s="1" t="n">
        <f aca="false">$AJ$5*'well profiles'!KT6</f>
        <v>0</v>
      </c>
      <c r="MA40" s="1" t="n">
        <f aca="false">$AJ$5*'well profiles'!KU6</f>
        <v>0</v>
      </c>
      <c r="MB40" s="1" t="n">
        <f aca="false">$AJ$5*'well profiles'!KV6</f>
        <v>0</v>
      </c>
      <c r="MC40" s="1" t="n">
        <f aca="false">$AJ$5*'well profiles'!KW6</f>
        <v>0</v>
      </c>
      <c r="MD40" s="1" t="n">
        <f aca="false">$AJ$5*'well profiles'!KX6</f>
        <v>0</v>
      </c>
      <c r="ME40" s="1" t="n">
        <f aca="false">$AJ$5*'well profiles'!KY6</f>
        <v>0</v>
      </c>
      <c r="MF40" s="1" t="n">
        <f aca="false">$AJ$5*'well profiles'!KZ6</f>
        <v>0</v>
      </c>
      <c r="MG40" s="1" t="n">
        <f aca="false">$AJ$5*'well profiles'!LA6</f>
        <v>0</v>
      </c>
      <c r="MH40" s="1" t="n">
        <f aca="false">$AJ$5*'well profiles'!LB6</f>
        <v>0</v>
      </c>
      <c r="MI40" s="1" t="n">
        <f aca="false">$AJ$5*'well profiles'!LC6</f>
        <v>0</v>
      </c>
      <c r="MJ40" s="1" t="n">
        <f aca="false">$AJ$5*'well profiles'!LD6</f>
        <v>0</v>
      </c>
      <c r="MK40" s="1" t="n">
        <f aca="false">$AJ$5*'well profiles'!LE6</f>
        <v>0</v>
      </c>
      <c r="ML40" s="1" t="n">
        <f aca="false">$AJ$5*'well profiles'!LF6</f>
        <v>0</v>
      </c>
      <c r="MM40" s="1" t="n">
        <f aca="false">$AJ$5*'well profiles'!LG6</f>
        <v>0</v>
      </c>
      <c r="MN40" s="1" t="n">
        <f aca="false">$AJ$5*'well profiles'!LH6</f>
        <v>0</v>
      </c>
      <c r="MO40" s="1" t="n">
        <f aca="false">$AJ$5*'well profiles'!LI6</f>
        <v>0</v>
      </c>
      <c r="MP40" s="1" t="n">
        <f aca="false">$AJ$5*'well profiles'!LJ6</f>
        <v>0</v>
      </c>
      <c r="MQ40" s="1" t="n">
        <f aca="false">$AJ$5*'well profiles'!LK6</f>
        <v>0</v>
      </c>
      <c r="MR40" s="1" t="n">
        <f aca="false">$AJ$5*'well profiles'!LL6</f>
        <v>0</v>
      </c>
      <c r="MS40" s="1" t="n">
        <f aca="false">$AJ$5*'well profiles'!LM6</f>
        <v>0</v>
      </c>
      <c r="MT40" s="1" t="n">
        <f aca="false">$AJ$5*'well profiles'!LN6</f>
        <v>0</v>
      </c>
      <c r="MU40" s="1" t="n">
        <f aca="false">$AJ$5*'well profiles'!LO6</f>
        <v>0</v>
      </c>
      <c r="MV40" s="1" t="n">
        <f aca="false">$AJ$5*'well profiles'!LP6</f>
        <v>0</v>
      </c>
      <c r="MW40" s="1" t="n">
        <f aca="false">$AJ$5*'well profiles'!LQ6</f>
        <v>0</v>
      </c>
      <c r="MX40" s="1" t="n">
        <f aca="false">$AJ$5*'well profiles'!LR6</f>
        <v>0</v>
      </c>
      <c r="MY40" s="1" t="n">
        <f aca="false">$AJ$5*'well profiles'!LS6</f>
        <v>0</v>
      </c>
      <c r="MZ40" s="1" t="n">
        <f aca="false">$AJ$5*'well profiles'!LT6</f>
        <v>0</v>
      </c>
      <c r="NA40" s="1" t="n">
        <f aca="false">$AJ$5*'well profiles'!LU6</f>
        <v>0</v>
      </c>
      <c r="NB40" s="1" t="n">
        <f aca="false">$AJ$5*'well profiles'!LV6</f>
        <v>0</v>
      </c>
      <c r="NC40" s="1" t="n">
        <f aca="false">$AJ$5*'well profiles'!LW6</f>
        <v>0</v>
      </c>
      <c r="ND40" s="1" t="n">
        <f aca="false">$AJ$5*'well profiles'!LX6</f>
        <v>0</v>
      </c>
      <c r="NE40" s="1" t="n">
        <f aca="false">$AJ$5*'well profiles'!LY6</f>
        <v>0</v>
      </c>
      <c r="NF40" s="1" t="n">
        <f aca="false">$AJ$5*'well profiles'!LZ6</f>
        <v>0</v>
      </c>
      <c r="NG40" s="1" t="n">
        <f aca="false">$AJ$5*'well profiles'!MA6</f>
        <v>0</v>
      </c>
      <c r="NH40" s="1" t="n">
        <f aca="false">$AJ$5*'well profiles'!MB6</f>
        <v>0</v>
      </c>
      <c r="NI40" s="1" t="n">
        <f aca="false">$AJ$5*'well profiles'!MC6</f>
        <v>0</v>
      </c>
      <c r="NJ40" s="1" t="n">
        <f aca="false">$AJ$5*'well profiles'!MD6</f>
        <v>0</v>
      </c>
      <c r="NK40" s="1" t="n">
        <f aca="false">$AJ$5*'well profiles'!ME6</f>
        <v>0</v>
      </c>
      <c r="NL40" s="1" t="n">
        <f aca="false">$AJ$5*'well profiles'!MF6</f>
        <v>0</v>
      </c>
      <c r="NM40" s="1" t="n">
        <f aca="false">$AJ$5*'well profiles'!MG6</f>
        <v>0</v>
      </c>
      <c r="NN40" s="1" t="n">
        <f aca="false">$AJ$5*'well profiles'!MH6</f>
        <v>0</v>
      </c>
      <c r="NO40" s="1" t="n">
        <f aca="false">$AJ$5*'well profiles'!MI6</f>
        <v>0</v>
      </c>
      <c r="NP40" s="1" t="n">
        <f aca="false">$AJ$5*'well profiles'!MJ6</f>
        <v>0</v>
      </c>
      <c r="NQ40" s="1" t="n">
        <f aca="false">$AJ$5*'well profiles'!MK6</f>
        <v>0</v>
      </c>
      <c r="NR40" s="1" t="n">
        <f aca="false">$AJ$5*'well profiles'!ML6</f>
        <v>0</v>
      </c>
      <c r="NS40" s="1" t="n">
        <f aca="false">$AJ$5*'well profiles'!MM6</f>
        <v>0</v>
      </c>
      <c r="NT40" s="1" t="n">
        <f aca="false">$AJ$5*'well profiles'!MN6</f>
        <v>0</v>
      </c>
      <c r="NU40" s="1" t="n">
        <f aca="false">$AJ$5*'well profiles'!MO6</f>
        <v>0</v>
      </c>
      <c r="NV40" s="1" t="n">
        <f aca="false">$AJ$5*'well profiles'!MP6</f>
        <v>0</v>
      </c>
      <c r="NW40" s="1" t="n">
        <f aca="false">$AJ$5*'well profiles'!MQ6</f>
        <v>0</v>
      </c>
      <c r="NX40" s="1" t="n">
        <f aca="false">$AJ$5*'well profiles'!MR6</f>
        <v>0</v>
      </c>
      <c r="NY40" s="1" t="n">
        <f aca="false">$AJ$5*'well profiles'!MS6</f>
        <v>0</v>
      </c>
      <c r="NZ40" s="1" t="n">
        <f aca="false">$AJ$5*'well profiles'!MT6</f>
        <v>0</v>
      </c>
      <c r="OA40" s="1" t="n">
        <f aca="false">$AJ$5*'well profiles'!MU6</f>
        <v>0</v>
      </c>
      <c r="OB40" s="1" t="n">
        <f aca="false">$AJ$5*'well profiles'!MV6</f>
        <v>0</v>
      </c>
      <c r="OC40" s="1" t="n">
        <f aca="false">$AJ$5*'well profiles'!MW6</f>
        <v>0</v>
      </c>
      <c r="OD40" s="1" t="n">
        <f aca="false">$AJ$5*'well profiles'!MX6</f>
        <v>0</v>
      </c>
      <c r="OE40" s="1" t="n">
        <f aca="false">$AJ$5*'well profiles'!MY6</f>
        <v>0</v>
      </c>
      <c r="OF40" s="1" t="n">
        <f aca="false">$AJ$5*'well profiles'!MZ6</f>
        <v>0</v>
      </c>
      <c r="OG40" s="1" t="n">
        <f aca="false">$AJ$5*'well profiles'!NA6</f>
        <v>0</v>
      </c>
      <c r="OH40" s="1" t="n">
        <f aca="false">$AJ$5*'well profiles'!NB6</f>
        <v>0</v>
      </c>
      <c r="OI40" s="1" t="n">
        <f aca="false">$AJ$5*'well profiles'!NC6</f>
        <v>0</v>
      </c>
      <c r="OJ40" s="1" t="n">
        <f aca="false">$AJ$5*'well profiles'!ND6</f>
        <v>0</v>
      </c>
      <c r="OK40" s="1" t="n">
        <f aca="false">$AJ$5*'well profiles'!NE6</f>
        <v>0</v>
      </c>
      <c r="OL40" s="1" t="n">
        <f aca="false">$AJ$5*'well profiles'!NF6</f>
        <v>0</v>
      </c>
      <c r="OM40" s="1" t="n">
        <f aca="false">$AJ$5*'well profiles'!NG6</f>
        <v>0</v>
      </c>
      <c r="ON40" s="1" t="n">
        <f aca="false">$AJ$5*'well profiles'!NH6</f>
        <v>0</v>
      </c>
      <c r="OO40" s="1" t="n">
        <f aca="false">$AJ$5*'well profiles'!NI6</f>
        <v>0</v>
      </c>
      <c r="OP40" s="1" t="n">
        <f aca="false">$AJ$5*'well profiles'!NJ6</f>
        <v>0</v>
      </c>
      <c r="OQ40" s="1" t="n">
        <f aca="false">$AJ$5*'well profiles'!NK6</f>
        <v>0</v>
      </c>
      <c r="OR40" s="1" t="n">
        <f aca="false">$AJ$5*'well profiles'!NL6</f>
        <v>0</v>
      </c>
      <c r="OS40" s="1" t="n">
        <f aca="false">$AJ$5*'well profiles'!NM6</f>
        <v>0</v>
      </c>
      <c r="OT40" s="1" t="n">
        <f aca="false">$AJ$5*'well profiles'!NN6</f>
        <v>0</v>
      </c>
      <c r="OU40" s="1" t="n">
        <f aca="false">$AJ$5*'well profiles'!NO6</f>
        <v>0</v>
      </c>
      <c r="OV40" s="1" t="n">
        <f aca="false">$AJ$5*'well profiles'!NP6</f>
        <v>0</v>
      </c>
      <c r="OW40" s="1" t="n">
        <f aca="false">$AJ$5*'well profiles'!NQ6</f>
        <v>0</v>
      </c>
      <c r="OX40" s="1" t="n">
        <f aca="false">$AJ$5*'well profiles'!NR6</f>
        <v>0</v>
      </c>
      <c r="OY40" s="1" t="n">
        <f aca="false">$AJ$5*'well profiles'!NS6</f>
        <v>0</v>
      </c>
      <c r="OZ40" s="1" t="n">
        <f aca="false">$AJ$5*'well profiles'!NT6</f>
        <v>0</v>
      </c>
      <c r="PA40" s="1" t="n">
        <f aca="false">$AJ$5*'well profiles'!NU6</f>
        <v>0</v>
      </c>
      <c r="PB40" s="1" t="n">
        <f aca="false">$AJ$5*'well profiles'!NV6</f>
        <v>0</v>
      </c>
      <c r="PC40" s="1" t="n">
        <f aca="false">$AJ$5*'well profiles'!NW6</f>
        <v>0</v>
      </c>
      <c r="PD40" s="1" t="n">
        <f aca="false">$AJ$5*'well profiles'!NX6</f>
        <v>0</v>
      </c>
      <c r="PE40" s="1" t="n">
        <f aca="false">$AJ$5*'well profiles'!NY6</f>
        <v>0</v>
      </c>
      <c r="PF40" s="1" t="n">
        <f aca="false">$AJ$5*'well profiles'!NZ6</f>
        <v>0</v>
      </c>
      <c r="PG40" s="1" t="n">
        <f aca="false">$AJ$5*'well profiles'!OA6</f>
        <v>0</v>
      </c>
      <c r="PH40" s="1" t="n">
        <f aca="false">$AJ$5*'well profiles'!OB6</f>
        <v>0</v>
      </c>
      <c r="PI40" s="1" t="n">
        <f aca="false">$AJ$5*'well profiles'!OC6</f>
        <v>0</v>
      </c>
      <c r="PJ40" s="1" t="n">
        <f aca="false">$AJ$5*'well profiles'!OD6</f>
        <v>0</v>
      </c>
      <c r="PK40" s="1" t="n">
        <f aca="false">$AJ$5*'well profiles'!OE6</f>
        <v>0</v>
      </c>
      <c r="PL40" s="1" t="n">
        <f aca="false">$AJ$5*'well profiles'!OF6</f>
        <v>0</v>
      </c>
      <c r="PM40" s="1" t="n">
        <f aca="false">$AJ$5*'well profiles'!OG6</f>
        <v>0</v>
      </c>
      <c r="PN40" s="1" t="n">
        <f aca="false">$AJ$5*'well profiles'!OH6</f>
        <v>0</v>
      </c>
      <c r="PO40" s="1" t="n">
        <f aca="false">$AJ$5*'well profiles'!OI6</f>
        <v>0</v>
      </c>
      <c r="PP40" s="1" t="n">
        <f aca="false">$AJ$5*'well profiles'!OJ6</f>
        <v>0</v>
      </c>
      <c r="PQ40" s="1" t="n">
        <f aca="false">$AJ$5*'well profiles'!OK6</f>
        <v>0</v>
      </c>
      <c r="PR40" s="1" t="n">
        <f aca="false">$AJ$5*'well profiles'!OL6</f>
        <v>0</v>
      </c>
      <c r="PS40" s="1" t="n">
        <f aca="false">$AJ$5*'well profiles'!OM6</f>
        <v>0</v>
      </c>
      <c r="PT40" s="1" t="n">
        <f aca="false">$AJ$5*'well profiles'!ON6</f>
        <v>0</v>
      </c>
      <c r="PU40" s="1" t="n">
        <f aca="false">$AJ$5*'well profiles'!OO6</f>
        <v>0</v>
      </c>
      <c r="PV40" s="1" t="n">
        <f aca="false">$AJ$5*'well profiles'!OP6</f>
        <v>0</v>
      </c>
      <c r="PW40" s="1" t="n">
        <f aca="false">$AJ$5*'well profiles'!OQ6</f>
        <v>0</v>
      </c>
      <c r="PX40" s="1" t="n">
        <f aca="false">$AJ$5*'well profiles'!OR6</f>
        <v>0</v>
      </c>
      <c r="PY40" s="1" t="n">
        <f aca="false">$AJ$5*'well profiles'!OS6</f>
        <v>0</v>
      </c>
      <c r="PZ40" s="1" t="n">
        <f aca="false">$AJ$5*'well profiles'!OT6</f>
        <v>0</v>
      </c>
      <c r="QA40" s="1" t="n">
        <f aca="false">$AJ$5*'well profiles'!OU6</f>
        <v>0</v>
      </c>
      <c r="QB40" s="1" t="n">
        <f aca="false">$AJ$5*'well profiles'!OV6</f>
        <v>0</v>
      </c>
      <c r="QC40" s="1" t="n">
        <f aca="false">$AJ$5*'well profiles'!OW6</f>
        <v>0</v>
      </c>
      <c r="QD40" s="1" t="n">
        <f aca="false">$AJ$5*'well profiles'!OX6</f>
        <v>0</v>
      </c>
      <c r="QE40" s="1" t="n">
        <f aca="false">$AJ$5*'well profiles'!OY6</f>
        <v>0</v>
      </c>
      <c r="QF40" s="1" t="n">
        <f aca="false">$AJ$5*'well profiles'!OZ6</f>
        <v>0</v>
      </c>
      <c r="QG40" s="1" t="n">
        <f aca="false">$AJ$5*'well profiles'!PA6</f>
        <v>0</v>
      </c>
      <c r="QH40" s="1" t="n">
        <f aca="false">$AJ$5*'well profiles'!PB6</f>
        <v>0</v>
      </c>
      <c r="QI40" s="1" t="n">
        <f aca="false">$AJ$5*'well profiles'!PC6</f>
        <v>0</v>
      </c>
      <c r="QJ40" s="1" t="n">
        <f aca="false">$AJ$5*'well profiles'!PD6</f>
        <v>0</v>
      </c>
      <c r="QK40" s="1" t="n">
        <f aca="false">$AJ$5*'well profiles'!PE6</f>
        <v>0</v>
      </c>
      <c r="QL40" s="1" t="n">
        <f aca="false">$AJ$5*'well profiles'!PF6</f>
        <v>0</v>
      </c>
      <c r="QM40" s="1" t="n">
        <f aca="false">$AJ$5*'well profiles'!PG6</f>
        <v>0</v>
      </c>
      <c r="QN40" s="1" t="n">
        <f aca="false">$AJ$5*'well profiles'!PH6</f>
        <v>0</v>
      </c>
      <c r="QO40" s="1" t="n">
        <f aca="false">$AJ$5*'well profiles'!PI6</f>
        <v>0</v>
      </c>
      <c r="QP40" s="1" t="n">
        <f aca="false">$AJ$5*'well profiles'!PJ6</f>
        <v>0</v>
      </c>
      <c r="QQ40" s="1" t="n">
        <f aca="false">$AJ$5*'well profiles'!PK6</f>
        <v>0</v>
      </c>
      <c r="QR40" s="1" t="n">
        <f aca="false">$AJ$5*'well profiles'!PL6</f>
        <v>0</v>
      </c>
      <c r="QS40" s="1" t="n">
        <f aca="false">$AJ$5*'well profiles'!PM6</f>
        <v>0</v>
      </c>
      <c r="QT40" s="1" t="n">
        <f aca="false">$AJ$5*'well profiles'!PN6</f>
        <v>0</v>
      </c>
      <c r="QU40" s="1" t="n">
        <f aca="false">$AJ$5*'well profiles'!PO6</f>
        <v>0</v>
      </c>
      <c r="QV40" s="1" t="n">
        <f aca="false">$AJ$5*'well profiles'!PP6</f>
        <v>0</v>
      </c>
      <c r="QW40" s="1" t="n">
        <f aca="false">$AJ$5*'well profiles'!PQ6</f>
        <v>0</v>
      </c>
      <c r="QX40" s="1" t="n">
        <f aca="false">$AJ$5*'well profiles'!PR6</f>
        <v>0</v>
      </c>
      <c r="QY40" s="1" t="n">
        <f aca="false">$AJ$5*'well profiles'!PS6</f>
        <v>0</v>
      </c>
      <c r="QZ40" s="1" t="n">
        <f aca="false">$AJ$5*'well profiles'!PT6</f>
        <v>0</v>
      </c>
      <c r="RA40" s="1" t="n">
        <f aca="false">$AJ$5*'well profiles'!PU6</f>
        <v>0</v>
      </c>
      <c r="RB40" s="1" t="n">
        <f aca="false">$AJ$5*'well profiles'!PV6</f>
        <v>0</v>
      </c>
      <c r="RC40" s="1" t="n">
        <f aca="false">$AJ$5*'well profiles'!PW6</f>
        <v>0</v>
      </c>
      <c r="RD40" s="1" t="n">
        <f aca="false">$AJ$5*'well profiles'!PX6</f>
        <v>0</v>
      </c>
      <c r="RE40" s="1" t="n">
        <f aca="false">$AJ$5*'well profiles'!PY6</f>
        <v>0</v>
      </c>
      <c r="RF40" s="1" t="n">
        <f aca="false">$AJ$5*'well profiles'!PZ6</f>
        <v>0</v>
      </c>
      <c r="RG40" s="1" t="n">
        <f aca="false">$AJ$5*'well profiles'!QA6</f>
        <v>0</v>
      </c>
      <c r="RH40" s="1" t="n">
        <f aca="false">$AJ$5*'well profiles'!QB6</f>
        <v>0</v>
      </c>
      <c r="RI40" s="1" t="n">
        <f aca="false">$AJ$5*'well profiles'!QC6</f>
        <v>0</v>
      </c>
      <c r="RJ40" s="1" t="n">
        <f aca="false">$AJ$5*'well profiles'!QD6</f>
        <v>0</v>
      </c>
      <c r="RK40" s="1" t="n">
        <f aca="false">$AJ$5*'well profiles'!QE6</f>
        <v>0</v>
      </c>
      <c r="RL40" s="1" t="n">
        <f aca="false">$AJ$5*'well profiles'!QF6</f>
        <v>0</v>
      </c>
      <c r="RM40" s="1" t="n">
        <f aca="false">$AJ$5*'well profiles'!QG6</f>
        <v>0</v>
      </c>
      <c r="RN40" s="1" t="n">
        <f aca="false">$AJ$5*'well profiles'!QH6</f>
        <v>0</v>
      </c>
      <c r="RO40" s="1" t="n">
        <f aca="false">$AJ$5*'well profiles'!QI6</f>
        <v>0</v>
      </c>
      <c r="RP40" s="1" t="n">
        <f aca="false">$AJ$5*'well profiles'!QJ6</f>
        <v>0</v>
      </c>
      <c r="RQ40" s="1" t="n">
        <f aca="false">$AJ$5*'well profiles'!QK6</f>
        <v>0</v>
      </c>
      <c r="RR40" s="1" t="n">
        <f aca="false">$AJ$5*'well profiles'!QL6</f>
        <v>0</v>
      </c>
      <c r="RS40" s="1" t="n">
        <f aca="false">$AJ$5*'well profiles'!QM6</f>
        <v>0</v>
      </c>
      <c r="RT40" s="1" t="n">
        <f aca="false">$AJ$5*'well profiles'!QN6</f>
        <v>0</v>
      </c>
      <c r="RU40" s="1" t="n">
        <f aca="false">$AJ$5*'well profiles'!QO6</f>
        <v>0</v>
      </c>
      <c r="RV40" s="1" t="n">
        <f aca="false">$AJ$5*'well profiles'!QP6</f>
        <v>0</v>
      </c>
      <c r="RW40" s="1" t="n">
        <f aca="false">$AJ$5*'well profiles'!QQ6</f>
        <v>0</v>
      </c>
      <c r="RX40" s="1" t="n">
        <f aca="false">$AJ$5*'well profiles'!QR6</f>
        <v>0</v>
      </c>
      <c r="RY40" s="1" t="n">
        <f aca="false">$AJ$5*'well profiles'!QS6</f>
        <v>0</v>
      </c>
      <c r="RZ40" s="1" t="n">
        <f aca="false">$AJ$5*'well profiles'!QT6</f>
        <v>0</v>
      </c>
      <c r="SA40" s="1" t="n">
        <f aca="false">$AJ$5*'well profiles'!QU6</f>
        <v>0</v>
      </c>
      <c r="SB40" s="1" t="n">
        <f aca="false">$AJ$5*'well profiles'!QV6</f>
        <v>0</v>
      </c>
      <c r="SC40" s="1" t="n">
        <f aca="false">$AJ$5*'well profiles'!QW6</f>
        <v>0</v>
      </c>
      <c r="SD40" s="1" t="n">
        <f aca="false">$AJ$5*'well profiles'!QX6</f>
        <v>0</v>
      </c>
      <c r="SE40" s="1" t="n">
        <f aca="false">$AJ$5*'well profiles'!QY6</f>
        <v>0</v>
      </c>
      <c r="SF40" s="1" t="n">
        <f aca="false">$AJ$5*'well profiles'!QZ6</f>
        <v>0</v>
      </c>
      <c r="SG40" s="1" t="n">
        <f aca="false">$AJ$5*'well profiles'!RA6</f>
        <v>0</v>
      </c>
      <c r="SH40" s="1" t="n">
        <f aca="false">$AJ$5*'well profiles'!RB6</f>
        <v>0</v>
      </c>
      <c r="SI40" s="1" t="n">
        <f aca="false">$AJ$5*'well profiles'!RC6</f>
        <v>0</v>
      </c>
      <c r="SJ40" s="1" t="n">
        <f aca="false">$AJ$5*'well profiles'!RD6</f>
        <v>0</v>
      </c>
      <c r="SK40" s="1" t="n">
        <f aca="false">$AJ$5*'well profiles'!RE6</f>
        <v>0</v>
      </c>
      <c r="SL40" s="1" t="n">
        <f aca="false">$AJ$5*'well profiles'!RF6</f>
        <v>0</v>
      </c>
      <c r="SM40" s="1" t="n">
        <f aca="false">$AJ$5*'well profiles'!RG6</f>
        <v>0</v>
      </c>
      <c r="SN40" s="1" t="n">
        <f aca="false">$AJ$5*'well profiles'!RH6</f>
        <v>0</v>
      </c>
      <c r="SO40" s="1" t="n">
        <f aca="false">$AJ$5*'well profiles'!RI6</f>
        <v>0</v>
      </c>
      <c r="SP40" s="1" t="n">
        <f aca="false">$AJ$5*'well profiles'!RJ6</f>
        <v>0</v>
      </c>
      <c r="SQ40" s="1" t="n">
        <f aca="false">$AJ$5*'well profiles'!RK6</f>
        <v>0</v>
      </c>
      <c r="SR40" s="1" t="n">
        <f aca="false">$AJ$5*'well profiles'!RL6</f>
        <v>0</v>
      </c>
      <c r="SS40" s="1" t="n">
        <f aca="false">$AJ$5*'well profiles'!RM6</f>
        <v>0</v>
      </c>
      <c r="ST40" s="1" t="n">
        <f aca="false">$AJ$5*'well profiles'!RN6</f>
        <v>0</v>
      </c>
      <c r="SU40" s="1" t="n">
        <f aca="false">$AJ$5*'well profiles'!RO6</f>
        <v>0</v>
      </c>
      <c r="SV40" s="1" t="n">
        <f aca="false">$AJ$5*'well profiles'!RP6</f>
        <v>0</v>
      </c>
      <c r="SW40" s="1" t="n">
        <f aca="false">$AJ$5*'well profiles'!RQ6</f>
        <v>0</v>
      </c>
      <c r="SX40" s="1" t="n">
        <f aca="false">$AJ$5*'well profiles'!RR6</f>
        <v>0</v>
      </c>
      <c r="SY40" s="1" t="n">
        <f aca="false">$AJ$5*'well profiles'!RS6</f>
        <v>0</v>
      </c>
      <c r="SZ40" s="1" t="n">
        <f aca="false">$AJ$5*'well profiles'!RT6</f>
        <v>0</v>
      </c>
      <c r="TA40" s="1" t="n">
        <f aca="false">$AJ$5*'well profiles'!RU6</f>
        <v>0</v>
      </c>
      <c r="TB40" s="1" t="n">
        <f aca="false">$AJ$5*'well profiles'!RV6</f>
        <v>0</v>
      </c>
      <c r="TC40" s="1" t="n">
        <f aca="false">$AJ$5*'well profiles'!RW6</f>
        <v>0</v>
      </c>
      <c r="TD40" s="1" t="n">
        <f aca="false">$AJ$5*'well profiles'!RX6</f>
        <v>0</v>
      </c>
      <c r="TE40" s="1" t="n">
        <f aca="false">$AJ$5*'well profiles'!RY6</f>
        <v>0</v>
      </c>
      <c r="TF40" s="1" t="n">
        <f aca="false">$AJ$5*'well profiles'!RZ6</f>
        <v>0</v>
      </c>
      <c r="TG40" s="1" t="n">
        <f aca="false">$AJ$5*'well profiles'!SA6</f>
        <v>0</v>
      </c>
      <c r="TH40" s="1" t="n">
        <f aca="false">$AJ$5*'well profiles'!SB6</f>
        <v>0</v>
      </c>
      <c r="TI40" s="1" t="n">
        <f aca="false">$AJ$5*'well profiles'!SC6</f>
        <v>0</v>
      </c>
      <c r="TJ40" s="1" t="n">
        <f aca="false">$AJ$5*'well profiles'!SD6</f>
        <v>0</v>
      </c>
      <c r="TK40" s="1" t="n">
        <f aca="false">$AJ$5*'well profiles'!SE6</f>
        <v>0</v>
      </c>
      <c r="TL40" s="1" t="n">
        <f aca="false">$AJ$5*'well profiles'!SF6</f>
        <v>0</v>
      </c>
      <c r="TM40" s="1" t="n">
        <f aca="false">$AJ$5*'well profiles'!SG6</f>
        <v>0</v>
      </c>
      <c r="TN40" s="1" t="n">
        <f aca="false">$AJ$5*'well profiles'!SH6</f>
        <v>0</v>
      </c>
      <c r="TO40" s="1" t="n">
        <f aca="false">$AJ$5*'well profiles'!SI6</f>
        <v>0</v>
      </c>
      <c r="TP40" s="1" t="n">
        <f aca="false">$AJ$5*'well profiles'!SJ6</f>
        <v>0</v>
      </c>
      <c r="TQ40" s="1" t="n">
        <f aca="false">$AJ$5*'well profiles'!SK6</f>
        <v>0</v>
      </c>
      <c r="TR40" s="1" t="n">
        <f aca="false">$AJ$5*'well profiles'!SL6</f>
        <v>0</v>
      </c>
      <c r="TS40" s="1" t="n">
        <f aca="false">$AJ$5*'well profiles'!SM6</f>
        <v>0</v>
      </c>
      <c r="TT40" s="1" t="n">
        <f aca="false">$AJ$5*'well profiles'!SN6</f>
        <v>0</v>
      </c>
      <c r="TU40" s="1" t="n">
        <f aca="false">$AJ$5*'well profiles'!SO6</f>
        <v>0</v>
      </c>
      <c r="TV40" s="1" t="n">
        <f aca="false">$AJ$5*'well profiles'!SP6</f>
        <v>0</v>
      </c>
      <c r="TW40" s="1" t="n">
        <f aca="false">$AJ$5*'well profiles'!SQ6</f>
        <v>0</v>
      </c>
      <c r="TX40" s="1" t="n">
        <f aca="false">$AJ$5*'well profiles'!SR6</f>
        <v>0</v>
      </c>
      <c r="TY40" s="1" t="n">
        <f aca="false">$AJ$5*'well profiles'!SS6</f>
        <v>0</v>
      </c>
      <c r="TZ40" s="1" t="n">
        <f aca="false">$AJ$5*'well profiles'!ST6</f>
        <v>0</v>
      </c>
      <c r="UA40" s="1" t="n">
        <f aca="false">$AJ$5*'well profiles'!SU6</f>
        <v>0</v>
      </c>
      <c r="UB40" s="1" t="n">
        <f aca="false">$AJ$5*'well profiles'!SV6</f>
        <v>0</v>
      </c>
      <c r="UC40" s="1" t="n">
        <f aca="false">$AJ$5*'well profiles'!SW6</f>
        <v>0</v>
      </c>
      <c r="UD40" s="1" t="n">
        <f aca="false">$AJ$5*'well profiles'!SX6</f>
        <v>0</v>
      </c>
      <c r="UE40" s="1" t="n">
        <f aca="false">$AJ$5*'well profiles'!SY6</f>
        <v>0</v>
      </c>
      <c r="UF40" s="1" t="n">
        <f aca="false">$AJ$5*'well profiles'!SZ6</f>
        <v>0</v>
      </c>
      <c r="UG40" s="1" t="n">
        <f aca="false">$AJ$5*'well profiles'!TA6</f>
        <v>0</v>
      </c>
      <c r="UH40" s="1" t="n">
        <f aca="false">$AJ$5*'well profiles'!TB6</f>
        <v>0</v>
      </c>
      <c r="UI40" s="1" t="n">
        <f aca="false">$AJ$5*'well profiles'!TC6</f>
        <v>0</v>
      </c>
      <c r="UJ40" s="1" t="n">
        <f aca="false">$AJ$5*'well profiles'!TD6</f>
        <v>0</v>
      </c>
      <c r="UK40" s="1" t="n">
        <f aca="false">$AJ$5*'well profiles'!TE6</f>
        <v>0</v>
      </c>
      <c r="UL40" s="1" t="n">
        <f aca="false">$AJ$5*'well profiles'!TF6</f>
        <v>0</v>
      </c>
      <c r="UM40" s="1" t="n">
        <f aca="false">$AJ$5*'well profiles'!TG6</f>
        <v>0</v>
      </c>
      <c r="UN40" s="1" t="n">
        <f aca="false">$AJ$5*'well profiles'!TH6</f>
        <v>0</v>
      </c>
      <c r="UO40" s="1" t="n">
        <f aca="false">$AJ$5*'well profiles'!TI6</f>
        <v>0</v>
      </c>
      <c r="UP40" s="1" t="n">
        <f aca="false">$AJ$5*'well profiles'!TJ6</f>
        <v>0</v>
      </c>
      <c r="UQ40" s="1" t="n">
        <f aca="false">$AJ$5*'well profiles'!TK6</f>
        <v>0</v>
      </c>
      <c r="UR40" s="1" t="n">
        <f aca="false">$AJ$5*'well profiles'!TL6</f>
        <v>0</v>
      </c>
      <c r="US40" s="1" t="n">
        <f aca="false">$AJ$5*'well profiles'!TM6</f>
        <v>0</v>
      </c>
      <c r="UT40" s="1" t="n">
        <f aca="false">$AJ$5*'well profiles'!TN6</f>
        <v>0</v>
      </c>
      <c r="UU40" s="1" t="n">
        <f aca="false">$AJ$5*'well profiles'!TO6</f>
        <v>0</v>
      </c>
      <c r="UV40" s="1" t="n">
        <f aca="false">$AJ$5*'well profiles'!TP6</f>
        <v>0</v>
      </c>
      <c r="UW40" s="1" t="n">
        <f aca="false">$AJ$5*'well profiles'!TQ6</f>
        <v>0</v>
      </c>
      <c r="UX40" s="1" t="n">
        <f aca="false">$AJ$5*'well profiles'!TR6</f>
        <v>0</v>
      </c>
      <c r="UY40" s="1" t="n">
        <f aca="false">$AJ$5*'well profiles'!TS6</f>
        <v>0</v>
      </c>
      <c r="UZ40" s="1" t="n">
        <f aca="false">$AJ$5*'well profiles'!TT6</f>
        <v>0</v>
      </c>
      <c r="VA40" s="1" t="n">
        <f aca="false">$AJ$5*'well profiles'!TU6</f>
        <v>0</v>
      </c>
      <c r="VB40" s="1" t="n">
        <f aca="false">$AJ$5*'well profiles'!TV6</f>
        <v>0</v>
      </c>
      <c r="VC40" s="1" t="n">
        <f aca="false">$AJ$5*'well profiles'!TW6</f>
        <v>0</v>
      </c>
      <c r="VD40" s="1" t="n">
        <f aca="false">$AJ$5*'well profiles'!TX6</f>
        <v>0</v>
      </c>
      <c r="VE40" s="1" t="n">
        <f aca="false">$AJ$5*'well profiles'!TY6</f>
        <v>0</v>
      </c>
      <c r="VF40" s="1" t="n">
        <f aca="false">$AJ$5*'well profiles'!TZ6</f>
        <v>0</v>
      </c>
      <c r="VG40" s="1" t="n">
        <f aca="false">$AJ$5*'well profiles'!UA6</f>
        <v>0</v>
      </c>
      <c r="VH40" s="1" t="n">
        <f aca="false">$AJ$5*'well profiles'!UB6</f>
        <v>0</v>
      </c>
      <c r="VI40" s="1" t="n">
        <f aca="false">$AJ$5*'well profiles'!UC6</f>
        <v>0</v>
      </c>
      <c r="VJ40" s="1" t="n">
        <f aca="false">$AJ$5*'well profiles'!UD6</f>
        <v>0</v>
      </c>
      <c r="VK40" s="1" t="n">
        <f aca="false">$AJ$5*'well profiles'!UE6</f>
        <v>0</v>
      </c>
      <c r="VL40" s="1" t="n">
        <f aca="false">$AJ$5*'well profiles'!UF6</f>
        <v>0</v>
      </c>
      <c r="VM40" s="1" t="n">
        <f aca="false">$AJ$5*'well profiles'!UG6</f>
        <v>0</v>
      </c>
      <c r="VN40" s="1" t="n">
        <f aca="false">$AJ$5*'well profiles'!UH6</f>
        <v>0</v>
      </c>
      <c r="VO40" s="1" t="n">
        <f aca="false">$AJ$5*'well profiles'!UI6</f>
        <v>0</v>
      </c>
      <c r="VP40" s="1" t="n">
        <f aca="false">$AJ$5*'well profiles'!UJ6</f>
        <v>0</v>
      </c>
      <c r="VQ40" s="1" t="n">
        <f aca="false">$AJ$5*'well profiles'!UK6</f>
        <v>0</v>
      </c>
      <c r="VR40" s="1" t="n">
        <f aca="false">$AJ$5*'well profiles'!UL6</f>
        <v>0</v>
      </c>
      <c r="VS40" s="1" t="n">
        <f aca="false">$AJ$5*'well profiles'!UM6</f>
        <v>0</v>
      </c>
      <c r="VT40" s="1" t="n">
        <f aca="false">$AJ$5*'well profiles'!UN6</f>
        <v>0</v>
      </c>
      <c r="VU40" s="1" t="n">
        <f aca="false">$AJ$5*'well profiles'!UO6</f>
        <v>0</v>
      </c>
      <c r="VV40" s="1" t="n">
        <f aca="false">$AJ$5*'well profiles'!UP6</f>
        <v>0</v>
      </c>
      <c r="VW40" s="1" t="n">
        <f aca="false">$AJ$5*'well profiles'!UQ6</f>
        <v>0</v>
      </c>
      <c r="VX40" s="1" t="n">
        <f aca="false">$AJ$5*'well profiles'!UR6</f>
        <v>0</v>
      </c>
      <c r="VY40" s="1" t="n">
        <f aca="false">$AJ$5*'well profiles'!US6</f>
        <v>0</v>
      </c>
      <c r="VZ40" s="1" t="n">
        <f aca="false">$AJ$5*'well profiles'!UT6</f>
        <v>0</v>
      </c>
      <c r="WA40" s="1" t="n">
        <f aca="false">$AJ$5*'well profiles'!UU6</f>
        <v>0</v>
      </c>
      <c r="WB40" s="1" t="n">
        <f aca="false">$AJ$5*'well profiles'!UV6</f>
        <v>0</v>
      </c>
      <c r="WC40" s="1" t="n">
        <f aca="false">$AJ$5*'well profiles'!UW6</f>
        <v>0</v>
      </c>
      <c r="WD40" s="1" t="n">
        <f aca="false">$AJ$5*'well profiles'!UX6</f>
        <v>0</v>
      </c>
      <c r="WE40" s="1" t="n">
        <f aca="false">$AJ$5*'well profiles'!UY6</f>
        <v>0</v>
      </c>
      <c r="WF40" s="1" t="n">
        <f aca="false">$AJ$5*'well profiles'!UZ6</f>
        <v>0</v>
      </c>
      <c r="WG40" s="1" t="n">
        <f aca="false">$AJ$5*'well profiles'!VA6</f>
        <v>0</v>
      </c>
      <c r="WH40" s="1" t="n">
        <f aca="false">$AJ$5*'well profiles'!VB6</f>
        <v>0</v>
      </c>
      <c r="WI40" s="1" t="n">
        <f aca="false">$AJ$5*'well profiles'!VC6</f>
        <v>0</v>
      </c>
      <c r="WJ40" s="1" t="n">
        <f aca="false">$AJ$5*'well profiles'!VD6</f>
        <v>0</v>
      </c>
      <c r="WK40" s="1" t="n">
        <f aca="false">$AJ$5*'well profiles'!VE6</f>
        <v>0</v>
      </c>
      <c r="WL40" s="1" t="n">
        <f aca="false">$AJ$5*'well profiles'!VF6</f>
        <v>0</v>
      </c>
      <c r="WM40" s="1" t="n">
        <f aca="false">$AJ$5*'well profiles'!VG6</f>
        <v>0</v>
      </c>
      <c r="WN40" s="1" t="n">
        <f aca="false">$AJ$5*'well profiles'!VH6</f>
        <v>0</v>
      </c>
      <c r="WO40" s="1" t="n">
        <f aca="false">$AJ$5*'well profiles'!VI6</f>
        <v>0</v>
      </c>
      <c r="WP40" s="1" t="n">
        <f aca="false">$AJ$5*'well profiles'!VJ6</f>
        <v>0</v>
      </c>
      <c r="WQ40" s="1" t="n">
        <f aca="false">$AJ$5*'well profiles'!VK6</f>
        <v>0</v>
      </c>
      <c r="WR40" s="1" t="n">
        <f aca="false">$AJ$5*'well profiles'!VL6</f>
        <v>0</v>
      </c>
      <c r="WS40" s="1" t="n">
        <f aca="false">$AJ$5*'well profiles'!VM6</f>
        <v>0</v>
      </c>
      <c r="WT40" s="1" t="n">
        <f aca="false">$AJ$5*'well profiles'!VN6</f>
        <v>0</v>
      </c>
      <c r="WU40" s="1" t="n">
        <f aca="false">$AJ$5*'well profiles'!VO6</f>
        <v>0</v>
      </c>
      <c r="WV40" s="1" t="n">
        <f aca="false">$AJ$5*'well profiles'!VP6</f>
        <v>0</v>
      </c>
      <c r="WW40" s="1" t="n">
        <f aca="false">$AJ$5*'well profiles'!VQ6</f>
        <v>0</v>
      </c>
      <c r="WX40" s="1" t="n">
        <f aca="false">$AJ$5*'well profiles'!VR6</f>
        <v>0</v>
      </c>
      <c r="WY40" s="1" t="n">
        <f aca="false">$AJ$5*'well profiles'!VS6</f>
        <v>0</v>
      </c>
      <c r="WZ40" s="1" t="n">
        <f aca="false">$AJ$5*'well profiles'!VT6</f>
        <v>0</v>
      </c>
      <c r="XA40" s="1" t="n">
        <f aca="false">$AJ$5*'well profiles'!VU6</f>
        <v>0</v>
      </c>
      <c r="XB40" s="1" t="n">
        <f aca="false">$AJ$5*'well profiles'!VV6</f>
        <v>0</v>
      </c>
      <c r="XC40" s="1" t="n">
        <f aca="false">$AJ$5*'well profiles'!VW6</f>
        <v>0</v>
      </c>
      <c r="XD40" s="1" t="n">
        <f aca="false">$AJ$5*'well profiles'!VX6</f>
        <v>0</v>
      </c>
      <c r="XE40" s="1" t="n">
        <f aca="false">$AJ$5*'well profiles'!VY6</f>
        <v>0</v>
      </c>
      <c r="XF40" s="1" t="n">
        <f aca="false">$AJ$5*'well profiles'!VZ6</f>
        <v>0</v>
      </c>
      <c r="XG40" s="1" t="n">
        <f aca="false">$AJ$5*'well profiles'!WA6</f>
        <v>0</v>
      </c>
      <c r="XH40" s="1" t="n">
        <f aca="false">$AJ$5*'well profiles'!WB6</f>
        <v>0</v>
      </c>
      <c r="XI40" s="1" t="n">
        <f aca="false">$AJ$5*'well profiles'!WC6</f>
        <v>0</v>
      </c>
      <c r="XJ40" s="1" t="n">
        <f aca="false">$AJ$5*'well profiles'!WD6</f>
        <v>0</v>
      </c>
      <c r="XK40" s="1" t="n">
        <f aca="false">$AJ$5*'well profiles'!WE6</f>
        <v>0</v>
      </c>
      <c r="XL40" s="1" t="n">
        <f aca="false">$AJ$5*'well profiles'!WF6</f>
        <v>0</v>
      </c>
      <c r="XM40" s="1" t="n">
        <f aca="false">$AJ$5*'well profiles'!WG6</f>
        <v>0</v>
      </c>
      <c r="XN40" s="1" t="n">
        <f aca="false">$AJ$5*'well profiles'!WH6</f>
        <v>0</v>
      </c>
      <c r="XO40" s="1" t="n">
        <f aca="false">$AJ$5*'well profiles'!WI6</f>
        <v>0</v>
      </c>
      <c r="XP40" s="1" t="n">
        <f aca="false">$AJ$5*'well profiles'!WJ6</f>
        <v>0</v>
      </c>
      <c r="XQ40" s="1" t="n">
        <f aca="false">$AJ$5*'well profiles'!WK6</f>
        <v>0</v>
      </c>
      <c r="XR40" s="1" t="n">
        <f aca="false">$AJ$5*'well profiles'!WL6</f>
        <v>0</v>
      </c>
      <c r="XS40" s="1" t="n">
        <f aca="false">$AJ$5*'well profiles'!WM6</f>
        <v>0</v>
      </c>
      <c r="XT40" s="1" t="n">
        <f aca="false">$AJ$5*'well profiles'!WN6</f>
        <v>0</v>
      </c>
      <c r="XU40" s="1" t="n">
        <f aca="false">$AJ$5*'well profiles'!WO6</f>
        <v>0</v>
      </c>
      <c r="XV40" s="1" t="n">
        <f aca="false">$AJ$5*'well profiles'!WP6</f>
        <v>0</v>
      </c>
      <c r="XW40" s="1" t="n">
        <f aca="false">$AJ$5*'well profiles'!WQ6</f>
        <v>0</v>
      </c>
      <c r="XX40" s="1" t="n">
        <f aca="false">$AJ$5*'well profiles'!WR6</f>
        <v>0</v>
      </c>
      <c r="XY40" s="1" t="n">
        <f aca="false">$AJ$5*'well profiles'!WS6</f>
        <v>0</v>
      </c>
      <c r="XZ40" s="1" t="n">
        <f aca="false">$AJ$5*'well profiles'!WT6</f>
        <v>0</v>
      </c>
      <c r="YA40" s="1" t="n">
        <f aca="false">$AJ$5*'well profiles'!WU6</f>
        <v>0</v>
      </c>
      <c r="YB40" s="1" t="n">
        <f aca="false">$AJ$5*'well profiles'!WV6</f>
        <v>0</v>
      </c>
      <c r="YC40" s="1" t="n">
        <f aca="false">$AJ$5*'well profiles'!WW6</f>
        <v>0</v>
      </c>
      <c r="YD40" s="1" t="n">
        <f aca="false">$AJ$5*'well profiles'!WX6</f>
        <v>0</v>
      </c>
      <c r="YE40" s="1" t="n">
        <f aca="false">$AJ$5*'well profiles'!WY6</f>
        <v>0</v>
      </c>
      <c r="YF40" s="1" t="n">
        <f aca="false">$AJ$5*'well profiles'!WZ6</f>
        <v>0</v>
      </c>
      <c r="YG40" s="1" t="n">
        <f aca="false">$AJ$5*'well profiles'!XA6</f>
        <v>0</v>
      </c>
      <c r="YH40" s="1" t="n">
        <f aca="false">$AJ$5*'well profiles'!XB6</f>
        <v>0</v>
      </c>
      <c r="YI40" s="1" t="n">
        <f aca="false">$AJ$5*'well profiles'!XC6</f>
        <v>0</v>
      </c>
      <c r="YJ40" s="1" t="n">
        <f aca="false">$AJ$5*'well profiles'!XD6</f>
        <v>0</v>
      </c>
      <c r="YK40" s="1" t="n">
        <f aca="false">$AJ$5*'well profiles'!XE6</f>
        <v>0</v>
      </c>
      <c r="YL40" s="1" t="n">
        <f aca="false">$AJ$5*'well profiles'!XF6</f>
        <v>0</v>
      </c>
      <c r="YM40" s="1" t="n">
        <f aca="false">$AJ$5*'well profiles'!XG6</f>
        <v>0</v>
      </c>
      <c r="YN40" s="1" t="n">
        <f aca="false">$AJ$5*'well profiles'!XH6</f>
        <v>0</v>
      </c>
      <c r="YO40" s="1" t="n">
        <f aca="false">$AJ$5*'well profiles'!XI6</f>
        <v>0</v>
      </c>
      <c r="YP40" s="1" t="n">
        <f aca="false">$AJ$5*'well profiles'!XJ6</f>
        <v>0</v>
      </c>
      <c r="YQ40" s="1" t="n">
        <f aca="false">$AJ$5*'well profiles'!XK6</f>
        <v>0</v>
      </c>
      <c r="YR40" s="1" t="n">
        <f aca="false">$AJ$5*'well profiles'!XL6</f>
        <v>0</v>
      </c>
      <c r="YS40" s="1" t="n">
        <f aca="false">$AJ$5*'well profiles'!XM6</f>
        <v>0</v>
      </c>
      <c r="YT40" s="1" t="n">
        <f aca="false">$AJ$5*'well profiles'!XN6</f>
        <v>0</v>
      </c>
      <c r="YU40" s="1" t="n">
        <f aca="false">$AJ$5*'well profiles'!XO6</f>
        <v>0</v>
      </c>
      <c r="YV40" s="1" t="n">
        <f aca="false">$AJ$5*'well profiles'!XP6</f>
        <v>0</v>
      </c>
      <c r="YW40" s="1" t="n">
        <f aca="false">$AJ$5*'well profiles'!XQ6</f>
        <v>0</v>
      </c>
      <c r="YX40" s="1" t="n">
        <f aca="false">$AJ$5*'well profiles'!XR6</f>
        <v>0</v>
      </c>
      <c r="YY40" s="1" t="n">
        <f aca="false">$AJ$5*'well profiles'!XS6</f>
        <v>0</v>
      </c>
      <c r="YZ40" s="1" t="n">
        <f aca="false">$AJ$5*'well profiles'!XT6</f>
        <v>0</v>
      </c>
      <c r="ZA40" s="1" t="n">
        <f aca="false">$AJ$5*'well profiles'!XU6</f>
        <v>0</v>
      </c>
      <c r="ZB40" s="1" t="n">
        <f aca="false">$AJ$5*'well profiles'!XV6</f>
        <v>0</v>
      </c>
      <c r="ZC40" s="1" t="n">
        <f aca="false">$AJ$5*'well profiles'!XW6</f>
        <v>0</v>
      </c>
      <c r="ZD40" s="1" t="n">
        <f aca="false">$AJ$5*'well profiles'!XX6</f>
        <v>0</v>
      </c>
      <c r="ZE40" s="1" t="n">
        <f aca="false">$AJ$5*'well profiles'!XY6</f>
        <v>0</v>
      </c>
      <c r="ZF40" s="1" t="n">
        <f aca="false">$AJ$5*'well profiles'!XZ6</f>
        <v>0</v>
      </c>
      <c r="ZG40" s="1" t="n">
        <f aca="false">$AJ$5*'well profiles'!YA6</f>
        <v>0</v>
      </c>
      <c r="ZH40" s="1" t="n">
        <f aca="false">$AJ$5*'well profiles'!YB6</f>
        <v>0</v>
      </c>
      <c r="ZI40" s="1" t="n">
        <f aca="false">$AJ$5*'well profiles'!YC6</f>
        <v>0</v>
      </c>
      <c r="ZJ40" s="1" t="n">
        <f aca="false">$AJ$5*'well profiles'!YD6</f>
        <v>0</v>
      </c>
      <c r="ZK40" s="1" t="n">
        <f aca="false">$AJ$5*'well profiles'!YE6</f>
        <v>0</v>
      </c>
      <c r="ZL40" s="1" t="n">
        <f aca="false">$AJ$5*'well profiles'!YF6</f>
        <v>0</v>
      </c>
      <c r="ZM40" s="1" t="n">
        <f aca="false">$AJ$5*'well profiles'!YG6</f>
        <v>0</v>
      </c>
      <c r="ZN40" s="1" t="n">
        <f aca="false">$AJ$5*'well profiles'!YH6</f>
        <v>0</v>
      </c>
      <c r="ZO40" s="1" t="n">
        <f aca="false">$AJ$5*'well profiles'!YI6</f>
        <v>0</v>
      </c>
      <c r="ZP40" s="1" t="n">
        <f aca="false">$AJ$5*'well profiles'!YJ6</f>
        <v>0</v>
      </c>
      <c r="ZQ40" s="1" t="n">
        <f aca="false">$AJ$5*'well profiles'!YK6</f>
        <v>0</v>
      </c>
      <c r="ZR40" s="1" t="n">
        <f aca="false">$AJ$5*'well profiles'!YL6</f>
        <v>0</v>
      </c>
      <c r="ZS40" s="1" t="n">
        <f aca="false">$AJ$5*'well profiles'!YM6</f>
        <v>0</v>
      </c>
      <c r="ZT40" s="1" t="n">
        <f aca="false">$AJ$5*'well profiles'!YN6</f>
        <v>0</v>
      </c>
      <c r="ZU40" s="1" t="n">
        <f aca="false">$AJ$5*'well profiles'!YO6</f>
        <v>0</v>
      </c>
      <c r="ZV40" s="1" t="n">
        <f aca="false">$AJ$5*'well profiles'!YP6</f>
        <v>0</v>
      </c>
      <c r="ZW40" s="1" t="n">
        <f aca="false">$AJ$5*'well profiles'!YQ6</f>
        <v>0</v>
      </c>
      <c r="ZX40" s="1" t="n">
        <f aca="false">$AJ$5*'well profiles'!YR6</f>
        <v>0</v>
      </c>
      <c r="ZY40" s="1" t="n">
        <f aca="false">$AJ$5*'well profiles'!YS6</f>
        <v>0</v>
      </c>
      <c r="ZZ40" s="1" t="n">
        <f aca="false">$AJ$5*'well profiles'!YT6</f>
        <v>0</v>
      </c>
      <c r="AAA40" s="1" t="n">
        <f aca="false">$AJ$5*'well profiles'!YU6</f>
        <v>0</v>
      </c>
      <c r="AAB40" s="1" t="n">
        <f aca="false">$AJ$5*'well profiles'!YV6</f>
        <v>0</v>
      </c>
      <c r="AAC40" s="1" t="n">
        <f aca="false">$AJ$5*'well profiles'!YW6</f>
        <v>0</v>
      </c>
      <c r="AAD40" s="1" t="n">
        <f aca="false">$AJ$5*'well profiles'!YX6</f>
        <v>0</v>
      </c>
      <c r="AAE40" s="1" t="n">
        <f aca="false">$AJ$5*'well profiles'!YY6</f>
        <v>0</v>
      </c>
      <c r="AAF40" s="1" t="n">
        <f aca="false">$AJ$5*'well profiles'!YZ6</f>
        <v>0</v>
      </c>
      <c r="AAG40" s="1" t="n">
        <f aca="false">$AJ$5*'well profiles'!ZA6</f>
        <v>0</v>
      </c>
      <c r="AAH40" s="1" t="n">
        <f aca="false">$AJ$5*'well profiles'!ZB6</f>
        <v>0</v>
      </c>
      <c r="AAI40" s="1" t="n">
        <f aca="false">$AJ$5*'well profiles'!ZC6</f>
        <v>0</v>
      </c>
      <c r="AAJ40" s="1" t="n">
        <f aca="false">$AJ$5*'well profiles'!ZD6</f>
        <v>0</v>
      </c>
      <c r="AAK40" s="1" t="n">
        <f aca="false">$AJ$5*'well profiles'!ZE6</f>
        <v>0</v>
      </c>
      <c r="AAL40" s="1" t="n">
        <f aca="false">$AJ$5*'well profiles'!ZF6</f>
        <v>0</v>
      </c>
      <c r="AAM40" s="1" t="n">
        <f aca="false">$AJ$5*'well profiles'!ZG6</f>
        <v>0</v>
      </c>
      <c r="AAN40" s="1" t="n">
        <f aca="false">$AJ$5*'well profiles'!ZH6</f>
        <v>0</v>
      </c>
      <c r="AAO40" s="1" t="n">
        <f aca="false">$AJ$5*'well profiles'!ZI6</f>
        <v>0</v>
      </c>
      <c r="AAP40" s="1" t="n">
        <f aca="false">$AJ$5*'well profiles'!ZJ6</f>
        <v>0</v>
      </c>
      <c r="AAQ40" s="1" t="n">
        <f aca="false">$AJ$5*'well profiles'!ZK6</f>
        <v>0</v>
      </c>
      <c r="AAR40" s="1" t="n">
        <f aca="false">$AJ$5*'well profiles'!ZL6</f>
        <v>0</v>
      </c>
      <c r="AAS40" s="1" t="n">
        <f aca="false">$AJ$5*'well profiles'!ZM6</f>
        <v>0</v>
      </c>
      <c r="AAT40" s="1" t="n">
        <f aca="false">$AJ$5*'well profiles'!ZN6</f>
        <v>0</v>
      </c>
      <c r="AAU40" s="1" t="n">
        <f aca="false">$AJ$5*'well profiles'!ZO6</f>
        <v>0</v>
      </c>
      <c r="AAV40" s="1" t="n">
        <f aca="false">$AJ$5*'well profiles'!ZP6</f>
        <v>0</v>
      </c>
      <c r="AAW40" s="1" t="n">
        <f aca="false">$AJ$5*'well profiles'!ZQ6</f>
        <v>0</v>
      </c>
      <c r="AAX40" s="1" t="n">
        <f aca="false">$AJ$5*'well profiles'!ZR6</f>
        <v>0</v>
      </c>
      <c r="AAY40" s="1" t="n">
        <f aca="false">$AJ$5*'well profiles'!ZS6</f>
        <v>0</v>
      </c>
      <c r="AAZ40" s="1" t="n">
        <f aca="false">$AJ$5*'well profiles'!ZT6</f>
        <v>0</v>
      </c>
      <c r="ABA40" s="1" t="n">
        <f aca="false">$AJ$5*'well profiles'!ZU6</f>
        <v>0</v>
      </c>
      <c r="ABB40" s="1" t="n">
        <f aca="false">$AJ$5*'well profiles'!ZV6</f>
        <v>0</v>
      </c>
      <c r="ABC40" s="1" t="n">
        <f aca="false">$AJ$5*'well profiles'!ZW6</f>
        <v>0</v>
      </c>
      <c r="ABD40" s="1" t="n">
        <f aca="false">$AJ$5*'well profiles'!ZX6</f>
        <v>0</v>
      </c>
      <c r="ABE40" s="1" t="n">
        <f aca="false">$AJ$5*'well profiles'!ZY6</f>
        <v>0</v>
      </c>
      <c r="ABF40" s="1" t="n">
        <f aca="false">$AJ$5*'well profiles'!ZZ6</f>
        <v>0</v>
      </c>
      <c r="ABG40" s="1" t="n">
        <f aca="false">$AJ$5*'well profiles'!AAA6</f>
        <v>0</v>
      </c>
      <c r="ABH40" s="1" t="n">
        <f aca="false">$AJ$5*'well profiles'!AAB6</f>
        <v>0</v>
      </c>
      <c r="ABI40" s="1" t="n">
        <f aca="false">$AJ$5*'well profiles'!AAC6</f>
        <v>0</v>
      </c>
      <c r="ABJ40" s="1" t="n">
        <f aca="false">$AJ$5*'well profiles'!AAD6</f>
        <v>0</v>
      </c>
      <c r="ABK40" s="1" t="n">
        <f aca="false">$AJ$5*'well profiles'!AAE6</f>
        <v>0</v>
      </c>
      <c r="ABL40" s="1" t="n">
        <f aca="false">$AJ$5*'well profiles'!AAF6</f>
        <v>0</v>
      </c>
      <c r="ABM40" s="1" t="n">
        <f aca="false">$AJ$5*'well profiles'!AAG6</f>
        <v>0</v>
      </c>
      <c r="ABN40" s="1" t="n">
        <f aca="false">$AJ$5*'well profiles'!AAH6</f>
        <v>0</v>
      </c>
      <c r="ABO40" s="1" t="n">
        <f aca="false">$AJ$5*'well profiles'!AAI6</f>
        <v>0</v>
      </c>
      <c r="ABP40" s="1" t="n">
        <f aca="false">$AJ$5*'well profiles'!AAJ6</f>
        <v>0</v>
      </c>
      <c r="ABQ40" s="1" t="n">
        <f aca="false">$AJ$5*'well profiles'!AAK6</f>
        <v>0</v>
      </c>
      <c r="ABR40" s="1" t="n">
        <f aca="false">$AJ$5*'well profiles'!AAL6</f>
        <v>0</v>
      </c>
      <c r="ABS40" s="1" t="n">
        <f aca="false">$AJ$5*'well profiles'!AAM6</f>
        <v>0</v>
      </c>
      <c r="ABT40" s="1" t="n">
        <f aca="false">$AJ$5*'well profiles'!AAN6</f>
        <v>0</v>
      </c>
      <c r="ABU40" s="1" t="n">
        <f aca="false">$AJ$5*'well profiles'!AAO6</f>
        <v>0</v>
      </c>
      <c r="ABV40" s="1" t="n">
        <f aca="false">$AJ$5*'well profiles'!AAP6</f>
        <v>0</v>
      </c>
      <c r="ABW40" s="1" t="n">
        <f aca="false">$AJ$5*'well profiles'!AAQ6</f>
        <v>0</v>
      </c>
      <c r="ABX40" s="1" t="n">
        <f aca="false">$AJ$5*'well profiles'!AAR6</f>
        <v>0</v>
      </c>
      <c r="ABY40" s="1" t="n">
        <f aca="false">$AJ$5*'well profiles'!AAS6</f>
        <v>0</v>
      </c>
      <c r="ABZ40" s="1" t="n">
        <f aca="false">$AJ$5*'well profiles'!AAT6</f>
        <v>0</v>
      </c>
      <c r="ACA40" s="1" t="n">
        <f aca="false">$AJ$5*'well profiles'!AAU6</f>
        <v>0</v>
      </c>
      <c r="ACB40" s="1" t="n">
        <f aca="false">$AJ$5*'well profiles'!AAV6</f>
        <v>0</v>
      </c>
      <c r="ACC40" s="1" t="n">
        <f aca="false">$AJ$5*'well profiles'!AAW6</f>
        <v>0</v>
      </c>
      <c r="ACD40" s="1" t="n">
        <f aca="false">$AJ$5*'well profiles'!AAX6</f>
        <v>0</v>
      </c>
      <c r="ACE40" s="1" t="n">
        <f aca="false">$AJ$5*'well profiles'!AAY6</f>
        <v>0</v>
      </c>
      <c r="ACF40" s="1" t="n">
        <f aca="false">$AJ$5*'well profiles'!AAZ6</f>
        <v>0</v>
      </c>
      <c r="ACG40" s="1" t="n">
        <f aca="false">$AJ$5*'well profiles'!ABA6</f>
        <v>0</v>
      </c>
      <c r="ACH40" s="1" t="n">
        <f aca="false">$AJ$5*'well profiles'!ABB6</f>
        <v>0</v>
      </c>
      <c r="ACI40" s="1" t="n">
        <f aca="false">$AJ$5*'well profiles'!ABC6</f>
        <v>0</v>
      </c>
      <c r="ACJ40" s="1" t="n">
        <f aca="false">$AJ$5*'well profiles'!ABD6</f>
        <v>0</v>
      </c>
      <c r="ACK40" s="1" t="n">
        <f aca="false">$AJ$5*'well profiles'!ABE6</f>
        <v>0</v>
      </c>
      <c r="ACL40" s="1" t="n">
        <f aca="false">$AJ$5*'well profiles'!ABF6</f>
        <v>0</v>
      </c>
      <c r="ACM40" s="1" t="n">
        <f aca="false">$AJ$5*'well profiles'!ABG6</f>
        <v>0</v>
      </c>
      <c r="ACN40" s="1" t="n">
        <f aca="false">$AJ$5*'well profiles'!ABH6</f>
        <v>0</v>
      </c>
      <c r="ACO40" s="1" t="n">
        <f aca="false">$AJ$5*'well profiles'!ABI6</f>
        <v>0</v>
      </c>
      <c r="ACP40" s="1" t="n">
        <f aca="false">$AJ$5*'well profiles'!ABJ6</f>
        <v>0</v>
      </c>
      <c r="ACQ40" s="1" t="n">
        <f aca="false">$AJ$5*'well profiles'!ABK6</f>
        <v>0</v>
      </c>
      <c r="ACR40" s="1" t="n">
        <f aca="false">$AJ$5*'well profiles'!ABL6</f>
        <v>0</v>
      </c>
      <c r="ACS40" s="1" t="n">
        <f aca="false">$AJ$5*'well profiles'!ABM6</f>
        <v>0</v>
      </c>
      <c r="ACT40" s="1" t="n">
        <f aca="false">$AJ$5*'well profiles'!ABN6</f>
        <v>0</v>
      </c>
      <c r="ACU40" s="1" t="n">
        <f aca="false">$AJ$5*'well profiles'!ABO6</f>
        <v>0</v>
      </c>
      <c r="ACV40" s="1" t="n">
        <f aca="false">$AJ$5*'well profiles'!ABP6</f>
        <v>0</v>
      </c>
      <c r="ACW40" s="1" t="n">
        <f aca="false">$AJ$5*'well profiles'!ABQ6</f>
        <v>0</v>
      </c>
      <c r="ACX40" s="1" t="n">
        <f aca="false">$AJ$5*'well profiles'!ABR6</f>
        <v>0</v>
      </c>
      <c r="ACY40" s="1" t="n">
        <f aca="false">$AJ$5*'well profiles'!ABS6</f>
        <v>0</v>
      </c>
      <c r="ACZ40" s="1" t="n">
        <f aca="false">$AJ$5*'well profiles'!ABT6</f>
        <v>0</v>
      </c>
      <c r="ADA40" s="1" t="n">
        <f aca="false">$AJ$5*'well profiles'!ABU6</f>
        <v>0</v>
      </c>
      <c r="ADB40" s="1" t="n">
        <f aca="false">$AJ$5*'well profiles'!ABV6</f>
        <v>0</v>
      </c>
      <c r="ADC40" s="1" t="n">
        <f aca="false">$AJ$5*'well profiles'!ABW6</f>
        <v>0</v>
      </c>
      <c r="ADD40" s="1" t="n">
        <f aca="false">$AJ$5*'well profiles'!ABX6</f>
        <v>0</v>
      </c>
      <c r="ADE40" s="1" t="n">
        <f aca="false">$AJ$5*'well profiles'!ABY6</f>
        <v>0</v>
      </c>
      <c r="ADF40" s="1" t="n">
        <f aca="false">$AJ$5*'well profiles'!ABZ6</f>
        <v>0</v>
      </c>
      <c r="ADG40" s="1" t="n">
        <f aca="false">$AJ$5*'well profiles'!ACA6</f>
        <v>0</v>
      </c>
      <c r="ADH40" s="1" t="n">
        <f aca="false">$AJ$5*'well profiles'!ACB6</f>
        <v>0</v>
      </c>
      <c r="ADI40" s="1" t="n">
        <f aca="false">$AJ$5*'well profiles'!ACC6</f>
        <v>0</v>
      </c>
      <c r="ADJ40" s="1" t="n">
        <f aca="false">$AJ$5*'well profiles'!ACD6</f>
        <v>0</v>
      </c>
      <c r="ADK40" s="1" t="n">
        <f aca="false">$AJ$5*'well profiles'!ACE6</f>
        <v>0</v>
      </c>
      <c r="ADL40" s="1" t="n">
        <f aca="false">$AJ$5*'well profiles'!ACF6</f>
        <v>0</v>
      </c>
      <c r="ADM40" s="1" t="n">
        <f aca="false">$AJ$5*'well profiles'!ACG6</f>
        <v>0</v>
      </c>
      <c r="ADN40" s="1" t="n">
        <f aca="false">$AJ$5*'well profiles'!ACH6</f>
        <v>0</v>
      </c>
      <c r="ADO40" s="1" t="n">
        <f aca="false">$AJ$5*'well profiles'!ACI6</f>
        <v>0</v>
      </c>
      <c r="ADP40" s="1" t="n">
        <f aca="false">$AJ$5*'well profiles'!ACJ6</f>
        <v>0</v>
      </c>
      <c r="ADQ40" s="1" t="n">
        <f aca="false">$AJ$5*'well profiles'!ACK6</f>
        <v>0</v>
      </c>
      <c r="ADR40" s="1" t="n">
        <f aca="false">$AJ$5*'well profiles'!ACL6</f>
        <v>0</v>
      </c>
      <c r="ADS40" s="1" t="n">
        <f aca="false">$AJ$5*'well profiles'!ACM6</f>
        <v>0</v>
      </c>
      <c r="ADT40" s="1" t="n">
        <f aca="false">$AJ$5*'well profiles'!ACN6</f>
        <v>0</v>
      </c>
      <c r="ADU40" s="1" t="n">
        <f aca="false">$AJ$5*'well profiles'!ACO6</f>
        <v>0</v>
      </c>
      <c r="ADV40" s="1" t="n">
        <f aca="false">$AJ$5*'well profiles'!ACP6</f>
        <v>0</v>
      </c>
      <c r="ADW40" s="1" t="n">
        <f aca="false">$AJ$5*'well profiles'!ACQ6</f>
        <v>0</v>
      </c>
      <c r="ADX40" s="1" t="n">
        <f aca="false">$AJ$5*'well profiles'!ACR6</f>
        <v>0</v>
      </c>
      <c r="ADY40" s="1" t="n">
        <f aca="false">$AJ$5*'well profiles'!ACS6</f>
        <v>0</v>
      </c>
      <c r="ADZ40" s="1" t="n">
        <f aca="false">$AJ$5*'well profiles'!ACT6</f>
        <v>0</v>
      </c>
      <c r="AEA40" s="1" t="n">
        <f aca="false">$AJ$5*'well profiles'!ACU6</f>
        <v>0</v>
      </c>
      <c r="AEB40" s="1" t="n">
        <f aca="false">$AJ$5*'well profiles'!ACV6</f>
        <v>0</v>
      </c>
      <c r="AEC40" s="1" t="n">
        <f aca="false">$AJ$5*'well profiles'!ACW6</f>
        <v>0</v>
      </c>
      <c r="AED40" s="1" t="n">
        <f aca="false">$AJ$5*'well profiles'!ACX6</f>
        <v>0</v>
      </c>
      <c r="AEE40" s="1" t="n">
        <f aca="false">$AJ$5*'well profiles'!ACY6</f>
        <v>0</v>
      </c>
      <c r="AEF40" s="1" t="n">
        <f aca="false">$AJ$5*'well profiles'!ACZ6</f>
        <v>0</v>
      </c>
      <c r="AEG40" s="1" t="n">
        <f aca="false">$AJ$5*'well profiles'!ADA6</f>
        <v>0</v>
      </c>
      <c r="AEH40" s="1" t="n">
        <f aca="false">$AJ$5*'well profiles'!ADB6</f>
        <v>0</v>
      </c>
      <c r="AEI40" s="1" t="n">
        <f aca="false">$AJ$5*'well profiles'!ADC6</f>
        <v>0</v>
      </c>
      <c r="AEJ40" s="1" t="n">
        <f aca="false">$AJ$5*'well profiles'!ADD6</f>
        <v>0</v>
      </c>
      <c r="AEK40" s="1" t="n">
        <f aca="false">$AJ$5*'well profiles'!ADE6</f>
        <v>0</v>
      </c>
      <c r="AEL40" s="1" t="n">
        <f aca="false">$AJ$5*'well profiles'!ADF6</f>
        <v>0</v>
      </c>
      <c r="AEM40" s="1" t="n">
        <f aca="false">$AJ$5*'well profiles'!ADG6</f>
        <v>0</v>
      </c>
      <c r="AEN40" s="1" t="n">
        <f aca="false">$AJ$5*'well profiles'!ADH6</f>
        <v>0</v>
      </c>
      <c r="AEO40" s="1" t="n">
        <f aca="false">$AJ$5*'well profiles'!ADI6</f>
        <v>0</v>
      </c>
      <c r="AEP40" s="1" t="n">
        <f aca="false">$AJ$5*'well profiles'!ADJ6</f>
        <v>0</v>
      </c>
      <c r="AEQ40" s="1" t="n">
        <f aca="false">$AJ$5*'well profiles'!ADK6</f>
        <v>0</v>
      </c>
      <c r="AER40" s="1" t="n">
        <f aca="false">$AJ$5*'well profiles'!ADL6</f>
        <v>0</v>
      </c>
      <c r="AES40" s="1" t="n">
        <f aca="false">$AJ$5*'well profiles'!ADM6</f>
        <v>0</v>
      </c>
      <c r="AET40" s="1" t="n">
        <f aca="false">$AJ$5*'well profiles'!ADN6</f>
        <v>0</v>
      </c>
      <c r="AEU40" s="1" t="n">
        <f aca="false">$AJ$5*'well profiles'!ADO6</f>
        <v>0</v>
      </c>
      <c r="AEV40" s="1" t="n">
        <f aca="false">$AJ$5*'well profiles'!ADP6</f>
        <v>0</v>
      </c>
      <c r="AEW40" s="1" t="n">
        <f aca="false">$AJ$5*'well profiles'!ADQ6</f>
        <v>0</v>
      </c>
      <c r="AEX40" s="1" t="n">
        <f aca="false">$AJ$5*'well profiles'!ADR6</f>
        <v>0</v>
      </c>
      <c r="AEY40" s="1" t="n">
        <f aca="false">$AJ$5*'well profiles'!ADS6</f>
        <v>0</v>
      </c>
      <c r="AEZ40" s="1" t="n">
        <f aca="false">$AJ$5*'well profiles'!ADT6</f>
        <v>0</v>
      </c>
      <c r="AFA40" s="1" t="n">
        <f aca="false">$AJ$5*'well profiles'!ADU6</f>
        <v>0</v>
      </c>
      <c r="AFB40" s="1" t="n">
        <f aca="false">$AJ$5*'well profiles'!ADV6</f>
        <v>0</v>
      </c>
      <c r="AFC40" s="1" t="n">
        <f aca="false">$AJ$5*'well profiles'!ADW6</f>
        <v>0</v>
      </c>
      <c r="AFD40" s="1" t="n">
        <f aca="false">$AJ$5*'well profiles'!ADX6</f>
        <v>0</v>
      </c>
      <c r="AFE40" s="1" t="n">
        <f aca="false">$AJ$5*'well profiles'!ADY6</f>
        <v>0</v>
      </c>
      <c r="AFF40" s="1" t="n">
        <f aca="false">$AJ$5*'well profiles'!ADZ6</f>
        <v>0</v>
      </c>
      <c r="AFG40" s="1" t="n">
        <f aca="false">$AJ$5*'well profiles'!AEA6</f>
        <v>0</v>
      </c>
      <c r="AFH40" s="1" t="n">
        <f aca="false">$AJ$5*'well profiles'!AEB6</f>
        <v>0</v>
      </c>
      <c r="AFI40" s="1" t="n">
        <f aca="false">$AJ$5*'well profiles'!AEC6</f>
        <v>0</v>
      </c>
      <c r="AFJ40" s="1" t="n">
        <f aca="false">$AJ$5*'well profiles'!AED6</f>
        <v>0</v>
      </c>
      <c r="AFK40" s="1" t="n">
        <f aca="false">$AJ$5*'well profiles'!AEE6</f>
        <v>0</v>
      </c>
      <c r="AFL40" s="1" t="n">
        <f aca="false">$AJ$5*'well profiles'!AEF6</f>
        <v>0</v>
      </c>
      <c r="AFM40" s="1" t="n">
        <f aca="false">$AJ$5*'well profiles'!AEG6</f>
        <v>0</v>
      </c>
      <c r="AFN40" s="1" t="n">
        <f aca="false">$AJ$5*'well profiles'!AEH6</f>
        <v>0</v>
      </c>
      <c r="AFO40" s="1" t="n">
        <f aca="false">$AJ$5*'well profiles'!AEI6</f>
        <v>0</v>
      </c>
      <c r="AFP40" s="1" t="n">
        <f aca="false">$AJ$5*'well profiles'!AEJ6</f>
        <v>0</v>
      </c>
      <c r="AFQ40" s="1" t="n">
        <f aca="false">$AJ$5*'well profiles'!AEK6</f>
        <v>0</v>
      </c>
      <c r="AFR40" s="1" t="n">
        <f aca="false">$AJ$5*'well profiles'!AEL6</f>
        <v>0</v>
      </c>
      <c r="AFS40" s="1" t="n">
        <f aca="false">$AJ$5*'well profiles'!AEM6</f>
        <v>0</v>
      </c>
      <c r="AFT40" s="1" t="n">
        <f aca="false">$AJ$5*'well profiles'!AEN6</f>
        <v>0</v>
      </c>
      <c r="AFU40" s="1" t="n">
        <f aca="false">$AJ$5*'well profiles'!AEO6</f>
        <v>0</v>
      </c>
      <c r="AFV40" s="1" t="n">
        <f aca="false">$AJ$5*'well profiles'!AEP6</f>
        <v>0</v>
      </c>
      <c r="AFW40" s="1" t="n">
        <f aca="false">$AJ$5*'well profiles'!AEQ6</f>
        <v>0</v>
      </c>
      <c r="AFX40" s="1" t="n">
        <f aca="false">$AJ$5*'well profiles'!AER6</f>
        <v>0</v>
      </c>
      <c r="AFY40" s="1" t="n">
        <f aca="false">$AJ$5*'well profiles'!AES6</f>
        <v>0</v>
      </c>
      <c r="AFZ40" s="1" t="n">
        <f aca="false">$AJ$5*'well profiles'!AET6</f>
        <v>0</v>
      </c>
      <c r="AGA40" s="1" t="n">
        <f aca="false">$AJ$5*'well profiles'!AEU6</f>
        <v>0</v>
      </c>
      <c r="AGB40" s="1" t="n">
        <f aca="false">$AJ$5*'well profiles'!AEV6</f>
        <v>0</v>
      </c>
      <c r="AGC40" s="1" t="n">
        <f aca="false">$AJ$5*'well profiles'!AEW6</f>
        <v>0</v>
      </c>
      <c r="AGD40" s="1" t="n">
        <f aca="false">$AJ$5*'well profiles'!AEX6</f>
        <v>0</v>
      </c>
      <c r="AGE40" s="1" t="n">
        <f aca="false">$AJ$5*'well profiles'!AEY6</f>
        <v>0</v>
      </c>
      <c r="AGF40" s="1" t="n">
        <f aca="false">$AJ$5*'well profiles'!AEZ6</f>
        <v>0</v>
      </c>
      <c r="AGG40" s="1" t="n">
        <f aca="false">$AJ$5*'well profiles'!AFA6</f>
        <v>0</v>
      </c>
      <c r="AGH40" s="1" t="n">
        <f aca="false">$AJ$5*'well profiles'!AFB6</f>
        <v>0</v>
      </c>
      <c r="AGI40" s="1" t="n">
        <f aca="false">$AJ$5*'well profiles'!AFC6</f>
        <v>0</v>
      </c>
      <c r="AGJ40" s="1" t="n">
        <f aca="false">$AJ$5*'well profiles'!AFD6</f>
        <v>0</v>
      </c>
      <c r="AGK40" s="1" t="n">
        <f aca="false">$AJ$5*'well profiles'!AFE6</f>
        <v>0</v>
      </c>
      <c r="AGL40" s="1" t="n">
        <f aca="false">$AJ$5*'well profiles'!AFF6</f>
        <v>0</v>
      </c>
      <c r="AGM40" s="1" t="n">
        <f aca="false">$AJ$5*'well profiles'!AFG6</f>
        <v>0</v>
      </c>
      <c r="AGN40" s="1" t="n">
        <f aca="false">$AJ$5*'well profiles'!AFH6</f>
        <v>0</v>
      </c>
      <c r="AGO40" s="1" t="n">
        <f aca="false">$AJ$5*'well profiles'!AFI6</f>
        <v>0</v>
      </c>
      <c r="AGP40" s="1" t="n">
        <f aca="false">$AJ$5*'well profiles'!AFJ6</f>
        <v>0</v>
      </c>
      <c r="AGQ40" s="1" t="n">
        <f aca="false">$AJ$5*'well profiles'!AFK6</f>
        <v>0</v>
      </c>
      <c r="AGR40" s="1" t="n">
        <f aca="false">$AJ$5*'well profiles'!AFL6</f>
        <v>0</v>
      </c>
      <c r="AGS40" s="1" t="n">
        <f aca="false">$AJ$5*'well profiles'!AFM6</f>
        <v>0</v>
      </c>
      <c r="AGT40" s="1" t="n">
        <f aca="false">$AJ$5*'well profiles'!AFN6</f>
        <v>0</v>
      </c>
      <c r="AGU40" s="1" t="n">
        <f aca="false">$AJ$5*'well profiles'!AFO6</f>
        <v>0</v>
      </c>
      <c r="AGV40" s="1" t="n">
        <f aca="false">$AJ$5*'well profiles'!AFP6</f>
        <v>0</v>
      </c>
      <c r="AGW40" s="1" t="n">
        <f aca="false">$AJ$5*'well profiles'!AFQ6</f>
        <v>0</v>
      </c>
      <c r="AGX40" s="1" t="n">
        <f aca="false">$AJ$5*'well profiles'!AFR6</f>
        <v>0</v>
      </c>
      <c r="AGY40" s="1" t="n">
        <f aca="false">$AJ$5*'well profiles'!AFS6</f>
        <v>0</v>
      </c>
      <c r="AGZ40" s="1" t="n">
        <f aca="false">$AJ$5*'well profiles'!AFT6</f>
        <v>0</v>
      </c>
      <c r="AHA40" s="1" t="n">
        <f aca="false">$AJ$5*'well profiles'!AFU6</f>
        <v>0</v>
      </c>
      <c r="AHB40" s="1" t="n">
        <f aca="false">$AJ$5*'well profiles'!AFV6</f>
        <v>0</v>
      </c>
      <c r="AHC40" s="1" t="n">
        <f aca="false">$AJ$5*'well profiles'!AFW6</f>
        <v>0</v>
      </c>
      <c r="AHD40" s="1" t="n">
        <f aca="false">$AJ$5*'well profiles'!AFX6</f>
        <v>0</v>
      </c>
      <c r="AHE40" s="1" t="n">
        <f aca="false">$AJ$5*'well profiles'!AFY6</f>
        <v>0</v>
      </c>
      <c r="AHF40" s="1" t="n">
        <f aca="false">$AJ$5*'well profiles'!AFZ6</f>
        <v>0</v>
      </c>
      <c r="AHG40" s="1" t="n">
        <f aca="false">$AJ$5*'well profiles'!AGA6</f>
        <v>0</v>
      </c>
      <c r="AHH40" s="1" t="n">
        <f aca="false">$AJ$5*'well profiles'!AGB6</f>
        <v>0</v>
      </c>
      <c r="AHI40" s="1" t="n">
        <f aca="false">$AJ$5*'well profiles'!AGC6</f>
        <v>0</v>
      </c>
      <c r="AHJ40" s="1" t="n">
        <f aca="false">$AJ$5*'well profiles'!AGD6</f>
        <v>0</v>
      </c>
      <c r="AHK40" s="1" t="n">
        <f aca="false">$AJ$5*'well profiles'!AGE6</f>
        <v>0</v>
      </c>
      <c r="AHL40" s="1" t="n">
        <f aca="false">$AJ$5*'well profiles'!AGF6</f>
        <v>0</v>
      </c>
    </row>
    <row r="41" customFormat="false" ht="13.8" hidden="false" customHeight="false" outlineLevel="0" collapsed="false">
      <c r="A41" s="5" t="n">
        <f aca="false">A40+365.25/12</f>
        <v>45641.3125</v>
      </c>
      <c r="AK41" s="1" t="n">
        <f aca="false">$AK$5*'well profiles'!D4</f>
        <v>5730785.16438226</v>
      </c>
      <c r="AL41" s="1" t="n">
        <f aca="false">$AK$5*'well profiles'!E4</f>
        <v>11093693.3334262</v>
      </c>
      <c r="AM41" s="1" t="n">
        <f aca="false">$AK$5*'well profiles'!F4</f>
        <v>9518984.06680246</v>
      </c>
      <c r="AN41" s="1" t="n">
        <f aca="false">$AK$5*'well profiles'!G4</f>
        <v>7999878.94094936</v>
      </c>
      <c r="AO41" s="1" t="n">
        <f aca="false">$AK$5*'well profiles'!H4</f>
        <v>7049715.38346116</v>
      </c>
      <c r="AP41" s="1" t="n">
        <f aca="false">$AK$5*'well profiles'!I4</f>
        <v>6237450.09508407</v>
      </c>
      <c r="AQ41" s="1" t="n">
        <f aca="false">$AK$5*'well profiles'!J4</f>
        <v>5584879.89900018</v>
      </c>
      <c r="AR41" s="1" t="n">
        <f aca="false">$AK$5*'well profiles'!K4</f>
        <v>5023055.66065393</v>
      </c>
      <c r="AS41" s="1" t="n">
        <f aca="false">$AK$5*'well profiles'!L4</f>
        <v>4568881.03883957</v>
      </c>
      <c r="AT41" s="1" t="n">
        <f aca="false">$AK$5*'well profiles'!M4</f>
        <v>4241483.85798222</v>
      </c>
      <c r="AU41" s="1" t="n">
        <f aca="false">$AK$5*'well profiles'!N4</f>
        <v>3905634.84772773</v>
      </c>
      <c r="AV41" s="1" t="n">
        <f aca="false">$AK$5*'well profiles'!O4</f>
        <v>3619607.1476037</v>
      </c>
      <c r="AW41" s="1" t="n">
        <f aca="false">$AK$5*'well profiles'!P4</f>
        <v>3338027.77874133</v>
      </c>
      <c r="AX41" s="1" t="n">
        <f aca="false">$AK$5*'well profiles'!Q4</f>
        <v>3104935.22063092</v>
      </c>
      <c r="AY41" s="1" t="n">
        <f aca="false">$AK$5*'well profiles'!R4</f>
        <v>2999064.93660368</v>
      </c>
      <c r="AZ41" s="1" t="n">
        <f aca="false">$AK$5*'well profiles'!S4</f>
        <v>2834031.84679651</v>
      </c>
      <c r="BA41" s="1" t="n">
        <f aca="false">$AK$5*'well profiles'!T4</f>
        <v>2679229.91889113</v>
      </c>
      <c r="BB41" s="1" t="n">
        <f aca="false">$AK$5*'well profiles'!U4</f>
        <v>2528431.48912123</v>
      </c>
      <c r="BC41" s="1" t="n">
        <f aca="false">$AK$5*'well profiles'!V4</f>
        <v>2430123.36823879</v>
      </c>
      <c r="BD41" s="1" t="n">
        <f aca="false">$AK$5*'well profiles'!W4</f>
        <v>2318915.08669757</v>
      </c>
      <c r="BE41" s="1" t="n">
        <f aca="false">$AK$5*'well profiles'!X4</f>
        <v>2217048.30080581</v>
      </c>
      <c r="BF41" s="1" t="n">
        <f aca="false">$AK$5*'well profiles'!Y4</f>
        <v>2107538.36715811</v>
      </c>
      <c r="BG41" s="1" t="n">
        <f aca="false">$AK$5*'well profiles'!Z4</f>
        <v>2019885.8026147</v>
      </c>
      <c r="BH41" s="1" t="n">
        <f aca="false">$AK$5*'well profiles'!AA4</f>
        <v>1938896.51177241</v>
      </c>
      <c r="BI41" s="1" t="n">
        <f aca="false">$AK$5*'well profiles'!AB4</f>
        <v>1863850.46349975</v>
      </c>
      <c r="BJ41" s="1" t="n">
        <f aca="false">$AK$5*'well profiles'!AC4</f>
        <v>1794126.95628487</v>
      </c>
      <c r="BK41" s="1" t="n">
        <f aca="false">$AK$5*'well profiles'!AD4</f>
        <v>1729188.13897787</v>
      </c>
      <c r="BL41" s="1" t="n">
        <f aca="false">$AK$5*'well profiles'!AE4</f>
        <v>1668565.69721936</v>
      </c>
      <c r="BM41" s="1" t="n">
        <f aca="false">$AK$5*'well profiles'!AF4</f>
        <v>1611850.01954515</v>
      </c>
      <c r="BN41" s="1" t="n">
        <f aca="false">$AK$5*'well profiles'!AG4</f>
        <v>1558681.32169532</v>
      </c>
      <c r="BO41" s="1" t="n">
        <f aca="false">$AK$5*'well profiles'!AH4</f>
        <v>1508742.32913987</v>
      </c>
      <c r="BP41" s="1" t="n">
        <f aca="false">$AK$5*'well profiles'!AI4</f>
        <v>1461752.20841646</v>
      </c>
      <c r="BQ41" s="1" t="n">
        <f aca="false">$AK$5*'well profiles'!AJ4</f>
        <v>1417461.50604273</v>
      </c>
      <c r="BR41" s="1" t="n">
        <f aca="false">$AK$5*'well profiles'!AK4</f>
        <v>1375647.9055101</v>
      </c>
      <c r="BS41" s="1" t="n">
        <f aca="false">$AK$5*'well profiles'!AL4</f>
        <v>1336112.65246479</v>
      </c>
      <c r="BT41" s="1" t="n">
        <f aca="false">$AK$5*'well profiles'!AM4</f>
        <v>1298677.52871953</v>
      </c>
      <c r="BU41" s="1" t="n">
        <f aca="false">$AK$5*'well profiles'!AN4</f>
        <v>1263182.27946009</v>
      </c>
      <c r="BV41" s="1" t="n">
        <f aca="false">$AK$5*'well profiles'!AO4</f>
        <v>1229482.41656336</v>
      </c>
      <c r="BW41" s="1" t="n">
        <f aca="false">$AK$5*'well profiles'!AP4</f>
        <v>1197447.33554776</v>
      </c>
      <c r="BX41" s="1" t="n">
        <f aca="false">$AK$5*'well profiles'!AQ4</f>
        <v>1166958.69524431</v>
      </c>
      <c r="BY41" s="1" t="n">
        <f aca="false">$AK$5*'well profiles'!AR4</f>
        <v>1137909.01849216</v>
      </c>
      <c r="BZ41" s="1" t="n">
        <f aca="false">$AK$5*'well profiles'!AS4</f>
        <v>1110200.47954525</v>
      </c>
      <c r="CA41" s="1" t="n">
        <f aca="false">$AK$5*'well profiles'!AT4</f>
        <v>1083743.84982262</v>
      </c>
      <c r="CB41" s="1" t="n">
        <f aca="false">$AK$5*'well profiles'!AU4</f>
        <v>1058457.57844774</v>
      </c>
      <c r="CC41" s="1" t="n">
        <f aca="false">$AK$5*'well profiles'!AV4</f>
        <v>1034266.98793662</v>
      </c>
      <c r="CD41" s="1" t="n">
        <f aca="false">$AK$5*'well profiles'!AW4</f>
        <v>1011103.56859294</v>
      </c>
      <c r="CE41" s="1" t="n">
        <f aca="false">$AK$5*'well profiles'!AX4</f>
        <v>988904.357793417</v>
      </c>
      <c r="CF41" s="1" t="n">
        <f aca="false">$AK$5*'well profiles'!AY4</f>
        <v>967611.392509784</v>
      </c>
      <c r="CG41" s="1" t="n">
        <f aca="false">$AK$5*'well profiles'!AZ4</f>
        <v>947171.225203773</v>
      </c>
      <c r="CH41" s="1" t="n">
        <f aca="false">$AK$5*'well profiles'!BA4</f>
        <v>927534.494718728</v>
      </c>
      <c r="CI41" s="1" t="n">
        <f aca="false">$AK$5*'well profiles'!BB4</f>
        <v>908655.545030872</v>
      </c>
      <c r="CJ41" s="1" t="n">
        <f aca="false">$AK$5*'well profiles'!BC4</f>
        <v>890492.085760854</v>
      </c>
      <c r="CK41" s="1" t="n">
        <f aca="false">$AK$5*'well profiles'!BD4</f>
        <v>873004.889217109</v>
      </c>
      <c r="CL41" s="1" t="n">
        <f aca="false">$AK$5*'well profiles'!BE4</f>
        <v>856157.519476194</v>
      </c>
      <c r="CM41" s="1" t="n">
        <f aca="false">$AK$5*'well profiles'!BF4</f>
        <v>839916.089625427</v>
      </c>
      <c r="CN41" s="1" t="n">
        <f aca="false">$AK$5*'well profiles'!BG4</f>
        <v>824249.043818534</v>
      </c>
      <c r="CO41" s="1" t="n">
        <f aca="false">$AK$5*'well profiles'!BH4</f>
        <v>809126.961241994</v>
      </c>
      <c r="CP41" s="1" t="n">
        <f aca="false">$AK$5*'well profiles'!BI4</f>
        <v>794522.379470575</v>
      </c>
      <c r="CQ41" s="1" t="n">
        <f aca="false">$AK$5*'well profiles'!BJ4</f>
        <v>780409.635016303</v>
      </c>
      <c r="CR41" s="1" t="n">
        <f aca="false">$AK$5*'well profiles'!BK4</f>
        <v>766764.719154248</v>
      </c>
      <c r="CS41" s="1" t="n">
        <f aca="false">$AK$5*'well profiles'!BL4</f>
        <v>753565.147348456</v>
      </c>
      <c r="CT41" s="1" t="n">
        <f aca="false">$AK$5*'well profiles'!BM4</f>
        <v>740789.84080797</v>
      </c>
      <c r="CU41" s="1" t="n">
        <f aca="false">$AK$5*'well profiles'!BN4</f>
        <v>728419.018881492</v>
      </c>
      <c r="CV41" s="1" t="n">
        <f aca="false">$AK$5*'well profiles'!BO4</f>
        <v>716434.101153714</v>
      </c>
      <c r="CW41" s="1" t="n">
        <f aca="false">$AK$5*'well profiles'!BP4</f>
        <v>704817.618240342</v>
      </c>
      <c r="CX41" s="1" t="n">
        <f aca="false">$AK$5*'well profiles'!BQ4</f>
        <v>693553.1303955</v>
      </c>
      <c r="CY41" s="1" t="n">
        <f aca="false">$AK$5*'well profiles'!BR4</f>
        <v>682625.153146665</v>
      </c>
      <c r="CZ41" s="1" t="n">
        <f aca="false">$AK$5*'well profiles'!BS4</f>
        <v>672019.08926101</v>
      </c>
      <c r="DA41" s="1" t="n">
        <f aca="false">$AK$5*'well profiles'!BT4</f>
        <v>661721.166424534</v>
      </c>
      <c r="DB41" s="1" t="n">
        <f aca="false">$AK$5*'well profiles'!BU4</f>
        <v>651718.380083473</v>
      </c>
      <c r="DC41" s="1" t="n">
        <f aca="false">$AK$5*'well profiles'!BV4</f>
        <v>641998.440957058</v>
      </c>
      <c r="DD41" s="1" t="n">
        <f aca="false">$AK$5*'well profiles'!BW4</f>
        <v>632549.726783308</v>
      </c>
      <c r="DE41" s="1" t="n">
        <f aca="false">$AK$5*'well profiles'!BX4</f>
        <v>623361.237905807</v>
      </c>
      <c r="DF41" s="1" t="n">
        <f aca="false">$AK$5*'well profiles'!BY4</f>
        <v>614422.556350328</v>
      </c>
      <c r="DG41" s="1" t="n">
        <f aca="false">$AK$5*'well profiles'!BZ4</f>
        <v>605723.808076311</v>
      </c>
      <c r="DH41" s="1" t="n">
        <f aca="false">$AK$5*'well profiles'!CA4</f>
        <v>597255.628120119</v>
      </c>
      <c r="DI41" s="1" t="n">
        <f aca="false">$AK$5*'well profiles'!CB4</f>
        <v>589009.128375652</v>
      </c>
      <c r="DJ41" s="1" t="n">
        <f aca="false">$AK$5*'well profiles'!CC4</f>
        <v>580975.86778283</v>
      </c>
      <c r="DK41" s="1" t="n">
        <f aca="false">$AK$5*'well profiles'!CD4</f>
        <v>573147.824717236</v>
      </c>
      <c r="DL41" s="1" t="n">
        <f aca="false">$AK$5*'well profiles'!CE4</f>
        <v>565517.371393973</v>
      </c>
      <c r="DM41" s="1" t="n">
        <f aca="false">$AK$5*'well profiles'!CF4</f>
        <v>558077.250116847</v>
      </c>
      <c r="DN41" s="1" t="n">
        <f aca="false">$AK$5*'well profiles'!CG4</f>
        <v>550820.55121987</v>
      </c>
      <c r="DO41" s="1" t="n">
        <f aca="false">$AK$5*'well profiles'!CH4</f>
        <v>543740.692562408</v>
      </c>
      <c r="DP41" s="1" t="n">
        <f aca="false">$AK$5*'well profiles'!CI4</f>
        <v>536831.400452082</v>
      </c>
      <c r="DQ41" s="1" t="n">
        <f aca="false">$AK$5*'well profiles'!CJ4</f>
        <v>530086.691881096</v>
      </c>
      <c r="DR41" s="1" t="n">
        <f aca="false">$AK$5*'well profiles'!CK4</f>
        <v>523500.857971901</v>
      </c>
      <c r="DS41" s="1" t="n">
        <f aca="false">$AK$5*'well profiles'!CL4</f>
        <v>517068.448537514</v>
      </c>
      <c r="DT41" s="1" t="n">
        <f aca="false">$AK$5*'well profiles'!CM4</f>
        <v>510784.257670056</v>
      </c>
      <c r="DU41" s="1" t="n">
        <f aca="false">$AK$5*'well profiles'!CN4</f>
        <v>504643.310278744</v>
      </c>
      <c r="DV41" s="1" t="n">
        <f aca="false">$AK$5*'well profiles'!CO4</f>
        <v>498640.849505337</v>
      </c>
      <c r="DW41" s="1" t="n">
        <f aca="false">$AK$5*'well profiles'!CP4</f>
        <v>492772.324951134</v>
      </c>
      <c r="DX41" s="1" t="n">
        <f aca="false">$AK$5*'well profiles'!CQ4</f>
        <v>487033.381655348</v>
      </c>
      <c r="DY41" s="1" t="n">
        <f aca="false">$AK$5*'well profiles'!CR4</f>
        <v>481419.849769571</v>
      </c>
      <c r="DZ41" s="1" t="n">
        <f aca="false">$AK$5*'well profiles'!CS4</f>
        <v>475927.734877741</v>
      </c>
      <c r="EA41" s="1" t="n">
        <f aca="false">$AK$5*'well profiles'!CT4</f>
        <v>470553.208915123</v>
      </c>
      <c r="EB41" s="1" t="n">
        <f aca="false">$AK$5*'well profiles'!CU4</f>
        <v>465292.601643605</v>
      </c>
      <c r="EC41" s="1" t="n">
        <f aca="false">$AK$5*'well profiles'!CV4</f>
        <v>460142.392644035</v>
      </c>
      <c r="ED41" s="1" t="n">
        <f aca="false">$AK$5*'well profiles'!CW4</f>
        <v>455050.487692554</v>
      </c>
      <c r="EE41" s="1" t="n">
        <f aca="false">$AK$5*'well profiles'!CX4</f>
        <v>450014.929420817</v>
      </c>
      <c r="EF41" s="1" t="n">
        <f aca="false">$AK$5*'well profiles'!CY4</f>
        <v>445035.09430023</v>
      </c>
      <c r="EG41" s="1" t="n">
        <f aca="false">$AK$5*'well profiles'!CZ4</f>
        <v>440110.365702136</v>
      </c>
      <c r="EH41" s="1" t="n">
        <f aca="false">$AK$5*'well profiles'!DA4</f>
        <v>435240.133821435</v>
      </c>
      <c r="EI41" s="1" t="n">
        <f aca="false">$AK$5*'well profiles'!DB4</f>
        <v>430423.795601097</v>
      </c>
      <c r="EJ41" s="1" t="n">
        <f aca="false">$AK$5*'well profiles'!DC4</f>
        <v>425660.754657482</v>
      </c>
      <c r="EK41" s="1" t="n">
        <f aca="false">$AK$5*'well profiles'!DD4</f>
        <v>420950.421206488</v>
      </c>
      <c r="EL41" s="1" t="n">
        <f aca="false">$AK$5*'well profiles'!DE4</f>
        <v>416292.211990525</v>
      </c>
      <c r="EM41" s="1" t="n">
        <f aca="false">$AK$5*'well profiles'!DF4</f>
        <v>411685.550206294</v>
      </c>
      <c r="EN41" s="1" t="n">
        <f aca="false">$AK$5*'well profiles'!DG4</f>
        <v>407129.865433362</v>
      </c>
      <c r="EO41" s="1" t="n">
        <f aca="false">$AK$5*'well profiles'!DH4</f>
        <v>402624.593563531</v>
      </c>
      <c r="EP41" s="1" t="n">
        <f aca="false">$AK$5*'well profiles'!DI4</f>
        <v>398169.176730985</v>
      </c>
      <c r="EQ41" s="1" t="n">
        <f aca="false">$AK$5*'well profiles'!DJ4</f>
        <v>393763.063243214</v>
      </c>
      <c r="ER41" s="1" t="n">
        <f aca="false">$AK$5*'well profiles'!DK4</f>
        <v>389405.707512703</v>
      </c>
      <c r="ES41" s="1" t="n">
        <f aca="false">$AK$5*'well profiles'!DL4</f>
        <v>385096.569989369</v>
      </c>
      <c r="ET41" s="1" t="n">
        <f aca="false">$AK$5*'well profiles'!DM4</f>
        <v>380835.117093755</v>
      </c>
      <c r="EU41" s="1" t="n">
        <f aca="false">$AK$5*'well profiles'!DN4</f>
        <v>376620.82115096</v>
      </c>
      <c r="EV41" s="1" t="n">
        <f aca="false">$AK$5*'well profiles'!DO4</f>
        <v>372453.160325297</v>
      </c>
      <c r="EW41" s="1" t="n">
        <f aca="false">$AK$5*'well profiles'!DP4</f>
        <v>368331.618555676</v>
      </c>
      <c r="EX41" s="1" t="n">
        <f aca="false">$AK$5*'well profiles'!DQ4</f>
        <v>364255.685491709</v>
      </c>
      <c r="EY41" s="1" t="n">
        <f aca="false">$AK$5*'well profiles'!DR4</f>
        <v>360224.856430507</v>
      </c>
      <c r="EZ41" s="1" t="n">
        <f aca="false">$AK$5*'well profiles'!DS4</f>
        <v>356238.632254192</v>
      </c>
      <c r="FA41" s="1" t="n">
        <f aca="false">$AK$5*'well profiles'!DT4</f>
        <v>352296.519368089</v>
      </c>
      <c r="FB41" s="1" t="n">
        <f aca="false">$AK$5*'well profiles'!DU4</f>
        <v>348398.029639611</v>
      </c>
      <c r="FC41" s="1" t="n">
        <f aca="false">$AK$5*'well profiles'!DV4</f>
        <v>344542.680337812</v>
      </c>
      <c r="FD41" s="1" t="n">
        <f aca="false">$AK$5*'well profiles'!DW4</f>
        <v>340729.994073615</v>
      </c>
      <c r="FE41" s="1" t="n">
        <f aca="false">$AK$5*'well profiles'!DX4</f>
        <v>336959.498740697</v>
      </c>
      <c r="FF41" s="1" t="n">
        <f aca="false">$AK$5*'well profiles'!DY4</f>
        <v>333230.727457036</v>
      </c>
      <c r="FG41" s="1" t="n">
        <f aca="false">$AK$5*'well profiles'!DZ4</f>
        <v>329543.21850709</v>
      </c>
      <c r="FH41" s="1" t="n">
        <f aca="false">$AK$5*'well profiles'!EA4</f>
        <v>325896.515284635</v>
      </c>
      <c r="FI41" s="1" t="n">
        <f aca="false">$AK$5*'well profiles'!EB4</f>
        <v>322290.166236217</v>
      </c>
      <c r="FJ41" s="1" t="n">
        <f aca="false">$AK$5*'well profiles'!EC4</f>
        <v>318723.724805246</v>
      </c>
      <c r="FK41" s="1" t="n">
        <f aca="false">$AK$5*'well profiles'!ED4</f>
        <v>315196.749376694</v>
      </c>
      <c r="FL41" s="1" t="n">
        <f aca="false">$AK$5*'well profiles'!EE4</f>
        <v>311708.803222418</v>
      </c>
      <c r="FM41" s="1" t="n">
        <f aca="false">$AK$5*'well profiles'!EF4</f>
        <v>308259.454447078</v>
      </c>
      <c r="FN41" s="1" t="n">
        <f aca="false">$AK$5*'well profiles'!EG4</f>
        <v>304848.27593466</v>
      </c>
      <c r="FO41" s="1" t="n">
        <f aca="false">$AK$5*'well profiles'!EH6</f>
        <v>301474.845295586</v>
      </c>
      <c r="FP41" s="1" t="n">
        <f aca="false">$AK$5*'well profiles'!EI6</f>
        <v>298138.744814413</v>
      </c>
      <c r="FQ41" s="1" t="n">
        <f aca="false">$AK$5*'well profiles'!EJ6</f>
        <v>294839.561398111</v>
      </c>
      <c r="FR41" s="1" t="n">
        <f aca="false">$AK$5*'well profiles'!EK6</f>
        <v>291576.886524907</v>
      </c>
      <c r="FS41" s="1" t="n">
        <f aca="false">$AK$5*'well profiles'!EL6</f>
        <v>288350.316193704</v>
      </c>
      <c r="FT41" s="1" t="n">
        <f aca="false">$AK$5*'well profiles'!EM6</f>
        <v>285159.450874056</v>
      </c>
      <c r="FU41" s="1" t="n">
        <f aca="false">$AK$5*'well profiles'!EN6</f>
        <v>282003.89545669</v>
      </c>
      <c r="FV41" s="1" t="n">
        <f aca="false">$AK$5*'well profiles'!EO6</f>
        <v>278883.25920459</v>
      </c>
      <c r="FW41" s="1" t="n">
        <f aca="false">$AK$5*'well profiles'!EP6</f>
        <v>275797.155704607</v>
      </c>
      <c r="FX41" s="1" t="n">
        <f aca="false">$AK$5*'well profiles'!EQ6</f>
        <v>272745.202819616</v>
      </c>
      <c r="FY41" s="1" t="n">
        <f aca="false">$AK$5*'well profiles'!ER6</f>
        <v>269727.022641194</v>
      </c>
      <c r="FZ41" s="1" t="n">
        <f aca="false">$AK$5*'well profiles'!ES6</f>
        <v>266742.241442828</v>
      </c>
      <c r="GA41" s="1" t="n">
        <f aca="false">$AK$5*'well profiles'!ET6</f>
        <v>263790.489633638</v>
      </c>
      <c r="GB41" s="1" t="n">
        <f aca="false">$AK$5*'well profiles'!EU6</f>
        <v>260871.401712611</v>
      </c>
      <c r="GC41" s="1" t="n">
        <f aca="false">$AK$5*'well profiles'!EV6</f>
        <v>257984.616223347</v>
      </c>
      <c r="GD41" s="1" t="n">
        <f aca="false">$AK$5*'well profiles'!EW6</f>
        <v>255129.775709293</v>
      </c>
      <c r="GE41" s="1" t="n">
        <f aca="false">$AK$5*'well profiles'!EX6</f>
        <v>252306.526669491</v>
      </c>
      <c r="GF41" s="1" t="n">
        <f aca="false">$AK$5*'well profiles'!EY6</f>
        <v>249514.519514799</v>
      </c>
      <c r="GG41" s="1" t="n">
        <f aca="false">$AK$5*'well profiles'!EZ6</f>
        <v>246753.408524604</v>
      </c>
      <c r="GH41" s="1" t="n">
        <f aca="false">$AK$5*'well profiles'!FA6</f>
        <v>244022.851804016</v>
      </c>
      <c r="GI41" s="1" t="n">
        <f aca="false">$AK$5*'well profiles'!FB6</f>
        <v>241322.511241532</v>
      </c>
      <c r="GJ41" s="1" t="n">
        <f aca="false">$AK$5*'well profiles'!FC6</f>
        <v>238652.052467164</v>
      </c>
      <c r="GK41" s="1" t="n">
        <f aca="false">$AK$5*'well profiles'!FD6</f>
        <v>236011.144811044</v>
      </c>
      <c r="GL41" s="1" t="n">
        <f aca="false">$AK$5*'well profiles'!FE6</f>
        <v>233399.461262474</v>
      </c>
      <c r="GM41" s="1" t="n">
        <f aca="false">$AK$5*'well profiles'!FF6</f>
        <v>230816.678429433</v>
      </c>
      <c r="GN41" s="1" t="n">
        <f aca="false">$AK$5*'well profiles'!FG6</f>
        <v>228262.476498535</v>
      </c>
      <c r="GO41" s="1" t="n">
        <f aca="false">$AK$5*'well profiles'!FH6</f>
        <v>225736.539195428</v>
      </c>
      <c r="GP41" s="1" t="n">
        <f aca="false">$AK$5*'well profiles'!FI6</f>
        <v>223238.553745632</v>
      </c>
      <c r="GQ41" s="1" t="n">
        <f aca="false">$AK$5*'well profiles'!FJ6</f>
        <v>220768.210835805</v>
      </c>
      <c r="GR41" s="1" t="n">
        <f aca="false">$AK$5*'well profiles'!FK6</f>
        <v>218325.204575449</v>
      </c>
      <c r="GS41" s="1" t="n">
        <f aca="false">$AK$5*'well profiles'!FL6</f>
        <v>215909.232459029</v>
      </c>
      <c r="GT41" s="1" t="n">
        <f aca="false">$AK$5*'well profiles'!FM6</f>
        <v>213519.995328514</v>
      </c>
      <c r="GU41" s="1" t="n">
        <f aca="false">$AK$5*'well profiles'!FN6</f>
        <v>211157.19733634</v>
      </c>
      <c r="GV41" s="1" t="n">
        <f aca="false">$AK$5*'well profiles'!FO6</f>
        <v>208820.545908769</v>
      </c>
      <c r="GW41" s="1" t="n">
        <f aca="false">$AK$5*'well profiles'!FP6</f>
        <v>206509.751709664</v>
      </c>
      <c r="GX41" s="1" t="n">
        <f aca="false">$AK$5*'well profiles'!FQ6</f>
        <v>204224.528604665</v>
      </c>
      <c r="GY41" s="1" t="n">
        <f aca="false">$AK$5*'well profiles'!FR6</f>
        <v>201964.593625754</v>
      </c>
      <c r="GZ41" s="1" t="n">
        <f aca="false">$AK$5*'well profiles'!FS6</f>
        <v>199729.666936218</v>
      </c>
      <c r="HA41" s="1" t="n">
        <f aca="false">$AK$5*'well profiles'!FT6</f>
        <v>0</v>
      </c>
      <c r="HB41" s="1" t="n">
        <f aca="false">$AK$5*'well profiles'!FU6</f>
        <v>0</v>
      </c>
      <c r="HC41" s="1" t="n">
        <f aca="false">$AK$5*'well profiles'!FV6</f>
        <v>0</v>
      </c>
      <c r="HD41" s="1" t="n">
        <f aca="false">$AK$5*'well profiles'!FW6</f>
        <v>0</v>
      </c>
      <c r="HE41" s="1" t="n">
        <f aca="false">$AK$5*'well profiles'!FX6</f>
        <v>0</v>
      </c>
      <c r="HF41" s="1" t="n">
        <f aca="false">$AK$5*'well profiles'!FY6</f>
        <v>0</v>
      </c>
      <c r="HG41" s="1" t="n">
        <f aca="false">$AK$5*'well profiles'!FZ6</f>
        <v>0</v>
      </c>
      <c r="HH41" s="1" t="n">
        <f aca="false">$AK$5*'well profiles'!GA6</f>
        <v>0</v>
      </c>
      <c r="HI41" s="1" t="n">
        <f aca="false">$AK$5*'well profiles'!GB6</f>
        <v>0</v>
      </c>
      <c r="HJ41" s="1" t="n">
        <f aca="false">$AK$5*'well profiles'!GC6</f>
        <v>0</v>
      </c>
      <c r="HK41" s="1" t="n">
        <f aca="false">$AK$5*'well profiles'!GD6</f>
        <v>0</v>
      </c>
      <c r="HL41" s="1" t="n">
        <f aca="false">$AK$5*'well profiles'!GE6</f>
        <v>0</v>
      </c>
      <c r="HM41" s="1" t="n">
        <f aca="false">$AK$5*'well profiles'!GF6</f>
        <v>0</v>
      </c>
      <c r="HN41" s="1" t="n">
        <f aca="false">$AK$5*'well profiles'!GG6</f>
        <v>0</v>
      </c>
      <c r="HO41" s="1" t="n">
        <f aca="false">$AK$5*'well profiles'!GH6</f>
        <v>0</v>
      </c>
      <c r="HP41" s="1" t="n">
        <f aca="false">$AK$5*'well profiles'!GI6</f>
        <v>0</v>
      </c>
      <c r="HQ41" s="1" t="n">
        <f aca="false">$AK$5*'well profiles'!GJ6</f>
        <v>0</v>
      </c>
      <c r="HR41" s="1" t="n">
        <f aca="false">$AK$5*'well profiles'!GK6</f>
        <v>0</v>
      </c>
      <c r="HS41" s="1" t="n">
        <f aca="false">$AK$5*'well profiles'!GL6</f>
        <v>0</v>
      </c>
      <c r="HT41" s="1" t="n">
        <f aca="false">$AK$5*'well profiles'!GM6</f>
        <v>0</v>
      </c>
      <c r="HU41" s="1" t="n">
        <f aca="false">$AK$5*'well profiles'!GN6</f>
        <v>0</v>
      </c>
      <c r="HV41" s="1" t="n">
        <f aca="false">$AK$5*'well profiles'!GO6</f>
        <v>0</v>
      </c>
      <c r="HW41" s="1" t="n">
        <f aca="false">$AK$5*'well profiles'!GP6</f>
        <v>0</v>
      </c>
      <c r="HX41" s="1" t="n">
        <f aca="false">$AK$5*'well profiles'!GQ6</f>
        <v>0</v>
      </c>
      <c r="HY41" s="1" t="n">
        <f aca="false">$AK$5*'well profiles'!GR6</f>
        <v>0</v>
      </c>
      <c r="HZ41" s="1" t="n">
        <f aca="false">$AK$5*'well profiles'!GS6</f>
        <v>0</v>
      </c>
      <c r="IA41" s="1" t="n">
        <f aca="false">$AK$5*'well profiles'!GT6</f>
        <v>0</v>
      </c>
      <c r="IB41" s="1" t="n">
        <f aca="false">$AK$5*'well profiles'!GU6</f>
        <v>0</v>
      </c>
      <c r="IC41" s="1" t="n">
        <f aca="false">$AK$5*'well profiles'!GV6</f>
        <v>0</v>
      </c>
      <c r="ID41" s="1" t="n">
        <f aca="false">$AK$5*'well profiles'!GW6</f>
        <v>0</v>
      </c>
      <c r="IE41" s="1" t="n">
        <f aca="false">$AK$5*'well profiles'!GX6</f>
        <v>0</v>
      </c>
      <c r="IF41" s="1" t="n">
        <f aca="false">$AK$5*'well profiles'!GY6</f>
        <v>0</v>
      </c>
      <c r="IG41" s="1" t="n">
        <f aca="false">$AK$5*'well profiles'!GZ6</f>
        <v>0</v>
      </c>
      <c r="IH41" s="1" t="n">
        <f aca="false">$AK$5*'well profiles'!HA6</f>
        <v>0</v>
      </c>
      <c r="II41" s="1" t="n">
        <f aca="false">$AK$5*'well profiles'!HB6</f>
        <v>0</v>
      </c>
      <c r="IJ41" s="1" t="n">
        <f aca="false">$AK$5*'well profiles'!HC6</f>
        <v>0</v>
      </c>
      <c r="IK41" s="1" t="n">
        <f aca="false">$AK$5*'well profiles'!HD6</f>
        <v>0</v>
      </c>
      <c r="IL41" s="1" t="n">
        <f aca="false">$AK$5*'well profiles'!HE6</f>
        <v>0</v>
      </c>
      <c r="IM41" s="1" t="n">
        <f aca="false">$AK$5*'well profiles'!HF6</f>
        <v>0</v>
      </c>
      <c r="IN41" s="1" t="n">
        <f aca="false">$AK$5*'well profiles'!HG6</f>
        <v>0</v>
      </c>
      <c r="IO41" s="1" t="n">
        <f aca="false">$AK$5*'well profiles'!HH6</f>
        <v>0</v>
      </c>
      <c r="IP41" s="1" t="n">
        <f aca="false">$AK$5*'well profiles'!HI6</f>
        <v>0</v>
      </c>
      <c r="IQ41" s="1" t="n">
        <f aca="false">$AK$5*'well profiles'!HJ6</f>
        <v>0</v>
      </c>
      <c r="IR41" s="1" t="n">
        <f aca="false">$AK$5*'well profiles'!HK6</f>
        <v>0</v>
      </c>
      <c r="IS41" s="1" t="n">
        <f aca="false">$AK$5*'well profiles'!HL6</f>
        <v>0</v>
      </c>
      <c r="IT41" s="1" t="n">
        <f aca="false">$AK$5*'well profiles'!HM6</f>
        <v>0</v>
      </c>
      <c r="IU41" s="1" t="n">
        <f aca="false">$AK$5*'well profiles'!HN6</f>
        <v>0</v>
      </c>
      <c r="IV41" s="1" t="n">
        <f aca="false">$AK$5*'well profiles'!HO6</f>
        <v>0</v>
      </c>
      <c r="IW41" s="1" t="n">
        <f aca="false">$AK$5*'well profiles'!HP6</f>
        <v>0</v>
      </c>
      <c r="IX41" s="1" t="n">
        <f aca="false">$AK$5*'well profiles'!HQ6</f>
        <v>0</v>
      </c>
      <c r="IY41" s="1" t="n">
        <f aca="false">$AK$5*'well profiles'!HR6</f>
        <v>0</v>
      </c>
      <c r="IZ41" s="1" t="n">
        <f aca="false">$AK$5*'well profiles'!HS6</f>
        <v>0</v>
      </c>
      <c r="JA41" s="1" t="n">
        <f aca="false">$AK$5*'well profiles'!HT6</f>
        <v>0</v>
      </c>
      <c r="JB41" s="1" t="n">
        <f aca="false">$AK$5*'well profiles'!HU6</f>
        <v>0</v>
      </c>
      <c r="JC41" s="1" t="n">
        <f aca="false">$AK$5*'well profiles'!HV6</f>
        <v>0</v>
      </c>
      <c r="JD41" s="1" t="n">
        <f aca="false">$AK$5*'well profiles'!HW6</f>
        <v>0</v>
      </c>
      <c r="JE41" s="1" t="n">
        <f aca="false">$AK$5*'well profiles'!HX6</f>
        <v>0</v>
      </c>
      <c r="JF41" s="1" t="n">
        <f aca="false">$AK$5*'well profiles'!HY6</f>
        <v>0</v>
      </c>
      <c r="JG41" s="1" t="n">
        <f aca="false">$AK$5*'well profiles'!HZ6</f>
        <v>0</v>
      </c>
      <c r="JH41" s="1" t="n">
        <f aca="false">$AK$5*'well profiles'!IA6</f>
        <v>0</v>
      </c>
      <c r="JI41" s="1" t="n">
        <f aca="false">$AK$5*'well profiles'!IB6</f>
        <v>0</v>
      </c>
      <c r="JJ41" s="1" t="n">
        <f aca="false">$AK$5*'well profiles'!IC6</f>
        <v>0</v>
      </c>
      <c r="JK41" s="1" t="n">
        <f aca="false">$AK$5*'well profiles'!ID6</f>
        <v>0</v>
      </c>
      <c r="JL41" s="1" t="n">
        <f aca="false">$AK$5*'well profiles'!IE6</f>
        <v>0</v>
      </c>
      <c r="JM41" s="1" t="n">
        <f aca="false">$AK$5*'well profiles'!IF6</f>
        <v>0</v>
      </c>
      <c r="JN41" s="1" t="n">
        <f aca="false">$AK$5*'well profiles'!IG6</f>
        <v>0</v>
      </c>
      <c r="JO41" s="1" t="n">
        <f aca="false">$AK$5*'well profiles'!IH6</f>
        <v>0</v>
      </c>
      <c r="JP41" s="1" t="n">
        <f aca="false">$AK$5*'well profiles'!II6</f>
        <v>0</v>
      </c>
      <c r="JQ41" s="1" t="n">
        <f aca="false">$AK$5*'well profiles'!IJ6</f>
        <v>0</v>
      </c>
      <c r="JR41" s="1" t="n">
        <f aca="false">$AK$5*'well profiles'!IK6</f>
        <v>0</v>
      </c>
      <c r="JS41" s="1" t="n">
        <f aca="false">$AK$5*'well profiles'!IL6</f>
        <v>0</v>
      </c>
      <c r="JT41" s="1" t="n">
        <f aca="false">$AK$5*'well profiles'!IM6</f>
        <v>0</v>
      </c>
      <c r="JU41" s="1" t="n">
        <f aca="false">$AK$5*'well profiles'!IN6</f>
        <v>0</v>
      </c>
      <c r="JV41" s="1" t="n">
        <f aca="false">$AK$5*'well profiles'!IO6</f>
        <v>0</v>
      </c>
      <c r="JW41" s="1" t="n">
        <f aca="false">$AK$5*'well profiles'!IP6</f>
        <v>0</v>
      </c>
      <c r="JX41" s="1" t="n">
        <f aca="false">$AK$5*'well profiles'!IQ6</f>
        <v>0</v>
      </c>
      <c r="JY41" s="1" t="n">
        <f aca="false">$AK$5*'well profiles'!IR6</f>
        <v>0</v>
      </c>
      <c r="JZ41" s="1" t="n">
        <f aca="false">$AK$5*'well profiles'!IS6</f>
        <v>0</v>
      </c>
      <c r="KA41" s="1" t="n">
        <f aca="false">$AK$5*'well profiles'!IT6</f>
        <v>0</v>
      </c>
      <c r="KB41" s="1" t="n">
        <f aca="false">$AK$5*'well profiles'!IU6</f>
        <v>0</v>
      </c>
      <c r="KC41" s="1" t="n">
        <f aca="false">$AK$5*'well profiles'!IV6</f>
        <v>0</v>
      </c>
      <c r="KD41" s="1" t="n">
        <f aca="false">$AK$5*'well profiles'!IW6</f>
        <v>0</v>
      </c>
      <c r="KE41" s="1" t="n">
        <f aca="false">$AK$5*'well profiles'!IX6</f>
        <v>0</v>
      </c>
      <c r="KF41" s="1" t="n">
        <f aca="false">$AK$5*'well profiles'!IY6</f>
        <v>0</v>
      </c>
      <c r="KG41" s="1" t="n">
        <f aca="false">$AK$5*'well profiles'!IZ6</f>
        <v>0</v>
      </c>
      <c r="KH41" s="1" t="n">
        <f aca="false">$AK$5*'well profiles'!JA6</f>
        <v>0</v>
      </c>
      <c r="KI41" s="1" t="n">
        <f aca="false">$AK$5*'well profiles'!JB6</f>
        <v>0</v>
      </c>
      <c r="KJ41" s="1" t="n">
        <f aca="false">$AK$5*'well profiles'!JC6</f>
        <v>0</v>
      </c>
      <c r="KK41" s="1" t="n">
        <f aca="false">$AK$5*'well profiles'!JD6</f>
        <v>0</v>
      </c>
      <c r="KL41" s="1" t="n">
        <f aca="false">$AK$5*'well profiles'!JE6</f>
        <v>0</v>
      </c>
      <c r="KM41" s="1" t="n">
        <f aca="false">$AK$5*'well profiles'!JF6</f>
        <v>0</v>
      </c>
      <c r="KN41" s="1" t="n">
        <f aca="false">$AK$5*'well profiles'!JG6</f>
        <v>0</v>
      </c>
      <c r="KO41" s="1" t="n">
        <f aca="false">$AK$5*'well profiles'!JH6</f>
        <v>0</v>
      </c>
      <c r="KP41" s="1" t="n">
        <f aca="false">$AK$5*'well profiles'!JI6</f>
        <v>0</v>
      </c>
      <c r="KQ41" s="1" t="n">
        <f aca="false">$AK$5*'well profiles'!JJ6</f>
        <v>0</v>
      </c>
      <c r="KR41" s="1" t="n">
        <f aca="false">$AK$5*'well profiles'!JK6</f>
        <v>0</v>
      </c>
      <c r="KS41" s="1" t="n">
        <f aca="false">$AK$5*'well profiles'!JL6</f>
        <v>0</v>
      </c>
      <c r="KT41" s="1" t="n">
        <f aca="false">$AK$5*'well profiles'!JM6</f>
        <v>0</v>
      </c>
      <c r="KU41" s="1" t="n">
        <f aca="false">$AK$5*'well profiles'!JN6</f>
        <v>0</v>
      </c>
      <c r="KV41" s="1" t="n">
        <f aca="false">$AK$5*'well profiles'!JO6</f>
        <v>0</v>
      </c>
      <c r="KW41" s="1" t="n">
        <f aca="false">$AK$5*'well profiles'!JP6</f>
        <v>0</v>
      </c>
      <c r="KX41" s="1" t="n">
        <f aca="false">$AK$5*'well profiles'!JQ6</f>
        <v>0</v>
      </c>
      <c r="KY41" s="1" t="n">
        <f aca="false">$AK$5*'well profiles'!JR6</f>
        <v>0</v>
      </c>
      <c r="KZ41" s="1" t="n">
        <f aca="false">$AK$5*'well profiles'!JS6</f>
        <v>0</v>
      </c>
      <c r="LA41" s="1" t="n">
        <f aca="false">$AK$5*'well profiles'!JT6</f>
        <v>0</v>
      </c>
      <c r="LB41" s="1" t="n">
        <f aca="false">$AK$5*'well profiles'!JU6</f>
        <v>0</v>
      </c>
      <c r="LC41" s="1" t="n">
        <f aca="false">$AK$5*'well profiles'!JV6</f>
        <v>0</v>
      </c>
      <c r="LD41" s="1" t="n">
        <f aca="false">$AK$5*'well profiles'!JW6</f>
        <v>0</v>
      </c>
      <c r="LE41" s="1" t="n">
        <f aca="false">$AK$5*'well profiles'!JX6</f>
        <v>0</v>
      </c>
      <c r="LF41" s="1" t="n">
        <f aca="false">$AK$5*'well profiles'!JY6</f>
        <v>0</v>
      </c>
      <c r="LG41" s="1" t="n">
        <f aca="false">$AK$5*'well profiles'!JZ6</f>
        <v>0</v>
      </c>
      <c r="LH41" s="1" t="n">
        <f aca="false">$AK$5*'well profiles'!KA6</f>
        <v>0</v>
      </c>
      <c r="LI41" s="1" t="n">
        <f aca="false">$AK$5*'well profiles'!KB6</f>
        <v>0</v>
      </c>
      <c r="LJ41" s="1" t="n">
        <f aca="false">$AK$5*'well profiles'!KC6</f>
        <v>0</v>
      </c>
      <c r="LK41" s="1" t="n">
        <f aca="false">$AK$5*'well profiles'!KD6</f>
        <v>0</v>
      </c>
      <c r="LL41" s="1" t="n">
        <f aca="false">$AK$5*'well profiles'!KE6</f>
        <v>0</v>
      </c>
      <c r="LM41" s="1" t="n">
        <f aca="false">$AK$5*'well profiles'!KF6</f>
        <v>0</v>
      </c>
      <c r="LN41" s="1" t="n">
        <f aca="false">$AK$5*'well profiles'!KG6</f>
        <v>0</v>
      </c>
      <c r="LO41" s="1" t="n">
        <f aca="false">$AK$5*'well profiles'!KH6</f>
        <v>0</v>
      </c>
      <c r="LP41" s="1" t="n">
        <f aca="false">$AK$5*'well profiles'!KI6</f>
        <v>0</v>
      </c>
      <c r="LQ41" s="1" t="n">
        <f aca="false">$AK$5*'well profiles'!KJ6</f>
        <v>0</v>
      </c>
      <c r="LR41" s="1" t="n">
        <f aca="false">$AK$5*'well profiles'!KK6</f>
        <v>0</v>
      </c>
      <c r="LS41" s="1" t="n">
        <f aca="false">$AK$5*'well profiles'!KL6</f>
        <v>0</v>
      </c>
      <c r="LT41" s="1" t="n">
        <f aca="false">$AK$5*'well profiles'!KM6</f>
        <v>0</v>
      </c>
      <c r="LU41" s="1" t="n">
        <f aca="false">$AK$5*'well profiles'!KN6</f>
        <v>0</v>
      </c>
      <c r="LV41" s="1" t="n">
        <f aca="false">$AK$5*'well profiles'!KO6</f>
        <v>0</v>
      </c>
      <c r="LW41" s="1" t="n">
        <f aca="false">$AK$5*'well profiles'!KP6</f>
        <v>0</v>
      </c>
      <c r="LX41" s="1" t="n">
        <f aca="false">$AK$5*'well profiles'!KQ6</f>
        <v>0</v>
      </c>
      <c r="LY41" s="1" t="n">
        <f aca="false">$AK$5*'well profiles'!KR6</f>
        <v>0</v>
      </c>
      <c r="LZ41" s="1" t="n">
        <f aca="false">$AK$5*'well profiles'!KS6</f>
        <v>0</v>
      </c>
      <c r="MA41" s="1" t="n">
        <f aca="false">$AK$5*'well profiles'!KT6</f>
        <v>0</v>
      </c>
      <c r="MB41" s="1" t="n">
        <f aca="false">$AK$5*'well profiles'!KU6</f>
        <v>0</v>
      </c>
      <c r="MC41" s="1" t="n">
        <f aca="false">$AK$5*'well profiles'!KV6</f>
        <v>0</v>
      </c>
      <c r="MD41" s="1" t="n">
        <f aca="false">$AK$5*'well profiles'!KW6</f>
        <v>0</v>
      </c>
      <c r="ME41" s="1" t="n">
        <f aca="false">$AK$5*'well profiles'!KX6</f>
        <v>0</v>
      </c>
      <c r="MF41" s="1" t="n">
        <f aca="false">$AK$5*'well profiles'!KY6</f>
        <v>0</v>
      </c>
      <c r="MG41" s="1" t="n">
        <f aca="false">$AK$5*'well profiles'!KZ6</f>
        <v>0</v>
      </c>
      <c r="MH41" s="1" t="n">
        <f aca="false">$AK$5*'well profiles'!LA6</f>
        <v>0</v>
      </c>
      <c r="MI41" s="1" t="n">
        <f aca="false">$AK$5*'well profiles'!LB6</f>
        <v>0</v>
      </c>
      <c r="MJ41" s="1" t="n">
        <f aca="false">$AK$5*'well profiles'!LC6</f>
        <v>0</v>
      </c>
      <c r="MK41" s="1" t="n">
        <f aca="false">$AK$5*'well profiles'!LD6</f>
        <v>0</v>
      </c>
      <c r="ML41" s="1" t="n">
        <f aca="false">$AK$5*'well profiles'!LE6</f>
        <v>0</v>
      </c>
      <c r="MM41" s="1" t="n">
        <f aca="false">$AK$5*'well profiles'!LF6</f>
        <v>0</v>
      </c>
      <c r="MN41" s="1" t="n">
        <f aca="false">$AK$5*'well profiles'!LG6</f>
        <v>0</v>
      </c>
      <c r="MO41" s="1" t="n">
        <f aca="false">$AK$5*'well profiles'!LH6</f>
        <v>0</v>
      </c>
      <c r="MP41" s="1" t="n">
        <f aca="false">$AK$5*'well profiles'!LI6</f>
        <v>0</v>
      </c>
      <c r="MQ41" s="1" t="n">
        <f aca="false">$AK$5*'well profiles'!LJ6</f>
        <v>0</v>
      </c>
      <c r="MR41" s="1" t="n">
        <f aca="false">$AK$5*'well profiles'!LK6</f>
        <v>0</v>
      </c>
      <c r="MS41" s="1" t="n">
        <f aca="false">$AK$5*'well profiles'!LL6</f>
        <v>0</v>
      </c>
      <c r="MT41" s="1" t="n">
        <f aca="false">$AK$5*'well profiles'!LM6</f>
        <v>0</v>
      </c>
      <c r="MU41" s="1" t="n">
        <f aca="false">$AK$5*'well profiles'!LN6</f>
        <v>0</v>
      </c>
      <c r="MV41" s="1" t="n">
        <f aca="false">$AK$5*'well profiles'!LO6</f>
        <v>0</v>
      </c>
      <c r="MW41" s="1" t="n">
        <f aca="false">$AK$5*'well profiles'!LP6</f>
        <v>0</v>
      </c>
      <c r="MX41" s="1" t="n">
        <f aca="false">$AK$5*'well profiles'!LQ6</f>
        <v>0</v>
      </c>
      <c r="MY41" s="1" t="n">
        <f aca="false">$AK$5*'well profiles'!LR6</f>
        <v>0</v>
      </c>
      <c r="MZ41" s="1" t="n">
        <f aca="false">$AK$5*'well profiles'!LS6</f>
        <v>0</v>
      </c>
      <c r="NA41" s="1" t="n">
        <f aca="false">$AK$5*'well profiles'!LT6</f>
        <v>0</v>
      </c>
      <c r="NB41" s="1" t="n">
        <f aca="false">$AK$5*'well profiles'!LU6</f>
        <v>0</v>
      </c>
      <c r="NC41" s="1" t="n">
        <f aca="false">$AK$5*'well profiles'!LV6</f>
        <v>0</v>
      </c>
      <c r="ND41" s="1" t="n">
        <f aca="false">$AK$5*'well profiles'!LW6</f>
        <v>0</v>
      </c>
      <c r="NE41" s="1" t="n">
        <f aca="false">$AK$5*'well profiles'!LX6</f>
        <v>0</v>
      </c>
      <c r="NF41" s="1" t="n">
        <f aca="false">$AK$5*'well profiles'!LY6</f>
        <v>0</v>
      </c>
      <c r="NG41" s="1" t="n">
        <f aca="false">$AK$5*'well profiles'!LZ6</f>
        <v>0</v>
      </c>
      <c r="NH41" s="1" t="n">
        <f aca="false">$AK$5*'well profiles'!MA6</f>
        <v>0</v>
      </c>
      <c r="NI41" s="1" t="n">
        <f aca="false">$AK$5*'well profiles'!MB6</f>
        <v>0</v>
      </c>
      <c r="NJ41" s="1" t="n">
        <f aca="false">$AK$5*'well profiles'!MC6</f>
        <v>0</v>
      </c>
      <c r="NK41" s="1" t="n">
        <f aca="false">$AK$5*'well profiles'!MD6</f>
        <v>0</v>
      </c>
      <c r="NL41" s="1" t="n">
        <f aca="false">$AK$5*'well profiles'!ME6</f>
        <v>0</v>
      </c>
      <c r="NM41" s="1" t="n">
        <f aca="false">$AK$5*'well profiles'!MF6</f>
        <v>0</v>
      </c>
      <c r="NN41" s="1" t="n">
        <f aca="false">$AK$5*'well profiles'!MG6</f>
        <v>0</v>
      </c>
      <c r="NO41" s="1" t="n">
        <f aca="false">$AK$5*'well profiles'!MH6</f>
        <v>0</v>
      </c>
      <c r="NP41" s="1" t="n">
        <f aca="false">$AK$5*'well profiles'!MI6</f>
        <v>0</v>
      </c>
      <c r="NQ41" s="1" t="n">
        <f aca="false">$AK$5*'well profiles'!MJ6</f>
        <v>0</v>
      </c>
      <c r="NR41" s="1" t="n">
        <f aca="false">$AK$5*'well profiles'!MK6</f>
        <v>0</v>
      </c>
      <c r="NS41" s="1" t="n">
        <f aca="false">$AK$5*'well profiles'!ML6</f>
        <v>0</v>
      </c>
      <c r="NT41" s="1" t="n">
        <f aca="false">$AK$5*'well profiles'!MM6</f>
        <v>0</v>
      </c>
      <c r="NU41" s="1" t="n">
        <f aca="false">$AK$5*'well profiles'!MN6</f>
        <v>0</v>
      </c>
      <c r="NV41" s="1" t="n">
        <f aca="false">$AK$5*'well profiles'!MO6</f>
        <v>0</v>
      </c>
      <c r="NW41" s="1" t="n">
        <f aca="false">$AK$5*'well profiles'!MP6</f>
        <v>0</v>
      </c>
      <c r="NX41" s="1" t="n">
        <f aca="false">$AK$5*'well profiles'!MQ6</f>
        <v>0</v>
      </c>
      <c r="NY41" s="1" t="n">
        <f aca="false">$AK$5*'well profiles'!MR6</f>
        <v>0</v>
      </c>
      <c r="NZ41" s="1" t="n">
        <f aca="false">$AK$5*'well profiles'!MS6</f>
        <v>0</v>
      </c>
      <c r="OA41" s="1" t="n">
        <f aca="false">$AK$5*'well profiles'!MT6</f>
        <v>0</v>
      </c>
      <c r="OB41" s="1" t="n">
        <f aca="false">$AK$5*'well profiles'!MU6</f>
        <v>0</v>
      </c>
      <c r="OC41" s="1" t="n">
        <f aca="false">$AK$5*'well profiles'!MV6</f>
        <v>0</v>
      </c>
      <c r="OD41" s="1" t="n">
        <f aca="false">$AK$5*'well profiles'!MW6</f>
        <v>0</v>
      </c>
      <c r="OE41" s="1" t="n">
        <f aca="false">$AK$5*'well profiles'!MX6</f>
        <v>0</v>
      </c>
      <c r="OF41" s="1" t="n">
        <f aca="false">$AK$5*'well profiles'!MY6</f>
        <v>0</v>
      </c>
      <c r="OG41" s="1" t="n">
        <f aca="false">$AK$5*'well profiles'!MZ6</f>
        <v>0</v>
      </c>
      <c r="OH41" s="1" t="n">
        <f aca="false">$AK$5*'well profiles'!NA6</f>
        <v>0</v>
      </c>
      <c r="OI41" s="1" t="n">
        <f aca="false">$AK$5*'well profiles'!NB6</f>
        <v>0</v>
      </c>
      <c r="OJ41" s="1" t="n">
        <f aca="false">$AK$5*'well profiles'!NC6</f>
        <v>0</v>
      </c>
      <c r="OK41" s="1" t="n">
        <f aca="false">$AK$5*'well profiles'!ND6</f>
        <v>0</v>
      </c>
      <c r="OL41" s="1" t="n">
        <f aca="false">$AK$5*'well profiles'!NE6</f>
        <v>0</v>
      </c>
      <c r="OM41" s="1" t="n">
        <f aca="false">$AK$5*'well profiles'!NF6</f>
        <v>0</v>
      </c>
      <c r="ON41" s="1" t="n">
        <f aca="false">$AK$5*'well profiles'!NG6</f>
        <v>0</v>
      </c>
      <c r="OO41" s="1" t="n">
        <f aca="false">$AK$5*'well profiles'!NH6</f>
        <v>0</v>
      </c>
      <c r="OP41" s="1" t="n">
        <f aca="false">$AK$5*'well profiles'!NI6</f>
        <v>0</v>
      </c>
      <c r="OQ41" s="1" t="n">
        <f aca="false">$AK$5*'well profiles'!NJ6</f>
        <v>0</v>
      </c>
      <c r="OR41" s="1" t="n">
        <f aca="false">$AK$5*'well profiles'!NK6</f>
        <v>0</v>
      </c>
      <c r="OS41" s="1" t="n">
        <f aca="false">$AK$5*'well profiles'!NL6</f>
        <v>0</v>
      </c>
      <c r="OT41" s="1" t="n">
        <f aca="false">$AK$5*'well profiles'!NM6</f>
        <v>0</v>
      </c>
      <c r="OU41" s="1" t="n">
        <f aca="false">$AK$5*'well profiles'!NN6</f>
        <v>0</v>
      </c>
      <c r="OV41" s="1" t="n">
        <f aca="false">$AK$5*'well profiles'!NO6</f>
        <v>0</v>
      </c>
      <c r="OW41" s="1" t="n">
        <f aca="false">$AK$5*'well profiles'!NP6</f>
        <v>0</v>
      </c>
      <c r="OX41" s="1" t="n">
        <f aca="false">$AK$5*'well profiles'!NQ6</f>
        <v>0</v>
      </c>
      <c r="OY41" s="1" t="n">
        <f aca="false">$AK$5*'well profiles'!NR6</f>
        <v>0</v>
      </c>
      <c r="OZ41" s="1" t="n">
        <f aca="false">$AK$5*'well profiles'!NS6</f>
        <v>0</v>
      </c>
      <c r="PA41" s="1" t="n">
        <f aca="false">$AK$5*'well profiles'!NT6</f>
        <v>0</v>
      </c>
      <c r="PB41" s="1" t="n">
        <f aca="false">$AK$5*'well profiles'!NU6</f>
        <v>0</v>
      </c>
      <c r="PC41" s="1" t="n">
        <f aca="false">$AK$5*'well profiles'!NV6</f>
        <v>0</v>
      </c>
      <c r="PD41" s="1" t="n">
        <f aca="false">$AK$5*'well profiles'!NW6</f>
        <v>0</v>
      </c>
      <c r="PE41" s="1" t="n">
        <f aca="false">$AK$5*'well profiles'!NX6</f>
        <v>0</v>
      </c>
      <c r="PF41" s="1" t="n">
        <f aca="false">$AK$5*'well profiles'!NY6</f>
        <v>0</v>
      </c>
      <c r="PG41" s="1" t="n">
        <f aca="false">$AK$5*'well profiles'!NZ6</f>
        <v>0</v>
      </c>
      <c r="PH41" s="1" t="n">
        <f aca="false">$AK$5*'well profiles'!OA6</f>
        <v>0</v>
      </c>
      <c r="PI41" s="1" t="n">
        <f aca="false">$AK$5*'well profiles'!OB6</f>
        <v>0</v>
      </c>
      <c r="PJ41" s="1" t="n">
        <f aca="false">$AK$5*'well profiles'!OC6</f>
        <v>0</v>
      </c>
      <c r="PK41" s="1" t="n">
        <f aca="false">$AK$5*'well profiles'!OD6</f>
        <v>0</v>
      </c>
      <c r="PL41" s="1" t="n">
        <f aca="false">$AK$5*'well profiles'!OE6</f>
        <v>0</v>
      </c>
      <c r="PM41" s="1" t="n">
        <f aca="false">$AK$5*'well profiles'!OF6</f>
        <v>0</v>
      </c>
      <c r="PN41" s="1" t="n">
        <f aca="false">$AK$5*'well profiles'!OG6</f>
        <v>0</v>
      </c>
      <c r="PO41" s="1" t="n">
        <f aca="false">$AK$5*'well profiles'!OH6</f>
        <v>0</v>
      </c>
      <c r="PP41" s="1" t="n">
        <f aca="false">$AK$5*'well profiles'!OI6</f>
        <v>0</v>
      </c>
      <c r="PQ41" s="1" t="n">
        <f aca="false">$AK$5*'well profiles'!OJ6</f>
        <v>0</v>
      </c>
      <c r="PR41" s="1" t="n">
        <f aca="false">$AK$5*'well profiles'!OK6</f>
        <v>0</v>
      </c>
      <c r="PS41" s="1" t="n">
        <f aca="false">$AK$5*'well profiles'!OL6</f>
        <v>0</v>
      </c>
      <c r="PT41" s="1" t="n">
        <f aca="false">$AK$5*'well profiles'!OM6</f>
        <v>0</v>
      </c>
      <c r="PU41" s="1" t="n">
        <f aca="false">$AK$5*'well profiles'!ON6</f>
        <v>0</v>
      </c>
      <c r="PV41" s="1" t="n">
        <f aca="false">$AK$5*'well profiles'!OO6</f>
        <v>0</v>
      </c>
      <c r="PW41" s="1" t="n">
        <f aca="false">$AK$5*'well profiles'!OP6</f>
        <v>0</v>
      </c>
      <c r="PX41" s="1" t="n">
        <f aca="false">$AK$5*'well profiles'!OQ6</f>
        <v>0</v>
      </c>
      <c r="PY41" s="1" t="n">
        <f aca="false">$AK$5*'well profiles'!OR6</f>
        <v>0</v>
      </c>
      <c r="PZ41" s="1" t="n">
        <f aca="false">$AK$5*'well profiles'!OS6</f>
        <v>0</v>
      </c>
      <c r="QA41" s="1" t="n">
        <f aca="false">$AK$5*'well profiles'!OT6</f>
        <v>0</v>
      </c>
      <c r="QB41" s="1" t="n">
        <f aca="false">$AK$5*'well profiles'!OU6</f>
        <v>0</v>
      </c>
      <c r="QC41" s="1" t="n">
        <f aca="false">$AK$5*'well profiles'!OV6</f>
        <v>0</v>
      </c>
      <c r="QD41" s="1" t="n">
        <f aca="false">$AK$5*'well profiles'!OW6</f>
        <v>0</v>
      </c>
      <c r="QE41" s="1" t="n">
        <f aca="false">$AK$5*'well profiles'!OX6</f>
        <v>0</v>
      </c>
      <c r="QF41" s="1" t="n">
        <f aca="false">$AK$5*'well profiles'!OY6</f>
        <v>0</v>
      </c>
      <c r="QG41" s="1" t="n">
        <f aca="false">$AK$5*'well profiles'!OZ6</f>
        <v>0</v>
      </c>
      <c r="QH41" s="1" t="n">
        <f aca="false">$AK$5*'well profiles'!PA6</f>
        <v>0</v>
      </c>
      <c r="QI41" s="1" t="n">
        <f aca="false">$AK$5*'well profiles'!PB6</f>
        <v>0</v>
      </c>
      <c r="QJ41" s="1" t="n">
        <f aca="false">$AK$5*'well profiles'!PC6</f>
        <v>0</v>
      </c>
      <c r="QK41" s="1" t="n">
        <f aca="false">$AK$5*'well profiles'!PD6</f>
        <v>0</v>
      </c>
      <c r="QL41" s="1" t="n">
        <f aca="false">$AK$5*'well profiles'!PE6</f>
        <v>0</v>
      </c>
      <c r="QM41" s="1" t="n">
        <f aca="false">$AK$5*'well profiles'!PF6</f>
        <v>0</v>
      </c>
      <c r="QN41" s="1" t="n">
        <f aca="false">$AK$5*'well profiles'!PG6</f>
        <v>0</v>
      </c>
      <c r="QO41" s="1" t="n">
        <f aca="false">$AK$5*'well profiles'!PH6</f>
        <v>0</v>
      </c>
      <c r="QP41" s="1" t="n">
        <f aca="false">$AK$5*'well profiles'!PI6</f>
        <v>0</v>
      </c>
      <c r="QQ41" s="1" t="n">
        <f aca="false">$AK$5*'well profiles'!PJ6</f>
        <v>0</v>
      </c>
      <c r="QR41" s="1" t="n">
        <f aca="false">$AK$5*'well profiles'!PK6</f>
        <v>0</v>
      </c>
      <c r="QS41" s="1" t="n">
        <f aca="false">$AK$5*'well profiles'!PL6</f>
        <v>0</v>
      </c>
      <c r="QT41" s="1" t="n">
        <f aca="false">$AK$5*'well profiles'!PM6</f>
        <v>0</v>
      </c>
      <c r="QU41" s="1" t="n">
        <f aca="false">$AK$5*'well profiles'!PN6</f>
        <v>0</v>
      </c>
      <c r="QV41" s="1" t="n">
        <f aca="false">$AK$5*'well profiles'!PO6</f>
        <v>0</v>
      </c>
      <c r="QW41" s="1" t="n">
        <f aca="false">$AK$5*'well profiles'!PP6</f>
        <v>0</v>
      </c>
      <c r="QX41" s="1" t="n">
        <f aca="false">$AK$5*'well profiles'!PQ6</f>
        <v>0</v>
      </c>
      <c r="QY41" s="1" t="n">
        <f aca="false">$AK$5*'well profiles'!PR6</f>
        <v>0</v>
      </c>
      <c r="QZ41" s="1" t="n">
        <f aca="false">$AK$5*'well profiles'!PS6</f>
        <v>0</v>
      </c>
      <c r="RA41" s="1" t="n">
        <f aca="false">$AK$5*'well profiles'!PT6</f>
        <v>0</v>
      </c>
      <c r="RB41" s="1" t="n">
        <f aca="false">$AK$5*'well profiles'!PU6</f>
        <v>0</v>
      </c>
      <c r="RC41" s="1" t="n">
        <f aca="false">$AK$5*'well profiles'!PV6</f>
        <v>0</v>
      </c>
      <c r="RD41" s="1" t="n">
        <f aca="false">$AK$5*'well profiles'!PW6</f>
        <v>0</v>
      </c>
      <c r="RE41" s="1" t="n">
        <f aca="false">$AK$5*'well profiles'!PX6</f>
        <v>0</v>
      </c>
      <c r="RF41" s="1" t="n">
        <f aca="false">$AK$5*'well profiles'!PY6</f>
        <v>0</v>
      </c>
      <c r="RG41" s="1" t="n">
        <f aca="false">$AK$5*'well profiles'!PZ6</f>
        <v>0</v>
      </c>
      <c r="RH41" s="1" t="n">
        <f aca="false">$AK$5*'well profiles'!QA6</f>
        <v>0</v>
      </c>
      <c r="RI41" s="1" t="n">
        <f aca="false">$AK$5*'well profiles'!QB6</f>
        <v>0</v>
      </c>
      <c r="RJ41" s="1" t="n">
        <f aca="false">$AK$5*'well profiles'!QC6</f>
        <v>0</v>
      </c>
      <c r="RK41" s="1" t="n">
        <f aca="false">$AK$5*'well profiles'!QD6</f>
        <v>0</v>
      </c>
      <c r="RL41" s="1" t="n">
        <f aca="false">$AK$5*'well profiles'!QE6</f>
        <v>0</v>
      </c>
      <c r="RM41" s="1" t="n">
        <f aca="false">$AK$5*'well profiles'!QF6</f>
        <v>0</v>
      </c>
      <c r="RN41" s="1" t="n">
        <f aca="false">$AK$5*'well profiles'!QG6</f>
        <v>0</v>
      </c>
      <c r="RO41" s="1" t="n">
        <f aca="false">$AK$5*'well profiles'!QH6</f>
        <v>0</v>
      </c>
      <c r="RP41" s="1" t="n">
        <f aca="false">$AK$5*'well profiles'!QI6</f>
        <v>0</v>
      </c>
      <c r="RQ41" s="1" t="n">
        <f aca="false">$AK$5*'well profiles'!QJ6</f>
        <v>0</v>
      </c>
      <c r="RR41" s="1" t="n">
        <f aca="false">$AK$5*'well profiles'!QK6</f>
        <v>0</v>
      </c>
      <c r="RS41" s="1" t="n">
        <f aca="false">$AK$5*'well profiles'!QL6</f>
        <v>0</v>
      </c>
      <c r="RT41" s="1" t="n">
        <f aca="false">$AK$5*'well profiles'!QM6</f>
        <v>0</v>
      </c>
      <c r="RU41" s="1" t="n">
        <f aca="false">$AK$5*'well profiles'!QN6</f>
        <v>0</v>
      </c>
      <c r="RV41" s="1" t="n">
        <f aca="false">$AK$5*'well profiles'!QO6</f>
        <v>0</v>
      </c>
      <c r="RW41" s="1" t="n">
        <f aca="false">$AK$5*'well profiles'!QP6</f>
        <v>0</v>
      </c>
      <c r="RX41" s="1" t="n">
        <f aca="false">$AK$5*'well profiles'!QQ6</f>
        <v>0</v>
      </c>
      <c r="RY41" s="1" t="n">
        <f aca="false">$AK$5*'well profiles'!QR6</f>
        <v>0</v>
      </c>
      <c r="RZ41" s="1" t="n">
        <f aca="false">$AK$5*'well profiles'!QS6</f>
        <v>0</v>
      </c>
      <c r="SA41" s="1" t="n">
        <f aca="false">$AK$5*'well profiles'!QT6</f>
        <v>0</v>
      </c>
      <c r="SB41" s="1" t="n">
        <f aca="false">$AK$5*'well profiles'!QU6</f>
        <v>0</v>
      </c>
      <c r="SC41" s="1" t="n">
        <f aca="false">$AK$5*'well profiles'!QV6</f>
        <v>0</v>
      </c>
      <c r="SD41" s="1" t="n">
        <f aca="false">$AK$5*'well profiles'!QW6</f>
        <v>0</v>
      </c>
      <c r="SE41" s="1" t="n">
        <f aca="false">$AK$5*'well profiles'!QX6</f>
        <v>0</v>
      </c>
      <c r="SF41" s="1" t="n">
        <f aca="false">$AK$5*'well profiles'!QY6</f>
        <v>0</v>
      </c>
      <c r="SG41" s="1" t="n">
        <f aca="false">$AK$5*'well profiles'!QZ6</f>
        <v>0</v>
      </c>
      <c r="SH41" s="1" t="n">
        <f aca="false">$AK$5*'well profiles'!RA6</f>
        <v>0</v>
      </c>
      <c r="SI41" s="1" t="n">
        <f aca="false">$AK$5*'well profiles'!RB6</f>
        <v>0</v>
      </c>
      <c r="SJ41" s="1" t="n">
        <f aca="false">$AK$5*'well profiles'!RC6</f>
        <v>0</v>
      </c>
      <c r="SK41" s="1" t="n">
        <f aca="false">$AK$5*'well profiles'!RD6</f>
        <v>0</v>
      </c>
      <c r="SL41" s="1" t="n">
        <f aca="false">$AK$5*'well profiles'!RE6</f>
        <v>0</v>
      </c>
      <c r="SM41" s="1" t="n">
        <f aca="false">$AK$5*'well profiles'!RF6</f>
        <v>0</v>
      </c>
      <c r="SN41" s="1" t="n">
        <f aca="false">$AK$5*'well profiles'!RG6</f>
        <v>0</v>
      </c>
      <c r="SO41" s="1" t="n">
        <f aca="false">$AK$5*'well profiles'!RH6</f>
        <v>0</v>
      </c>
      <c r="SP41" s="1" t="n">
        <f aca="false">$AK$5*'well profiles'!RI6</f>
        <v>0</v>
      </c>
      <c r="SQ41" s="1" t="n">
        <f aca="false">$AK$5*'well profiles'!RJ6</f>
        <v>0</v>
      </c>
      <c r="SR41" s="1" t="n">
        <f aca="false">$AK$5*'well profiles'!RK6</f>
        <v>0</v>
      </c>
      <c r="SS41" s="1" t="n">
        <f aca="false">$AK$5*'well profiles'!RL6</f>
        <v>0</v>
      </c>
      <c r="ST41" s="1" t="n">
        <f aca="false">$AK$5*'well profiles'!RM6</f>
        <v>0</v>
      </c>
      <c r="SU41" s="1" t="n">
        <f aca="false">$AK$5*'well profiles'!RN6</f>
        <v>0</v>
      </c>
      <c r="SV41" s="1" t="n">
        <f aca="false">$AK$5*'well profiles'!RO6</f>
        <v>0</v>
      </c>
      <c r="SW41" s="1" t="n">
        <f aca="false">$AK$5*'well profiles'!RP6</f>
        <v>0</v>
      </c>
      <c r="SX41" s="1" t="n">
        <f aca="false">$AK$5*'well profiles'!RQ6</f>
        <v>0</v>
      </c>
      <c r="SY41" s="1" t="n">
        <f aca="false">$AK$5*'well profiles'!RR6</f>
        <v>0</v>
      </c>
      <c r="SZ41" s="1" t="n">
        <f aca="false">$AK$5*'well profiles'!RS6</f>
        <v>0</v>
      </c>
      <c r="TA41" s="1" t="n">
        <f aca="false">$AK$5*'well profiles'!RT6</f>
        <v>0</v>
      </c>
      <c r="TB41" s="1" t="n">
        <f aca="false">$AK$5*'well profiles'!RU6</f>
        <v>0</v>
      </c>
      <c r="TC41" s="1" t="n">
        <f aca="false">$AK$5*'well profiles'!RV6</f>
        <v>0</v>
      </c>
      <c r="TD41" s="1" t="n">
        <f aca="false">$AK$5*'well profiles'!RW6</f>
        <v>0</v>
      </c>
      <c r="TE41" s="1" t="n">
        <f aca="false">$AK$5*'well profiles'!RX6</f>
        <v>0</v>
      </c>
      <c r="TF41" s="1" t="n">
        <f aca="false">$AK$5*'well profiles'!RY6</f>
        <v>0</v>
      </c>
      <c r="TG41" s="1" t="n">
        <f aca="false">$AK$5*'well profiles'!RZ6</f>
        <v>0</v>
      </c>
      <c r="TH41" s="1" t="n">
        <f aca="false">$AK$5*'well profiles'!SA6</f>
        <v>0</v>
      </c>
      <c r="TI41" s="1" t="n">
        <f aca="false">$AK$5*'well profiles'!SB6</f>
        <v>0</v>
      </c>
      <c r="TJ41" s="1" t="n">
        <f aca="false">$AK$5*'well profiles'!SC6</f>
        <v>0</v>
      </c>
      <c r="TK41" s="1" t="n">
        <f aca="false">$AK$5*'well profiles'!SD6</f>
        <v>0</v>
      </c>
      <c r="TL41" s="1" t="n">
        <f aca="false">$AK$5*'well profiles'!SE6</f>
        <v>0</v>
      </c>
      <c r="TM41" s="1" t="n">
        <f aca="false">$AK$5*'well profiles'!SF6</f>
        <v>0</v>
      </c>
      <c r="TN41" s="1" t="n">
        <f aca="false">$AK$5*'well profiles'!SG6</f>
        <v>0</v>
      </c>
      <c r="TO41" s="1" t="n">
        <f aca="false">$AK$5*'well profiles'!SH6</f>
        <v>0</v>
      </c>
      <c r="TP41" s="1" t="n">
        <f aca="false">$AK$5*'well profiles'!SI6</f>
        <v>0</v>
      </c>
      <c r="TQ41" s="1" t="n">
        <f aca="false">$AK$5*'well profiles'!SJ6</f>
        <v>0</v>
      </c>
      <c r="TR41" s="1" t="n">
        <f aca="false">$AK$5*'well profiles'!SK6</f>
        <v>0</v>
      </c>
      <c r="TS41" s="1" t="n">
        <f aca="false">$AK$5*'well profiles'!SL6</f>
        <v>0</v>
      </c>
      <c r="TT41" s="1" t="n">
        <f aca="false">$AK$5*'well profiles'!SM6</f>
        <v>0</v>
      </c>
      <c r="TU41" s="1" t="n">
        <f aca="false">$AK$5*'well profiles'!SN6</f>
        <v>0</v>
      </c>
      <c r="TV41" s="1" t="n">
        <f aca="false">$AK$5*'well profiles'!SO6</f>
        <v>0</v>
      </c>
      <c r="TW41" s="1" t="n">
        <f aca="false">$AK$5*'well profiles'!SP6</f>
        <v>0</v>
      </c>
      <c r="TX41" s="1" t="n">
        <f aca="false">$AK$5*'well profiles'!SQ6</f>
        <v>0</v>
      </c>
      <c r="TY41" s="1" t="n">
        <f aca="false">$AK$5*'well profiles'!SR6</f>
        <v>0</v>
      </c>
      <c r="TZ41" s="1" t="n">
        <f aca="false">$AK$5*'well profiles'!SS6</f>
        <v>0</v>
      </c>
      <c r="UA41" s="1" t="n">
        <f aca="false">$AK$5*'well profiles'!ST6</f>
        <v>0</v>
      </c>
      <c r="UB41" s="1" t="n">
        <f aca="false">$AK$5*'well profiles'!SU6</f>
        <v>0</v>
      </c>
      <c r="UC41" s="1" t="n">
        <f aca="false">$AK$5*'well profiles'!SV6</f>
        <v>0</v>
      </c>
      <c r="UD41" s="1" t="n">
        <f aca="false">$AK$5*'well profiles'!SW6</f>
        <v>0</v>
      </c>
      <c r="UE41" s="1" t="n">
        <f aca="false">$AK$5*'well profiles'!SX6</f>
        <v>0</v>
      </c>
      <c r="UF41" s="1" t="n">
        <f aca="false">$AK$5*'well profiles'!SY6</f>
        <v>0</v>
      </c>
      <c r="UG41" s="1" t="n">
        <f aca="false">$AK$5*'well profiles'!SZ6</f>
        <v>0</v>
      </c>
      <c r="UH41" s="1" t="n">
        <f aca="false">$AK$5*'well profiles'!TA6</f>
        <v>0</v>
      </c>
      <c r="UI41" s="1" t="n">
        <f aca="false">$AK$5*'well profiles'!TB6</f>
        <v>0</v>
      </c>
      <c r="UJ41" s="1" t="n">
        <f aca="false">$AK$5*'well profiles'!TC6</f>
        <v>0</v>
      </c>
      <c r="UK41" s="1" t="n">
        <f aca="false">$AK$5*'well profiles'!TD6</f>
        <v>0</v>
      </c>
      <c r="UL41" s="1" t="n">
        <f aca="false">$AK$5*'well profiles'!TE6</f>
        <v>0</v>
      </c>
      <c r="UM41" s="1" t="n">
        <f aca="false">$AK$5*'well profiles'!TF6</f>
        <v>0</v>
      </c>
      <c r="UN41" s="1" t="n">
        <f aca="false">$AK$5*'well profiles'!TG6</f>
        <v>0</v>
      </c>
      <c r="UO41" s="1" t="n">
        <f aca="false">$AK$5*'well profiles'!TH6</f>
        <v>0</v>
      </c>
      <c r="UP41" s="1" t="n">
        <f aca="false">$AK$5*'well profiles'!TI6</f>
        <v>0</v>
      </c>
      <c r="UQ41" s="1" t="n">
        <f aca="false">$AK$5*'well profiles'!TJ6</f>
        <v>0</v>
      </c>
      <c r="UR41" s="1" t="n">
        <f aca="false">$AK$5*'well profiles'!TK6</f>
        <v>0</v>
      </c>
      <c r="US41" s="1" t="n">
        <f aca="false">$AK$5*'well profiles'!TL6</f>
        <v>0</v>
      </c>
      <c r="UT41" s="1" t="n">
        <f aca="false">$AK$5*'well profiles'!TM6</f>
        <v>0</v>
      </c>
      <c r="UU41" s="1" t="n">
        <f aca="false">$AK$5*'well profiles'!TN6</f>
        <v>0</v>
      </c>
      <c r="UV41" s="1" t="n">
        <f aca="false">$AK$5*'well profiles'!TO6</f>
        <v>0</v>
      </c>
      <c r="UW41" s="1" t="n">
        <f aca="false">$AK$5*'well profiles'!TP6</f>
        <v>0</v>
      </c>
      <c r="UX41" s="1" t="n">
        <f aca="false">$AK$5*'well profiles'!TQ6</f>
        <v>0</v>
      </c>
      <c r="UY41" s="1" t="n">
        <f aca="false">$AK$5*'well profiles'!TR6</f>
        <v>0</v>
      </c>
      <c r="UZ41" s="1" t="n">
        <f aca="false">$AK$5*'well profiles'!TS6</f>
        <v>0</v>
      </c>
      <c r="VA41" s="1" t="n">
        <f aca="false">$AK$5*'well profiles'!TT6</f>
        <v>0</v>
      </c>
      <c r="VB41" s="1" t="n">
        <f aca="false">$AK$5*'well profiles'!TU6</f>
        <v>0</v>
      </c>
      <c r="VC41" s="1" t="n">
        <f aca="false">$AK$5*'well profiles'!TV6</f>
        <v>0</v>
      </c>
      <c r="VD41" s="1" t="n">
        <f aca="false">$AK$5*'well profiles'!TW6</f>
        <v>0</v>
      </c>
      <c r="VE41" s="1" t="n">
        <f aca="false">$AK$5*'well profiles'!TX6</f>
        <v>0</v>
      </c>
      <c r="VF41" s="1" t="n">
        <f aca="false">$AK$5*'well profiles'!TY6</f>
        <v>0</v>
      </c>
      <c r="VG41" s="1" t="n">
        <f aca="false">$AK$5*'well profiles'!TZ6</f>
        <v>0</v>
      </c>
      <c r="VH41" s="1" t="n">
        <f aca="false">$AK$5*'well profiles'!UA6</f>
        <v>0</v>
      </c>
      <c r="VI41" s="1" t="n">
        <f aca="false">$AK$5*'well profiles'!UB6</f>
        <v>0</v>
      </c>
      <c r="VJ41" s="1" t="n">
        <f aca="false">$AK$5*'well profiles'!UC6</f>
        <v>0</v>
      </c>
      <c r="VK41" s="1" t="n">
        <f aca="false">$AK$5*'well profiles'!UD6</f>
        <v>0</v>
      </c>
      <c r="VL41" s="1" t="n">
        <f aca="false">$AK$5*'well profiles'!UE6</f>
        <v>0</v>
      </c>
      <c r="VM41" s="1" t="n">
        <f aca="false">$AK$5*'well profiles'!UF6</f>
        <v>0</v>
      </c>
      <c r="VN41" s="1" t="n">
        <f aca="false">$AK$5*'well profiles'!UG6</f>
        <v>0</v>
      </c>
      <c r="VO41" s="1" t="n">
        <f aca="false">$AK$5*'well profiles'!UH6</f>
        <v>0</v>
      </c>
      <c r="VP41" s="1" t="n">
        <f aca="false">$AK$5*'well profiles'!UI6</f>
        <v>0</v>
      </c>
      <c r="VQ41" s="1" t="n">
        <f aca="false">$AK$5*'well profiles'!UJ6</f>
        <v>0</v>
      </c>
      <c r="VR41" s="1" t="n">
        <f aca="false">$AK$5*'well profiles'!UK6</f>
        <v>0</v>
      </c>
      <c r="VS41" s="1" t="n">
        <f aca="false">$AK$5*'well profiles'!UL6</f>
        <v>0</v>
      </c>
      <c r="VT41" s="1" t="n">
        <f aca="false">$AK$5*'well profiles'!UM6</f>
        <v>0</v>
      </c>
      <c r="VU41" s="1" t="n">
        <f aca="false">$AK$5*'well profiles'!UN6</f>
        <v>0</v>
      </c>
      <c r="VV41" s="1" t="n">
        <f aca="false">$AK$5*'well profiles'!UO6</f>
        <v>0</v>
      </c>
      <c r="VW41" s="1" t="n">
        <f aca="false">$AK$5*'well profiles'!UP6</f>
        <v>0</v>
      </c>
      <c r="VX41" s="1" t="n">
        <f aca="false">$AK$5*'well profiles'!UQ6</f>
        <v>0</v>
      </c>
      <c r="VY41" s="1" t="n">
        <f aca="false">$AK$5*'well profiles'!UR6</f>
        <v>0</v>
      </c>
      <c r="VZ41" s="1" t="n">
        <f aca="false">$AK$5*'well profiles'!US6</f>
        <v>0</v>
      </c>
      <c r="WA41" s="1" t="n">
        <f aca="false">$AK$5*'well profiles'!UT6</f>
        <v>0</v>
      </c>
      <c r="WB41" s="1" t="n">
        <f aca="false">$AK$5*'well profiles'!UU6</f>
        <v>0</v>
      </c>
      <c r="WC41" s="1" t="n">
        <f aca="false">$AK$5*'well profiles'!UV6</f>
        <v>0</v>
      </c>
      <c r="WD41" s="1" t="n">
        <f aca="false">$AK$5*'well profiles'!UW6</f>
        <v>0</v>
      </c>
      <c r="WE41" s="1" t="n">
        <f aca="false">$AK$5*'well profiles'!UX6</f>
        <v>0</v>
      </c>
      <c r="WF41" s="1" t="n">
        <f aca="false">$AK$5*'well profiles'!UY6</f>
        <v>0</v>
      </c>
      <c r="WG41" s="1" t="n">
        <f aca="false">$AK$5*'well profiles'!UZ6</f>
        <v>0</v>
      </c>
      <c r="WH41" s="1" t="n">
        <f aca="false">$AK$5*'well profiles'!VA6</f>
        <v>0</v>
      </c>
      <c r="WI41" s="1" t="n">
        <f aca="false">$AK$5*'well profiles'!VB6</f>
        <v>0</v>
      </c>
      <c r="WJ41" s="1" t="n">
        <f aca="false">$AK$5*'well profiles'!VC6</f>
        <v>0</v>
      </c>
      <c r="WK41" s="1" t="n">
        <f aca="false">$AK$5*'well profiles'!VD6</f>
        <v>0</v>
      </c>
      <c r="WL41" s="1" t="n">
        <f aca="false">$AK$5*'well profiles'!VE6</f>
        <v>0</v>
      </c>
      <c r="WM41" s="1" t="n">
        <f aca="false">$AK$5*'well profiles'!VF6</f>
        <v>0</v>
      </c>
      <c r="WN41" s="1" t="n">
        <f aca="false">$AK$5*'well profiles'!VG6</f>
        <v>0</v>
      </c>
      <c r="WO41" s="1" t="n">
        <f aca="false">$AK$5*'well profiles'!VH6</f>
        <v>0</v>
      </c>
      <c r="WP41" s="1" t="n">
        <f aca="false">$AK$5*'well profiles'!VI6</f>
        <v>0</v>
      </c>
      <c r="WQ41" s="1" t="n">
        <f aca="false">$AK$5*'well profiles'!VJ6</f>
        <v>0</v>
      </c>
      <c r="WR41" s="1" t="n">
        <f aca="false">$AK$5*'well profiles'!VK6</f>
        <v>0</v>
      </c>
      <c r="WS41" s="1" t="n">
        <f aca="false">$AK$5*'well profiles'!VL6</f>
        <v>0</v>
      </c>
      <c r="WT41" s="1" t="n">
        <f aca="false">$AK$5*'well profiles'!VM6</f>
        <v>0</v>
      </c>
      <c r="WU41" s="1" t="n">
        <f aca="false">$AK$5*'well profiles'!VN6</f>
        <v>0</v>
      </c>
      <c r="WV41" s="1" t="n">
        <f aca="false">$AK$5*'well profiles'!VO6</f>
        <v>0</v>
      </c>
      <c r="WW41" s="1" t="n">
        <f aca="false">$AK$5*'well profiles'!VP6</f>
        <v>0</v>
      </c>
      <c r="WX41" s="1" t="n">
        <f aca="false">$AK$5*'well profiles'!VQ6</f>
        <v>0</v>
      </c>
      <c r="WY41" s="1" t="n">
        <f aca="false">$AK$5*'well profiles'!VR6</f>
        <v>0</v>
      </c>
      <c r="WZ41" s="1" t="n">
        <f aca="false">$AK$5*'well profiles'!VS6</f>
        <v>0</v>
      </c>
      <c r="XA41" s="1" t="n">
        <f aca="false">$AK$5*'well profiles'!VT6</f>
        <v>0</v>
      </c>
      <c r="XB41" s="1" t="n">
        <f aca="false">$AK$5*'well profiles'!VU6</f>
        <v>0</v>
      </c>
      <c r="XC41" s="1" t="n">
        <f aca="false">$AK$5*'well profiles'!VV6</f>
        <v>0</v>
      </c>
      <c r="XD41" s="1" t="n">
        <f aca="false">$AK$5*'well profiles'!VW6</f>
        <v>0</v>
      </c>
      <c r="XE41" s="1" t="n">
        <f aca="false">$AK$5*'well profiles'!VX6</f>
        <v>0</v>
      </c>
      <c r="XF41" s="1" t="n">
        <f aca="false">$AK$5*'well profiles'!VY6</f>
        <v>0</v>
      </c>
      <c r="XG41" s="1" t="n">
        <f aca="false">$AK$5*'well profiles'!VZ6</f>
        <v>0</v>
      </c>
      <c r="XH41" s="1" t="n">
        <f aca="false">$AK$5*'well profiles'!WA6</f>
        <v>0</v>
      </c>
      <c r="XI41" s="1" t="n">
        <f aca="false">$AK$5*'well profiles'!WB6</f>
        <v>0</v>
      </c>
      <c r="XJ41" s="1" t="n">
        <f aca="false">$AK$5*'well profiles'!WC6</f>
        <v>0</v>
      </c>
      <c r="XK41" s="1" t="n">
        <f aca="false">$AK$5*'well profiles'!WD6</f>
        <v>0</v>
      </c>
      <c r="XL41" s="1" t="n">
        <f aca="false">$AK$5*'well profiles'!WE6</f>
        <v>0</v>
      </c>
      <c r="XM41" s="1" t="n">
        <f aca="false">$AK$5*'well profiles'!WF6</f>
        <v>0</v>
      </c>
      <c r="XN41" s="1" t="n">
        <f aca="false">$AK$5*'well profiles'!WG6</f>
        <v>0</v>
      </c>
      <c r="XO41" s="1" t="n">
        <f aca="false">$AK$5*'well profiles'!WH6</f>
        <v>0</v>
      </c>
      <c r="XP41" s="1" t="n">
        <f aca="false">$AK$5*'well profiles'!WI6</f>
        <v>0</v>
      </c>
      <c r="XQ41" s="1" t="n">
        <f aca="false">$AK$5*'well profiles'!WJ6</f>
        <v>0</v>
      </c>
      <c r="XR41" s="1" t="n">
        <f aca="false">$AK$5*'well profiles'!WK6</f>
        <v>0</v>
      </c>
      <c r="XS41" s="1" t="n">
        <f aca="false">$AK$5*'well profiles'!WL6</f>
        <v>0</v>
      </c>
      <c r="XT41" s="1" t="n">
        <f aca="false">$AK$5*'well profiles'!WM6</f>
        <v>0</v>
      </c>
      <c r="XU41" s="1" t="n">
        <f aca="false">$AK$5*'well profiles'!WN6</f>
        <v>0</v>
      </c>
      <c r="XV41" s="1" t="n">
        <f aca="false">$AK$5*'well profiles'!WO6</f>
        <v>0</v>
      </c>
      <c r="XW41" s="1" t="n">
        <f aca="false">$AK$5*'well profiles'!WP6</f>
        <v>0</v>
      </c>
      <c r="XX41" s="1" t="n">
        <f aca="false">$AK$5*'well profiles'!WQ6</f>
        <v>0</v>
      </c>
      <c r="XY41" s="1" t="n">
        <f aca="false">$AK$5*'well profiles'!WR6</f>
        <v>0</v>
      </c>
      <c r="XZ41" s="1" t="n">
        <f aca="false">$AK$5*'well profiles'!WS6</f>
        <v>0</v>
      </c>
      <c r="YA41" s="1" t="n">
        <f aca="false">$AK$5*'well profiles'!WT6</f>
        <v>0</v>
      </c>
      <c r="YB41" s="1" t="n">
        <f aca="false">$AK$5*'well profiles'!WU6</f>
        <v>0</v>
      </c>
      <c r="YC41" s="1" t="n">
        <f aca="false">$AK$5*'well profiles'!WV6</f>
        <v>0</v>
      </c>
      <c r="YD41" s="1" t="n">
        <f aca="false">$AK$5*'well profiles'!WW6</f>
        <v>0</v>
      </c>
      <c r="YE41" s="1" t="n">
        <f aca="false">$AK$5*'well profiles'!WX6</f>
        <v>0</v>
      </c>
      <c r="YF41" s="1" t="n">
        <f aca="false">$AK$5*'well profiles'!WY6</f>
        <v>0</v>
      </c>
      <c r="YG41" s="1" t="n">
        <f aca="false">$AK$5*'well profiles'!WZ6</f>
        <v>0</v>
      </c>
      <c r="YH41" s="1" t="n">
        <f aca="false">$AK$5*'well profiles'!XA6</f>
        <v>0</v>
      </c>
      <c r="YI41" s="1" t="n">
        <f aca="false">$AK$5*'well profiles'!XB6</f>
        <v>0</v>
      </c>
      <c r="YJ41" s="1" t="n">
        <f aca="false">$AK$5*'well profiles'!XC6</f>
        <v>0</v>
      </c>
      <c r="YK41" s="1" t="n">
        <f aca="false">$AK$5*'well profiles'!XD6</f>
        <v>0</v>
      </c>
      <c r="YL41" s="1" t="n">
        <f aca="false">$AK$5*'well profiles'!XE6</f>
        <v>0</v>
      </c>
      <c r="YM41" s="1" t="n">
        <f aca="false">$AK$5*'well profiles'!XF6</f>
        <v>0</v>
      </c>
      <c r="YN41" s="1" t="n">
        <f aca="false">$AK$5*'well profiles'!XG6</f>
        <v>0</v>
      </c>
      <c r="YO41" s="1" t="n">
        <f aca="false">$AK$5*'well profiles'!XH6</f>
        <v>0</v>
      </c>
      <c r="YP41" s="1" t="n">
        <f aca="false">$AK$5*'well profiles'!XI6</f>
        <v>0</v>
      </c>
      <c r="YQ41" s="1" t="n">
        <f aca="false">$AK$5*'well profiles'!XJ6</f>
        <v>0</v>
      </c>
      <c r="YR41" s="1" t="n">
        <f aca="false">$AK$5*'well profiles'!XK6</f>
        <v>0</v>
      </c>
      <c r="YS41" s="1" t="n">
        <f aca="false">$AK$5*'well profiles'!XL6</f>
        <v>0</v>
      </c>
      <c r="YT41" s="1" t="n">
        <f aca="false">$AK$5*'well profiles'!XM6</f>
        <v>0</v>
      </c>
      <c r="YU41" s="1" t="n">
        <f aca="false">$AK$5*'well profiles'!XN6</f>
        <v>0</v>
      </c>
      <c r="YV41" s="1" t="n">
        <f aca="false">$AK$5*'well profiles'!XO6</f>
        <v>0</v>
      </c>
      <c r="YW41" s="1" t="n">
        <f aca="false">$AK$5*'well profiles'!XP6</f>
        <v>0</v>
      </c>
      <c r="YX41" s="1" t="n">
        <f aca="false">$AK$5*'well profiles'!XQ6</f>
        <v>0</v>
      </c>
      <c r="YY41" s="1" t="n">
        <f aca="false">$AK$5*'well profiles'!XR6</f>
        <v>0</v>
      </c>
      <c r="YZ41" s="1" t="n">
        <f aca="false">$AK$5*'well profiles'!XS6</f>
        <v>0</v>
      </c>
      <c r="ZA41" s="1" t="n">
        <f aca="false">$AK$5*'well profiles'!XT6</f>
        <v>0</v>
      </c>
      <c r="ZB41" s="1" t="n">
        <f aca="false">$AK$5*'well profiles'!XU6</f>
        <v>0</v>
      </c>
      <c r="ZC41" s="1" t="n">
        <f aca="false">$AK$5*'well profiles'!XV6</f>
        <v>0</v>
      </c>
      <c r="ZD41" s="1" t="n">
        <f aca="false">$AK$5*'well profiles'!XW6</f>
        <v>0</v>
      </c>
      <c r="ZE41" s="1" t="n">
        <f aca="false">$AK$5*'well profiles'!XX6</f>
        <v>0</v>
      </c>
      <c r="ZF41" s="1" t="n">
        <f aca="false">$AK$5*'well profiles'!XY6</f>
        <v>0</v>
      </c>
      <c r="ZG41" s="1" t="n">
        <f aca="false">$AK$5*'well profiles'!XZ6</f>
        <v>0</v>
      </c>
      <c r="ZH41" s="1" t="n">
        <f aca="false">$AK$5*'well profiles'!YA6</f>
        <v>0</v>
      </c>
      <c r="ZI41" s="1" t="n">
        <f aca="false">$AK$5*'well profiles'!YB6</f>
        <v>0</v>
      </c>
      <c r="ZJ41" s="1" t="n">
        <f aca="false">$AK$5*'well profiles'!YC6</f>
        <v>0</v>
      </c>
      <c r="ZK41" s="1" t="n">
        <f aca="false">$AK$5*'well profiles'!YD6</f>
        <v>0</v>
      </c>
      <c r="ZL41" s="1" t="n">
        <f aca="false">$AK$5*'well profiles'!YE6</f>
        <v>0</v>
      </c>
      <c r="ZM41" s="1" t="n">
        <f aca="false">$AK$5*'well profiles'!YF6</f>
        <v>0</v>
      </c>
      <c r="ZN41" s="1" t="n">
        <f aca="false">$AK$5*'well profiles'!YG6</f>
        <v>0</v>
      </c>
      <c r="ZO41" s="1" t="n">
        <f aca="false">$AK$5*'well profiles'!YH6</f>
        <v>0</v>
      </c>
      <c r="ZP41" s="1" t="n">
        <f aca="false">$AK$5*'well profiles'!YI6</f>
        <v>0</v>
      </c>
      <c r="ZQ41" s="1" t="n">
        <f aca="false">$AK$5*'well profiles'!YJ6</f>
        <v>0</v>
      </c>
      <c r="ZR41" s="1" t="n">
        <f aca="false">$AK$5*'well profiles'!YK6</f>
        <v>0</v>
      </c>
      <c r="ZS41" s="1" t="n">
        <f aca="false">$AK$5*'well profiles'!YL6</f>
        <v>0</v>
      </c>
      <c r="ZT41" s="1" t="n">
        <f aca="false">$AK$5*'well profiles'!YM6</f>
        <v>0</v>
      </c>
      <c r="ZU41" s="1" t="n">
        <f aca="false">$AK$5*'well profiles'!YN6</f>
        <v>0</v>
      </c>
      <c r="ZV41" s="1" t="n">
        <f aca="false">$AK$5*'well profiles'!YO6</f>
        <v>0</v>
      </c>
      <c r="ZW41" s="1" t="n">
        <f aca="false">$AK$5*'well profiles'!YP6</f>
        <v>0</v>
      </c>
      <c r="ZX41" s="1" t="n">
        <f aca="false">$AK$5*'well profiles'!YQ6</f>
        <v>0</v>
      </c>
      <c r="ZY41" s="1" t="n">
        <f aca="false">$AK$5*'well profiles'!YR6</f>
        <v>0</v>
      </c>
      <c r="ZZ41" s="1" t="n">
        <f aca="false">$AK$5*'well profiles'!YS6</f>
        <v>0</v>
      </c>
      <c r="AAA41" s="1" t="n">
        <f aca="false">$AK$5*'well profiles'!YT6</f>
        <v>0</v>
      </c>
      <c r="AAB41" s="1" t="n">
        <f aca="false">$AK$5*'well profiles'!YU6</f>
        <v>0</v>
      </c>
      <c r="AAC41" s="1" t="n">
        <f aca="false">$AK$5*'well profiles'!YV6</f>
        <v>0</v>
      </c>
      <c r="AAD41" s="1" t="n">
        <f aca="false">$AK$5*'well profiles'!YW6</f>
        <v>0</v>
      </c>
      <c r="AAE41" s="1" t="n">
        <f aca="false">$AK$5*'well profiles'!YX6</f>
        <v>0</v>
      </c>
      <c r="AAF41" s="1" t="n">
        <f aca="false">$AK$5*'well profiles'!YY6</f>
        <v>0</v>
      </c>
      <c r="AAG41" s="1" t="n">
        <f aca="false">$AK$5*'well profiles'!YZ6</f>
        <v>0</v>
      </c>
      <c r="AAH41" s="1" t="n">
        <f aca="false">$AK$5*'well profiles'!ZA6</f>
        <v>0</v>
      </c>
      <c r="AAI41" s="1" t="n">
        <f aca="false">$AK$5*'well profiles'!ZB6</f>
        <v>0</v>
      </c>
      <c r="AAJ41" s="1" t="n">
        <f aca="false">$AK$5*'well profiles'!ZC6</f>
        <v>0</v>
      </c>
      <c r="AAK41" s="1" t="n">
        <f aca="false">$AK$5*'well profiles'!ZD6</f>
        <v>0</v>
      </c>
      <c r="AAL41" s="1" t="n">
        <f aca="false">$AK$5*'well profiles'!ZE6</f>
        <v>0</v>
      </c>
      <c r="AAM41" s="1" t="n">
        <f aca="false">$AK$5*'well profiles'!ZF6</f>
        <v>0</v>
      </c>
      <c r="AAN41" s="1" t="n">
        <f aca="false">$AK$5*'well profiles'!ZG6</f>
        <v>0</v>
      </c>
      <c r="AAO41" s="1" t="n">
        <f aca="false">$AK$5*'well profiles'!ZH6</f>
        <v>0</v>
      </c>
      <c r="AAP41" s="1" t="n">
        <f aca="false">$AK$5*'well profiles'!ZI6</f>
        <v>0</v>
      </c>
      <c r="AAQ41" s="1" t="n">
        <f aca="false">$AK$5*'well profiles'!ZJ6</f>
        <v>0</v>
      </c>
      <c r="AAR41" s="1" t="n">
        <f aca="false">$AK$5*'well profiles'!ZK6</f>
        <v>0</v>
      </c>
      <c r="AAS41" s="1" t="n">
        <f aca="false">$AK$5*'well profiles'!ZL6</f>
        <v>0</v>
      </c>
      <c r="AAT41" s="1" t="n">
        <f aca="false">$AK$5*'well profiles'!ZM6</f>
        <v>0</v>
      </c>
      <c r="AAU41" s="1" t="n">
        <f aca="false">$AK$5*'well profiles'!ZN6</f>
        <v>0</v>
      </c>
      <c r="AAV41" s="1" t="n">
        <f aca="false">$AK$5*'well profiles'!ZO6</f>
        <v>0</v>
      </c>
      <c r="AAW41" s="1" t="n">
        <f aca="false">$AK$5*'well profiles'!ZP6</f>
        <v>0</v>
      </c>
      <c r="AAX41" s="1" t="n">
        <f aca="false">$AK$5*'well profiles'!ZQ6</f>
        <v>0</v>
      </c>
      <c r="AAY41" s="1" t="n">
        <f aca="false">$AK$5*'well profiles'!ZR6</f>
        <v>0</v>
      </c>
      <c r="AAZ41" s="1" t="n">
        <f aca="false">$AK$5*'well profiles'!ZS6</f>
        <v>0</v>
      </c>
      <c r="ABA41" s="1" t="n">
        <f aca="false">$AK$5*'well profiles'!ZT6</f>
        <v>0</v>
      </c>
      <c r="ABB41" s="1" t="n">
        <f aca="false">$AK$5*'well profiles'!ZU6</f>
        <v>0</v>
      </c>
      <c r="ABC41" s="1" t="n">
        <f aca="false">$AK$5*'well profiles'!ZV6</f>
        <v>0</v>
      </c>
      <c r="ABD41" s="1" t="n">
        <f aca="false">$AK$5*'well profiles'!ZW6</f>
        <v>0</v>
      </c>
      <c r="ABE41" s="1" t="n">
        <f aca="false">$AK$5*'well profiles'!ZX6</f>
        <v>0</v>
      </c>
      <c r="ABF41" s="1" t="n">
        <f aca="false">$AK$5*'well profiles'!ZY6</f>
        <v>0</v>
      </c>
      <c r="ABG41" s="1" t="n">
        <f aca="false">$AK$5*'well profiles'!ZZ6</f>
        <v>0</v>
      </c>
      <c r="ABH41" s="1" t="n">
        <f aca="false">$AK$5*'well profiles'!AAA6</f>
        <v>0</v>
      </c>
      <c r="ABI41" s="1" t="n">
        <f aca="false">$AK$5*'well profiles'!AAB6</f>
        <v>0</v>
      </c>
      <c r="ABJ41" s="1" t="n">
        <f aca="false">$AK$5*'well profiles'!AAC6</f>
        <v>0</v>
      </c>
      <c r="ABK41" s="1" t="n">
        <f aca="false">$AK$5*'well profiles'!AAD6</f>
        <v>0</v>
      </c>
      <c r="ABL41" s="1" t="n">
        <f aca="false">$AK$5*'well profiles'!AAE6</f>
        <v>0</v>
      </c>
      <c r="ABM41" s="1" t="n">
        <f aca="false">$AK$5*'well profiles'!AAF6</f>
        <v>0</v>
      </c>
      <c r="ABN41" s="1" t="n">
        <f aca="false">$AK$5*'well profiles'!AAG6</f>
        <v>0</v>
      </c>
      <c r="ABO41" s="1" t="n">
        <f aca="false">$AK$5*'well profiles'!AAH6</f>
        <v>0</v>
      </c>
      <c r="ABP41" s="1" t="n">
        <f aca="false">$AK$5*'well profiles'!AAI6</f>
        <v>0</v>
      </c>
      <c r="ABQ41" s="1" t="n">
        <f aca="false">$AK$5*'well profiles'!AAJ6</f>
        <v>0</v>
      </c>
      <c r="ABR41" s="1" t="n">
        <f aca="false">$AK$5*'well profiles'!AAK6</f>
        <v>0</v>
      </c>
      <c r="ABS41" s="1" t="n">
        <f aca="false">$AK$5*'well profiles'!AAL6</f>
        <v>0</v>
      </c>
      <c r="ABT41" s="1" t="n">
        <f aca="false">$AK$5*'well profiles'!AAM6</f>
        <v>0</v>
      </c>
      <c r="ABU41" s="1" t="n">
        <f aca="false">$AK$5*'well profiles'!AAN6</f>
        <v>0</v>
      </c>
      <c r="ABV41" s="1" t="n">
        <f aca="false">$AK$5*'well profiles'!AAO6</f>
        <v>0</v>
      </c>
      <c r="ABW41" s="1" t="n">
        <f aca="false">$AK$5*'well profiles'!AAP6</f>
        <v>0</v>
      </c>
      <c r="ABX41" s="1" t="n">
        <f aca="false">$AK$5*'well profiles'!AAQ6</f>
        <v>0</v>
      </c>
      <c r="ABY41" s="1" t="n">
        <f aca="false">$AK$5*'well profiles'!AAR6</f>
        <v>0</v>
      </c>
      <c r="ABZ41" s="1" t="n">
        <f aca="false">$AK$5*'well profiles'!AAS6</f>
        <v>0</v>
      </c>
      <c r="ACA41" s="1" t="n">
        <f aca="false">$AK$5*'well profiles'!AAT6</f>
        <v>0</v>
      </c>
      <c r="ACB41" s="1" t="n">
        <f aca="false">$AK$5*'well profiles'!AAU6</f>
        <v>0</v>
      </c>
      <c r="ACC41" s="1" t="n">
        <f aca="false">$AK$5*'well profiles'!AAV6</f>
        <v>0</v>
      </c>
      <c r="ACD41" s="1" t="n">
        <f aca="false">$AK$5*'well profiles'!AAW6</f>
        <v>0</v>
      </c>
      <c r="ACE41" s="1" t="n">
        <f aca="false">$AK$5*'well profiles'!AAX6</f>
        <v>0</v>
      </c>
      <c r="ACF41" s="1" t="n">
        <f aca="false">$AK$5*'well profiles'!AAY6</f>
        <v>0</v>
      </c>
      <c r="ACG41" s="1" t="n">
        <f aca="false">$AK$5*'well profiles'!AAZ6</f>
        <v>0</v>
      </c>
      <c r="ACH41" s="1" t="n">
        <f aca="false">$AK$5*'well profiles'!ABA6</f>
        <v>0</v>
      </c>
      <c r="ACI41" s="1" t="n">
        <f aca="false">$AK$5*'well profiles'!ABB6</f>
        <v>0</v>
      </c>
      <c r="ACJ41" s="1" t="n">
        <f aca="false">$AK$5*'well profiles'!ABC6</f>
        <v>0</v>
      </c>
      <c r="ACK41" s="1" t="n">
        <f aca="false">$AK$5*'well profiles'!ABD6</f>
        <v>0</v>
      </c>
      <c r="ACL41" s="1" t="n">
        <f aca="false">$AK$5*'well profiles'!ABE6</f>
        <v>0</v>
      </c>
      <c r="ACM41" s="1" t="n">
        <f aca="false">$AK$5*'well profiles'!ABF6</f>
        <v>0</v>
      </c>
      <c r="ACN41" s="1" t="n">
        <f aca="false">$AK$5*'well profiles'!ABG6</f>
        <v>0</v>
      </c>
      <c r="ACO41" s="1" t="n">
        <f aca="false">$AK$5*'well profiles'!ABH6</f>
        <v>0</v>
      </c>
      <c r="ACP41" s="1" t="n">
        <f aca="false">$AK$5*'well profiles'!ABI6</f>
        <v>0</v>
      </c>
      <c r="ACQ41" s="1" t="n">
        <f aca="false">$AK$5*'well profiles'!ABJ6</f>
        <v>0</v>
      </c>
      <c r="ACR41" s="1" t="n">
        <f aca="false">$AK$5*'well profiles'!ABK6</f>
        <v>0</v>
      </c>
      <c r="ACS41" s="1" t="n">
        <f aca="false">$AK$5*'well profiles'!ABL6</f>
        <v>0</v>
      </c>
      <c r="ACT41" s="1" t="n">
        <f aca="false">$AK$5*'well profiles'!ABM6</f>
        <v>0</v>
      </c>
      <c r="ACU41" s="1" t="n">
        <f aca="false">$AK$5*'well profiles'!ABN6</f>
        <v>0</v>
      </c>
      <c r="ACV41" s="1" t="n">
        <f aca="false">$AK$5*'well profiles'!ABO6</f>
        <v>0</v>
      </c>
      <c r="ACW41" s="1" t="n">
        <f aca="false">$AK$5*'well profiles'!ABP6</f>
        <v>0</v>
      </c>
      <c r="ACX41" s="1" t="n">
        <f aca="false">$AK$5*'well profiles'!ABQ6</f>
        <v>0</v>
      </c>
      <c r="ACY41" s="1" t="n">
        <f aca="false">$AK$5*'well profiles'!ABR6</f>
        <v>0</v>
      </c>
      <c r="ACZ41" s="1" t="n">
        <f aca="false">$AK$5*'well profiles'!ABS6</f>
        <v>0</v>
      </c>
      <c r="ADA41" s="1" t="n">
        <f aca="false">$AK$5*'well profiles'!ABT6</f>
        <v>0</v>
      </c>
      <c r="ADB41" s="1" t="n">
        <f aca="false">$AK$5*'well profiles'!ABU6</f>
        <v>0</v>
      </c>
      <c r="ADC41" s="1" t="n">
        <f aca="false">$AK$5*'well profiles'!ABV6</f>
        <v>0</v>
      </c>
      <c r="ADD41" s="1" t="n">
        <f aca="false">$AK$5*'well profiles'!ABW6</f>
        <v>0</v>
      </c>
      <c r="ADE41" s="1" t="n">
        <f aca="false">$AK$5*'well profiles'!ABX6</f>
        <v>0</v>
      </c>
      <c r="ADF41" s="1" t="n">
        <f aca="false">$AK$5*'well profiles'!ABY6</f>
        <v>0</v>
      </c>
      <c r="ADG41" s="1" t="n">
        <f aca="false">$AK$5*'well profiles'!ABZ6</f>
        <v>0</v>
      </c>
      <c r="ADH41" s="1" t="n">
        <f aca="false">$AK$5*'well profiles'!ACA6</f>
        <v>0</v>
      </c>
      <c r="ADI41" s="1" t="n">
        <f aca="false">$AK$5*'well profiles'!ACB6</f>
        <v>0</v>
      </c>
      <c r="ADJ41" s="1" t="n">
        <f aca="false">$AK$5*'well profiles'!ACC6</f>
        <v>0</v>
      </c>
      <c r="ADK41" s="1" t="n">
        <f aca="false">$AK$5*'well profiles'!ACD6</f>
        <v>0</v>
      </c>
      <c r="ADL41" s="1" t="n">
        <f aca="false">$AK$5*'well profiles'!ACE6</f>
        <v>0</v>
      </c>
      <c r="ADM41" s="1" t="n">
        <f aca="false">$AK$5*'well profiles'!ACF6</f>
        <v>0</v>
      </c>
      <c r="ADN41" s="1" t="n">
        <f aca="false">$AK$5*'well profiles'!ACG6</f>
        <v>0</v>
      </c>
      <c r="ADO41" s="1" t="n">
        <f aca="false">$AK$5*'well profiles'!ACH6</f>
        <v>0</v>
      </c>
      <c r="ADP41" s="1" t="n">
        <f aca="false">$AK$5*'well profiles'!ACI6</f>
        <v>0</v>
      </c>
      <c r="ADQ41" s="1" t="n">
        <f aca="false">$AK$5*'well profiles'!ACJ6</f>
        <v>0</v>
      </c>
      <c r="ADR41" s="1" t="n">
        <f aca="false">$AK$5*'well profiles'!ACK6</f>
        <v>0</v>
      </c>
      <c r="ADS41" s="1" t="n">
        <f aca="false">$AK$5*'well profiles'!ACL6</f>
        <v>0</v>
      </c>
      <c r="ADT41" s="1" t="n">
        <f aca="false">$AK$5*'well profiles'!ACM6</f>
        <v>0</v>
      </c>
      <c r="ADU41" s="1" t="n">
        <f aca="false">$AK$5*'well profiles'!ACN6</f>
        <v>0</v>
      </c>
      <c r="ADV41" s="1" t="n">
        <f aca="false">$AK$5*'well profiles'!ACO6</f>
        <v>0</v>
      </c>
      <c r="ADW41" s="1" t="n">
        <f aca="false">$AK$5*'well profiles'!ACP6</f>
        <v>0</v>
      </c>
      <c r="ADX41" s="1" t="n">
        <f aca="false">$AK$5*'well profiles'!ACQ6</f>
        <v>0</v>
      </c>
      <c r="ADY41" s="1" t="n">
        <f aca="false">$AK$5*'well profiles'!ACR6</f>
        <v>0</v>
      </c>
      <c r="ADZ41" s="1" t="n">
        <f aca="false">$AK$5*'well profiles'!ACS6</f>
        <v>0</v>
      </c>
      <c r="AEA41" s="1" t="n">
        <f aca="false">$AK$5*'well profiles'!ACT6</f>
        <v>0</v>
      </c>
      <c r="AEB41" s="1" t="n">
        <f aca="false">$AK$5*'well profiles'!ACU6</f>
        <v>0</v>
      </c>
      <c r="AEC41" s="1" t="n">
        <f aca="false">$AK$5*'well profiles'!ACV6</f>
        <v>0</v>
      </c>
      <c r="AED41" s="1" t="n">
        <f aca="false">$AK$5*'well profiles'!ACW6</f>
        <v>0</v>
      </c>
      <c r="AEE41" s="1" t="n">
        <f aca="false">$AK$5*'well profiles'!ACX6</f>
        <v>0</v>
      </c>
      <c r="AEF41" s="1" t="n">
        <f aca="false">$AK$5*'well profiles'!ACY6</f>
        <v>0</v>
      </c>
      <c r="AEG41" s="1" t="n">
        <f aca="false">$AK$5*'well profiles'!ACZ6</f>
        <v>0</v>
      </c>
      <c r="AEH41" s="1" t="n">
        <f aca="false">$AK$5*'well profiles'!ADA6</f>
        <v>0</v>
      </c>
      <c r="AEI41" s="1" t="n">
        <f aca="false">$AK$5*'well profiles'!ADB6</f>
        <v>0</v>
      </c>
      <c r="AEJ41" s="1" t="n">
        <f aca="false">$AK$5*'well profiles'!ADC6</f>
        <v>0</v>
      </c>
      <c r="AEK41" s="1" t="n">
        <f aca="false">$AK$5*'well profiles'!ADD6</f>
        <v>0</v>
      </c>
      <c r="AEL41" s="1" t="n">
        <f aca="false">$AK$5*'well profiles'!ADE6</f>
        <v>0</v>
      </c>
      <c r="AEM41" s="1" t="n">
        <f aca="false">$AK$5*'well profiles'!ADF6</f>
        <v>0</v>
      </c>
      <c r="AEN41" s="1" t="n">
        <f aca="false">$AK$5*'well profiles'!ADG6</f>
        <v>0</v>
      </c>
      <c r="AEO41" s="1" t="n">
        <f aca="false">$AK$5*'well profiles'!ADH6</f>
        <v>0</v>
      </c>
      <c r="AEP41" s="1" t="n">
        <f aca="false">$AK$5*'well profiles'!ADI6</f>
        <v>0</v>
      </c>
      <c r="AEQ41" s="1" t="n">
        <f aca="false">$AK$5*'well profiles'!ADJ6</f>
        <v>0</v>
      </c>
      <c r="AER41" s="1" t="n">
        <f aca="false">$AK$5*'well profiles'!ADK6</f>
        <v>0</v>
      </c>
      <c r="AES41" s="1" t="n">
        <f aca="false">$AK$5*'well profiles'!ADL6</f>
        <v>0</v>
      </c>
      <c r="AET41" s="1" t="n">
        <f aca="false">$AK$5*'well profiles'!ADM6</f>
        <v>0</v>
      </c>
      <c r="AEU41" s="1" t="n">
        <f aca="false">$AK$5*'well profiles'!ADN6</f>
        <v>0</v>
      </c>
      <c r="AEV41" s="1" t="n">
        <f aca="false">$AK$5*'well profiles'!ADO6</f>
        <v>0</v>
      </c>
      <c r="AEW41" s="1" t="n">
        <f aca="false">$AK$5*'well profiles'!ADP6</f>
        <v>0</v>
      </c>
      <c r="AEX41" s="1" t="n">
        <f aca="false">$AK$5*'well profiles'!ADQ6</f>
        <v>0</v>
      </c>
      <c r="AEY41" s="1" t="n">
        <f aca="false">$AK$5*'well profiles'!ADR6</f>
        <v>0</v>
      </c>
      <c r="AEZ41" s="1" t="n">
        <f aca="false">$AK$5*'well profiles'!ADS6</f>
        <v>0</v>
      </c>
      <c r="AFA41" s="1" t="n">
        <f aca="false">$AK$5*'well profiles'!ADT6</f>
        <v>0</v>
      </c>
      <c r="AFB41" s="1" t="n">
        <f aca="false">$AK$5*'well profiles'!ADU6</f>
        <v>0</v>
      </c>
      <c r="AFC41" s="1" t="n">
        <f aca="false">$AK$5*'well profiles'!ADV6</f>
        <v>0</v>
      </c>
      <c r="AFD41" s="1" t="n">
        <f aca="false">$AK$5*'well profiles'!ADW6</f>
        <v>0</v>
      </c>
      <c r="AFE41" s="1" t="n">
        <f aca="false">$AK$5*'well profiles'!ADX6</f>
        <v>0</v>
      </c>
      <c r="AFF41" s="1" t="n">
        <f aca="false">$AK$5*'well profiles'!ADY6</f>
        <v>0</v>
      </c>
      <c r="AFG41" s="1" t="n">
        <f aca="false">$AK$5*'well profiles'!ADZ6</f>
        <v>0</v>
      </c>
      <c r="AFH41" s="1" t="n">
        <f aca="false">$AK$5*'well profiles'!AEA6</f>
        <v>0</v>
      </c>
      <c r="AFI41" s="1" t="n">
        <f aca="false">$AK$5*'well profiles'!AEB6</f>
        <v>0</v>
      </c>
      <c r="AFJ41" s="1" t="n">
        <f aca="false">$AK$5*'well profiles'!AEC6</f>
        <v>0</v>
      </c>
      <c r="AFK41" s="1" t="n">
        <f aca="false">$AK$5*'well profiles'!AED6</f>
        <v>0</v>
      </c>
      <c r="AFL41" s="1" t="n">
        <f aca="false">$AK$5*'well profiles'!AEE6</f>
        <v>0</v>
      </c>
      <c r="AFM41" s="1" t="n">
        <f aca="false">$AK$5*'well profiles'!AEF6</f>
        <v>0</v>
      </c>
      <c r="AFN41" s="1" t="n">
        <f aca="false">$AK$5*'well profiles'!AEG6</f>
        <v>0</v>
      </c>
      <c r="AFO41" s="1" t="n">
        <f aca="false">$AK$5*'well profiles'!AEH6</f>
        <v>0</v>
      </c>
      <c r="AFP41" s="1" t="n">
        <f aca="false">$AK$5*'well profiles'!AEI6</f>
        <v>0</v>
      </c>
      <c r="AFQ41" s="1" t="n">
        <f aca="false">$AK$5*'well profiles'!AEJ6</f>
        <v>0</v>
      </c>
      <c r="AFR41" s="1" t="n">
        <f aca="false">$AK$5*'well profiles'!AEK6</f>
        <v>0</v>
      </c>
      <c r="AFS41" s="1" t="n">
        <f aca="false">$AK$5*'well profiles'!AEL6</f>
        <v>0</v>
      </c>
      <c r="AFT41" s="1" t="n">
        <f aca="false">$AK$5*'well profiles'!AEM6</f>
        <v>0</v>
      </c>
      <c r="AFU41" s="1" t="n">
        <f aca="false">$AK$5*'well profiles'!AEN6</f>
        <v>0</v>
      </c>
      <c r="AFV41" s="1" t="n">
        <f aca="false">$AK$5*'well profiles'!AEO6</f>
        <v>0</v>
      </c>
      <c r="AFW41" s="1" t="n">
        <f aca="false">$AK$5*'well profiles'!AEP6</f>
        <v>0</v>
      </c>
      <c r="AFX41" s="1" t="n">
        <f aca="false">$AK$5*'well profiles'!AEQ6</f>
        <v>0</v>
      </c>
      <c r="AFY41" s="1" t="n">
        <f aca="false">$AK$5*'well profiles'!AER6</f>
        <v>0</v>
      </c>
      <c r="AFZ41" s="1" t="n">
        <f aca="false">$AK$5*'well profiles'!AES6</f>
        <v>0</v>
      </c>
      <c r="AGA41" s="1" t="n">
        <f aca="false">$AK$5*'well profiles'!AET6</f>
        <v>0</v>
      </c>
      <c r="AGB41" s="1" t="n">
        <f aca="false">$AK$5*'well profiles'!AEU6</f>
        <v>0</v>
      </c>
      <c r="AGC41" s="1" t="n">
        <f aca="false">$AK$5*'well profiles'!AEV6</f>
        <v>0</v>
      </c>
      <c r="AGD41" s="1" t="n">
        <f aca="false">$AK$5*'well profiles'!AEW6</f>
        <v>0</v>
      </c>
      <c r="AGE41" s="1" t="n">
        <f aca="false">$AK$5*'well profiles'!AEX6</f>
        <v>0</v>
      </c>
      <c r="AGF41" s="1" t="n">
        <f aca="false">$AK$5*'well profiles'!AEY6</f>
        <v>0</v>
      </c>
      <c r="AGG41" s="1" t="n">
        <f aca="false">$AK$5*'well profiles'!AEZ6</f>
        <v>0</v>
      </c>
      <c r="AGH41" s="1" t="n">
        <f aca="false">$AK$5*'well profiles'!AFA6</f>
        <v>0</v>
      </c>
      <c r="AGI41" s="1" t="n">
        <f aca="false">$AK$5*'well profiles'!AFB6</f>
        <v>0</v>
      </c>
      <c r="AGJ41" s="1" t="n">
        <f aca="false">$AK$5*'well profiles'!AFC6</f>
        <v>0</v>
      </c>
      <c r="AGK41" s="1" t="n">
        <f aca="false">$AK$5*'well profiles'!AFD6</f>
        <v>0</v>
      </c>
      <c r="AGL41" s="1" t="n">
        <f aca="false">$AK$5*'well profiles'!AFE6</f>
        <v>0</v>
      </c>
      <c r="AGM41" s="1" t="n">
        <f aca="false">$AK$5*'well profiles'!AFF6</f>
        <v>0</v>
      </c>
      <c r="AGN41" s="1" t="n">
        <f aca="false">$AK$5*'well profiles'!AFG6</f>
        <v>0</v>
      </c>
      <c r="AGO41" s="1" t="n">
        <f aca="false">$AK$5*'well profiles'!AFH6</f>
        <v>0</v>
      </c>
      <c r="AGP41" s="1" t="n">
        <f aca="false">$AK$5*'well profiles'!AFI6</f>
        <v>0</v>
      </c>
      <c r="AGQ41" s="1" t="n">
        <f aca="false">$AK$5*'well profiles'!AFJ6</f>
        <v>0</v>
      </c>
      <c r="AGR41" s="1" t="n">
        <f aca="false">$AK$5*'well profiles'!AFK6</f>
        <v>0</v>
      </c>
      <c r="AGS41" s="1" t="n">
        <f aca="false">$AK$5*'well profiles'!AFL6</f>
        <v>0</v>
      </c>
      <c r="AGT41" s="1" t="n">
        <f aca="false">$AK$5*'well profiles'!AFM6</f>
        <v>0</v>
      </c>
      <c r="AGU41" s="1" t="n">
        <f aca="false">$AK$5*'well profiles'!AFN6</f>
        <v>0</v>
      </c>
      <c r="AGV41" s="1" t="n">
        <f aca="false">$AK$5*'well profiles'!AFO6</f>
        <v>0</v>
      </c>
      <c r="AGW41" s="1" t="n">
        <f aca="false">$AK$5*'well profiles'!AFP6</f>
        <v>0</v>
      </c>
      <c r="AGX41" s="1" t="n">
        <f aca="false">$AK$5*'well profiles'!AFQ6</f>
        <v>0</v>
      </c>
      <c r="AGY41" s="1" t="n">
        <f aca="false">$AK$5*'well profiles'!AFR6</f>
        <v>0</v>
      </c>
      <c r="AGZ41" s="1" t="n">
        <f aca="false">$AK$5*'well profiles'!AFS6</f>
        <v>0</v>
      </c>
      <c r="AHA41" s="1" t="n">
        <f aca="false">$AK$5*'well profiles'!AFT6</f>
        <v>0</v>
      </c>
      <c r="AHB41" s="1" t="n">
        <f aca="false">$AK$5*'well profiles'!AFU6</f>
        <v>0</v>
      </c>
      <c r="AHC41" s="1" t="n">
        <f aca="false">$AK$5*'well profiles'!AFV6</f>
        <v>0</v>
      </c>
      <c r="AHD41" s="1" t="n">
        <f aca="false">$AK$5*'well profiles'!AFW6</f>
        <v>0</v>
      </c>
      <c r="AHE41" s="1" t="n">
        <f aca="false">$AK$5*'well profiles'!AFX6</f>
        <v>0</v>
      </c>
      <c r="AHF41" s="1" t="n">
        <f aca="false">$AK$5*'well profiles'!AFY6</f>
        <v>0</v>
      </c>
      <c r="AHG41" s="1" t="n">
        <f aca="false">$AK$5*'well profiles'!AFZ6</f>
        <v>0</v>
      </c>
      <c r="AHH41" s="1" t="n">
        <f aca="false">$AK$5*'well profiles'!AGA6</f>
        <v>0</v>
      </c>
      <c r="AHI41" s="1" t="n">
        <f aca="false">$AK$5*'well profiles'!AGB6</f>
        <v>0</v>
      </c>
      <c r="AHJ41" s="1" t="n">
        <f aca="false">$AK$5*'well profiles'!AGC6</f>
        <v>0</v>
      </c>
      <c r="AHK41" s="1" t="n">
        <f aca="false">$AK$5*'well profiles'!AGD6</f>
        <v>0</v>
      </c>
      <c r="AHL41" s="1" t="n">
        <f aca="false">$AK$5*'well profiles'!AGE6</f>
        <v>0</v>
      </c>
    </row>
    <row r="42" customFormat="false" ht="13.8" hidden="false" customHeight="false" outlineLevel="0" collapsed="false">
      <c r="A42" s="5" t="n">
        <f aca="false">A41+365.25/12</f>
        <v>45671.75</v>
      </c>
      <c r="AL42" s="1" t="n">
        <f aca="false">$AL$5*'well profiles'!D4</f>
        <v>5713834.38466556</v>
      </c>
      <c r="AM42" s="1" t="n">
        <f aca="false">$AL$5*'well profiles'!E4</f>
        <v>11060879.8974753</v>
      </c>
      <c r="AN42" s="1" t="n">
        <f aca="false">$AL$5*'well profiles'!F4</f>
        <v>9490828.37828598</v>
      </c>
      <c r="AO42" s="1" t="n">
        <f aca="false">$AL$5*'well profiles'!G4</f>
        <v>7976216.53138442</v>
      </c>
      <c r="AP42" s="1" t="n">
        <f aca="false">$AL$5*'well profiles'!H4</f>
        <v>7028863.4113312</v>
      </c>
      <c r="AQ42" s="1" t="n">
        <f aca="false">$AL$5*'well profiles'!I4</f>
        <v>6219000.67855162</v>
      </c>
      <c r="AR42" s="1" t="n">
        <f aca="false">$AL$5*'well profiles'!J4</f>
        <v>5568360.68458248</v>
      </c>
      <c r="AS42" s="1" t="n">
        <f aca="false">$AL$5*'well profiles'!K4</f>
        <v>5008198.23578697</v>
      </c>
      <c r="AT42" s="1" t="n">
        <f aca="false">$AL$5*'well profiles'!L4</f>
        <v>4555366.99254056</v>
      </c>
      <c r="AU42" s="1" t="n">
        <f aca="false">$AL$5*'well profiles'!M4</f>
        <v>4228938.20211023</v>
      </c>
      <c r="AV42" s="1" t="n">
        <f aca="false">$AL$5*'well profiles'!N4</f>
        <v>3894082.58149217</v>
      </c>
      <c r="AW42" s="1" t="n">
        <f aca="false">$AL$5*'well profiles'!O4</f>
        <v>3608900.90724394</v>
      </c>
      <c r="AX42" s="1" t="n">
        <f aca="false">$AL$5*'well profiles'!P4</f>
        <v>3328154.40677873</v>
      </c>
      <c r="AY42" s="1" t="n">
        <f aca="false">$AL$5*'well profiles'!Q4</f>
        <v>3095751.30054844</v>
      </c>
      <c r="AZ42" s="1" t="n">
        <f aca="false">$AL$5*'well profiles'!R4</f>
        <v>2990194.16451255</v>
      </c>
      <c r="BA42" s="1" t="n">
        <f aca="false">$AL$5*'well profiles'!S4</f>
        <v>2825649.21716248</v>
      </c>
      <c r="BB42" s="1" t="n">
        <f aca="false">$AL$5*'well profiles'!T4</f>
        <v>2671305.16951336</v>
      </c>
      <c r="BC42" s="1" t="n">
        <f aca="false">$AL$5*'well profiles'!U4</f>
        <v>2520952.77826896</v>
      </c>
      <c r="BD42" s="1" t="n">
        <f aca="false">$AL$5*'well profiles'!V4</f>
        <v>2422935.43766421</v>
      </c>
      <c r="BE42" s="1" t="n">
        <f aca="false">$AL$5*'well profiles'!W4</f>
        <v>2312056.09308869</v>
      </c>
      <c r="BF42" s="1" t="n">
        <f aca="false">$AL$5*'well profiles'!X4</f>
        <v>2210490.61345751</v>
      </c>
      <c r="BG42" s="1" t="n">
        <f aca="false">$AL$5*'well profiles'!Y4</f>
        <v>2101304.59332408</v>
      </c>
      <c r="BH42" s="1" t="n">
        <f aca="false">$AL$5*'well profiles'!Z4</f>
        <v>2013911.29156413</v>
      </c>
      <c r="BI42" s="1" t="n">
        <f aca="false">$AL$5*'well profiles'!AA4</f>
        <v>1933161.55456815</v>
      </c>
      <c r="BJ42" s="1" t="n">
        <f aca="false">$AL$5*'well profiles'!AB4</f>
        <v>1858337.4809458</v>
      </c>
      <c r="BK42" s="1" t="n">
        <f aca="false">$AL$5*'well profiles'!AC4</f>
        <v>1788820.20512469</v>
      </c>
      <c r="BL42" s="1" t="n">
        <f aca="false">$AL$5*'well profiles'!AD4</f>
        <v>1724073.46683578</v>
      </c>
      <c r="BM42" s="1" t="n">
        <f aca="false">$AL$5*'well profiles'!AE4</f>
        <v>1663630.3369214</v>
      </c>
      <c r="BN42" s="1" t="n">
        <f aca="false">$AL$5*'well profiles'!AF4</f>
        <v>1607082.41548498</v>
      </c>
      <c r="BO42" s="1" t="n">
        <f aca="false">$AL$5*'well profiles'!AG4</f>
        <v>1554070.98245301</v>
      </c>
      <c r="BP42" s="1" t="n">
        <f aca="false">$AL$5*'well profiles'!AH4</f>
        <v>1504279.70174468</v>
      </c>
      <c r="BQ42" s="1" t="n">
        <f aca="false">$AL$5*'well profiles'!AI4</f>
        <v>1457428.57055977</v>
      </c>
      <c r="BR42" s="1" t="n">
        <f aca="false">$AL$5*'well profiles'!AJ4</f>
        <v>1413268.87326089</v>
      </c>
      <c r="BS42" s="1" t="n">
        <f aca="false">$AL$5*'well profiles'!AK4</f>
        <v>1371578.95091746</v>
      </c>
      <c r="BT42" s="1" t="n">
        <f aca="false">$AL$5*'well profiles'!AL4</f>
        <v>1332160.63706045</v>
      </c>
      <c r="BU42" s="1" t="n">
        <f aca="false">$AL$5*'well profiles'!AM4</f>
        <v>1294836.24064453</v>
      </c>
      <c r="BV42" s="1" t="n">
        <f aca="false">$AL$5*'well profiles'!AN4</f>
        <v>1259445.98086453</v>
      </c>
      <c r="BW42" s="1" t="n">
        <f aca="false">$AL$5*'well profiles'!AO4</f>
        <v>1225845.79697094</v>
      </c>
      <c r="BX42" s="1" t="n">
        <f aca="false">$AL$5*'well profiles'!AP4</f>
        <v>1193905.47079014</v>
      </c>
      <c r="BY42" s="1" t="n">
        <f aca="false">$AL$5*'well profiles'!AQ4</f>
        <v>1163507.01118808</v>
      </c>
      <c r="BZ42" s="1" t="n">
        <f aca="false">$AL$5*'well profiles'!AR4</f>
        <v>1134543.2589048</v>
      </c>
      <c r="CA42" s="1" t="n">
        <f aca="false">$AL$5*'well profiles'!AS4</f>
        <v>1106916.67754773</v>
      </c>
      <c r="CB42" s="1" t="n">
        <f aca="false">$AL$5*'well profiles'!AT4</f>
        <v>1080538.30246031</v>
      </c>
      <c r="CC42" s="1" t="n">
        <f aca="false">$AL$5*'well profiles'!AU4</f>
        <v>1055326.82398093</v>
      </c>
      <c r="CD42" s="1" t="n">
        <f aca="false">$AL$5*'well profiles'!AV4</f>
        <v>1031207.78551009</v>
      </c>
      <c r="CE42" s="1" t="n">
        <f aca="false">$AL$5*'well profiles'!AW4</f>
        <v>1008112.87999262</v>
      </c>
      <c r="CF42" s="1" t="n">
        <f aca="false">$AL$5*'well profiles'!AX4</f>
        <v>985979.331038963</v>
      </c>
      <c r="CG42" s="1" t="n">
        <f aca="false">$AL$5*'well profiles'!AY4</f>
        <v>964749.347066561</v>
      </c>
      <c r="CH42" s="1" t="n">
        <f aca="false">$AL$5*'well profiles'!AZ4</f>
        <v>944369.638626734</v>
      </c>
      <c r="CI42" s="1" t="n">
        <f aca="false">$AL$5*'well profiles'!BA4</f>
        <v>924790.990565521</v>
      </c>
      <c r="CJ42" s="1" t="n">
        <f aca="false">$AL$5*'well profiles'!BB4</f>
        <v>905967.881902631</v>
      </c>
      <c r="CK42" s="1" t="n">
        <f aca="false">$AL$5*'well profiles'!BC4</f>
        <v>887858.147347141</v>
      </c>
      <c r="CL42" s="1" t="n">
        <f aca="false">$AL$5*'well profiles'!BD4</f>
        <v>870422.675236955</v>
      </c>
      <c r="CM42" s="1" t="n">
        <f aca="false">$AL$5*'well profiles'!BE4</f>
        <v>853625.137420479</v>
      </c>
      <c r="CN42" s="1" t="n">
        <f aca="false">$AL$5*'well profiles'!BF4</f>
        <v>837431.747217297</v>
      </c>
      <c r="CO42" s="1" t="n">
        <f aca="false">$AL$5*'well profiles'!BG4</f>
        <v>821811.042118469</v>
      </c>
      <c r="CP42" s="1" t="n">
        <f aca="false">$AL$5*'well profiles'!BH4</f>
        <v>806733.688332708</v>
      </c>
      <c r="CQ42" s="1" t="n">
        <f aca="false">$AL$5*'well profiles'!BI4</f>
        <v>792172.304664404</v>
      </c>
      <c r="CR42" s="1" t="n">
        <f aca="false">$AL$5*'well profiles'!BJ4</f>
        <v>778101.303534227</v>
      </c>
      <c r="CS42" s="1" t="n">
        <f aca="false">$AL$5*'well profiles'!BK4</f>
        <v>764496.74723136</v>
      </c>
      <c r="CT42" s="1" t="n">
        <f aca="false">$AL$5*'well profiles'!BL4</f>
        <v>751336.21772564</v>
      </c>
      <c r="CU42" s="1" t="n">
        <f aca="false">$AL$5*'well profiles'!BM4</f>
        <v>738598.698573927</v>
      </c>
      <c r="CV42" s="1" t="n">
        <f aca="false">$AL$5*'well profiles'!BN4</f>
        <v>726264.467633042</v>
      </c>
      <c r="CW42" s="1" t="n">
        <f aca="false">$AL$5*'well profiles'!BO4</f>
        <v>714314.999445685</v>
      </c>
      <c r="CX42" s="1" t="n">
        <f aca="false">$AL$5*'well profiles'!BP4</f>
        <v>702732.876299308</v>
      </c>
      <c r="CY42" s="1" t="n">
        <f aca="false">$AL$5*'well profiles'!BQ4</f>
        <v>691501.707074271</v>
      </c>
      <c r="CZ42" s="1" t="n">
        <f aca="false">$AL$5*'well profiles'!BR4</f>
        <v>680606.053098737</v>
      </c>
      <c r="DA42" s="1" t="n">
        <f aca="false">$AL$5*'well profiles'!BS4</f>
        <v>670031.360316243</v>
      </c>
      <c r="DB42" s="1" t="n">
        <f aca="false">$AL$5*'well profiles'!BT4</f>
        <v>659763.897149172</v>
      </c>
      <c r="DC42" s="1" t="n">
        <f aca="false">$AL$5*'well profiles'!BU4</f>
        <v>649790.697509228</v>
      </c>
      <c r="DD42" s="1" t="n">
        <f aca="false">$AL$5*'well profiles'!BV4</f>
        <v>640099.50846544</v>
      </c>
      <c r="DE42" s="1" t="n">
        <f aca="false">$AL$5*'well profiles'!BW4</f>
        <v>630678.742132687</v>
      </c>
      <c r="DF42" s="1" t="n">
        <f aca="false">$AL$5*'well profiles'!BX4</f>
        <v>621517.431389844</v>
      </c>
      <c r="DG42" s="1" t="n">
        <f aca="false">$AL$5*'well profiles'!BY4</f>
        <v>612605.189077446</v>
      </c>
      <c r="DH42" s="1" t="n">
        <f aca="false">$AL$5*'well profiles'!BZ4</f>
        <v>603932.170360823</v>
      </c>
      <c r="DI42" s="1" t="n">
        <f aca="false">$AL$5*'well profiles'!CA4</f>
        <v>595489.037976459</v>
      </c>
      <c r="DJ42" s="1" t="n">
        <f aca="false">$AL$5*'well profiles'!CB4</f>
        <v>587266.930107904</v>
      </c>
      <c r="DK42" s="1" t="n">
        <f aca="false">$AL$5*'well profiles'!CC4</f>
        <v>579257.430662431</v>
      </c>
      <c r="DL42" s="1" t="n">
        <f aca="false">$AL$5*'well profiles'!CD4</f>
        <v>571452.541742353</v>
      </c>
      <c r="DM42" s="1" t="n">
        <f aca="false">$AL$5*'well profiles'!CE4</f>
        <v>563844.658124586</v>
      </c>
      <c r="DN42" s="1" t="n">
        <f aca="false">$AL$5*'well profiles'!CF4</f>
        <v>556426.543580083</v>
      </c>
      <c r="DO42" s="1" t="n">
        <f aca="false">$AL$5*'well profiles'!CG4</f>
        <v>549191.308880584</v>
      </c>
      <c r="DP42" s="1" t="n">
        <f aca="false">$AL$5*'well profiles'!CH4</f>
        <v>542132.391354414</v>
      </c>
      <c r="DQ42" s="1" t="n">
        <f aca="false">$AL$5*'well profiles'!CI4</f>
        <v>535243.535865807</v>
      </c>
      <c r="DR42" s="1" t="n">
        <f aca="false">$AL$5*'well profiles'!CJ4</f>
        <v>528518.777103785</v>
      </c>
      <c r="DS42" s="1" t="n">
        <f aca="false">$AL$5*'well profiles'!CK4</f>
        <v>521952.423076777</v>
      </c>
      <c r="DT42" s="1" t="n">
        <f aca="false">$AL$5*'well profiles'!CL4</f>
        <v>515539.039718616</v>
      </c>
      <c r="DU42" s="1" t="n">
        <f aca="false">$AL$5*'well profiles'!CM4</f>
        <v>509273.436519695</v>
      </c>
      <c r="DV42" s="1" t="n">
        <f aca="false">$AL$5*'well profiles'!CN4</f>
        <v>503150.653104784</v>
      </c>
      <c r="DW42" s="1" t="n">
        <f aca="false">$AL$5*'well profiles'!CO4</f>
        <v>497165.946685694</v>
      </c>
      <c r="DX42" s="1" t="n">
        <f aca="false">$AL$5*'well profiles'!CP4</f>
        <v>491314.780323104</v>
      </c>
      <c r="DY42" s="1" t="n">
        <f aca="false">$AL$5*'well profiles'!CQ4</f>
        <v>485592.811937531</v>
      </c>
      <c r="DZ42" s="1" t="n">
        <f aca="false">$AL$5*'well profiles'!CR4</f>
        <v>479995.884014335</v>
      </c>
      <c r="EA42" s="1" t="n">
        <f aca="false">$AL$5*'well profiles'!CS4</f>
        <v>474520.013952322</v>
      </c>
      <c r="EB42" s="1" t="n">
        <f aca="false">$AL$5*'well profiles'!CT4</f>
        <v>469161.385009582</v>
      </c>
      <c r="EC42" s="1" t="n">
        <f aca="false">$AL$5*'well profiles'!CU4</f>
        <v>463916.337804002</v>
      </c>
      <c r="ED42" s="1" t="n">
        <f aca="false">$AL$5*'well profiles'!CV4</f>
        <v>458781.362329288</v>
      </c>
      <c r="EE42" s="1" t="n">
        <f aca="false">$AL$5*'well profiles'!CW4</f>
        <v>453704.518448271</v>
      </c>
      <c r="EF42" s="1" t="n">
        <f aca="false">$AL$5*'well profiles'!CX4</f>
        <v>448683.854582198</v>
      </c>
      <c r="EG42" s="1" t="n">
        <f aca="false">$AL$5*'well profiles'!CY4</f>
        <v>443718.749046778</v>
      </c>
      <c r="EH42" s="1" t="n">
        <f aca="false">$AL$5*'well profiles'!CZ4</f>
        <v>438808.587037247</v>
      </c>
      <c r="EI42" s="1" t="n">
        <f aca="false">$AL$5*'well profiles'!DA4</f>
        <v>433952.760552213</v>
      </c>
      <c r="EJ42" s="1" t="n">
        <f aca="false">$AL$5*'well profiles'!DB4</f>
        <v>429150.668318398</v>
      </c>
      <c r="EK42" s="1" t="n">
        <f aca="false">$AL$5*'well profiles'!DC4</f>
        <v>424401.715716171</v>
      </c>
      <c r="EL42" s="1" t="n">
        <f aca="false">$AL$5*'well profiles'!DD4</f>
        <v>419705.314705921</v>
      </c>
      <c r="EM42" s="1" t="n">
        <f aca="false">$AL$5*'well profiles'!DE4</f>
        <v>415060.883755244</v>
      </c>
      <c r="EN42" s="1" t="n">
        <f aca="false">$AL$5*'well profiles'!DF4</f>
        <v>410467.847766938</v>
      </c>
      <c r="EO42" s="1" t="n">
        <f aca="false">$AL$5*'well profiles'!DG4</f>
        <v>405925.638007783</v>
      </c>
      <c r="EP42" s="1" t="n">
        <f aca="false">$AL$5*'well profiles'!DH4</f>
        <v>401433.692038127</v>
      </c>
      <c r="EQ42" s="1" t="n">
        <f aca="false">$AL$5*'well profiles'!DI4</f>
        <v>396991.453642236</v>
      </c>
      <c r="ER42" s="1" t="n">
        <f aca="false">$AL$5*'well profiles'!DJ4</f>
        <v>392598.372759423</v>
      </c>
      <c r="ES42" s="1" t="n">
        <f aca="false">$AL$5*'well profiles'!DK4</f>
        <v>388253.905415932</v>
      </c>
      <c r="ET42" s="1" t="n">
        <f aca="false">$AL$5*'well profiles'!DL4</f>
        <v>383957.513657591</v>
      </c>
      <c r="EU42" s="1" t="n">
        <f aca="false">$AL$5*'well profiles'!DM4</f>
        <v>379708.665483187</v>
      </c>
      <c r="EV42" s="1" t="n">
        <f aca="false">$AL$5*'well profiles'!DN4</f>
        <v>375506.834778599</v>
      </c>
      <c r="EW42" s="1" t="n">
        <f aca="false">$AL$5*'well profiles'!DO4</f>
        <v>371351.501251649</v>
      </c>
      <c r="EX42" s="1" t="n">
        <f aca="false">$AL$5*'well profiles'!DP4</f>
        <v>367242.15036768</v>
      </c>
      <c r="EY42" s="1" t="n">
        <f aca="false">$AL$5*'well profiles'!DQ4</f>
        <v>363178.273285839</v>
      </c>
      <c r="EZ42" s="1" t="n">
        <f aca="false">$AL$5*'well profiles'!DR4</f>
        <v>359159.36679607</v>
      </c>
      <c r="FA42" s="1" t="n">
        <f aca="false">$AL$5*'well profiles'!DS4</f>
        <v>355184.93325681</v>
      </c>
      <c r="FB42" s="1" t="n">
        <f aca="false">$AL$5*'well profiles'!DT4</f>
        <v>351254.480533361</v>
      </c>
      <c r="FC42" s="1" t="n">
        <f aca="false">$AL$5*'well profiles'!DU4</f>
        <v>347367.521936957</v>
      </c>
      <c r="FD42" s="1" t="n">
        <f aca="false">$AL$5*'well profiles'!DV4</f>
        <v>343523.576164495</v>
      </c>
      <c r="FE42" s="1" t="n">
        <f aca="false">$AL$5*'well profiles'!DW4</f>
        <v>339722.167238941</v>
      </c>
      <c r="FF42" s="1" t="n">
        <f aca="false">$AL$5*'well profiles'!DX4</f>
        <v>335962.824450392</v>
      </c>
      <c r="FG42" s="1" t="n">
        <f aca="false">$AL$5*'well profiles'!DY4</f>
        <v>332245.082297788</v>
      </c>
      <c r="FH42" s="1" t="n">
        <f aca="false">$AL$5*'well profiles'!DZ4</f>
        <v>328568.480431274</v>
      </c>
      <c r="FI42" s="1" t="n">
        <f aca="false">$AL$5*'well profiles'!EA4</f>
        <v>324932.563595194</v>
      </c>
      <c r="FJ42" s="1" t="n">
        <f aca="false">$AL$5*'well profiles'!EB4</f>
        <v>321336.881571721</v>
      </c>
      <c r="FK42" s="1" t="n">
        <f aca="false">$AL$5*'well profiles'!EC4</f>
        <v>317780.989125109</v>
      </c>
      <c r="FL42" s="1" t="n">
        <f aca="false">$AL$5*'well profiles'!ED4</f>
        <v>314264.445946562</v>
      </c>
      <c r="FM42" s="1" t="n">
        <f aca="false">$AL$5*'well profiles'!EE4</f>
        <v>310786.816599709</v>
      </c>
      <c r="FN42" s="1" t="n">
        <f aca="false">$AL$5*'well profiles'!EF4</f>
        <v>307347.670466691</v>
      </c>
      <c r="FO42" s="1" t="n">
        <f aca="false">$AL$5*'well profiles'!EG4</f>
        <v>303946.581694837</v>
      </c>
      <c r="FP42" s="1" t="n">
        <f aca="false">$AL$5*'well profiles'!EH4</f>
        <v>300583.129143933</v>
      </c>
      <c r="FQ42" s="1" t="n">
        <f aca="false">$AL$5*'well profiles'!EI6</f>
        <v>297256.896334073</v>
      </c>
      <c r="FR42" s="1" t="n">
        <f aca="false">$AL$5*'well profiles'!EJ6</f>
        <v>293967.471394093</v>
      </c>
      <c r="FS42" s="1" t="n">
        <f aca="false">$AL$5*'well profiles'!EK6</f>
        <v>290714.447010565</v>
      </c>
      <c r="FT42" s="1" t="n">
        <f aca="false">$AL$5*'well profiles'!EL6</f>
        <v>287497.420377365</v>
      </c>
      <c r="FU42" s="1" t="n">
        <f aca="false">$AL$5*'well profiles'!EM6</f>
        <v>284315.993145794</v>
      </c>
      <c r="FV42" s="1" t="n">
        <f aca="false">$AL$5*'well profiles'!EN6</f>
        <v>281169.771375255</v>
      </c>
      <c r="FW42" s="1" t="n">
        <f aca="false">$AL$5*'well profiles'!EO6</f>
        <v>278058.36548447</v>
      </c>
      <c r="FX42" s="1" t="n">
        <f aca="false">$AL$5*'well profiles'!EP6</f>
        <v>274981.390203241</v>
      </c>
      <c r="FY42" s="1" t="n">
        <f aca="false">$AL$5*'well profiles'!EQ6</f>
        <v>271938.464524746</v>
      </c>
      <c r="FZ42" s="1" t="n">
        <f aca="false">$AL$5*'well profiles'!ER6</f>
        <v>268929.211658355</v>
      </c>
      <c r="GA42" s="1" t="n">
        <f aca="false">$AL$5*'well profiles'!ES6</f>
        <v>265953.258982983</v>
      </c>
      <c r="GB42" s="1" t="n">
        <f aca="false">$AL$5*'well profiles'!ET6</f>
        <v>263010.238000941</v>
      </c>
      <c r="GC42" s="1" t="n">
        <f aca="false">$AL$5*'well profiles'!EU6</f>
        <v>260099.784292314</v>
      </c>
      <c r="GD42" s="1" t="n">
        <f aca="false">$AL$5*'well profiles'!EV6</f>
        <v>257221.537469832</v>
      </c>
      <c r="GE42" s="1" t="n">
        <f aca="false">$AL$5*'well profiles'!EW6</f>
        <v>254375.141134244</v>
      </c>
      <c r="GF42" s="1" t="n">
        <f aca="false">$AL$5*'well profiles'!EX6</f>
        <v>251560.242830194</v>
      </c>
      <c r="GG42" s="1" t="n">
        <f aca="false">$AL$5*'well profiles'!EY6</f>
        <v>248776.49400257</v>
      </c>
      <c r="GH42" s="1" t="n">
        <f aca="false">$AL$5*'well profiles'!EZ6</f>
        <v>246023.549953349</v>
      </c>
      <c r="GI42" s="1" t="n">
        <f aca="false">$AL$5*'well profiles'!FA6</f>
        <v>243301.069798912</v>
      </c>
      <c r="GJ42" s="1" t="n">
        <f aca="false">$AL$5*'well profiles'!FB6</f>
        <v>240608.716427836</v>
      </c>
      <c r="GK42" s="1" t="n">
        <f aca="false">$AL$5*'well profiles'!FC6</f>
        <v>237946.156459152</v>
      </c>
      <c r="GL42" s="1" t="n">
        <f aca="false">$AL$5*'well profiles'!FD6</f>
        <v>235313.06020106</v>
      </c>
      <c r="GM42" s="1" t="n">
        <f aca="false">$AL$5*'well profiles'!FE6</f>
        <v>232709.10161011</v>
      </c>
      <c r="GN42" s="1" t="n">
        <f aca="false">$AL$5*'well profiles'!FF6</f>
        <v>230133.958250824</v>
      </c>
      <c r="GO42" s="1" t="n">
        <f aca="false">$AL$5*'well profiles'!FG6</f>
        <v>227587.311255775</v>
      </c>
      <c r="GP42" s="1" t="n">
        <f aca="false">$AL$5*'well profiles'!FH6</f>
        <v>225068.845286103</v>
      </c>
      <c r="GQ42" s="1" t="n">
        <f aca="false">$AL$5*'well profiles'!FI6</f>
        <v>222578.248492464</v>
      </c>
      <c r="GR42" s="1" t="n">
        <f aca="false">$AL$5*'well profiles'!FJ6</f>
        <v>220115.21247642</v>
      </c>
      <c r="GS42" s="1" t="n">
        <f aca="false">$AL$5*'well profiles'!FK6</f>
        <v>217679.432252249</v>
      </c>
      <c r="GT42" s="1" t="n">
        <f aca="false">$AL$5*'well profiles'!FL6</f>
        <v>215270.60620918</v>
      </c>
      <c r="GU42" s="1" t="n">
        <f aca="false">$AL$5*'well profiles'!FM6</f>
        <v>212888.436074048</v>
      </c>
      <c r="GV42" s="1" t="n">
        <f aca="false">$AL$5*'well profiles'!FN6</f>
        <v>210532.626874357</v>
      </c>
      <c r="GW42" s="1" t="n">
        <f aca="false">$AL$5*'well profiles'!FO6</f>
        <v>208202.886901758</v>
      </c>
      <c r="GX42" s="1" t="n">
        <f aca="false">$AL$5*'well profiles'!FP6</f>
        <v>205898.927675928</v>
      </c>
      <c r="GY42" s="1" t="n">
        <f aca="false">$AL$5*'well profiles'!FQ6</f>
        <v>203620.463908846</v>
      </c>
      <c r="GZ42" s="1" t="n">
        <f aca="false">$AL$5*'well profiles'!FR6</f>
        <v>201367.213469471</v>
      </c>
      <c r="HA42" s="1" t="n">
        <f aca="false">$AL$5*'well profiles'!FS6</f>
        <v>199138.897348803</v>
      </c>
      <c r="HB42" s="1" t="n">
        <f aca="false">$AL$5*'well profiles'!FT6</f>
        <v>0</v>
      </c>
      <c r="HC42" s="1" t="n">
        <f aca="false">$AL$5*'well profiles'!FU6</f>
        <v>0</v>
      </c>
      <c r="HD42" s="1" t="n">
        <f aca="false">$AL$5*'well profiles'!FV6</f>
        <v>0</v>
      </c>
      <c r="HE42" s="1" t="n">
        <f aca="false">$AL$5*'well profiles'!FW6</f>
        <v>0</v>
      </c>
      <c r="HF42" s="1" t="n">
        <f aca="false">$AL$5*'well profiles'!FX6</f>
        <v>0</v>
      </c>
      <c r="HG42" s="1" t="n">
        <f aca="false">$AL$5*'well profiles'!FY6</f>
        <v>0</v>
      </c>
      <c r="HH42" s="1" t="n">
        <f aca="false">$AL$5*'well profiles'!FZ6</f>
        <v>0</v>
      </c>
      <c r="HI42" s="1" t="n">
        <f aca="false">$AL$5*'well profiles'!GA6</f>
        <v>0</v>
      </c>
      <c r="HJ42" s="1" t="n">
        <f aca="false">$AL$5*'well profiles'!GB6</f>
        <v>0</v>
      </c>
      <c r="HK42" s="1" t="n">
        <f aca="false">$AL$5*'well profiles'!GC6</f>
        <v>0</v>
      </c>
      <c r="HL42" s="1" t="n">
        <f aca="false">$AL$5*'well profiles'!GD6</f>
        <v>0</v>
      </c>
      <c r="HM42" s="1" t="n">
        <f aca="false">$AL$5*'well profiles'!GE6</f>
        <v>0</v>
      </c>
      <c r="HN42" s="1" t="n">
        <f aca="false">$AL$5*'well profiles'!GF6</f>
        <v>0</v>
      </c>
      <c r="HO42" s="1" t="n">
        <f aca="false">$AL$5*'well profiles'!GG6</f>
        <v>0</v>
      </c>
      <c r="HP42" s="1" t="n">
        <f aca="false">$AL$5*'well profiles'!GH6</f>
        <v>0</v>
      </c>
      <c r="HQ42" s="1" t="n">
        <f aca="false">$AL$5*'well profiles'!GI6</f>
        <v>0</v>
      </c>
      <c r="HR42" s="1" t="n">
        <f aca="false">$AL$5*'well profiles'!GJ6</f>
        <v>0</v>
      </c>
      <c r="HS42" s="1" t="n">
        <f aca="false">$AL$5*'well profiles'!GK6</f>
        <v>0</v>
      </c>
      <c r="HT42" s="1" t="n">
        <f aca="false">$AL$5*'well profiles'!GL6</f>
        <v>0</v>
      </c>
      <c r="HU42" s="1" t="n">
        <f aca="false">$AL$5*'well profiles'!GM6</f>
        <v>0</v>
      </c>
      <c r="HV42" s="1" t="n">
        <f aca="false">$AL$5*'well profiles'!GN6</f>
        <v>0</v>
      </c>
      <c r="HW42" s="1" t="n">
        <f aca="false">$AL$5*'well profiles'!GO6</f>
        <v>0</v>
      </c>
      <c r="HX42" s="1" t="n">
        <f aca="false">$AL$5*'well profiles'!GP6</f>
        <v>0</v>
      </c>
      <c r="HY42" s="1" t="n">
        <f aca="false">$AL$5*'well profiles'!GQ6</f>
        <v>0</v>
      </c>
      <c r="HZ42" s="1" t="n">
        <f aca="false">$AL$5*'well profiles'!GR6</f>
        <v>0</v>
      </c>
      <c r="IA42" s="1" t="n">
        <f aca="false">$AL$5*'well profiles'!GS6</f>
        <v>0</v>
      </c>
      <c r="IB42" s="1" t="n">
        <f aca="false">$AL$5*'well profiles'!GT6</f>
        <v>0</v>
      </c>
      <c r="IC42" s="1" t="n">
        <f aca="false">$AL$5*'well profiles'!GU6</f>
        <v>0</v>
      </c>
      <c r="ID42" s="1" t="n">
        <f aca="false">$AL$5*'well profiles'!GV6</f>
        <v>0</v>
      </c>
      <c r="IE42" s="1" t="n">
        <f aca="false">$AL$5*'well profiles'!GW6</f>
        <v>0</v>
      </c>
      <c r="IF42" s="1" t="n">
        <f aca="false">$AL$5*'well profiles'!GX6</f>
        <v>0</v>
      </c>
      <c r="IG42" s="1" t="n">
        <f aca="false">$AL$5*'well profiles'!GY6</f>
        <v>0</v>
      </c>
      <c r="IH42" s="1" t="n">
        <f aca="false">$AL$5*'well profiles'!GZ6</f>
        <v>0</v>
      </c>
      <c r="II42" s="1" t="n">
        <f aca="false">$AL$5*'well profiles'!HA6</f>
        <v>0</v>
      </c>
      <c r="IJ42" s="1" t="n">
        <f aca="false">$AL$5*'well profiles'!HB6</f>
        <v>0</v>
      </c>
      <c r="IK42" s="1" t="n">
        <f aca="false">$AL$5*'well profiles'!HC6</f>
        <v>0</v>
      </c>
      <c r="IL42" s="1" t="n">
        <f aca="false">$AL$5*'well profiles'!HD6</f>
        <v>0</v>
      </c>
      <c r="IM42" s="1" t="n">
        <f aca="false">$AL$5*'well profiles'!HE6</f>
        <v>0</v>
      </c>
      <c r="IN42" s="1" t="n">
        <f aca="false">$AL$5*'well profiles'!HF6</f>
        <v>0</v>
      </c>
      <c r="IO42" s="1" t="n">
        <f aca="false">$AL$5*'well profiles'!HG6</f>
        <v>0</v>
      </c>
      <c r="IP42" s="1" t="n">
        <f aca="false">$AL$5*'well profiles'!HH6</f>
        <v>0</v>
      </c>
      <c r="IQ42" s="1" t="n">
        <f aca="false">$AL$5*'well profiles'!HI6</f>
        <v>0</v>
      </c>
      <c r="IR42" s="1" t="n">
        <f aca="false">$AL$5*'well profiles'!HJ6</f>
        <v>0</v>
      </c>
      <c r="IS42" s="1" t="n">
        <f aca="false">$AL$5*'well profiles'!HK6</f>
        <v>0</v>
      </c>
      <c r="IT42" s="1" t="n">
        <f aca="false">$AL$5*'well profiles'!HL6</f>
        <v>0</v>
      </c>
      <c r="IU42" s="1" t="n">
        <f aca="false">$AL$5*'well profiles'!HM6</f>
        <v>0</v>
      </c>
      <c r="IV42" s="1" t="n">
        <f aca="false">$AL$5*'well profiles'!HN6</f>
        <v>0</v>
      </c>
      <c r="IW42" s="1" t="n">
        <f aca="false">$AL$5*'well profiles'!HO6</f>
        <v>0</v>
      </c>
      <c r="IX42" s="1" t="n">
        <f aca="false">$AL$5*'well profiles'!HP6</f>
        <v>0</v>
      </c>
      <c r="IY42" s="1" t="n">
        <f aca="false">$AL$5*'well profiles'!HQ6</f>
        <v>0</v>
      </c>
      <c r="IZ42" s="1" t="n">
        <f aca="false">$AL$5*'well profiles'!HR6</f>
        <v>0</v>
      </c>
      <c r="JA42" s="1" t="n">
        <f aca="false">$AL$5*'well profiles'!HS6</f>
        <v>0</v>
      </c>
      <c r="JB42" s="1" t="n">
        <f aca="false">$AL$5*'well profiles'!HT6</f>
        <v>0</v>
      </c>
      <c r="JC42" s="1" t="n">
        <f aca="false">$AL$5*'well profiles'!HU6</f>
        <v>0</v>
      </c>
      <c r="JD42" s="1" t="n">
        <f aca="false">$AL$5*'well profiles'!HV6</f>
        <v>0</v>
      </c>
      <c r="JE42" s="1" t="n">
        <f aca="false">$AL$5*'well profiles'!HW6</f>
        <v>0</v>
      </c>
      <c r="JF42" s="1" t="n">
        <f aca="false">$AL$5*'well profiles'!HX6</f>
        <v>0</v>
      </c>
      <c r="JG42" s="1" t="n">
        <f aca="false">$AL$5*'well profiles'!HY6</f>
        <v>0</v>
      </c>
      <c r="JH42" s="1" t="n">
        <f aca="false">$AL$5*'well profiles'!HZ6</f>
        <v>0</v>
      </c>
      <c r="JI42" s="1" t="n">
        <f aca="false">$AL$5*'well profiles'!IA6</f>
        <v>0</v>
      </c>
      <c r="JJ42" s="1" t="n">
        <f aca="false">$AL$5*'well profiles'!IB6</f>
        <v>0</v>
      </c>
      <c r="JK42" s="1" t="n">
        <f aca="false">$AL$5*'well profiles'!IC6</f>
        <v>0</v>
      </c>
      <c r="JL42" s="1" t="n">
        <f aca="false">$AL$5*'well profiles'!ID6</f>
        <v>0</v>
      </c>
      <c r="JM42" s="1" t="n">
        <f aca="false">$AL$5*'well profiles'!IE6</f>
        <v>0</v>
      </c>
      <c r="JN42" s="1" t="n">
        <f aca="false">$AL$5*'well profiles'!IF6</f>
        <v>0</v>
      </c>
      <c r="JO42" s="1" t="n">
        <f aca="false">$AL$5*'well profiles'!IG6</f>
        <v>0</v>
      </c>
      <c r="JP42" s="1" t="n">
        <f aca="false">$AL$5*'well profiles'!IH6</f>
        <v>0</v>
      </c>
      <c r="JQ42" s="1" t="n">
        <f aca="false">$AL$5*'well profiles'!II6</f>
        <v>0</v>
      </c>
      <c r="JR42" s="1" t="n">
        <f aca="false">$AL$5*'well profiles'!IJ6</f>
        <v>0</v>
      </c>
      <c r="JS42" s="1" t="n">
        <f aca="false">$AL$5*'well profiles'!IK6</f>
        <v>0</v>
      </c>
      <c r="JT42" s="1" t="n">
        <f aca="false">$AL$5*'well profiles'!IL6</f>
        <v>0</v>
      </c>
      <c r="JU42" s="1" t="n">
        <f aca="false">$AL$5*'well profiles'!IM6</f>
        <v>0</v>
      </c>
      <c r="JV42" s="1" t="n">
        <f aca="false">$AL$5*'well profiles'!IN6</f>
        <v>0</v>
      </c>
      <c r="JW42" s="1" t="n">
        <f aca="false">$AL$5*'well profiles'!IO6</f>
        <v>0</v>
      </c>
      <c r="JX42" s="1" t="n">
        <f aca="false">$AL$5*'well profiles'!IP6</f>
        <v>0</v>
      </c>
      <c r="JY42" s="1" t="n">
        <f aca="false">$AL$5*'well profiles'!IQ6</f>
        <v>0</v>
      </c>
      <c r="JZ42" s="1" t="n">
        <f aca="false">$AL$5*'well profiles'!IR6</f>
        <v>0</v>
      </c>
      <c r="KA42" s="1" t="n">
        <f aca="false">$AL$5*'well profiles'!IS6</f>
        <v>0</v>
      </c>
      <c r="KB42" s="1" t="n">
        <f aca="false">$AL$5*'well profiles'!IT6</f>
        <v>0</v>
      </c>
      <c r="KC42" s="1" t="n">
        <f aca="false">$AL$5*'well profiles'!IU6</f>
        <v>0</v>
      </c>
      <c r="KD42" s="1" t="n">
        <f aca="false">$AL$5*'well profiles'!IV6</f>
        <v>0</v>
      </c>
      <c r="KE42" s="1" t="n">
        <f aca="false">$AL$5*'well profiles'!IW6</f>
        <v>0</v>
      </c>
      <c r="KF42" s="1" t="n">
        <f aca="false">$AL$5*'well profiles'!IX6</f>
        <v>0</v>
      </c>
      <c r="KG42" s="1" t="n">
        <f aca="false">$AL$5*'well profiles'!IY6</f>
        <v>0</v>
      </c>
      <c r="KH42" s="1" t="n">
        <f aca="false">$AL$5*'well profiles'!IZ6</f>
        <v>0</v>
      </c>
      <c r="KI42" s="1" t="n">
        <f aca="false">$AL$5*'well profiles'!JA6</f>
        <v>0</v>
      </c>
      <c r="KJ42" s="1" t="n">
        <f aca="false">$AL$5*'well profiles'!JB6</f>
        <v>0</v>
      </c>
      <c r="KK42" s="1" t="n">
        <f aca="false">$AL$5*'well profiles'!JC6</f>
        <v>0</v>
      </c>
      <c r="KL42" s="1" t="n">
        <f aca="false">$AL$5*'well profiles'!JD6</f>
        <v>0</v>
      </c>
      <c r="KM42" s="1" t="n">
        <f aca="false">$AL$5*'well profiles'!JE6</f>
        <v>0</v>
      </c>
      <c r="KN42" s="1" t="n">
        <f aca="false">$AL$5*'well profiles'!JF6</f>
        <v>0</v>
      </c>
      <c r="KO42" s="1" t="n">
        <f aca="false">$AL$5*'well profiles'!JG6</f>
        <v>0</v>
      </c>
      <c r="KP42" s="1" t="n">
        <f aca="false">$AL$5*'well profiles'!JH6</f>
        <v>0</v>
      </c>
      <c r="KQ42" s="1" t="n">
        <f aca="false">$AL$5*'well profiles'!JI6</f>
        <v>0</v>
      </c>
      <c r="KR42" s="1" t="n">
        <f aca="false">$AL$5*'well profiles'!JJ6</f>
        <v>0</v>
      </c>
      <c r="KS42" s="1" t="n">
        <f aca="false">$AL$5*'well profiles'!JK6</f>
        <v>0</v>
      </c>
      <c r="KT42" s="1" t="n">
        <f aca="false">$AL$5*'well profiles'!JL6</f>
        <v>0</v>
      </c>
      <c r="KU42" s="1" t="n">
        <f aca="false">$AL$5*'well profiles'!JM6</f>
        <v>0</v>
      </c>
      <c r="KV42" s="1" t="n">
        <f aca="false">$AL$5*'well profiles'!JN6</f>
        <v>0</v>
      </c>
      <c r="KW42" s="1" t="n">
        <f aca="false">$AL$5*'well profiles'!JO6</f>
        <v>0</v>
      </c>
      <c r="KX42" s="1" t="n">
        <f aca="false">$AL$5*'well profiles'!JP6</f>
        <v>0</v>
      </c>
      <c r="KY42" s="1" t="n">
        <f aca="false">$AL$5*'well profiles'!JQ6</f>
        <v>0</v>
      </c>
      <c r="KZ42" s="1" t="n">
        <f aca="false">$AL$5*'well profiles'!JR6</f>
        <v>0</v>
      </c>
      <c r="LA42" s="1" t="n">
        <f aca="false">$AL$5*'well profiles'!JS6</f>
        <v>0</v>
      </c>
      <c r="LB42" s="1" t="n">
        <f aca="false">$AL$5*'well profiles'!JT6</f>
        <v>0</v>
      </c>
      <c r="LC42" s="1" t="n">
        <f aca="false">$AL$5*'well profiles'!JU6</f>
        <v>0</v>
      </c>
      <c r="LD42" s="1" t="n">
        <f aca="false">$AL$5*'well profiles'!JV6</f>
        <v>0</v>
      </c>
      <c r="LE42" s="1" t="n">
        <f aca="false">$AL$5*'well profiles'!JW6</f>
        <v>0</v>
      </c>
      <c r="LF42" s="1" t="n">
        <f aca="false">$AL$5*'well profiles'!JX6</f>
        <v>0</v>
      </c>
      <c r="LG42" s="1" t="n">
        <f aca="false">$AL$5*'well profiles'!JY6</f>
        <v>0</v>
      </c>
      <c r="LH42" s="1" t="n">
        <f aca="false">$AL$5*'well profiles'!JZ6</f>
        <v>0</v>
      </c>
      <c r="LI42" s="1" t="n">
        <f aca="false">$AL$5*'well profiles'!KA6</f>
        <v>0</v>
      </c>
      <c r="LJ42" s="1" t="n">
        <f aca="false">$AL$5*'well profiles'!KB6</f>
        <v>0</v>
      </c>
      <c r="LK42" s="1" t="n">
        <f aca="false">$AL$5*'well profiles'!KC6</f>
        <v>0</v>
      </c>
      <c r="LL42" s="1" t="n">
        <f aca="false">$AL$5*'well profiles'!KD6</f>
        <v>0</v>
      </c>
      <c r="LM42" s="1" t="n">
        <f aca="false">$AL$5*'well profiles'!KE6</f>
        <v>0</v>
      </c>
      <c r="LN42" s="1" t="n">
        <f aca="false">$AL$5*'well profiles'!KF6</f>
        <v>0</v>
      </c>
      <c r="LO42" s="1" t="n">
        <f aca="false">$AL$5*'well profiles'!KG6</f>
        <v>0</v>
      </c>
      <c r="LP42" s="1" t="n">
        <f aca="false">$AL$5*'well profiles'!KH6</f>
        <v>0</v>
      </c>
      <c r="LQ42" s="1" t="n">
        <f aca="false">$AL$5*'well profiles'!KI6</f>
        <v>0</v>
      </c>
      <c r="LR42" s="1" t="n">
        <f aca="false">$AL$5*'well profiles'!KJ6</f>
        <v>0</v>
      </c>
      <c r="LS42" s="1" t="n">
        <f aca="false">$AL$5*'well profiles'!KK6</f>
        <v>0</v>
      </c>
      <c r="LT42" s="1" t="n">
        <f aca="false">$AL$5*'well profiles'!KL6</f>
        <v>0</v>
      </c>
      <c r="LU42" s="1" t="n">
        <f aca="false">$AL$5*'well profiles'!KM6</f>
        <v>0</v>
      </c>
      <c r="LV42" s="1" t="n">
        <f aca="false">$AL$5*'well profiles'!KN6</f>
        <v>0</v>
      </c>
      <c r="LW42" s="1" t="n">
        <f aca="false">$AL$5*'well profiles'!KO6</f>
        <v>0</v>
      </c>
      <c r="LX42" s="1" t="n">
        <f aca="false">$AL$5*'well profiles'!KP6</f>
        <v>0</v>
      </c>
      <c r="LY42" s="1" t="n">
        <f aca="false">$AL$5*'well profiles'!KQ6</f>
        <v>0</v>
      </c>
      <c r="LZ42" s="1" t="n">
        <f aca="false">$AL$5*'well profiles'!KR6</f>
        <v>0</v>
      </c>
      <c r="MA42" s="1" t="n">
        <f aca="false">$AL$5*'well profiles'!KS6</f>
        <v>0</v>
      </c>
      <c r="MB42" s="1" t="n">
        <f aca="false">$AL$5*'well profiles'!KT6</f>
        <v>0</v>
      </c>
      <c r="MC42" s="1" t="n">
        <f aca="false">$AL$5*'well profiles'!KU6</f>
        <v>0</v>
      </c>
      <c r="MD42" s="1" t="n">
        <f aca="false">$AL$5*'well profiles'!KV6</f>
        <v>0</v>
      </c>
      <c r="ME42" s="1" t="n">
        <f aca="false">$AL$5*'well profiles'!KW6</f>
        <v>0</v>
      </c>
      <c r="MF42" s="1" t="n">
        <f aca="false">$AL$5*'well profiles'!KX6</f>
        <v>0</v>
      </c>
      <c r="MG42" s="1" t="n">
        <f aca="false">$AL$5*'well profiles'!KY6</f>
        <v>0</v>
      </c>
      <c r="MH42" s="1" t="n">
        <f aca="false">$AL$5*'well profiles'!KZ6</f>
        <v>0</v>
      </c>
      <c r="MI42" s="1" t="n">
        <f aca="false">$AL$5*'well profiles'!LA6</f>
        <v>0</v>
      </c>
      <c r="MJ42" s="1" t="n">
        <f aca="false">$AL$5*'well profiles'!LB6</f>
        <v>0</v>
      </c>
      <c r="MK42" s="1" t="n">
        <f aca="false">$AL$5*'well profiles'!LC6</f>
        <v>0</v>
      </c>
      <c r="ML42" s="1" t="n">
        <f aca="false">$AL$5*'well profiles'!LD6</f>
        <v>0</v>
      </c>
      <c r="MM42" s="1" t="n">
        <f aca="false">$AL$5*'well profiles'!LE6</f>
        <v>0</v>
      </c>
      <c r="MN42" s="1" t="n">
        <f aca="false">$AL$5*'well profiles'!LF6</f>
        <v>0</v>
      </c>
      <c r="MO42" s="1" t="n">
        <f aca="false">$AL$5*'well profiles'!LG6</f>
        <v>0</v>
      </c>
      <c r="MP42" s="1" t="n">
        <f aca="false">$AL$5*'well profiles'!LH6</f>
        <v>0</v>
      </c>
      <c r="MQ42" s="1" t="n">
        <f aca="false">$AL$5*'well profiles'!LI6</f>
        <v>0</v>
      </c>
      <c r="MR42" s="1" t="n">
        <f aca="false">$AL$5*'well profiles'!LJ6</f>
        <v>0</v>
      </c>
      <c r="MS42" s="1" t="n">
        <f aca="false">$AL$5*'well profiles'!LK6</f>
        <v>0</v>
      </c>
      <c r="MT42" s="1" t="n">
        <f aca="false">$AL$5*'well profiles'!LL6</f>
        <v>0</v>
      </c>
      <c r="MU42" s="1" t="n">
        <f aca="false">$AL$5*'well profiles'!LM6</f>
        <v>0</v>
      </c>
      <c r="MV42" s="1" t="n">
        <f aca="false">$AL$5*'well profiles'!LN6</f>
        <v>0</v>
      </c>
      <c r="MW42" s="1" t="n">
        <f aca="false">$AL$5*'well profiles'!LO6</f>
        <v>0</v>
      </c>
      <c r="MX42" s="1" t="n">
        <f aca="false">$AL$5*'well profiles'!LP6</f>
        <v>0</v>
      </c>
      <c r="MY42" s="1" t="n">
        <f aca="false">$AL$5*'well profiles'!LQ6</f>
        <v>0</v>
      </c>
      <c r="MZ42" s="1" t="n">
        <f aca="false">$AL$5*'well profiles'!LR6</f>
        <v>0</v>
      </c>
      <c r="NA42" s="1" t="n">
        <f aca="false">$AL$5*'well profiles'!LS6</f>
        <v>0</v>
      </c>
      <c r="NB42" s="1" t="n">
        <f aca="false">$AL$5*'well profiles'!LT6</f>
        <v>0</v>
      </c>
      <c r="NC42" s="1" t="n">
        <f aca="false">$AL$5*'well profiles'!LU6</f>
        <v>0</v>
      </c>
      <c r="ND42" s="1" t="n">
        <f aca="false">$AL$5*'well profiles'!LV6</f>
        <v>0</v>
      </c>
      <c r="NE42" s="1" t="n">
        <f aca="false">$AL$5*'well profiles'!LW6</f>
        <v>0</v>
      </c>
      <c r="NF42" s="1" t="n">
        <f aca="false">$AL$5*'well profiles'!LX6</f>
        <v>0</v>
      </c>
      <c r="NG42" s="1" t="n">
        <f aca="false">$AL$5*'well profiles'!LY6</f>
        <v>0</v>
      </c>
      <c r="NH42" s="1" t="n">
        <f aca="false">$AL$5*'well profiles'!LZ6</f>
        <v>0</v>
      </c>
      <c r="NI42" s="1" t="n">
        <f aca="false">$AL$5*'well profiles'!MA6</f>
        <v>0</v>
      </c>
      <c r="NJ42" s="1" t="n">
        <f aca="false">$AL$5*'well profiles'!MB6</f>
        <v>0</v>
      </c>
      <c r="NK42" s="1" t="n">
        <f aca="false">$AL$5*'well profiles'!MC6</f>
        <v>0</v>
      </c>
      <c r="NL42" s="1" t="n">
        <f aca="false">$AL$5*'well profiles'!MD6</f>
        <v>0</v>
      </c>
      <c r="NM42" s="1" t="n">
        <f aca="false">$AL$5*'well profiles'!ME6</f>
        <v>0</v>
      </c>
      <c r="NN42" s="1" t="n">
        <f aca="false">$AL$5*'well profiles'!MF6</f>
        <v>0</v>
      </c>
      <c r="NO42" s="1" t="n">
        <f aca="false">$AL$5*'well profiles'!MG6</f>
        <v>0</v>
      </c>
      <c r="NP42" s="1" t="n">
        <f aca="false">$AL$5*'well profiles'!MH6</f>
        <v>0</v>
      </c>
      <c r="NQ42" s="1" t="n">
        <f aca="false">$AL$5*'well profiles'!MI6</f>
        <v>0</v>
      </c>
      <c r="NR42" s="1" t="n">
        <f aca="false">$AL$5*'well profiles'!MJ6</f>
        <v>0</v>
      </c>
      <c r="NS42" s="1" t="n">
        <f aca="false">$AL$5*'well profiles'!MK6</f>
        <v>0</v>
      </c>
      <c r="NT42" s="1" t="n">
        <f aca="false">$AL$5*'well profiles'!ML6</f>
        <v>0</v>
      </c>
      <c r="NU42" s="1" t="n">
        <f aca="false">$AL$5*'well profiles'!MM6</f>
        <v>0</v>
      </c>
      <c r="NV42" s="1" t="n">
        <f aca="false">$AL$5*'well profiles'!MN6</f>
        <v>0</v>
      </c>
      <c r="NW42" s="1" t="n">
        <f aca="false">$AL$5*'well profiles'!MO6</f>
        <v>0</v>
      </c>
      <c r="NX42" s="1" t="n">
        <f aca="false">$AL$5*'well profiles'!MP6</f>
        <v>0</v>
      </c>
      <c r="NY42" s="1" t="n">
        <f aca="false">$AL$5*'well profiles'!MQ6</f>
        <v>0</v>
      </c>
      <c r="NZ42" s="1" t="n">
        <f aca="false">$AL$5*'well profiles'!MR6</f>
        <v>0</v>
      </c>
      <c r="OA42" s="1" t="n">
        <f aca="false">$AL$5*'well profiles'!MS6</f>
        <v>0</v>
      </c>
      <c r="OB42" s="1" t="n">
        <f aca="false">$AL$5*'well profiles'!MT6</f>
        <v>0</v>
      </c>
      <c r="OC42" s="1" t="n">
        <f aca="false">$AL$5*'well profiles'!MU6</f>
        <v>0</v>
      </c>
      <c r="OD42" s="1" t="n">
        <f aca="false">$AL$5*'well profiles'!MV6</f>
        <v>0</v>
      </c>
      <c r="OE42" s="1" t="n">
        <f aca="false">$AL$5*'well profiles'!MW6</f>
        <v>0</v>
      </c>
      <c r="OF42" s="1" t="n">
        <f aca="false">$AL$5*'well profiles'!MX6</f>
        <v>0</v>
      </c>
      <c r="OG42" s="1" t="n">
        <f aca="false">$AL$5*'well profiles'!MY6</f>
        <v>0</v>
      </c>
      <c r="OH42" s="1" t="n">
        <f aca="false">$AL$5*'well profiles'!MZ6</f>
        <v>0</v>
      </c>
      <c r="OI42" s="1" t="n">
        <f aca="false">$AL$5*'well profiles'!NA6</f>
        <v>0</v>
      </c>
      <c r="OJ42" s="1" t="n">
        <f aca="false">$AL$5*'well profiles'!NB6</f>
        <v>0</v>
      </c>
      <c r="OK42" s="1" t="n">
        <f aca="false">$AL$5*'well profiles'!NC6</f>
        <v>0</v>
      </c>
      <c r="OL42" s="1" t="n">
        <f aca="false">$AL$5*'well profiles'!ND6</f>
        <v>0</v>
      </c>
      <c r="OM42" s="1" t="n">
        <f aca="false">$AL$5*'well profiles'!NE6</f>
        <v>0</v>
      </c>
      <c r="ON42" s="1" t="n">
        <f aca="false">$AL$5*'well profiles'!NF6</f>
        <v>0</v>
      </c>
      <c r="OO42" s="1" t="n">
        <f aca="false">$AL$5*'well profiles'!NG6</f>
        <v>0</v>
      </c>
      <c r="OP42" s="1" t="n">
        <f aca="false">$AL$5*'well profiles'!NH6</f>
        <v>0</v>
      </c>
      <c r="OQ42" s="1" t="n">
        <f aca="false">$AL$5*'well profiles'!NI6</f>
        <v>0</v>
      </c>
      <c r="OR42" s="1" t="n">
        <f aca="false">$AL$5*'well profiles'!NJ6</f>
        <v>0</v>
      </c>
      <c r="OS42" s="1" t="n">
        <f aca="false">$AL$5*'well profiles'!NK6</f>
        <v>0</v>
      </c>
      <c r="OT42" s="1" t="n">
        <f aca="false">$AL$5*'well profiles'!NL6</f>
        <v>0</v>
      </c>
      <c r="OU42" s="1" t="n">
        <f aca="false">$AL$5*'well profiles'!NM6</f>
        <v>0</v>
      </c>
      <c r="OV42" s="1" t="n">
        <f aca="false">$AL$5*'well profiles'!NN6</f>
        <v>0</v>
      </c>
      <c r="OW42" s="1" t="n">
        <f aca="false">$AL$5*'well profiles'!NO6</f>
        <v>0</v>
      </c>
      <c r="OX42" s="1" t="n">
        <f aca="false">$AL$5*'well profiles'!NP6</f>
        <v>0</v>
      </c>
      <c r="OY42" s="1" t="n">
        <f aca="false">$AL$5*'well profiles'!NQ6</f>
        <v>0</v>
      </c>
      <c r="OZ42" s="1" t="n">
        <f aca="false">$AL$5*'well profiles'!NR6</f>
        <v>0</v>
      </c>
      <c r="PA42" s="1" t="n">
        <f aca="false">$AL$5*'well profiles'!NS6</f>
        <v>0</v>
      </c>
      <c r="PB42" s="1" t="n">
        <f aca="false">$AL$5*'well profiles'!NT6</f>
        <v>0</v>
      </c>
      <c r="PC42" s="1" t="n">
        <f aca="false">$AL$5*'well profiles'!NU6</f>
        <v>0</v>
      </c>
      <c r="PD42" s="1" t="n">
        <f aca="false">$AL$5*'well profiles'!NV6</f>
        <v>0</v>
      </c>
      <c r="PE42" s="1" t="n">
        <f aca="false">$AL$5*'well profiles'!NW6</f>
        <v>0</v>
      </c>
      <c r="PF42" s="1" t="n">
        <f aca="false">$AL$5*'well profiles'!NX6</f>
        <v>0</v>
      </c>
      <c r="PG42" s="1" t="n">
        <f aca="false">$AL$5*'well profiles'!NY6</f>
        <v>0</v>
      </c>
      <c r="PH42" s="1" t="n">
        <f aca="false">$AL$5*'well profiles'!NZ6</f>
        <v>0</v>
      </c>
      <c r="PI42" s="1" t="n">
        <f aca="false">$AL$5*'well profiles'!OA6</f>
        <v>0</v>
      </c>
      <c r="PJ42" s="1" t="n">
        <f aca="false">$AL$5*'well profiles'!OB6</f>
        <v>0</v>
      </c>
      <c r="PK42" s="1" t="n">
        <f aca="false">$AL$5*'well profiles'!OC6</f>
        <v>0</v>
      </c>
      <c r="PL42" s="1" t="n">
        <f aca="false">$AL$5*'well profiles'!OD6</f>
        <v>0</v>
      </c>
      <c r="PM42" s="1" t="n">
        <f aca="false">$AL$5*'well profiles'!OE6</f>
        <v>0</v>
      </c>
      <c r="PN42" s="1" t="n">
        <f aca="false">$AL$5*'well profiles'!OF6</f>
        <v>0</v>
      </c>
      <c r="PO42" s="1" t="n">
        <f aca="false">$AL$5*'well profiles'!OG6</f>
        <v>0</v>
      </c>
      <c r="PP42" s="1" t="n">
        <f aca="false">$AL$5*'well profiles'!OH6</f>
        <v>0</v>
      </c>
      <c r="PQ42" s="1" t="n">
        <f aca="false">$AL$5*'well profiles'!OI6</f>
        <v>0</v>
      </c>
      <c r="PR42" s="1" t="n">
        <f aca="false">$AL$5*'well profiles'!OJ6</f>
        <v>0</v>
      </c>
      <c r="PS42" s="1" t="n">
        <f aca="false">$AL$5*'well profiles'!OK6</f>
        <v>0</v>
      </c>
      <c r="PT42" s="1" t="n">
        <f aca="false">$AL$5*'well profiles'!OL6</f>
        <v>0</v>
      </c>
      <c r="PU42" s="1" t="n">
        <f aca="false">$AL$5*'well profiles'!OM6</f>
        <v>0</v>
      </c>
      <c r="PV42" s="1" t="n">
        <f aca="false">$AL$5*'well profiles'!ON6</f>
        <v>0</v>
      </c>
      <c r="PW42" s="1" t="n">
        <f aca="false">$AL$5*'well profiles'!OO6</f>
        <v>0</v>
      </c>
      <c r="PX42" s="1" t="n">
        <f aca="false">$AL$5*'well profiles'!OP6</f>
        <v>0</v>
      </c>
      <c r="PY42" s="1" t="n">
        <f aca="false">$AL$5*'well profiles'!OQ6</f>
        <v>0</v>
      </c>
      <c r="PZ42" s="1" t="n">
        <f aca="false">$AL$5*'well profiles'!OR6</f>
        <v>0</v>
      </c>
      <c r="QA42" s="1" t="n">
        <f aca="false">$AL$5*'well profiles'!OS6</f>
        <v>0</v>
      </c>
      <c r="QB42" s="1" t="n">
        <f aca="false">$AL$5*'well profiles'!OT6</f>
        <v>0</v>
      </c>
      <c r="QC42" s="1" t="n">
        <f aca="false">$AL$5*'well profiles'!OU6</f>
        <v>0</v>
      </c>
      <c r="QD42" s="1" t="n">
        <f aca="false">$AL$5*'well profiles'!OV6</f>
        <v>0</v>
      </c>
      <c r="QE42" s="1" t="n">
        <f aca="false">$AL$5*'well profiles'!OW6</f>
        <v>0</v>
      </c>
      <c r="QF42" s="1" t="n">
        <f aca="false">$AL$5*'well profiles'!OX6</f>
        <v>0</v>
      </c>
      <c r="QG42" s="1" t="n">
        <f aca="false">$AL$5*'well profiles'!OY6</f>
        <v>0</v>
      </c>
      <c r="QH42" s="1" t="n">
        <f aca="false">$AL$5*'well profiles'!OZ6</f>
        <v>0</v>
      </c>
      <c r="QI42" s="1" t="n">
        <f aca="false">$AL$5*'well profiles'!PA6</f>
        <v>0</v>
      </c>
      <c r="QJ42" s="1" t="n">
        <f aca="false">$AL$5*'well profiles'!PB6</f>
        <v>0</v>
      </c>
      <c r="QK42" s="1" t="n">
        <f aca="false">$AL$5*'well profiles'!PC6</f>
        <v>0</v>
      </c>
      <c r="QL42" s="1" t="n">
        <f aca="false">$AL$5*'well profiles'!PD6</f>
        <v>0</v>
      </c>
      <c r="QM42" s="1" t="n">
        <f aca="false">$AL$5*'well profiles'!PE6</f>
        <v>0</v>
      </c>
      <c r="QN42" s="1" t="n">
        <f aca="false">$AL$5*'well profiles'!PF6</f>
        <v>0</v>
      </c>
      <c r="QO42" s="1" t="n">
        <f aca="false">$AL$5*'well profiles'!PG6</f>
        <v>0</v>
      </c>
      <c r="QP42" s="1" t="n">
        <f aca="false">$AL$5*'well profiles'!PH6</f>
        <v>0</v>
      </c>
      <c r="QQ42" s="1" t="n">
        <f aca="false">$AL$5*'well profiles'!PI6</f>
        <v>0</v>
      </c>
      <c r="QR42" s="1" t="n">
        <f aca="false">$AL$5*'well profiles'!PJ6</f>
        <v>0</v>
      </c>
      <c r="QS42" s="1" t="n">
        <f aca="false">$AL$5*'well profiles'!PK6</f>
        <v>0</v>
      </c>
      <c r="QT42" s="1" t="n">
        <f aca="false">$AL$5*'well profiles'!PL6</f>
        <v>0</v>
      </c>
      <c r="QU42" s="1" t="n">
        <f aca="false">$AL$5*'well profiles'!PM6</f>
        <v>0</v>
      </c>
      <c r="QV42" s="1" t="n">
        <f aca="false">$AL$5*'well profiles'!PN6</f>
        <v>0</v>
      </c>
      <c r="QW42" s="1" t="n">
        <f aca="false">$AL$5*'well profiles'!PO6</f>
        <v>0</v>
      </c>
      <c r="QX42" s="1" t="n">
        <f aca="false">$AL$5*'well profiles'!PP6</f>
        <v>0</v>
      </c>
      <c r="QY42" s="1" t="n">
        <f aca="false">$AL$5*'well profiles'!PQ6</f>
        <v>0</v>
      </c>
      <c r="QZ42" s="1" t="n">
        <f aca="false">$AL$5*'well profiles'!PR6</f>
        <v>0</v>
      </c>
      <c r="RA42" s="1" t="n">
        <f aca="false">$AL$5*'well profiles'!PS6</f>
        <v>0</v>
      </c>
      <c r="RB42" s="1" t="n">
        <f aca="false">$AL$5*'well profiles'!PT6</f>
        <v>0</v>
      </c>
      <c r="RC42" s="1" t="n">
        <f aca="false">$AL$5*'well profiles'!PU6</f>
        <v>0</v>
      </c>
      <c r="RD42" s="1" t="n">
        <f aca="false">$AL$5*'well profiles'!PV6</f>
        <v>0</v>
      </c>
      <c r="RE42" s="1" t="n">
        <f aca="false">$AL$5*'well profiles'!PW6</f>
        <v>0</v>
      </c>
      <c r="RF42" s="1" t="n">
        <f aca="false">$AL$5*'well profiles'!PX6</f>
        <v>0</v>
      </c>
      <c r="RG42" s="1" t="n">
        <f aca="false">$AL$5*'well profiles'!PY6</f>
        <v>0</v>
      </c>
      <c r="RH42" s="1" t="n">
        <f aca="false">$AL$5*'well profiles'!PZ6</f>
        <v>0</v>
      </c>
      <c r="RI42" s="1" t="n">
        <f aca="false">$AL$5*'well profiles'!QA6</f>
        <v>0</v>
      </c>
      <c r="RJ42" s="1" t="n">
        <f aca="false">$AL$5*'well profiles'!QB6</f>
        <v>0</v>
      </c>
      <c r="RK42" s="1" t="n">
        <f aca="false">$AL$5*'well profiles'!QC6</f>
        <v>0</v>
      </c>
      <c r="RL42" s="1" t="n">
        <f aca="false">$AL$5*'well profiles'!QD6</f>
        <v>0</v>
      </c>
      <c r="RM42" s="1" t="n">
        <f aca="false">$AL$5*'well profiles'!QE6</f>
        <v>0</v>
      </c>
      <c r="RN42" s="1" t="n">
        <f aca="false">$AL$5*'well profiles'!QF6</f>
        <v>0</v>
      </c>
      <c r="RO42" s="1" t="n">
        <f aca="false">$AL$5*'well profiles'!QG6</f>
        <v>0</v>
      </c>
      <c r="RP42" s="1" t="n">
        <f aca="false">$AL$5*'well profiles'!QH6</f>
        <v>0</v>
      </c>
      <c r="RQ42" s="1" t="n">
        <f aca="false">$AL$5*'well profiles'!QI6</f>
        <v>0</v>
      </c>
      <c r="RR42" s="1" t="n">
        <f aca="false">$AL$5*'well profiles'!QJ6</f>
        <v>0</v>
      </c>
      <c r="RS42" s="1" t="n">
        <f aca="false">$AL$5*'well profiles'!QK6</f>
        <v>0</v>
      </c>
      <c r="RT42" s="1" t="n">
        <f aca="false">$AL$5*'well profiles'!QL6</f>
        <v>0</v>
      </c>
      <c r="RU42" s="1" t="n">
        <f aca="false">$AL$5*'well profiles'!QM6</f>
        <v>0</v>
      </c>
      <c r="RV42" s="1" t="n">
        <f aca="false">$AL$5*'well profiles'!QN6</f>
        <v>0</v>
      </c>
      <c r="RW42" s="1" t="n">
        <f aca="false">$AL$5*'well profiles'!QO6</f>
        <v>0</v>
      </c>
      <c r="RX42" s="1" t="n">
        <f aca="false">$AL$5*'well profiles'!QP6</f>
        <v>0</v>
      </c>
      <c r="RY42" s="1" t="n">
        <f aca="false">$AL$5*'well profiles'!QQ6</f>
        <v>0</v>
      </c>
      <c r="RZ42" s="1" t="n">
        <f aca="false">$AL$5*'well profiles'!QR6</f>
        <v>0</v>
      </c>
      <c r="SA42" s="1" t="n">
        <f aca="false">$AL$5*'well profiles'!QS6</f>
        <v>0</v>
      </c>
      <c r="SB42" s="1" t="n">
        <f aca="false">$AL$5*'well profiles'!QT6</f>
        <v>0</v>
      </c>
      <c r="SC42" s="1" t="n">
        <f aca="false">$AL$5*'well profiles'!QU6</f>
        <v>0</v>
      </c>
      <c r="SD42" s="1" t="n">
        <f aca="false">$AL$5*'well profiles'!QV6</f>
        <v>0</v>
      </c>
      <c r="SE42" s="1" t="n">
        <f aca="false">$AL$5*'well profiles'!QW6</f>
        <v>0</v>
      </c>
      <c r="SF42" s="1" t="n">
        <f aca="false">$AL$5*'well profiles'!QX6</f>
        <v>0</v>
      </c>
      <c r="SG42" s="1" t="n">
        <f aca="false">$AL$5*'well profiles'!QY6</f>
        <v>0</v>
      </c>
      <c r="SH42" s="1" t="n">
        <f aca="false">$AL$5*'well profiles'!QZ6</f>
        <v>0</v>
      </c>
      <c r="SI42" s="1" t="n">
        <f aca="false">$AL$5*'well profiles'!RA6</f>
        <v>0</v>
      </c>
      <c r="SJ42" s="1" t="n">
        <f aca="false">$AL$5*'well profiles'!RB6</f>
        <v>0</v>
      </c>
      <c r="SK42" s="1" t="n">
        <f aca="false">$AL$5*'well profiles'!RC6</f>
        <v>0</v>
      </c>
      <c r="SL42" s="1" t="n">
        <f aca="false">$AL$5*'well profiles'!RD6</f>
        <v>0</v>
      </c>
      <c r="SM42" s="1" t="n">
        <f aca="false">$AL$5*'well profiles'!RE6</f>
        <v>0</v>
      </c>
      <c r="SN42" s="1" t="n">
        <f aca="false">$AL$5*'well profiles'!RF6</f>
        <v>0</v>
      </c>
      <c r="SO42" s="1" t="n">
        <f aca="false">$AL$5*'well profiles'!RG6</f>
        <v>0</v>
      </c>
      <c r="SP42" s="1" t="n">
        <f aca="false">$AL$5*'well profiles'!RH6</f>
        <v>0</v>
      </c>
      <c r="SQ42" s="1" t="n">
        <f aca="false">$AL$5*'well profiles'!RI6</f>
        <v>0</v>
      </c>
      <c r="SR42" s="1" t="n">
        <f aca="false">$AL$5*'well profiles'!RJ6</f>
        <v>0</v>
      </c>
      <c r="SS42" s="1" t="n">
        <f aca="false">$AL$5*'well profiles'!RK6</f>
        <v>0</v>
      </c>
      <c r="ST42" s="1" t="n">
        <f aca="false">$AL$5*'well profiles'!RL6</f>
        <v>0</v>
      </c>
      <c r="SU42" s="1" t="n">
        <f aca="false">$AL$5*'well profiles'!RM6</f>
        <v>0</v>
      </c>
      <c r="SV42" s="1" t="n">
        <f aca="false">$AL$5*'well profiles'!RN6</f>
        <v>0</v>
      </c>
      <c r="SW42" s="1" t="n">
        <f aca="false">$AL$5*'well profiles'!RO6</f>
        <v>0</v>
      </c>
      <c r="SX42" s="1" t="n">
        <f aca="false">$AL$5*'well profiles'!RP6</f>
        <v>0</v>
      </c>
      <c r="SY42" s="1" t="n">
        <f aca="false">$AL$5*'well profiles'!RQ6</f>
        <v>0</v>
      </c>
      <c r="SZ42" s="1" t="n">
        <f aca="false">$AL$5*'well profiles'!RR6</f>
        <v>0</v>
      </c>
      <c r="TA42" s="1" t="n">
        <f aca="false">$AL$5*'well profiles'!RS6</f>
        <v>0</v>
      </c>
      <c r="TB42" s="1" t="n">
        <f aca="false">$AL$5*'well profiles'!RT6</f>
        <v>0</v>
      </c>
      <c r="TC42" s="1" t="n">
        <f aca="false">$AL$5*'well profiles'!RU6</f>
        <v>0</v>
      </c>
      <c r="TD42" s="1" t="n">
        <f aca="false">$AL$5*'well profiles'!RV6</f>
        <v>0</v>
      </c>
      <c r="TE42" s="1" t="n">
        <f aca="false">$AL$5*'well profiles'!RW6</f>
        <v>0</v>
      </c>
      <c r="TF42" s="1" t="n">
        <f aca="false">$AL$5*'well profiles'!RX6</f>
        <v>0</v>
      </c>
      <c r="TG42" s="1" t="n">
        <f aca="false">$AL$5*'well profiles'!RY6</f>
        <v>0</v>
      </c>
      <c r="TH42" s="1" t="n">
        <f aca="false">$AL$5*'well profiles'!RZ6</f>
        <v>0</v>
      </c>
      <c r="TI42" s="1" t="n">
        <f aca="false">$AL$5*'well profiles'!SA6</f>
        <v>0</v>
      </c>
      <c r="TJ42" s="1" t="n">
        <f aca="false">$AL$5*'well profiles'!SB6</f>
        <v>0</v>
      </c>
      <c r="TK42" s="1" t="n">
        <f aca="false">$AL$5*'well profiles'!SC6</f>
        <v>0</v>
      </c>
      <c r="TL42" s="1" t="n">
        <f aca="false">$AL$5*'well profiles'!SD6</f>
        <v>0</v>
      </c>
      <c r="TM42" s="1" t="n">
        <f aca="false">$AL$5*'well profiles'!SE6</f>
        <v>0</v>
      </c>
      <c r="TN42" s="1" t="n">
        <f aca="false">$AL$5*'well profiles'!SF6</f>
        <v>0</v>
      </c>
      <c r="TO42" s="1" t="n">
        <f aca="false">$AL$5*'well profiles'!SG6</f>
        <v>0</v>
      </c>
      <c r="TP42" s="1" t="n">
        <f aca="false">$AL$5*'well profiles'!SH6</f>
        <v>0</v>
      </c>
      <c r="TQ42" s="1" t="n">
        <f aca="false">$AL$5*'well profiles'!SI6</f>
        <v>0</v>
      </c>
      <c r="TR42" s="1" t="n">
        <f aca="false">$AL$5*'well profiles'!SJ6</f>
        <v>0</v>
      </c>
      <c r="TS42" s="1" t="n">
        <f aca="false">$AL$5*'well profiles'!SK6</f>
        <v>0</v>
      </c>
      <c r="TT42" s="1" t="n">
        <f aca="false">$AL$5*'well profiles'!SL6</f>
        <v>0</v>
      </c>
      <c r="TU42" s="1" t="n">
        <f aca="false">$AL$5*'well profiles'!SM6</f>
        <v>0</v>
      </c>
      <c r="TV42" s="1" t="n">
        <f aca="false">$AL$5*'well profiles'!SN6</f>
        <v>0</v>
      </c>
      <c r="TW42" s="1" t="n">
        <f aca="false">$AL$5*'well profiles'!SO6</f>
        <v>0</v>
      </c>
      <c r="TX42" s="1" t="n">
        <f aca="false">$AL$5*'well profiles'!SP6</f>
        <v>0</v>
      </c>
      <c r="TY42" s="1" t="n">
        <f aca="false">$AL$5*'well profiles'!SQ6</f>
        <v>0</v>
      </c>
      <c r="TZ42" s="1" t="n">
        <f aca="false">$AL$5*'well profiles'!SR6</f>
        <v>0</v>
      </c>
      <c r="UA42" s="1" t="n">
        <f aca="false">$AL$5*'well profiles'!SS6</f>
        <v>0</v>
      </c>
      <c r="UB42" s="1" t="n">
        <f aca="false">$AL$5*'well profiles'!ST6</f>
        <v>0</v>
      </c>
      <c r="UC42" s="1" t="n">
        <f aca="false">$AL$5*'well profiles'!SU6</f>
        <v>0</v>
      </c>
      <c r="UD42" s="1" t="n">
        <f aca="false">$AL$5*'well profiles'!SV6</f>
        <v>0</v>
      </c>
      <c r="UE42" s="1" t="n">
        <f aca="false">$AL$5*'well profiles'!SW6</f>
        <v>0</v>
      </c>
      <c r="UF42" s="1" t="n">
        <f aca="false">$AL$5*'well profiles'!SX6</f>
        <v>0</v>
      </c>
      <c r="UG42" s="1" t="n">
        <f aca="false">$AL$5*'well profiles'!SY6</f>
        <v>0</v>
      </c>
      <c r="UH42" s="1" t="n">
        <f aca="false">$AL$5*'well profiles'!SZ6</f>
        <v>0</v>
      </c>
      <c r="UI42" s="1" t="n">
        <f aca="false">$AL$5*'well profiles'!TA6</f>
        <v>0</v>
      </c>
      <c r="UJ42" s="1" t="n">
        <f aca="false">$AL$5*'well profiles'!TB6</f>
        <v>0</v>
      </c>
      <c r="UK42" s="1" t="n">
        <f aca="false">$AL$5*'well profiles'!TC6</f>
        <v>0</v>
      </c>
      <c r="UL42" s="1" t="n">
        <f aca="false">$AL$5*'well profiles'!TD6</f>
        <v>0</v>
      </c>
      <c r="UM42" s="1" t="n">
        <f aca="false">$AL$5*'well profiles'!TE6</f>
        <v>0</v>
      </c>
      <c r="UN42" s="1" t="n">
        <f aca="false">$AL$5*'well profiles'!TF6</f>
        <v>0</v>
      </c>
      <c r="UO42" s="1" t="n">
        <f aca="false">$AL$5*'well profiles'!TG6</f>
        <v>0</v>
      </c>
      <c r="UP42" s="1" t="n">
        <f aca="false">$AL$5*'well profiles'!TH6</f>
        <v>0</v>
      </c>
      <c r="UQ42" s="1" t="n">
        <f aca="false">$AL$5*'well profiles'!TI6</f>
        <v>0</v>
      </c>
      <c r="UR42" s="1" t="n">
        <f aca="false">$AL$5*'well profiles'!TJ6</f>
        <v>0</v>
      </c>
      <c r="US42" s="1" t="n">
        <f aca="false">$AL$5*'well profiles'!TK6</f>
        <v>0</v>
      </c>
      <c r="UT42" s="1" t="n">
        <f aca="false">$AL$5*'well profiles'!TL6</f>
        <v>0</v>
      </c>
      <c r="UU42" s="1" t="n">
        <f aca="false">$AL$5*'well profiles'!TM6</f>
        <v>0</v>
      </c>
      <c r="UV42" s="1" t="n">
        <f aca="false">$AL$5*'well profiles'!TN6</f>
        <v>0</v>
      </c>
      <c r="UW42" s="1" t="n">
        <f aca="false">$AL$5*'well profiles'!TO6</f>
        <v>0</v>
      </c>
      <c r="UX42" s="1" t="n">
        <f aca="false">$AL$5*'well profiles'!TP6</f>
        <v>0</v>
      </c>
      <c r="UY42" s="1" t="n">
        <f aca="false">$AL$5*'well profiles'!TQ6</f>
        <v>0</v>
      </c>
      <c r="UZ42" s="1" t="n">
        <f aca="false">$AL$5*'well profiles'!TR6</f>
        <v>0</v>
      </c>
      <c r="VA42" s="1" t="n">
        <f aca="false">$AL$5*'well profiles'!TS6</f>
        <v>0</v>
      </c>
      <c r="VB42" s="1" t="n">
        <f aca="false">$AL$5*'well profiles'!TT6</f>
        <v>0</v>
      </c>
      <c r="VC42" s="1" t="n">
        <f aca="false">$AL$5*'well profiles'!TU6</f>
        <v>0</v>
      </c>
      <c r="VD42" s="1" t="n">
        <f aca="false">$AL$5*'well profiles'!TV6</f>
        <v>0</v>
      </c>
      <c r="VE42" s="1" t="n">
        <f aca="false">$AL$5*'well profiles'!TW6</f>
        <v>0</v>
      </c>
      <c r="VF42" s="1" t="n">
        <f aca="false">$AL$5*'well profiles'!TX6</f>
        <v>0</v>
      </c>
      <c r="VG42" s="1" t="n">
        <f aca="false">$AL$5*'well profiles'!TY6</f>
        <v>0</v>
      </c>
      <c r="VH42" s="1" t="n">
        <f aca="false">$AL$5*'well profiles'!TZ6</f>
        <v>0</v>
      </c>
      <c r="VI42" s="1" t="n">
        <f aca="false">$AL$5*'well profiles'!UA6</f>
        <v>0</v>
      </c>
      <c r="VJ42" s="1" t="n">
        <f aca="false">$AL$5*'well profiles'!UB6</f>
        <v>0</v>
      </c>
      <c r="VK42" s="1" t="n">
        <f aca="false">$AL$5*'well profiles'!UC6</f>
        <v>0</v>
      </c>
      <c r="VL42" s="1" t="n">
        <f aca="false">$AL$5*'well profiles'!UD6</f>
        <v>0</v>
      </c>
      <c r="VM42" s="1" t="n">
        <f aca="false">$AL$5*'well profiles'!UE6</f>
        <v>0</v>
      </c>
      <c r="VN42" s="1" t="n">
        <f aca="false">$AL$5*'well profiles'!UF6</f>
        <v>0</v>
      </c>
      <c r="VO42" s="1" t="n">
        <f aca="false">$AL$5*'well profiles'!UG6</f>
        <v>0</v>
      </c>
      <c r="VP42" s="1" t="n">
        <f aca="false">$AL$5*'well profiles'!UH6</f>
        <v>0</v>
      </c>
      <c r="VQ42" s="1" t="n">
        <f aca="false">$AL$5*'well profiles'!UI6</f>
        <v>0</v>
      </c>
      <c r="VR42" s="1" t="n">
        <f aca="false">$AL$5*'well profiles'!UJ6</f>
        <v>0</v>
      </c>
      <c r="VS42" s="1" t="n">
        <f aca="false">$AL$5*'well profiles'!UK6</f>
        <v>0</v>
      </c>
      <c r="VT42" s="1" t="n">
        <f aca="false">$AL$5*'well profiles'!UL6</f>
        <v>0</v>
      </c>
      <c r="VU42" s="1" t="n">
        <f aca="false">$AL$5*'well profiles'!UM6</f>
        <v>0</v>
      </c>
      <c r="VV42" s="1" t="n">
        <f aca="false">$AL$5*'well profiles'!UN6</f>
        <v>0</v>
      </c>
      <c r="VW42" s="1" t="n">
        <f aca="false">$AL$5*'well profiles'!UO6</f>
        <v>0</v>
      </c>
      <c r="VX42" s="1" t="n">
        <f aca="false">$AL$5*'well profiles'!UP6</f>
        <v>0</v>
      </c>
      <c r="VY42" s="1" t="n">
        <f aca="false">$AL$5*'well profiles'!UQ6</f>
        <v>0</v>
      </c>
      <c r="VZ42" s="1" t="n">
        <f aca="false">$AL$5*'well profiles'!UR6</f>
        <v>0</v>
      </c>
      <c r="WA42" s="1" t="n">
        <f aca="false">$AL$5*'well profiles'!US6</f>
        <v>0</v>
      </c>
      <c r="WB42" s="1" t="n">
        <f aca="false">$AL$5*'well profiles'!UT6</f>
        <v>0</v>
      </c>
      <c r="WC42" s="1" t="n">
        <f aca="false">$AL$5*'well profiles'!UU6</f>
        <v>0</v>
      </c>
      <c r="WD42" s="1" t="n">
        <f aca="false">$AL$5*'well profiles'!UV6</f>
        <v>0</v>
      </c>
      <c r="WE42" s="1" t="n">
        <f aca="false">$AL$5*'well profiles'!UW6</f>
        <v>0</v>
      </c>
      <c r="WF42" s="1" t="n">
        <f aca="false">$AL$5*'well profiles'!UX6</f>
        <v>0</v>
      </c>
      <c r="WG42" s="1" t="n">
        <f aca="false">$AL$5*'well profiles'!UY6</f>
        <v>0</v>
      </c>
      <c r="WH42" s="1" t="n">
        <f aca="false">$AL$5*'well profiles'!UZ6</f>
        <v>0</v>
      </c>
      <c r="WI42" s="1" t="n">
        <f aca="false">$AL$5*'well profiles'!VA6</f>
        <v>0</v>
      </c>
      <c r="WJ42" s="1" t="n">
        <f aca="false">$AL$5*'well profiles'!VB6</f>
        <v>0</v>
      </c>
      <c r="WK42" s="1" t="n">
        <f aca="false">$AL$5*'well profiles'!VC6</f>
        <v>0</v>
      </c>
      <c r="WL42" s="1" t="n">
        <f aca="false">$AL$5*'well profiles'!VD6</f>
        <v>0</v>
      </c>
      <c r="WM42" s="1" t="n">
        <f aca="false">$AL$5*'well profiles'!VE6</f>
        <v>0</v>
      </c>
      <c r="WN42" s="1" t="n">
        <f aca="false">$AL$5*'well profiles'!VF6</f>
        <v>0</v>
      </c>
      <c r="WO42" s="1" t="n">
        <f aca="false">$AL$5*'well profiles'!VG6</f>
        <v>0</v>
      </c>
      <c r="WP42" s="1" t="n">
        <f aca="false">$AL$5*'well profiles'!VH6</f>
        <v>0</v>
      </c>
      <c r="WQ42" s="1" t="n">
        <f aca="false">$AL$5*'well profiles'!VI6</f>
        <v>0</v>
      </c>
      <c r="WR42" s="1" t="n">
        <f aca="false">$AL$5*'well profiles'!VJ6</f>
        <v>0</v>
      </c>
      <c r="WS42" s="1" t="n">
        <f aca="false">$AL$5*'well profiles'!VK6</f>
        <v>0</v>
      </c>
      <c r="WT42" s="1" t="n">
        <f aca="false">$AL$5*'well profiles'!VL6</f>
        <v>0</v>
      </c>
      <c r="WU42" s="1" t="n">
        <f aca="false">$AL$5*'well profiles'!VM6</f>
        <v>0</v>
      </c>
      <c r="WV42" s="1" t="n">
        <f aca="false">$AL$5*'well profiles'!VN6</f>
        <v>0</v>
      </c>
      <c r="WW42" s="1" t="n">
        <f aca="false">$AL$5*'well profiles'!VO6</f>
        <v>0</v>
      </c>
      <c r="WX42" s="1" t="n">
        <f aca="false">$AL$5*'well profiles'!VP6</f>
        <v>0</v>
      </c>
      <c r="WY42" s="1" t="n">
        <f aca="false">$AL$5*'well profiles'!VQ6</f>
        <v>0</v>
      </c>
      <c r="WZ42" s="1" t="n">
        <f aca="false">$AL$5*'well profiles'!VR6</f>
        <v>0</v>
      </c>
      <c r="XA42" s="1" t="n">
        <f aca="false">$AL$5*'well profiles'!VS6</f>
        <v>0</v>
      </c>
      <c r="XB42" s="1" t="n">
        <f aca="false">$AL$5*'well profiles'!VT6</f>
        <v>0</v>
      </c>
      <c r="XC42" s="1" t="n">
        <f aca="false">$AL$5*'well profiles'!VU6</f>
        <v>0</v>
      </c>
      <c r="XD42" s="1" t="n">
        <f aca="false">$AL$5*'well profiles'!VV6</f>
        <v>0</v>
      </c>
      <c r="XE42" s="1" t="n">
        <f aca="false">$AL$5*'well profiles'!VW6</f>
        <v>0</v>
      </c>
      <c r="XF42" s="1" t="n">
        <f aca="false">$AL$5*'well profiles'!VX6</f>
        <v>0</v>
      </c>
      <c r="XG42" s="1" t="n">
        <f aca="false">$AL$5*'well profiles'!VY6</f>
        <v>0</v>
      </c>
      <c r="XH42" s="1" t="n">
        <f aca="false">$AL$5*'well profiles'!VZ6</f>
        <v>0</v>
      </c>
      <c r="XI42" s="1" t="n">
        <f aca="false">$AL$5*'well profiles'!WA6</f>
        <v>0</v>
      </c>
      <c r="XJ42" s="1" t="n">
        <f aca="false">$AL$5*'well profiles'!WB6</f>
        <v>0</v>
      </c>
      <c r="XK42" s="1" t="n">
        <f aca="false">$AL$5*'well profiles'!WC6</f>
        <v>0</v>
      </c>
      <c r="XL42" s="1" t="n">
        <f aca="false">$AL$5*'well profiles'!WD6</f>
        <v>0</v>
      </c>
      <c r="XM42" s="1" t="n">
        <f aca="false">$AL$5*'well profiles'!WE6</f>
        <v>0</v>
      </c>
      <c r="XN42" s="1" t="n">
        <f aca="false">$AL$5*'well profiles'!WF6</f>
        <v>0</v>
      </c>
      <c r="XO42" s="1" t="n">
        <f aca="false">$AL$5*'well profiles'!WG6</f>
        <v>0</v>
      </c>
      <c r="XP42" s="1" t="n">
        <f aca="false">$AL$5*'well profiles'!WH6</f>
        <v>0</v>
      </c>
      <c r="XQ42" s="1" t="n">
        <f aca="false">$AL$5*'well profiles'!WI6</f>
        <v>0</v>
      </c>
      <c r="XR42" s="1" t="n">
        <f aca="false">$AL$5*'well profiles'!WJ6</f>
        <v>0</v>
      </c>
      <c r="XS42" s="1" t="n">
        <f aca="false">$AL$5*'well profiles'!WK6</f>
        <v>0</v>
      </c>
      <c r="XT42" s="1" t="n">
        <f aca="false">$AL$5*'well profiles'!WL6</f>
        <v>0</v>
      </c>
      <c r="XU42" s="1" t="n">
        <f aca="false">$AL$5*'well profiles'!WM6</f>
        <v>0</v>
      </c>
      <c r="XV42" s="1" t="n">
        <f aca="false">$AL$5*'well profiles'!WN6</f>
        <v>0</v>
      </c>
      <c r="XW42" s="1" t="n">
        <f aca="false">$AL$5*'well profiles'!WO6</f>
        <v>0</v>
      </c>
      <c r="XX42" s="1" t="n">
        <f aca="false">$AL$5*'well profiles'!WP6</f>
        <v>0</v>
      </c>
      <c r="XY42" s="1" t="n">
        <f aca="false">$AL$5*'well profiles'!WQ6</f>
        <v>0</v>
      </c>
      <c r="XZ42" s="1" t="n">
        <f aca="false">$AL$5*'well profiles'!WR6</f>
        <v>0</v>
      </c>
      <c r="YA42" s="1" t="n">
        <f aca="false">$AL$5*'well profiles'!WS6</f>
        <v>0</v>
      </c>
      <c r="YB42" s="1" t="n">
        <f aca="false">$AL$5*'well profiles'!WT6</f>
        <v>0</v>
      </c>
      <c r="YC42" s="1" t="n">
        <f aca="false">$AL$5*'well profiles'!WU6</f>
        <v>0</v>
      </c>
      <c r="YD42" s="1" t="n">
        <f aca="false">$AL$5*'well profiles'!WV6</f>
        <v>0</v>
      </c>
      <c r="YE42" s="1" t="n">
        <f aca="false">$AL$5*'well profiles'!WW6</f>
        <v>0</v>
      </c>
      <c r="YF42" s="1" t="n">
        <f aca="false">$AL$5*'well profiles'!WX6</f>
        <v>0</v>
      </c>
      <c r="YG42" s="1" t="n">
        <f aca="false">$AL$5*'well profiles'!WY6</f>
        <v>0</v>
      </c>
      <c r="YH42" s="1" t="n">
        <f aca="false">$AL$5*'well profiles'!WZ6</f>
        <v>0</v>
      </c>
      <c r="YI42" s="1" t="n">
        <f aca="false">$AL$5*'well profiles'!XA6</f>
        <v>0</v>
      </c>
      <c r="YJ42" s="1" t="n">
        <f aca="false">$AL$5*'well profiles'!XB6</f>
        <v>0</v>
      </c>
      <c r="YK42" s="1" t="n">
        <f aca="false">$AL$5*'well profiles'!XC6</f>
        <v>0</v>
      </c>
      <c r="YL42" s="1" t="n">
        <f aca="false">$AL$5*'well profiles'!XD6</f>
        <v>0</v>
      </c>
      <c r="YM42" s="1" t="n">
        <f aca="false">$AL$5*'well profiles'!XE6</f>
        <v>0</v>
      </c>
      <c r="YN42" s="1" t="n">
        <f aca="false">$AL$5*'well profiles'!XF6</f>
        <v>0</v>
      </c>
      <c r="YO42" s="1" t="n">
        <f aca="false">$AL$5*'well profiles'!XG6</f>
        <v>0</v>
      </c>
      <c r="YP42" s="1" t="n">
        <f aca="false">$AL$5*'well profiles'!XH6</f>
        <v>0</v>
      </c>
      <c r="YQ42" s="1" t="n">
        <f aca="false">$AL$5*'well profiles'!XI6</f>
        <v>0</v>
      </c>
      <c r="YR42" s="1" t="n">
        <f aca="false">$AL$5*'well profiles'!XJ6</f>
        <v>0</v>
      </c>
      <c r="YS42" s="1" t="n">
        <f aca="false">$AL$5*'well profiles'!XK6</f>
        <v>0</v>
      </c>
      <c r="YT42" s="1" t="n">
        <f aca="false">$AL$5*'well profiles'!XL6</f>
        <v>0</v>
      </c>
      <c r="YU42" s="1" t="n">
        <f aca="false">$AL$5*'well profiles'!XM6</f>
        <v>0</v>
      </c>
      <c r="YV42" s="1" t="n">
        <f aca="false">$AL$5*'well profiles'!XN6</f>
        <v>0</v>
      </c>
      <c r="YW42" s="1" t="n">
        <f aca="false">$AL$5*'well profiles'!XO6</f>
        <v>0</v>
      </c>
      <c r="YX42" s="1" t="n">
        <f aca="false">$AL$5*'well profiles'!XP6</f>
        <v>0</v>
      </c>
      <c r="YY42" s="1" t="n">
        <f aca="false">$AL$5*'well profiles'!XQ6</f>
        <v>0</v>
      </c>
      <c r="YZ42" s="1" t="n">
        <f aca="false">$AL$5*'well profiles'!XR6</f>
        <v>0</v>
      </c>
      <c r="ZA42" s="1" t="n">
        <f aca="false">$AL$5*'well profiles'!XS6</f>
        <v>0</v>
      </c>
      <c r="ZB42" s="1" t="n">
        <f aca="false">$AL$5*'well profiles'!XT6</f>
        <v>0</v>
      </c>
      <c r="ZC42" s="1" t="n">
        <f aca="false">$AL$5*'well profiles'!XU6</f>
        <v>0</v>
      </c>
      <c r="ZD42" s="1" t="n">
        <f aca="false">$AL$5*'well profiles'!XV6</f>
        <v>0</v>
      </c>
      <c r="ZE42" s="1" t="n">
        <f aca="false">$AL$5*'well profiles'!XW6</f>
        <v>0</v>
      </c>
      <c r="ZF42" s="1" t="n">
        <f aca="false">$AL$5*'well profiles'!XX6</f>
        <v>0</v>
      </c>
      <c r="ZG42" s="1" t="n">
        <f aca="false">$AL$5*'well profiles'!XY6</f>
        <v>0</v>
      </c>
      <c r="ZH42" s="1" t="n">
        <f aca="false">$AL$5*'well profiles'!XZ6</f>
        <v>0</v>
      </c>
      <c r="ZI42" s="1" t="n">
        <f aca="false">$AL$5*'well profiles'!YA6</f>
        <v>0</v>
      </c>
      <c r="ZJ42" s="1" t="n">
        <f aca="false">$AL$5*'well profiles'!YB6</f>
        <v>0</v>
      </c>
      <c r="ZK42" s="1" t="n">
        <f aca="false">$AL$5*'well profiles'!YC6</f>
        <v>0</v>
      </c>
      <c r="ZL42" s="1" t="n">
        <f aca="false">$AL$5*'well profiles'!YD6</f>
        <v>0</v>
      </c>
      <c r="ZM42" s="1" t="n">
        <f aca="false">$AL$5*'well profiles'!YE6</f>
        <v>0</v>
      </c>
      <c r="ZN42" s="1" t="n">
        <f aca="false">$AL$5*'well profiles'!YF6</f>
        <v>0</v>
      </c>
      <c r="ZO42" s="1" t="n">
        <f aca="false">$AL$5*'well profiles'!YG6</f>
        <v>0</v>
      </c>
      <c r="ZP42" s="1" t="n">
        <f aca="false">$AL$5*'well profiles'!YH6</f>
        <v>0</v>
      </c>
      <c r="ZQ42" s="1" t="n">
        <f aca="false">$AL$5*'well profiles'!YI6</f>
        <v>0</v>
      </c>
      <c r="ZR42" s="1" t="n">
        <f aca="false">$AL$5*'well profiles'!YJ6</f>
        <v>0</v>
      </c>
      <c r="ZS42" s="1" t="n">
        <f aca="false">$AL$5*'well profiles'!YK6</f>
        <v>0</v>
      </c>
      <c r="ZT42" s="1" t="n">
        <f aca="false">$AL$5*'well profiles'!YL6</f>
        <v>0</v>
      </c>
      <c r="ZU42" s="1" t="n">
        <f aca="false">$AL$5*'well profiles'!YM6</f>
        <v>0</v>
      </c>
      <c r="ZV42" s="1" t="n">
        <f aca="false">$AL$5*'well profiles'!YN6</f>
        <v>0</v>
      </c>
      <c r="ZW42" s="1" t="n">
        <f aca="false">$AL$5*'well profiles'!YO6</f>
        <v>0</v>
      </c>
      <c r="ZX42" s="1" t="n">
        <f aca="false">$AL$5*'well profiles'!YP6</f>
        <v>0</v>
      </c>
      <c r="ZY42" s="1" t="n">
        <f aca="false">$AL$5*'well profiles'!YQ6</f>
        <v>0</v>
      </c>
      <c r="ZZ42" s="1" t="n">
        <f aca="false">$AL$5*'well profiles'!YR6</f>
        <v>0</v>
      </c>
      <c r="AAA42" s="1" t="n">
        <f aca="false">$AL$5*'well profiles'!YS6</f>
        <v>0</v>
      </c>
      <c r="AAB42" s="1" t="n">
        <f aca="false">$AL$5*'well profiles'!YT6</f>
        <v>0</v>
      </c>
      <c r="AAC42" s="1" t="n">
        <f aca="false">$AL$5*'well profiles'!YU6</f>
        <v>0</v>
      </c>
      <c r="AAD42" s="1" t="n">
        <f aca="false">$AL$5*'well profiles'!YV6</f>
        <v>0</v>
      </c>
      <c r="AAE42" s="1" t="n">
        <f aca="false">$AL$5*'well profiles'!YW6</f>
        <v>0</v>
      </c>
      <c r="AAF42" s="1" t="n">
        <f aca="false">$AL$5*'well profiles'!YX6</f>
        <v>0</v>
      </c>
      <c r="AAG42" s="1" t="n">
        <f aca="false">$AL$5*'well profiles'!YY6</f>
        <v>0</v>
      </c>
      <c r="AAH42" s="1" t="n">
        <f aca="false">$AL$5*'well profiles'!YZ6</f>
        <v>0</v>
      </c>
      <c r="AAI42" s="1" t="n">
        <f aca="false">$AL$5*'well profiles'!ZA6</f>
        <v>0</v>
      </c>
      <c r="AAJ42" s="1" t="n">
        <f aca="false">$AL$5*'well profiles'!ZB6</f>
        <v>0</v>
      </c>
      <c r="AAK42" s="1" t="n">
        <f aca="false">$AL$5*'well profiles'!ZC6</f>
        <v>0</v>
      </c>
      <c r="AAL42" s="1" t="n">
        <f aca="false">$AL$5*'well profiles'!ZD6</f>
        <v>0</v>
      </c>
      <c r="AAM42" s="1" t="n">
        <f aca="false">$AL$5*'well profiles'!ZE6</f>
        <v>0</v>
      </c>
      <c r="AAN42" s="1" t="n">
        <f aca="false">$AL$5*'well profiles'!ZF6</f>
        <v>0</v>
      </c>
      <c r="AAO42" s="1" t="n">
        <f aca="false">$AL$5*'well profiles'!ZG6</f>
        <v>0</v>
      </c>
      <c r="AAP42" s="1" t="n">
        <f aca="false">$AL$5*'well profiles'!ZH6</f>
        <v>0</v>
      </c>
      <c r="AAQ42" s="1" t="n">
        <f aca="false">$AL$5*'well profiles'!ZI6</f>
        <v>0</v>
      </c>
      <c r="AAR42" s="1" t="n">
        <f aca="false">$AL$5*'well profiles'!ZJ6</f>
        <v>0</v>
      </c>
      <c r="AAS42" s="1" t="n">
        <f aca="false">$AL$5*'well profiles'!ZK6</f>
        <v>0</v>
      </c>
      <c r="AAT42" s="1" t="n">
        <f aca="false">$AL$5*'well profiles'!ZL6</f>
        <v>0</v>
      </c>
      <c r="AAU42" s="1" t="n">
        <f aca="false">$AL$5*'well profiles'!ZM6</f>
        <v>0</v>
      </c>
      <c r="AAV42" s="1" t="n">
        <f aca="false">$AL$5*'well profiles'!ZN6</f>
        <v>0</v>
      </c>
      <c r="AAW42" s="1" t="n">
        <f aca="false">$AL$5*'well profiles'!ZO6</f>
        <v>0</v>
      </c>
      <c r="AAX42" s="1" t="n">
        <f aca="false">$AL$5*'well profiles'!ZP6</f>
        <v>0</v>
      </c>
      <c r="AAY42" s="1" t="n">
        <f aca="false">$AL$5*'well profiles'!ZQ6</f>
        <v>0</v>
      </c>
      <c r="AAZ42" s="1" t="n">
        <f aca="false">$AL$5*'well profiles'!ZR6</f>
        <v>0</v>
      </c>
      <c r="ABA42" s="1" t="n">
        <f aca="false">$AL$5*'well profiles'!ZS6</f>
        <v>0</v>
      </c>
      <c r="ABB42" s="1" t="n">
        <f aca="false">$AL$5*'well profiles'!ZT6</f>
        <v>0</v>
      </c>
      <c r="ABC42" s="1" t="n">
        <f aca="false">$AL$5*'well profiles'!ZU6</f>
        <v>0</v>
      </c>
      <c r="ABD42" s="1" t="n">
        <f aca="false">$AL$5*'well profiles'!ZV6</f>
        <v>0</v>
      </c>
      <c r="ABE42" s="1" t="n">
        <f aca="false">$AL$5*'well profiles'!ZW6</f>
        <v>0</v>
      </c>
      <c r="ABF42" s="1" t="n">
        <f aca="false">$AL$5*'well profiles'!ZX6</f>
        <v>0</v>
      </c>
      <c r="ABG42" s="1" t="n">
        <f aca="false">$AL$5*'well profiles'!ZY6</f>
        <v>0</v>
      </c>
      <c r="ABH42" s="1" t="n">
        <f aca="false">$AL$5*'well profiles'!ZZ6</f>
        <v>0</v>
      </c>
      <c r="ABI42" s="1" t="n">
        <f aca="false">$AL$5*'well profiles'!AAA6</f>
        <v>0</v>
      </c>
      <c r="ABJ42" s="1" t="n">
        <f aca="false">$AL$5*'well profiles'!AAB6</f>
        <v>0</v>
      </c>
      <c r="ABK42" s="1" t="n">
        <f aca="false">$AL$5*'well profiles'!AAC6</f>
        <v>0</v>
      </c>
      <c r="ABL42" s="1" t="n">
        <f aca="false">$AL$5*'well profiles'!AAD6</f>
        <v>0</v>
      </c>
      <c r="ABM42" s="1" t="n">
        <f aca="false">$AL$5*'well profiles'!AAE6</f>
        <v>0</v>
      </c>
      <c r="ABN42" s="1" t="n">
        <f aca="false">$AL$5*'well profiles'!AAF6</f>
        <v>0</v>
      </c>
      <c r="ABO42" s="1" t="n">
        <f aca="false">$AL$5*'well profiles'!AAG6</f>
        <v>0</v>
      </c>
      <c r="ABP42" s="1" t="n">
        <f aca="false">$AL$5*'well profiles'!AAH6</f>
        <v>0</v>
      </c>
      <c r="ABQ42" s="1" t="n">
        <f aca="false">$AL$5*'well profiles'!AAI6</f>
        <v>0</v>
      </c>
      <c r="ABR42" s="1" t="n">
        <f aca="false">$AL$5*'well profiles'!AAJ6</f>
        <v>0</v>
      </c>
      <c r="ABS42" s="1" t="n">
        <f aca="false">$AL$5*'well profiles'!AAK6</f>
        <v>0</v>
      </c>
      <c r="ABT42" s="1" t="n">
        <f aca="false">$AL$5*'well profiles'!AAL6</f>
        <v>0</v>
      </c>
      <c r="ABU42" s="1" t="n">
        <f aca="false">$AL$5*'well profiles'!AAM6</f>
        <v>0</v>
      </c>
      <c r="ABV42" s="1" t="n">
        <f aca="false">$AL$5*'well profiles'!AAN6</f>
        <v>0</v>
      </c>
      <c r="ABW42" s="1" t="n">
        <f aca="false">$AL$5*'well profiles'!AAO6</f>
        <v>0</v>
      </c>
      <c r="ABX42" s="1" t="n">
        <f aca="false">$AL$5*'well profiles'!AAP6</f>
        <v>0</v>
      </c>
      <c r="ABY42" s="1" t="n">
        <f aca="false">$AL$5*'well profiles'!AAQ6</f>
        <v>0</v>
      </c>
      <c r="ABZ42" s="1" t="n">
        <f aca="false">$AL$5*'well profiles'!AAR6</f>
        <v>0</v>
      </c>
      <c r="ACA42" s="1" t="n">
        <f aca="false">$AL$5*'well profiles'!AAS6</f>
        <v>0</v>
      </c>
      <c r="ACB42" s="1" t="n">
        <f aca="false">$AL$5*'well profiles'!AAT6</f>
        <v>0</v>
      </c>
      <c r="ACC42" s="1" t="n">
        <f aca="false">$AL$5*'well profiles'!AAU6</f>
        <v>0</v>
      </c>
      <c r="ACD42" s="1" t="n">
        <f aca="false">$AL$5*'well profiles'!AAV6</f>
        <v>0</v>
      </c>
      <c r="ACE42" s="1" t="n">
        <f aca="false">$AL$5*'well profiles'!AAW6</f>
        <v>0</v>
      </c>
      <c r="ACF42" s="1" t="n">
        <f aca="false">$AL$5*'well profiles'!AAX6</f>
        <v>0</v>
      </c>
      <c r="ACG42" s="1" t="n">
        <f aca="false">$AL$5*'well profiles'!AAY6</f>
        <v>0</v>
      </c>
      <c r="ACH42" s="1" t="n">
        <f aca="false">$AL$5*'well profiles'!AAZ6</f>
        <v>0</v>
      </c>
      <c r="ACI42" s="1" t="n">
        <f aca="false">$AL$5*'well profiles'!ABA6</f>
        <v>0</v>
      </c>
      <c r="ACJ42" s="1" t="n">
        <f aca="false">$AL$5*'well profiles'!ABB6</f>
        <v>0</v>
      </c>
      <c r="ACK42" s="1" t="n">
        <f aca="false">$AL$5*'well profiles'!ABC6</f>
        <v>0</v>
      </c>
      <c r="ACL42" s="1" t="n">
        <f aca="false">$AL$5*'well profiles'!ABD6</f>
        <v>0</v>
      </c>
      <c r="ACM42" s="1" t="n">
        <f aca="false">$AL$5*'well profiles'!ABE6</f>
        <v>0</v>
      </c>
      <c r="ACN42" s="1" t="n">
        <f aca="false">$AL$5*'well profiles'!ABF6</f>
        <v>0</v>
      </c>
      <c r="ACO42" s="1" t="n">
        <f aca="false">$AL$5*'well profiles'!ABG6</f>
        <v>0</v>
      </c>
      <c r="ACP42" s="1" t="n">
        <f aca="false">$AL$5*'well profiles'!ABH6</f>
        <v>0</v>
      </c>
      <c r="ACQ42" s="1" t="n">
        <f aca="false">$AL$5*'well profiles'!ABI6</f>
        <v>0</v>
      </c>
      <c r="ACR42" s="1" t="n">
        <f aca="false">$AL$5*'well profiles'!ABJ6</f>
        <v>0</v>
      </c>
      <c r="ACS42" s="1" t="n">
        <f aca="false">$AL$5*'well profiles'!ABK6</f>
        <v>0</v>
      </c>
      <c r="ACT42" s="1" t="n">
        <f aca="false">$AL$5*'well profiles'!ABL6</f>
        <v>0</v>
      </c>
      <c r="ACU42" s="1" t="n">
        <f aca="false">$AL$5*'well profiles'!ABM6</f>
        <v>0</v>
      </c>
      <c r="ACV42" s="1" t="n">
        <f aca="false">$AL$5*'well profiles'!ABN6</f>
        <v>0</v>
      </c>
      <c r="ACW42" s="1" t="n">
        <f aca="false">$AL$5*'well profiles'!ABO6</f>
        <v>0</v>
      </c>
      <c r="ACX42" s="1" t="n">
        <f aca="false">$AL$5*'well profiles'!ABP6</f>
        <v>0</v>
      </c>
      <c r="ACY42" s="1" t="n">
        <f aca="false">$AL$5*'well profiles'!ABQ6</f>
        <v>0</v>
      </c>
      <c r="ACZ42" s="1" t="n">
        <f aca="false">$AL$5*'well profiles'!ABR6</f>
        <v>0</v>
      </c>
      <c r="ADA42" s="1" t="n">
        <f aca="false">$AL$5*'well profiles'!ABS6</f>
        <v>0</v>
      </c>
      <c r="ADB42" s="1" t="n">
        <f aca="false">$AL$5*'well profiles'!ABT6</f>
        <v>0</v>
      </c>
      <c r="ADC42" s="1" t="n">
        <f aca="false">$AL$5*'well profiles'!ABU6</f>
        <v>0</v>
      </c>
      <c r="ADD42" s="1" t="n">
        <f aca="false">$AL$5*'well profiles'!ABV6</f>
        <v>0</v>
      </c>
      <c r="ADE42" s="1" t="n">
        <f aca="false">$AL$5*'well profiles'!ABW6</f>
        <v>0</v>
      </c>
      <c r="ADF42" s="1" t="n">
        <f aca="false">$AL$5*'well profiles'!ABX6</f>
        <v>0</v>
      </c>
      <c r="ADG42" s="1" t="n">
        <f aca="false">$AL$5*'well profiles'!ABY6</f>
        <v>0</v>
      </c>
      <c r="ADH42" s="1" t="n">
        <f aca="false">$AL$5*'well profiles'!ABZ6</f>
        <v>0</v>
      </c>
      <c r="ADI42" s="1" t="n">
        <f aca="false">$AL$5*'well profiles'!ACA6</f>
        <v>0</v>
      </c>
      <c r="ADJ42" s="1" t="n">
        <f aca="false">$AL$5*'well profiles'!ACB6</f>
        <v>0</v>
      </c>
      <c r="ADK42" s="1" t="n">
        <f aca="false">$AL$5*'well profiles'!ACC6</f>
        <v>0</v>
      </c>
      <c r="ADL42" s="1" t="n">
        <f aca="false">$AL$5*'well profiles'!ACD6</f>
        <v>0</v>
      </c>
      <c r="ADM42" s="1" t="n">
        <f aca="false">$AL$5*'well profiles'!ACE6</f>
        <v>0</v>
      </c>
      <c r="ADN42" s="1" t="n">
        <f aca="false">$AL$5*'well profiles'!ACF6</f>
        <v>0</v>
      </c>
      <c r="ADO42" s="1" t="n">
        <f aca="false">$AL$5*'well profiles'!ACG6</f>
        <v>0</v>
      </c>
      <c r="ADP42" s="1" t="n">
        <f aca="false">$AL$5*'well profiles'!ACH6</f>
        <v>0</v>
      </c>
      <c r="ADQ42" s="1" t="n">
        <f aca="false">$AL$5*'well profiles'!ACI6</f>
        <v>0</v>
      </c>
      <c r="ADR42" s="1" t="n">
        <f aca="false">$AL$5*'well profiles'!ACJ6</f>
        <v>0</v>
      </c>
      <c r="ADS42" s="1" t="n">
        <f aca="false">$AL$5*'well profiles'!ACK6</f>
        <v>0</v>
      </c>
      <c r="ADT42" s="1" t="n">
        <f aca="false">$AL$5*'well profiles'!ACL6</f>
        <v>0</v>
      </c>
      <c r="ADU42" s="1" t="n">
        <f aca="false">$AL$5*'well profiles'!ACM6</f>
        <v>0</v>
      </c>
      <c r="ADV42" s="1" t="n">
        <f aca="false">$AL$5*'well profiles'!ACN6</f>
        <v>0</v>
      </c>
      <c r="ADW42" s="1" t="n">
        <f aca="false">$AL$5*'well profiles'!ACO6</f>
        <v>0</v>
      </c>
      <c r="ADX42" s="1" t="n">
        <f aca="false">$AL$5*'well profiles'!ACP6</f>
        <v>0</v>
      </c>
      <c r="ADY42" s="1" t="n">
        <f aca="false">$AL$5*'well profiles'!ACQ6</f>
        <v>0</v>
      </c>
      <c r="ADZ42" s="1" t="n">
        <f aca="false">$AL$5*'well profiles'!ACR6</f>
        <v>0</v>
      </c>
      <c r="AEA42" s="1" t="n">
        <f aca="false">$AL$5*'well profiles'!ACS6</f>
        <v>0</v>
      </c>
      <c r="AEB42" s="1" t="n">
        <f aca="false">$AL$5*'well profiles'!ACT6</f>
        <v>0</v>
      </c>
      <c r="AEC42" s="1" t="n">
        <f aca="false">$AL$5*'well profiles'!ACU6</f>
        <v>0</v>
      </c>
      <c r="AED42" s="1" t="n">
        <f aca="false">$AL$5*'well profiles'!ACV6</f>
        <v>0</v>
      </c>
      <c r="AEE42" s="1" t="n">
        <f aca="false">$AL$5*'well profiles'!ACW6</f>
        <v>0</v>
      </c>
      <c r="AEF42" s="1" t="n">
        <f aca="false">$AL$5*'well profiles'!ACX6</f>
        <v>0</v>
      </c>
      <c r="AEG42" s="1" t="n">
        <f aca="false">$AL$5*'well profiles'!ACY6</f>
        <v>0</v>
      </c>
      <c r="AEH42" s="1" t="n">
        <f aca="false">$AL$5*'well profiles'!ACZ6</f>
        <v>0</v>
      </c>
      <c r="AEI42" s="1" t="n">
        <f aca="false">$AL$5*'well profiles'!ADA6</f>
        <v>0</v>
      </c>
      <c r="AEJ42" s="1" t="n">
        <f aca="false">$AL$5*'well profiles'!ADB6</f>
        <v>0</v>
      </c>
      <c r="AEK42" s="1" t="n">
        <f aca="false">$AL$5*'well profiles'!ADC6</f>
        <v>0</v>
      </c>
      <c r="AEL42" s="1" t="n">
        <f aca="false">$AL$5*'well profiles'!ADD6</f>
        <v>0</v>
      </c>
      <c r="AEM42" s="1" t="n">
        <f aca="false">$AL$5*'well profiles'!ADE6</f>
        <v>0</v>
      </c>
      <c r="AEN42" s="1" t="n">
        <f aca="false">$AL$5*'well profiles'!ADF6</f>
        <v>0</v>
      </c>
      <c r="AEO42" s="1" t="n">
        <f aca="false">$AL$5*'well profiles'!ADG6</f>
        <v>0</v>
      </c>
      <c r="AEP42" s="1" t="n">
        <f aca="false">$AL$5*'well profiles'!ADH6</f>
        <v>0</v>
      </c>
      <c r="AEQ42" s="1" t="n">
        <f aca="false">$AL$5*'well profiles'!ADI6</f>
        <v>0</v>
      </c>
      <c r="AER42" s="1" t="n">
        <f aca="false">$AL$5*'well profiles'!ADJ6</f>
        <v>0</v>
      </c>
      <c r="AES42" s="1" t="n">
        <f aca="false">$AL$5*'well profiles'!ADK6</f>
        <v>0</v>
      </c>
      <c r="AET42" s="1" t="n">
        <f aca="false">$AL$5*'well profiles'!ADL6</f>
        <v>0</v>
      </c>
      <c r="AEU42" s="1" t="n">
        <f aca="false">$AL$5*'well profiles'!ADM6</f>
        <v>0</v>
      </c>
      <c r="AEV42" s="1" t="n">
        <f aca="false">$AL$5*'well profiles'!ADN6</f>
        <v>0</v>
      </c>
      <c r="AEW42" s="1" t="n">
        <f aca="false">$AL$5*'well profiles'!ADO6</f>
        <v>0</v>
      </c>
      <c r="AEX42" s="1" t="n">
        <f aca="false">$AL$5*'well profiles'!ADP6</f>
        <v>0</v>
      </c>
      <c r="AEY42" s="1" t="n">
        <f aca="false">$AL$5*'well profiles'!ADQ6</f>
        <v>0</v>
      </c>
      <c r="AEZ42" s="1" t="n">
        <f aca="false">$AL$5*'well profiles'!ADR6</f>
        <v>0</v>
      </c>
      <c r="AFA42" s="1" t="n">
        <f aca="false">$AL$5*'well profiles'!ADS6</f>
        <v>0</v>
      </c>
      <c r="AFB42" s="1" t="n">
        <f aca="false">$AL$5*'well profiles'!ADT6</f>
        <v>0</v>
      </c>
      <c r="AFC42" s="1" t="n">
        <f aca="false">$AL$5*'well profiles'!ADU6</f>
        <v>0</v>
      </c>
      <c r="AFD42" s="1" t="n">
        <f aca="false">$AL$5*'well profiles'!ADV6</f>
        <v>0</v>
      </c>
      <c r="AFE42" s="1" t="n">
        <f aca="false">$AL$5*'well profiles'!ADW6</f>
        <v>0</v>
      </c>
      <c r="AFF42" s="1" t="n">
        <f aca="false">$AL$5*'well profiles'!ADX6</f>
        <v>0</v>
      </c>
      <c r="AFG42" s="1" t="n">
        <f aca="false">$AL$5*'well profiles'!ADY6</f>
        <v>0</v>
      </c>
      <c r="AFH42" s="1" t="n">
        <f aca="false">$AL$5*'well profiles'!ADZ6</f>
        <v>0</v>
      </c>
      <c r="AFI42" s="1" t="n">
        <f aca="false">$AL$5*'well profiles'!AEA6</f>
        <v>0</v>
      </c>
      <c r="AFJ42" s="1" t="n">
        <f aca="false">$AL$5*'well profiles'!AEB6</f>
        <v>0</v>
      </c>
      <c r="AFK42" s="1" t="n">
        <f aca="false">$AL$5*'well profiles'!AEC6</f>
        <v>0</v>
      </c>
      <c r="AFL42" s="1" t="n">
        <f aca="false">$AL$5*'well profiles'!AED6</f>
        <v>0</v>
      </c>
      <c r="AFM42" s="1" t="n">
        <f aca="false">$AL$5*'well profiles'!AEE6</f>
        <v>0</v>
      </c>
      <c r="AFN42" s="1" t="n">
        <f aca="false">$AL$5*'well profiles'!AEF6</f>
        <v>0</v>
      </c>
      <c r="AFO42" s="1" t="n">
        <f aca="false">$AL$5*'well profiles'!AEG6</f>
        <v>0</v>
      </c>
      <c r="AFP42" s="1" t="n">
        <f aca="false">$AL$5*'well profiles'!AEH6</f>
        <v>0</v>
      </c>
      <c r="AFQ42" s="1" t="n">
        <f aca="false">$AL$5*'well profiles'!AEI6</f>
        <v>0</v>
      </c>
      <c r="AFR42" s="1" t="n">
        <f aca="false">$AL$5*'well profiles'!AEJ6</f>
        <v>0</v>
      </c>
      <c r="AFS42" s="1" t="n">
        <f aca="false">$AL$5*'well profiles'!AEK6</f>
        <v>0</v>
      </c>
      <c r="AFT42" s="1" t="n">
        <f aca="false">$AL$5*'well profiles'!AEL6</f>
        <v>0</v>
      </c>
      <c r="AFU42" s="1" t="n">
        <f aca="false">$AL$5*'well profiles'!AEM6</f>
        <v>0</v>
      </c>
      <c r="AFV42" s="1" t="n">
        <f aca="false">$AL$5*'well profiles'!AEN6</f>
        <v>0</v>
      </c>
      <c r="AFW42" s="1" t="n">
        <f aca="false">$AL$5*'well profiles'!AEO6</f>
        <v>0</v>
      </c>
      <c r="AFX42" s="1" t="n">
        <f aca="false">$AL$5*'well profiles'!AEP6</f>
        <v>0</v>
      </c>
      <c r="AFY42" s="1" t="n">
        <f aca="false">$AL$5*'well profiles'!AEQ6</f>
        <v>0</v>
      </c>
      <c r="AFZ42" s="1" t="n">
        <f aca="false">$AL$5*'well profiles'!AER6</f>
        <v>0</v>
      </c>
      <c r="AGA42" s="1" t="n">
        <f aca="false">$AL$5*'well profiles'!AES6</f>
        <v>0</v>
      </c>
      <c r="AGB42" s="1" t="n">
        <f aca="false">$AL$5*'well profiles'!AET6</f>
        <v>0</v>
      </c>
      <c r="AGC42" s="1" t="n">
        <f aca="false">$AL$5*'well profiles'!AEU6</f>
        <v>0</v>
      </c>
      <c r="AGD42" s="1" t="n">
        <f aca="false">$AL$5*'well profiles'!AEV6</f>
        <v>0</v>
      </c>
      <c r="AGE42" s="1" t="n">
        <f aca="false">$AL$5*'well profiles'!AEW6</f>
        <v>0</v>
      </c>
      <c r="AGF42" s="1" t="n">
        <f aca="false">$AL$5*'well profiles'!AEX6</f>
        <v>0</v>
      </c>
      <c r="AGG42" s="1" t="n">
        <f aca="false">$AL$5*'well profiles'!AEY6</f>
        <v>0</v>
      </c>
      <c r="AGH42" s="1" t="n">
        <f aca="false">$AL$5*'well profiles'!AEZ6</f>
        <v>0</v>
      </c>
      <c r="AGI42" s="1" t="n">
        <f aca="false">$AL$5*'well profiles'!AFA6</f>
        <v>0</v>
      </c>
      <c r="AGJ42" s="1" t="n">
        <f aca="false">$AL$5*'well profiles'!AFB6</f>
        <v>0</v>
      </c>
      <c r="AGK42" s="1" t="n">
        <f aca="false">$AL$5*'well profiles'!AFC6</f>
        <v>0</v>
      </c>
      <c r="AGL42" s="1" t="n">
        <f aca="false">$AL$5*'well profiles'!AFD6</f>
        <v>0</v>
      </c>
      <c r="AGM42" s="1" t="n">
        <f aca="false">$AL$5*'well profiles'!AFE6</f>
        <v>0</v>
      </c>
      <c r="AGN42" s="1" t="n">
        <f aca="false">$AL$5*'well profiles'!AFF6</f>
        <v>0</v>
      </c>
      <c r="AGO42" s="1" t="n">
        <f aca="false">$AL$5*'well profiles'!AFG6</f>
        <v>0</v>
      </c>
      <c r="AGP42" s="1" t="n">
        <f aca="false">$AL$5*'well profiles'!AFH6</f>
        <v>0</v>
      </c>
      <c r="AGQ42" s="1" t="n">
        <f aca="false">$AL$5*'well profiles'!AFI6</f>
        <v>0</v>
      </c>
      <c r="AGR42" s="1" t="n">
        <f aca="false">$AL$5*'well profiles'!AFJ6</f>
        <v>0</v>
      </c>
      <c r="AGS42" s="1" t="n">
        <f aca="false">$AL$5*'well profiles'!AFK6</f>
        <v>0</v>
      </c>
      <c r="AGT42" s="1" t="n">
        <f aca="false">$AL$5*'well profiles'!AFL6</f>
        <v>0</v>
      </c>
      <c r="AGU42" s="1" t="n">
        <f aca="false">$AL$5*'well profiles'!AFM6</f>
        <v>0</v>
      </c>
      <c r="AGV42" s="1" t="n">
        <f aca="false">$AL$5*'well profiles'!AFN6</f>
        <v>0</v>
      </c>
      <c r="AGW42" s="1" t="n">
        <f aca="false">$AL$5*'well profiles'!AFO6</f>
        <v>0</v>
      </c>
      <c r="AGX42" s="1" t="n">
        <f aca="false">$AL$5*'well profiles'!AFP6</f>
        <v>0</v>
      </c>
      <c r="AGY42" s="1" t="n">
        <f aca="false">$AL$5*'well profiles'!AFQ6</f>
        <v>0</v>
      </c>
      <c r="AGZ42" s="1" t="n">
        <f aca="false">$AL$5*'well profiles'!AFR6</f>
        <v>0</v>
      </c>
      <c r="AHA42" s="1" t="n">
        <f aca="false">$AL$5*'well profiles'!AFS6</f>
        <v>0</v>
      </c>
      <c r="AHB42" s="1" t="n">
        <f aca="false">$AL$5*'well profiles'!AFT6</f>
        <v>0</v>
      </c>
      <c r="AHC42" s="1" t="n">
        <f aca="false">$AL$5*'well profiles'!AFU6</f>
        <v>0</v>
      </c>
      <c r="AHD42" s="1" t="n">
        <f aca="false">$AL$5*'well profiles'!AFV6</f>
        <v>0</v>
      </c>
      <c r="AHE42" s="1" t="n">
        <f aca="false">$AL$5*'well profiles'!AFW6</f>
        <v>0</v>
      </c>
      <c r="AHF42" s="1" t="n">
        <f aca="false">$AL$5*'well profiles'!AFX6</f>
        <v>0</v>
      </c>
      <c r="AHG42" s="1" t="n">
        <f aca="false">$AL$5*'well profiles'!AFY6</f>
        <v>0</v>
      </c>
      <c r="AHH42" s="1" t="n">
        <f aca="false">$AL$5*'well profiles'!AFZ6</f>
        <v>0</v>
      </c>
      <c r="AHI42" s="1" t="n">
        <f aca="false">$AL$5*'well profiles'!AGA6</f>
        <v>0</v>
      </c>
      <c r="AHJ42" s="1" t="n">
        <f aca="false">$AL$5*'well profiles'!AGB6</f>
        <v>0</v>
      </c>
      <c r="AHK42" s="1" t="n">
        <f aca="false">$AL$5*'well profiles'!AGC6</f>
        <v>0</v>
      </c>
      <c r="AHL42" s="1" t="n">
        <f aca="false">$AL$5*'well profiles'!AGD6</f>
        <v>0</v>
      </c>
    </row>
    <row r="43" customFormat="false" ht="13.8" hidden="false" customHeight="false" outlineLevel="0" collapsed="false">
      <c r="A43" s="5" t="n">
        <f aca="false">A42+365.25/12</f>
        <v>45702.1875</v>
      </c>
      <c r="AM43" s="1" t="n">
        <f aca="false">$AM$5*'well profiles'!D4</f>
        <v>5696933.74274407</v>
      </c>
      <c r="AN43" s="1" t="n">
        <f aca="false">$AM$5*'well profiles'!E4</f>
        <v>11028163.5186132</v>
      </c>
      <c r="AO43" s="1" t="n">
        <f aca="false">$AM$5*'well profiles'!F4</f>
        <v>9462755.96995889</v>
      </c>
      <c r="AP43" s="1" t="n">
        <f aca="false">$AM$5*'well profiles'!G4</f>
        <v>7952624.11158188</v>
      </c>
      <c r="AQ43" s="1" t="n">
        <f aca="false">$AM$5*'well profiles'!H4</f>
        <v>7008073.11612265</v>
      </c>
      <c r="AR43" s="1" t="n">
        <f aca="false">$AM$5*'well profiles'!I4</f>
        <v>6200605.83255122</v>
      </c>
      <c r="AS43" s="1" t="n">
        <f aca="false">$AM$5*'well profiles'!J4</f>
        <v>5551890.33145633</v>
      </c>
      <c r="AT43" s="1" t="n">
        <f aca="false">$AM$5*'well profiles'!K4</f>
        <v>4993384.75689405</v>
      </c>
      <c r="AU43" s="1" t="n">
        <f aca="false">$AM$5*'well profiles'!L4</f>
        <v>4541892.91870872</v>
      </c>
      <c r="AV43" s="1" t="n">
        <f aca="false">$AM$5*'well profiles'!M4</f>
        <v>4216429.65435572</v>
      </c>
      <c r="AW43" s="1" t="n">
        <f aca="false">$AM$5*'well profiles'!N4</f>
        <v>3882564.48508057</v>
      </c>
      <c r="AX43" s="1" t="n">
        <f aca="false">$AM$5*'well profiles'!O4</f>
        <v>3598226.33429392</v>
      </c>
      <c r="AY43" s="1" t="n">
        <f aca="false">$AM$5*'well profiles'!P4</f>
        <v>3318310.23872945</v>
      </c>
      <c r="AZ43" s="1" t="n">
        <f aca="false">$AM$5*'well profiles'!Q4</f>
        <v>3086594.54508683</v>
      </c>
      <c r="BA43" s="1" t="n">
        <f aca="false">$AM$5*'well profiles'!R4</f>
        <v>2981349.63079877</v>
      </c>
      <c r="BB43" s="1" t="n">
        <f aca="false">$AM$5*'well profiles'!S4</f>
        <v>2817291.38205562</v>
      </c>
      <c r="BC43" s="1" t="n">
        <f aca="false">$AM$5*'well profiles'!T4</f>
        <v>2663403.86032349</v>
      </c>
      <c r="BD43" s="1" t="n">
        <f aca="false">$AM$5*'well profiles'!U4</f>
        <v>2513496.18829134</v>
      </c>
      <c r="BE43" s="1" t="n">
        <f aca="false">$AM$5*'well profiles'!V4</f>
        <v>2415768.767881</v>
      </c>
      <c r="BF43" s="1" t="n">
        <f aca="false">$AM$5*'well profiles'!W4</f>
        <v>2305217.38732631</v>
      </c>
      <c r="BG43" s="1" t="n">
        <f aca="false">$AM$5*'well profiles'!X4</f>
        <v>2203952.32273822</v>
      </c>
      <c r="BH43" s="1" t="n">
        <f aca="false">$AM$5*'well profiles'!Y4</f>
        <v>2095089.25803276</v>
      </c>
      <c r="BI43" s="1" t="n">
        <f aca="false">$AM$5*'well profiles'!Z4</f>
        <v>2007954.45219691</v>
      </c>
      <c r="BJ43" s="1" t="n">
        <f aca="false">$AM$5*'well profiles'!AA4</f>
        <v>1927443.56048386</v>
      </c>
      <c r="BK43" s="1" t="n">
        <f aca="false">$AM$5*'well profiles'!AB4</f>
        <v>1852840.804945</v>
      </c>
      <c r="BL43" s="1" t="n">
        <f aca="false">$AM$5*'well profiles'!AC4</f>
        <v>1783529.15051697</v>
      </c>
      <c r="BM43" s="1" t="n">
        <f aca="false">$AM$5*'well profiles'!AD4</f>
        <v>1718973.923106</v>
      </c>
      <c r="BN43" s="1" t="n">
        <f aca="false">$AM$5*'well profiles'!AE4</f>
        <v>1658709.57465893</v>
      </c>
      <c r="BO43" s="1" t="n">
        <f aca="false">$AM$5*'well profiles'!AF4</f>
        <v>1602328.91326319</v>
      </c>
      <c r="BP43" s="1" t="n">
        <f aca="false">$AM$5*'well profiles'!AG4</f>
        <v>1549474.27988398</v>
      </c>
      <c r="BQ43" s="1" t="n">
        <f aca="false">$AM$5*'well profiles'!AH4</f>
        <v>1499830.27411388</v>
      </c>
      <c r="BR43" s="1" t="n">
        <f aca="false">$AM$5*'well profiles'!AI4</f>
        <v>1453117.72135783</v>
      </c>
      <c r="BS43" s="1" t="n">
        <f aca="false">$AM$5*'well profiles'!AJ4</f>
        <v>1409088.64164097</v>
      </c>
      <c r="BT43" s="1" t="n">
        <f aca="false">$AM$5*'well profiles'!AK4</f>
        <v>1367522.0316657</v>
      </c>
      <c r="BU43" s="1" t="n">
        <f aca="false">$AM$5*'well profiles'!AL4</f>
        <v>1328220.31110888</v>
      </c>
      <c r="BV43" s="1" t="n">
        <f aca="false">$AM$5*'well profiles'!AM4</f>
        <v>1291006.31450791</v>
      </c>
      <c r="BW43" s="1" t="n">
        <f aca="false">$AM$5*'well profiles'!AN4</f>
        <v>1255720.73366465</v>
      </c>
      <c r="BX43" s="1" t="n">
        <f aca="false">$AM$5*'well profiles'!AO4</f>
        <v>1222219.93393908</v>
      </c>
      <c r="BY43" s="1" t="n">
        <f aca="false">$AM$5*'well profiles'!AP4</f>
        <v>1190374.08232287</v>
      </c>
      <c r="BZ43" s="1" t="n">
        <f aca="false">$AM$5*'well profiles'!AQ4</f>
        <v>1160065.53668158</v>
      </c>
      <c r="CA43" s="1" t="n">
        <f aca="false">$AM$5*'well profiles'!AR4</f>
        <v>1131187.45471583</v>
      </c>
      <c r="CB43" s="1" t="n">
        <f aca="false">$AM$5*'well profiles'!AS4</f>
        <v>1103642.58853066</v>
      </c>
      <c r="CC43" s="1" t="n">
        <f aca="false">$AM$5*'well profiles'!AT4</f>
        <v>1077342.23661329</v>
      </c>
      <c r="CD43" s="1" t="n">
        <f aca="false">$AM$5*'well profiles'!AU4</f>
        <v>1052205.32980355</v>
      </c>
      <c r="CE43" s="1" t="n">
        <f aca="false">$AM$5*'well profiles'!AV4</f>
        <v>1028157.63173309</v>
      </c>
      <c r="CF43" s="1" t="n">
        <f aca="false">$AM$5*'well profiles'!AW4</f>
        <v>1005131.03738848</v>
      </c>
      <c r="CG43" s="1" t="n">
        <f aca="false">$AM$5*'well profiles'!AX4</f>
        <v>983062.956063063</v>
      </c>
      <c r="CH43" s="1" t="n">
        <f aca="false">$AM$5*'well profiles'!AY4</f>
        <v>961895.767112876</v>
      </c>
      <c r="CI43" s="1" t="n">
        <f aca="false">$AM$5*'well profiles'!AZ4</f>
        <v>941576.338711219</v>
      </c>
      <c r="CJ43" s="1" t="n">
        <f aca="false">$AM$5*'well profiles'!BA4</f>
        <v>922055.601274976</v>
      </c>
      <c r="CK43" s="1" t="n">
        <f aca="false">$AM$5*'well profiles'!BB4</f>
        <v>903288.168467903</v>
      </c>
      <c r="CL43" s="1" t="n">
        <f aca="false">$AM$5*'well profiles'!BC4</f>
        <v>885231.999717511</v>
      </c>
      <c r="CM43" s="1" t="n">
        <f aca="false">$AM$5*'well profiles'!BD4</f>
        <v>867848.099047977</v>
      </c>
      <c r="CN43" s="1" t="n">
        <f aca="false">$AM$5*'well profiles'!BE4</f>
        <v>851100.245760783</v>
      </c>
      <c r="CO43" s="1" t="n">
        <f aca="false">$AM$5*'well profiles'!BF4</f>
        <v>834954.753111309</v>
      </c>
      <c r="CP43" s="1" t="n">
        <f aca="false">$AM$5*'well profiles'!BG4</f>
        <v>819380.251651871</v>
      </c>
      <c r="CQ43" s="1" t="n">
        <f aca="false">$AM$5*'well profiles'!BH4</f>
        <v>804347.494356014</v>
      </c>
      <c r="CR43" s="1" t="n">
        <f aca="false">$AM$5*'well profiles'!BI4</f>
        <v>789829.181017491</v>
      </c>
      <c r="CS43" s="1" t="n">
        <f aca="false">$AM$5*'well profiles'!BJ4</f>
        <v>775799.799741089</v>
      </c>
      <c r="CT43" s="1" t="n">
        <f aca="false">$AM$5*'well profiles'!BK4</f>
        <v>762235.48362005</v>
      </c>
      <c r="CU43" s="1" t="n">
        <f aca="false">$AM$5*'well profiles'!BL4</f>
        <v>749113.880933292</v>
      </c>
      <c r="CV43" s="1" t="n">
        <f aca="false">$AM$5*'well profiles'!BM4</f>
        <v>736414.037401077</v>
      </c>
      <c r="CW43" s="1" t="n">
        <f aca="false">$AM$5*'well profiles'!BN4</f>
        <v>724116.289215287</v>
      </c>
      <c r="CX43" s="1" t="n">
        <f aca="false">$AM$5*'well profiles'!BO4</f>
        <v>712202.165714071</v>
      </c>
      <c r="CY43" s="1" t="n">
        <f aca="false">$AM$5*'well profiles'!BP4</f>
        <v>700654.300703791</v>
      </c>
      <c r="CZ43" s="1" t="n">
        <f aca="false">$AM$5*'well profiles'!BQ4</f>
        <v>689456.351547215</v>
      </c>
      <c r="DA43" s="1" t="n">
        <f aca="false">$AM$5*'well profiles'!BR4</f>
        <v>678592.925237718</v>
      </c>
      <c r="DB43" s="1" t="n">
        <f aca="false">$AM$5*'well profiles'!BS4</f>
        <v>668049.510767495</v>
      </c>
      <c r="DC43" s="1" t="n">
        <f aca="false">$AM$5*'well profiles'!BT4</f>
        <v>657812.41717482</v>
      </c>
      <c r="DD43" s="1" t="n">
        <f aca="false">$AM$5*'well profiles'!BU4</f>
        <v>647868.716723088</v>
      </c>
      <c r="DE43" s="1" t="n">
        <f aca="false">$AM$5*'well profiles'!BV4</f>
        <v>638206.19272361</v>
      </c>
      <c r="DF43" s="1" t="n">
        <f aca="false">$AM$5*'well profiles'!BW4</f>
        <v>628813.291566447</v>
      </c>
      <c r="DG43" s="1" t="n">
        <f aca="false">$AM$5*'well profiles'!BX4</f>
        <v>619679.078569525</v>
      </c>
      <c r="DH43" s="1" t="n">
        <f aca="false">$AM$5*'well profiles'!BY4</f>
        <v>610793.197297</v>
      </c>
      <c r="DI43" s="1" t="n">
        <f aca="false">$AM$5*'well profiles'!BZ4</f>
        <v>602145.832033705</v>
      </c>
      <c r="DJ43" s="1" t="n">
        <f aca="false">$AM$5*'well profiles'!CA4</f>
        <v>593727.673134311</v>
      </c>
      <c r="DK43" s="1" t="n">
        <f aca="false">$AM$5*'well profiles'!CB4</f>
        <v>585529.884994254</v>
      </c>
      <c r="DL43" s="1" t="n">
        <f aca="false">$AM$5*'well profiles'!CC4</f>
        <v>577544.076414317</v>
      </c>
      <c r="DM43" s="1" t="n">
        <f aca="false">$AM$5*'well profiles'!CD4</f>
        <v>569762.273153359</v>
      </c>
      <c r="DN43" s="1" t="n">
        <f aca="false">$AM$5*'well profiles'!CE4</f>
        <v>562176.892483377</v>
      </c>
      <c r="DO43" s="1" t="n">
        <f aca="false">$AM$5*'well profiles'!CF4</f>
        <v>554780.719578972</v>
      </c>
      <c r="DP43" s="1" t="n">
        <f aca="false">$AM$5*'well profiles'!CG4</f>
        <v>547566.885589162</v>
      </c>
      <c r="DQ43" s="1" t="n">
        <f aca="false">$AM$5*'well profiles'!CH4</f>
        <v>540528.847253642</v>
      </c>
      <c r="DR43" s="1" t="n">
        <f aca="false">$AM$5*'well profiles'!CI4</f>
        <v>533660.367938375</v>
      </c>
      <c r="DS43" s="1" t="n">
        <f aca="false">$AM$5*'well profiles'!CJ4</f>
        <v>526955.499976855</v>
      </c>
      <c r="DT43" s="1" t="n">
        <f aca="false">$AM$5*'well profiles'!CK4</f>
        <v>520408.568213544</v>
      </c>
      <c r="DU43" s="1" t="n">
        <f aca="false">$AM$5*'well profiles'!CL4</f>
        <v>514014.154655406</v>
      </c>
      <c r="DV43" s="1" t="n">
        <f aca="false">$AM$5*'well profiles'!CM4</f>
        <v>507767.084145562</v>
      </c>
      <c r="DW43" s="1" t="n">
        <f aca="false">$AM$5*'well profiles'!CN4</f>
        <v>501662.410980807</v>
      </c>
      <c r="DX43" s="1" t="n">
        <f aca="false">$AM$5*'well profiles'!CO4</f>
        <v>495695.40640139</v>
      </c>
      <c r="DY43" s="1" t="n">
        <f aca="false">$AM$5*'well profiles'!CP4</f>
        <v>489861.546887557</v>
      </c>
      <c r="DZ43" s="1" t="n">
        <f aca="false">$AM$5*'well profiles'!CQ4</f>
        <v>484156.503203027</v>
      </c>
      <c r="EA43" s="1" t="n">
        <f aca="false">$AM$5*'well profiles'!CR4</f>
        <v>478576.130130449</v>
      </c>
      <c r="EB43" s="1" t="n">
        <f aca="false">$AM$5*'well profiles'!CS4</f>
        <v>473116.456848548</v>
      </c>
      <c r="EC43" s="1" t="n">
        <f aca="false">$AM$5*'well profiles'!CT4</f>
        <v>467773.67790475</v>
      </c>
      <c r="ED43" s="1" t="n">
        <f aca="false">$AM$5*'well profiles'!CU4</f>
        <v>462544.14474083</v>
      </c>
      <c r="EE43" s="1" t="n">
        <f aca="false">$AM$5*'well profiles'!CV4</f>
        <v>457424.357732552</v>
      </c>
      <c r="EF43" s="1" t="n">
        <f aca="false">$AM$5*'well profiles'!CW4</f>
        <v>452362.530373672</v>
      </c>
      <c r="EG43" s="1" t="n">
        <f aca="false">$AM$5*'well profiles'!CX4</f>
        <v>447356.716857906</v>
      </c>
      <c r="EH43" s="1" t="n">
        <f aca="false">$AM$5*'well profiles'!CY4</f>
        <v>442406.29733981</v>
      </c>
      <c r="EI43" s="1" t="n">
        <f aca="false">$AM$5*'well profiles'!CZ4</f>
        <v>437510.658833116</v>
      </c>
      <c r="EJ43" s="1" t="n">
        <f aca="false">$AM$5*'well profiles'!DA4</f>
        <v>432669.195134809</v>
      </c>
      <c r="EK43" s="1" t="n">
        <f aca="false">$AM$5*'well profiles'!DB4</f>
        <v>427881.306750082</v>
      </c>
      <c r="EL43" s="1" t="n">
        <f aca="false">$AM$5*'well profiles'!DC4</f>
        <v>423146.400818099</v>
      </c>
      <c r="EM43" s="1" t="n">
        <f aca="false">$AM$5*'well profiles'!DD4</f>
        <v>418463.89103858</v>
      </c>
      <c r="EN43" s="1" t="n">
        <f aca="false">$AM$5*'well profiles'!DE4</f>
        <v>413833.197599203</v>
      </c>
      <c r="EO43" s="1" t="n">
        <f aca="false">$AM$5*'well profiles'!DF4</f>
        <v>409253.747103815</v>
      </c>
      <c r="EP43" s="1" t="n">
        <f aca="false">$AM$5*'well profiles'!DG4</f>
        <v>404724.972501423</v>
      </c>
      <c r="EQ43" s="1" t="n">
        <f aca="false">$AM$5*'well profiles'!DH4</f>
        <v>400246.313015983</v>
      </c>
      <c r="ER43" s="1" t="n">
        <f aca="false">$AM$5*'well profiles'!DI4</f>
        <v>395817.214076962</v>
      </c>
      <c r="ES43" s="1" t="n">
        <f aca="false">$AM$5*'well profiles'!DJ4</f>
        <v>391437.127250667</v>
      </c>
      <c r="ET43" s="1" t="n">
        <f aca="false">$AM$5*'well profiles'!DK4</f>
        <v>387105.510172335</v>
      </c>
      <c r="EU43" s="1" t="n">
        <f aca="false">$AM$5*'well profiles'!DL4</f>
        <v>382821.826478977</v>
      </c>
      <c r="EV43" s="1" t="n">
        <f aca="false">$AM$5*'well profiles'!DM4</f>
        <v>378585.545742958</v>
      </c>
      <c r="EW43" s="1" t="n">
        <f aca="false">$AM$5*'well profiles'!DN4</f>
        <v>374396.143406322</v>
      </c>
      <c r="EX43" s="1" t="n">
        <f aca="false">$AM$5*'well profiles'!DO4</f>
        <v>370253.100715837</v>
      </c>
      <c r="EY43" s="1" t="n">
        <f aca="false">$AM$5*'well profiles'!DP4</f>
        <v>366155.904658757</v>
      </c>
      <c r="EZ43" s="1" t="n">
        <f aca="false">$AM$5*'well profiles'!DQ4</f>
        <v>362104.047899303</v>
      </c>
      <c r="FA43" s="1" t="n">
        <f aca="false">$AM$5*'well profiles'!DR4</f>
        <v>358097.028715838</v>
      </c>
      <c r="FB43" s="1" t="n">
        <f aca="false">$AM$5*'well profiles'!DS4</f>
        <v>354134.350938745</v>
      </c>
      <c r="FC43" s="1" t="n">
        <f aca="false">$AM$5*'well profiles'!DT4</f>
        <v>350215.523888985</v>
      </c>
      <c r="FD43" s="1" t="n">
        <f aca="false">$AM$5*'well profiles'!DU4</f>
        <v>346340.062317342</v>
      </c>
      <c r="FE43" s="1" t="n">
        <f aca="false">$AM$5*'well profiles'!DV4</f>
        <v>342507.486344334</v>
      </c>
      <c r="FF43" s="1" t="n">
        <f aca="false">$AM$5*'well profiles'!DW4</f>
        <v>338717.321400793</v>
      </c>
      <c r="FG43" s="1" t="n">
        <f aca="false">$AM$5*'well profiles'!DX4</f>
        <v>334969.098169104</v>
      </c>
      <c r="FH43" s="1" t="n">
        <f aca="false">$AM$5*'well profiles'!DY4</f>
        <v>331262.352525088</v>
      </c>
      <c r="FI43" s="1" t="n">
        <f aca="false">$AM$5*'well profiles'!DZ4</f>
        <v>327596.625480532</v>
      </c>
      <c r="FJ43" s="1" t="n">
        <f aca="false">$AM$5*'well profiles'!EA4</f>
        <v>323971.463126358</v>
      </c>
      <c r="FK43" s="1" t="n">
        <f aca="false">$AM$5*'well profiles'!EB4</f>
        <v>320386.416576413</v>
      </c>
      <c r="FL43" s="1" t="n">
        <f aca="false">$AM$5*'well profiles'!EC4</f>
        <v>316841.04191189</v>
      </c>
      <c r="FM43" s="1" t="n">
        <f aca="false">$AM$5*'well profiles'!ED4</f>
        <v>313334.900126359</v>
      </c>
      <c r="FN43" s="1" t="n">
        <f aca="false">$AM$5*'well profiles'!EE4</f>
        <v>309867.557071402</v>
      </c>
      <c r="FO43" s="1" t="n">
        <f aca="false">$AM$5*'well profiles'!EF4</f>
        <v>306438.583402862</v>
      </c>
      <c r="FP43" s="1" t="n">
        <f aca="false">$AM$5*'well profiles'!EG4</f>
        <v>303047.554527674</v>
      </c>
      <c r="FQ43" s="1" t="n">
        <f aca="false">$AM$5*'well profiles'!EH4</f>
        <v>299694.050551292</v>
      </c>
      <c r="FR43" s="1" t="n">
        <f aca="false">$AM$5*'well profiles'!EI4</f>
        <v>296377.656225694</v>
      </c>
      <c r="FS43" s="1" t="n">
        <f aca="false">$AM$5*'well profiles'!EJ4</f>
        <v>293097.960897966</v>
      </c>
      <c r="FT43" s="1" t="n">
        <f aca="false">$AM$5*'well profiles'!EK4</f>
        <v>289854.558459452</v>
      </c>
      <c r="FU43" s="1" t="n">
        <f aca="false">$AM$5*'well profiles'!EL4</f>
        <v>286647.047295466</v>
      </c>
      <c r="FV43" s="1" t="n">
        <f aca="false">$AM$5*'well profiles'!EM4</f>
        <v>283475.030235563</v>
      </c>
      <c r="FW43" s="1" t="n">
        <f aca="false">$AM$5*'well profiles'!EN4</f>
        <v>280338.114504361</v>
      </c>
      <c r="FX43" s="1" t="n">
        <f aca="false">$AM$5*'well profiles'!EO4</f>
        <v>277235.911672904</v>
      </c>
      <c r="FY43" s="1" t="n">
        <f aca="false">$AM$5*'well profiles'!EP4</f>
        <v>274168.037610564</v>
      </c>
      <c r="FZ43" s="1" t="n">
        <f aca="false">$AM$5*'well profiles'!EQ4</f>
        <v>271134.112437477</v>
      </c>
      <c r="GA43" s="1" t="n">
        <f aca="false">$AM$5*'well profiles'!ER4</f>
        <v>268133.760477505</v>
      </c>
      <c r="GB43" s="1" t="n">
        <f aca="false">$AM$5*'well profiles'!ES4</f>
        <v>265166.610211715</v>
      </c>
      <c r="GC43" s="1" t="n">
        <f aca="false">$AM$5*'well profiles'!ET4</f>
        <v>262232.29423238</v>
      </c>
      <c r="GD43" s="1" t="n">
        <f aca="false">$AM$5*'well profiles'!EU4</f>
        <v>259330.449197482</v>
      </c>
      <c r="GE43" s="1" t="n">
        <f aca="false">$AM$5*'well profiles'!EV4</f>
        <v>256460.715785721</v>
      </c>
      <c r="GF43" s="1" t="n">
        <f aca="false">$AM$5*'well profiles'!EW4</f>
        <v>253622.73865202</v>
      </c>
      <c r="GG43" s="1" t="n">
        <f aca="false">$AM$5*'well profiles'!EX4</f>
        <v>250816.166383532</v>
      </c>
      <c r="GH43" s="1" t="n">
        <f aca="false">$AM$5*'well profiles'!EY4</f>
        <v>248040.651456118</v>
      </c>
      <c r="GI43" s="1" t="n">
        <f aca="false">$AM$5*'well profiles'!EZ4</f>
        <v>245295.850191316</v>
      </c>
      <c r="GJ43" s="1" t="n">
        <f aca="false">$AM$5*'well profiles'!FA4</f>
        <v>242581.422713791</v>
      </c>
      <c r="GK43" s="1" t="n">
        <f aca="false">$AM$5*'well profiles'!FB4</f>
        <v>239897.032909244</v>
      </c>
      <c r="GL43" s="1" t="n">
        <f aca="false">$AM$5*'well profiles'!FC4</f>
        <v>237242.348382793</v>
      </c>
      <c r="GM43" s="1" t="n">
        <f aca="false">$AM$5*'well profiles'!FD4</f>
        <v>234617.040417816</v>
      </c>
      <c r="GN43" s="1" t="n">
        <f aca="false">$AM$5*'well profiles'!FE4</f>
        <v>232020.783935251</v>
      </c>
      <c r="GO43" s="1" t="n">
        <f aca="false">$AM$5*'well profiles'!FF4</f>
        <v>229453.257453333</v>
      </c>
      <c r="GP43" s="1" t="n">
        <f aca="false">$AM$5*'well profiles'!FG4</f>
        <v>226914.143047797</v>
      </c>
      <c r="GQ43" s="1" t="n">
        <f aca="false">$AM$5*'well profiles'!FH4</f>
        <v>224403.126312506</v>
      </c>
      <c r="GR43" s="1" t="n">
        <f aca="false">$AM$5*'well profiles'!FI4</f>
        <v>221919.896320518</v>
      </c>
      <c r="GS43" s="1" t="n">
        <f aca="false">$AM$5*'well profiles'!FJ4</f>
        <v>219464.145585591</v>
      </c>
      <c r="GT43" s="1" t="n">
        <f aca="false">$AM$5*'well profiles'!FK4</f>
        <v>217035.570024103</v>
      </c>
      <c r="GU43" s="1" t="n">
        <f aca="false">$AM$5*'well profiles'!FL4</f>
        <v>214633.868917402</v>
      </c>
      <c r="GV43" s="1" t="n">
        <f aca="false">$AM$5*'well profiles'!FM4</f>
        <v>212258.744874567</v>
      </c>
      <c r="GW43" s="1" t="n">
        <f aca="false">$AM$5*'well profiles'!FN4</f>
        <v>209909.903795588</v>
      </c>
      <c r="GX43" s="1" t="n">
        <f aca="false">$AM$5*'well profiles'!FO4</f>
        <v>207587.054834943</v>
      </c>
      <c r="GY43" s="1" t="n">
        <f aca="false">$AM$5*'well profiles'!FP4</f>
        <v>205289.910365589</v>
      </c>
      <c r="GZ43" s="1" t="n">
        <f aca="false">$AM$5*'well profiles'!FQ4</f>
        <v>203018.185943344</v>
      </c>
      <c r="HA43" s="1" t="n">
        <f aca="false">$AM$5*'well profiles'!FR4</f>
        <v>200771.600271667</v>
      </c>
      <c r="HB43" s="1" t="n">
        <f aca="false">$AM$5*'well profiles'!FS4</f>
        <v>198549.875166823</v>
      </c>
      <c r="HC43" s="1" t="n">
        <f aca="false">$AM$5*'well profiles'!FT4</f>
        <v>0</v>
      </c>
      <c r="HD43" s="1" t="n">
        <f aca="false">$AM$5*'well profiles'!FU4</f>
        <v>0</v>
      </c>
      <c r="HE43" s="1" t="n">
        <f aca="false">$AM$5*'well profiles'!FV4</f>
        <v>0</v>
      </c>
      <c r="HF43" s="1" t="n">
        <f aca="false">$AM$5*'well profiles'!FW4</f>
        <v>0</v>
      </c>
      <c r="HG43" s="1" t="n">
        <f aca="false">$AM$5*'well profiles'!FX4</f>
        <v>0</v>
      </c>
      <c r="HH43" s="1" t="n">
        <f aca="false">$AM$5*'well profiles'!FY4</f>
        <v>0</v>
      </c>
      <c r="HI43" s="1" t="n">
        <f aca="false">$AM$5*'well profiles'!FZ4</f>
        <v>0</v>
      </c>
      <c r="HJ43" s="1" t="n">
        <f aca="false">$AM$5*'well profiles'!GA4</f>
        <v>0</v>
      </c>
      <c r="HK43" s="1" t="n">
        <f aca="false">$AM$5*'well profiles'!GB4</f>
        <v>0</v>
      </c>
      <c r="HL43" s="1" t="n">
        <f aca="false">$AM$5*'well profiles'!GC4</f>
        <v>0</v>
      </c>
      <c r="HM43" s="1" t="n">
        <f aca="false">$AM$5*'well profiles'!GD4</f>
        <v>0</v>
      </c>
      <c r="HN43" s="1" t="n">
        <f aca="false">$AM$5*'well profiles'!GE4</f>
        <v>0</v>
      </c>
      <c r="HO43" s="1" t="n">
        <f aca="false">$AM$5*'well profiles'!GF4</f>
        <v>0</v>
      </c>
      <c r="HP43" s="1" t="n">
        <f aca="false">$AM$5*'well profiles'!GG4</f>
        <v>0</v>
      </c>
      <c r="HQ43" s="1" t="n">
        <f aca="false">$AM$5*'well profiles'!GH4</f>
        <v>0</v>
      </c>
      <c r="HR43" s="1" t="n">
        <f aca="false">$AM$5*'well profiles'!GI4</f>
        <v>0</v>
      </c>
      <c r="HS43" s="1" t="n">
        <f aca="false">$AM$5*'well profiles'!GJ4</f>
        <v>0</v>
      </c>
      <c r="HT43" s="1" t="n">
        <f aca="false">$AM$5*'well profiles'!GK4</f>
        <v>0</v>
      </c>
      <c r="HU43" s="1" t="n">
        <f aca="false">$AM$5*'well profiles'!GL4</f>
        <v>0</v>
      </c>
      <c r="HV43" s="1" t="n">
        <f aca="false">$AM$5*'well profiles'!GM4</f>
        <v>0</v>
      </c>
      <c r="HW43" s="1" t="n">
        <f aca="false">$AM$5*'well profiles'!GN4</f>
        <v>0</v>
      </c>
      <c r="HX43" s="1" t="n">
        <f aca="false">$AM$5*'well profiles'!GO4</f>
        <v>0</v>
      </c>
      <c r="HY43" s="1" t="n">
        <f aca="false">$AM$5*'well profiles'!GP4</f>
        <v>0</v>
      </c>
      <c r="HZ43" s="1" t="n">
        <f aca="false">$AM$5*'well profiles'!GQ4</f>
        <v>0</v>
      </c>
      <c r="IA43" s="1" t="n">
        <f aca="false">$AM$5*'well profiles'!GR4</f>
        <v>0</v>
      </c>
      <c r="IB43" s="1" t="n">
        <f aca="false">$AM$5*'well profiles'!GS4</f>
        <v>0</v>
      </c>
      <c r="IC43" s="1" t="n">
        <f aca="false">$AM$5*'well profiles'!GT4</f>
        <v>0</v>
      </c>
      <c r="ID43" s="1" t="n">
        <f aca="false">$AM$5*'well profiles'!GU4</f>
        <v>0</v>
      </c>
      <c r="IE43" s="1" t="n">
        <f aca="false">$AM$5*'well profiles'!GV4</f>
        <v>0</v>
      </c>
      <c r="IF43" s="1" t="n">
        <f aca="false">$AM$5*'well profiles'!GW4</f>
        <v>0</v>
      </c>
      <c r="IG43" s="1" t="n">
        <f aca="false">$AM$5*'well profiles'!GX4</f>
        <v>0</v>
      </c>
      <c r="IH43" s="1" t="n">
        <f aca="false">$AM$5*'well profiles'!GY4</f>
        <v>0</v>
      </c>
      <c r="II43" s="1" t="n">
        <f aca="false">$AM$5*'well profiles'!GZ4</f>
        <v>0</v>
      </c>
      <c r="IJ43" s="1" t="n">
        <f aca="false">$AM$5*'well profiles'!HA4</f>
        <v>0</v>
      </c>
      <c r="IK43" s="1" t="n">
        <f aca="false">$AM$5*'well profiles'!HB4</f>
        <v>0</v>
      </c>
      <c r="IL43" s="1" t="n">
        <f aca="false">$AM$5*'well profiles'!HC4</f>
        <v>0</v>
      </c>
      <c r="IM43" s="1" t="n">
        <f aca="false">$AM$5*'well profiles'!HD4</f>
        <v>0</v>
      </c>
      <c r="IN43" s="1" t="n">
        <f aca="false">$AM$5*'well profiles'!HE4</f>
        <v>0</v>
      </c>
      <c r="IO43" s="1" t="n">
        <f aca="false">$AM$5*'well profiles'!HF4</f>
        <v>0</v>
      </c>
      <c r="IP43" s="1" t="n">
        <f aca="false">$AM$5*'well profiles'!HG4</f>
        <v>0</v>
      </c>
      <c r="IQ43" s="1" t="n">
        <f aca="false">$AM$5*'well profiles'!HH4</f>
        <v>0</v>
      </c>
      <c r="IR43" s="1" t="n">
        <f aca="false">$AM$5*'well profiles'!HI4</f>
        <v>0</v>
      </c>
      <c r="IS43" s="1" t="n">
        <f aca="false">$AM$5*'well profiles'!HJ4</f>
        <v>0</v>
      </c>
      <c r="IT43" s="1" t="n">
        <f aca="false">$AM$5*'well profiles'!HK4</f>
        <v>0</v>
      </c>
      <c r="IU43" s="1" t="n">
        <f aca="false">$AM$5*'well profiles'!HL4</f>
        <v>0</v>
      </c>
      <c r="IV43" s="1" t="n">
        <f aca="false">$AM$5*'well profiles'!HM4</f>
        <v>0</v>
      </c>
      <c r="IW43" s="1" t="n">
        <f aca="false">$AM$5*'well profiles'!HN4</f>
        <v>0</v>
      </c>
      <c r="IX43" s="1" t="n">
        <f aca="false">$AM$5*'well profiles'!HO4</f>
        <v>0</v>
      </c>
      <c r="IY43" s="1" t="n">
        <f aca="false">$AM$5*'well profiles'!HP4</f>
        <v>0</v>
      </c>
      <c r="IZ43" s="1" t="n">
        <f aca="false">$AM$5*'well profiles'!HQ4</f>
        <v>0</v>
      </c>
      <c r="JA43" s="1" t="n">
        <f aca="false">$AM$5*'well profiles'!HR4</f>
        <v>0</v>
      </c>
      <c r="JB43" s="1" t="n">
        <f aca="false">$AM$5*'well profiles'!HS4</f>
        <v>0</v>
      </c>
      <c r="JC43" s="1" t="n">
        <f aca="false">$AM$5*'well profiles'!HT4</f>
        <v>0</v>
      </c>
      <c r="JD43" s="1" t="n">
        <f aca="false">$AM$5*'well profiles'!HU4</f>
        <v>0</v>
      </c>
      <c r="JE43" s="1" t="n">
        <f aca="false">$AM$5*'well profiles'!HV4</f>
        <v>0</v>
      </c>
      <c r="JF43" s="1" t="n">
        <f aca="false">$AM$5*'well profiles'!HW4</f>
        <v>0</v>
      </c>
      <c r="JG43" s="1" t="n">
        <f aca="false">$AM$5*'well profiles'!HX4</f>
        <v>0</v>
      </c>
      <c r="JH43" s="1" t="n">
        <f aca="false">$AM$5*'well profiles'!HY4</f>
        <v>0</v>
      </c>
      <c r="JI43" s="1" t="n">
        <f aca="false">$AM$5*'well profiles'!HZ4</f>
        <v>0</v>
      </c>
      <c r="JJ43" s="1" t="n">
        <f aca="false">$AM$5*'well profiles'!IA4</f>
        <v>0</v>
      </c>
      <c r="JK43" s="1" t="n">
        <f aca="false">$AM$5*'well profiles'!IB4</f>
        <v>0</v>
      </c>
      <c r="JL43" s="1" t="n">
        <f aca="false">$AM$5*'well profiles'!IC4</f>
        <v>0</v>
      </c>
      <c r="JM43" s="1" t="n">
        <f aca="false">$AM$5*'well profiles'!ID4</f>
        <v>0</v>
      </c>
      <c r="JN43" s="1" t="n">
        <f aca="false">$AM$5*'well profiles'!IE4</f>
        <v>0</v>
      </c>
      <c r="JO43" s="1" t="n">
        <f aca="false">$AM$5*'well profiles'!IF4</f>
        <v>0</v>
      </c>
      <c r="JP43" s="1" t="n">
        <f aca="false">$AM$5*'well profiles'!IG4</f>
        <v>0</v>
      </c>
      <c r="JQ43" s="1" t="n">
        <f aca="false">$AM$5*'well profiles'!IH4</f>
        <v>0</v>
      </c>
      <c r="JR43" s="1" t="n">
        <f aca="false">$AM$5*'well profiles'!II4</f>
        <v>0</v>
      </c>
      <c r="JS43" s="1" t="n">
        <f aca="false">$AM$5*'well profiles'!IJ4</f>
        <v>0</v>
      </c>
      <c r="JT43" s="1" t="n">
        <f aca="false">$AM$5*'well profiles'!IK4</f>
        <v>0</v>
      </c>
      <c r="JU43" s="1" t="n">
        <f aca="false">$AM$5*'well profiles'!IL4</f>
        <v>0</v>
      </c>
      <c r="JV43" s="1" t="n">
        <f aca="false">$AM$5*'well profiles'!IM4</f>
        <v>0</v>
      </c>
      <c r="JW43" s="1" t="n">
        <f aca="false">$AM$5*'well profiles'!IN4</f>
        <v>0</v>
      </c>
      <c r="JX43" s="1" t="n">
        <f aca="false">$AM$5*'well profiles'!IO4</f>
        <v>0</v>
      </c>
      <c r="JY43" s="1" t="n">
        <f aca="false">$AM$5*'well profiles'!IP4</f>
        <v>0</v>
      </c>
      <c r="JZ43" s="1" t="n">
        <f aca="false">$AM$5*'well profiles'!IQ4</f>
        <v>0</v>
      </c>
      <c r="KA43" s="1" t="n">
        <f aca="false">$AM$5*'well profiles'!IR4</f>
        <v>0</v>
      </c>
      <c r="KB43" s="1" t="n">
        <f aca="false">$AM$5*'well profiles'!IS4</f>
        <v>0</v>
      </c>
      <c r="KC43" s="1" t="n">
        <f aca="false">$AM$5*'well profiles'!IT4</f>
        <v>0</v>
      </c>
      <c r="KD43" s="1" t="n">
        <f aca="false">$AM$5*'well profiles'!IU4</f>
        <v>0</v>
      </c>
      <c r="KE43" s="1" t="n">
        <f aca="false">$AM$5*'well profiles'!IV4</f>
        <v>0</v>
      </c>
      <c r="KF43" s="1" t="n">
        <f aca="false">$AM$5*'well profiles'!IW4</f>
        <v>0</v>
      </c>
      <c r="KG43" s="1" t="n">
        <f aca="false">$AM$5*'well profiles'!IX4</f>
        <v>0</v>
      </c>
      <c r="KH43" s="1" t="n">
        <f aca="false">$AM$5*'well profiles'!IY4</f>
        <v>0</v>
      </c>
      <c r="KI43" s="1" t="n">
        <f aca="false">$AM$5*'well profiles'!IZ4</f>
        <v>0</v>
      </c>
      <c r="KJ43" s="1" t="n">
        <f aca="false">$AM$5*'well profiles'!JA4</f>
        <v>0</v>
      </c>
      <c r="KK43" s="1" t="n">
        <f aca="false">$AM$5*'well profiles'!JB4</f>
        <v>0</v>
      </c>
      <c r="KL43" s="1" t="n">
        <f aca="false">$AM$5*'well profiles'!JC4</f>
        <v>0</v>
      </c>
      <c r="KM43" s="1" t="n">
        <f aca="false">$AM$5*'well profiles'!JD4</f>
        <v>0</v>
      </c>
      <c r="KN43" s="1" t="n">
        <f aca="false">$AM$5*'well profiles'!JE4</f>
        <v>0</v>
      </c>
      <c r="KO43" s="1" t="n">
        <f aca="false">$AM$5*'well profiles'!JF4</f>
        <v>0</v>
      </c>
      <c r="KP43" s="1" t="n">
        <f aca="false">$AM$5*'well profiles'!JG4</f>
        <v>0</v>
      </c>
      <c r="KQ43" s="1" t="n">
        <f aca="false">$AM$5*'well profiles'!JH4</f>
        <v>0</v>
      </c>
      <c r="KR43" s="1" t="n">
        <f aca="false">$AM$5*'well profiles'!JI4</f>
        <v>0</v>
      </c>
      <c r="KS43" s="1" t="n">
        <f aca="false">$AM$5*'well profiles'!JJ4</f>
        <v>0</v>
      </c>
      <c r="KT43" s="1" t="n">
        <f aca="false">$AM$5*'well profiles'!JK4</f>
        <v>0</v>
      </c>
      <c r="KU43" s="1" t="n">
        <f aca="false">$AM$5*'well profiles'!JL4</f>
        <v>0</v>
      </c>
      <c r="KV43" s="1" t="n">
        <f aca="false">$AM$5*'well profiles'!JM4</f>
        <v>0</v>
      </c>
      <c r="KW43" s="1" t="n">
        <f aca="false">$AM$5*'well profiles'!JN4</f>
        <v>0</v>
      </c>
      <c r="KX43" s="1" t="n">
        <f aca="false">$AM$5*'well profiles'!JO4</f>
        <v>0</v>
      </c>
      <c r="KY43" s="1" t="n">
        <f aca="false">$AM$5*'well profiles'!JP4</f>
        <v>0</v>
      </c>
      <c r="KZ43" s="1" t="n">
        <f aca="false">$AM$5*'well profiles'!JQ4</f>
        <v>0</v>
      </c>
      <c r="LA43" s="1" t="n">
        <f aca="false">$AM$5*'well profiles'!JR4</f>
        <v>0</v>
      </c>
      <c r="LB43" s="1" t="n">
        <f aca="false">$AM$5*'well profiles'!JS4</f>
        <v>0</v>
      </c>
      <c r="LC43" s="1" t="n">
        <f aca="false">$AM$5*'well profiles'!JT4</f>
        <v>0</v>
      </c>
      <c r="LD43" s="1" t="n">
        <f aca="false">$AM$5*'well profiles'!JU4</f>
        <v>0</v>
      </c>
      <c r="LE43" s="1" t="n">
        <f aca="false">$AM$5*'well profiles'!JV4</f>
        <v>0</v>
      </c>
      <c r="LF43" s="1" t="n">
        <f aca="false">$AM$5*'well profiles'!JW4</f>
        <v>0</v>
      </c>
      <c r="LG43" s="1" t="n">
        <f aca="false">$AM$5*'well profiles'!JX4</f>
        <v>0</v>
      </c>
      <c r="LH43" s="1" t="n">
        <f aca="false">$AM$5*'well profiles'!JY4</f>
        <v>0</v>
      </c>
      <c r="LI43" s="1" t="n">
        <f aca="false">$AM$5*'well profiles'!JZ4</f>
        <v>0</v>
      </c>
      <c r="LJ43" s="1" t="n">
        <f aca="false">$AM$5*'well profiles'!KA4</f>
        <v>0</v>
      </c>
      <c r="LK43" s="1" t="n">
        <f aca="false">$AM$5*'well profiles'!KB4</f>
        <v>0</v>
      </c>
      <c r="LL43" s="1" t="n">
        <f aca="false">$AM$5*'well profiles'!KC4</f>
        <v>0</v>
      </c>
      <c r="LM43" s="1" t="n">
        <f aca="false">$AM$5*'well profiles'!KD4</f>
        <v>0</v>
      </c>
      <c r="LN43" s="1" t="n">
        <f aca="false">$AM$5*'well profiles'!KE4</f>
        <v>0</v>
      </c>
      <c r="LO43" s="1" t="n">
        <f aca="false">$AM$5*'well profiles'!KF4</f>
        <v>0</v>
      </c>
      <c r="LP43" s="1" t="n">
        <f aca="false">$AM$5*'well profiles'!KG4</f>
        <v>0</v>
      </c>
      <c r="LQ43" s="1" t="n">
        <f aca="false">$AM$5*'well profiles'!KH4</f>
        <v>0</v>
      </c>
      <c r="LR43" s="1" t="n">
        <f aca="false">$AM$5*'well profiles'!KI4</f>
        <v>0</v>
      </c>
      <c r="LS43" s="1" t="n">
        <f aca="false">$AM$5*'well profiles'!KJ4</f>
        <v>0</v>
      </c>
      <c r="LT43" s="1" t="n">
        <f aca="false">$AM$5*'well profiles'!KK4</f>
        <v>0</v>
      </c>
      <c r="LU43" s="1" t="n">
        <f aca="false">$AM$5*'well profiles'!KL4</f>
        <v>0</v>
      </c>
      <c r="LV43" s="1" t="n">
        <f aca="false">$AM$5*'well profiles'!KM4</f>
        <v>0</v>
      </c>
      <c r="LW43" s="1" t="n">
        <f aca="false">$AM$5*'well profiles'!KN4</f>
        <v>0</v>
      </c>
      <c r="LX43" s="1" t="n">
        <f aca="false">$AM$5*'well profiles'!KO4</f>
        <v>0</v>
      </c>
      <c r="LY43" s="1" t="n">
        <f aca="false">$AM$5*'well profiles'!KP4</f>
        <v>0</v>
      </c>
      <c r="LZ43" s="1" t="n">
        <f aca="false">$AM$5*'well profiles'!KQ4</f>
        <v>0</v>
      </c>
      <c r="MA43" s="1" t="n">
        <f aca="false">$AM$5*'well profiles'!KR4</f>
        <v>0</v>
      </c>
      <c r="MB43" s="1" t="n">
        <f aca="false">$AM$5*'well profiles'!KS4</f>
        <v>0</v>
      </c>
      <c r="MC43" s="1" t="n">
        <f aca="false">$AM$5*'well profiles'!KT4</f>
        <v>0</v>
      </c>
      <c r="MD43" s="1" t="n">
        <f aca="false">$AM$5*'well profiles'!KU4</f>
        <v>0</v>
      </c>
      <c r="ME43" s="1" t="n">
        <f aca="false">$AM$5*'well profiles'!KV4</f>
        <v>0</v>
      </c>
      <c r="MF43" s="1" t="n">
        <f aca="false">$AM$5*'well profiles'!KW4</f>
        <v>0</v>
      </c>
      <c r="MG43" s="1" t="n">
        <f aca="false">$AM$5*'well profiles'!KX4</f>
        <v>0</v>
      </c>
      <c r="MH43" s="1" t="n">
        <f aca="false">$AM$5*'well profiles'!KY4</f>
        <v>0</v>
      </c>
      <c r="MI43" s="1" t="n">
        <f aca="false">$AM$5*'well profiles'!KZ4</f>
        <v>0</v>
      </c>
      <c r="MJ43" s="1" t="n">
        <f aca="false">$AM$5*'well profiles'!LA4</f>
        <v>0</v>
      </c>
      <c r="MK43" s="1" t="n">
        <f aca="false">$AM$5*'well profiles'!LB4</f>
        <v>0</v>
      </c>
      <c r="ML43" s="1" t="n">
        <f aca="false">$AM$5*'well profiles'!LC4</f>
        <v>0</v>
      </c>
      <c r="MM43" s="1" t="n">
        <f aca="false">$AM$5*'well profiles'!LD4</f>
        <v>0</v>
      </c>
      <c r="MN43" s="1" t="n">
        <f aca="false">$AM$5*'well profiles'!LE4</f>
        <v>0</v>
      </c>
      <c r="MO43" s="1" t="n">
        <f aca="false">$AM$5*'well profiles'!LF4</f>
        <v>0</v>
      </c>
      <c r="MP43" s="1" t="n">
        <f aca="false">$AM$5*'well profiles'!LG4</f>
        <v>0</v>
      </c>
      <c r="MQ43" s="1" t="n">
        <f aca="false">$AM$5*'well profiles'!LH4</f>
        <v>0</v>
      </c>
      <c r="MR43" s="1" t="n">
        <f aca="false">$AM$5*'well profiles'!LI4</f>
        <v>0</v>
      </c>
      <c r="MS43" s="1" t="n">
        <f aca="false">$AM$5*'well profiles'!LJ4</f>
        <v>0</v>
      </c>
      <c r="MT43" s="1" t="n">
        <f aca="false">$AM$5*'well profiles'!LK4</f>
        <v>0</v>
      </c>
      <c r="MU43" s="1" t="n">
        <f aca="false">$AM$5*'well profiles'!LL4</f>
        <v>0</v>
      </c>
      <c r="MV43" s="1" t="n">
        <f aca="false">$AM$5*'well profiles'!LM4</f>
        <v>0</v>
      </c>
      <c r="MW43" s="1" t="n">
        <f aca="false">$AM$5*'well profiles'!LN4</f>
        <v>0</v>
      </c>
      <c r="MX43" s="1" t="n">
        <f aca="false">$AM$5*'well profiles'!LO4</f>
        <v>0</v>
      </c>
      <c r="MY43" s="1" t="n">
        <f aca="false">$AM$5*'well profiles'!LP4</f>
        <v>0</v>
      </c>
      <c r="MZ43" s="1" t="n">
        <f aca="false">$AM$5*'well profiles'!LQ4</f>
        <v>0</v>
      </c>
      <c r="NA43" s="1" t="n">
        <f aca="false">$AM$5*'well profiles'!LR4</f>
        <v>0</v>
      </c>
      <c r="NB43" s="1" t="n">
        <f aca="false">$AM$5*'well profiles'!LS4</f>
        <v>0</v>
      </c>
      <c r="NC43" s="1" t="n">
        <f aca="false">$AM$5*'well profiles'!LT4</f>
        <v>0</v>
      </c>
      <c r="ND43" s="1" t="n">
        <f aca="false">$AM$5*'well profiles'!LU4</f>
        <v>0</v>
      </c>
      <c r="NE43" s="1" t="n">
        <f aca="false">$AM$5*'well profiles'!LV4</f>
        <v>0</v>
      </c>
      <c r="NF43" s="1" t="n">
        <f aca="false">$AM$5*'well profiles'!LW4</f>
        <v>0</v>
      </c>
      <c r="NG43" s="1" t="n">
        <f aca="false">$AM$5*'well profiles'!LX4</f>
        <v>0</v>
      </c>
      <c r="NH43" s="1" t="n">
        <f aca="false">$AM$5*'well profiles'!LY4</f>
        <v>0</v>
      </c>
      <c r="NI43" s="1" t="n">
        <f aca="false">$AM$5*'well profiles'!LZ4</f>
        <v>0</v>
      </c>
      <c r="NJ43" s="1" t="n">
        <f aca="false">$AM$5*'well profiles'!MA4</f>
        <v>0</v>
      </c>
      <c r="NK43" s="1" t="n">
        <f aca="false">$AM$5*'well profiles'!MB4</f>
        <v>0</v>
      </c>
      <c r="NL43" s="1" t="n">
        <f aca="false">$AM$5*'well profiles'!MC4</f>
        <v>0</v>
      </c>
      <c r="NM43" s="1" t="n">
        <f aca="false">$AM$5*'well profiles'!MD4</f>
        <v>0</v>
      </c>
      <c r="NN43" s="1" t="n">
        <f aca="false">$AM$5*'well profiles'!ME4</f>
        <v>0</v>
      </c>
      <c r="NO43" s="1" t="n">
        <f aca="false">$AM$5*'well profiles'!MF4</f>
        <v>0</v>
      </c>
      <c r="NP43" s="1" t="n">
        <f aca="false">$AM$5*'well profiles'!MG4</f>
        <v>0</v>
      </c>
      <c r="NQ43" s="1" t="n">
        <f aca="false">$AM$5*'well profiles'!MH4</f>
        <v>0</v>
      </c>
      <c r="NR43" s="1" t="n">
        <f aca="false">$AM$5*'well profiles'!MI4</f>
        <v>0</v>
      </c>
      <c r="NS43" s="1" t="n">
        <f aca="false">$AM$5*'well profiles'!MJ4</f>
        <v>0</v>
      </c>
      <c r="NT43" s="1" t="n">
        <f aca="false">$AM$5*'well profiles'!MK4</f>
        <v>0</v>
      </c>
      <c r="NU43" s="1" t="n">
        <f aca="false">$AM$5*'well profiles'!ML4</f>
        <v>0</v>
      </c>
      <c r="NV43" s="1" t="n">
        <f aca="false">$AM$5*'well profiles'!MM4</f>
        <v>0</v>
      </c>
      <c r="NW43" s="1" t="n">
        <f aca="false">$AM$5*'well profiles'!MN4</f>
        <v>0</v>
      </c>
      <c r="NX43" s="1" t="n">
        <f aca="false">$AM$5*'well profiles'!MO4</f>
        <v>0</v>
      </c>
      <c r="NY43" s="1" t="n">
        <f aca="false">$AM$5*'well profiles'!MP4</f>
        <v>0</v>
      </c>
      <c r="NZ43" s="1" t="n">
        <f aca="false">$AM$5*'well profiles'!MQ4</f>
        <v>0</v>
      </c>
      <c r="OA43" s="1" t="n">
        <f aca="false">$AM$5*'well profiles'!MR4</f>
        <v>0</v>
      </c>
      <c r="OB43" s="1" t="n">
        <f aca="false">$AM$5*'well profiles'!MS4</f>
        <v>0</v>
      </c>
      <c r="OC43" s="1" t="n">
        <f aca="false">$AM$5*'well profiles'!MT4</f>
        <v>0</v>
      </c>
      <c r="OD43" s="1" t="n">
        <f aca="false">$AM$5*'well profiles'!MU4</f>
        <v>0</v>
      </c>
      <c r="OE43" s="1" t="n">
        <f aca="false">$AM$5*'well profiles'!MV4</f>
        <v>0</v>
      </c>
      <c r="OF43" s="1" t="n">
        <f aca="false">$AM$5*'well profiles'!MW4</f>
        <v>0</v>
      </c>
      <c r="OG43" s="1" t="n">
        <f aca="false">$AM$5*'well profiles'!MX4</f>
        <v>0</v>
      </c>
      <c r="OH43" s="1" t="n">
        <f aca="false">$AM$5*'well profiles'!MY4</f>
        <v>0</v>
      </c>
      <c r="OI43" s="1" t="n">
        <f aca="false">$AM$5*'well profiles'!MZ4</f>
        <v>0</v>
      </c>
      <c r="OJ43" s="1" t="n">
        <f aca="false">$AM$5*'well profiles'!NA4</f>
        <v>0</v>
      </c>
      <c r="OK43" s="1" t="n">
        <f aca="false">$AM$5*'well profiles'!NB4</f>
        <v>0</v>
      </c>
      <c r="OL43" s="1" t="n">
        <f aca="false">$AM$5*'well profiles'!NC4</f>
        <v>0</v>
      </c>
      <c r="OM43" s="1" t="n">
        <f aca="false">$AM$5*'well profiles'!ND4</f>
        <v>0</v>
      </c>
      <c r="ON43" s="1" t="n">
        <f aca="false">$AM$5*'well profiles'!NE4</f>
        <v>0</v>
      </c>
      <c r="OO43" s="1" t="n">
        <f aca="false">$AM$5*'well profiles'!NF4</f>
        <v>0</v>
      </c>
      <c r="OP43" s="1" t="n">
        <f aca="false">$AM$5*'well profiles'!NG4</f>
        <v>0</v>
      </c>
      <c r="OQ43" s="1" t="n">
        <f aca="false">$AM$5*'well profiles'!NH4</f>
        <v>0</v>
      </c>
      <c r="OR43" s="1" t="n">
        <f aca="false">$AM$5*'well profiles'!NI4</f>
        <v>0</v>
      </c>
      <c r="OS43" s="1" t="n">
        <f aca="false">$AM$5*'well profiles'!NJ4</f>
        <v>0</v>
      </c>
      <c r="OT43" s="1" t="n">
        <f aca="false">$AM$5*'well profiles'!NK4</f>
        <v>0</v>
      </c>
      <c r="OU43" s="1" t="n">
        <f aca="false">$AM$5*'well profiles'!NL4</f>
        <v>0</v>
      </c>
      <c r="OV43" s="1" t="n">
        <f aca="false">$AM$5*'well profiles'!NM4</f>
        <v>0</v>
      </c>
      <c r="OW43" s="1" t="n">
        <f aca="false">$AM$5*'well profiles'!NN4</f>
        <v>0</v>
      </c>
      <c r="OX43" s="1" t="n">
        <f aca="false">$AM$5*'well profiles'!NO4</f>
        <v>0</v>
      </c>
      <c r="OY43" s="1" t="n">
        <f aca="false">$AM$5*'well profiles'!NP4</f>
        <v>0</v>
      </c>
      <c r="OZ43" s="1" t="n">
        <f aca="false">$AM$5*'well profiles'!NQ4</f>
        <v>0</v>
      </c>
      <c r="PA43" s="1" t="n">
        <f aca="false">$AM$5*'well profiles'!NR4</f>
        <v>0</v>
      </c>
      <c r="PB43" s="1" t="n">
        <f aca="false">$AM$5*'well profiles'!NS4</f>
        <v>0</v>
      </c>
      <c r="PC43" s="1" t="n">
        <f aca="false">$AM$5*'well profiles'!NT4</f>
        <v>0</v>
      </c>
      <c r="PD43" s="1" t="n">
        <f aca="false">$AM$5*'well profiles'!NU4</f>
        <v>0</v>
      </c>
      <c r="PE43" s="1" t="n">
        <f aca="false">$AM$5*'well profiles'!NV4</f>
        <v>0</v>
      </c>
      <c r="PF43" s="1" t="n">
        <f aca="false">$AM$5*'well profiles'!NW4</f>
        <v>0</v>
      </c>
      <c r="PG43" s="1" t="n">
        <f aca="false">$AM$5*'well profiles'!NX4</f>
        <v>0</v>
      </c>
      <c r="PH43" s="1" t="n">
        <f aca="false">$AM$5*'well profiles'!NY4</f>
        <v>0</v>
      </c>
      <c r="PI43" s="1" t="n">
        <f aca="false">$AM$5*'well profiles'!NZ4</f>
        <v>0</v>
      </c>
      <c r="PJ43" s="1" t="n">
        <f aca="false">$AM$5*'well profiles'!OA4</f>
        <v>0</v>
      </c>
      <c r="PK43" s="1" t="n">
        <f aca="false">$AM$5*'well profiles'!OB4</f>
        <v>0</v>
      </c>
      <c r="PL43" s="1" t="n">
        <f aca="false">$AM$5*'well profiles'!OC4</f>
        <v>0</v>
      </c>
      <c r="PM43" s="1" t="n">
        <f aca="false">$AM$5*'well profiles'!OD4</f>
        <v>0</v>
      </c>
      <c r="PN43" s="1" t="n">
        <f aca="false">$AM$5*'well profiles'!OE4</f>
        <v>0</v>
      </c>
      <c r="PO43" s="1" t="n">
        <f aca="false">$AM$5*'well profiles'!OF4</f>
        <v>0</v>
      </c>
      <c r="PP43" s="1" t="n">
        <f aca="false">$AM$5*'well profiles'!OG4</f>
        <v>0</v>
      </c>
      <c r="PQ43" s="1" t="n">
        <f aca="false">$AM$5*'well profiles'!OH4</f>
        <v>0</v>
      </c>
      <c r="PR43" s="1" t="n">
        <f aca="false">$AM$5*'well profiles'!OI4</f>
        <v>0</v>
      </c>
      <c r="PS43" s="1" t="n">
        <f aca="false">$AM$5*'well profiles'!OJ4</f>
        <v>0</v>
      </c>
      <c r="PT43" s="1" t="n">
        <f aca="false">$AM$5*'well profiles'!OK4</f>
        <v>0</v>
      </c>
      <c r="PU43" s="1" t="n">
        <f aca="false">$AM$5*'well profiles'!OL4</f>
        <v>0</v>
      </c>
      <c r="PV43" s="1" t="n">
        <f aca="false">$AM$5*'well profiles'!OM4</f>
        <v>0</v>
      </c>
      <c r="PW43" s="1" t="n">
        <f aca="false">$AM$5*'well profiles'!ON4</f>
        <v>0</v>
      </c>
      <c r="PX43" s="1" t="n">
        <f aca="false">$AM$5*'well profiles'!OO4</f>
        <v>0</v>
      </c>
      <c r="PY43" s="1" t="n">
        <f aca="false">$AM$5*'well profiles'!OP4</f>
        <v>0</v>
      </c>
      <c r="PZ43" s="1" t="n">
        <f aca="false">$AM$5*'well profiles'!OQ4</f>
        <v>0</v>
      </c>
      <c r="QA43" s="1" t="n">
        <f aca="false">$AM$5*'well profiles'!OR4</f>
        <v>0</v>
      </c>
      <c r="QB43" s="1" t="n">
        <f aca="false">$AM$5*'well profiles'!OS4</f>
        <v>0</v>
      </c>
      <c r="QC43" s="1" t="n">
        <f aca="false">$AM$5*'well profiles'!OT4</f>
        <v>0</v>
      </c>
      <c r="QD43" s="1" t="n">
        <f aca="false">$AM$5*'well profiles'!OU4</f>
        <v>0</v>
      </c>
      <c r="QE43" s="1" t="n">
        <f aca="false">$AM$5*'well profiles'!OV4</f>
        <v>0</v>
      </c>
      <c r="QF43" s="1" t="n">
        <f aca="false">$AM$5*'well profiles'!OW4</f>
        <v>0</v>
      </c>
      <c r="QG43" s="1" t="n">
        <f aca="false">$AM$5*'well profiles'!OX4</f>
        <v>0</v>
      </c>
      <c r="QH43" s="1" t="n">
        <f aca="false">$AM$5*'well profiles'!OY4</f>
        <v>0</v>
      </c>
      <c r="QI43" s="1" t="n">
        <f aca="false">$AM$5*'well profiles'!OZ4</f>
        <v>0</v>
      </c>
      <c r="QJ43" s="1" t="n">
        <f aca="false">$AM$5*'well profiles'!PA4</f>
        <v>0</v>
      </c>
      <c r="QK43" s="1" t="n">
        <f aca="false">$AM$5*'well profiles'!PB4</f>
        <v>0</v>
      </c>
      <c r="QL43" s="1" t="n">
        <f aca="false">$AM$5*'well profiles'!PC4</f>
        <v>0</v>
      </c>
      <c r="QM43" s="1" t="n">
        <f aca="false">$AM$5*'well profiles'!PD4</f>
        <v>0</v>
      </c>
      <c r="QN43" s="1" t="n">
        <f aca="false">$AM$5*'well profiles'!PE4</f>
        <v>0</v>
      </c>
      <c r="QO43" s="1" t="n">
        <f aca="false">$AM$5*'well profiles'!PF4</f>
        <v>0</v>
      </c>
      <c r="QP43" s="1" t="n">
        <f aca="false">$AM$5*'well profiles'!PG4</f>
        <v>0</v>
      </c>
      <c r="QQ43" s="1" t="n">
        <f aca="false">$AM$5*'well profiles'!PH4</f>
        <v>0</v>
      </c>
      <c r="QR43" s="1" t="n">
        <f aca="false">$AM$5*'well profiles'!PI4</f>
        <v>0</v>
      </c>
      <c r="QS43" s="1" t="n">
        <f aca="false">$AM$5*'well profiles'!PJ4</f>
        <v>0</v>
      </c>
      <c r="QT43" s="1" t="n">
        <f aca="false">$AM$5*'well profiles'!PK4</f>
        <v>0</v>
      </c>
      <c r="QU43" s="1" t="n">
        <f aca="false">$AM$5*'well profiles'!PL4</f>
        <v>0</v>
      </c>
      <c r="QV43" s="1" t="n">
        <f aca="false">$AM$5*'well profiles'!PM4</f>
        <v>0</v>
      </c>
      <c r="QW43" s="1" t="n">
        <f aca="false">$AM$5*'well profiles'!PN4</f>
        <v>0</v>
      </c>
      <c r="QX43" s="1" t="n">
        <f aca="false">$AM$5*'well profiles'!PO4</f>
        <v>0</v>
      </c>
      <c r="QY43" s="1" t="n">
        <f aca="false">$AM$5*'well profiles'!PP4</f>
        <v>0</v>
      </c>
      <c r="QZ43" s="1" t="n">
        <f aca="false">$AM$5*'well profiles'!PQ4</f>
        <v>0</v>
      </c>
      <c r="RA43" s="1" t="n">
        <f aca="false">$AM$5*'well profiles'!PR4</f>
        <v>0</v>
      </c>
      <c r="RB43" s="1" t="n">
        <f aca="false">$AM$5*'well profiles'!PS4</f>
        <v>0</v>
      </c>
      <c r="RC43" s="1" t="n">
        <f aca="false">$AM$5*'well profiles'!PT4</f>
        <v>0</v>
      </c>
      <c r="RD43" s="1" t="n">
        <f aca="false">$AM$5*'well profiles'!PU4</f>
        <v>0</v>
      </c>
      <c r="RE43" s="1" t="n">
        <f aca="false">$AM$5*'well profiles'!PV4</f>
        <v>0</v>
      </c>
      <c r="RF43" s="1" t="n">
        <f aca="false">$AM$5*'well profiles'!PW4</f>
        <v>0</v>
      </c>
      <c r="RG43" s="1" t="n">
        <f aca="false">$AM$5*'well profiles'!PX4</f>
        <v>0</v>
      </c>
      <c r="RH43" s="1" t="n">
        <f aca="false">$AM$5*'well profiles'!PY4</f>
        <v>0</v>
      </c>
      <c r="RI43" s="1" t="n">
        <f aca="false">$AM$5*'well profiles'!PZ4</f>
        <v>0</v>
      </c>
      <c r="RJ43" s="1" t="n">
        <f aca="false">$AM$5*'well profiles'!QA4</f>
        <v>0</v>
      </c>
      <c r="RK43" s="1" t="n">
        <f aca="false">$AM$5*'well profiles'!QB4</f>
        <v>0</v>
      </c>
      <c r="RL43" s="1" t="n">
        <f aca="false">$AM$5*'well profiles'!QC4</f>
        <v>0</v>
      </c>
      <c r="RM43" s="1" t="n">
        <f aca="false">$AM$5*'well profiles'!QD4</f>
        <v>0</v>
      </c>
      <c r="RN43" s="1" t="n">
        <f aca="false">$AM$5*'well profiles'!QE4</f>
        <v>0</v>
      </c>
      <c r="RO43" s="1" t="n">
        <f aca="false">$AM$5*'well profiles'!QF4</f>
        <v>0</v>
      </c>
      <c r="RP43" s="1" t="n">
        <f aca="false">$AM$5*'well profiles'!QG4</f>
        <v>0</v>
      </c>
      <c r="RQ43" s="1" t="n">
        <f aca="false">$AM$5*'well profiles'!QH4</f>
        <v>0</v>
      </c>
      <c r="RR43" s="1" t="n">
        <f aca="false">$AM$5*'well profiles'!QI4</f>
        <v>0</v>
      </c>
      <c r="RS43" s="1" t="n">
        <f aca="false">$AM$5*'well profiles'!QJ4</f>
        <v>0</v>
      </c>
      <c r="RT43" s="1" t="n">
        <f aca="false">$AM$5*'well profiles'!QK4</f>
        <v>0</v>
      </c>
      <c r="RU43" s="1" t="n">
        <f aca="false">$AM$5*'well profiles'!QL4</f>
        <v>0</v>
      </c>
      <c r="RV43" s="1" t="n">
        <f aca="false">$AM$5*'well profiles'!QM4</f>
        <v>0</v>
      </c>
      <c r="RW43" s="1" t="n">
        <f aca="false">$AM$5*'well profiles'!QN4</f>
        <v>0</v>
      </c>
      <c r="RX43" s="1" t="n">
        <f aca="false">$AM$5*'well profiles'!QO4</f>
        <v>0</v>
      </c>
      <c r="RY43" s="1" t="n">
        <f aca="false">$AM$5*'well profiles'!QP4</f>
        <v>0</v>
      </c>
      <c r="RZ43" s="1" t="n">
        <f aca="false">$AM$5*'well profiles'!QQ4</f>
        <v>0</v>
      </c>
      <c r="SA43" s="1" t="n">
        <f aca="false">$AM$5*'well profiles'!QR4</f>
        <v>0</v>
      </c>
      <c r="SB43" s="1" t="n">
        <f aca="false">$AM$5*'well profiles'!QS4</f>
        <v>0</v>
      </c>
      <c r="SC43" s="1" t="n">
        <f aca="false">$AM$5*'well profiles'!QT4</f>
        <v>0</v>
      </c>
      <c r="SD43" s="1" t="n">
        <f aca="false">$AM$5*'well profiles'!QU4</f>
        <v>0</v>
      </c>
      <c r="SE43" s="1" t="n">
        <f aca="false">$AM$5*'well profiles'!QV4</f>
        <v>0</v>
      </c>
      <c r="SF43" s="1" t="n">
        <f aca="false">$AM$5*'well profiles'!QW4</f>
        <v>0</v>
      </c>
      <c r="SG43" s="1" t="n">
        <f aca="false">$AM$5*'well profiles'!QX4</f>
        <v>0</v>
      </c>
      <c r="SH43" s="1" t="n">
        <f aca="false">$AM$5*'well profiles'!QY4</f>
        <v>0</v>
      </c>
      <c r="SI43" s="1" t="n">
        <f aca="false">$AM$5*'well profiles'!QZ4</f>
        <v>0</v>
      </c>
      <c r="SJ43" s="1" t="n">
        <f aca="false">$AM$5*'well profiles'!RA4</f>
        <v>0</v>
      </c>
      <c r="SK43" s="1" t="n">
        <f aca="false">$AM$5*'well profiles'!RB4</f>
        <v>0</v>
      </c>
      <c r="SL43" s="1" t="n">
        <f aca="false">$AM$5*'well profiles'!RC4</f>
        <v>0</v>
      </c>
      <c r="SM43" s="1" t="n">
        <f aca="false">$AM$5*'well profiles'!RD4</f>
        <v>0</v>
      </c>
      <c r="SN43" s="1" t="n">
        <f aca="false">$AM$5*'well profiles'!RE4</f>
        <v>0</v>
      </c>
      <c r="SO43" s="1" t="n">
        <f aca="false">$AM$5*'well profiles'!RF4</f>
        <v>0</v>
      </c>
      <c r="SP43" s="1" t="n">
        <f aca="false">$AM$5*'well profiles'!RG4</f>
        <v>0</v>
      </c>
      <c r="SQ43" s="1" t="n">
        <f aca="false">$AM$5*'well profiles'!RH4</f>
        <v>0</v>
      </c>
      <c r="SR43" s="1" t="n">
        <f aca="false">$AM$5*'well profiles'!RI4</f>
        <v>0</v>
      </c>
      <c r="SS43" s="1" t="n">
        <f aca="false">$AM$5*'well profiles'!RJ4</f>
        <v>0</v>
      </c>
      <c r="ST43" s="1" t="n">
        <f aca="false">$AM$5*'well profiles'!RK4</f>
        <v>0</v>
      </c>
      <c r="SU43" s="1" t="n">
        <f aca="false">$AM$5*'well profiles'!RL4</f>
        <v>0</v>
      </c>
      <c r="SV43" s="1" t="n">
        <f aca="false">$AM$5*'well profiles'!RM4</f>
        <v>0</v>
      </c>
      <c r="SW43" s="1" t="n">
        <f aca="false">$AM$5*'well profiles'!RN4</f>
        <v>0</v>
      </c>
      <c r="SX43" s="1" t="n">
        <f aca="false">$AM$5*'well profiles'!RO4</f>
        <v>0</v>
      </c>
      <c r="SY43" s="1" t="n">
        <f aca="false">$AM$5*'well profiles'!RP4</f>
        <v>0</v>
      </c>
      <c r="SZ43" s="1" t="n">
        <f aca="false">$AM$5*'well profiles'!RQ4</f>
        <v>0</v>
      </c>
      <c r="TA43" s="1" t="n">
        <f aca="false">$AM$5*'well profiles'!RR4</f>
        <v>0</v>
      </c>
      <c r="TB43" s="1" t="n">
        <f aca="false">$AM$5*'well profiles'!RS4</f>
        <v>0</v>
      </c>
      <c r="TC43" s="1" t="n">
        <f aca="false">$AM$5*'well profiles'!RT4</f>
        <v>0</v>
      </c>
      <c r="TD43" s="1" t="n">
        <f aca="false">$AM$5*'well profiles'!RU4</f>
        <v>0</v>
      </c>
      <c r="TE43" s="1" t="n">
        <f aca="false">$AM$5*'well profiles'!RV4</f>
        <v>0</v>
      </c>
      <c r="TF43" s="1" t="n">
        <f aca="false">$AM$5*'well profiles'!RW4</f>
        <v>0</v>
      </c>
      <c r="TG43" s="1" t="n">
        <f aca="false">$AM$5*'well profiles'!RX4</f>
        <v>0</v>
      </c>
      <c r="TH43" s="1" t="n">
        <f aca="false">$AM$5*'well profiles'!RY4</f>
        <v>0</v>
      </c>
      <c r="TI43" s="1" t="n">
        <f aca="false">$AM$5*'well profiles'!RZ4</f>
        <v>0</v>
      </c>
      <c r="TJ43" s="1" t="n">
        <f aca="false">$AM$5*'well profiles'!SA4</f>
        <v>0</v>
      </c>
      <c r="TK43" s="1" t="n">
        <f aca="false">$AM$5*'well profiles'!SB4</f>
        <v>0</v>
      </c>
      <c r="TL43" s="1" t="n">
        <f aca="false">$AM$5*'well profiles'!SC4</f>
        <v>0</v>
      </c>
      <c r="TM43" s="1" t="n">
        <f aca="false">$AM$5*'well profiles'!SD4</f>
        <v>0</v>
      </c>
      <c r="TN43" s="1" t="n">
        <f aca="false">$AM$5*'well profiles'!SE4</f>
        <v>0</v>
      </c>
      <c r="TO43" s="1" t="n">
        <f aca="false">$AM$5*'well profiles'!SF4</f>
        <v>0</v>
      </c>
      <c r="TP43" s="1" t="n">
        <f aca="false">$AM$5*'well profiles'!SG4</f>
        <v>0</v>
      </c>
      <c r="TQ43" s="1" t="n">
        <f aca="false">$AM$5*'well profiles'!SH4</f>
        <v>0</v>
      </c>
      <c r="TR43" s="1" t="n">
        <f aca="false">$AM$5*'well profiles'!SI4</f>
        <v>0</v>
      </c>
      <c r="TS43" s="1" t="n">
        <f aca="false">$AM$5*'well profiles'!SJ4</f>
        <v>0</v>
      </c>
      <c r="TT43" s="1" t="n">
        <f aca="false">$AM$5*'well profiles'!SK4</f>
        <v>0</v>
      </c>
      <c r="TU43" s="1" t="n">
        <f aca="false">$AM$5*'well profiles'!SL4</f>
        <v>0</v>
      </c>
      <c r="TV43" s="1" t="n">
        <f aca="false">$AM$5*'well profiles'!SM4</f>
        <v>0</v>
      </c>
      <c r="TW43" s="1" t="n">
        <f aca="false">$AM$5*'well profiles'!SN4</f>
        <v>0</v>
      </c>
      <c r="TX43" s="1" t="n">
        <f aca="false">$AM$5*'well profiles'!SO4</f>
        <v>0</v>
      </c>
      <c r="TY43" s="1" t="n">
        <f aca="false">$AM$5*'well profiles'!SP4</f>
        <v>0</v>
      </c>
      <c r="TZ43" s="1" t="n">
        <f aca="false">$AM$5*'well profiles'!SQ4</f>
        <v>0</v>
      </c>
      <c r="UA43" s="1" t="n">
        <f aca="false">$AM$5*'well profiles'!SR4</f>
        <v>0</v>
      </c>
      <c r="UB43" s="1" t="n">
        <f aca="false">$AM$5*'well profiles'!SS4</f>
        <v>0</v>
      </c>
      <c r="UC43" s="1" t="n">
        <f aca="false">$AM$5*'well profiles'!ST4</f>
        <v>0</v>
      </c>
      <c r="UD43" s="1" t="n">
        <f aca="false">$AM$5*'well profiles'!SU4</f>
        <v>0</v>
      </c>
      <c r="UE43" s="1" t="n">
        <f aca="false">$AM$5*'well profiles'!SV4</f>
        <v>0</v>
      </c>
      <c r="UF43" s="1" t="n">
        <f aca="false">$AM$5*'well profiles'!SW4</f>
        <v>0</v>
      </c>
      <c r="UG43" s="1" t="n">
        <f aca="false">$AM$5*'well profiles'!SX4</f>
        <v>0</v>
      </c>
      <c r="UH43" s="1" t="n">
        <f aca="false">$AM$5*'well profiles'!SY4</f>
        <v>0</v>
      </c>
      <c r="UI43" s="1" t="n">
        <f aca="false">$AM$5*'well profiles'!SZ4</f>
        <v>0</v>
      </c>
      <c r="UJ43" s="1" t="n">
        <f aca="false">$AM$5*'well profiles'!TA4</f>
        <v>0</v>
      </c>
      <c r="UK43" s="1" t="n">
        <f aca="false">$AM$5*'well profiles'!TB4</f>
        <v>0</v>
      </c>
      <c r="UL43" s="1" t="n">
        <f aca="false">$AM$5*'well profiles'!TC4</f>
        <v>0</v>
      </c>
      <c r="UM43" s="1" t="n">
        <f aca="false">$AM$5*'well profiles'!TD4</f>
        <v>0</v>
      </c>
      <c r="UN43" s="1" t="n">
        <f aca="false">$AM$5*'well profiles'!TE4</f>
        <v>0</v>
      </c>
      <c r="UO43" s="1" t="n">
        <f aca="false">$AM$5*'well profiles'!TF4</f>
        <v>0</v>
      </c>
      <c r="UP43" s="1" t="n">
        <f aca="false">$AM$5*'well profiles'!TG4</f>
        <v>0</v>
      </c>
      <c r="UQ43" s="1" t="n">
        <f aca="false">$AM$5*'well profiles'!TH4</f>
        <v>0</v>
      </c>
      <c r="UR43" s="1" t="n">
        <f aca="false">$AM$5*'well profiles'!TI4</f>
        <v>0</v>
      </c>
      <c r="US43" s="1" t="n">
        <f aca="false">$AM$5*'well profiles'!TJ4</f>
        <v>0</v>
      </c>
      <c r="UT43" s="1" t="n">
        <f aca="false">$AM$5*'well profiles'!TK4</f>
        <v>0</v>
      </c>
      <c r="UU43" s="1" t="n">
        <f aca="false">$AM$5*'well profiles'!TL4</f>
        <v>0</v>
      </c>
      <c r="UV43" s="1" t="n">
        <f aca="false">$AM$5*'well profiles'!TM4</f>
        <v>0</v>
      </c>
      <c r="UW43" s="1" t="n">
        <f aca="false">$AM$5*'well profiles'!TN4</f>
        <v>0</v>
      </c>
      <c r="UX43" s="1" t="n">
        <f aca="false">$AM$5*'well profiles'!TO4</f>
        <v>0</v>
      </c>
      <c r="UY43" s="1" t="n">
        <f aca="false">$AM$5*'well profiles'!TP4</f>
        <v>0</v>
      </c>
      <c r="UZ43" s="1" t="n">
        <f aca="false">$AM$5*'well profiles'!TQ4</f>
        <v>0</v>
      </c>
      <c r="VA43" s="1" t="n">
        <f aca="false">$AM$5*'well profiles'!TR4</f>
        <v>0</v>
      </c>
      <c r="VB43" s="1" t="n">
        <f aca="false">$AM$5*'well profiles'!TS4</f>
        <v>0</v>
      </c>
      <c r="VC43" s="1" t="n">
        <f aca="false">$AM$5*'well profiles'!TT4</f>
        <v>0</v>
      </c>
      <c r="VD43" s="1" t="n">
        <f aca="false">$AM$5*'well profiles'!TU4</f>
        <v>0</v>
      </c>
      <c r="VE43" s="1" t="n">
        <f aca="false">$AM$5*'well profiles'!TV4</f>
        <v>0</v>
      </c>
      <c r="VF43" s="1" t="n">
        <f aca="false">$AM$5*'well profiles'!TW4</f>
        <v>0</v>
      </c>
      <c r="VG43" s="1" t="n">
        <f aca="false">$AM$5*'well profiles'!TX4</f>
        <v>0</v>
      </c>
      <c r="VH43" s="1" t="n">
        <f aca="false">$AM$5*'well profiles'!TY4</f>
        <v>0</v>
      </c>
      <c r="VI43" s="1" t="n">
        <f aca="false">$AM$5*'well profiles'!TZ4</f>
        <v>0</v>
      </c>
      <c r="VJ43" s="1" t="n">
        <f aca="false">$AM$5*'well profiles'!UA4</f>
        <v>0</v>
      </c>
      <c r="VK43" s="1" t="n">
        <f aca="false">$AM$5*'well profiles'!UB4</f>
        <v>0</v>
      </c>
      <c r="VL43" s="1" t="n">
        <f aca="false">$AM$5*'well profiles'!UC4</f>
        <v>0</v>
      </c>
      <c r="VM43" s="1" t="n">
        <f aca="false">$AM$5*'well profiles'!UD4</f>
        <v>0</v>
      </c>
      <c r="VN43" s="1" t="n">
        <f aca="false">$AM$5*'well profiles'!UE4</f>
        <v>0</v>
      </c>
      <c r="VO43" s="1" t="n">
        <f aca="false">$AM$5*'well profiles'!UF4</f>
        <v>0</v>
      </c>
      <c r="VP43" s="1" t="n">
        <f aca="false">$AM$5*'well profiles'!UG4</f>
        <v>0</v>
      </c>
      <c r="VQ43" s="1" t="n">
        <f aca="false">$AM$5*'well profiles'!UH4</f>
        <v>0</v>
      </c>
      <c r="VR43" s="1" t="n">
        <f aca="false">$AM$5*'well profiles'!UI4</f>
        <v>0</v>
      </c>
      <c r="VS43" s="1" t="n">
        <f aca="false">$AM$5*'well profiles'!UJ4</f>
        <v>0</v>
      </c>
      <c r="VT43" s="1" t="n">
        <f aca="false">$AM$5*'well profiles'!UK4</f>
        <v>0</v>
      </c>
      <c r="VU43" s="1" t="n">
        <f aca="false">$AM$5*'well profiles'!UL4</f>
        <v>0</v>
      </c>
      <c r="VV43" s="1" t="n">
        <f aca="false">$AM$5*'well profiles'!UM4</f>
        <v>0</v>
      </c>
      <c r="VW43" s="1" t="n">
        <f aca="false">$AM$5*'well profiles'!UN4</f>
        <v>0</v>
      </c>
      <c r="VX43" s="1" t="n">
        <f aca="false">$AM$5*'well profiles'!UO4</f>
        <v>0</v>
      </c>
      <c r="VY43" s="1" t="n">
        <f aca="false">$AM$5*'well profiles'!UP4</f>
        <v>0</v>
      </c>
      <c r="VZ43" s="1" t="n">
        <f aca="false">$AM$5*'well profiles'!UQ4</f>
        <v>0</v>
      </c>
      <c r="WA43" s="1" t="n">
        <f aca="false">$AM$5*'well profiles'!UR4</f>
        <v>0</v>
      </c>
      <c r="WB43" s="1" t="n">
        <f aca="false">$AM$5*'well profiles'!US4</f>
        <v>0</v>
      </c>
      <c r="WC43" s="1" t="n">
        <f aca="false">$AM$5*'well profiles'!UT4</f>
        <v>0</v>
      </c>
      <c r="WD43" s="1" t="n">
        <f aca="false">$AM$5*'well profiles'!UU4</f>
        <v>0</v>
      </c>
      <c r="WE43" s="1" t="n">
        <f aca="false">$AM$5*'well profiles'!UV4</f>
        <v>0</v>
      </c>
      <c r="WF43" s="1" t="n">
        <f aca="false">$AM$5*'well profiles'!UW4</f>
        <v>0</v>
      </c>
      <c r="WG43" s="1" t="n">
        <f aca="false">$AM$5*'well profiles'!UX4</f>
        <v>0</v>
      </c>
      <c r="WH43" s="1" t="n">
        <f aca="false">$AM$5*'well profiles'!UY4</f>
        <v>0</v>
      </c>
      <c r="WI43" s="1" t="n">
        <f aca="false">$AM$5*'well profiles'!UZ4</f>
        <v>0</v>
      </c>
      <c r="WJ43" s="1" t="n">
        <f aca="false">$AM$5*'well profiles'!VA4</f>
        <v>0</v>
      </c>
      <c r="WK43" s="1" t="n">
        <f aca="false">$AM$5*'well profiles'!VB4</f>
        <v>0</v>
      </c>
      <c r="WL43" s="1" t="n">
        <f aca="false">$AM$5*'well profiles'!VC4</f>
        <v>0</v>
      </c>
      <c r="WM43" s="1" t="n">
        <f aca="false">$AM$5*'well profiles'!VD4</f>
        <v>0</v>
      </c>
      <c r="WN43" s="1" t="n">
        <f aca="false">$AM$5*'well profiles'!VE4</f>
        <v>0</v>
      </c>
      <c r="WO43" s="1" t="n">
        <f aca="false">$AM$5*'well profiles'!VF4</f>
        <v>0</v>
      </c>
      <c r="WP43" s="1" t="n">
        <f aca="false">$AM$5*'well profiles'!VG4</f>
        <v>0</v>
      </c>
      <c r="WQ43" s="1" t="n">
        <f aca="false">$AM$5*'well profiles'!VH4</f>
        <v>0</v>
      </c>
      <c r="WR43" s="1" t="n">
        <f aca="false">$AM$5*'well profiles'!VI4</f>
        <v>0</v>
      </c>
      <c r="WS43" s="1" t="n">
        <f aca="false">$AM$5*'well profiles'!VJ4</f>
        <v>0</v>
      </c>
      <c r="WT43" s="1" t="n">
        <f aca="false">$AM$5*'well profiles'!VK4</f>
        <v>0</v>
      </c>
      <c r="WU43" s="1" t="n">
        <f aca="false">$AM$5*'well profiles'!VL4</f>
        <v>0</v>
      </c>
      <c r="WV43" s="1" t="n">
        <f aca="false">$AM$5*'well profiles'!VM4</f>
        <v>0</v>
      </c>
      <c r="WW43" s="1" t="n">
        <f aca="false">$AM$5*'well profiles'!VN4</f>
        <v>0</v>
      </c>
      <c r="WX43" s="1" t="n">
        <f aca="false">$AM$5*'well profiles'!VO4</f>
        <v>0</v>
      </c>
      <c r="WY43" s="1" t="n">
        <f aca="false">$AM$5*'well profiles'!VP4</f>
        <v>0</v>
      </c>
      <c r="WZ43" s="1" t="n">
        <f aca="false">$AM$5*'well profiles'!VQ4</f>
        <v>0</v>
      </c>
      <c r="XA43" s="1" t="n">
        <f aca="false">$AM$5*'well profiles'!VR4</f>
        <v>0</v>
      </c>
      <c r="XB43" s="1" t="n">
        <f aca="false">$AM$5*'well profiles'!VS4</f>
        <v>0</v>
      </c>
      <c r="XC43" s="1" t="n">
        <f aca="false">$AM$5*'well profiles'!VT4</f>
        <v>0</v>
      </c>
      <c r="XD43" s="1" t="n">
        <f aca="false">$AM$5*'well profiles'!VU4</f>
        <v>0</v>
      </c>
      <c r="XE43" s="1" t="n">
        <f aca="false">$AM$5*'well profiles'!VV4</f>
        <v>0</v>
      </c>
      <c r="XF43" s="1" t="n">
        <f aca="false">$AM$5*'well profiles'!VW4</f>
        <v>0</v>
      </c>
      <c r="XG43" s="1" t="n">
        <f aca="false">$AM$5*'well profiles'!VX4</f>
        <v>0</v>
      </c>
      <c r="XH43" s="1" t="n">
        <f aca="false">$AM$5*'well profiles'!VY4</f>
        <v>0</v>
      </c>
      <c r="XI43" s="1" t="n">
        <f aca="false">$AM$5*'well profiles'!VZ4</f>
        <v>0</v>
      </c>
      <c r="XJ43" s="1" t="n">
        <f aca="false">$AM$5*'well profiles'!WA4</f>
        <v>0</v>
      </c>
      <c r="XK43" s="1" t="n">
        <f aca="false">$AM$5*'well profiles'!WB4</f>
        <v>0</v>
      </c>
      <c r="XL43" s="1" t="n">
        <f aca="false">$AM$5*'well profiles'!WC4</f>
        <v>0</v>
      </c>
      <c r="XM43" s="1" t="n">
        <f aca="false">$AM$5*'well profiles'!WD4</f>
        <v>0</v>
      </c>
      <c r="XN43" s="1" t="n">
        <f aca="false">$AM$5*'well profiles'!WE4</f>
        <v>0</v>
      </c>
      <c r="XO43" s="1" t="n">
        <f aca="false">$AM$5*'well profiles'!WF4</f>
        <v>0</v>
      </c>
      <c r="XP43" s="1" t="n">
        <f aca="false">$AM$5*'well profiles'!WG4</f>
        <v>0</v>
      </c>
      <c r="XQ43" s="1" t="n">
        <f aca="false">$AM$5*'well profiles'!WH4</f>
        <v>0</v>
      </c>
      <c r="XR43" s="1" t="n">
        <f aca="false">$AM$5*'well profiles'!WI4</f>
        <v>0</v>
      </c>
      <c r="XS43" s="1" t="n">
        <f aca="false">$AM$5*'well profiles'!WJ4</f>
        <v>0</v>
      </c>
      <c r="XT43" s="1" t="n">
        <f aca="false">$AM$5*'well profiles'!WK4</f>
        <v>0</v>
      </c>
      <c r="XU43" s="1" t="n">
        <f aca="false">$AM$5*'well profiles'!WL4</f>
        <v>0</v>
      </c>
      <c r="XV43" s="1" t="n">
        <f aca="false">$AM$5*'well profiles'!WM4</f>
        <v>0</v>
      </c>
      <c r="XW43" s="1" t="n">
        <f aca="false">$AM$5*'well profiles'!WN4</f>
        <v>0</v>
      </c>
      <c r="XX43" s="1" t="n">
        <f aca="false">$AM$5*'well profiles'!WO4</f>
        <v>0</v>
      </c>
      <c r="XY43" s="1" t="n">
        <f aca="false">$AM$5*'well profiles'!WP4</f>
        <v>0</v>
      </c>
      <c r="XZ43" s="1" t="n">
        <f aca="false">$AM$5*'well profiles'!WQ4</f>
        <v>0</v>
      </c>
      <c r="YA43" s="1" t="n">
        <f aca="false">$AM$5*'well profiles'!WR4</f>
        <v>0</v>
      </c>
      <c r="YB43" s="1" t="n">
        <f aca="false">$AM$5*'well profiles'!WS4</f>
        <v>0</v>
      </c>
      <c r="YC43" s="1" t="n">
        <f aca="false">$AM$5*'well profiles'!WT4</f>
        <v>0</v>
      </c>
      <c r="YD43" s="1" t="n">
        <f aca="false">$AM$5*'well profiles'!WU4</f>
        <v>0</v>
      </c>
      <c r="YE43" s="1" t="n">
        <f aca="false">$AM$5*'well profiles'!WV4</f>
        <v>0</v>
      </c>
      <c r="YF43" s="1" t="n">
        <f aca="false">$AM$5*'well profiles'!WW4</f>
        <v>0</v>
      </c>
      <c r="YG43" s="1" t="n">
        <f aca="false">$AM$5*'well profiles'!WX4</f>
        <v>0</v>
      </c>
      <c r="YH43" s="1" t="n">
        <f aca="false">$AM$5*'well profiles'!WY4</f>
        <v>0</v>
      </c>
      <c r="YI43" s="1" t="n">
        <f aca="false">$AM$5*'well profiles'!WZ4</f>
        <v>0</v>
      </c>
      <c r="YJ43" s="1" t="n">
        <f aca="false">$AM$5*'well profiles'!XA4</f>
        <v>0</v>
      </c>
      <c r="YK43" s="1" t="n">
        <f aca="false">$AM$5*'well profiles'!XB4</f>
        <v>0</v>
      </c>
      <c r="YL43" s="1" t="n">
        <f aca="false">$AM$5*'well profiles'!XC4</f>
        <v>0</v>
      </c>
      <c r="YM43" s="1" t="n">
        <f aca="false">$AM$5*'well profiles'!XD4</f>
        <v>0</v>
      </c>
      <c r="YN43" s="1" t="n">
        <f aca="false">$AM$5*'well profiles'!XE4</f>
        <v>0</v>
      </c>
      <c r="YO43" s="1" t="n">
        <f aca="false">$AM$5*'well profiles'!XF4</f>
        <v>0</v>
      </c>
      <c r="YP43" s="1" t="n">
        <f aca="false">$AM$5*'well profiles'!XG4</f>
        <v>0</v>
      </c>
      <c r="YQ43" s="1" t="n">
        <f aca="false">$AM$5*'well profiles'!XH4</f>
        <v>0</v>
      </c>
      <c r="YR43" s="1" t="n">
        <f aca="false">$AM$5*'well profiles'!XI4</f>
        <v>0</v>
      </c>
      <c r="YS43" s="1" t="n">
        <f aca="false">$AM$5*'well profiles'!XJ4</f>
        <v>0</v>
      </c>
      <c r="YT43" s="1" t="n">
        <f aca="false">$AM$5*'well profiles'!XK4</f>
        <v>0</v>
      </c>
      <c r="YU43" s="1" t="n">
        <f aca="false">$AM$5*'well profiles'!XL4</f>
        <v>0</v>
      </c>
      <c r="YV43" s="1" t="n">
        <f aca="false">$AM$5*'well profiles'!XM4</f>
        <v>0</v>
      </c>
      <c r="YW43" s="1" t="n">
        <f aca="false">$AM$5*'well profiles'!XN4</f>
        <v>0</v>
      </c>
      <c r="YX43" s="1" t="n">
        <f aca="false">$AM$5*'well profiles'!XO4</f>
        <v>0</v>
      </c>
      <c r="YY43" s="1" t="n">
        <f aca="false">$AM$5*'well profiles'!XP4</f>
        <v>0</v>
      </c>
      <c r="YZ43" s="1" t="n">
        <f aca="false">$AM$5*'well profiles'!XQ4</f>
        <v>0</v>
      </c>
      <c r="ZA43" s="1" t="n">
        <f aca="false">$AM$5*'well profiles'!XR4</f>
        <v>0</v>
      </c>
      <c r="ZB43" s="1" t="n">
        <f aca="false">$AM$5*'well profiles'!XS4</f>
        <v>0</v>
      </c>
      <c r="ZC43" s="1" t="n">
        <f aca="false">$AM$5*'well profiles'!XT4</f>
        <v>0</v>
      </c>
      <c r="ZD43" s="1" t="n">
        <f aca="false">$AM$5*'well profiles'!XU4</f>
        <v>0</v>
      </c>
      <c r="ZE43" s="1" t="n">
        <f aca="false">$AM$5*'well profiles'!XV4</f>
        <v>0</v>
      </c>
      <c r="ZF43" s="1" t="n">
        <f aca="false">$AM$5*'well profiles'!XW4</f>
        <v>0</v>
      </c>
      <c r="ZG43" s="1" t="n">
        <f aca="false">$AM$5*'well profiles'!XX4</f>
        <v>0</v>
      </c>
      <c r="ZH43" s="1" t="n">
        <f aca="false">$AM$5*'well profiles'!XY4</f>
        <v>0</v>
      </c>
      <c r="ZI43" s="1" t="n">
        <f aca="false">$AM$5*'well profiles'!XZ4</f>
        <v>0</v>
      </c>
      <c r="ZJ43" s="1" t="n">
        <f aca="false">$AM$5*'well profiles'!YA4</f>
        <v>0</v>
      </c>
      <c r="ZK43" s="1" t="n">
        <f aca="false">$AM$5*'well profiles'!YB4</f>
        <v>0</v>
      </c>
      <c r="ZL43" s="1" t="n">
        <f aca="false">$AM$5*'well profiles'!YC4</f>
        <v>0</v>
      </c>
      <c r="ZM43" s="1" t="n">
        <f aca="false">$AM$5*'well profiles'!YD4</f>
        <v>0</v>
      </c>
      <c r="ZN43" s="1" t="n">
        <f aca="false">$AM$5*'well profiles'!YE4</f>
        <v>0</v>
      </c>
      <c r="ZO43" s="1" t="n">
        <f aca="false">$AM$5*'well profiles'!YF4</f>
        <v>0</v>
      </c>
      <c r="ZP43" s="1" t="n">
        <f aca="false">$AM$5*'well profiles'!YG4</f>
        <v>0</v>
      </c>
      <c r="ZQ43" s="1" t="n">
        <f aca="false">$AM$5*'well profiles'!YH4</f>
        <v>0</v>
      </c>
      <c r="ZR43" s="1" t="n">
        <f aca="false">$AM$5*'well profiles'!YI4</f>
        <v>0</v>
      </c>
      <c r="ZS43" s="1" t="n">
        <f aca="false">$AM$5*'well profiles'!YJ4</f>
        <v>0</v>
      </c>
      <c r="ZT43" s="1" t="n">
        <f aca="false">$AM$5*'well profiles'!YK4</f>
        <v>0</v>
      </c>
      <c r="ZU43" s="1" t="n">
        <f aca="false">$AM$5*'well profiles'!YL4</f>
        <v>0</v>
      </c>
      <c r="ZV43" s="1" t="n">
        <f aca="false">$AM$5*'well profiles'!YM4</f>
        <v>0</v>
      </c>
      <c r="ZW43" s="1" t="n">
        <f aca="false">$AM$5*'well profiles'!YN4</f>
        <v>0</v>
      </c>
      <c r="ZX43" s="1" t="n">
        <f aca="false">$AM$5*'well profiles'!YO4</f>
        <v>0</v>
      </c>
      <c r="ZY43" s="1" t="n">
        <f aca="false">$AM$5*'well profiles'!YP4</f>
        <v>0</v>
      </c>
      <c r="ZZ43" s="1" t="n">
        <f aca="false">$AM$5*'well profiles'!YQ4</f>
        <v>0</v>
      </c>
      <c r="AAA43" s="1" t="n">
        <f aca="false">$AM$5*'well profiles'!YR4</f>
        <v>0</v>
      </c>
      <c r="AAB43" s="1" t="n">
        <f aca="false">$AM$5*'well profiles'!YS4</f>
        <v>0</v>
      </c>
      <c r="AAC43" s="1" t="n">
        <f aca="false">$AM$5*'well profiles'!YT4</f>
        <v>0</v>
      </c>
      <c r="AAD43" s="1" t="n">
        <f aca="false">$AM$5*'well profiles'!YU4</f>
        <v>0</v>
      </c>
      <c r="AAE43" s="1" t="n">
        <f aca="false">$AM$5*'well profiles'!YV4</f>
        <v>0</v>
      </c>
      <c r="AAF43" s="1" t="n">
        <f aca="false">$AM$5*'well profiles'!YW4</f>
        <v>0</v>
      </c>
      <c r="AAG43" s="1" t="n">
        <f aca="false">$AM$5*'well profiles'!YX4</f>
        <v>0</v>
      </c>
      <c r="AAH43" s="1" t="n">
        <f aca="false">$AM$5*'well profiles'!YY4</f>
        <v>0</v>
      </c>
      <c r="AAI43" s="1" t="n">
        <f aca="false">$AM$5*'well profiles'!YZ4</f>
        <v>0</v>
      </c>
      <c r="AAJ43" s="1" t="n">
        <f aca="false">$AM$5*'well profiles'!ZA4</f>
        <v>0</v>
      </c>
      <c r="AAK43" s="1" t="n">
        <f aca="false">$AM$5*'well profiles'!ZB4</f>
        <v>0</v>
      </c>
      <c r="AAL43" s="1" t="n">
        <f aca="false">$AM$5*'well profiles'!ZC4</f>
        <v>0</v>
      </c>
      <c r="AAM43" s="1" t="n">
        <f aca="false">$AM$5*'well profiles'!ZD4</f>
        <v>0</v>
      </c>
      <c r="AAN43" s="1" t="n">
        <f aca="false">$AM$5*'well profiles'!ZE4</f>
        <v>0</v>
      </c>
      <c r="AAO43" s="1" t="n">
        <f aca="false">$AM$5*'well profiles'!ZF4</f>
        <v>0</v>
      </c>
      <c r="AAP43" s="1" t="n">
        <f aca="false">$AM$5*'well profiles'!ZG4</f>
        <v>0</v>
      </c>
      <c r="AAQ43" s="1" t="n">
        <f aca="false">$AM$5*'well profiles'!ZH4</f>
        <v>0</v>
      </c>
      <c r="AAR43" s="1" t="n">
        <f aca="false">$AM$5*'well profiles'!ZI4</f>
        <v>0</v>
      </c>
      <c r="AAS43" s="1" t="n">
        <f aca="false">$AM$5*'well profiles'!ZJ4</f>
        <v>0</v>
      </c>
      <c r="AAT43" s="1" t="n">
        <f aca="false">$AM$5*'well profiles'!ZK4</f>
        <v>0</v>
      </c>
      <c r="AAU43" s="1" t="n">
        <f aca="false">$AM$5*'well profiles'!ZL4</f>
        <v>0</v>
      </c>
      <c r="AAV43" s="1" t="n">
        <f aca="false">$AM$5*'well profiles'!ZM4</f>
        <v>0</v>
      </c>
      <c r="AAW43" s="1" t="n">
        <f aca="false">$AM$5*'well profiles'!ZN4</f>
        <v>0</v>
      </c>
      <c r="AAX43" s="1" t="n">
        <f aca="false">$AM$5*'well profiles'!ZO4</f>
        <v>0</v>
      </c>
      <c r="AAY43" s="1" t="n">
        <f aca="false">$AM$5*'well profiles'!ZP4</f>
        <v>0</v>
      </c>
      <c r="AAZ43" s="1" t="n">
        <f aca="false">$AM$5*'well profiles'!ZQ4</f>
        <v>0</v>
      </c>
      <c r="ABA43" s="1" t="n">
        <f aca="false">$AM$5*'well profiles'!ZR4</f>
        <v>0</v>
      </c>
      <c r="ABB43" s="1" t="n">
        <f aca="false">$AM$5*'well profiles'!ZS4</f>
        <v>0</v>
      </c>
      <c r="ABC43" s="1" t="n">
        <f aca="false">$AM$5*'well profiles'!ZT4</f>
        <v>0</v>
      </c>
      <c r="ABD43" s="1" t="n">
        <f aca="false">$AM$5*'well profiles'!ZU4</f>
        <v>0</v>
      </c>
      <c r="ABE43" s="1" t="n">
        <f aca="false">$AM$5*'well profiles'!ZV4</f>
        <v>0</v>
      </c>
      <c r="ABF43" s="1" t="n">
        <f aca="false">$AM$5*'well profiles'!ZW4</f>
        <v>0</v>
      </c>
      <c r="ABG43" s="1" t="n">
        <f aca="false">$AM$5*'well profiles'!ZX4</f>
        <v>0</v>
      </c>
      <c r="ABH43" s="1" t="n">
        <f aca="false">$AM$5*'well profiles'!ZY4</f>
        <v>0</v>
      </c>
      <c r="ABI43" s="1" t="n">
        <f aca="false">$AM$5*'well profiles'!ZZ4</f>
        <v>0</v>
      </c>
      <c r="ABJ43" s="1" t="n">
        <f aca="false">$AM$5*'well profiles'!AAA4</f>
        <v>0</v>
      </c>
      <c r="ABK43" s="1" t="n">
        <f aca="false">$AM$5*'well profiles'!AAB4</f>
        <v>0</v>
      </c>
      <c r="ABL43" s="1" t="n">
        <f aca="false">$AM$5*'well profiles'!AAC4</f>
        <v>0</v>
      </c>
      <c r="ABM43" s="1" t="n">
        <f aca="false">$AM$5*'well profiles'!AAD4</f>
        <v>0</v>
      </c>
      <c r="ABN43" s="1" t="n">
        <f aca="false">$AM$5*'well profiles'!AAE4</f>
        <v>0</v>
      </c>
      <c r="ABO43" s="1" t="n">
        <f aca="false">$AM$5*'well profiles'!AAF4</f>
        <v>0</v>
      </c>
      <c r="ABP43" s="1" t="n">
        <f aca="false">$AM$5*'well profiles'!AAG4</f>
        <v>0</v>
      </c>
      <c r="ABQ43" s="1" t="n">
        <f aca="false">$AM$5*'well profiles'!AAH4</f>
        <v>0</v>
      </c>
      <c r="ABR43" s="1" t="n">
        <f aca="false">$AM$5*'well profiles'!AAI4</f>
        <v>0</v>
      </c>
      <c r="ABS43" s="1" t="n">
        <f aca="false">$AM$5*'well profiles'!AAJ4</f>
        <v>0</v>
      </c>
      <c r="ABT43" s="1" t="n">
        <f aca="false">$AM$5*'well profiles'!AAK4</f>
        <v>0</v>
      </c>
      <c r="ABU43" s="1" t="n">
        <f aca="false">$AM$5*'well profiles'!AAL4</f>
        <v>0</v>
      </c>
      <c r="ABV43" s="1" t="n">
        <f aca="false">$AM$5*'well profiles'!AAM4</f>
        <v>0</v>
      </c>
      <c r="ABW43" s="1" t="n">
        <f aca="false">$AM$5*'well profiles'!AAN4</f>
        <v>0</v>
      </c>
      <c r="ABX43" s="1" t="n">
        <f aca="false">$AM$5*'well profiles'!AAO4</f>
        <v>0</v>
      </c>
      <c r="ABY43" s="1" t="n">
        <f aca="false">$AM$5*'well profiles'!AAP4</f>
        <v>0</v>
      </c>
      <c r="ABZ43" s="1" t="n">
        <f aca="false">$AM$5*'well profiles'!AAQ4</f>
        <v>0</v>
      </c>
      <c r="ACA43" s="1" t="n">
        <f aca="false">$AM$5*'well profiles'!AAR4</f>
        <v>0</v>
      </c>
      <c r="ACB43" s="1" t="n">
        <f aca="false">$AM$5*'well profiles'!AAS4</f>
        <v>0</v>
      </c>
      <c r="ACC43" s="1" t="n">
        <f aca="false">$AM$5*'well profiles'!AAT4</f>
        <v>0</v>
      </c>
      <c r="ACD43" s="1" t="n">
        <f aca="false">$AM$5*'well profiles'!AAU4</f>
        <v>0</v>
      </c>
      <c r="ACE43" s="1" t="n">
        <f aca="false">$AM$5*'well profiles'!AAV4</f>
        <v>0</v>
      </c>
      <c r="ACF43" s="1" t="n">
        <f aca="false">$AM$5*'well profiles'!AAW4</f>
        <v>0</v>
      </c>
      <c r="ACG43" s="1" t="n">
        <f aca="false">$AM$5*'well profiles'!AAX4</f>
        <v>0</v>
      </c>
      <c r="ACH43" s="1" t="n">
        <f aca="false">$AM$5*'well profiles'!AAY4</f>
        <v>0</v>
      </c>
      <c r="ACI43" s="1" t="n">
        <f aca="false">$AM$5*'well profiles'!AAZ4</f>
        <v>0</v>
      </c>
      <c r="ACJ43" s="1" t="n">
        <f aca="false">$AM$5*'well profiles'!ABA4</f>
        <v>0</v>
      </c>
      <c r="ACK43" s="1" t="n">
        <f aca="false">$AM$5*'well profiles'!ABB4</f>
        <v>0</v>
      </c>
      <c r="ACL43" s="1" t="n">
        <f aca="false">$AM$5*'well profiles'!ABC4</f>
        <v>0</v>
      </c>
      <c r="ACM43" s="1" t="n">
        <f aca="false">$AM$5*'well profiles'!ABD4</f>
        <v>0</v>
      </c>
      <c r="ACN43" s="1" t="n">
        <f aca="false">$AM$5*'well profiles'!ABE4</f>
        <v>0</v>
      </c>
      <c r="ACO43" s="1" t="n">
        <f aca="false">$AM$5*'well profiles'!ABF4</f>
        <v>0</v>
      </c>
      <c r="ACP43" s="1" t="n">
        <f aca="false">$AM$5*'well profiles'!ABG4</f>
        <v>0</v>
      </c>
      <c r="ACQ43" s="1" t="n">
        <f aca="false">$AM$5*'well profiles'!ABH4</f>
        <v>0</v>
      </c>
      <c r="ACR43" s="1" t="n">
        <f aca="false">$AM$5*'well profiles'!ABI4</f>
        <v>0</v>
      </c>
      <c r="ACS43" s="1" t="n">
        <f aca="false">$AM$5*'well profiles'!ABJ4</f>
        <v>0</v>
      </c>
      <c r="ACT43" s="1" t="n">
        <f aca="false">$AM$5*'well profiles'!ABK4</f>
        <v>0</v>
      </c>
      <c r="ACU43" s="1" t="n">
        <f aca="false">$AM$5*'well profiles'!ABL4</f>
        <v>0</v>
      </c>
      <c r="ACV43" s="1" t="n">
        <f aca="false">$AM$5*'well profiles'!ABM4</f>
        <v>0</v>
      </c>
      <c r="ACW43" s="1" t="n">
        <f aca="false">$AM$5*'well profiles'!ABN4</f>
        <v>0</v>
      </c>
      <c r="ACX43" s="1" t="n">
        <f aca="false">$AM$5*'well profiles'!ABO4</f>
        <v>0</v>
      </c>
      <c r="ACY43" s="1" t="n">
        <f aca="false">$AM$5*'well profiles'!ABP4</f>
        <v>0</v>
      </c>
      <c r="ACZ43" s="1" t="n">
        <f aca="false">$AM$5*'well profiles'!ABQ4</f>
        <v>0</v>
      </c>
      <c r="ADA43" s="1" t="n">
        <f aca="false">$AM$5*'well profiles'!ABR4</f>
        <v>0</v>
      </c>
      <c r="ADB43" s="1" t="n">
        <f aca="false">$AM$5*'well profiles'!ABS4</f>
        <v>0</v>
      </c>
      <c r="ADC43" s="1" t="n">
        <f aca="false">$AM$5*'well profiles'!ABT4</f>
        <v>0</v>
      </c>
      <c r="ADD43" s="1" t="n">
        <f aca="false">$AM$5*'well profiles'!ABU4</f>
        <v>0</v>
      </c>
      <c r="ADE43" s="1" t="n">
        <f aca="false">$AM$5*'well profiles'!ABV4</f>
        <v>0</v>
      </c>
      <c r="ADF43" s="1" t="n">
        <f aca="false">$AM$5*'well profiles'!ABW4</f>
        <v>0</v>
      </c>
      <c r="ADG43" s="1" t="n">
        <f aca="false">$AM$5*'well profiles'!ABX4</f>
        <v>0</v>
      </c>
      <c r="ADH43" s="1" t="n">
        <f aca="false">$AM$5*'well profiles'!ABY4</f>
        <v>0</v>
      </c>
      <c r="ADI43" s="1" t="n">
        <f aca="false">$AM$5*'well profiles'!ABZ4</f>
        <v>0</v>
      </c>
      <c r="ADJ43" s="1" t="n">
        <f aca="false">$AM$5*'well profiles'!ACA4</f>
        <v>0</v>
      </c>
      <c r="ADK43" s="1" t="n">
        <f aca="false">$AM$5*'well profiles'!ACB4</f>
        <v>0</v>
      </c>
      <c r="ADL43" s="1" t="n">
        <f aca="false">$AM$5*'well profiles'!ACC4</f>
        <v>0</v>
      </c>
      <c r="ADM43" s="1" t="n">
        <f aca="false">$AM$5*'well profiles'!ACD4</f>
        <v>0</v>
      </c>
      <c r="ADN43" s="1" t="n">
        <f aca="false">$AM$5*'well profiles'!ACE4</f>
        <v>0</v>
      </c>
      <c r="ADO43" s="1" t="n">
        <f aca="false">$AM$5*'well profiles'!ACF4</f>
        <v>0</v>
      </c>
      <c r="ADP43" s="1" t="n">
        <f aca="false">$AM$5*'well profiles'!ACG4</f>
        <v>0</v>
      </c>
      <c r="ADQ43" s="1" t="n">
        <f aca="false">$AM$5*'well profiles'!ACH4</f>
        <v>0</v>
      </c>
      <c r="ADR43" s="1" t="n">
        <f aca="false">$AM$5*'well profiles'!ACI4</f>
        <v>0</v>
      </c>
      <c r="ADS43" s="1" t="n">
        <f aca="false">$AM$5*'well profiles'!ACJ4</f>
        <v>0</v>
      </c>
      <c r="ADT43" s="1" t="n">
        <f aca="false">$AM$5*'well profiles'!ACK4</f>
        <v>0</v>
      </c>
      <c r="ADU43" s="1" t="n">
        <f aca="false">$AM$5*'well profiles'!ACL4</f>
        <v>0</v>
      </c>
      <c r="ADV43" s="1" t="n">
        <f aca="false">$AM$5*'well profiles'!ACM4</f>
        <v>0</v>
      </c>
      <c r="ADW43" s="1" t="n">
        <f aca="false">$AM$5*'well profiles'!ACN4</f>
        <v>0</v>
      </c>
      <c r="ADX43" s="1" t="n">
        <f aca="false">$AM$5*'well profiles'!ACO4</f>
        <v>0</v>
      </c>
      <c r="ADY43" s="1" t="n">
        <f aca="false">$AM$5*'well profiles'!ACP4</f>
        <v>0</v>
      </c>
      <c r="ADZ43" s="1" t="n">
        <f aca="false">$AM$5*'well profiles'!ACQ4</f>
        <v>0</v>
      </c>
      <c r="AEA43" s="1" t="n">
        <f aca="false">$AM$5*'well profiles'!ACR4</f>
        <v>0</v>
      </c>
      <c r="AEB43" s="1" t="n">
        <f aca="false">$AM$5*'well profiles'!ACS4</f>
        <v>0</v>
      </c>
      <c r="AEC43" s="1" t="n">
        <f aca="false">$AM$5*'well profiles'!ACT4</f>
        <v>0</v>
      </c>
      <c r="AED43" s="1" t="n">
        <f aca="false">$AM$5*'well profiles'!ACU4</f>
        <v>0</v>
      </c>
      <c r="AEE43" s="1" t="n">
        <f aca="false">$AM$5*'well profiles'!ACV4</f>
        <v>0</v>
      </c>
      <c r="AEF43" s="1" t="n">
        <f aca="false">$AM$5*'well profiles'!ACW4</f>
        <v>0</v>
      </c>
      <c r="AEG43" s="1" t="n">
        <f aca="false">$AM$5*'well profiles'!ACX4</f>
        <v>0</v>
      </c>
      <c r="AEH43" s="1" t="n">
        <f aca="false">$AM$5*'well profiles'!ACY4</f>
        <v>0</v>
      </c>
      <c r="AEI43" s="1" t="n">
        <f aca="false">$AM$5*'well profiles'!ACZ4</f>
        <v>0</v>
      </c>
      <c r="AEJ43" s="1" t="n">
        <f aca="false">$AM$5*'well profiles'!ADA4</f>
        <v>0</v>
      </c>
      <c r="AEK43" s="1" t="n">
        <f aca="false">$AM$5*'well profiles'!ADB4</f>
        <v>0</v>
      </c>
      <c r="AEL43" s="1" t="n">
        <f aca="false">$AM$5*'well profiles'!ADC4</f>
        <v>0</v>
      </c>
      <c r="AEM43" s="1" t="n">
        <f aca="false">$AM$5*'well profiles'!ADD4</f>
        <v>0</v>
      </c>
      <c r="AEN43" s="1" t="n">
        <f aca="false">$AM$5*'well profiles'!ADE4</f>
        <v>0</v>
      </c>
      <c r="AEO43" s="1" t="n">
        <f aca="false">$AM$5*'well profiles'!ADF4</f>
        <v>0</v>
      </c>
      <c r="AEP43" s="1" t="n">
        <f aca="false">$AM$5*'well profiles'!ADG4</f>
        <v>0</v>
      </c>
      <c r="AEQ43" s="1" t="n">
        <f aca="false">$AM$5*'well profiles'!ADH4</f>
        <v>0</v>
      </c>
      <c r="AER43" s="1" t="n">
        <f aca="false">$AM$5*'well profiles'!ADI4</f>
        <v>0</v>
      </c>
      <c r="AES43" s="1" t="n">
        <f aca="false">$AM$5*'well profiles'!ADJ4</f>
        <v>0</v>
      </c>
      <c r="AET43" s="1" t="n">
        <f aca="false">$AM$5*'well profiles'!ADK4</f>
        <v>0</v>
      </c>
      <c r="AEU43" s="1" t="n">
        <f aca="false">$AM$5*'well profiles'!ADL4</f>
        <v>0</v>
      </c>
      <c r="AEV43" s="1" t="n">
        <f aca="false">$AM$5*'well profiles'!ADM4</f>
        <v>0</v>
      </c>
      <c r="AEW43" s="1" t="n">
        <f aca="false">$AM$5*'well profiles'!ADN4</f>
        <v>0</v>
      </c>
      <c r="AEX43" s="1" t="n">
        <f aca="false">$AM$5*'well profiles'!ADO4</f>
        <v>0</v>
      </c>
      <c r="AEY43" s="1" t="n">
        <f aca="false">$AM$5*'well profiles'!ADP4</f>
        <v>0</v>
      </c>
      <c r="AEZ43" s="1" t="n">
        <f aca="false">$AM$5*'well profiles'!ADQ4</f>
        <v>0</v>
      </c>
      <c r="AFA43" s="1" t="n">
        <f aca="false">$AM$5*'well profiles'!ADR4</f>
        <v>0</v>
      </c>
      <c r="AFB43" s="1" t="n">
        <f aca="false">$AM$5*'well profiles'!ADS4</f>
        <v>0</v>
      </c>
      <c r="AFC43" s="1" t="n">
        <f aca="false">$AM$5*'well profiles'!ADT4</f>
        <v>0</v>
      </c>
      <c r="AFD43" s="1" t="n">
        <f aca="false">$AM$5*'well profiles'!ADU4</f>
        <v>0</v>
      </c>
      <c r="AFE43" s="1" t="n">
        <f aca="false">$AM$5*'well profiles'!ADV4</f>
        <v>0</v>
      </c>
      <c r="AFF43" s="1" t="n">
        <f aca="false">$AM$5*'well profiles'!ADW4</f>
        <v>0</v>
      </c>
      <c r="AFG43" s="1" t="n">
        <f aca="false">$AM$5*'well profiles'!ADX4</f>
        <v>0</v>
      </c>
      <c r="AFH43" s="1" t="n">
        <f aca="false">$AM$5*'well profiles'!ADY4</f>
        <v>0</v>
      </c>
      <c r="AFI43" s="1" t="n">
        <f aca="false">$AM$5*'well profiles'!ADZ4</f>
        <v>0</v>
      </c>
      <c r="AFJ43" s="1" t="n">
        <f aca="false">$AM$5*'well profiles'!AEA4</f>
        <v>0</v>
      </c>
      <c r="AFK43" s="1" t="n">
        <f aca="false">$AM$5*'well profiles'!AEB4</f>
        <v>0</v>
      </c>
      <c r="AFL43" s="1" t="n">
        <f aca="false">$AM$5*'well profiles'!AEC4</f>
        <v>0</v>
      </c>
      <c r="AFM43" s="1" t="n">
        <f aca="false">$AM$5*'well profiles'!AED4</f>
        <v>0</v>
      </c>
      <c r="AFN43" s="1" t="n">
        <f aca="false">$AM$5*'well profiles'!AEE4</f>
        <v>0</v>
      </c>
      <c r="AFO43" s="1" t="n">
        <f aca="false">$AM$5*'well profiles'!AEF4</f>
        <v>0</v>
      </c>
      <c r="AFP43" s="1" t="n">
        <f aca="false">$AM$5*'well profiles'!AEG4</f>
        <v>0</v>
      </c>
      <c r="AFQ43" s="1" t="n">
        <f aca="false">$AM$5*'well profiles'!AEH4</f>
        <v>0</v>
      </c>
      <c r="AFR43" s="1" t="n">
        <f aca="false">$AM$5*'well profiles'!AEI4</f>
        <v>0</v>
      </c>
      <c r="AFS43" s="1" t="n">
        <f aca="false">$AM$5*'well profiles'!AEJ4</f>
        <v>0</v>
      </c>
      <c r="AFT43" s="1" t="n">
        <f aca="false">$AM$5*'well profiles'!AEK4</f>
        <v>0</v>
      </c>
      <c r="AFU43" s="1" t="n">
        <f aca="false">$AM$5*'well profiles'!AEL4</f>
        <v>0</v>
      </c>
      <c r="AFV43" s="1" t="n">
        <f aca="false">$AM$5*'well profiles'!AEM4</f>
        <v>0</v>
      </c>
      <c r="AFW43" s="1" t="n">
        <f aca="false">$AM$5*'well profiles'!AEN4</f>
        <v>0</v>
      </c>
      <c r="AFX43" s="1" t="n">
        <f aca="false">$AM$5*'well profiles'!AEO4</f>
        <v>0</v>
      </c>
      <c r="AFY43" s="1" t="n">
        <f aca="false">$AM$5*'well profiles'!AEP4</f>
        <v>0</v>
      </c>
      <c r="AFZ43" s="1" t="n">
        <f aca="false">$AM$5*'well profiles'!AEQ4</f>
        <v>0</v>
      </c>
      <c r="AGA43" s="1" t="n">
        <f aca="false">$AM$5*'well profiles'!AER4</f>
        <v>0</v>
      </c>
      <c r="AGB43" s="1" t="n">
        <f aca="false">$AM$5*'well profiles'!AES4</f>
        <v>0</v>
      </c>
      <c r="AGC43" s="1" t="n">
        <f aca="false">$AM$5*'well profiles'!AET4</f>
        <v>0</v>
      </c>
      <c r="AGD43" s="1" t="n">
        <f aca="false">$AM$5*'well profiles'!AEU4</f>
        <v>0</v>
      </c>
      <c r="AGE43" s="1" t="n">
        <f aca="false">$AM$5*'well profiles'!AEV4</f>
        <v>0</v>
      </c>
      <c r="AGF43" s="1" t="n">
        <f aca="false">$AM$5*'well profiles'!AEW4</f>
        <v>0</v>
      </c>
      <c r="AGG43" s="1" t="n">
        <f aca="false">$AM$5*'well profiles'!AEX4</f>
        <v>0</v>
      </c>
      <c r="AGH43" s="1" t="n">
        <f aca="false">$AM$5*'well profiles'!AEY4</f>
        <v>0</v>
      </c>
      <c r="AGI43" s="1" t="n">
        <f aca="false">$AM$5*'well profiles'!AEZ4</f>
        <v>0</v>
      </c>
      <c r="AGJ43" s="1" t="n">
        <f aca="false">$AM$5*'well profiles'!AFA4</f>
        <v>0</v>
      </c>
      <c r="AGK43" s="1" t="n">
        <f aca="false">$AM$5*'well profiles'!AFB4</f>
        <v>0</v>
      </c>
      <c r="AGL43" s="1" t="n">
        <f aca="false">$AM$5*'well profiles'!AFC4</f>
        <v>0</v>
      </c>
      <c r="AGM43" s="1" t="n">
        <f aca="false">$AM$5*'well profiles'!AFD4</f>
        <v>0</v>
      </c>
      <c r="AGN43" s="1" t="n">
        <f aca="false">$AM$5*'well profiles'!AFE4</f>
        <v>0</v>
      </c>
      <c r="AGO43" s="1" t="n">
        <f aca="false">$AM$5*'well profiles'!AFF4</f>
        <v>0</v>
      </c>
      <c r="AGP43" s="1" t="n">
        <f aca="false">$AM$5*'well profiles'!AFG4</f>
        <v>0</v>
      </c>
      <c r="AGQ43" s="1" t="n">
        <f aca="false">$AM$5*'well profiles'!AFH4</f>
        <v>0</v>
      </c>
      <c r="AGR43" s="1" t="n">
        <f aca="false">$AM$5*'well profiles'!AFI4</f>
        <v>0</v>
      </c>
      <c r="AGS43" s="1" t="n">
        <f aca="false">$AM$5*'well profiles'!AFJ4</f>
        <v>0</v>
      </c>
      <c r="AGT43" s="1" t="n">
        <f aca="false">$AM$5*'well profiles'!AFK4</f>
        <v>0</v>
      </c>
      <c r="AGU43" s="1" t="n">
        <f aca="false">$AM$5*'well profiles'!AFL4</f>
        <v>0</v>
      </c>
      <c r="AGV43" s="1" t="n">
        <f aca="false">$AM$5*'well profiles'!AFM4</f>
        <v>0</v>
      </c>
      <c r="AGW43" s="1" t="n">
        <f aca="false">$AM$5*'well profiles'!AFN4</f>
        <v>0</v>
      </c>
      <c r="AGX43" s="1" t="n">
        <f aca="false">$AM$5*'well profiles'!AFO4</f>
        <v>0</v>
      </c>
      <c r="AGY43" s="1" t="n">
        <f aca="false">$AM$5*'well profiles'!AFP4</f>
        <v>0</v>
      </c>
      <c r="AGZ43" s="1" t="n">
        <f aca="false">$AM$5*'well profiles'!AFQ4</f>
        <v>0</v>
      </c>
      <c r="AHA43" s="1" t="n">
        <f aca="false">$AM$5*'well profiles'!AFR4</f>
        <v>0</v>
      </c>
      <c r="AHB43" s="1" t="n">
        <f aca="false">$AM$5*'well profiles'!AFS4</f>
        <v>0</v>
      </c>
      <c r="AHC43" s="1" t="n">
        <f aca="false">$AM$5*'well profiles'!AFT4</f>
        <v>0</v>
      </c>
      <c r="AHD43" s="1" t="n">
        <f aca="false">$AM$5*'well profiles'!AFU4</f>
        <v>0</v>
      </c>
      <c r="AHE43" s="1" t="n">
        <f aca="false">$AM$5*'well profiles'!AFV4</f>
        <v>0</v>
      </c>
      <c r="AHF43" s="1" t="n">
        <f aca="false">$AM$5*'well profiles'!AFW4</f>
        <v>0</v>
      </c>
      <c r="AHG43" s="1" t="n">
        <f aca="false">$AM$5*'well profiles'!AFX4</f>
        <v>0</v>
      </c>
      <c r="AHH43" s="1" t="n">
        <f aca="false">$AM$5*'well profiles'!AFY4</f>
        <v>0</v>
      </c>
      <c r="AHI43" s="1" t="n">
        <f aca="false">$AM$5*'well profiles'!AFZ4</f>
        <v>0</v>
      </c>
      <c r="AHJ43" s="1" t="n">
        <f aca="false">$AM$5*'well profiles'!AGA4</f>
        <v>0</v>
      </c>
      <c r="AHK43" s="1" t="n">
        <f aca="false">$AM$5*'well profiles'!AGB4</f>
        <v>0</v>
      </c>
      <c r="AHL43" s="1" t="n">
        <f aca="false">$AM$5*'well profiles'!AGC4</f>
        <v>0</v>
      </c>
    </row>
    <row r="44" customFormat="false" ht="13.8" hidden="false" customHeight="false" outlineLevel="0" collapsed="false">
      <c r="A44" s="5" t="n">
        <f aca="false">A43+365.25/12</f>
        <v>45732.625</v>
      </c>
      <c r="AN44" s="1" t="n">
        <f aca="false">$AN$5*'well profiles'!D4</f>
        <v>5680083.09031793</v>
      </c>
      <c r="AO44" s="1" t="n">
        <f aca="false">$AN$5*'well profiles'!E4</f>
        <v>10995543.9097601</v>
      </c>
      <c r="AP44" s="1" t="n">
        <f aca="false">$AN$5*'well profiles'!F4</f>
        <v>9434766.59549122</v>
      </c>
      <c r="AQ44" s="1" t="n">
        <f aca="false">$AN$5*'well profiles'!G4</f>
        <v>7929101.47452283</v>
      </c>
      <c r="AR44" s="1" t="n">
        <f aca="false">$AN$5*'well profiles'!H4</f>
        <v>6987344.31540468</v>
      </c>
      <c r="AS44" s="1" t="n">
        <f aca="false">$AN$5*'well profiles'!I4</f>
        <v>6182265.39567166</v>
      </c>
      <c r="AT44" s="1" t="n">
        <f aca="false">$AN$5*'well profiles'!J4</f>
        <v>5535468.69509754</v>
      </c>
      <c r="AU44" s="1" t="n">
        <f aca="false">$AN$5*'well profiles'!K4</f>
        <v>4978615.09398976</v>
      </c>
      <c r="AV44" s="1" t="n">
        <f aca="false">$AN$5*'well profiles'!L4</f>
        <v>4528458.69911165</v>
      </c>
      <c r="AW44" s="1" t="n">
        <f aca="false">$AN$5*'well profiles'!M4</f>
        <v>4203958.10495859</v>
      </c>
      <c r="AX44" s="1" t="n">
        <f aca="false">$AN$5*'well profiles'!N4</f>
        <v>3871080.45742385</v>
      </c>
      <c r="AY44" s="1" t="n">
        <f aca="false">$AN$5*'well profiles'!O4</f>
        <v>3587583.33508631</v>
      </c>
      <c r="AZ44" s="1" t="n">
        <f aca="false">$AN$5*'well profiles'!P4</f>
        <v>3308495.18821282</v>
      </c>
      <c r="BA44" s="1" t="n">
        <f aca="false">$AN$5*'well profiles'!Q4</f>
        <v>3077464.87389732</v>
      </c>
      <c r="BB44" s="1" t="n">
        <f aca="false">$AN$5*'well profiles'!R4</f>
        <v>2972531.25785325</v>
      </c>
      <c r="BC44" s="1" t="n">
        <f aca="false">$AN$5*'well profiles'!S4</f>
        <v>2808958.26813751</v>
      </c>
      <c r="BD44" s="1" t="n">
        <f aca="false">$AN$5*'well profiles'!T4</f>
        <v>2655525.92198905</v>
      </c>
      <c r="BE44" s="1" t="n">
        <f aca="false">$AN$5*'well profiles'!U4</f>
        <v>2506061.65375822</v>
      </c>
      <c r="BF44" s="1" t="n">
        <f aca="false">$AN$5*'well profiles'!V4</f>
        <v>2408623.29600302</v>
      </c>
      <c r="BG44" s="1" t="n">
        <f aca="false">$AN$5*'well profiles'!W4</f>
        <v>2298398.90940211</v>
      </c>
      <c r="BH44" s="1" t="n">
        <f aca="false">$AN$5*'well profiles'!X4</f>
        <v>2197433.37127568</v>
      </c>
      <c r="BI44" s="1" t="n">
        <f aca="false">$AN$5*'well profiles'!Y4</f>
        <v>2088892.30674579</v>
      </c>
      <c r="BJ44" s="1" t="n">
        <f aca="false">$AN$5*'well profiles'!Z4</f>
        <v>2002015.23224291</v>
      </c>
      <c r="BK44" s="1" t="n">
        <f aca="false">$AN$5*'well profiles'!AA4</f>
        <v>1921742.47934524</v>
      </c>
      <c r="BL44" s="1" t="n">
        <f aca="false">$AN$5*'well profiles'!AB4</f>
        <v>1847360.38726508</v>
      </c>
      <c r="BM44" s="1" t="n">
        <f aca="false">$AN$5*'well profiles'!AC4</f>
        <v>1778253.74603372</v>
      </c>
      <c r="BN44" s="1" t="n">
        <f aca="false">$AN$5*'well profiles'!AD4</f>
        <v>1713889.46304101</v>
      </c>
      <c r="BO44" s="1" t="n">
        <f aca="false">$AN$5*'well profiles'!AE4</f>
        <v>1653803.36725322</v>
      </c>
      <c r="BP44" s="1" t="n">
        <f aca="false">$AN$5*'well profiles'!AF4</f>
        <v>1597589.47116872</v>
      </c>
      <c r="BQ44" s="1" t="n">
        <f aca="false">$AN$5*'well profiles'!AG4</f>
        <v>1544891.17365305</v>
      </c>
      <c r="BR44" s="1" t="n">
        <f aca="false">$AN$5*'well profiles'!AH4</f>
        <v>1495394.0072046</v>
      </c>
      <c r="BS44" s="1" t="n">
        <f aca="false">$AN$5*'well profiles'!AI4</f>
        <v>1448819.62298376</v>
      </c>
      <c r="BT44" s="1" t="n">
        <f aca="false">$AN$5*'well profiles'!AJ4</f>
        <v>1404920.77450224</v>
      </c>
      <c r="BU44" s="1" t="n">
        <f aca="false">$AN$5*'well profiles'!AK4</f>
        <v>1363477.11215614</v>
      </c>
      <c r="BV44" s="1" t="n">
        <f aca="false">$AN$5*'well profiles'!AL4</f>
        <v>1324291.64003449</v>
      </c>
      <c r="BW44" s="1" t="n">
        <f aca="false">$AN$5*'well profiles'!AM4</f>
        <v>1287187.71670283</v>
      </c>
      <c r="BX44" s="1" t="n">
        <f aca="false">$AN$5*'well profiles'!AN4</f>
        <v>1252006.50517213</v>
      </c>
      <c r="BY44" s="1" t="n">
        <f aca="false">$AN$5*'well profiles'!AO4</f>
        <v>1218604.79565151</v>
      </c>
      <c r="BZ44" s="1" t="n">
        <f aca="false">$AN$5*'well profiles'!AP4</f>
        <v>1186853.13915868</v>
      </c>
      <c r="CA44" s="1" t="n">
        <f aca="false">$AN$5*'well profiles'!AQ4</f>
        <v>1156634.24152652</v>
      </c>
      <c r="CB44" s="1" t="n">
        <f aca="false">$AN$5*'well profiles'!AR4</f>
        <v>1127841.57647869</v>
      </c>
      <c r="CC44" s="1" t="n">
        <f aca="false">$AN$5*'well profiles'!AS4</f>
        <v>1100378.18376455</v>
      </c>
      <c r="CD44" s="1" t="n">
        <f aca="false">$AN$5*'well profiles'!AT4</f>
        <v>1074155.62423671</v>
      </c>
      <c r="CE44" s="1" t="n">
        <f aca="false">$AN$5*'well profiles'!AU4</f>
        <v>1049093.0685251</v>
      </c>
      <c r="CF44" s="1" t="n">
        <f aca="false">$AN$5*'well profiles'!AV4</f>
        <v>1025116.4998411</v>
      </c>
      <c r="CG44" s="1" t="n">
        <f aca="false">$AN$5*'well profiles'!AW4</f>
        <v>1002158.01461542</v>
      </c>
      <c r="CH44" s="1" t="n">
        <f aca="false">$AN$5*'well profiles'!AX4</f>
        <v>980155.207275088</v>
      </c>
      <c r="CI44" s="1" t="n">
        <f aca="false">$AN$5*'well profiles'!AY4</f>
        <v>959050.627609113</v>
      </c>
      <c r="CJ44" s="1" t="n">
        <f aca="false">$AN$5*'well profiles'!AZ4</f>
        <v>938791.300946559</v>
      </c>
      <c r="CK44" s="1" t="n">
        <f aca="false">$AN$5*'well profiles'!BA4</f>
        <v>919328.302844578</v>
      </c>
      <c r="CL44" s="1" t="n">
        <f aca="false">$AN$5*'well profiles'!BB4</f>
        <v>900616.381212717</v>
      </c>
      <c r="CM44" s="1" t="n">
        <f aca="false">$AN$5*'well profiles'!BC4</f>
        <v>882613.619828024</v>
      </c>
      <c r="CN44" s="1" t="n">
        <f aca="false">$AN$5*'well profiles'!BD4</f>
        <v>865281.138058766</v>
      </c>
      <c r="CO44" s="1" t="n">
        <f aca="false">$AN$5*'well profiles'!BE4</f>
        <v>848582.82234167</v>
      </c>
      <c r="CP44" s="1" t="n">
        <f aca="false">$AN$5*'well profiles'!BF4</f>
        <v>832485.085572319</v>
      </c>
      <c r="CQ44" s="1" t="n">
        <f aca="false">$AN$5*'well profiles'!BG4</f>
        <v>816956.651089021</v>
      </c>
      <c r="CR44" s="1" t="n">
        <f aca="false">$AN$5*'well profiles'!BH4</f>
        <v>801968.358373523</v>
      </c>
      <c r="CS44" s="1" t="n">
        <f aca="false">$AN$5*'well profiles'!BI4</f>
        <v>787492.987969379</v>
      </c>
      <c r="CT44" s="1" t="n">
        <f aca="false">$AN$5*'well profiles'!BJ4</f>
        <v>773505.103441635</v>
      </c>
      <c r="CU44" s="1" t="n">
        <f aca="false">$AN$5*'well profiles'!BK4</f>
        <v>759980.908478165</v>
      </c>
      <c r="CV44" s="1" t="n">
        <f aca="false">$AN$5*'well profiles'!BL4</f>
        <v>746898.117470835</v>
      </c>
      <c r="CW44" s="1" t="n">
        <f aca="false">$AN$5*'well profiles'!BM4</f>
        <v>734235.83811944</v>
      </c>
      <c r="CX44" s="1" t="n">
        <f aca="false">$AN$5*'well profiles'!BN4</f>
        <v>721974.464778375</v>
      </c>
      <c r="CY44" s="1" t="n">
        <f aca="false">$AN$5*'well profiles'!BO4</f>
        <v>710095.581419163</v>
      </c>
      <c r="CZ44" s="1" t="n">
        <f aca="false">$AN$5*'well profiles'!BP4</f>
        <v>698581.873214692</v>
      </c>
      <c r="DA44" s="1" t="n">
        <f aca="false">$AN$5*'well profiles'!BQ4</f>
        <v>687417.045866731</v>
      </c>
      <c r="DB44" s="1" t="n">
        <f aca="false">$AN$5*'well profiles'!BR4</f>
        <v>676585.7518988</v>
      </c>
      <c r="DC44" s="1" t="n">
        <f aca="false">$AN$5*'well profiles'!BS4</f>
        <v>666073.523224418</v>
      </c>
      <c r="DD44" s="1" t="n">
        <f aca="false">$AN$5*'well profiles'!BT4</f>
        <v>655866.709377615</v>
      </c>
      <c r="DE44" s="1" t="n">
        <f aca="false">$AN$5*'well profiles'!BU4</f>
        <v>645952.420860041</v>
      </c>
      <c r="DF44" s="1" t="n">
        <f aca="false">$AN$5*'well profiles'!BV4</f>
        <v>636318.477118089</v>
      </c>
      <c r="DG44" s="1" t="n">
        <f aca="false">$AN$5*'well profiles'!BW4</f>
        <v>626953.358715618</v>
      </c>
      <c r="DH44" s="1" t="n">
        <f aca="false">$AN$5*'well profiles'!BX4</f>
        <v>617846.16331366</v>
      </c>
      <c r="DI44" s="1" t="n">
        <f aca="false">$AN$5*'well profiles'!BY4</f>
        <v>608986.565109112</v>
      </c>
      <c r="DJ44" s="1" t="n">
        <f aca="false">$AN$5*'well profiles'!BZ4</f>
        <v>600364.777420181</v>
      </c>
      <c r="DK44" s="1" t="n">
        <f aca="false">$AN$5*'well profiles'!CA4</f>
        <v>591971.518138035</v>
      </c>
      <c r="DL44" s="1" t="n">
        <f aca="false">$AN$5*'well profiles'!CB4</f>
        <v>583797.977792468</v>
      </c>
      <c r="DM44" s="1" t="n">
        <f aca="false">$AN$5*'well profiles'!CC4</f>
        <v>575835.790004135</v>
      </c>
      <c r="DN44" s="1" t="n">
        <f aca="false">$AN$5*'well profiles'!CD4</f>
        <v>568077.004118475</v>
      </c>
      <c r="DO44" s="1" t="n">
        <f aca="false">$AN$5*'well profiles'!CE4</f>
        <v>560514.059836023</v>
      </c>
      <c r="DP44" s="1" t="n">
        <f aca="false">$AN$5*'well profiles'!CF4</f>
        <v>553139.763671724</v>
      </c>
      <c r="DQ44" s="1" t="n">
        <f aca="false">$AN$5*'well profiles'!CG4</f>
        <v>545947.2670916</v>
      </c>
      <c r="DR44" s="1" t="n">
        <f aca="false">$AN$5*'well profiles'!CH4</f>
        <v>538930.046189301</v>
      </c>
      <c r="DS44" s="1" t="n">
        <f aca="false">$AN$5*'well profiles'!CI4</f>
        <v>532081.882777793</v>
      </c>
      <c r="DT44" s="1" t="n">
        <f aca="false">$AN$5*'well profiles'!CJ4</f>
        <v>525396.846782851</v>
      </c>
      <c r="DU44" s="1" t="n">
        <f aca="false">$AN$5*'well profiles'!CK4</f>
        <v>518869.279835174</v>
      </c>
      <c r="DV44" s="1" t="n">
        <f aca="false">$AN$5*'well profiles'!CL4</f>
        <v>512493.779967312</v>
      </c>
      <c r="DW44" s="1" t="n">
        <f aca="false">$AN$5*'well profiles'!CM4</f>
        <v>506265.187329705</v>
      </c>
      <c r="DX44" s="1" t="n">
        <f aca="false">$AN$5*'well profiles'!CN4</f>
        <v>500178.570847776</v>
      </c>
      <c r="DY44" s="1" t="n">
        <f aca="false">$AN$5*'well profiles'!CO4</f>
        <v>494229.215748717</v>
      </c>
      <c r="DZ44" s="1" t="n">
        <f aca="false">$AN$5*'well profiles'!CP4</f>
        <v>488412.611892649</v>
      </c>
      <c r="EA44" s="1" t="n">
        <f aca="false">$AN$5*'well profiles'!CQ4</f>
        <v>482724.442848503</v>
      </c>
      <c r="EB44" s="1" t="n">
        <f aca="false">$AN$5*'well profiles'!CR4</f>
        <v>477160.575659844</v>
      </c>
      <c r="EC44" s="1" t="n">
        <f aca="false">$AN$5*'well profiles'!CS4</f>
        <v>471717.051250476</v>
      </c>
      <c r="ED44" s="1" t="n">
        <f aca="false">$AN$5*'well profiles'!CT4</f>
        <v>466390.075423764</v>
      </c>
      <c r="EE44" s="1" t="n">
        <f aca="false">$AN$5*'well profiles'!CU4</f>
        <v>461176.010413359</v>
      </c>
      <c r="EF44" s="1" t="n">
        <f aca="false">$AN$5*'well profiles'!CV4</f>
        <v>456071.366946373</v>
      </c>
      <c r="EG44" s="1" t="n">
        <f aca="false">$AN$5*'well profiles'!CW4</f>
        <v>451024.511693071</v>
      </c>
      <c r="EH44" s="1" t="n">
        <f aca="false">$AN$5*'well profiles'!CX4</f>
        <v>446033.504602564</v>
      </c>
      <c r="EI44" s="1" t="n">
        <f aca="false">$AN$5*'well profiles'!CY4</f>
        <v>441097.727662814</v>
      </c>
      <c r="EJ44" s="1" t="n">
        <f aca="false">$AN$5*'well profiles'!CZ4</f>
        <v>436216.569700673</v>
      </c>
      <c r="EK44" s="1" t="n">
        <f aca="false">$AN$5*'well profiles'!DA4</f>
        <v>431389.426306182</v>
      </c>
      <c r="EL44" s="1" t="n">
        <f aca="false">$AN$5*'well profiles'!DB4</f>
        <v>426615.699757747</v>
      </c>
      <c r="EM44" s="1" t="n">
        <f aca="false">$AN$5*'well profiles'!DC4</f>
        <v>421894.798948121</v>
      </c>
      <c r="EN44" s="1" t="n">
        <f aca="false">$AN$5*'well profiles'!DD4</f>
        <v>417226.139311212</v>
      </c>
      <c r="EO44" s="1" t="n">
        <f aca="false">$AN$5*'well profiles'!DE4</f>
        <v>412609.142749693</v>
      </c>
      <c r="EP44" s="1" t="n">
        <f aca="false">$AN$5*'well profiles'!DF4</f>
        <v>408043.237563429</v>
      </c>
      <c r="EQ44" s="1" t="n">
        <f aca="false">$AN$5*'well profiles'!DG4</f>
        <v>403527.858378674</v>
      </c>
      <c r="ER44" s="1" t="n">
        <f aca="false">$AN$5*'well profiles'!DH4</f>
        <v>399062.446078077</v>
      </c>
      <c r="ES44" s="1" t="n">
        <f aca="false">$AN$5*'well profiles'!DI4</f>
        <v>394646.447731436</v>
      </c>
      <c r="ET44" s="1" t="n">
        <f aca="false">$AN$5*'well profiles'!DJ4</f>
        <v>390279.316527242</v>
      </c>
      <c r="EU44" s="1" t="n">
        <f aca="false">$AN$5*'well profiles'!DK4</f>
        <v>385960.511704963</v>
      </c>
      <c r="EV44" s="1" t="n">
        <f aca="false">$AN$5*'well profiles'!DL4</f>
        <v>381689.498488089</v>
      </c>
      <c r="EW44" s="1" t="n">
        <f aca="false">$AN$5*'well profiles'!DM4</f>
        <v>377465.748017909</v>
      </c>
      <c r="EX44" s="1" t="n">
        <f aca="false">$AN$5*'well profiles'!DN4</f>
        <v>373288.737288028</v>
      </c>
      <c r="EY44" s="1" t="n">
        <f aca="false">$AN$5*'well profiles'!DO4</f>
        <v>369157.949079606</v>
      </c>
      <c r="EZ44" s="1" t="n">
        <f aca="false">$AN$5*'well profiles'!DP4</f>
        <v>365072.87189731</v>
      </c>
      <c r="FA44" s="1" t="n">
        <f aca="false">$AN$5*'well profiles'!DQ4</f>
        <v>361032.999905982</v>
      </c>
      <c r="FB44" s="1" t="n">
        <f aca="false">$AN$5*'well profiles'!DR4</f>
        <v>357037.832868</v>
      </c>
      <c r="FC44" s="1" t="n">
        <f aca="false">$AN$5*'well profiles'!DS4</f>
        <v>353086.87608134</v>
      </c>
      <c r="FD44" s="1" t="n">
        <f aca="false">$AN$5*'well profiles'!DT4</f>
        <v>349179.640318317</v>
      </c>
      <c r="FE44" s="1" t="n">
        <f aca="false">$AN$5*'well profiles'!DU4</f>
        <v>345315.641765007</v>
      </c>
      <c r="FF44" s="1" t="n">
        <f aca="false">$AN$5*'well profiles'!DV4</f>
        <v>341494.401961337</v>
      </c>
      <c r="FG44" s="1" t="n">
        <f aca="false">$AN$5*'well profiles'!DW4</f>
        <v>337715.447741843</v>
      </c>
      <c r="FH44" s="1" t="n">
        <f aca="false">$AN$5*'well profiles'!DX4</f>
        <v>333978.311177078</v>
      </c>
      <c r="FI44" s="1" t="n">
        <f aca="false">$AN$5*'well profiles'!DY4</f>
        <v>330282.529515671</v>
      </c>
      <c r="FJ44" s="1" t="n">
        <f aca="false">$AN$5*'well profiles'!DZ4</f>
        <v>326627.645127025</v>
      </c>
      <c r="FK44" s="1" t="n">
        <f aca="false">$AN$5*'well profiles'!EA4</f>
        <v>323013.205444656</v>
      </c>
      <c r="FL44" s="1" t="n">
        <f aca="false">$AN$5*'well profiles'!EB4</f>
        <v>319438.762910147</v>
      </c>
      <c r="FM44" s="1" t="n">
        <f aca="false">$AN$5*'well profiles'!EC4</f>
        <v>315903.874917734</v>
      </c>
      <c r="FN44" s="1" t="n">
        <f aca="false">$AN$5*'well profiles'!ED4</f>
        <v>312408.1037595</v>
      </c>
      <c r="FO44" s="1" t="n">
        <f aca="false">$AN$5*'well profiles'!EE4</f>
        <v>308951.016571173</v>
      </c>
      <c r="FP44" s="1" t="n">
        <f aca="false">$AN$5*'well profiles'!EF4</f>
        <v>305532.185278528</v>
      </c>
      <c r="FQ44" s="1" t="n">
        <f aca="false">$AN$5*'well profiles'!EG4</f>
        <v>302151.186544381</v>
      </c>
      <c r="FR44" s="1" t="n">
        <f aca="false">$AN$5*'well profiles'!EH4</f>
        <v>298807.60171617</v>
      </c>
      <c r="FS44" s="1" t="n">
        <f aca="false">$AN$5*'well profiles'!EI4</f>
        <v>295501.016774113</v>
      </c>
      <c r="FT44" s="1" t="n">
        <f aca="false">$AN$5*'well profiles'!EJ4</f>
        <v>292231.022279943</v>
      </c>
      <c r="FU44" s="1" t="n">
        <f aca="false">$AN$5*'well profiles'!EK4</f>
        <v>288997.213326212</v>
      </c>
      <c r="FV44" s="1" t="n">
        <f aca="false">$AN$5*'well profiles'!EL4</f>
        <v>285799.189486147</v>
      </c>
      <c r="FW44" s="1" t="n">
        <f aca="false">$AN$5*'well profiles'!EM4</f>
        <v>282636.554764074</v>
      </c>
      <c r="FX44" s="1" t="n">
        <f aca="false">$AN$5*'well profiles'!EN4</f>
        <v>279508.917546378</v>
      </c>
      <c r="FY44" s="1" t="n">
        <f aca="false">$AN$5*'well profiles'!EO4</f>
        <v>276415.890553017</v>
      </c>
      <c r="FZ44" s="1" t="n">
        <f aca="false">$AN$5*'well profiles'!EP4</f>
        <v>273357.090789563</v>
      </c>
      <c r="GA44" s="1" t="n">
        <f aca="false">$AN$5*'well profiles'!EQ4</f>
        <v>270332.139499776</v>
      </c>
      <c r="GB44" s="1" t="n">
        <f aca="false">$AN$5*'well profiles'!ER4</f>
        <v>267340.662118712</v>
      </c>
      <c r="GC44" s="1" t="n">
        <f aca="false">$AN$5*'well profiles'!ES4</f>
        <v>264382.288226333</v>
      </c>
      <c r="GD44" s="1" t="n">
        <f aca="false">$AN$5*'well profiles'!ET4</f>
        <v>261456.651501649</v>
      </c>
      <c r="GE44" s="1" t="n">
        <f aca="false">$AN$5*'well profiles'!EU4</f>
        <v>258563.389677349</v>
      </c>
      <c r="GF44" s="1" t="n">
        <f aca="false">$AN$5*'well profiles'!EV4</f>
        <v>255702.144494951</v>
      </c>
      <c r="GG44" s="1" t="n">
        <f aca="false">$AN$5*'well profiles'!EW4</f>
        <v>252872.561660435</v>
      </c>
      <c r="GH44" s="1" t="n">
        <f aca="false">$AN$5*'well profiles'!EX4</f>
        <v>250074.290800378</v>
      </c>
      <c r="GI44" s="1" t="n">
        <f aca="false">$AN$5*'well profiles'!EY4</f>
        <v>247306.985418565</v>
      </c>
      <c r="GJ44" s="1" t="n">
        <f aca="false">$AN$5*'well profiles'!EZ4</f>
        <v>244570.302853081</v>
      </c>
      <c r="GK44" s="1" t="n">
        <f aca="false">$AN$5*'well profiles'!FA4</f>
        <v>241863.90423389</v>
      </c>
      <c r="GL44" s="1" t="n">
        <f aca="false">$AN$5*'well profiles'!FB4</f>
        <v>239187.454440867</v>
      </c>
      <c r="GM44" s="1" t="n">
        <f aca="false">$AN$5*'well profiles'!FC4</f>
        <v>236540.622062304</v>
      </c>
      <c r="GN44" s="1" t="n">
        <f aca="false">$AN$5*'well profiles'!FD4</f>
        <v>233923.079353873</v>
      </c>
      <c r="GO44" s="1" t="n">
        <f aca="false">$AN$5*'well profiles'!FE4</f>
        <v>231334.502198042</v>
      </c>
      <c r="GP44" s="1" t="n">
        <f aca="false">$AN$5*'well profiles'!FF4</f>
        <v>228774.570063943</v>
      </c>
      <c r="GQ44" s="1" t="n">
        <f aca="false">$AN$5*'well profiles'!FG4</f>
        <v>226242.96596768</v>
      </c>
      <c r="GR44" s="1" t="n">
        <f aca="false">$AN$5*'well profiles'!FH4</f>
        <v>223739.376433082</v>
      </c>
      <c r="GS44" s="1" t="n">
        <f aca="false">$AN$5*'well profiles'!FI4</f>
        <v>221263.491452881</v>
      </c>
      <c r="GT44" s="1" t="n">
        <f aca="false">$AN$5*'well profiles'!FJ4</f>
        <v>218815.004450331</v>
      </c>
      <c r="GU44" s="1" t="n">
        <f aca="false">$AN$5*'well profiles'!FK4</f>
        <v>216393.612241244</v>
      </c>
      <c r="GV44" s="1" t="n">
        <f aca="false">$AN$5*'well profiles'!FL4</f>
        <v>213999.014996446</v>
      </c>
      <c r="GW44" s="1" t="n">
        <f aca="false">$AN$5*'well profiles'!FM4</f>
        <v>211630.916204654</v>
      </c>
      <c r="GX44" s="1" t="n">
        <f aca="false">$AN$5*'well profiles'!FN4</f>
        <v>209289.022635759</v>
      </c>
      <c r="GY44" s="1" t="n">
        <f aca="false">$AN$5*'well profiles'!FO4</f>
        <v>206973.044304516</v>
      </c>
      <c r="GZ44" s="1" t="n">
        <f aca="false">$AN$5*'well profiles'!FP4</f>
        <v>204682.694434639</v>
      </c>
      <c r="HA44" s="1" t="n">
        <f aca="false">$AN$5*'well profiles'!FQ4</f>
        <v>202417.689423287</v>
      </c>
      <c r="HB44" s="1" t="n">
        <f aca="false">$AN$5*'well profiles'!FR4</f>
        <v>200177.74880595</v>
      </c>
      <c r="HC44" s="1" t="n">
        <f aca="false">$AN$5*'well profiles'!FS4</f>
        <v>197962.59522172</v>
      </c>
      <c r="HD44" s="1" t="n">
        <f aca="false">$AN$5*'well profiles'!FT4</f>
        <v>0</v>
      </c>
      <c r="HE44" s="1" t="n">
        <f aca="false">$AN$5*'well profiles'!FU4</f>
        <v>0</v>
      </c>
      <c r="HF44" s="1" t="n">
        <f aca="false">$AN$5*'well profiles'!FV4</f>
        <v>0</v>
      </c>
      <c r="HG44" s="1" t="n">
        <f aca="false">$AN$5*'well profiles'!FW4</f>
        <v>0</v>
      </c>
      <c r="HH44" s="1" t="n">
        <f aca="false">$AN$5*'well profiles'!FX4</f>
        <v>0</v>
      </c>
      <c r="HI44" s="1" t="n">
        <f aca="false">$AN$5*'well profiles'!FY4</f>
        <v>0</v>
      </c>
      <c r="HJ44" s="1" t="n">
        <f aca="false">$AN$5*'well profiles'!FZ4</f>
        <v>0</v>
      </c>
      <c r="HK44" s="1" t="n">
        <f aca="false">$AN$5*'well profiles'!GA4</f>
        <v>0</v>
      </c>
      <c r="HL44" s="1" t="n">
        <f aca="false">$AN$5*'well profiles'!GB4</f>
        <v>0</v>
      </c>
      <c r="HM44" s="1" t="n">
        <f aca="false">$AN$5*'well profiles'!GC4</f>
        <v>0</v>
      </c>
      <c r="HN44" s="1" t="n">
        <f aca="false">$AN$5*'well profiles'!GD4</f>
        <v>0</v>
      </c>
      <c r="HO44" s="1" t="n">
        <f aca="false">$AN$5*'well profiles'!GE4</f>
        <v>0</v>
      </c>
      <c r="HP44" s="1" t="n">
        <f aca="false">$AN$5*'well profiles'!GF4</f>
        <v>0</v>
      </c>
      <c r="HQ44" s="1" t="n">
        <f aca="false">$AN$5*'well profiles'!GG4</f>
        <v>0</v>
      </c>
      <c r="HR44" s="1" t="n">
        <f aca="false">$AN$5*'well profiles'!GH4</f>
        <v>0</v>
      </c>
      <c r="HS44" s="1" t="n">
        <f aca="false">$AN$5*'well profiles'!GI4</f>
        <v>0</v>
      </c>
      <c r="HT44" s="1" t="n">
        <f aca="false">$AN$5*'well profiles'!GJ4</f>
        <v>0</v>
      </c>
      <c r="HU44" s="1" t="n">
        <f aca="false">$AN$5*'well profiles'!GK4</f>
        <v>0</v>
      </c>
      <c r="HV44" s="1" t="n">
        <f aca="false">$AN$5*'well profiles'!GL4</f>
        <v>0</v>
      </c>
      <c r="HW44" s="1" t="n">
        <f aca="false">$AN$5*'well profiles'!GM4</f>
        <v>0</v>
      </c>
      <c r="HX44" s="1" t="n">
        <f aca="false">$AN$5*'well profiles'!GN4</f>
        <v>0</v>
      </c>
      <c r="HY44" s="1" t="n">
        <f aca="false">$AN$5*'well profiles'!GO4</f>
        <v>0</v>
      </c>
      <c r="HZ44" s="1" t="n">
        <f aca="false">$AN$5*'well profiles'!GP4</f>
        <v>0</v>
      </c>
      <c r="IA44" s="1" t="n">
        <f aca="false">$AN$5*'well profiles'!GQ4</f>
        <v>0</v>
      </c>
      <c r="IB44" s="1" t="n">
        <f aca="false">$AN$5*'well profiles'!GR4</f>
        <v>0</v>
      </c>
      <c r="IC44" s="1" t="n">
        <f aca="false">$AN$5*'well profiles'!GS4</f>
        <v>0</v>
      </c>
      <c r="ID44" s="1" t="n">
        <f aca="false">$AN$5*'well profiles'!GT4</f>
        <v>0</v>
      </c>
      <c r="IE44" s="1" t="n">
        <f aca="false">$AN$5*'well profiles'!GU4</f>
        <v>0</v>
      </c>
      <c r="IF44" s="1" t="n">
        <f aca="false">$AN$5*'well profiles'!GV4</f>
        <v>0</v>
      </c>
      <c r="IG44" s="1" t="n">
        <f aca="false">$AN$5*'well profiles'!GW4</f>
        <v>0</v>
      </c>
      <c r="IH44" s="1" t="n">
        <f aca="false">$AN$5*'well profiles'!GX4</f>
        <v>0</v>
      </c>
      <c r="II44" s="1" t="n">
        <f aca="false">$AN$5*'well profiles'!GY4</f>
        <v>0</v>
      </c>
      <c r="IJ44" s="1" t="n">
        <f aca="false">$AN$5*'well profiles'!GZ4</f>
        <v>0</v>
      </c>
      <c r="IK44" s="1" t="n">
        <f aca="false">$AN$5*'well profiles'!HA4</f>
        <v>0</v>
      </c>
      <c r="IL44" s="1" t="n">
        <f aca="false">$AN$5*'well profiles'!HB4</f>
        <v>0</v>
      </c>
      <c r="IM44" s="1" t="n">
        <f aca="false">$AN$5*'well profiles'!HC4</f>
        <v>0</v>
      </c>
      <c r="IN44" s="1" t="n">
        <f aca="false">$AN$5*'well profiles'!HD4</f>
        <v>0</v>
      </c>
      <c r="IO44" s="1" t="n">
        <f aca="false">$AN$5*'well profiles'!HE4</f>
        <v>0</v>
      </c>
      <c r="IP44" s="1" t="n">
        <f aca="false">$AN$5*'well profiles'!HF4</f>
        <v>0</v>
      </c>
      <c r="IQ44" s="1" t="n">
        <f aca="false">$AN$5*'well profiles'!HG4</f>
        <v>0</v>
      </c>
      <c r="IR44" s="1" t="n">
        <f aca="false">$AN$5*'well profiles'!HH4</f>
        <v>0</v>
      </c>
      <c r="IS44" s="1" t="n">
        <f aca="false">$AN$5*'well profiles'!HI4</f>
        <v>0</v>
      </c>
      <c r="IT44" s="1" t="n">
        <f aca="false">$AN$5*'well profiles'!HJ4</f>
        <v>0</v>
      </c>
      <c r="IU44" s="1" t="n">
        <f aca="false">$AN$5*'well profiles'!HK4</f>
        <v>0</v>
      </c>
      <c r="IV44" s="1" t="n">
        <f aca="false">$AN$5*'well profiles'!HL4</f>
        <v>0</v>
      </c>
      <c r="IW44" s="1" t="n">
        <f aca="false">$AN$5*'well profiles'!HM4</f>
        <v>0</v>
      </c>
      <c r="IX44" s="1" t="n">
        <f aca="false">$AN$5*'well profiles'!HN4</f>
        <v>0</v>
      </c>
      <c r="IY44" s="1" t="n">
        <f aca="false">$AN$5*'well profiles'!HO4</f>
        <v>0</v>
      </c>
      <c r="IZ44" s="1" t="n">
        <f aca="false">$AN$5*'well profiles'!HP4</f>
        <v>0</v>
      </c>
      <c r="JA44" s="1" t="n">
        <f aca="false">$AN$5*'well profiles'!HQ4</f>
        <v>0</v>
      </c>
      <c r="JB44" s="1" t="n">
        <f aca="false">$AN$5*'well profiles'!HR4</f>
        <v>0</v>
      </c>
      <c r="JC44" s="1" t="n">
        <f aca="false">$AN$5*'well profiles'!HS4</f>
        <v>0</v>
      </c>
      <c r="JD44" s="1" t="n">
        <f aca="false">$AN$5*'well profiles'!HT4</f>
        <v>0</v>
      </c>
      <c r="JE44" s="1" t="n">
        <f aca="false">$AN$5*'well profiles'!HU4</f>
        <v>0</v>
      </c>
      <c r="JF44" s="1" t="n">
        <f aca="false">$AN$5*'well profiles'!HV4</f>
        <v>0</v>
      </c>
      <c r="JG44" s="1" t="n">
        <f aca="false">$AN$5*'well profiles'!HW4</f>
        <v>0</v>
      </c>
      <c r="JH44" s="1" t="n">
        <f aca="false">$AN$5*'well profiles'!HX4</f>
        <v>0</v>
      </c>
      <c r="JI44" s="1" t="n">
        <f aca="false">$AN$5*'well profiles'!HY4</f>
        <v>0</v>
      </c>
      <c r="JJ44" s="1" t="n">
        <f aca="false">$AN$5*'well profiles'!HZ4</f>
        <v>0</v>
      </c>
      <c r="JK44" s="1" t="n">
        <f aca="false">$AN$5*'well profiles'!IA4</f>
        <v>0</v>
      </c>
      <c r="JL44" s="1" t="n">
        <f aca="false">$AN$5*'well profiles'!IB4</f>
        <v>0</v>
      </c>
      <c r="JM44" s="1" t="n">
        <f aca="false">$AN$5*'well profiles'!IC4</f>
        <v>0</v>
      </c>
      <c r="JN44" s="1" t="n">
        <f aca="false">$AN$5*'well profiles'!ID4</f>
        <v>0</v>
      </c>
      <c r="JO44" s="1" t="n">
        <f aca="false">$AN$5*'well profiles'!IE4</f>
        <v>0</v>
      </c>
      <c r="JP44" s="1" t="n">
        <f aca="false">$AN$5*'well profiles'!IF4</f>
        <v>0</v>
      </c>
      <c r="JQ44" s="1" t="n">
        <f aca="false">$AN$5*'well profiles'!IG4</f>
        <v>0</v>
      </c>
      <c r="JR44" s="1" t="n">
        <f aca="false">$AN$5*'well profiles'!IH4</f>
        <v>0</v>
      </c>
      <c r="JS44" s="1" t="n">
        <f aca="false">$AN$5*'well profiles'!II4</f>
        <v>0</v>
      </c>
      <c r="JT44" s="1" t="n">
        <f aca="false">$AN$5*'well profiles'!IJ4</f>
        <v>0</v>
      </c>
      <c r="JU44" s="1" t="n">
        <f aca="false">$AN$5*'well profiles'!IK4</f>
        <v>0</v>
      </c>
      <c r="JV44" s="1" t="n">
        <f aca="false">$AN$5*'well profiles'!IL4</f>
        <v>0</v>
      </c>
      <c r="JW44" s="1" t="n">
        <f aca="false">$AN$5*'well profiles'!IM4</f>
        <v>0</v>
      </c>
      <c r="JX44" s="1" t="n">
        <f aca="false">$AN$5*'well profiles'!IN4</f>
        <v>0</v>
      </c>
      <c r="JY44" s="1" t="n">
        <f aca="false">$AN$5*'well profiles'!IO4</f>
        <v>0</v>
      </c>
      <c r="JZ44" s="1" t="n">
        <f aca="false">$AN$5*'well profiles'!IP4</f>
        <v>0</v>
      </c>
      <c r="KA44" s="1" t="n">
        <f aca="false">$AN$5*'well profiles'!IQ4</f>
        <v>0</v>
      </c>
      <c r="KB44" s="1" t="n">
        <f aca="false">$AN$5*'well profiles'!IR4</f>
        <v>0</v>
      </c>
      <c r="KC44" s="1" t="n">
        <f aca="false">$AN$5*'well profiles'!IS4</f>
        <v>0</v>
      </c>
      <c r="KD44" s="1" t="n">
        <f aca="false">$AN$5*'well profiles'!IT4</f>
        <v>0</v>
      </c>
      <c r="KE44" s="1" t="n">
        <f aca="false">$AN$5*'well profiles'!IU4</f>
        <v>0</v>
      </c>
      <c r="KF44" s="1" t="n">
        <f aca="false">$AN$5*'well profiles'!IV4</f>
        <v>0</v>
      </c>
      <c r="KG44" s="1" t="n">
        <f aca="false">$AN$5*'well profiles'!IW4</f>
        <v>0</v>
      </c>
      <c r="KH44" s="1" t="n">
        <f aca="false">$AN$5*'well profiles'!IX4</f>
        <v>0</v>
      </c>
      <c r="KI44" s="1" t="n">
        <f aca="false">$AN$5*'well profiles'!IY4</f>
        <v>0</v>
      </c>
      <c r="KJ44" s="1" t="n">
        <f aca="false">$AN$5*'well profiles'!IZ4</f>
        <v>0</v>
      </c>
      <c r="KK44" s="1" t="n">
        <f aca="false">$AN$5*'well profiles'!JA4</f>
        <v>0</v>
      </c>
      <c r="KL44" s="1" t="n">
        <f aca="false">$AN$5*'well profiles'!JB4</f>
        <v>0</v>
      </c>
      <c r="KM44" s="1" t="n">
        <f aca="false">$AN$5*'well profiles'!JC4</f>
        <v>0</v>
      </c>
      <c r="KN44" s="1" t="n">
        <f aca="false">$AN$5*'well profiles'!JD4</f>
        <v>0</v>
      </c>
      <c r="KO44" s="1" t="n">
        <f aca="false">$AN$5*'well profiles'!JE4</f>
        <v>0</v>
      </c>
      <c r="KP44" s="1" t="n">
        <f aca="false">$AN$5*'well profiles'!JF4</f>
        <v>0</v>
      </c>
      <c r="KQ44" s="1" t="n">
        <f aca="false">$AN$5*'well profiles'!JG4</f>
        <v>0</v>
      </c>
      <c r="KR44" s="1" t="n">
        <f aca="false">$AN$5*'well profiles'!JH4</f>
        <v>0</v>
      </c>
      <c r="KS44" s="1" t="n">
        <f aca="false">$AN$5*'well profiles'!JI4</f>
        <v>0</v>
      </c>
      <c r="KT44" s="1" t="n">
        <f aca="false">$AN$5*'well profiles'!JJ4</f>
        <v>0</v>
      </c>
      <c r="KU44" s="1" t="n">
        <f aca="false">$AN$5*'well profiles'!JK4</f>
        <v>0</v>
      </c>
      <c r="KV44" s="1" t="n">
        <f aca="false">$AN$5*'well profiles'!JL4</f>
        <v>0</v>
      </c>
      <c r="KW44" s="1" t="n">
        <f aca="false">$AN$5*'well profiles'!JM4</f>
        <v>0</v>
      </c>
      <c r="KX44" s="1" t="n">
        <f aca="false">$AN$5*'well profiles'!JN4</f>
        <v>0</v>
      </c>
      <c r="KY44" s="1" t="n">
        <f aca="false">$AN$5*'well profiles'!JO4</f>
        <v>0</v>
      </c>
      <c r="KZ44" s="1" t="n">
        <f aca="false">$AN$5*'well profiles'!JP4</f>
        <v>0</v>
      </c>
      <c r="LA44" s="1" t="n">
        <f aca="false">$AN$5*'well profiles'!JQ4</f>
        <v>0</v>
      </c>
      <c r="LB44" s="1" t="n">
        <f aca="false">$AN$5*'well profiles'!JR4</f>
        <v>0</v>
      </c>
      <c r="LC44" s="1" t="n">
        <f aca="false">$AN$5*'well profiles'!JS4</f>
        <v>0</v>
      </c>
      <c r="LD44" s="1" t="n">
        <f aca="false">$AN$5*'well profiles'!JT4</f>
        <v>0</v>
      </c>
      <c r="LE44" s="1" t="n">
        <f aca="false">$AN$5*'well profiles'!JU4</f>
        <v>0</v>
      </c>
      <c r="LF44" s="1" t="n">
        <f aca="false">$AN$5*'well profiles'!JV4</f>
        <v>0</v>
      </c>
      <c r="LG44" s="1" t="n">
        <f aca="false">$AN$5*'well profiles'!JW4</f>
        <v>0</v>
      </c>
      <c r="LH44" s="1" t="n">
        <f aca="false">$AN$5*'well profiles'!JX4</f>
        <v>0</v>
      </c>
      <c r="LI44" s="1" t="n">
        <f aca="false">$AN$5*'well profiles'!JY4</f>
        <v>0</v>
      </c>
      <c r="LJ44" s="1" t="n">
        <f aca="false">$AN$5*'well profiles'!JZ4</f>
        <v>0</v>
      </c>
      <c r="LK44" s="1" t="n">
        <f aca="false">$AN$5*'well profiles'!KA4</f>
        <v>0</v>
      </c>
      <c r="LL44" s="1" t="n">
        <f aca="false">$AN$5*'well profiles'!KB4</f>
        <v>0</v>
      </c>
      <c r="LM44" s="1" t="n">
        <f aca="false">$AN$5*'well profiles'!KC4</f>
        <v>0</v>
      </c>
      <c r="LN44" s="1" t="n">
        <f aca="false">$AN$5*'well profiles'!KD4</f>
        <v>0</v>
      </c>
      <c r="LO44" s="1" t="n">
        <f aca="false">$AN$5*'well profiles'!KE4</f>
        <v>0</v>
      </c>
      <c r="LP44" s="1" t="n">
        <f aca="false">$AN$5*'well profiles'!KF4</f>
        <v>0</v>
      </c>
      <c r="LQ44" s="1" t="n">
        <f aca="false">$AN$5*'well profiles'!KG4</f>
        <v>0</v>
      </c>
      <c r="LR44" s="1" t="n">
        <f aca="false">$AN$5*'well profiles'!KH4</f>
        <v>0</v>
      </c>
      <c r="LS44" s="1" t="n">
        <f aca="false">$AN$5*'well profiles'!KI4</f>
        <v>0</v>
      </c>
      <c r="LT44" s="1" t="n">
        <f aca="false">$AN$5*'well profiles'!KJ4</f>
        <v>0</v>
      </c>
      <c r="LU44" s="1" t="n">
        <f aca="false">$AN$5*'well profiles'!KK4</f>
        <v>0</v>
      </c>
      <c r="LV44" s="1" t="n">
        <f aca="false">$AN$5*'well profiles'!KL4</f>
        <v>0</v>
      </c>
      <c r="LW44" s="1" t="n">
        <f aca="false">$AN$5*'well profiles'!KM4</f>
        <v>0</v>
      </c>
      <c r="LX44" s="1" t="n">
        <f aca="false">$AN$5*'well profiles'!KN4</f>
        <v>0</v>
      </c>
      <c r="LY44" s="1" t="n">
        <f aca="false">$AN$5*'well profiles'!KO4</f>
        <v>0</v>
      </c>
      <c r="LZ44" s="1" t="n">
        <f aca="false">$AN$5*'well profiles'!KP4</f>
        <v>0</v>
      </c>
      <c r="MA44" s="1" t="n">
        <f aca="false">$AN$5*'well profiles'!KQ4</f>
        <v>0</v>
      </c>
      <c r="MB44" s="1" t="n">
        <f aca="false">$AN$5*'well profiles'!KR4</f>
        <v>0</v>
      </c>
      <c r="MC44" s="1" t="n">
        <f aca="false">$AN$5*'well profiles'!KS4</f>
        <v>0</v>
      </c>
      <c r="MD44" s="1" t="n">
        <f aca="false">$AN$5*'well profiles'!KT4</f>
        <v>0</v>
      </c>
      <c r="ME44" s="1" t="n">
        <f aca="false">$AN$5*'well profiles'!KU4</f>
        <v>0</v>
      </c>
      <c r="MF44" s="1" t="n">
        <f aca="false">$AN$5*'well profiles'!KV4</f>
        <v>0</v>
      </c>
      <c r="MG44" s="1" t="n">
        <f aca="false">$AN$5*'well profiles'!KW4</f>
        <v>0</v>
      </c>
      <c r="MH44" s="1" t="n">
        <f aca="false">$AN$5*'well profiles'!KX4</f>
        <v>0</v>
      </c>
      <c r="MI44" s="1" t="n">
        <f aca="false">$AN$5*'well profiles'!KY4</f>
        <v>0</v>
      </c>
      <c r="MJ44" s="1" t="n">
        <f aca="false">$AN$5*'well profiles'!KZ4</f>
        <v>0</v>
      </c>
      <c r="MK44" s="1" t="n">
        <f aca="false">$AN$5*'well profiles'!LA4</f>
        <v>0</v>
      </c>
      <c r="ML44" s="1" t="n">
        <f aca="false">$AN$5*'well profiles'!LB4</f>
        <v>0</v>
      </c>
      <c r="MM44" s="1" t="n">
        <f aca="false">$AN$5*'well profiles'!LC4</f>
        <v>0</v>
      </c>
      <c r="MN44" s="1" t="n">
        <f aca="false">$AN$5*'well profiles'!LD4</f>
        <v>0</v>
      </c>
      <c r="MO44" s="1" t="n">
        <f aca="false">$AN$5*'well profiles'!LE4</f>
        <v>0</v>
      </c>
      <c r="MP44" s="1" t="n">
        <f aca="false">$AN$5*'well profiles'!LF4</f>
        <v>0</v>
      </c>
      <c r="MQ44" s="1" t="n">
        <f aca="false">$AN$5*'well profiles'!LG4</f>
        <v>0</v>
      </c>
      <c r="MR44" s="1" t="n">
        <f aca="false">$AN$5*'well profiles'!LH4</f>
        <v>0</v>
      </c>
      <c r="MS44" s="1" t="n">
        <f aca="false">$AN$5*'well profiles'!LI4</f>
        <v>0</v>
      </c>
      <c r="MT44" s="1" t="n">
        <f aca="false">$AN$5*'well profiles'!LJ4</f>
        <v>0</v>
      </c>
      <c r="MU44" s="1" t="n">
        <f aca="false">$AN$5*'well profiles'!LK4</f>
        <v>0</v>
      </c>
      <c r="MV44" s="1" t="n">
        <f aca="false">$AN$5*'well profiles'!LL4</f>
        <v>0</v>
      </c>
      <c r="MW44" s="1" t="n">
        <f aca="false">$AN$5*'well profiles'!LM4</f>
        <v>0</v>
      </c>
      <c r="MX44" s="1" t="n">
        <f aca="false">$AN$5*'well profiles'!LN4</f>
        <v>0</v>
      </c>
      <c r="MY44" s="1" t="n">
        <f aca="false">$AN$5*'well profiles'!LO4</f>
        <v>0</v>
      </c>
      <c r="MZ44" s="1" t="n">
        <f aca="false">$AN$5*'well profiles'!LP4</f>
        <v>0</v>
      </c>
      <c r="NA44" s="1" t="n">
        <f aca="false">$AN$5*'well profiles'!LQ4</f>
        <v>0</v>
      </c>
      <c r="NB44" s="1" t="n">
        <f aca="false">$AN$5*'well profiles'!LR4</f>
        <v>0</v>
      </c>
      <c r="NC44" s="1" t="n">
        <f aca="false">$AN$5*'well profiles'!LS4</f>
        <v>0</v>
      </c>
      <c r="ND44" s="1" t="n">
        <f aca="false">$AN$5*'well profiles'!LT4</f>
        <v>0</v>
      </c>
      <c r="NE44" s="1" t="n">
        <f aca="false">$AN$5*'well profiles'!LU4</f>
        <v>0</v>
      </c>
      <c r="NF44" s="1" t="n">
        <f aca="false">$AN$5*'well profiles'!LV4</f>
        <v>0</v>
      </c>
      <c r="NG44" s="1" t="n">
        <f aca="false">$AN$5*'well profiles'!LW4</f>
        <v>0</v>
      </c>
      <c r="NH44" s="1" t="n">
        <f aca="false">$AN$5*'well profiles'!LX4</f>
        <v>0</v>
      </c>
      <c r="NI44" s="1" t="n">
        <f aca="false">$AN$5*'well profiles'!LY4</f>
        <v>0</v>
      </c>
      <c r="NJ44" s="1" t="n">
        <f aca="false">$AN$5*'well profiles'!LZ4</f>
        <v>0</v>
      </c>
      <c r="NK44" s="1" t="n">
        <f aca="false">$AN$5*'well profiles'!MA4</f>
        <v>0</v>
      </c>
      <c r="NL44" s="1" t="n">
        <f aca="false">$AN$5*'well profiles'!MB4</f>
        <v>0</v>
      </c>
      <c r="NM44" s="1" t="n">
        <f aca="false">$AN$5*'well profiles'!MC4</f>
        <v>0</v>
      </c>
      <c r="NN44" s="1" t="n">
        <f aca="false">$AN$5*'well profiles'!MD4</f>
        <v>0</v>
      </c>
      <c r="NO44" s="1" t="n">
        <f aca="false">$AN$5*'well profiles'!ME4</f>
        <v>0</v>
      </c>
      <c r="NP44" s="1" t="n">
        <f aca="false">$AN$5*'well profiles'!MF4</f>
        <v>0</v>
      </c>
      <c r="NQ44" s="1" t="n">
        <f aca="false">$AN$5*'well profiles'!MG4</f>
        <v>0</v>
      </c>
      <c r="NR44" s="1" t="n">
        <f aca="false">$AN$5*'well profiles'!MH4</f>
        <v>0</v>
      </c>
      <c r="NS44" s="1" t="n">
        <f aca="false">$AN$5*'well profiles'!MI4</f>
        <v>0</v>
      </c>
      <c r="NT44" s="1" t="n">
        <f aca="false">$AN$5*'well profiles'!MJ4</f>
        <v>0</v>
      </c>
      <c r="NU44" s="1" t="n">
        <f aca="false">$AN$5*'well profiles'!MK4</f>
        <v>0</v>
      </c>
      <c r="NV44" s="1" t="n">
        <f aca="false">$AN$5*'well profiles'!ML4</f>
        <v>0</v>
      </c>
      <c r="NW44" s="1" t="n">
        <f aca="false">$AN$5*'well profiles'!MM4</f>
        <v>0</v>
      </c>
      <c r="NX44" s="1" t="n">
        <f aca="false">$AN$5*'well profiles'!MN4</f>
        <v>0</v>
      </c>
      <c r="NY44" s="1" t="n">
        <f aca="false">$AN$5*'well profiles'!MO4</f>
        <v>0</v>
      </c>
      <c r="NZ44" s="1" t="n">
        <f aca="false">$AN$5*'well profiles'!MP4</f>
        <v>0</v>
      </c>
      <c r="OA44" s="1" t="n">
        <f aca="false">$AN$5*'well profiles'!MQ4</f>
        <v>0</v>
      </c>
      <c r="OB44" s="1" t="n">
        <f aca="false">$AN$5*'well profiles'!MR4</f>
        <v>0</v>
      </c>
      <c r="OC44" s="1" t="n">
        <f aca="false">$AN$5*'well profiles'!MS4</f>
        <v>0</v>
      </c>
      <c r="OD44" s="1" t="n">
        <f aca="false">$AN$5*'well profiles'!MT4</f>
        <v>0</v>
      </c>
      <c r="OE44" s="1" t="n">
        <f aca="false">$AN$5*'well profiles'!MU4</f>
        <v>0</v>
      </c>
      <c r="OF44" s="1" t="n">
        <f aca="false">$AN$5*'well profiles'!MV4</f>
        <v>0</v>
      </c>
      <c r="OG44" s="1" t="n">
        <f aca="false">$AN$5*'well profiles'!MW4</f>
        <v>0</v>
      </c>
      <c r="OH44" s="1" t="n">
        <f aca="false">$AN$5*'well profiles'!MX4</f>
        <v>0</v>
      </c>
      <c r="OI44" s="1" t="n">
        <f aca="false">$AN$5*'well profiles'!MY4</f>
        <v>0</v>
      </c>
      <c r="OJ44" s="1" t="n">
        <f aca="false">$AN$5*'well profiles'!MZ4</f>
        <v>0</v>
      </c>
      <c r="OK44" s="1" t="n">
        <f aca="false">$AN$5*'well profiles'!NA4</f>
        <v>0</v>
      </c>
      <c r="OL44" s="1" t="n">
        <f aca="false">$AN$5*'well profiles'!NB4</f>
        <v>0</v>
      </c>
      <c r="OM44" s="1" t="n">
        <f aca="false">$AN$5*'well profiles'!NC4</f>
        <v>0</v>
      </c>
      <c r="ON44" s="1" t="n">
        <f aca="false">$AN$5*'well profiles'!ND4</f>
        <v>0</v>
      </c>
      <c r="OO44" s="1" t="n">
        <f aca="false">$AN$5*'well profiles'!NE4</f>
        <v>0</v>
      </c>
      <c r="OP44" s="1" t="n">
        <f aca="false">$AN$5*'well profiles'!NF4</f>
        <v>0</v>
      </c>
      <c r="OQ44" s="1" t="n">
        <f aca="false">$AN$5*'well profiles'!NG4</f>
        <v>0</v>
      </c>
      <c r="OR44" s="1" t="n">
        <f aca="false">$AN$5*'well profiles'!NH4</f>
        <v>0</v>
      </c>
      <c r="OS44" s="1" t="n">
        <f aca="false">$AN$5*'well profiles'!NI4</f>
        <v>0</v>
      </c>
      <c r="OT44" s="1" t="n">
        <f aca="false">$AN$5*'well profiles'!NJ4</f>
        <v>0</v>
      </c>
      <c r="OU44" s="1" t="n">
        <f aca="false">$AN$5*'well profiles'!NK4</f>
        <v>0</v>
      </c>
      <c r="OV44" s="1" t="n">
        <f aca="false">$AN$5*'well profiles'!NL4</f>
        <v>0</v>
      </c>
      <c r="OW44" s="1" t="n">
        <f aca="false">$AN$5*'well profiles'!NM4</f>
        <v>0</v>
      </c>
      <c r="OX44" s="1" t="n">
        <f aca="false">$AN$5*'well profiles'!NN4</f>
        <v>0</v>
      </c>
      <c r="OY44" s="1" t="n">
        <f aca="false">$AN$5*'well profiles'!NO4</f>
        <v>0</v>
      </c>
      <c r="OZ44" s="1" t="n">
        <f aca="false">$AN$5*'well profiles'!NP4</f>
        <v>0</v>
      </c>
      <c r="PA44" s="1" t="n">
        <f aca="false">$AN$5*'well profiles'!NQ4</f>
        <v>0</v>
      </c>
      <c r="PB44" s="1" t="n">
        <f aca="false">$AN$5*'well profiles'!NR4</f>
        <v>0</v>
      </c>
      <c r="PC44" s="1" t="n">
        <f aca="false">$AN$5*'well profiles'!NS4</f>
        <v>0</v>
      </c>
      <c r="PD44" s="1" t="n">
        <f aca="false">$AN$5*'well profiles'!NT4</f>
        <v>0</v>
      </c>
      <c r="PE44" s="1" t="n">
        <f aca="false">$AN$5*'well profiles'!NU4</f>
        <v>0</v>
      </c>
      <c r="PF44" s="1" t="n">
        <f aca="false">$AN$5*'well profiles'!NV4</f>
        <v>0</v>
      </c>
      <c r="PG44" s="1" t="n">
        <f aca="false">$AN$5*'well profiles'!NW4</f>
        <v>0</v>
      </c>
      <c r="PH44" s="1" t="n">
        <f aca="false">$AN$5*'well profiles'!NX4</f>
        <v>0</v>
      </c>
      <c r="PI44" s="1" t="n">
        <f aca="false">$AN$5*'well profiles'!NY4</f>
        <v>0</v>
      </c>
      <c r="PJ44" s="1" t="n">
        <f aca="false">$AN$5*'well profiles'!NZ4</f>
        <v>0</v>
      </c>
      <c r="PK44" s="1" t="n">
        <f aca="false">$AN$5*'well profiles'!OA4</f>
        <v>0</v>
      </c>
      <c r="PL44" s="1" t="n">
        <f aca="false">$AN$5*'well profiles'!OB4</f>
        <v>0</v>
      </c>
      <c r="PM44" s="1" t="n">
        <f aca="false">$AN$5*'well profiles'!OC4</f>
        <v>0</v>
      </c>
      <c r="PN44" s="1" t="n">
        <f aca="false">$AN$5*'well profiles'!OD4</f>
        <v>0</v>
      </c>
      <c r="PO44" s="1" t="n">
        <f aca="false">$AN$5*'well profiles'!OE4</f>
        <v>0</v>
      </c>
      <c r="PP44" s="1" t="n">
        <f aca="false">$AN$5*'well profiles'!OF4</f>
        <v>0</v>
      </c>
      <c r="PQ44" s="1" t="n">
        <f aca="false">$AN$5*'well profiles'!OG4</f>
        <v>0</v>
      </c>
      <c r="PR44" s="1" t="n">
        <f aca="false">$AN$5*'well profiles'!OH4</f>
        <v>0</v>
      </c>
      <c r="PS44" s="1" t="n">
        <f aca="false">$AN$5*'well profiles'!OI4</f>
        <v>0</v>
      </c>
      <c r="PT44" s="1" t="n">
        <f aca="false">$AN$5*'well profiles'!OJ4</f>
        <v>0</v>
      </c>
      <c r="PU44" s="1" t="n">
        <f aca="false">$AN$5*'well profiles'!OK4</f>
        <v>0</v>
      </c>
      <c r="PV44" s="1" t="n">
        <f aca="false">$AN$5*'well profiles'!OL4</f>
        <v>0</v>
      </c>
      <c r="PW44" s="1" t="n">
        <f aca="false">$AN$5*'well profiles'!OM4</f>
        <v>0</v>
      </c>
      <c r="PX44" s="1" t="n">
        <f aca="false">$AN$5*'well profiles'!ON4</f>
        <v>0</v>
      </c>
      <c r="PY44" s="1" t="n">
        <f aca="false">$AN$5*'well profiles'!OO4</f>
        <v>0</v>
      </c>
      <c r="PZ44" s="1" t="n">
        <f aca="false">$AN$5*'well profiles'!OP4</f>
        <v>0</v>
      </c>
      <c r="QA44" s="1" t="n">
        <f aca="false">$AN$5*'well profiles'!OQ4</f>
        <v>0</v>
      </c>
      <c r="QB44" s="1" t="n">
        <f aca="false">$AN$5*'well profiles'!OR4</f>
        <v>0</v>
      </c>
      <c r="QC44" s="1" t="n">
        <f aca="false">$AN$5*'well profiles'!OS4</f>
        <v>0</v>
      </c>
      <c r="QD44" s="1" t="n">
        <f aca="false">$AN$5*'well profiles'!OT4</f>
        <v>0</v>
      </c>
      <c r="QE44" s="1" t="n">
        <f aca="false">$AN$5*'well profiles'!OU4</f>
        <v>0</v>
      </c>
      <c r="QF44" s="1" t="n">
        <f aca="false">$AN$5*'well profiles'!OV4</f>
        <v>0</v>
      </c>
      <c r="QG44" s="1" t="n">
        <f aca="false">$AN$5*'well profiles'!OW4</f>
        <v>0</v>
      </c>
      <c r="QH44" s="1" t="n">
        <f aca="false">$AN$5*'well profiles'!OX4</f>
        <v>0</v>
      </c>
      <c r="QI44" s="1" t="n">
        <f aca="false">$AN$5*'well profiles'!OY4</f>
        <v>0</v>
      </c>
      <c r="QJ44" s="1" t="n">
        <f aca="false">$AN$5*'well profiles'!OZ4</f>
        <v>0</v>
      </c>
      <c r="QK44" s="1" t="n">
        <f aca="false">$AN$5*'well profiles'!PA4</f>
        <v>0</v>
      </c>
      <c r="QL44" s="1" t="n">
        <f aca="false">$AN$5*'well profiles'!PB4</f>
        <v>0</v>
      </c>
      <c r="QM44" s="1" t="n">
        <f aca="false">$AN$5*'well profiles'!PC4</f>
        <v>0</v>
      </c>
      <c r="QN44" s="1" t="n">
        <f aca="false">$AN$5*'well profiles'!PD4</f>
        <v>0</v>
      </c>
      <c r="QO44" s="1" t="n">
        <f aca="false">$AN$5*'well profiles'!PE4</f>
        <v>0</v>
      </c>
      <c r="QP44" s="1" t="n">
        <f aca="false">$AN$5*'well profiles'!PF4</f>
        <v>0</v>
      </c>
      <c r="QQ44" s="1" t="n">
        <f aca="false">$AN$5*'well profiles'!PG4</f>
        <v>0</v>
      </c>
      <c r="QR44" s="1" t="n">
        <f aca="false">$AN$5*'well profiles'!PH4</f>
        <v>0</v>
      </c>
      <c r="QS44" s="1" t="n">
        <f aca="false">$AN$5*'well profiles'!PI4</f>
        <v>0</v>
      </c>
      <c r="QT44" s="1" t="n">
        <f aca="false">$AN$5*'well profiles'!PJ4</f>
        <v>0</v>
      </c>
      <c r="QU44" s="1" t="n">
        <f aca="false">$AN$5*'well profiles'!PK4</f>
        <v>0</v>
      </c>
      <c r="QV44" s="1" t="n">
        <f aca="false">$AN$5*'well profiles'!PL4</f>
        <v>0</v>
      </c>
      <c r="QW44" s="1" t="n">
        <f aca="false">$AN$5*'well profiles'!PM4</f>
        <v>0</v>
      </c>
      <c r="QX44" s="1" t="n">
        <f aca="false">$AN$5*'well profiles'!PN4</f>
        <v>0</v>
      </c>
      <c r="QY44" s="1" t="n">
        <f aca="false">$AN$5*'well profiles'!PO4</f>
        <v>0</v>
      </c>
      <c r="QZ44" s="1" t="n">
        <f aca="false">$AN$5*'well profiles'!PP4</f>
        <v>0</v>
      </c>
      <c r="RA44" s="1" t="n">
        <f aca="false">$AN$5*'well profiles'!PQ4</f>
        <v>0</v>
      </c>
      <c r="RB44" s="1" t="n">
        <f aca="false">$AN$5*'well profiles'!PR4</f>
        <v>0</v>
      </c>
      <c r="RC44" s="1" t="n">
        <f aca="false">$AN$5*'well profiles'!PS4</f>
        <v>0</v>
      </c>
      <c r="RD44" s="1" t="n">
        <f aca="false">$AN$5*'well profiles'!PT4</f>
        <v>0</v>
      </c>
      <c r="RE44" s="1" t="n">
        <f aca="false">$AN$5*'well profiles'!PU4</f>
        <v>0</v>
      </c>
      <c r="RF44" s="1" t="n">
        <f aca="false">$AN$5*'well profiles'!PV4</f>
        <v>0</v>
      </c>
      <c r="RG44" s="1" t="n">
        <f aca="false">$AN$5*'well profiles'!PW4</f>
        <v>0</v>
      </c>
      <c r="RH44" s="1" t="n">
        <f aca="false">$AN$5*'well profiles'!PX4</f>
        <v>0</v>
      </c>
      <c r="RI44" s="1" t="n">
        <f aca="false">$AN$5*'well profiles'!PY4</f>
        <v>0</v>
      </c>
      <c r="RJ44" s="1" t="n">
        <f aca="false">$AN$5*'well profiles'!PZ4</f>
        <v>0</v>
      </c>
      <c r="RK44" s="1" t="n">
        <f aca="false">$AN$5*'well profiles'!QA4</f>
        <v>0</v>
      </c>
      <c r="RL44" s="1" t="n">
        <f aca="false">$AN$5*'well profiles'!QB4</f>
        <v>0</v>
      </c>
      <c r="RM44" s="1" t="n">
        <f aca="false">$AN$5*'well profiles'!QC4</f>
        <v>0</v>
      </c>
      <c r="RN44" s="1" t="n">
        <f aca="false">$AN$5*'well profiles'!QD4</f>
        <v>0</v>
      </c>
      <c r="RO44" s="1" t="n">
        <f aca="false">$AN$5*'well profiles'!QE4</f>
        <v>0</v>
      </c>
      <c r="RP44" s="1" t="n">
        <f aca="false">$AN$5*'well profiles'!QF4</f>
        <v>0</v>
      </c>
      <c r="RQ44" s="1" t="n">
        <f aca="false">$AN$5*'well profiles'!QG4</f>
        <v>0</v>
      </c>
      <c r="RR44" s="1" t="n">
        <f aca="false">$AN$5*'well profiles'!QH4</f>
        <v>0</v>
      </c>
      <c r="RS44" s="1" t="n">
        <f aca="false">$AN$5*'well profiles'!QI4</f>
        <v>0</v>
      </c>
      <c r="RT44" s="1" t="n">
        <f aca="false">$AN$5*'well profiles'!QJ4</f>
        <v>0</v>
      </c>
      <c r="RU44" s="1" t="n">
        <f aca="false">$AN$5*'well profiles'!QK4</f>
        <v>0</v>
      </c>
      <c r="RV44" s="1" t="n">
        <f aca="false">$AN$5*'well profiles'!QL4</f>
        <v>0</v>
      </c>
      <c r="RW44" s="1" t="n">
        <f aca="false">$AN$5*'well profiles'!QM4</f>
        <v>0</v>
      </c>
      <c r="RX44" s="1" t="n">
        <f aca="false">$AN$5*'well profiles'!QN4</f>
        <v>0</v>
      </c>
      <c r="RY44" s="1" t="n">
        <f aca="false">$AN$5*'well profiles'!QO4</f>
        <v>0</v>
      </c>
      <c r="RZ44" s="1" t="n">
        <f aca="false">$AN$5*'well profiles'!QP4</f>
        <v>0</v>
      </c>
      <c r="SA44" s="1" t="n">
        <f aca="false">$AN$5*'well profiles'!QQ4</f>
        <v>0</v>
      </c>
      <c r="SB44" s="1" t="n">
        <f aca="false">$AN$5*'well profiles'!QR4</f>
        <v>0</v>
      </c>
      <c r="SC44" s="1" t="n">
        <f aca="false">$AN$5*'well profiles'!QS4</f>
        <v>0</v>
      </c>
      <c r="SD44" s="1" t="n">
        <f aca="false">$AN$5*'well profiles'!QT4</f>
        <v>0</v>
      </c>
      <c r="SE44" s="1" t="n">
        <f aca="false">$AN$5*'well profiles'!QU4</f>
        <v>0</v>
      </c>
      <c r="SF44" s="1" t="n">
        <f aca="false">$AN$5*'well profiles'!QV4</f>
        <v>0</v>
      </c>
      <c r="SG44" s="1" t="n">
        <f aca="false">$AN$5*'well profiles'!QW4</f>
        <v>0</v>
      </c>
      <c r="SH44" s="1" t="n">
        <f aca="false">$AN$5*'well profiles'!QX4</f>
        <v>0</v>
      </c>
      <c r="SI44" s="1" t="n">
        <f aca="false">$AN$5*'well profiles'!QY4</f>
        <v>0</v>
      </c>
      <c r="SJ44" s="1" t="n">
        <f aca="false">$AN$5*'well profiles'!QZ4</f>
        <v>0</v>
      </c>
      <c r="SK44" s="1" t="n">
        <f aca="false">$AN$5*'well profiles'!RA4</f>
        <v>0</v>
      </c>
      <c r="SL44" s="1" t="n">
        <f aca="false">$AN$5*'well profiles'!RB4</f>
        <v>0</v>
      </c>
      <c r="SM44" s="1" t="n">
        <f aca="false">$AN$5*'well profiles'!RC4</f>
        <v>0</v>
      </c>
      <c r="SN44" s="1" t="n">
        <f aca="false">$AN$5*'well profiles'!RD4</f>
        <v>0</v>
      </c>
      <c r="SO44" s="1" t="n">
        <f aca="false">$AN$5*'well profiles'!RE4</f>
        <v>0</v>
      </c>
      <c r="SP44" s="1" t="n">
        <f aca="false">$AN$5*'well profiles'!RF4</f>
        <v>0</v>
      </c>
      <c r="SQ44" s="1" t="n">
        <f aca="false">$AN$5*'well profiles'!RG4</f>
        <v>0</v>
      </c>
      <c r="SR44" s="1" t="n">
        <f aca="false">$AN$5*'well profiles'!RH4</f>
        <v>0</v>
      </c>
      <c r="SS44" s="1" t="n">
        <f aca="false">$AN$5*'well profiles'!RI4</f>
        <v>0</v>
      </c>
      <c r="ST44" s="1" t="n">
        <f aca="false">$AN$5*'well profiles'!RJ4</f>
        <v>0</v>
      </c>
      <c r="SU44" s="1" t="n">
        <f aca="false">$AN$5*'well profiles'!RK4</f>
        <v>0</v>
      </c>
      <c r="SV44" s="1" t="n">
        <f aca="false">$AN$5*'well profiles'!RL4</f>
        <v>0</v>
      </c>
      <c r="SW44" s="1" t="n">
        <f aca="false">$AN$5*'well profiles'!RM4</f>
        <v>0</v>
      </c>
      <c r="SX44" s="1" t="n">
        <f aca="false">$AN$5*'well profiles'!RN4</f>
        <v>0</v>
      </c>
      <c r="SY44" s="1" t="n">
        <f aca="false">$AN$5*'well profiles'!RO4</f>
        <v>0</v>
      </c>
      <c r="SZ44" s="1" t="n">
        <f aca="false">$AN$5*'well profiles'!RP4</f>
        <v>0</v>
      </c>
      <c r="TA44" s="1" t="n">
        <f aca="false">$AN$5*'well profiles'!RQ4</f>
        <v>0</v>
      </c>
      <c r="TB44" s="1" t="n">
        <f aca="false">$AN$5*'well profiles'!RR4</f>
        <v>0</v>
      </c>
      <c r="TC44" s="1" t="n">
        <f aca="false">$AN$5*'well profiles'!RS4</f>
        <v>0</v>
      </c>
      <c r="TD44" s="1" t="n">
        <f aca="false">$AN$5*'well profiles'!RT4</f>
        <v>0</v>
      </c>
      <c r="TE44" s="1" t="n">
        <f aca="false">$AN$5*'well profiles'!RU4</f>
        <v>0</v>
      </c>
      <c r="TF44" s="1" t="n">
        <f aca="false">$AN$5*'well profiles'!RV4</f>
        <v>0</v>
      </c>
      <c r="TG44" s="1" t="n">
        <f aca="false">$AN$5*'well profiles'!RW4</f>
        <v>0</v>
      </c>
      <c r="TH44" s="1" t="n">
        <f aca="false">$AN$5*'well profiles'!RX4</f>
        <v>0</v>
      </c>
      <c r="TI44" s="1" t="n">
        <f aca="false">$AN$5*'well profiles'!RY4</f>
        <v>0</v>
      </c>
      <c r="TJ44" s="1" t="n">
        <f aca="false">$AN$5*'well profiles'!RZ4</f>
        <v>0</v>
      </c>
      <c r="TK44" s="1" t="n">
        <f aca="false">$AN$5*'well profiles'!SA4</f>
        <v>0</v>
      </c>
      <c r="TL44" s="1" t="n">
        <f aca="false">$AN$5*'well profiles'!SB4</f>
        <v>0</v>
      </c>
      <c r="TM44" s="1" t="n">
        <f aca="false">$AN$5*'well profiles'!SC4</f>
        <v>0</v>
      </c>
      <c r="TN44" s="1" t="n">
        <f aca="false">$AN$5*'well profiles'!SD4</f>
        <v>0</v>
      </c>
      <c r="TO44" s="1" t="n">
        <f aca="false">$AN$5*'well profiles'!SE4</f>
        <v>0</v>
      </c>
      <c r="TP44" s="1" t="n">
        <f aca="false">$AN$5*'well profiles'!SF4</f>
        <v>0</v>
      </c>
      <c r="TQ44" s="1" t="n">
        <f aca="false">$AN$5*'well profiles'!SG4</f>
        <v>0</v>
      </c>
      <c r="TR44" s="1" t="n">
        <f aca="false">$AN$5*'well profiles'!SH4</f>
        <v>0</v>
      </c>
      <c r="TS44" s="1" t="n">
        <f aca="false">$AN$5*'well profiles'!SI4</f>
        <v>0</v>
      </c>
      <c r="TT44" s="1" t="n">
        <f aca="false">$AN$5*'well profiles'!SJ4</f>
        <v>0</v>
      </c>
      <c r="TU44" s="1" t="n">
        <f aca="false">$AN$5*'well profiles'!SK4</f>
        <v>0</v>
      </c>
      <c r="TV44" s="1" t="n">
        <f aca="false">$AN$5*'well profiles'!SL4</f>
        <v>0</v>
      </c>
      <c r="TW44" s="1" t="n">
        <f aca="false">$AN$5*'well profiles'!SM4</f>
        <v>0</v>
      </c>
      <c r="TX44" s="1" t="n">
        <f aca="false">$AN$5*'well profiles'!SN4</f>
        <v>0</v>
      </c>
      <c r="TY44" s="1" t="n">
        <f aca="false">$AN$5*'well profiles'!SO4</f>
        <v>0</v>
      </c>
      <c r="TZ44" s="1" t="n">
        <f aca="false">$AN$5*'well profiles'!SP4</f>
        <v>0</v>
      </c>
      <c r="UA44" s="1" t="n">
        <f aca="false">$AN$5*'well profiles'!SQ4</f>
        <v>0</v>
      </c>
      <c r="UB44" s="1" t="n">
        <f aca="false">$AN$5*'well profiles'!SR4</f>
        <v>0</v>
      </c>
      <c r="UC44" s="1" t="n">
        <f aca="false">$AN$5*'well profiles'!SS4</f>
        <v>0</v>
      </c>
      <c r="UD44" s="1" t="n">
        <f aca="false">$AN$5*'well profiles'!ST4</f>
        <v>0</v>
      </c>
      <c r="UE44" s="1" t="n">
        <f aca="false">$AN$5*'well profiles'!SU4</f>
        <v>0</v>
      </c>
      <c r="UF44" s="1" t="n">
        <f aca="false">$AN$5*'well profiles'!SV4</f>
        <v>0</v>
      </c>
      <c r="UG44" s="1" t="n">
        <f aca="false">$AN$5*'well profiles'!SW4</f>
        <v>0</v>
      </c>
      <c r="UH44" s="1" t="n">
        <f aca="false">$AN$5*'well profiles'!SX4</f>
        <v>0</v>
      </c>
      <c r="UI44" s="1" t="n">
        <f aca="false">$AN$5*'well profiles'!SY4</f>
        <v>0</v>
      </c>
      <c r="UJ44" s="1" t="n">
        <f aca="false">$AN$5*'well profiles'!SZ4</f>
        <v>0</v>
      </c>
      <c r="UK44" s="1" t="n">
        <f aca="false">$AN$5*'well profiles'!TA4</f>
        <v>0</v>
      </c>
      <c r="UL44" s="1" t="n">
        <f aca="false">$AN$5*'well profiles'!TB4</f>
        <v>0</v>
      </c>
      <c r="UM44" s="1" t="n">
        <f aca="false">$AN$5*'well profiles'!TC4</f>
        <v>0</v>
      </c>
      <c r="UN44" s="1" t="n">
        <f aca="false">$AN$5*'well profiles'!TD4</f>
        <v>0</v>
      </c>
      <c r="UO44" s="1" t="n">
        <f aca="false">$AN$5*'well profiles'!TE4</f>
        <v>0</v>
      </c>
      <c r="UP44" s="1" t="n">
        <f aca="false">$AN$5*'well profiles'!TF4</f>
        <v>0</v>
      </c>
      <c r="UQ44" s="1" t="n">
        <f aca="false">$AN$5*'well profiles'!TG4</f>
        <v>0</v>
      </c>
      <c r="UR44" s="1" t="n">
        <f aca="false">$AN$5*'well profiles'!TH4</f>
        <v>0</v>
      </c>
      <c r="US44" s="1" t="n">
        <f aca="false">$AN$5*'well profiles'!TI4</f>
        <v>0</v>
      </c>
      <c r="UT44" s="1" t="n">
        <f aca="false">$AN$5*'well profiles'!TJ4</f>
        <v>0</v>
      </c>
      <c r="UU44" s="1" t="n">
        <f aca="false">$AN$5*'well profiles'!TK4</f>
        <v>0</v>
      </c>
      <c r="UV44" s="1" t="n">
        <f aca="false">$AN$5*'well profiles'!TL4</f>
        <v>0</v>
      </c>
      <c r="UW44" s="1" t="n">
        <f aca="false">$AN$5*'well profiles'!TM4</f>
        <v>0</v>
      </c>
      <c r="UX44" s="1" t="n">
        <f aca="false">$AN$5*'well profiles'!TN4</f>
        <v>0</v>
      </c>
      <c r="UY44" s="1" t="n">
        <f aca="false">$AN$5*'well profiles'!TO4</f>
        <v>0</v>
      </c>
      <c r="UZ44" s="1" t="n">
        <f aca="false">$AN$5*'well profiles'!TP4</f>
        <v>0</v>
      </c>
      <c r="VA44" s="1" t="n">
        <f aca="false">$AN$5*'well profiles'!TQ4</f>
        <v>0</v>
      </c>
      <c r="VB44" s="1" t="n">
        <f aca="false">$AN$5*'well profiles'!TR4</f>
        <v>0</v>
      </c>
      <c r="VC44" s="1" t="n">
        <f aca="false">$AN$5*'well profiles'!TS4</f>
        <v>0</v>
      </c>
      <c r="VD44" s="1" t="n">
        <f aca="false">$AN$5*'well profiles'!TT4</f>
        <v>0</v>
      </c>
      <c r="VE44" s="1" t="n">
        <f aca="false">$AN$5*'well profiles'!TU4</f>
        <v>0</v>
      </c>
      <c r="VF44" s="1" t="n">
        <f aca="false">$AN$5*'well profiles'!TV4</f>
        <v>0</v>
      </c>
      <c r="VG44" s="1" t="n">
        <f aca="false">$AN$5*'well profiles'!TW4</f>
        <v>0</v>
      </c>
      <c r="VH44" s="1" t="n">
        <f aca="false">$AN$5*'well profiles'!TX4</f>
        <v>0</v>
      </c>
      <c r="VI44" s="1" t="n">
        <f aca="false">$AN$5*'well profiles'!TY4</f>
        <v>0</v>
      </c>
      <c r="VJ44" s="1" t="n">
        <f aca="false">$AN$5*'well profiles'!TZ4</f>
        <v>0</v>
      </c>
      <c r="VK44" s="1" t="n">
        <f aca="false">$AN$5*'well profiles'!UA4</f>
        <v>0</v>
      </c>
      <c r="VL44" s="1" t="n">
        <f aca="false">$AN$5*'well profiles'!UB4</f>
        <v>0</v>
      </c>
      <c r="VM44" s="1" t="n">
        <f aca="false">$AN$5*'well profiles'!UC4</f>
        <v>0</v>
      </c>
      <c r="VN44" s="1" t="n">
        <f aca="false">$AN$5*'well profiles'!UD4</f>
        <v>0</v>
      </c>
      <c r="VO44" s="1" t="n">
        <f aca="false">$AN$5*'well profiles'!UE4</f>
        <v>0</v>
      </c>
      <c r="VP44" s="1" t="n">
        <f aca="false">$AN$5*'well profiles'!UF4</f>
        <v>0</v>
      </c>
      <c r="VQ44" s="1" t="n">
        <f aca="false">$AN$5*'well profiles'!UG4</f>
        <v>0</v>
      </c>
      <c r="VR44" s="1" t="n">
        <f aca="false">$AN$5*'well profiles'!UH4</f>
        <v>0</v>
      </c>
      <c r="VS44" s="1" t="n">
        <f aca="false">$AN$5*'well profiles'!UI4</f>
        <v>0</v>
      </c>
      <c r="VT44" s="1" t="n">
        <f aca="false">$AN$5*'well profiles'!UJ4</f>
        <v>0</v>
      </c>
      <c r="VU44" s="1" t="n">
        <f aca="false">$AN$5*'well profiles'!UK4</f>
        <v>0</v>
      </c>
      <c r="VV44" s="1" t="n">
        <f aca="false">$AN$5*'well profiles'!UL4</f>
        <v>0</v>
      </c>
      <c r="VW44" s="1" t="n">
        <f aca="false">$AN$5*'well profiles'!UM4</f>
        <v>0</v>
      </c>
      <c r="VX44" s="1" t="n">
        <f aca="false">$AN$5*'well profiles'!UN4</f>
        <v>0</v>
      </c>
      <c r="VY44" s="1" t="n">
        <f aca="false">$AN$5*'well profiles'!UO4</f>
        <v>0</v>
      </c>
      <c r="VZ44" s="1" t="n">
        <f aca="false">$AN$5*'well profiles'!UP4</f>
        <v>0</v>
      </c>
      <c r="WA44" s="1" t="n">
        <f aca="false">$AN$5*'well profiles'!UQ4</f>
        <v>0</v>
      </c>
      <c r="WB44" s="1" t="n">
        <f aca="false">$AN$5*'well profiles'!UR4</f>
        <v>0</v>
      </c>
      <c r="WC44" s="1" t="n">
        <f aca="false">$AN$5*'well profiles'!US4</f>
        <v>0</v>
      </c>
      <c r="WD44" s="1" t="n">
        <f aca="false">$AN$5*'well profiles'!UT4</f>
        <v>0</v>
      </c>
      <c r="WE44" s="1" t="n">
        <f aca="false">$AN$5*'well profiles'!UU4</f>
        <v>0</v>
      </c>
      <c r="WF44" s="1" t="n">
        <f aca="false">$AN$5*'well profiles'!UV4</f>
        <v>0</v>
      </c>
      <c r="WG44" s="1" t="n">
        <f aca="false">$AN$5*'well profiles'!UW4</f>
        <v>0</v>
      </c>
      <c r="WH44" s="1" t="n">
        <f aca="false">$AN$5*'well profiles'!UX4</f>
        <v>0</v>
      </c>
      <c r="WI44" s="1" t="n">
        <f aca="false">$AN$5*'well profiles'!UY4</f>
        <v>0</v>
      </c>
      <c r="WJ44" s="1" t="n">
        <f aca="false">$AN$5*'well profiles'!UZ4</f>
        <v>0</v>
      </c>
      <c r="WK44" s="1" t="n">
        <f aca="false">$AN$5*'well profiles'!VA4</f>
        <v>0</v>
      </c>
      <c r="WL44" s="1" t="n">
        <f aca="false">$AN$5*'well profiles'!VB4</f>
        <v>0</v>
      </c>
      <c r="WM44" s="1" t="n">
        <f aca="false">$AN$5*'well profiles'!VC4</f>
        <v>0</v>
      </c>
      <c r="WN44" s="1" t="n">
        <f aca="false">$AN$5*'well profiles'!VD4</f>
        <v>0</v>
      </c>
      <c r="WO44" s="1" t="n">
        <f aca="false">$AN$5*'well profiles'!VE4</f>
        <v>0</v>
      </c>
      <c r="WP44" s="1" t="n">
        <f aca="false">$AN$5*'well profiles'!VF4</f>
        <v>0</v>
      </c>
      <c r="WQ44" s="1" t="n">
        <f aca="false">$AN$5*'well profiles'!VG4</f>
        <v>0</v>
      </c>
      <c r="WR44" s="1" t="n">
        <f aca="false">$AN$5*'well profiles'!VH4</f>
        <v>0</v>
      </c>
      <c r="WS44" s="1" t="n">
        <f aca="false">$AN$5*'well profiles'!VI4</f>
        <v>0</v>
      </c>
      <c r="WT44" s="1" t="n">
        <f aca="false">$AN$5*'well profiles'!VJ4</f>
        <v>0</v>
      </c>
      <c r="WU44" s="1" t="n">
        <f aca="false">$AN$5*'well profiles'!VK4</f>
        <v>0</v>
      </c>
      <c r="WV44" s="1" t="n">
        <f aca="false">$AN$5*'well profiles'!VL4</f>
        <v>0</v>
      </c>
      <c r="WW44" s="1" t="n">
        <f aca="false">$AN$5*'well profiles'!VM4</f>
        <v>0</v>
      </c>
      <c r="WX44" s="1" t="n">
        <f aca="false">$AN$5*'well profiles'!VN4</f>
        <v>0</v>
      </c>
      <c r="WY44" s="1" t="n">
        <f aca="false">$AN$5*'well profiles'!VO4</f>
        <v>0</v>
      </c>
      <c r="WZ44" s="1" t="n">
        <f aca="false">$AN$5*'well profiles'!VP4</f>
        <v>0</v>
      </c>
      <c r="XA44" s="1" t="n">
        <f aca="false">$AN$5*'well profiles'!VQ4</f>
        <v>0</v>
      </c>
      <c r="XB44" s="1" t="n">
        <f aca="false">$AN$5*'well profiles'!VR4</f>
        <v>0</v>
      </c>
      <c r="XC44" s="1" t="n">
        <f aca="false">$AN$5*'well profiles'!VS4</f>
        <v>0</v>
      </c>
      <c r="XD44" s="1" t="n">
        <f aca="false">$AN$5*'well profiles'!VT4</f>
        <v>0</v>
      </c>
      <c r="XE44" s="1" t="n">
        <f aca="false">$AN$5*'well profiles'!VU4</f>
        <v>0</v>
      </c>
      <c r="XF44" s="1" t="n">
        <f aca="false">$AN$5*'well profiles'!VV4</f>
        <v>0</v>
      </c>
      <c r="XG44" s="1" t="n">
        <f aca="false">$AN$5*'well profiles'!VW4</f>
        <v>0</v>
      </c>
      <c r="XH44" s="1" t="n">
        <f aca="false">$AN$5*'well profiles'!VX4</f>
        <v>0</v>
      </c>
      <c r="XI44" s="1" t="n">
        <f aca="false">$AN$5*'well profiles'!VY4</f>
        <v>0</v>
      </c>
      <c r="XJ44" s="1" t="n">
        <f aca="false">$AN$5*'well profiles'!VZ4</f>
        <v>0</v>
      </c>
      <c r="XK44" s="1" t="n">
        <f aca="false">$AN$5*'well profiles'!WA4</f>
        <v>0</v>
      </c>
      <c r="XL44" s="1" t="n">
        <f aca="false">$AN$5*'well profiles'!WB4</f>
        <v>0</v>
      </c>
      <c r="XM44" s="1" t="n">
        <f aca="false">$AN$5*'well profiles'!WC4</f>
        <v>0</v>
      </c>
      <c r="XN44" s="1" t="n">
        <f aca="false">$AN$5*'well profiles'!WD4</f>
        <v>0</v>
      </c>
      <c r="XO44" s="1" t="n">
        <f aca="false">$AN$5*'well profiles'!WE4</f>
        <v>0</v>
      </c>
      <c r="XP44" s="1" t="n">
        <f aca="false">$AN$5*'well profiles'!WF4</f>
        <v>0</v>
      </c>
      <c r="XQ44" s="1" t="n">
        <f aca="false">$AN$5*'well profiles'!WG4</f>
        <v>0</v>
      </c>
      <c r="XR44" s="1" t="n">
        <f aca="false">$AN$5*'well profiles'!WH4</f>
        <v>0</v>
      </c>
      <c r="XS44" s="1" t="n">
        <f aca="false">$AN$5*'well profiles'!WI4</f>
        <v>0</v>
      </c>
      <c r="XT44" s="1" t="n">
        <f aca="false">$AN$5*'well profiles'!WJ4</f>
        <v>0</v>
      </c>
      <c r="XU44" s="1" t="n">
        <f aca="false">$AN$5*'well profiles'!WK4</f>
        <v>0</v>
      </c>
      <c r="XV44" s="1" t="n">
        <f aca="false">$AN$5*'well profiles'!WL4</f>
        <v>0</v>
      </c>
      <c r="XW44" s="1" t="n">
        <f aca="false">$AN$5*'well profiles'!WM4</f>
        <v>0</v>
      </c>
      <c r="XX44" s="1" t="n">
        <f aca="false">$AN$5*'well profiles'!WN4</f>
        <v>0</v>
      </c>
      <c r="XY44" s="1" t="n">
        <f aca="false">$AN$5*'well profiles'!WO4</f>
        <v>0</v>
      </c>
      <c r="XZ44" s="1" t="n">
        <f aca="false">$AN$5*'well profiles'!WP4</f>
        <v>0</v>
      </c>
      <c r="YA44" s="1" t="n">
        <f aca="false">$AN$5*'well profiles'!WQ4</f>
        <v>0</v>
      </c>
      <c r="YB44" s="1" t="n">
        <f aca="false">$AN$5*'well profiles'!WR4</f>
        <v>0</v>
      </c>
      <c r="YC44" s="1" t="n">
        <f aca="false">$AN$5*'well profiles'!WS4</f>
        <v>0</v>
      </c>
      <c r="YD44" s="1" t="n">
        <f aca="false">$AN$5*'well profiles'!WT4</f>
        <v>0</v>
      </c>
      <c r="YE44" s="1" t="n">
        <f aca="false">$AN$5*'well profiles'!WU4</f>
        <v>0</v>
      </c>
      <c r="YF44" s="1" t="n">
        <f aca="false">$AN$5*'well profiles'!WV4</f>
        <v>0</v>
      </c>
      <c r="YG44" s="1" t="n">
        <f aca="false">$AN$5*'well profiles'!WW4</f>
        <v>0</v>
      </c>
      <c r="YH44" s="1" t="n">
        <f aca="false">$AN$5*'well profiles'!WX4</f>
        <v>0</v>
      </c>
      <c r="YI44" s="1" t="n">
        <f aca="false">$AN$5*'well profiles'!WY4</f>
        <v>0</v>
      </c>
      <c r="YJ44" s="1" t="n">
        <f aca="false">$AN$5*'well profiles'!WZ4</f>
        <v>0</v>
      </c>
      <c r="YK44" s="1" t="n">
        <f aca="false">$AN$5*'well profiles'!XA4</f>
        <v>0</v>
      </c>
      <c r="YL44" s="1" t="n">
        <f aca="false">$AN$5*'well profiles'!XB4</f>
        <v>0</v>
      </c>
      <c r="YM44" s="1" t="n">
        <f aca="false">$AN$5*'well profiles'!XC4</f>
        <v>0</v>
      </c>
      <c r="YN44" s="1" t="n">
        <f aca="false">$AN$5*'well profiles'!XD4</f>
        <v>0</v>
      </c>
      <c r="YO44" s="1" t="n">
        <f aca="false">$AN$5*'well profiles'!XE4</f>
        <v>0</v>
      </c>
      <c r="YP44" s="1" t="n">
        <f aca="false">$AN$5*'well profiles'!XF4</f>
        <v>0</v>
      </c>
      <c r="YQ44" s="1" t="n">
        <f aca="false">$AN$5*'well profiles'!XG4</f>
        <v>0</v>
      </c>
      <c r="YR44" s="1" t="n">
        <f aca="false">$AN$5*'well profiles'!XH4</f>
        <v>0</v>
      </c>
      <c r="YS44" s="1" t="n">
        <f aca="false">$AN$5*'well profiles'!XI4</f>
        <v>0</v>
      </c>
      <c r="YT44" s="1" t="n">
        <f aca="false">$AN$5*'well profiles'!XJ4</f>
        <v>0</v>
      </c>
      <c r="YU44" s="1" t="n">
        <f aca="false">$AN$5*'well profiles'!XK4</f>
        <v>0</v>
      </c>
      <c r="YV44" s="1" t="n">
        <f aca="false">$AN$5*'well profiles'!XL4</f>
        <v>0</v>
      </c>
      <c r="YW44" s="1" t="n">
        <f aca="false">$AN$5*'well profiles'!XM4</f>
        <v>0</v>
      </c>
      <c r="YX44" s="1" t="n">
        <f aca="false">$AN$5*'well profiles'!XN4</f>
        <v>0</v>
      </c>
      <c r="YY44" s="1" t="n">
        <f aca="false">$AN$5*'well profiles'!XO4</f>
        <v>0</v>
      </c>
      <c r="YZ44" s="1" t="n">
        <f aca="false">$AN$5*'well profiles'!XP4</f>
        <v>0</v>
      </c>
      <c r="ZA44" s="1" t="n">
        <f aca="false">$AN$5*'well profiles'!XQ4</f>
        <v>0</v>
      </c>
      <c r="ZB44" s="1" t="n">
        <f aca="false">$AN$5*'well profiles'!XR4</f>
        <v>0</v>
      </c>
      <c r="ZC44" s="1" t="n">
        <f aca="false">$AN$5*'well profiles'!XS4</f>
        <v>0</v>
      </c>
      <c r="ZD44" s="1" t="n">
        <f aca="false">$AN$5*'well profiles'!XT4</f>
        <v>0</v>
      </c>
      <c r="ZE44" s="1" t="n">
        <f aca="false">$AN$5*'well profiles'!XU4</f>
        <v>0</v>
      </c>
      <c r="ZF44" s="1" t="n">
        <f aca="false">$AN$5*'well profiles'!XV4</f>
        <v>0</v>
      </c>
      <c r="ZG44" s="1" t="n">
        <f aca="false">$AN$5*'well profiles'!XW4</f>
        <v>0</v>
      </c>
      <c r="ZH44" s="1" t="n">
        <f aca="false">$AN$5*'well profiles'!XX4</f>
        <v>0</v>
      </c>
      <c r="ZI44" s="1" t="n">
        <f aca="false">$AN$5*'well profiles'!XY4</f>
        <v>0</v>
      </c>
      <c r="ZJ44" s="1" t="n">
        <f aca="false">$AN$5*'well profiles'!XZ4</f>
        <v>0</v>
      </c>
      <c r="ZK44" s="1" t="n">
        <f aca="false">$AN$5*'well profiles'!YA4</f>
        <v>0</v>
      </c>
      <c r="ZL44" s="1" t="n">
        <f aca="false">$AN$5*'well profiles'!YB4</f>
        <v>0</v>
      </c>
      <c r="ZM44" s="1" t="n">
        <f aca="false">$AN$5*'well profiles'!YC4</f>
        <v>0</v>
      </c>
      <c r="ZN44" s="1" t="n">
        <f aca="false">$AN$5*'well profiles'!YD4</f>
        <v>0</v>
      </c>
      <c r="ZO44" s="1" t="n">
        <f aca="false">$AN$5*'well profiles'!YE4</f>
        <v>0</v>
      </c>
      <c r="ZP44" s="1" t="n">
        <f aca="false">$AN$5*'well profiles'!YF4</f>
        <v>0</v>
      </c>
      <c r="ZQ44" s="1" t="n">
        <f aca="false">$AN$5*'well profiles'!YG4</f>
        <v>0</v>
      </c>
      <c r="ZR44" s="1" t="n">
        <f aca="false">$AN$5*'well profiles'!YH4</f>
        <v>0</v>
      </c>
      <c r="ZS44" s="1" t="n">
        <f aca="false">$AN$5*'well profiles'!YI4</f>
        <v>0</v>
      </c>
      <c r="ZT44" s="1" t="n">
        <f aca="false">$AN$5*'well profiles'!YJ4</f>
        <v>0</v>
      </c>
      <c r="ZU44" s="1" t="n">
        <f aca="false">$AN$5*'well profiles'!YK4</f>
        <v>0</v>
      </c>
      <c r="ZV44" s="1" t="n">
        <f aca="false">$AN$5*'well profiles'!YL4</f>
        <v>0</v>
      </c>
      <c r="ZW44" s="1" t="n">
        <f aca="false">$AN$5*'well profiles'!YM4</f>
        <v>0</v>
      </c>
      <c r="ZX44" s="1" t="n">
        <f aca="false">$AN$5*'well profiles'!YN4</f>
        <v>0</v>
      </c>
      <c r="ZY44" s="1" t="n">
        <f aca="false">$AN$5*'well profiles'!YO4</f>
        <v>0</v>
      </c>
      <c r="ZZ44" s="1" t="n">
        <f aca="false">$AN$5*'well profiles'!YP4</f>
        <v>0</v>
      </c>
      <c r="AAA44" s="1" t="n">
        <f aca="false">$AN$5*'well profiles'!YQ4</f>
        <v>0</v>
      </c>
      <c r="AAB44" s="1" t="n">
        <f aca="false">$AN$5*'well profiles'!YR4</f>
        <v>0</v>
      </c>
      <c r="AAC44" s="1" t="n">
        <f aca="false">$AN$5*'well profiles'!YS4</f>
        <v>0</v>
      </c>
      <c r="AAD44" s="1" t="n">
        <f aca="false">$AN$5*'well profiles'!YT4</f>
        <v>0</v>
      </c>
      <c r="AAE44" s="1" t="n">
        <f aca="false">$AN$5*'well profiles'!YU4</f>
        <v>0</v>
      </c>
      <c r="AAF44" s="1" t="n">
        <f aca="false">$AN$5*'well profiles'!YV4</f>
        <v>0</v>
      </c>
      <c r="AAG44" s="1" t="n">
        <f aca="false">$AN$5*'well profiles'!YW4</f>
        <v>0</v>
      </c>
      <c r="AAH44" s="1" t="n">
        <f aca="false">$AN$5*'well profiles'!YX4</f>
        <v>0</v>
      </c>
      <c r="AAI44" s="1" t="n">
        <f aca="false">$AN$5*'well profiles'!YY4</f>
        <v>0</v>
      </c>
      <c r="AAJ44" s="1" t="n">
        <f aca="false">$AN$5*'well profiles'!YZ4</f>
        <v>0</v>
      </c>
      <c r="AAK44" s="1" t="n">
        <f aca="false">$AN$5*'well profiles'!ZA4</f>
        <v>0</v>
      </c>
      <c r="AAL44" s="1" t="n">
        <f aca="false">$AN$5*'well profiles'!ZB4</f>
        <v>0</v>
      </c>
      <c r="AAM44" s="1" t="n">
        <f aca="false">$AN$5*'well profiles'!ZC4</f>
        <v>0</v>
      </c>
      <c r="AAN44" s="1" t="n">
        <f aca="false">$AN$5*'well profiles'!ZD4</f>
        <v>0</v>
      </c>
      <c r="AAO44" s="1" t="n">
        <f aca="false">$AN$5*'well profiles'!ZE4</f>
        <v>0</v>
      </c>
      <c r="AAP44" s="1" t="n">
        <f aca="false">$AN$5*'well profiles'!ZF4</f>
        <v>0</v>
      </c>
      <c r="AAQ44" s="1" t="n">
        <f aca="false">$AN$5*'well profiles'!ZG4</f>
        <v>0</v>
      </c>
      <c r="AAR44" s="1" t="n">
        <f aca="false">$AN$5*'well profiles'!ZH4</f>
        <v>0</v>
      </c>
      <c r="AAS44" s="1" t="n">
        <f aca="false">$AN$5*'well profiles'!ZI4</f>
        <v>0</v>
      </c>
      <c r="AAT44" s="1" t="n">
        <f aca="false">$AN$5*'well profiles'!ZJ4</f>
        <v>0</v>
      </c>
      <c r="AAU44" s="1" t="n">
        <f aca="false">$AN$5*'well profiles'!ZK4</f>
        <v>0</v>
      </c>
      <c r="AAV44" s="1" t="n">
        <f aca="false">$AN$5*'well profiles'!ZL4</f>
        <v>0</v>
      </c>
      <c r="AAW44" s="1" t="n">
        <f aca="false">$AN$5*'well profiles'!ZM4</f>
        <v>0</v>
      </c>
      <c r="AAX44" s="1" t="n">
        <f aca="false">$AN$5*'well profiles'!ZN4</f>
        <v>0</v>
      </c>
      <c r="AAY44" s="1" t="n">
        <f aca="false">$AN$5*'well profiles'!ZO4</f>
        <v>0</v>
      </c>
      <c r="AAZ44" s="1" t="n">
        <f aca="false">$AN$5*'well profiles'!ZP4</f>
        <v>0</v>
      </c>
      <c r="ABA44" s="1" t="n">
        <f aca="false">$AN$5*'well profiles'!ZQ4</f>
        <v>0</v>
      </c>
      <c r="ABB44" s="1" t="n">
        <f aca="false">$AN$5*'well profiles'!ZR4</f>
        <v>0</v>
      </c>
      <c r="ABC44" s="1" t="n">
        <f aca="false">$AN$5*'well profiles'!ZS4</f>
        <v>0</v>
      </c>
      <c r="ABD44" s="1" t="n">
        <f aca="false">$AN$5*'well profiles'!ZT4</f>
        <v>0</v>
      </c>
      <c r="ABE44" s="1" t="n">
        <f aca="false">$AN$5*'well profiles'!ZU4</f>
        <v>0</v>
      </c>
      <c r="ABF44" s="1" t="n">
        <f aca="false">$AN$5*'well profiles'!ZV4</f>
        <v>0</v>
      </c>
      <c r="ABG44" s="1" t="n">
        <f aca="false">$AN$5*'well profiles'!ZW4</f>
        <v>0</v>
      </c>
      <c r="ABH44" s="1" t="n">
        <f aca="false">$AN$5*'well profiles'!ZX4</f>
        <v>0</v>
      </c>
      <c r="ABI44" s="1" t="n">
        <f aca="false">$AN$5*'well profiles'!ZY4</f>
        <v>0</v>
      </c>
      <c r="ABJ44" s="1" t="n">
        <f aca="false">$AN$5*'well profiles'!ZZ4</f>
        <v>0</v>
      </c>
      <c r="ABK44" s="1" t="n">
        <f aca="false">$AN$5*'well profiles'!AAA4</f>
        <v>0</v>
      </c>
      <c r="ABL44" s="1" t="n">
        <f aca="false">$AN$5*'well profiles'!AAB4</f>
        <v>0</v>
      </c>
      <c r="ABM44" s="1" t="n">
        <f aca="false">$AN$5*'well profiles'!AAC4</f>
        <v>0</v>
      </c>
      <c r="ABN44" s="1" t="n">
        <f aca="false">$AN$5*'well profiles'!AAD4</f>
        <v>0</v>
      </c>
      <c r="ABO44" s="1" t="n">
        <f aca="false">$AN$5*'well profiles'!AAE4</f>
        <v>0</v>
      </c>
      <c r="ABP44" s="1" t="n">
        <f aca="false">$AN$5*'well profiles'!AAF4</f>
        <v>0</v>
      </c>
      <c r="ABQ44" s="1" t="n">
        <f aca="false">$AN$5*'well profiles'!AAG4</f>
        <v>0</v>
      </c>
      <c r="ABR44" s="1" t="n">
        <f aca="false">$AN$5*'well profiles'!AAH4</f>
        <v>0</v>
      </c>
      <c r="ABS44" s="1" t="n">
        <f aca="false">$AN$5*'well profiles'!AAI4</f>
        <v>0</v>
      </c>
      <c r="ABT44" s="1" t="n">
        <f aca="false">$AN$5*'well profiles'!AAJ4</f>
        <v>0</v>
      </c>
      <c r="ABU44" s="1" t="n">
        <f aca="false">$AN$5*'well profiles'!AAK4</f>
        <v>0</v>
      </c>
      <c r="ABV44" s="1" t="n">
        <f aca="false">$AN$5*'well profiles'!AAL4</f>
        <v>0</v>
      </c>
      <c r="ABW44" s="1" t="n">
        <f aca="false">$AN$5*'well profiles'!AAM4</f>
        <v>0</v>
      </c>
      <c r="ABX44" s="1" t="n">
        <f aca="false">$AN$5*'well profiles'!AAN4</f>
        <v>0</v>
      </c>
      <c r="ABY44" s="1" t="n">
        <f aca="false">$AN$5*'well profiles'!AAO4</f>
        <v>0</v>
      </c>
      <c r="ABZ44" s="1" t="n">
        <f aca="false">$AN$5*'well profiles'!AAP4</f>
        <v>0</v>
      </c>
      <c r="ACA44" s="1" t="n">
        <f aca="false">$AN$5*'well profiles'!AAQ4</f>
        <v>0</v>
      </c>
      <c r="ACB44" s="1" t="n">
        <f aca="false">$AN$5*'well profiles'!AAR4</f>
        <v>0</v>
      </c>
      <c r="ACC44" s="1" t="n">
        <f aca="false">$AN$5*'well profiles'!AAS4</f>
        <v>0</v>
      </c>
      <c r="ACD44" s="1" t="n">
        <f aca="false">$AN$5*'well profiles'!AAT4</f>
        <v>0</v>
      </c>
      <c r="ACE44" s="1" t="n">
        <f aca="false">$AN$5*'well profiles'!AAU4</f>
        <v>0</v>
      </c>
      <c r="ACF44" s="1" t="n">
        <f aca="false">$AN$5*'well profiles'!AAV4</f>
        <v>0</v>
      </c>
      <c r="ACG44" s="1" t="n">
        <f aca="false">$AN$5*'well profiles'!AAW4</f>
        <v>0</v>
      </c>
      <c r="ACH44" s="1" t="n">
        <f aca="false">$AN$5*'well profiles'!AAX4</f>
        <v>0</v>
      </c>
      <c r="ACI44" s="1" t="n">
        <f aca="false">$AN$5*'well profiles'!AAY4</f>
        <v>0</v>
      </c>
      <c r="ACJ44" s="1" t="n">
        <f aca="false">$AN$5*'well profiles'!AAZ4</f>
        <v>0</v>
      </c>
      <c r="ACK44" s="1" t="n">
        <f aca="false">$AN$5*'well profiles'!ABA4</f>
        <v>0</v>
      </c>
      <c r="ACL44" s="1" t="n">
        <f aca="false">$AN$5*'well profiles'!ABB4</f>
        <v>0</v>
      </c>
      <c r="ACM44" s="1" t="n">
        <f aca="false">$AN$5*'well profiles'!ABC4</f>
        <v>0</v>
      </c>
      <c r="ACN44" s="1" t="n">
        <f aca="false">$AN$5*'well profiles'!ABD4</f>
        <v>0</v>
      </c>
      <c r="ACO44" s="1" t="n">
        <f aca="false">$AN$5*'well profiles'!ABE4</f>
        <v>0</v>
      </c>
      <c r="ACP44" s="1" t="n">
        <f aca="false">$AN$5*'well profiles'!ABF4</f>
        <v>0</v>
      </c>
      <c r="ACQ44" s="1" t="n">
        <f aca="false">$AN$5*'well profiles'!ABG4</f>
        <v>0</v>
      </c>
      <c r="ACR44" s="1" t="n">
        <f aca="false">$AN$5*'well profiles'!ABH4</f>
        <v>0</v>
      </c>
      <c r="ACS44" s="1" t="n">
        <f aca="false">$AN$5*'well profiles'!ABI4</f>
        <v>0</v>
      </c>
      <c r="ACT44" s="1" t="n">
        <f aca="false">$AN$5*'well profiles'!ABJ4</f>
        <v>0</v>
      </c>
      <c r="ACU44" s="1" t="n">
        <f aca="false">$AN$5*'well profiles'!ABK4</f>
        <v>0</v>
      </c>
      <c r="ACV44" s="1" t="n">
        <f aca="false">$AN$5*'well profiles'!ABL4</f>
        <v>0</v>
      </c>
      <c r="ACW44" s="1" t="n">
        <f aca="false">$AN$5*'well profiles'!ABM4</f>
        <v>0</v>
      </c>
      <c r="ACX44" s="1" t="n">
        <f aca="false">$AN$5*'well profiles'!ABN4</f>
        <v>0</v>
      </c>
      <c r="ACY44" s="1" t="n">
        <f aca="false">$AN$5*'well profiles'!ABO4</f>
        <v>0</v>
      </c>
      <c r="ACZ44" s="1" t="n">
        <f aca="false">$AN$5*'well profiles'!ABP4</f>
        <v>0</v>
      </c>
      <c r="ADA44" s="1" t="n">
        <f aca="false">$AN$5*'well profiles'!ABQ4</f>
        <v>0</v>
      </c>
      <c r="ADB44" s="1" t="n">
        <f aca="false">$AN$5*'well profiles'!ABR4</f>
        <v>0</v>
      </c>
      <c r="ADC44" s="1" t="n">
        <f aca="false">$AN$5*'well profiles'!ABS4</f>
        <v>0</v>
      </c>
      <c r="ADD44" s="1" t="n">
        <f aca="false">$AN$5*'well profiles'!ABT4</f>
        <v>0</v>
      </c>
      <c r="ADE44" s="1" t="n">
        <f aca="false">$AN$5*'well profiles'!ABU4</f>
        <v>0</v>
      </c>
      <c r="ADF44" s="1" t="n">
        <f aca="false">$AN$5*'well profiles'!ABV4</f>
        <v>0</v>
      </c>
      <c r="ADG44" s="1" t="n">
        <f aca="false">$AN$5*'well profiles'!ABW4</f>
        <v>0</v>
      </c>
      <c r="ADH44" s="1" t="n">
        <f aca="false">$AN$5*'well profiles'!ABX4</f>
        <v>0</v>
      </c>
      <c r="ADI44" s="1" t="n">
        <f aca="false">$AN$5*'well profiles'!ABY4</f>
        <v>0</v>
      </c>
      <c r="ADJ44" s="1" t="n">
        <f aca="false">$AN$5*'well profiles'!ABZ4</f>
        <v>0</v>
      </c>
      <c r="ADK44" s="1" t="n">
        <f aca="false">$AN$5*'well profiles'!ACA4</f>
        <v>0</v>
      </c>
      <c r="ADL44" s="1" t="n">
        <f aca="false">$AN$5*'well profiles'!ACB4</f>
        <v>0</v>
      </c>
      <c r="ADM44" s="1" t="n">
        <f aca="false">$AN$5*'well profiles'!ACC4</f>
        <v>0</v>
      </c>
      <c r="ADN44" s="1" t="n">
        <f aca="false">$AN$5*'well profiles'!ACD4</f>
        <v>0</v>
      </c>
      <c r="ADO44" s="1" t="n">
        <f aca="false">$AN$5*'well profiles'!ACE4</f>
        <v>0</v>
      </c>
      <c r="ADP44" s="1" t="n">
        <f aca="false">$AN$5*'well profiles'!ACF4</f>
        <v>0</v>
      </c>
      <c r="ADQ44" s="1" t="n">
        <f aca="false">$AN$5*'well profiles'!ACG4</f>
        <v>0</v>
      </c>
      <c r="ADR44" s="1" t="n">
        <f aca="false">$AN$5*'well profiles'!ACH4</f>
        <v>0</v>
      </c>
      <c r="ADS44" s="1" t="n">
        <f aca="false">$AN$5*'well profiles'!ACI4</f>
        <v>0</v>
      </c>
      <c r="ADT44" s="1" t="n">
        <f aca="false">$AN$5*'well profiles'!ACJ4</f>
        <v>0</v>
      </c>
      <c r="ADU44" s="1" t="n">
        <f aca="false">$AN$5*'well profiles'!ACK4</f>
        <v>0</v>
      </c>
      <c r="ADV44" s="1" t="n">
        <f aca="false">$AN$5*'well profiles'!ACL4</f>
        <v>0</v>
      </c>
      <c r="ADW44" s="1" t="n">
        <f aca="false">$AN$5*'well profiles'!ACM4</f>
        <v>0</v>
      </c>
      <c r="ADX44" s="1" t="n">
        <f aca="false">$AN$5*'well profiles'!ACN4</f>
        <v>0</v>
      </c>
      <c r="ADY44" s="1" t="n">
        <f aca="false">$AN$5*'well profiles'!ACO4</f>
        <v>0</v>
      </c>
      <c r="ADZ44" s="1" t="n">
        <f aca="false">$AN$5*'well profiles'!ACP4</f>
        <v>0</v>
      </c>
      <c r="AEA44" s="1" t="n">
        <f aca="false">$AN$5*'well profiles'!ACQ4</f>
        <v>0</v>
      </c>
      <c r="AEB44" s="1" t="n">
        <f aca="false">$AN$5*'well profiles'!ACR4</f>
        <v>0</v>
      </c>
      <c r="AEC44" s="1" t="n">
        <f aca="false">$AN$5*'well profiles'!ACS4</f>
        <v>0</v>
      </c>
      <c r="AED44" s="1" t="n">
        <f aca="false">$AN$5*'well profiles'!ACT4</f>
        <v>0</v>
      </c>
      <c r="AEE44" s="1" t="n">
        <f aca="false">$AN$5*'well profiles'!ACU4</f>
        <v>0</v>
      </c>
      <c r="AEF44" s="1" t="n">
        <f aca="false">$AN$5*'well profiles'!ACV4</f>
        <v>0</v>
      </c>
      <c r="AEG44" s="1" t="n">
        <f aca="false">$AN$5*'well profiles'!ACW4</f>
        <v>0</v>
      </c>
      <c r="AEH44" s="1" t="n">
        <f aca="false">$AN$5*'well profiles'!ACX4</f>
        <v>0</v>
      </c>
      <c r="AEI44" s="1" t="n">
        <f aca="false">$AN$5*'well profiles'!ACY4</f>
        <v>0</v>
      </c>
      <c r="AEJ44" s="1" t="n">
        <f aca="false">$AN$5*'well profiles'!ACZ4</f>
        <v>0</v>
      </c>
      <c r="AEK44" s="1" t="n">
        <f aca="false">$AN$5*'well profiles'!ADA4</f>
        <v>0</v>
      </c>
      <c r="AEL44" s="1" t="n">
        <f aca="false">$AN$5*'well profiles'!ADB4</f>
        <v>0</v>
      </c>
      <c r="AEM44" s="1" t="n">
        <f aca="false">$AN$5*'well profiles'!ADC4</f>
        <v>0</v>
      </c>
      <c r="AEN44" s="1" t="n">
        <f aca="false">$AN$5*'well profiles'!ADD4</f>
        <v>0</v>
      </c>
      <c r="AEO44" s="1" t="n">
        <f aca="false">$AN$5*'well profiles'!ADE4</f>
        <v>0</v>
      </c>
      <c r="AEP44" s="1" t="n">
        <f aca="false">$AN$5*'well profiles'!ADF4</f>
        <v>0</v>
      </c>
      <c r="AEQ44" s="1" t="n">
        <f aca="false">$AN$5*'well profiles'!ADG4</f>
        <v>0</v>
      </c>
      <c r="AER44" s="1" t="n">
        <f aca="false">$AN$5*'well profiles'!ADH4</f>
        <v>0</v>
      </c>
      <c r="AES44" s="1" t="n">
        <f aca="false">$AN$5*'well profiles'!ADI4</f>
        <v>0</v>
      </c>
      <c r="AET44" s="1" t="n">
        <f aca="false">$AN$5*'well profiles'!ADJ4</f>
        <v>0</v>
      </c>
      <c r="AEU44" s="1" t="n">
        <f aca="false">$AN$5*'well profiles'!ADK4</f>
        <v>0</v>
      </c>
      <c r="AEV44" s="1" t="n">
        <f aca="false">$AN$5*'well profiles'!ADL4</f>
        <v>0</v>
      </c>
      <c r="AEW44" s="1" t="n">
        <f aca="false">$AN$5*'well profiles'!ADM4</f>
        <v>0</v>
      </c>
      <c r="AEX44" s="1" t="n">
        <f aca="false">$AN$5*'well profiles'!ADN4</f>
        <v>0</v>
      </c>
      <c r="AEY44" s="1" t="n">
        <f aca="false">$AN$5*'well profiles'!ADO4</f>
        <v>0</v>
      </c>
      <c r="AEZ44" s="1" t="n">
        <f aca="false">$AN$5*'well profiles'!ADP4</f>
        <v>0</v>
      </c>
      <c r="AFA44" s="1" t="n">
        <f aca="false">$AN$5*'well profiles'!ADQ4</f>
        <v>0</v>
      </c>
      <c r="AFB44" s="1" t="n">
        <f aca="false">$AN$5*'well profiles'!ADR4</f>
        <v>0</v>
      </c>
      <c r="AFC44" s="1" t="n">
        <f aca="false">$AN$5*'well profiles'!ADS4</f>
        <v>0</v>
      </c>
      <c r="AFD44" s="1" t="n">
        <f aca="false">$AN$5*'well profiles'!ADT4</f>
        <v>0</v>
      </c>
      <c r="AFE44" s="1" t="n">
        <f aca="false">$AN$5*'well profiles'!ADU4</f>
        <v>0</v>
      </c>
      <c r="AFF44" s="1" t="n">
        <f aca="false">$AN$5*'well profiles'!ADV4</f>
        <v>0</v>
      </c>
      <c r="AFG44" s="1" t="n">
        <f aca="false">$AN$5*'well profiles'!ADW4</f>
        <v>0</v>
      </c>
      <c r="AFH44" s="1" t="n">
        <f aca="false">$AN$5*'well profiles'!ADX4</f>
        <v>0</v>
      </c>
      <c r="AFI44" s="1" t="n">
        <f aca="false">$AN$5*'well profiles'!ADY4</f>
        <v>0</v>
      </c>
      <c r="AFJ44" s="1" t="n">
        <f aca="false">$AN$5*'well profiles'!ADZ4</f>
        <v>0</v>
      </c>
      <c r="AFK44" s="1" t="n">
        <f aca="false">$AN$5*'well profiles'!AEA4</f>
        <v>0</v>
      </c>
      <c r="AFL44" s="1" t="n">
        <f aca="false">$AN$5*'well profiles'!AEB4</f>
        <v>0</v>
      </c>
      <c r="AFM44" s="1" t="n">
        <f aca="false">$AN$5*'well profiles'!AEC4</f>
        <v>0</v>
      </c>
      <c r="AFN44" s="1" t="n">
        <f aca="false">$AN$5*'well profiles'!AED4</f>
        <v>0</v>
      </c>
      <c r="AFO44" s="1" t="n">
        <f aca="false">$AN$5*'well profiles'!AEE4</f>
        <v>0</v>
      </c>
      <c r="AFP44" s="1" t="n">
        <f aca="false">$AN$5*'well profiles'!AEF4</f>
        <v>0</v>
      </c>
      <c r="AFQ44" s="1" t="n">
        <f aca="false">$AN$5*'well profiles'!AEG4</f>
        <v>0</v>
      </c>
      <c r="AFR44" s="1" t="n">
        <f aca="false">$AN$5*'well profiles'!AEH4</f>
        <v>0</v>
      </c>
      <c r="AFS44" s="1" t="n">
        <f aca="false">$AN$5*'well profiles'!AEI4</f>
        <v>0</v>
      </c>
      <c r="AFT44" s="1" t="n">
        <f aca="false">$AN$5*'well profiles'!AEJ4</f>
        <v>0</v>
      </c>
      <c r="AFU44" s="1" t="n">
        <f aca="false">$AN$5*'well profiles'!AEK4</f>
        <v>0</v>
      </c>
      <c r="AFV44" s="1" t="n">
        <f aca="false">$AN$5*'well profiles'!AEL4</f>
        <v>0</v>
      </c>
      <c r="AFW44" s="1" t="n">
        <f aca="false">$AN$5*'well profiles'!AEM4</f>
        <v>0</v>
      </c>
      <c r="AFX44" s="1" t="n">
        <f aca="false">$AN$5*'well profiles'!AEN4</f>
        <v>0</v>
      </c>
      <c r="AFY44" s="1" t="n">
        <f aca="false">$AN$5*'well profiles'!AEO4</f>
        <v>0</v>
      </c>
      <c r="AFZ44" s="1" t="n">
        <f aca="false">$AN$5*'well profiles'!AEP4</f>
        <v>0</v>
      </c>
      <c r="AGA44" s="1" t="n">
        <f aca="false">$AN$5*'well profiles'!AEQ4</f>
        <v>0</v>
      </c>
      <c r="AGB44" s="1" t="n">
        <f aca="false">$AN$5*'well profiles'!AER4</f>
        <v>0</v>
      </c>
      <c r="AGC44" s="1" t="n">
        <f aca="false">$AN$5*'well profiles'!AES4</f>
        <v>0</v>
      </c>
      <c r="AGD44" s="1" t="n">
        <f aca="false">$AN$5*'well profiles'!AET4</f>
        <v>0</v>
      </c>
      <c r="AGE44" s="1" t="n">
        <f aca="false">$AN$5*'well profiles'!AEU4</f>
        <v>0</v>
      </c>
      <c r="AGF44" s="1" t="n">
        <f aca="false">$AN$5*'well profiles'!AEV4</f>
        <v>0</v>
      </c>
      <c r="AGG44" s="1" t="n">
        <f aca="false">$AN$5*'well profiles'!AEW4</f>
        <v>0</v>
      </c>
      <c r="AGH44" s="1" t="n">
        <f aca="false">$AN$5*'well profiles'!AEX4</f>
        <v>0</v>
      </c>
      <c r="AGI44" s="1" t="n">
        <f aca="false">$AN$5*'well profiles'!AEY4</f>
        <v>0</v>
      </c>
      <c r="AGJ44" s="1" t="n">
        <f aca="false">$AN$5*'well profiles'!AEZ4</f>
        <v>0</v>
      </c>
      <c r="AGK44" s="1" t="n">
        <f aca="false">$AN$5*'well profiles'!AFA4</f>
        <v>0</v>
      </c>
      <c r="AGL44" s="1" t="n">
        <f aca="false">$AN$5*'well profiles'!AFB4</f>
        <v>0</v>
      </c>
      <c r="AGM44" s="1" t="n">
        <f aca="false">$AN$5*'well profiles'!AFC4</f>
        <v>0</v>
      </c>
      <c r="AGN44" s="1" t="n">
        <f aca="false">$AN$5*'well profiles'!AFD4</f>
        <v>0</v>
      </c>
      <c r="AGO44" s="1" t="n">
        <f aca="false">$AN$5*'well profiles'!AFE4</f>
        <v>0</v>
      </c>
      <c r="AGP44" s="1" t="n">
        <f aca="false">$AN$5*'well profiles'!AFF4</f>
        <v>0</v>
      </c>
      <c r="AGQ44" s="1" t="n">
        <f aca="false">$AN$5*'well profiles'!AFG4</f>
        <v>0</v>
      </c>
      <c r="AGR44" s="1" t="n">
        <f aca="false">$AN$5*'well profiles'!AFH4</f>
        <v>0</v>
      </c>
      <c r="AGS44" s="1" t="n">
        <f aca="false">$AN$5*'well profiles'!AFI4</f>
        <v>0</v>
      </c>
      <c r="AGT44" s="1" t="n">
        <f aca="false">$AN$5*'well profiles'!AFJ4</f>
        <v>0</v>
      </c>
      <c r="AGU44" s="1" t="n">
        <f aca="false">$AN$5*'well profiles'!AFK4</f>
        <v>0</v>
      </c>
      <c r="AGV44" s="1" t="n">
        <f aca="false">$AN$5*'well profiles'!AFL4</f>
        <v>0</v>
      </c>
      <c r="AGW44" s="1" t="n">
        <f aca="false">$AN$5*'well profiles'!AFM4</f>
        <v>0</v>
      </c>
      <c r="AGX44" s="1" t="n">
        <f aca="false">$AN$5*'well profiles'!AFN4</f>
        <v>0</v>
      </c>
      <c r="AGY44" s="1" t="n">
        <f aca="false">$AN$5*'well profiles'!AFO4</f>
        <v>0</v>
      </c>
      <c r="AGZ44" s="1" t="n">
        <f aca="false">$AN$5*'well profiles'!AFP4</f>
        <v>0</v>
      </c>
      <c r="AHA44" s="1" t="n">
        <f aca="false">$AN$5*'well profiles'!AFQ4</f>
        <v>0</v>
      </c>
      <c r="AHB44" s="1" t="n">
        <f aca="false">$AN$5*'well profiles'!AFR4</f>
        <v>0</v>
      </c>
      <c r="AHC44" s="1" t="n">
        <f aca="false">$AN$5*'well profiles'!AFS4</f>
        <v>0</v>
      </c>
      <c r="AHD44" s="1" t="n">
        <f aca="false">$AN$5*'well profiles'!AFT4</f>
        <v>0</v>
      </c>
      <c r="AHE44" s="1" t="n">
        <f aca="false">$AN$5*'well profiles'!AFU4</f>
        <v>0</v>
      </c>
      <c r="AHF44" s="1" t="n">
        <f aca="false">$AN$5*'well profiles'!AFV4</f>
        <v>0</v>
      </c>
      <c r="AHG44" s="1" t="n">
        <f aca="false">$AN$5*'well profiles'!AFW4</f>
        <v>0</v>
      </c>
      <c r="AHH44" s="1" t="n">
        <f aca="false">$AN$5*'well profiles'!AFX4</f>
        <v>0</v>
      </c>
      <c r="AHI44" s="1" t="n">
        <f aca="false">$AN$5*'well profiles'!AFY4</f>
        <v>0</v>
      </c>
      <c r="AHJ44" s="1" t="n">
        <f aca="false">$AN$5*'well profiles'!AFZ4</f>
        <v>0</v>
      </c>
      <c r="AHK44" s="1" t="n">
        <f aca="false">$AN$5*'well profiles'!AGA4</f>
        <v>0</v>
      </c>
      <c r="AHL44" s="1" t="n">
        <f aca="false">$AN$5*'well profiles'!AGB4</f>
        <v>0</v>
      </c>
    </row>
    <row r="45" customFormat="false" ht="13.8" hidden="false" customHeight="false" outlineLevel="0" collapsed="false">
      <c r="A45" s="5" t="n">
        <f aca="false">A44+365.25/12</f>
        <v>45763.0625</v>
      </c>
      <c r="AO45" s="1" t="n">
        <f aca="false">$AO$5*'well profiles'!D4</f>
        <v>5663282.2795259</v>
      </c>
      <c r="AP45" s="1" t="n">
        <f aca="false">$AO$5*'well profiles'!E4</f>
        <v>10963020.784685</v>
      </c>
      <c r="AQ45" s="1" t="n">
        <f aca="false">$AO$5*'well profiles'!F4</f>
        <v>9406860.00928159</v>
      </c>
      <c r="AR45" s="1" t="n">
        <f aca="false">$AO$5*'well profiles'!G4</f>
        <v>7905648.41380065</v>
      </c>
      <c r="AS45" s="1" t="n">
        <f aca="false">$AO$5*'well profiles'!H4</f>
        <v>6966676.82728607</v>
      </c>
      <c r="AT45" s="1" t="n">
        <f aca="false">$AO$5*'well profiles'!I4</f>
        <v>6163979.20697913</v>
      </c>
      <c r="AU45" s="1" t="n">
        <f aca="false">$AO$5*'well profiles'!J4</f>
        <v>5519095.63140943</v>
      </c>
      <c r="AV45" s="1" t="n">
        <f aca="false">$AO$5*'well profiles'!K4</f>
        <v>4963889.11747314</v>
      </c>
      <c r="AW45" s="1" t="n">
        <f aca="false">$AO$5*'well profiles'!L4</f>
        <v>4515064.21586669</v>
      </c>
      <c r="AX45" s="1" t="n">
        <f aca="false">$AO$5*'well profiles'!M4</f>
        <v>4191523.44448339</v>
      </c>
      <c r="AY45" s="1" t="n">
        <f aca="false">$AO$5*'well profiles'!N4</f>
        <v>3859630.39775187</v>
      </c>
      <c r="AZ45" s="1" t="n">
        <f aca="false">$AO$5*'well profiles'!O4</f>
        <v>3576971.81623087</v>
      </c>
      <c r="BA45" s="1" t="n">
        <f aca="false">$AO$5*'well profiles'!P4</f>
        <v>3298709.16910365</v>
      </c>
      <c r="BB45" s="1" t="n">
        <f aca="false">$AO$5*'well profiles'!Q4</f>
        <v>3068362.2068688</v>
      </c>
      <c r="BC45" s="1" t="n">
        <f aca="false">$AO$5*'well profiles'!R4</f>
        <v>2963738.96829649</v>
      </c>
      <c r="BD45" s="1" t="n">
        <f aca="false">$AO$5*'well profiles'!S4</f>
        <v>2800649.8022867</v>
      </c>
      <c r="BE45" s="1" t="n">
        <f aca="false">$AO$5*'well profiles'!T4</f>
        <v>2647671.28538264</v>
      </c>
      <c r="BF45" s="1" t="n">
        <f aca="false">$AO$5*'well profiles'!U4</f>
        <v>2498649.10943299</v>
      </c>
      <c r="BG45" s="1" t="n">
        <f aca="false">$AO$5*'well profiles'!V4</f>
        <v>2401498.95933012</v>
      </c>
      <c r="BH45" s="1" t="n">
        <f aca="false">$AO$5*'well profiles'!W4</f>
        <v>2291600.59948525</v>
      </c>
      <c r="BI45" s="1" t="n">
        <f aca="false">$AO$5*'well profiles'!X4</f>
        <v>2190933.70186735</v>
      </c>
      <c r="BJ45" s="1" t="n">
        <f aca="false">$AO$5*'well profiles'!Y4</f>
        <v>2082713.68508612</v>
      </c>
      <c r="BK45" s="1" t="n">
        <f aca="false">$AO$5*'well profiles'!Z4</f>
        <v>1996093.57958663</v>
      </c>
      <c r="BL45" s="1" t="n">
        <f aca="false">$AO$5*'well profiles'!AA4</f>
        <v>1916058.26112641</v>
      </c>
      <c r="BM45" s="1" t="n">
        <f aca="false">$AO$5*'well profiles'!AB4</f>
        <v>1841896.17981641</v>
      </c>
      <c r="BN45" s="1" t="n">
        <f aca="false">$AO$5*'well profiles'!AC4</f>
        <v>1772993.94538428</v>
      </c>
      <c r="BO45" s="1" t="n">
        <f aca="false">$AO$5*'well profiles'!AD4</f>
        <v>1708820.04202566</v>
      </c>
      <c r="BP45" s="1" t="n">
        <f aca="false">$AO$5*'well profiles'!AE4</f>
        <v>1648911.67165324</v>
      </c>
      <c r="BQ45" s="1" t="n">
        <f aca="false">$AO$5*'well profiles'!AF4</f>
        <v>1592864.04761388</v>
      </c>
      <c r="BR45" s="1" t="n">
        <f aca="false">$AO$5*'well profiles'!AG4</f>
        <v>1540321.62354434</v>
      </c>
      <c r="BS45" s="1" t="n">
        <f aca="false">$AO$5*'well profiles'!AH4</f>
        <v>1490970.86208945</v>
      </c>
      <c r="BT45" s="1" t="n">
        <f aca="false">$AO$5*'well profiles'!AI4</f>
        <v>1444534.23772258</v>
      </c>
      <c r="BU45" s="1" t="n">
        <f aca="false">$AO$5*'well profiles'!AJ4</f>
        <v>1400765.23527246</v>
      </c>
      <c r="BV45" s="1" t="n">
        <f aca="false">$AO$5*'well profiles'!AK4</f>
        <v>1359444.15689539</v>
      </c>
      <c r="BW45" s="1" t="n">
        <f aca="false">$AO$5*'well profiles'!AL4</f>
        <v>1320374.58936394</v>
      </c>
      <c r="BX45" s="1" t="n">
        <f aca="false">$AO$5*'well profiles'!AM4</f>
        <v>1283380.41372183</v>
      </c>
      <c r="BY45" s="1" t="n">
        <f aca="false">$AO$5*'well profiles'!AN4</f>
        <v>1248303.26279533</v>
      </c>
      <c r="BZ45" s="1" t="n">
        <f aca="false">$AO$5*'well profiles'!AO4</f>
        <v>1215000.35038611</v>
      </c>
      <c r="CA45" s="1" t="n">
        <f aca="false">$AO$5*'well profiles'!AP4</f>
        <v>1183342.610402</v>
      </c>
      <c r="CB45" s="1" t="n">
        <f aca="false">$AO$5*'well profiles'!AQ4</f>
        <v>1153213.09561395</v>
      </c>
      <c r="CC45" s="1" t="n">
        <f aca="false">$AO$5*'well profiles'!AR4</f>
        <v>1124505.59483397</v>
      </c>
      <c r="CD45" s="1" t="n">
        <f aca="false">$AO$5*'well profiles'!AS4</f>
        <v>1097123.43460488</v>
      </c>
      <c r="CE45" s="1" t="n">
        <f aca="false">$AO$5*'well profiles'!AT4</f>
        <v>1070978.43736866</v>
      </c>
      <c r="CF45" s="1" t="n">
        <f aca="false">$AO$5*'well profiles'!AU4</f>
        <v>1045990.01283608</v>
      </c>
      <c r="CG45" s="1" t="n">
        <f aca="false">$AO$5*'well profiles'!AV4</f>
        <v>1022084.36314877</v>
      </c>
      <c r="CH45" s="1" t="n">
        <f aca="false">$AO$5*'well profiles'!AW4</f>
        <v>999193.785585751</v>
      </c>
      <c r="CI45" s="1" t="n">
        <f aca="false">$AO$5*'well profiles'!AX4</f>
        <v>977256.059160104</v>
      </c>
      <c r="CJ45" s="1" t="n">
        <f aca="false">$AO$5*'well profiles'!AY4</f>
        <v>956213.903589723</v>
      </c>
      <c r="CK45" s="1" t="n">
        <f aca="false">$AO$5*'well profiles'!AZ4</f>
        <v>936014.500894586</v>
      </c>
      <c r="CL45" s="1" t="n">
        <f aca="false">$AO$5*'well profiles'!BA4</f>
        <v>916609.071342811</v>
      </c>
      <c r="CM45" s="1" t="n">
        <f aca="false">$AO$5*'well profiles'!BB4</f>
        <v>897952.496692656</v>
      </c>
      <c r="CN45" s="1" t="n">
        <f aca="false">$AO$5*'well profiles'!BC4</f>
        <v>880002.984702902</v>
      </c>
      <c r="CO45" s="1" t="n">
        <f aca="false">$AO$5*'well profiles'!BD4</f>
        <v>862721.769744732</v>
      </c>
      <c r="CP45" s="1" t="n">
        <f aca="false">$AO$5*'well profiles'!BE4</f>
        <v>846072.845073233</v>
      </c>
      <c r="CQ45" s="1" t="n">
        <f aca="false">$AO$5*'well profiles'!BF4</f>
        <v>830022.722929468</v>
      </c>
      <c r="CR45" s="1" t="n">
        <f aca="false">$AO$5*'well profiles'!BG4</f>
        <v>814540.219163292</v>
      </c>
      <c r="CS45" s="1" t="n">
        <f aca="false">$AO$5*'well profiles'!BH4</f>
        <v>799596.259508773</v>
      </c>
      <c r="CT45" s="1" t="n">
        <f aca="false">$AO$5*'well profiles'!BI4</f>
        <v>785163.705020425</v>
      </c>
      <c r="CU45" s="1" t="n">
        <f aca="false">$AO$5*'well profiles'!BJ4</f>
        <v>771217.194500348</v>
      </c>
      <c r="CV45" s="1" t="n">
        <f aca="false">$AO$5*'well profiles'!BK4</f>
        <v>757733.002022243</v>
      </c>
      <c r="CW45" s="1" t="n">
        <f aca="false">$AO$5*'well profiles'!BL4</f>
        <v>744688.907895373</v>
      </c>
      <c r="CX45" s="1" t="n">
        <f aca="false">$AO$5*'well profiles'!BM4</f>
        <v>732064.081615737</v>
      </c>
      <c r="CY45" s="1" t="n">
        <f aca="false">$AO$5*'well profiles'!BN4</f>
        <v>719838.97552821</v>
      </c>
      <c r="CZ45" s="1" t="n">
        <f aca="false">$AO$5*'well profiles'!BO4</f>
        <v>707995.22807609</v>
      </c>
      <c r="DA45" s="1" t="n">
        <f aca="false">$AO$5*'well profiles'!BP4</f>
        <v>696515.575646857</v>
      </c>
      <c r="DB45" s="1" t="n">
        <f aca="false">$AO$5*'well profiles'!BQ4</f>
        <v>685383.772138305</v>
      </c>
      <c r="DC45" s="1" t="n">
        <f aca="false">$AO$5*'well profiles'!BR4</f>
        <v>674584.515469422</v>
      </c>
      <c r="DD45" s="1" t="n">
        <f aca="false">$AO$5*'well profiles'!BS4</f>
        <v>664103.380348102</v>
      </c>
      <c r="DE45" s="1" t="n">
        <f aca="false">$AO$5*'well profiles'!BT4</f>
        <v>653926.756684348</v>
      </c>
      <c r="DF45" s="1" t="n">
        <f aca="false">$AO$5*'well profiles'!BU4</f>
        <v>644041.793104961</v>
      </c>
      <c r="DG45" s="1" t="n">
        <f aca="false">$AO$5*'well profiles'!BV4</f>
        <v>634436.345084536</v>
      </c>
      <c r="DH45" s="1" t="n">
        <f aca="false">$AO$5*'well profiles'!BW4</f>
        <v>625098.927259648</v>
      </c>
      <c r="DI45" s="1" t="n">
        <f aca="false">$AO$5*'well profiles'!BX4</f>
        <v>616018.66953877</v>
      </c>
      <c r="DJ45" s="1" t="n">
        <f aca="false">$AO$5*'well profiles'!BY4</f>
        <v>607185.276660933</v>
      </c>
      <c r="DK45" s="1" t="n">
        <f aca="false">$AO$5*'well profiles'!BZ4</f>
        <v>598588.990891842</v>
      </c>
      <c r="DL45" s="1" t="n">
        <f aca="false">$AO$5*'well profiles'!CA4</f>
        <v>590220.557577712</v>
      </c>
      <c r="DM45" s="1" t="n">
        <f aca="false">$AO$5*'well profiles'!CB4</f>
        <v>582071.193305393</v>
      </c>
      <c r="DN45" s="1" t="n">
        <f aca="false">$AO$5*'well profiles'!CC4</f>
        <v>574132.556442001</v>
      </c>
      <c r="DO45" s="1" t="n">
        <f aca="false">$AO$5*'well profiles'!CD4</f>
        <v>566396.719849787</v>
      </c>
      <c r="DP45" s="1" t="n">
        <f aca="false">$AO$5*'well profiles'!CE4</f>
        <v>558856.145591488</v>
      </c>
      <c r="DQ45" s="1" t="n">
        <f aca="false">$AO$5*'well profiles'!CF4</f>
        <v>551503.66145927</v>
      </c>
      <c r="DR45" s="1" t="n">
        <f aca="false">$AO$5*'well profiles'!CG4</f>
        <v>544332.439176061</v>
      </c>
      <c r="DS45" s="1" t="n">
        <f aca="false">$AO$5*'well profiles'!CH4</f>
        <v>537335.974132222</v>
      </c>
      <c r="DT45" s="1" t="n">
        <f aca="false">$AO$5*'well profiles'!CI4</f>
        <v>530508.066533159</v>
      </c>
      <c r="DU45" s="1" t="n">
        <f aca="false">$AO$5*'well profiles'!CJ4</f>
        <v>523842.803844892</v>
      </c>
      <c r="DV45" s="1" t="n">
        <f aca="false">$AO$5*'well profiles'!CK4</f>
        <v>517334.544434706</v>
      </c>
      <c r="DW45" s="1" t="n">
        <f aca="false">$AO$5*'well profiles'!CL4</f>
        <v>510977.902313339</v>
      </c>
      <c r="DX45" s="1" t="n">
        <f aca="false">$AO$5*'well profiles'!CM4</f>
        <v>504767.73289327</v>
      </c>
      <c r="DY45" s="1" t="n">
        <f aca="false">$AO$5*'well profiles'!CN4</f>
        <v>498699.119685281</v>
      </c>
      <c r="DZ45" s="1" t="n">
        <f aca="false">$AO$5*'well profiles'!CO4</f>
        <v>492767.361862136</v>
      </c>
      <c r="EA45" s="1" t="n">
        <f aca="false">$AO$5*'well profiles'!CP4</f>
        <v>486967.962624254</v>
      </c>
      <c r="EB45" s="1" t="n">
        <f aca="false">$AO$5*'well profiles'!CQ4</f>
        <v>481296.618307907</v>
      </c>
      <c r="EC45" s="1" t="n">
        <f aca="false">$AO$5*'well profiles'!CR4</f>
        <v>475749.208181305</v>
      </c>
      <c r="ED45" s="1" t="n">
        <f aca="false">$AO$5*'well profiles'!CS4</f>
        <v>470321.784878591</v>
      </c>
      <c r="EE45" s="1" t="n">
        <f aca="false">$AO$5*'well profiles'!CT4</f>
        <v>465010.56542578</v>
      </c>
      <c r="EF45" s="1" t="n">
        <f aca="false">$AO$5*'well profiles'!CU4</f>
        <v>459811.922816474</v>
      </c>
      <c r="EG45" s="1" t="n">
        <f aca="false">$AO$5*'well profiles'!CV4</f>
        <v>454722.378098518</v>
      </c>
      <c r="EH45" s="1" t="n">
        <f aca="false">$AO$5*'well profiles'!CW4</f>
        <v>449690.450665612</v>
      </c>
      <c r="EI45" s="1" t="n">
        <f aca="false">$AO$5*'well profiles'!CX4</f>
        <v>444714.206205238</v>
      </c>
      <c r="EJ45" s="1" t="n">
        <f aca="false">$AO$5*'well profiles'!CY4</f>
        <v>439793.028533343</v>
      </c>
      <c r="EK45" s="1" t="n">
        <f aca="false">$AO$5*'well profiles'!CZ4</f>
        <v>434926.308284536</v>
      </c>
      <c r="EL45" s="1" t="n">
        <f aca="false">$AO$5*'well profiles'!DA4</f>
        <v>430113.442836608</v>
      </c>
      <c r="EM45" s="1" t="n">
        <f aca="false">$AO$5*'well profiles'!DB4</f>
        <v>425353.836235934</v>
      </c>
      <c r="EN45" s="1" t="n">
        <f aca="false">$AO$5*'well profiles'!DC4</f>
        <v>420646.899123671</v>
      </c>
      <c r="EO45" s="1" t="n">
        <f aca="false">$AO$5*'well profiles'!DD4</f>
        <v>415992.048662784</v>
      </c>
      <c r="EP45" s="1" t="n">
        <f aca="false">$AO$5*'well profiles'!DE4</f>
        <v>411388.708465868</v>
      </c>
      <c r="EQ45" s="1" t="n">
        <f aca="false">$AO$5*'well profiles'!DF4</f>
        <v>406836.308523789</v>
      </c>
      <c r="ER45" s="1" t="n">
        <f aca="false">$AO$5*'well profiles'!DG4</f>
        <v>402334.285135091</v>
      </c>
      <c r="ES45" s="1" t="n">
        <f aca="false">$AO$5*'well profiles'!DH4</f>
        <v>397882.080836204</v>
      </c>
      <c r="ET45" s="1" t="n">
        <f aca="false">$AO$5*'well profiles'!DI4</f>
        <v>393479.14433241</v>
      </c>
      <c r="EU45" s="1" t="n">
        <f aca="false">$AO$5*'well profiles'!DJ4</f>
        <v>389124.930429582</v>
      </c>
      <c r="EV45" s="1" t="n">
        <f aca="false">$AO$5*'well profiles'!DK4</f>
        <v>384818.899966677</v>
      </c>
      <c r="EW45" s="1" t="n">
        <f aca="false">$AO$5*'well profiles'!DL4</f>
        <v>380560.51974897</v>
      </c>
      <c r="EX45" s="1" t="n">
        <f aca="false">$AO$5*'well profiles'!DM4</f>
        <v>376349.262482032</v>
      </c>
      <c r="EY45" s="1" t="n">
        <f aca="false">$AO$5*'well profiles'!DN4</f>
        <v>372184.606706442</v>
      </c>
      <c r="EZ45" s="1" t="n">
        <f aca="false">$AO$5*'well profiles'!DO4</f>
        <v>368066.036733212</v>
      </c>
      <c r="FA45" s="1" t="n">
        <f aca="false">$AO$5*'well profiles'!DP4</f>
        <v>363993.042579935</v>
      </c>
      <c r="FB45" s="1" t="n">
        <f aca="false">$AO$5*'well profiles'!DQ4</f>
        <v>359965.119907635</v>
      </c>
      <c r="FC45" s="1" t="n">
        <f aca="false">$AO$5*'well profiles'!DR4</f>
        <v>355981.769958315</v>
      </c>
      <c r="FD45" s="1" t="n">
        <f aca="false">$AO$5*'well profiles'!DS4</f>
        <v>352042.499493205</v>
      </c>
      <c r="FE45" s="1" t="n">
        <f aca="false">$AO$5*'well profiles'!DT4</f>
        <v>348146.820731678</v>
      </c>
      <c r="FF45" s="1" t="n">
        <f aca="false">$AO$5*'well profiles'!DU4</f>
        <v>344294.251290858</v>
      </c>
      <c r="FG45" s="1" t="n">
        <f aca="false">$AO$5*'well profiles'!DV4</f>
        <v>340484.314125885</v>
      </c>
      <c r="FH45" s="1" t="n">
        <f aca="false">$AO$5*'well profiles'!DW4</f>
        <v>336716.537470842</v>
      </c>
      <c r="FI45" s="1" t="n">
        <f aca="false">$AO$5*'well profiles'!DX4</f>
        <v>332990.454780348</v>
      </c>
      <c r="FJ45" s="1" t="n">
        <f aca="false">$AO$5*'well profiles'!DY4</f>
        <v>329305.604671778</v>
      </c>
      <c r="FK45" s="1" t="n">
        <f aca="false">$AO$5*'well profiles'!DZ4</f>
        <v>325661.530868137</v>
      </c>
      <c r="FL45" s="1" t="n">
        <f aca="false">$AO$5*'well profiles'!EA4</f>
        <v>322057.782141561</v>
      </c>
      <c r="FM45" s="1" t="n">
        <f aca="false">$AO$5*'well profiles'!EB4</f>
        <v>318493.912257444</v>
      </c>
      <c r="FN45" s="1" t="n">
        <f aca="false">$AO$5*'well profiles'!EC4</f>
        <v>314969.479919181</v>
      </c>
      <c r="FO45" s="1" t="n">
        <f aca="false">$AO$5*'well profiles'!ED4</f>
        <v>311484.048713526</v>
      </c>
      <c r="FP45" s="1" t="n">
        <f aca="false">$AO$5*'well profiles'!EE4</f>
        <v>308037.187056555</v>
      </c>
      <c r="FQ45" s="1" t="n">
        <f aca="false">$AO$5*'well profiles'!EF4</f>
        <v>304628.468140219</v>
      </c>
      <c r="FR45" s="1" t="n">
        <f aca="false">$AO$5*'well profiles'!EG4</f>
        <v>301257.469879501</v>
      </c>
      <c r="FS45" s="1" t="n">
        <f aca="false">$AO$5*'well profiles'!EH4</f>
        <v>297923.774860149</v>
      </c>
      <c r="FT45" s="1" t="n">
        <f aca="false">$AO$5*'well profiles'!EI4</f>
        <v>294626.970286987</v>
      </c>
      <c r="FU45" s="1" t="n">
        <f aca="false">$AO$5*'well profiles'!EJ4</f>
        <v>291366.647932805</v>
      </c>
      <c r="FV45" s="1" t="n">
        <f aca="false">$AO$5*'well profiles'!EK4</f>
        <v>288142.404087806</v>
      </c>
      <c r="FW45" s="1" t="n">
        <f aca="false">$AO$5*'well profiles'!EL4</f>
        <v>284953.83950962</v>
      </c>
      <c r="FX45" s="1" t="n">
        <f aca="false">$AO$5*'well profiles'!EM4</f>
        <v>281800.559373866</v>
      </c>
      <c r="FY45" s="1" t="n">
        <f aca="false">$AO$5*'well profiles'!EN4</f>
        <v>278682.173225263</v>
      </c>
      <c r="FZ45" s="1" t="n">
        <f aca="false">$AO$5*'well profiles'!EO4</f>
        <v>275598.294929283</v>
      </c>
      <c r="GA45" s="1" t="n">
        <f aca="false">$AO$5*'well profiles'!EP4</f>
        <v>272548.542624335</v>
      </c>
      <c r="GB45" s="1" t="n">
        <f aca="false">$AO$5*'well profiles'!EQ4</f>
        <v>269532.538674485</v>
      </c>
      <c r="GC45" s="1" t="n">
        <f aca="false">$AO$5*'well profiles'!ER4</f>
        <v>266549.909622691</v>
      </c>
      <c r="GD45" s="1" t="n">
        <f aca="false">$AO$5*'well profiles'!ES4</f>
        <v>263600.286144564</v>
      </c>
      <c r="GE45" s="1" t="n">
        <f aca="false">$AO$5*'well profiles'!ET4</f>
        <v>260683.30300263</v>
      </c>
      <c r="GF45" s="1" t="n">
        <f aca="false">$AO$5*'well profiles'!EU4</f>
        <v>257798.599001114</v>
      </c>
      <c r="GG45" s="1" t="n">
        <f aca="false">$AO$5*'well profiles'!EV4</f>
        <v>254945.816941204</v>
      </c>
      <c r="GH45" s="1" t="n">
        <f aca="false">$AO$5*'well profiles'!EW4</f>
        <v>252124.60357683</v>
      </c>
      <c r="GI45" s="1" t="n">
        <f aca="false">$AO$5*'well profiles'!EX4</f>
        <v>249334.609570917</v>
      </c>
      <c r="GJ45" s="1" t="n">
        <f aca="false">$AO$5*'well profiles'!EY4</f>
        <v>246575.489452133</v>
      </c>
      <c r="GK45" s="1" t="n">
        <f aca="false">$AO$5*'well profiles'!EZ4</f>
        <v>243846.901572105</v>
      </c>
      <c r="GL45" s="1" t="n">
        <f aca="false">$AO$5*'well profiles'!FA4</f>
        <v>241148.508063123</v>
      </c>
      <c r="GM45" s="1" t="n">
        <f aca="false">$AO$5*'well profiles'!FB4</f>
        <v>238479.974796294</v>
      </c>
      <c r="GN45" s="1" t="n">
        <f aca="false">$AO$5*'well profiles'!FC4</f>
        <v>235840.971340175</v>
      </c>
      <c r="GO45" s="1" t="n">
        <f aca="false">$AO$5*'well profiles'!FD4</f>
        <v>233231.170919855</v>
      </c>
      <c r="GP45" s="1" t="n">
        <f aca="false">$AO$5*'well profiles'!FE4</f>
        <v>230650.250376493</v>
      </c>
      <c r="GQ45" s="1" t="n">
        <f aca="false">$AO$5*'well profiles'!FF4</f>
        <v>228097.890127302</v>
      </c>
      <c r="GR45" s="1" t="n">
        <f aca="false">$AO$5*'well profiles'!FG4</f>
        <v>225573.774125975</v>
      </c>
      <c r="GS45" s="1" t="n">
        <f aca="false">$AO$5*'well profiles'!FH4</f>
        <v>223077.589823554</v>
      </c>
      <c r="GT45" s="1" t="n">
        <f aca="false">$AO$5*'well profiles'!FI4</f>
        <v>220609.028129727</v>
      </c>
      <c r="GU45" s="1" t="n">
        <f aca="false">$AO$5*'well profiles'!FJ4</f>
        <v>218167.783374553</v>
      </c>
      <c r="GV45" s="1" t="n">
        <f aca="false">$AO$5*'well profiles'!FK4</f>
        <v>215753.553270616</v>
      </c>
      <c r="GW45" s="1" t="n">
        <f aca="false">$AO$5*'well profiles'!FL4</f>
        <v>213366.038875592</v>
      </c>
      <c r="GX45" s="1" t="n">
        <f aca="false">$AO$5*'well profiles'!FM4</f>
        <v>211004.944555232</v>
      </c>
      <c r="GY45" s="1" t="n">
        <f aca="false">$AO$5*'well profiles'!FN4</f>
        <v>208669.977946757</v>
      </c>
      <c r="GZ45" s="1" t="n">
        <f aca="false">$AO$5*'well profiles'!FO4</f>
        <v>206360.849922653</v>
      </c>
      <c r="HA45" s="1" t="n">
        <f aca="false">$AO$5*'well profiles'!FP4</f>
        <v>204077.274554873</v>
      </c>
      <c r="HB45" s="1" t="n">
        <f aca="false">$AO$5*'well profiles'!FQ4</f>
        <v>201818.969079432</v>
      </c>
      <c r="HC45" s="1" t="n">
        <f aca="false">$AO$5*'well profiles'!FR4</f>
        <v>199585.653861389</v>
      </c>
      <c r="HD45" s="1" t="n">
        <f aca="false">$AO$5*'well profiles'!FS4</f>
        <v>197377.052360228</v>
      </c>
      <c r="HE45" s="1" t="n">
        <f aca="false">$AO$5*'well profiles'!FT4</f>
        <v>0</v>
      </c>
      <c r="HF45" s="1" t="n">
        <f aca="false">$AO$5*'well profiles'!FU4</f>
        <v>0</v>
      </c>
      <c r="HG45" s="1" t="n">
        <f aca="false">$AO$5*'well profiles'!FV4</f>
        <v>0</v>
      </c>
      <c r="HH45" s="1" t="n">
        <f aca="false">$AO$5*'well profiles'!FW4</f>
        <v>0</v>
      </c>
      <c r="HI45" s="1" t="n">
        <f aca="false">$AO$5*'well profiles'!FX4</f>
        <v>0</v>
      </c>
      <c r="HJ45" s="1" t="n">
        <f aca="false">$AO$5*'well profiles'!FY4</f>
        <v>0</v>
      </c>
      <c r="HK45" s="1" t="n">
        <f aca="false">$AO$5*'well profiles'!FZ4</f>
        <v>0</v>
      </c>
      <c r="HL45" s="1" t="n">
        <f aca="false">$AO$5*'well profiles'!GA4</f>
        <v>0</v>
      </c>
      <c r="HM45" s="1" t="n">
        <f aca="false">$AO$5*'well profiles'!GB4</f>
        <v>0</v>
      </c>
      <c r="HN45" s="1" t="n">
        <f aca="false">$AO$5*'well profiles'!GC4</f>
        <v>0</v>
      </c>
      <c r="HO45" s="1" t="n">
        <f aca="false">$AO$5*'well profiles'!GD4</f>
        <v>0</v>
      </c>
      <c r="HP45" s="1" t="n">
        <f aca="false">$AO$5*'well profiles'!GE4</f>
        <v>0</v>
      </c>
      <c r="HQ45" s="1" t="n">
        <f aca="false">$AO$5*'well profiles'!GF4</f>
        <v>0</v>
      </c>
      <c r="HR45" s="1" t="n">
        <f aca="false">$AO$5*'well profiles'!GG4</f>
        <v>0</v>
      </c>
      <c r="HS45" s="1" t="n">
        <f aca="false">$AO$5*'well profiles'!GH4</f>
        <v>0</v>
      </c>
      <c r="HT45" s="1" t="n">
        <f aca="false">$AO$5*'well profiles'!GI4</f>
        <v>0</v>
      </c>
      <c r="HU45" s="1" t="n">
        <f aca="false">$AO$5*'well profiles'!GJ4</f>
        <v>0</v>
      </c>
      <c r="HV45" s="1" t="n">
        <f aca="false">$AO$5*'well profiles'!GK4</f>
        <v>0</v>
      </c>
      <c r="HW45" s="1" t="n">
        <f aca="false">$AO$5*'well profiles'!GL4</f>
        <v>0</v>
      </c>
      <c r="HX45" s="1" t="n">
        <f aca="false">$AO$5*'well profiles'!GM4</f>
        <v>0</v>
      </c>
      <c r="HY45" s="1" t="n">
        <f aca="false">$AO$5*'well profiles'!GN4</f>
        <v>0</v>
      </c>
      <c r="HZ45" s="1" t="n">
        <f aca="false">$AO$5*'well profiles'!GO4</f>
        <v>0</v>
      </c>
      <c r="IA45" s="1" t="n">
        <f aca="false">$AO$5*'well profiles'!GP4</f>
        <v>0</v>
      </c>
      <c r="IB45" s="1" t="n">
        <f aca="false">$AO$5*'well profiles'!GQ4</f>
        <v>0</v>
      </c>
      <c r="IC45" s="1" t="n">
        <f aca="false">$AO$5*'well profiles'!GR4</f>
        <v>0</v>
      </c>
      <c r="ID45" s="1" t="n">
        <f aca="false">$AO$5*'well profiles'!GS4</f>
        <v>0</v>
      </c>
      <c r="IE45" s="1" t="n">
        <f aca="false">$AO$5*'well profiles'!GT4</f>
        <v>0</v>
      </c>
      <c r="IF45" s="1" t="n">
        <f aca="false">$AO$5*'well profiles'!GU4</f>
        <v>0</v>
      </c>
      <c r="IG45" s="1" t="n">
        <f aca="false">$AO$5*'well profiles'!GV4</f>
        <v>0</v>
      </c>
      <c r="IH45" s="1" t="n">
        <f aca="false">$AO$5*'well profiles'!GW4</f>
        <v>0</v>
      </c>
      <c r="II45" s="1" t="n">
        <f aca="false">$AO$5*'well profiles'!GX4</f>
        <v>0</v>
      </c>
      <c r="IJ45" s="1" t="n">
        <f aca="false">$AO$5*'well profiles'!GY4</f>
        <v>0</v>
      </c>
      <c r="IK45" s="1" t="n">
        <f aca="false">$AO$5*'well profiles'!GZ4</f>
        <v>0</v>
      </c>
      <c r="IL45" s="1" t="n">
        <f aca="false">$AO$5*'well profiles'!HA4</f>
        <v>0</v>
      </c>
      <c r="IM45" s="1" t="n">
        <f aca="false">$AO$5*'well profiles'!HB4</f>
        <v>0</v>
      </c>
      <c r="IN45" s="1" t="n">
        <f aca="false">$AO$5*'well profiles'!HC4</f>
        <v>0</v>
      </c>
      <c r="IO45" s="1" t="n">
        <f aca="false">$AO$5*'well profiles'!HD4</f>
        <v>0</v>
      </c>
      <c r="IP45" s="1" t="n">
        <f aca="false">$AO$5*'well profiles'!HE4</f>
        <v>0</v>
      </c>
      <c r="IQ45" s="1" t="n">
        <f aca="false">$AO$5*'well profiles'!HF4</f>
        <v>0</v>
      </c>
      <c r="IR45" s="1" t="n">
        <f aca="false">$AO$5*'well profiles'!HG4</f>
        <v>0</v>
      </c>
      <c r="IS45" s="1" t="n">
        <f aca="false">$AO$5*'well profiles'!HH4</f>
        <v>0</v>
      </c>
      <c r="IT45" s="1" t="n">
        <f aca="false">$AO$5*'well profiles'!HI4</f>
        <v>0</v>
      </c>
      <c r="IU45" s="1" t="n">
        <f aca="false">$AO$5*'well profiles'!HJ4</f>
        <v>0</v>
      </c>
      <c r="IV45" s="1" t="n">
        <f aca="false">$AO$5*'well profiles'!HK4</f>
        <v>0</v>
      </c>
      <c r="IW45" s="1" t="n">
        <f aca="false">$AO$5*'well profiles'!HL4</f>
        <v>0</v>
      </c>
      <c r="IX45" s="1" t="n">
        <f aca="false">$AO$5*'well profiles'!HM4</f>
        <v>0</v>
      </c>
      <c r="IY45" s="1" t="n">
        <f aca="false">$AO$5*'well profiles'!HN4</f>
        <v>0</v>
      </c>
      <c r="IZ45" s="1" t="n">
        <f aca="false">$AO$5*'well profiles'!HO4</f>
        <v>0</v>
      </c>
      <c r="JA45" s="1" t="n">
        <f aca="false">$AO$5*'well profiles'!HP4</f>
        <v>0</v>
      </c>
      <c r="JB45" s="1" t="n">
        <f aca="false">$AO$5*'well profiles'!HQ4</f>
        <v>0</v>
      </c>
      <c r="JC45" s="1" t="n">
        <f aca="false">$AO$5*'well profiles'!HR4</f>
        <v>0</v>
      </c>
      <c r="JD45" s="1" t="n">
        <f aca="false">$AO$5*'well profiles'!HS4</f>
        <v>0</v>
      </c>
      <c r="JE45" s="1" t="n">
        <f aca="false">$AO$5*'well profiles'!HT4</f>
        <v>0</v>
      </c>
      <c r="JF45" s="1" t="n">
        <f aca="false">$AO$5*'well profiles'!HU4</f>
        <v>0</v>
      </c>
      <c r="JG45" s="1" t="n">
        <f aca="false">$AO$5*'well profiles'!HV4</f>
        <v>0</v>
      </c>
      <c r="JH45" s="1" t="n">
        <f aca="false">$AO$5*'well profiles'!HW4</f>
        <v>0</v>
      </c>
      <c r="JI45" s="1" t="n">
        <f aca="false">$AO$5*'well profiles'!HX4</f>
        <v>0</v>
      </c>
      <c r="JJ45" s="1" t="n">
        <f aca="false">$AO$5*'well profiles'!HY4</f>
        <v>0</v>
      </c>
      <c r="JK45" s="1" t="n">
        <f aca="false">$AO$5*'well profiles'!HZ4</f>
        <v>0</v>
      </c>
      <c r="JL45" s="1" t="n">
        <f aca="false">$AO$5*'well profiles'!IA4</f>
        <v>0</v>
      </c>
      <c r="JM45" s="1" t="n">
        <f aca="false">$AO$5*'well profiles'!IB4</f>
        <v>0</v>
      </c>
      <c r="JN45" s="1" t="n">
        <f aca="false">$AO$5*'well profiles'!IC4</f>
        <v>0</v>
      </c>
      <c r="JO45" s="1" t="n">
        <f aca="false">$AO$5*'well profiles'!ID4</f>
        <v>0</v>
      </c>
      <c r="JP45" s="1" t="n">
        <f aca="false">$AO$5*'well profiles'!IE4</f>
        <v>0</v>
      </c>
      <c r="JQ45" s="1" t="n">
        <f aca="false">$AO$5*'well profiles'!IF4</f>
        <v>0</v>
      </c>
      <c r="JR45" s="1" t="n">
        <f aca="false">$AO$5*'well profiles'!IG4</f>
        <v>0</v>
      </c>
      <c r="JS45" s="1" t="n">
        <f aca="false">$AO$5*'well profiles'!IH4</f>
        <v>0</v>
      </c>
      <c r="JT45" s="1" t="n">
        <f aca="false">$AO$5*'well profiles'!II4</f>
        <v>0</v>
      </c>
      <c r="JU45" s="1" t="n">
        <f aca="false">$AO$5*'well profiles'!IJ4</f>
        <v>0</v>
      </c>
      <c r="JV45" s="1" t="n">
        <f aca="false">$AO$5*'well profiles'!IK4</f>
        <v>0</v>
      </c>
      <c r="JW45" s="1" t="n">
        <f aca="false">$AO$5*'well profiles'!IL4</f>
        <v>0</v>
      </c>
      <c r="JX45" s="1" t="n">
        <f aca="false">$AO$5*'well profiles'!IM4</f>
        <v>0</v>
      </c>
      <c r="JY45" s="1" t="n">
        <f aca="false">$AO$5*'well profiles'!IN4</f>
        <v>0</v>
      </c>
      <c r="JZ45" s="1" t="n">
        <f aca="false">$AO$5*'well profiles'!IO4</f>
        <v>0</v>
      </c>
      <c r="KA45" s="1" t="n">
        <f aca="false">$AO$5*'well profiles'!IP4</f>
        <v>0</v>
      </c>
      <c r="KB45" s="1" t="n">
        <f aca="false">$AO$5*'well profiles'!IQ4</f>
        <v>0</v>
      </c>
      <c r="KC45" s="1" t="n">
        <f aca="false">$AO$5*'well profiles'!IR4</f>
        <v>0</v>
      </c>
      <c r="KD45" s="1" t="n">
        <f aca="false">$AO$5*'well profiles'!IS4</f>
        <v>0</v>
      </c>
      <c r="KE45" s="1" t="n">
        <f aca="false">$AO$5*'well profiles'!IT4</f>
        <v>0</v>
      </c>
      <c r="KF45" s="1" t="n">
        <f aca="false">$AO$5*'well profiles'!IU4</f>
        <v>0</v>
      </c>
      <c r="KG45" s="1" t="n">
        <f aca="false">$AO$5*'well profiles'!IV4</f>
        <v>0</v>
      </c>
      <c r="KH45" s="1" t="n">
        <f aca="false">$AO$5*'well profiles'!IW4</f>
        <v>0</v>
      </c>
      <c r="KI45" s="1" t="n">
        <f aca="false">$AO$5*'well profiles'!IX4</f>
        <v>0</v>
      </c>
      <c r="KJ45" s="1" t="n">
        <f aca="false">$AO$5*'well profiles'!IY4</f>
        <v>0</v>
      </c>
      <c r="KK45" s="1" t="n">
        <f aca="false">$AO$5*'well profiles'!IZ4</f>
        <v>0</v>
      </c>
      <c r="KL45" s="1" t="n">
        <f aca="false">$AO$5*'well profiles'!JA4</f>
        <v>0</v>
      </c>
      <c r="KM45" s="1" t="n">
        <f aca="false">$AO$5*'well profiles'!JB4</f>
        <v>0</v>
      </c>
      <c r="KN45" s="1" t="n">
        <f aca="false">$AO$5*'well profiles'!JC4</f>
        <v>0</v>
      </c>
      <c r="KO45" s="1" t="n">
        <f aca="false">$AO$5*'well profiles'!JD4</f>
        <v>0</v>
      </c>
      <c r="KP45" s="1" t="n">
        <f aca="false">$AO$5*'well profiles'!JE4</f>
        <v>0</v>
      </c>
      <c r="KQ45" s="1" t="n">
        <f aca="false">$AO$5*'well profiles'!JF4</f>
        <v>0</v>
      </c>
      <c r="KR45" s="1" t="n">
        <f aca="false">$AO$5*'well profiles'!JG4</f>
        <v>0</v>
      </c>
      <c r="KS45" s="1" t="n">
        <f aca="false">$AO$5*'well profiles'!JH4</f>
        <v>0</v>
      </c>
      <c r="KT45" s="1" t="n">
        <f aca="false">$AO$5*'well profiles'!JI4</f>
        <v>0</v>
      </c>
      <c r="KU45" s="1" t="n">
        <f aca="false">$AO$5*'well profiles'!JJ4</f>
        <v>0</v>
      </c>
      <c r="KV45" s="1" t="n">
        <f aca="false">$AO$5*'well profiles'!JK4</f>
        <v>0</v>
      </c>
      <c r="KW45" s="1" t="n">
        <f aca="false">$AO$5*'well profiles'!JL4</f>
        <v>0</v>
      </c>
      <c r="KX45" s="1" t="n">
        <f aca="false">$AO$5*'well profiles'!JM4</f>
        <v>0</v>
      </c>
      <c r="KY45" s="1" t="n">
        <f aca="false">$AO$5*'well profiles'!JN4</f>
        <v>0</v>
      </c>
      <c r="KZ45" s="1" t="n">
        <f aca="false">$AO$5*'well profiles'!JO4</f>
        <v>0</v>
      </c>
      <c r="LA45" s="1" t="n">
        <f aca="false">$AO$5*'well profiles'!JP4</f>
        <v>0</v>
      </c>
      <c r="LB45" s="1" t="n">
        <f aca="false">$AO$5*'well profiles'!JQ4</f>
        <v>0</v>
      </c>
      <c r="LC45" s="1" t="n">
        <f aca="false">$AO$5*'well profiles'!JR4</f>
        <v>0</v>
      </c>
      <c r="LD45" s="1" t="n">
        <f aca="false">$AO$5*'well profiles'!JS4</f>
        <v>0</v>
      </c>
      <c r="LE45" s="1" t="n">
        <f aca="false">$AO$5*'well profiles'!JT4</f>
        <v>0</v>
      </c>
      <c r="LF45" s="1" t="n">
        <f aca="false">$AO$5*'well profiles'!JU4</f>
        <v>0</v>
      </c>
      <c r="LG45" s="1" t="n">
        <f aca="false">$AO$5*'well profiles'!JV4</f>
        <v>0</v>
      </c>
      <c r="LH45" s="1" t="n">
        <f aca="false">$AO$5*'well profiles'!JW4</f>
        <v>0</v>
      </c>
      <c r="LI45" s="1" t="n">
        <f aca="false">$AO$5*'well profiles'!JX4</f>
        <v>0</v>
      </c>
      <c r="LJ45" s="1" t="n">
        <f aca="false">$AO$5*'well profiles'!JY4</f>
        <v>0</v>
      </c>
      <c r="LK45" s="1" t="n">
        <f aca="false">$AO$5*'well profiles'!JZ4</f>
        <v>0</v>
      </c>
      <c r="LL45" s="1" t="n">
        <f aca="false">$AO$5*'well profiles'!KA4</f>
        <v>0</v>
      </c>
      <c r="LM45" s="1" t="n">
        <f aca="false">$AO$5*'well profiles'!KB4</f>
        <v>0</v>
      </c>
      <c r="LN45" s="1" t="n">
        <f aca="false">$AO$5*'well profiles'!KC4</f>
        <v>0</v>
      </c>
      <c r="LO45" s="1" t="n">
        <f aca="false">$AO$5*'well profiles'!KD4</f>
        <v>0</v>
      </c>
      <c r="LP45" s="1" t="n">
        <f aca="false">$AO$5*'well profiles'!KE4</f>
        <v>0</v>
      </c>
      <c r="LQ45" s="1" t="n">
        <f aca="false">$AO$5*'well profiles'!KF4</f>
        <v>0</v>
      </c>
      <c r="LR45" s="1" t="n">
        <f aca="false">$AO$5*'well profiles'!KG4</f>
        <v>0</v>
      </c>
      <c r="LS45" s="1" t="n">
        <f aca="false">$AO$5*'well profiles'!KH4</f>
        <v>0</v>
      </c>
      <c r="LT45" s="1" t="n">
        <f aca="false">$AO$5*'well profiles'!KI4</f>
        <v>0</v>
      </c>
      <c r="LU45" s="1" t="n">
        <f aca="false">$AO$5*'well profiles'!KJ4</f>
        <v>0</v>
      </c>
      <c r="LV45" s="1" t="n">
        <f aca="false">$AO$5*'well profiles'!KK4</f>
        <v>0</v>
      </c>
      <c r="LW45" s="1" t="n">
        <f aca="false">$AO$5*'well profiles'!KL4</f>
        <v>0</v>
      </c>
      <c r="LX45" s="1" t="n">
        <f aca="false">$AO$5*'well profiles'!KM4</f>
        <v>0</v>
      </c>
      <c r="LY45" s="1" t="n">
        <f aca="false">$AO$5*'well profiles'!KN4</f>
        <v>0</v>
      </c>
      <c r="LZ45" s="1" t="n">
        <f aca="false">$AO$5*'well profiles'!KO4</f>
        <v>0</v>
      </c>
      <c r="MA45" s="1" t="n">
        <f aca="false">$AO$5*'well profiles'!KP4</f>
        <v>0</v>
      </c>
      <c r="MB45" s="1" t="n">
        <f aca="false">$AO$5*'well profiles'!KQ4</f>
        <v>0</v>
      </c>
      <c r="MC45" s="1" t="n">
        <f aca="false">$AO$5*'well profiles'!KR4</f>
        <v>0</v>
      </c>
      <c r="MD45" s="1" t="n">
        <f aca="false">$AO$5*'well profiles'!KS4</f>
        <v>0</v>
      </c>
      <c r="ME45" s="1" t="n">
        <f aca="false">$AO$5*'well profiles'!KT4</f>
        <v>0</v>
      </c>
      <c r="MF45" s="1" t="n">
        <f aca="false">$AO$5*'well profiles'!KU4</f>
        <v>0</v>
      </c>
      <c r="MG45" s="1" t="n">
        <f aca="false">$AO$5*'well profiles'!KV4</f>
        <v>0</v>
      </c>
      <c r="MH45" s="1" t="n">
        <f aca="false">$AO$5*'well profiles'!KW4</f>
        <v>0</v>
      </c>
      <c r="MI45" s="1" t="n">
        <f aca="false">$AO$5*'well profiles'!KX4</f>
        <v>0</v>
      </c>
      <c r="MJ45" s="1" t="n">
        <f aca="false">$AO$5*'well profiles'!KY4</f>
        <v>0</v>
      </c>
      <c r="MK45" s="1" t="n">
        <f aca="false">$AO$5*'well profiles'!KZ4</f>
        <v>0</v>
      </c>
      <c r="ML45" s="1" t="n">
        <f aca="false">$AO$5*'well profiles'!LA4</f>
        <v>0</v>
      </c>
      <c r="MM45" s="1" t="n">
        <f aca="false">$AO$5*'well profiles'!LB4</f>
        <v>0</v>
      </c>
      <c r="MN45" s="1" t="n">
        <f aca="false">$AO$5*'well profiles'!LC4</f>
        <v>0</v>
      </c>
      <c r="MO45" s="1" t="n">
        <f aca="false">$AO$5*'well profiles'!LD4</f>
        <v>0</v>
      </c>
      <c r="MP45" s="1" t="n">
        <f aca="false">$AO$5*'well profiles'!LE4</f>
        <v>0</v>
      </c>
      <c r="MQ45" s="1" t="n">
        <f aca="false">$AO$5*'well profiles'!LF4</f>
        <v>0</v>
      </c>
      <c r="MR45" s="1" t="n">
        <f aca="false">$AO$5*'well profiles'!LG4</f>
        <v>0</v>
      </c>
      <c r="MS45" s="1" t="n">
        <f aca="false">$AO$5*'well profiles'!LH4</f>
        <v>0</v>
      </c>
      <c r="MT45" s="1" t="n">
        <f aca="false">$AO$5*'well profiles'!LI4</f>
        <v>0</v>
      </c>
      <c r="MU45" s="1" t="n">
        <f aca="false">$AO$5*'well profiles'!LJ4</f>
        <v>0</v>
      </c>
      <c r="MV45" s="1" t="n">
        <f aca="false">$AO$5*'well profiles'!LK4</f>
        <v>0</v>
      </c>
      <c r="MW45" s="1" t="n">
        <f aca="false">$AO$5*'well profiles'!LL4</f>
        <v>0</v>
      </c>
      <c r="MX45" s="1" t="n">
        <f aca="false">$AO$5*'well profiles'!LM4</f>
        <v>0</v>
      </c>
      <c r="MY45" s="1" t="n">
        <f aca="false">$AO$5*'well profiles'!LN4</f>
        <v>0</v>
      </c>
      <c r="MZ45" s="1" t="n">
        <f aca="false">$AO$5*'well profiles'!LO4</f>
        <v>0</v>
      </c>
      <c r="NA45" s="1" t="n">
        <f aca="false">$AO$5*'well profiles'!LP4</f>
        <v>0</v>
      </c>
      <c r="NB45" s="1" t="n">
        <f aca="false">$AO$5*'well profiles'!LQ4</f>
        <v>0</v>
      </c>
      <c r="NC45" s="1" t="n">
        <f aca="false">$AO$5*'well profiles'!LR4</f>
        <v>0</v>
      </c>
      <c r="ND45" s="1" t="n">
        <f aca="false">$AO$5*'well profiles'!LS4</f>
        <v>0</v>
      </c>
      <c r="NE45" s="1" t="n">
        <f aca="false">$AO$5*'well profiles'!LT4</f>
        <v>0</v>
      </c>
      <c r="NF45" s="1" t="n">
        <f aca="false">$AO$5*'well profiles'!LU4</f>
        <v>0</v>
      </c>
      <c r="NG45" s="1" t="n">
        <f aca="false">$AO$5*'well profiles'!LV4</f>
        <v>0</v>
      </c>
      <c r="NH45" s="1" t="n">
        <f aca="false">$AO$5*'well profiles'!LW4</f>
        <v>0</v>
      </c>
      <c r="NI45" s="1" t="n">
        <f aca="false">$AO$5*'well profiles'!LX4</f>
        <v>0</v>
      </c>
      <c r="NJ45" s="1" t="n">
        <f aca="false">$AO$5*'well profiles'!LY4</f>
        <v>0</v>
      </c>
      <c r="NK45" s="1" t="n">
        <f aca="false">$AO$5*'well profiles'!LZ4</f>
        <v>0</v>
      </c>
      <c r="NL45" s="1" t="n">
        <f aca="false">$AO$5*'well profiles'!MA4</f>
        <v>0</v>
      </c>
      <c r="NM45" s="1" t="n">
        <f aca="false">$AO$5*'well profiles'!MB4</f>
        <v>0</v>
      </c>
      <c r="NN45" s="1" t="n">
        <f aca="false">$AO$5*'well profiles'!MC4</f>
        <v>0</v>
      </c>
      <c r="NO45" s="1" t="n">
        <f aca="false">$AO$5*'well profiles'!MD4</f>
        <v>0</v>
      </c>
      <c r="NP45" s="1" t="n">
        <f aca="false">$AO$5*'well profiles'!ME4</f>
        <v>0</v>
      </c>
      <c r="NQ45" s="1" t="n">
        <f aca="false">$AO$5*'well profiles'!MF4</f>
        <v>0</v>
      </c>
      <c r="NR45" s="1" t="n">
        <f aca="false">$AO$5*'well profiles'!MG4</f>
        <v>0</v>
      </c>
      <c r="NS45" s="1" t="n">
        <f aca="false">$AO$5*'well profiles'!MH4</f>
        <v>0</v>
      </c>
      <c r="NT45" s="1" t="n">
        <f aca="false">$AO$5*'well profiles'!MI4</f>
        <v>0</v>
      </c>
      <c r="NU45" s="1" t="n">
        <f aca="false">$AO$5*'well profiles'!MJ4</f>
        <v>0</v>
      </c>
      <c r="NV45" s="1" t="n">
        <f aca="false">$AO$5*'well profiles'!MK4</f>
        <v>0</v>
      </c>
      <c r="NW45" s="1" t="n">
        <f aca="false">$AO$5*'well profiles'!ML4</f>
        <v>0</v>
      </c>
      <c r="NX45" s="1" t="n">
        <f aca="false">$AO$5*'well profiles'!MM4</f>
        <v>0</v>
      </c>
      <c r="NY45" s="1" t="n">
        <f aca="false">$AO$5*'well profiles'!MN4</f>
        <v>0</v>
      </c>
      <c r="NZ45" s="1" t="n">
        <f aca="false">$AO$5*'well profiles'!MO4</f>
        <v>0</v>
      </c>
      <c r="OA45" s="1" t="n">
        <f aca="false">$AO$5*'well profiles'!MP4</f>
        <v>0</v>
      </c>
      <c r="OB45" s="1" t="n">
        <f aca="false">$AO$5*'well profiles'!MQ4</f>
        <v>0</v>
      </c>
      <c r="OC45" s="1" t="n">
        <f aca="false">$AO$5*'well profiles'!MR4</f>
        <v>0</v>
      </c>
      <c r="OD45" s="1" t="n">
        <f aca="false">$AO$5*'well profiles'!MS4</f>
        <v>0</v>
      </c>
      <c r="OE45" s="1" t="n">
        <f aca="false">$AO$5*'well profiles'!MT4</f>
        <v>0</v>
      </c>
      <c r="OF45" s="1" t="n">
        <f aca="false">$AO$5*'well profiles'!MU4</f>
        <v>0</v>
      </c>
      <c r="OG45" s="1" t="n">
        <f aca="false">$AO$5*'well profiles'!MV4</f>
        <v>0</v>
      </c>
      <c r="OH45" s="1" t="n">
        <f aca="false">$AO$5*'well profiles'!MW4</f>
        <v>0</v>
      </c>
      <c r="OI45" s="1" t="n">
        <f aca="false">$AO$5*'well profiles'!MX4</f>
        <v>0</v>
      </c>
      <c r="OJ45" s="1" t="n">
        <f aca="false">$AO$5*'well profiles'!MY4</f>
        <v>0</v>
      </c>
      <c r="OK45" s="1" t="n">
        <f aca="false">$AO$5*'well profiles'!MZ4</f>
        <v>0</v>
      </c>
      <c r="OL45" s="1" t="n">
        <f aca="false">$AO$5*'well profiles'!NA4</f>
        <v>0</v>
      </c>
      <c r="OM45" s="1" t="n">
        <f aca="false">$AO$5*'well profiles'!NB4</f>
        <v>0</v>
      </c>
      <c r="ON45" s="1" t="n">
        <f aca="false">$AO$5*'well profiles'!NC4</f>
        <v>0</v>
      </c>
      <c r="OO45" s="1" t="n">
        <f aca="false">$AO$5*'well profiles'!ND4</f>
        <v>0</v>
      </c>
      <c r="OP45" s="1" t="n">
        <f aca="false">$AO$5*'well profiles'!NE4</f>
        <v>0</v>
      </c>
      <c r="OQ45" s="1" t="n">
        <f aca="false">$AO$5*'well profiles'!NF4</f>
        <v>0</v>
      </c>
      <c r="OR45" s="1" t="n">
        <f aca="false">$AO$5*'well profiles'!NG4</f>
        <v>0</v>
      </c>
      <c r="OS45" s="1" t="n">
        <f aca="false">$AO$5*'well profiles'!NH4</f>
        <v>0</v>
      </c>
      <c r="OT45" s="1" t="n">
        <f aca="false">$AO$5*'well profiles'!NI4</f>
        <v>0</v>
      </c>
      <c r="OU45" s="1" t="n">
        <f aca="false">$AO$5*'well profiles'!NJ4</f>
        <v>0</v>
      </c>
      <c r="OV45" s="1" t="n">
        <f aca="false">$AO$5*'well profiles'!NK4</f>
        <v>0</v>
      </c>
      <c r="OW45" s="1" t="n">
        <f aca="false">$AO$5*'well profiles'!NL4</f>
        <v>0</v>
      </c>
      <c r="OX45" s="1" t="n">
        <f aca="false">$AO$5*'well profiles'!NM4</f>
        <v>0</v>
      </c>
      <c r="OY45" s="1" t="n">
        <f aca="false">$AO$5*'well profiles'!NN4</f>
        <v>0</v>
      </c>
      <c r="OZ45" s="1" t="n">
        <f aca="false">$AO$5*'well profiles'!NO4</f>
        <v>0</v>
      </c>
      <c r="PA45" s="1" t="n">
        <f aca="false">$AO$5*'well profiles'!NP4</f>
        <v>0</v>
      </c>
      <c r="PB45" s="1" t="n">
        <f aca="false">$AO$5*'well profiles'!NQ4</f>
        <v>0</v>
      </c>
      <c r="PC45" s="1" t="n">
        <f aca="false">$AO$5*'well profiles'!NR4</f>
        <v>0</v>
      </c>
      <c r="PD45" s="1" t="n">
        <f aca="false">$AO$5*'well profiles'!NS4</f>
        <v>0</v>
      </c>
      <c r="PE45" s="1" t="n">
        <f aca="false">$AO$5*'well profiles'!NT4</f>
        <v>0</v>
      </c>
      <c r="PF45" s="1" t="n">
        <f aca="false">$AO$5*'well profiles'!NU4</f>
        <v>0</v>
      </c>
      <c r="PG45" s="1" t="n">
        <f aca="false">$AO$5*'well profiles'!NV4</f>
        <v>0</v>
      </c>
      <c r="PH45" s="1" t="n">
        <f aca="false">$AO$5*'well profiles'!NW4</f>
        <v>0</v>
      </c>
      <c r="PI45" s="1" t="n">
        <f aca="false">$AO$5*'well profiles'!NX4</f>
        <v>0</v>
      </c>
      <c r="PJ45" s="1" t="n">
        <f aca="false">$AO$5*'well profiles'!NY4</f>
        <v>0</v>
      </c>
      <c r="PK45" s="1" t="n">
        <f aca="false">$AO$5*'well profiles'!NZ4</f>
        <v>0</v>
      </c>
      <c r="PL45" s="1" t="n">
        <f aca="false">$AO$5*'well profiles'!OA4</f>
        <v>0</v>
      </c>
      <c r="PM45" s="1" t="n">
        <f aca="false">$AO$5*'well profiles'!OB4</f>
        <v>0</v>
      </c>
      <c r="PN45" s="1" t="n">
        <f aca="false">$AO$5*'well profiles'!OC4</f>
        <v>0</v>
      </c>
      <c r="PO45" s="1" t="n">
        <f aca="false">$AO$5*'well profiles'!OD4</f>
        <v>0</v>
      </c>
      <c r="PP45" s="1" t="n">
        <f aca="false">$AO$5*'well profiles'!OE4</f>
        <v>0</v>
      </c>
      <c r="PQ45" s="1" t="n">
        <f aca="false">$AO$5*'well profiles'!OF4</f>
        <v>0</v>
      </c>
      <c r="PR45" s="1" t="n">
        <f aca="false">$AO$5*'well profiles'!OG4</f>
        <v>0</v>
      </c>
      <c r="PS45" s="1" t="n">
        <f aca="false">$AO$5*'well profiles'!OH4</f>
        <v>0</v>
      </c>
      <c r="PT45" s="1" t="n">
        <f aca="false">$AO$5*'well profiles'!OI4</f>
        <v>0</v>
      </c>
      <c r="PU45" s="1" t="n">
        <f aca="false">$AO$5*'well profiles'!OJ4</f>
        <v>0</v>
      </c>
      <c r="PV45" s="1" t="n">
        <f aca="false">$AO$5*'well profiles'!OK4</f>
        <v>0</v>
      </c>
      <c r="PW45" s="1" t="n">
        <f aca="false">$AO$5*'well profiles'!OL4</f>
        <v>0</v>
      </c>
      <c r="PX45" s="1" t="n">
        <f aca="false">$AO$5*'well profiles'!OM4</f>
        <v>0</v>
      </c>
      <c r="PY45" s="1" t="n">
        <f aca="false">$AO$5*'well profiles'!ON4</f>
        <v>0</v>
      </c>
      <c r="PZ45" s="1" t="n">
        <f aca="false">$AO$5*'well profiles'!OO4</f>
        <v>0</v>
      </c>
      <c r="QA45" s="1" t="n">
        <f aca="false">$AO$5*'well profiles'!OP4</f>
        <v>0</v>
      </c>
      <c r="QB45" s="1" t="n">
        <f aca="false">$AO$5*'well profiles'!OQ4</f>
        <v>0</v>
      </c>
      <c r="QC45" s="1" t="n">
        <f aca="false">$AO$5*'well profiles'!OR4</f>
        <v>0</v>
      </c>
      <c r="QD45" s="1" t="n">
        <f aca="false">$AO$5*'well profiles'!OS4</f>
        <v>0</v>
      </c>
      <c r="QE45" s="1" t="n">
        <f aca="false">$AO$5*'well profiles'!OT4</f>
        <v>0</v>
      </c>
      <c r="QF45" s="1" t="n">
        <f aca="false">$AO$5*'well profiles'!OU4</f>
        <v>0</v>
      </c>
      <c r="QG45" s="1" t="n">
        <f aca="false">$AO$5*'well profiles'!OV4</f>
        <v>0</v>
      </c>
      <c r="QH45" s="1" t="n">
        <f aca="false">$AO$5*'well profiles'!OW4</f>
        <v>0</v>
      </c>
      <c r="QI45" s="1" t="n">
        <f aca="false">$AO$5*'well profiles'!OX4</f>
        <v>0</v>
      </c>
      <c r="QJ45" s="1" t="n">
        <f aca="false">$AO$5*'well profiles'!OY4</f>
        <v>0</v>
      </c>
      <c r="QK45" s="1" t="n">
        <f aca="false">$AO$5*'well profiles'!OZ4</f>
        <v>0</v>
      </c>
      <c r="QL45" s="1" t="n">
        <f aca="false">$AO$5*'well profiles'!PA4</f>
        <v>0</v>
      </c>
      <c r="QM45" s="1" t="n">
        <f aca="false">$AO$5*'well profiles'!PB4</f>
        <v>0</v>
      </c>
      <c r="QN45" s="1" t="n">
        <f aca="false">$AO$5*'well profiles'!PC4</f>
        <v>0</v>
      </c>
      <c r="QO45" s="1" t="n">
        <f aca="false">$AO$5*'well profiles'!PD4</f>
        <v>0</v>
      </c>
      <c r="QP45" s="1" t="n">
        <f aca="false">$AO$5*'well profiles'!PE4</f>
        <v>0</v>
      </c>
      <c r="QQ45" s="1" t="n">
        <f aca="false">$AO$5*'well profiles'!PF4</f>
        <v>0</v>
      </c>
      <c r="QR45" s="1" t="n">
        <f aca="false">$AO$5*'well profiles'!PG4</f>
        <v>0</v>
      </c>
      <c r="QS45" s="1" t="n">
        <f aca="false">$AO$5*'well profiles'!PH4</f>
        <v>0</v>
      </c>
      <c r="QT45" s="1" t="n">
        <f aca="false">$AO$5*'well profiles'!PI4</f>
        <v>0</v>
      </c>
      <c r="QU45" s="1" t="n">
        <f aca="false">$AO$5*'well profiles'!PJ4</f>
        <v>0</v>
      </c>
      <c r="QV45" s="1" t="n">
        <f aca="false">$AO$5*'well profiles'!PK4</f>
        <v>0</v>
      </c>
      <c r="QW45" s="1" t="n">
        <f aca="false">$AO$5*'well profiles'!PL4</f>
        <v>0</v>
      </c>
      <c r="QX45" s="1" t="n">
        <f aca="false">$AO$5*'well profiles'!PM4</f>
        <v>0</v>
      </c>
      <c r="QY45" s="1" t="n">
        <f aca="false">$AO$5*'well profiles'!PN4</f>
        <v>0</v>
      </c>
      <c r="QZ45" s="1" t="n">
        <f aca="false">$AO$5*'well profiles'!PO4</f>
        <v>0</v>
      </c>
      <c r="RA45" s="1" t="n">
        <f aca="false">$AO$5*'well profiles'!PP4</f>
        <v>0</v>
      </c>
      <c r="RB45" s="1" t="n">
        <f aca="false">$AO$5*'well profiles'!PQ4</f>
        <v>0</v>
      </c>
      <c r="RC45" s="1" t="n">
        <f aca="false">$AO$5*'well profiles'!PR4</f>
        <v>0</v>
      </c>
      <c r="RD45" s="1" t="n">
        <f aca="false">$AO$5*'well profiles'!PS4</f>
        <v>0</v>
      </c>
      <c r="RE45" s="1" t="n">
        <f aca="false">$AO$5*'well profiles'!PT4</f>
        <v>0</v>
      </c>
      <c r="RF45" s="1" t="n">
        <f aca="false">$AO$5*'well profiles'!PU4</f>
        <v>0</v>
      </c>
      <c r="RG45" s="1" t="n">
        <f aca="false">$AO$5*'well profiles'!PV4</f>
        <v>0</v>
      </c>
      <c r="RH45" s="1" t="n">
        <f aca="false">$AO$5*'well profiles'!PW4</f>
        <v>0</v>
      </c>
      <c r="RI45" s="1" t="n">
        <f aca="false">$AO$5*'well profiles'!PX4</f>
        <v>0</v>
      </c>
      <c r="RJ45" s="1" t="n">
        <f aca="false">$AO$5*'well profiles'!PY4</f>
        <v>0</v>
      </c>
      <c r="RK45" s="1" t="n">
        <f aca="false">$AO$5*'well profiles'!PZ4</f>
        <v>0</v>
      </c>
      <c r="RL45" s="1" t="n">
        <f aca="false">$AO$5*'well profiles'!QA4</f>
        <v>0</v>
      </c>
      <c r="RM45" s="1" t="n">
        <f aca="false">$AO$5*'well profiles'!QB4</f>
        <v>0</v>
      </c>
      <c r="RN45" s="1" t="n">
        <f aca="false">$AO$5*'well profiles'!QC4</f>
        <v>0</v>
      </c>
      <c r="RO45" s="1" t="n">
        <f aca="false">$AO$5*'well profiles'!QD4</f>
        <v>0</v>
      </c>
      <c r="RP45" s="1" t="n">
        <f aca="false">$AO$5*'well profiles'!QE4</f>
        <v>0</v>
      </c>
      <c r="RQ45" s="1" t="n">
        <f aca="false">$AO$5*'well profiles'!QF4</f>
        <v>0</v>
      </c>
      <c r="RR45" s="1" t="n">
        <f aca="false">$AO$5*'well profiles'!QG4</f>
        <v>0</v>
      </c>
      <c r="RS45" s="1" t="n">
        <f aca="false">$AO$5*'well profiles'!QH4</f>
        <v>0</v>
      </c>
      <c r="RT45" s="1" t="n">
        <f aca="false">$AO$5*'well profiles'!QI4</f>
        <v>0</v>
      </c>
      <c r="RU45" s="1" t="n">
        <f aca="false">$AO$5*'well profiles'!QJ4</f>
        <v>0</v>
      </c>
      <c r="RV45" s="1" t="n">
        <f aca="false">$AO$5*'well profiles'!QK4</f>
        <v>0</v>
      </c>
      <c r="RW45" s="1" t="n">
        <f aca="false">$AO$5*'well profiles'!QL4</f>
        <v>0</v>
      </c>
      <c r="RX45" s="1" t="n">
        <f aca="false">$AO$5*'well profiles'!QM4</f>
        <v>0</v>
      </c>
      <c r="RY45" s="1" t="n">
        <f aca="false">$AO$5*'well profiles'!QN4</f>
        <v>0</v>
      </c>
      <c r="RZ45" s="1" t="n">
        <f aca="false">$AO$5*'well profiles'!QO4</f>
        <v>0</v>
      </c>
      <c r="SA45" s="1" t="n">
        <f aca="false">$AO$5*'well profiles'!QP4</f>
        <v>0</v>
      </c>
      <c r="SB45" s="1" t="n">
        <f aca="false">$AO$5*'well profiles'!QQ4</f>
        <v>0</v>
      </c>
      <c r="SC45" s="1" t="n">
        <f aca="false">$AO$5*'well profiles'!QR4</f>
        <v>0</v>
      </c>
      <c r="SD45" s="1" t="n">
        <f aca="false">$AO$5*'well profiles'!QS4</f>
        <v>0</v>
      </c>
      <c r="SE45" s="1" t="n">
        <f aca="false">$AO$5*'well profiles'!QT4</f>
        <v>0</v>
      </c>
      <c r="SF45" s="1" t="n">
        <f aca="false">$AO$5*'well profiles'!QU4</f>
        <v>0</v>
      </c>
      <c r="SG45" s="1" t="n">
        <f aca="false">$AO$5*'well profiles'!QV4</f>
        <v>0</v>
      </c>
      <c r="SH45" s="1" t="n">
        <f aca="false">$AO$5*'well profiles'!QW4</f>
        <v>0</v>
      </c>
      <c r="SI45" s="1" t="n">
        <f aca="false">$AO$5*'well profiles'!QX4</f>
        <v>0</v>
      </c>
      <c r="SJ45" s="1" t="n">
        <f aca="false">$AO$5*'well profiles'!QY4</f>
        <v>0</v>
      </c>
      <c r="SK45" s="1" t="n">
        <f aca="false">$AO$5*'well profiles'!QZ4</f>
        <v>0</v>
      </c>
      <c r="SL45" s="1" t="n">
        <f aca="false">$AO$5*'well profiles'!RA4</f>
        <v>0</v>
      </c>
      <c r="SM45" s="1" t="n">
        <f aca="false">$AO$5*'well profiles'!RB4</f>
        <v>0</v>
      </c>
      <c r="SN45" s="1" t="n">
        <f aca="false">$AO$5*'well profiles'!RC4</f>
        <v>0</v>
      </c>
      <c r="SO45" s="1" t="n">
        <f aca="false">$AO$5*'well profiles'!RD4</f>
        <v>0</v>
      </c>
      <c r="SP45" s="1" t="n">
        <f aca="false">$AO$5*'well profiles'!RE4</f>
        <v>0</v>
      </c>
      <c r="SQ45" s="1" t="n">
        <f aca="false">$AO$5*'well profiles'!RF4</f>
        <v>0</v>
      </c>
      <c r="SR45" s="1" t="n">
        <f aca="false">$AO$5*'well profiles'!RG4</f>
        <v>0</v>
      </c>
      <c r="SS45" s="1" t="n">
        <f aca="false">$AO$5*'well profiles'!RH4</f>
        <v>0</v>
      </c>
      <c r="ST45" s="1" t="n">
        <f aca="false">$AO$5*'well profiles'!RI4</f>
        <v>0</v>
      </c>
      <c r="SU45" s="1" t="n">
        <f aca="false">$AO$5*'well profiles'!RJ4</f>
        <v>0</v>
      </c>
      <c r="SV45" s="1" t="n">
        <f aca="false">$AO$5*'well profiles'!RK4</f>
        <v>0</v>
      </c>
      <c r="SW45" s="1" t="n">
        <f aca="false">$AO$5*'well profiles'!RL4</f>
        <v>0</v>
      </c>
      <c r="SX45" s="1" t="n">
        <f aca="false">$AO$5*'well profiles'!RM4</f>
        <v>0</v>
      </c>
      <c r="SY45" s="1" t="n">
        <f aca="false">$AO$5*'well profiles'!RN4</f>
        <v>0</v>
      </c>
      <c r="SZ45" s="1" t="n">
        <f aca="false">$AO$5*'well profiles'!RO4</f>
        <v>0</v>
      </c>
      <c r="TA45" s="1" t="n">
        <f aca="false">$AO$5*'well profiles'!RP4</f>
        <v>0</v>
      </c>
      <c r="TB45" s="1" t="n">
        <f aca="false">$AO$5*'well profiles'!RQ4</f>
        <v>0</v>
      </c>
      <c r="TC45" s="1" t="n">
        <f aca="false">$AO$5*'well profiles'!RR4</f>
        <v>0</v>
      </c>
      <c r="TD45" s="1" t="n">
        <f aca="false">$AO$5*'well profiles'!RS4</f>
        <v>0</v>
      </c>
      <c r="TE45" s="1" t="n">
        <f aca="false">$AO$5*'well profiles'!RT4</f>
        <v>0</v>
      </c>
      <c r="TF45" s="1" t="n">
        <f aca="false">$AO$5*'well profiles'!RU4</f>
        <v>0</v>
      </c>
      <c r="TG45" s="1" t="n">
        <f aca="false">$AO$5*'well profiles'!RV4</f>
        <v>0</v>
      </c>
      <c r="TH45" s="1" t="n">
        <f aca="false">$AO$5*'well profiles'!RW4</f>
        <v>0</v>
      </c>
      <c r="TI45" s="1" t="n">
        <f aca="false">$AO$5*'well profiles'!RX4</f>
        <v>0</v>
      </c>
      <c r="TJ45" s="1" t="n">
        <f aca="false">$AO$5*'well profiles'!RY4</f>
        <v>0</v>
      </c>
      <c r="TK45" s="1" t="n">
        <f aca="false">$AO$5*'well profiles'!RZ4</f>
        <v>0</v>
      </c>
      <c r="TL45" s="1" t="n">
        <f aca="false">$AO$5*'well profiles'!SA4</f>
        <v>0</v>
      </c>
      <c r="TM45" s="1" t="n">
        <f aca="false">$AO$5*'well profiles'!SB4</f>
        <v>0</v>
      </c>
      <c r="TN45" s="1" t="n">
        <f aca="false">$AO$5*'well profiles'!SC4</f>
        <v>0</v>
      </c>
      <c r="TO45" s="1" t="n">
        <f aca="false">$AO$5*'well profiles'!SD4</f>
        <v>0</v>
      </c>
      <c r="TP45" s="1" t="n">
        <f aca="false">$AO$5*'well profiles'!SE4</f>
        <v>0</v>
      </c>
      <c r="TQ45" s="1" t="n">
        <f aca="false">$AO$5*'well profiles'!SF4</f>
        <v>0</v>
      </c>
      <c r="TR45" s="1" t="n">
        <f aca="false">$AO$5*'well profiles'!SG4</f>
        <v>0</v>
      </c>
      <c r="TS45" s="1" t="n">
        <f aca="false">$AO$5*'well profiles'!SH4</f>
        <v>0</v>
      </c>
      <c r="TT45" s="1" t="n">
        <f aca="false">$AO$5*'well profiles'!SI4</f>
        <v>0</v>
      </c>
      <c r="TU45" s="1" t="n">
        <f aca="false">$AO$5*'well profiles'!SJ4</f>
        <v>0</v>
      </c>
      <c r="TV45" s="1" t="n">
        <f aca="false">$AO$5*'well profiles'!SK4</f>
        <v>0</v>
      </c>
      <c r="TW45" s="1" t="n">
        <f aca="false">$AO$5*'well profiles'!SL4</f>
        <v>0</v>
      </c>
      <c r="TX45" s="1" t="n">
        <f aca="false">$AO$5*'well profiles'!SM4</f>
        <v>0</v>
      </c>
      <c r="TY45" s="1" t="n">
        <f aca="false">$AO$5*'well profiles'!SN4</f>
        <v>0</v>
      </c>
      <c r="TZ45" s="1" t="n">
        <f aca="false">$AO$5*'well profiles'!SO4</f>
        <v>0</v>
      </c>
      <c r="UA45" s="1" t="n">
        <f aca="false">$AO$5*'well profiles'!SP4</f>
        <v>0</v>
      </c>
      <c r="UB45" s="1" t="n">
        <f aca="false">$AO$5*'well profiles'!SQ4</f>
        <v>0</v>
      </c>
      <c r="UC45" s="1" t="n">
        <f aca="false">$AO$5*'well profiles'!SR4</f>
        <v>0</v>
      </c>
      <c r="UD45" s="1" t="n">
        <f aca="false">$AO$5*'well profiles'!SS4</f>
        <v>0</v>
      </c>
      <c r="UE45" s="1" t="n">
        <f aca="false">$AO$5*'well profiles'!ST4</f>
        <v>0</v>
      </c>
      <c r="UF45" s="1" t="n">
        <f aca="false">$AO$5*'well profiles'!SU4</f>
        <v>0</v>
      </c>
      <c r="UG45" s="1" t="n">
        <f aca="false">$AO$5*'well profiles'!SV4</f>
        <v>0</v>
      </c>
      <c r="UH45" s="1" t="n">
        <f aca="false">$AO$5*'well profiles'!SW4</f>
        <v>0</v>
      </c>
      <c r="UI45" s="1" t="n">
        <f aca="false">$AO$5*'well profiles'!SX4</f>
        <v>0</v>
      </c>
      <c r="UJ45" s="1" t="n">
        <f aca="false">$AO$5*'well profiles'!SY4</f>
        <v>0</v>
      </c>
      <c r="UK45" s="1" t="n">
        <f aca="false">$AO$5*'well profiles'!SZ4</f>
        <v>0</v>
      </c>
      <c r="UL45" s="1" t="n">
        <f aca="false">$AO$5*'well profiles'!TA4</f>
        <v>0</v>
      </c>
      <c r="UM45" s="1" t="n">
        <f aca="false">$AO$5*'well profiles'!TB4</f>
        <v>0</v>
      </c>
      <c r="UN45" s="1" t="n">
        <f aca="false">$AO$5*'well profiles'!TC4</f>
        <v>0</v>
      </c>
      <c r="UO45" s="1" t="n">
        <f aca="false">$AO$5*'well profiles'!TD4</f>
        <v>0</v>
      </c>
      <c r="UP45" s="1" t="n">
        <f aca="false">$AO$5*'well profiles'!TE4</f>
        <v>0</v>
      </c>
      <c r="UQ45" s="1" t="n">
        <f aca="false">$AO$5*'well profiles'!TF4</f>
        <v>0</v>
      </c>
      <c r="UR45" s="1" t="n">
        <f aca="false">$AO$5*'well profiles'!TG4</f>
        <v>0</v>
      </c>
      <c r="US45" s="1" t="n">
        <f aca="false">$AO$5*'well profiles'!TH4</f>
        <v>0</v>
      </c>
      <c r="UT45" s="1" t="n">
        <f aca="false">$AO$5*'well profiles'!TI4</f>
        <v>0</v>
      </c>
      <c r="UU45" s="1" t="n">
        <f aca="false">$AO$5*'well profiles'!TJ4</f>
        <v>0</v>
      </c>
      <c r="UV45" s="1" t="n">
        <f aca="false">$AO$5*'well profiles'!TK4</f>
        <v>0</v>
      </c>
      <c r="UW45" s="1" t="n">
        <f aca="false">$AO$5*'well profiles'!TL4</f>
        <v>0</v>
      </c>
      <c r="UX45" s="1" t="n">
        <f aca="false">$AO$5*'well profiles'!TM4</f>
        <v>0</v>
      </c>
      <c r="UY45" s="1" t="n">
        <f aca="false">$AO$5*'well profiles'!TN4</f>
        <v>0</v>
      </c>
      <c r="UZ45" s="1" t="n">
        <f aca="false">$AO$5*'well profiles'!TO4</f>
        <v>0</v>
      </c>
      <c r="VA45" s="1" t="n">
        <f aca="false">$AO$5*'well profiles'!TP4</f>
        <v>0</v>
      </c>
      <c r="VB45" s="1" t="n">
        <f aca="false">$AO$5*'well profiles'!TQ4</f>
        <v>0</v>
      </c>
      <c r="VC45" s="1" t="n">
        <f aca="false">$AO$5*'well profiles'!TR4</f>
        <v>0</v>
      </c>
      <c r="VD45" s="1" t="n">
        <f aca="false">$AO$5*'well profiles'!TS4</f>
        <v>0</v>
      </c>
      <c r="VE45" s="1" t="n">
        <f aca="false">$AO$5*'well profiles'!TT4</f>
        <v>0</v>
      </c>
      <c r="VF45" s="1" t="n">
        <f aca="false">$AO$5*'well profiles'!TU4</f>
        <v>0</v>
      </c>
      <c r="VG45" s="1" t="n">
        <f aca="false">$AO$5*'well profiles'!TV4</f>
        <v>0</v>
      </c>
      <c r="VH45" s="1" t="n">
        <f aca="false">$AO$5*'well profiles'!TW4</f>
        <v>0</v>
      </c>
      <c r="VI45" s="1" t="n">
        <f aca="false">$AO$5*'well profiles'!TX4</f>
        <v>0</v>
      </c>
      <c r="VJ45" s="1" t="n">
        <f aca="false">$AO$5*'well profiles'!TY4</f>
        <v>0</v>
      </c>
      <c r="VK45" s="1" t="n">
        <f aca="false">$AO$5*'well profiles'!TZ4</f>
        <v>0</v>
      </c>
      <c r="VL45" s="1" t="n">
        <f aca="false">$AO$5*'well profiles'!UA4</f>
        <v>0</v>
      </c>
      <c r="VM45" s="1" t="n">
        <f aca="false">$AO$5*'well profiles'!UB4</f>
        <v>0</v>
      </c>
      <c r="VN45" s="1" t="n">
        <f aca="false">$AO$5*'well profiles'!UC4</f>
        <v>0</v>
      </c>
      <c r="VO45" s="1" t="n">
        <f aca="false">$AO$5*'well profiles'!UD4</f>
        <v>0</v>
      </c>
      <c r="VP45" s="1" t="n">
        <f aca="false">$AO$5*'well profiles'!UE4</f>
        <v>0</v>
      </c>
      <c r="VQ45" s="1" t="n">
        <f aca="false">$AO$5*'well profiles'!UF4</f>
        <v>0</v>
      </c>
      <c r="VR45" s="1" t="n">
        <f aca="false">$AO$5*'well profiles'!UG4</f>
        <v>0</v>
      </c>
      <c r="VS45" s="1" t="n">
        <f aca="false">$AO$5*'well profiles'!UH4</f>
        <v>0</v>
      </c>
      <c r="VT45" s="1" t="n">
        <f aca="false">$AO$5*'well profiles'!UI4</f>
        <v>0</v>
      </c>
      <c r="VU45" s="1" t="n">
        <f aca="false">$AO$5*'well profiles'!UJ4</f>
        <v>0</v>
      </c>
      <c r="VV45" s="1" t="n">
        <f aca="false">$AO$5*'well profiles'!UK4</f>
        <v>0</v>
      </c>
      <c r="VW45" s="1" t="n">
        <f aca="false">$AO$5*'well profiles'!UL4</f>
        <v>0</v>
      </c>
      <c r="VX45" s="1" t="n">
        <f aca="false">$AO$5*'well profiles'!UM4</f>
        <v>0</v>
      </c>
      <c r="VY45" s="1" t="n">
        <f aca="false">$AO$5*'well profiles'!UN4</f>
        <v>0</v>
      </c>
      <c r="VZ45" s="1" t="n">
        <f aca="false">$AO$5*'well profiles'!UO4</f>
        <v>0</v>
      </c>
      <c r="WA45" s="1" t="n">
        <f aca="false">$AO$5*'well profiles'!UP4</f>
        <v>0</v>
      </c>
      <c r="WB45" s="1" t="n">
        <f aca="false">$AO$5*'well profiles'!UQ4</f>
        <v>0</v>
      </c>
      <c r="WC45" s="1" t="n">
        <f aca="false">$AO$5*'well profiles'!UR4</f>
        <v>0</v>
      </c>
      <c r="WD45" s="1" t="n">
        <f aca="false">$AO$5*'well profiles'!US4</f>
        <v>0</v>
      </c>
      <c r="WE45" s="1" t="n">
        <f aca="false">$AO$5*'well profiles'!UT4</f>
        <v>0</v>
      </c>
      <c r="WF45" s="1" t="n">
        <f aca="false">$AO$5*'well profiles'!UU4</f>
        <v>0</v>
      </c>
      <c r="WG45" s="1" t="n">
        <f aca="false">$AO$5*'well profiles'!UV4</f>
        <v>0</v>
      </c>
      <c r="WH45" s="1" t="n">
        <f aca="false">$AO$5*'well profiles'!UW4</f>
        <v>0</v>
      </c>
      <c r="WI45" s="1" t="n">
        <f aca="false">$AO$5*'well profiles'!UX4</f>
        <v>0</v>
      </c>
      <c r="WJ45" s="1" t="n">
        <f aca="false">$AO$5*'well profiles'!UY4</f>
        <v>0</v>
      </c>
      <c r="WK45" s="1" t="n">
        <f aca="false">$AO$5*'well profiles'!UZ4</f>
        <v>0</v>
      </c>
      <c r="WL45" s="1" t="n">
        <f aca="false">$AO$5*'well profiles'!VA4</f>
        <v>0</v>
      </c>
      <c r="WM45" s="1" t="n">
        <f aca="false">$AO$5*'well profiles'!VB4</f>
        <v>0</v>
      </c>
      <c r="WN45" s="1" t="n">
        <f aca="false">$AO$5*'well profiles'!VC4</f>
        <v>0</v>
      </c>
      <c r="WO45" s="1" t="n">
        <f aca="false">$AO$5*'well profiles'!VD4</f>
        <v>0</v>
      </c>
      <c r="WP45" s="1" t="n">
        <f aca="false">$AO$5*'well profiles'!VE4</f>
        <v>0</v>
      </c>
      <c r="WQ45" s="1" t="n">
        <f aca="false">$AO$5*'well profiles'!VF4</f>
        <v>0</v>
      </c>
      <c r="WR45" s="1" t="n">
        <f aca="false">$AO$5*'well profiles'!VG4</f>
        <v>0</v>
      </c>
      <c r="WS45" s="1" t="n">
        <f aca="false">$AO$5*'well profiles'!VH4</f>
        <v>0</v>
      </c>
      <c r="WT45" s="1" t="n">
        <f aca="false">$AO$5*'well profiles'!VI4</f>
        <v>0</v>
      </c>
      <c r="WU45" s="1" t="n">
        <f aca="false">$AO$5*'well profiles'!VJ4</f>
        <v>0</v>
      </c>
      <c r="WV45" s="1" t="n">
        <f aca="false">$AO$5*'well profiles'!VK4</f>
        <v>0</v>
      </c>
      <c r="WW45" s="1" t="n">
        <f aca="false">$AO$5*'well profiles'!VL4</f>
        <v>0</v>
      </c>
      <c r="WX45" s="1" t="n">
        <f aca="false">$AO$5*'well profiles'!VM4</f>
        <v>0</v>
      </c>
      <c r="WY45" s="1" t="n">
        <f aca="false">$AO$5*'well profiles'!VN4</f>
        <v>0</v>
      </c>
      <c r="WZ45" s="1" t="n">
        <f aca="false">$AO$5*'well profiles'!VO4</f>
        <v>0</v>
      </c>
      <c r="XA45" s="1" t="n">
        <f aca="false">$AO$5*'well profiles'!VP4</f>
        <v>0</v>
      </c>
      <c r="XB45" s="1" t="n">
        <f aca="false">$AO$5*'well profiles'!VQ4</f>
        <v>0</v>
      </c>
      <c r="XC45" s="1" t="n">
        <f aca="false">$AO$5*'well profiles'!VR4</f>
        <v>0</v>
      </c>
      <c r="XD45" s="1" t="n">
        <f aca="false">$AO$5*'well profiles'!VS4</f>
        <v>0</v>
      </c>
      <c r="XE45" s="1" t="n">
        <f aca="false">$AO$5*'well profiles'!VT4</f>
        <v>0</v>
      </c>
      <c r="XF45" s="1" t="n">
        <f aca="false">$AO$5*'well profiles'!VU4</f>
        <v>0</v>
      </c>
      <c r="XG45" s="1" t="n">
        <f aca="false">$AO$5*'well profiles'!VV4</f>
        <v>0</v>
      </c>
      <c r="XH45" s="1" t="n">
        <f aca="false">$AO$5*'well profiles'!VW4</f>
        <v>0</v>
      </c>
      <c r="XI45" s="1" t="n">
        <f aca="false">$AO$5*'well profiles'!VX4</f>
        <v>0</v>
      </c>
      <c r="XJ45" s="1" t="n">
        <f aca="false">$AO$5*'well profiles'!VY4</f>
        <v>0</v>
      </c>
      <c r="XK45" s="1" t="n">
        <f aca="false">$AO$5*'well profiles'!VZ4</f>
        <v>0</v>
      </c>
      <c r="XL45" s="1" t="n">
        <f aca="false">$AO$5*'well profiles'!WA4</f>
        <v>0</v>
      </c>
      <c r="XM45" s="1" t="n">
        <f aca="false">$AO$5*'well profiles'!WB4</f>
        <v>0</v>
      </c>
      <c r="XN45" s="1" t="n">
        <f aca="false">$AO$5*'well profiles'!WC4</f>
        <v>0</v>
      </c>
      <c r="XO45" s="1" t="n">
        <f aca="false">$AO$5*'well profiles'!WD4</f>
        <v>0</v>
      </c>
      <c r="XP45" s="1" t="n">
        <f aca="false">$AO$5*'well profiles'!WE4</f>
        <v>0</v>
      </c>
      <c r="XQ45" s="1" t="n">
        <f aca="false">$AO$5*'well profiles'!WF4</f>
        <v>0</v>
      </c>
      <c r="XR45" s="1" t="n">
        <f aca="false">$AO$5*'well profiles'!WG4</f>
        <v>0</v>
      </c>
      <c r="XS45" s="1" t="n">
        <f aca="false">$AO$5*'well profiles'!WH4</f>
        <v>0</v>
      </c>
      <c r="XT45" s="1" t="n">
        <f aca="false">$AO$5*'well profiles'!WI4</f>
        <v>0</v>
      </c>
      <c r="XU45" s="1" t="n">
        <f aca="false">$AO$5*'well profiles'!WJ4</f>
        <v>0</v>
      </c>
      <c r="XV45" s="1" t="n">
        <f aca="false">$AO$5*'well profiles'!WK4</f>
        <v>0</v>
      </c>
      <c r="XW45" s="1" t="n">
        <f aca="false">$AO$5*'well profiles'!WL4</f>
        <v>0</v>
      </c>
      <c r="XX45" s="1" t="n">
        <f aca="false">$AO$5*'well profiles'!WM4</f>
        <v>0</v>
      </c>
      <c r="XY45" s="1" t="n">
        <f aca="false">$AO$5*'well profiles'!WN4</f>
        <v>0</v>
      </c>
      <c r="XZ45" s="1" t="n">
        <f aca="false">$AO$5*'well profiles'!WO4</f>
        <v>0</v>
      </c>
      <c r="YA45" s="1" t="n">
        <f aca="false">$AO$5*'well profiles'!WP4</f>
        <v>0</v>
      </c>
      <c r="YB45" s="1" t="n">
        <f aca="false">$AO$5*'well profiles'!WQ4</f>
        <v>0</v>
      </c>
      <c r="YC45" s="1" t="n">
        <f aca="false">$AO$5*'well profiles'!WR4</f>
        <v>0</v>
      </c>
      <c r="YD45" s="1" t="n">
        <f aca="false">$AO$5*'well profiles'!WS4</f>
        <v>0</v>
      </c>
      <c r="YE45" s="1" t="n">
        <f aca="false">$AO$5*'well profiles'!WT4</f>
        <v>0</v>
      </c>
      <c r="YF45" s="1" t="n">
        <f aca="false">$AO$5*'well profiles'!WU4</f>
        <v>0</v>
      </c>
      <c r="YG45" s="1" t="n">
        <f aca="false">$AO$5*'well profiles'!WV4</f>
        <v>0</v>
      </c>
      <c r="YH45" s="1" t="n">
        <f aca="false">$AO$5*'well profiles'!WW4</f>
        <v>0</v>
      </c>
      <c r="YI45" s="1" t="n">
        <f aca="false">$AO$5*'well profiles'!WX4</f>
        <v>0</v>
      </c>
      <c r="YJ45" s="1" t="n">
        <f aca="false">$AO$5*'well profiles'!WY4</f>
        <v>0</v>
      </c>
      <c r="YK45" s="1" t="n">
        <f aca="false">$AO$5*'well profiles'!WZ4</f>
        <v>0</v>
      </c>
      <c r="YL45" s="1" t="n">
        <f aca="false">$AO$5*'well profiles'!XA4</f>
        <v>0</v>
      </c>
      <c r="YM45" s="1" t="n">
        <f aca="false">$AO$5*'well profiles'!XB4</f>
        <v>0</v>
      </c>
      <c r="YN45" s="1" t="n">
        <f aca="false">$AO$5*'well profiles'!XC4</f>
        <v>0</v>
      </c>
      <c r="YO45" s="1" t="n">
        <f aca="false">$AO$5*'well profiles'!XD4</f>
        <v>0</v>
      </c>
      <c r="YP45" s="1" t="n">
        <f aca="false">$AO$5*'well profiles'!XE4</f>
        <v>0</v>
      </c>
      <c r="YQ45" s="1" t="n">
        <f aca="false">$AO$5*'well profiles'!XF4</f>
        <v>0</v>
      </c>
      <c r="YR45" s="1" t="n">
        <f aca="false">$AO$5*'well profiles'!XG4</f>
        <v>0</v>
      </c>
      <c r="YS45" s="1" t="n">
        <f aca="false">$AO$5*'well profiles'!XH4</f>
        <v>0</v>
      </c>
      <c r="YT45" s="1" t="n">
        <f aca="false">$AO$5*'well profiles'!XI4</f>
        <v>0</v>
      </c>
      <c r="YU45" s="1" t="n">
        <f aca="false">$AO$5*'well profiles'!XJ4</f>
        <v>0</v>
      </c>
      <c r="YV45" s="1" t="n">
        <f aca="false">$AO$5*'well profiles'!XK4</f>
        <v>0</v>
      </c>
      <c r="YW45" s="1" t="n">
        <f aca="false">$AO$5*'well profiles'!XL4</f>
        <v>0</v>
      </c>
      <c r="YX45" s="1" t="n">
        <f aca="false">$AO$5*'well profiles'!XM4</f>
        <v>0</v>
      </c>
      <c r="YY45" s="1" t="n">
        <f aca="false">$AO$5*'well profiles'!XN4</f>
        <v>0</v>
      </c>
      <c r="YZ45" s="1" t="n">
        <f aca="false">$AO$5*'well profiles'!XO4</f>
        <v>0</v>
      </c>
      <c r="ZA45" s="1" t="n">
        <f aca="false">$AO$5*'well profiles'!XP4</f>
        <v>0</v>
      </c>
      <c r="ZB45" s="1" t="n">
        <f aca="false">$AO$5*'well profiles'!XQ4</f>
        <v>0</v>
      </c>
      <c r="ZC45" s="1" t="n">
        <f aca="false">$AO$5*'well profiles'!XR4</f>
        <v>0</v>
      </c>
      <c r="ZD45" s="1" t="n">
        <f aca="false">$AO$5*'well profiles'!XS4</f>
        <v>0</v>
      </c>
      <c r="ZE45" s="1" t="n">
        <f aca="false">$AO$5*'well profiles'!XT4</f>
        <v>0</v>
      </c>
      <c r="ZF45" s="1" t="n">
        <f aca="false">$AO$5*'well profiles'!XU4</f>
        <v>0</v>
      </c>
      <c r="ZG45" s="1" t="n">
        <f aca="false">$AO$5*'well profiles'!XV4</f>
        <v>0</v>
      </c>
      <c r="ZH45" s="1" t="n">
        <f aca="false">$AO$5*'well profiles'!XW4</f>
        <v>0</v>
      </c>
      <c r="ZI45" s="1" t="n">
        <f aca="false">$AO$5*'well profiles'!XX4</f>
        <v>0</v>
      </c>
      <c r="ZJ45" s="1" t="n">
        <f aca="false">$AO$5*'well profiles'!XY4</f>
        <v>0</v>
      </c>
      <c r="ZK45" s="1" t="n">
        <f aca="false">$AO$5*'well profiles'!XZ4</f>
        <v>0</v>
      </c>
      <c r="ZL45" s="1" t="n">
        <f aca="false">$AO$5*'well profiles'!YA4</f>
        <v>0</v>
      </c>
      <c r="ZM45" s="1" t="n">
        <f aca="false">$AO$5*'well profiles'!YB4</f>
        <v>0</v>
      </c>
      <c r="ZN45" s="1" t="n">
        <f aca="false">$AO$5*'well profiles'!YC4</f>
        <v>0</v>
      </c>
      <c r="ZO45" s="1" t="n">
        <f aca="false">$AO$5*'well profiles'!YD4</f>
        <v>0</v>
      </c>
      <c r="ZP45" s="1" t="n">
        <f aca="false">$AO$5*'well profiles'!YE4</f>
        <v>0</v>
      </c>
      <c r="ZQ45" s="1" t="n">
        <f aca="false">$AO$5*'well profiles'!YF4</f>
        <v>0</v>
      </c>
      <c r="ZR45" s="1" t="n">
        <f aca="false">$AO$5*'well profiles'!YG4</f>
        <v>0</v>
      </c>
      <c r="ZS45" s="1" t="n">
        <f aca="false">$AO$5*'well profiles'!YH4</f>
        <v>0</v>
      </c>
      <c r="ZT45" s="1" t="n">
        <f aca="false">$AO$5*'well profiles'!YI4</f>
        <v>0</v>
      </c>
      <c r="ZU45" s="1" t="n">
        <f aca="false">$AO$5*'well profiles'!YJ4</f>
        <v>0</v>
      </c>
      <c r="ZV45" s="1" t="n">
        <f aca="false">$AO$5*'well profiles'!YK4</f>
        <v>0</v>
      </c>
      <c r="ZW45" s="1" t="n">
        <f aca="false">$AO$5*'well profiles'!YL4</f>
        <v>0</v>
      </c>
      <c r="ZX45" s="1" t="n">
        <f aca="false">$AO$5*'well profiles'!YM4</f>
        <v>0</v>
      </c>
      <c r="ZY45" s="1" t="n">
        <f aca="false">$AO$5*'well profiles'!YN4</f>
        <v>0</v>
      </c>
      <c r="ZZ45" s="1" t="n">
        <f aca="false">$AO$5*'well profiles'!YO4</f>
        <v>0</v>
      </c>
      <c r="AAA45" s="1" t="n">
        <f aca="false">$AO$5*'well profiles'!YP4</f>
        <v>0</v>
      </c>
      <c r="AAB45" s="1" t="n">
        <f aca="false">$AO$5*'well profiles'!YQ4</f>
        <v>0</v>
      </c>
      <c r="AAC45" s="1" t="n">
        <f aca="false">$AO$5*'well profiles'!YR4</f>
        <v>0</v>
      </c>
      <c r="AAD45" s="1" t="n">
        <f aca="false">$AO$5*'well profiles'!YS4</f>
        <v>0</v>
      </c>
      <c r="AAE45" s="1" t="n">
        <f aca="false">$AO$5*'well profiles'!YT4</f>
        <v>0</v>
      </c>
      <c r="AAF45" s="1" t="n">
        <f aca="false">$AO$5*'well profiles'!YU4</f>
        <v>0</v>
      </c>
      <c r="AAG45" s="1" t="n">
        <f aca="false">$AO$5*'well profiles'!YV4</f>
        <v>0</v>
      </c>
      <c r="AAH45" s="1" t="n">
        <f aca="false">$AO$5*'well profiles'!YW4</f>
        <v>0</v>
      </c>
      <c r="AAI45" s="1" t="n">
        <f aca="false">$AO$5*'well profiles'!YX4</f>
        <v>0</v>
      </c>
      <c r="AAJ45" s="1" t="n">
        <f aca="false">$AO$5*'well profiles'!YY4</f>
        <v>0</v>
      </c>
      <c r="AAK45" s="1" t="n">
        <f aca="false">$AO$5*'well profiles'!YZ4</f>
        <v>0</v>
      </c>
      <c r="AAL45" s="1" t="n">
        <f aca="false">$AO$5*'well profiles'!ZA4</f>
        <v>0</v>
      </c>
      <c r="AAM45" s="1" t="n">
        <f aca="false">$AO$5*'well profiles'!ZB4</f>
        <v>0</v>
      </c>
      <c r="AAN45" s="1" t="n">
        <f aca="false">$AO$5*'well profiles'!ZC4</f>
        <v>0</v>
      </c>
      <c r="AAO45" s="1" t="n">
        <f aca="false">$AO$5*'well profiles'!ZD4</f>
        <v>0</v>
      </c>
      <c r="AAP45" s="1" t="n">
        <f aca="false">$AO$5*'well profiles'!ZE4</f>
        <v>0</v>
      </c>
      <c r="AAQ45" s="1" t="n">
        <f aca="false">$AO$5*'well profiles'!ZF4</f>
        <v>0</v>
      </c>
      <c r="AAR45" s="1" t="n">
        <f aca="false">$AO$5*'well profiles'!ZG4</f>
        <v>0</v>
      </c>
      <c r="AAS45" s="1" t="n">
        <f aca="false">$AO$5*'well profiles'!ZH4</f>
        <v>0</v>
      </c>
      <c r="AAT45" s="1" t="n">
        <f aca="false">$AO$5*'well profiles'!ZI4</f>
        <v>0</v>
      </c>
      <c r="AAU45" s="1" t="n">
        <f aca="false">$AO$5*'well profiles'!ZJ4</f>
        <v>0</v>
      </c>
      <c r="AAV45" s="1" t="n">
        <f aca="false">$AO$5*'well profiles'!ZK4</f>
        <v>0</v>
      </c>
      <c r="AAW45" s="1" t="n">
        <f aca="false">$AO$5*'well profiles'!ZL4</f>
        <v>0</v>
      </c>
      <c r="AAX45" s="1" t="n">
        <f aca="false">$AO$5*'well profiles'!ZM4</f>
        <v>0</v>
      </c>
      <c r="AAY45" s="1" t="n">
        <f aca="false">$AO$5*'well profiles'!ZN4</f>
        <v>0</v>
      </c>
      <c r="AAZ45" s="1" t="n">
        <f aca="false">$AO$5*'well profiles'!ZO4</f>
        <v>0</v>
      </c>
      <c r="ABA45" s="1" t="n">
        <f aca="false">$AO$5*'well profiles'!ZP4</f>
        <v>0</v>
      </c>
      <c r="ABB45" s="1" t="n">
        <f aca="false">$AO$5*'well profiles'!ZQ4</f>
        <v>0</v>
      </c>
      <c r="ABC45" s="1" t="n">
        <f aca="false">$AO$5*'well profiles'!ZR4</f>
        <v>0</v>
      </c>
      <c r="ABD45" s="1" t="n">
        <f aca="false">$AO$5*'well profiles'!ZS4</f>
        <v>0</v>
      </c>
      <c r="ABE45" s="1" t="n">
        <f aca="false">$AO$5*'well profiles'!ZT4</f>
        <v>0</v>
      </c>
      <c r="ABF45" s="1" t="n">
        <f aca="false">$AO$5*'well profiles'!ZU4</f>
        <v>0</v>
      </c>
      <c r="ABG45" s="1" t="n">
        <f aca="false">$AO$5*'well profiles'!ZV4</f>
        <v>0</v>
      </c>
      <c r="ABH45" s="1" t="n">
        <f aca="false">$AO$5*'well profiles'!ZW4</f>
        <v>0</v>
      </c>
      <c r="ABI45" s="1" t="n">
        <f aca="false">$AO$5*'well profiles'!ZX4</f>
        <v>0</v>
      </c>
      <c r="ABJ45" s="1" t="n">
        <f aca="false">$AO$5*'well profiles'!ZY4</f>
        <v>0</v>
      </c>
      <c r="ABK45" s="1" t="n">
        <f aca="false">$AO$5*'well profiles'!ZZ4</f>
        <v>0</v>
      </c>
      <c r="ABL45" s="1" t="n">
        <f aca="false">$AO$5*'well profiles'!AAA4</f>
        <v>0</v>
      </c>
      <c r="ABM45" s="1" t="n">
        <f aca="false">$AO$5*'well profiles'!AAB4</f>
        <v>0</v>
      </c>
      <c r="ABN45" s="1" t="n">
        <f aca="false">$AO$5*'well profiles'!AAC4</f>
        <v>0</v>
      </c>
      <c r="ABO45" s="1" t="n">
        <f aca="false">$AO$5*'well profiles'!AAD4</f>
        <v>0</v>
      </c>
      <c r="ABP45" s="1" t="n">
        <f aca="false">$AO$5*'well profiles'!AAE4</f>
        <v>0</v>
      </c>
      <c r="ABQ45" s="1" t="n">
        <f aca="false">$AO$5*'well profiles'!AAF4</f>
        <v>0</v>
      </c>
      <c r="ABR45" s="1" t="n">
        <f aca="false">$AO$5*'well profiles'!AAG4</f>
        <v>0</v>
      </c>
      <c r="ABS45" s="1" t="n">
        <f aca="false">$AO$5*'well profiles'!AAH4</f>
        <v>0</v>
      </c>
      <c r="ABT45" s="1" t="n">
        <f aca="false">$AO$5*'well profiles'!AAI4</f>
        <v>0</v>
      </c>
      <c r="ABU45" s="1" t="n">
        <f aca="false">$AO$5*'well profiles'!AAJ4</f>
        <v>0</v>
      </c>
      <c r="ABV45" s="1" t="n">
        <f aca="false">$AO$5*'well profiles'!AAK4</f>
        <v>0</v>
      </c>
      <c r="ABW45" s="1" t="n">
        <f aca="false">$AO$5*'well profiles'!AAL4</f>
        <v>0</v>
      </c>
      <c r="ABX45" s="1" t="n">
        <f aca="false">$AO$5*'well profiles'!AAM4</f>
        <v>0</v>
      </c>
      <c r="ABY45" s="1" t="n">
        <f aca="false">$AO$5*'well profiles'!AAN4</f>
        <v>0</v>
      </c>
      <c r="ABZ45" s="1" t="n">
        <f aca="false">$AO$5*'well profiles'!AAO4</f>
        <v>0</v>
      </c>
      <c r="ACA45" s="1" t="n">
        <f aca="false">$AO$5*'well profiles'!AAP4</f>
        <v>0</v>
      </c>
      <c r="ACB45" s="1" t="n">
        <f aca="false">$AO$5*'well profiles'!AAQ4</f>
        <v>0</v>
      </c>
      <c r="ACC45" s="1" t="n">
        <f aca="false">$AO$5*'well profiles'!AAR4</f>
        <v>0</v>
      </c>
      <c r="ACD45" s="1" t="n">
        <f aca="false">$AO$5*'well profiles'!AAS4</f>
        <v>0</v>
      </c>
      <c r="ACE45" s="1" t="n">
        <f aca="false">$AO$5*'well profiles'!AAT4</f>
        <v>0</v>
      </c>
      <c r="ACF45" s="1" t="n">
        <f aca="false">$AO$5*'well profiles'!AAU4</f>
        <v>0</v>
      </c>
      <c r="ACG45" s="1" t="n">
        <f aca="false">$AO$5*'well profiles'!AAV4</f>
        <v>0</v>
      </c>
      <c r="ACH45" s="1" t="n">
        <f aca="false">$AO$5*'well profiles'!AAW4</f>
        <v>0</v>
      </c>
      <c r="ACI45" s="1" t="n">
        <f aca="false">$AO$5*'well profiles'!AAX4</f>
        <v>0</v>
      </c>
      <c r="ACJ45" s="1" t="n">
        <f aca="false">$AO$5*'well profiles'!AAY4</f>
        <v>0</v>
      </c>
      <c r="ACK45" s="1" t="n">
        <f aca="false">$AO$5*'well profiles'!AAZ4</f>
        <v>0</v>
      </c>
      <c r="ACL45" s="1" t="n">
        <f aca="false">$AO$5*'well profiles'!ABA4</f>
        <v>0</v>
      </c>
      <c r="ACM45" s="1" t="n">
        <f aca="false">$AO$5*'well profiles'!ABB4</f>
        <v>0</v>
      </c>
      <c r="ACN45" s="1" t="n">
        <f aca="false">$AO$5*'well profiles'!ABC4</f>
        <v>0</v>
      </c>
      <c r="ACO45" s="1" t="n">
        <f aca="false">$AO$5*'well profiles'!ABD4</f>
        <v>0</v>
      </c>
      <c r="ACP45" s="1" t="n">
        <f aca="false">$AO$5*'well profiles'!ABE4</f>
        <v>0</v>
      </c>
      <c r="ACQ45" s="1" t="n">
        <f aca="false">$AO$5*'well profiles'!ABF4</f>
        <v>0</v>
      </c>
      <c r="ACR45" s="1" t="n">
        <f aca="false">$AO$5*'well profiles'!ABG4</f>
        <v>0</v>
      </c>
      <c r="ACS45" s="1" t="n">
        <f aca="false">$AO$5*'well profiles'!ABH4</f>
        <v>0</v>
      </c>
      <c r="ACT45" s="1" t="n">
        <f aca="false">$AO$5*'well profiles'!ABI4</f>
        <v>0</v>
      </c>
      <c r="ACU45" s="1" t="n">
        <f aca="false">$AO$5*'well profiles'!ABJ4</f>
        <v>0</v>
      </c>
      <c r="ACV45" s="1" t="n">
        <f aca="false">$AO$5*'well profiles'!ABK4</f>
        <v>0</v>
      </c>
      <c r="ACW45" s="1" t="n">
        <f aca="false">$AO$5*'well profiles'!ABL4</f>
        <v>0</v>
      </c>
      <c r="ACX45" s="1" t="n">
        <f aca="false">$AO$5*'well profiles'!ABM4</f>
        <v>0</v>
      </c>
      <c r="ACY45" s="1" t="n">
        <f aca="false">$AO$5*'well profiles'!ABN4</f>
        <v>0</v>
      </c>
      <c r="ACZ45" s="1" t="n">
        <f aca="false">$AO$5*'well profiles'!ABO4</f>
        <v>0</v>
      </c>
      <c r="ADA45" s="1" t="n">
        <f aca="false">$AO$5*'well profiles'!ABP4</f>
        <v>0</v>
      </c>
      <c r="ADB45" s="1" t="n">
        <f aca="false">$AO$5*'well profiles'!ABQ4</f>
        <v>0</v>
      </c>
      <c r="ADC45" s="1" t="n">
        <f aca="false">$AO$5*'well profiles'!ABR4</f>
        <v>0</v>
      </c>
      <c r="ADD45" s="1" t="n">
        <f aca="false">$AO$5*'well profiles'!ABS4</f>
        <v>0</v>
      </c>
      <c r="ADE45" s="1" t="n">
        <f aca="false">$AO$5*'well profiles'!ABT4</f>
        <v>0</v>
      </c>
      <c r="ADF45" s="1" t="n">
        <f aca="false">$AO$5*'well profiles'!ABU4</f>
        <v>0</v>
      </c>
      <c r="ADG45" s="1" t="n">
        <f aca="false">$AO$5*'well profiles'!ABV4</f>
        <v>0</v>
      </c>
      <c r="ADH45" s="1" t="n">
        <f aca="false">$AO$5*'well profiles'!ABW4</f>
        <v>0</v>
      </c>
      <c r="ADI45" s="1" t="n">
        <f aca="false">$AO$5*'well profiles'!ABX4</f>
        <v>0</v>
      </c>
      <c r="ADJ45" s="1" t="n">
        <f aca="false">$AO$5*'well profiles'!ABY4</f>
        <v>0</v>
      </c>
      <c r="ADK45" s="1" t="n">
        <f aca="false">$AO$5*'well profiles'!ABZ4</f>
        <v>0</v>
      </c>
      <c r="ADL45" s="1" t="n">
        <f aca="false">$AO$5*'well profiles'!ACA4</f>
        <v>0</v>
      </c>
      <c r="ADM45" s="1" t="n">
        <f aca="false">$AO$5*'well profiles'!ACB4</f>
        <v>0</v>
      </c>
      <c r="ADN45" s="1" t="n">
        <f aca="false">$AO$5*'well profiles'!ACC4</f>
        <v>0</v>
      </c>
      <c r="ADO45" s="1" t="n">
        <f aca="false">$AO$5*'well profiles'!ACD4</f>
        <v>0</v>
      </c>
      <c r="ADP45" s="1" t="n">
        <f aca="false">$AO$5*'well profiles'!ACE4</f>
        <v>0</v>
      </c>
      <c r="ADQ45" s="1" t="n">
        <f aca="false">$AO$5*'well profiles'!ACF4</f>
        <v>0</v>
      </c>
      <c r="ADR45" s="1" t="n">
        <f aca="false">$AO$5*'well profiles'!ACG4</f>
        <v>0</v>
      </c>
      <c r="ADS45" s="1" t="n">
        <f aca="false">$AO$5*'well profiles'!ACH4</f>
        <v>0</v>
      </c>
      <c r="ADT45" s="1" t="n">
        <f aca="false">$AO$5*'well profiles'!ACI4</f>
        <v>0</v>
      </c>
      <c r="ADU45" s="1" t="n">
        <f aca="false">$AO$5*'well profiles'!ACJ4</f>
        <v>0</v>
      </c>
      <c r="ADV45" s="1" t="n">
        <f aca="false">$AO$5*'well profiles'!ACK4</f>
        <v>0</v>
      </c>
      <c r="ADW45" s="1" t="n">
        <f aca="false">$AO$5*'well profiles'!ACL4</f>
        <v>0</v>
      </c>
      <c r="ADX45" s="1" t="n">
        <f aca="false">$AO$5*'well profiles'!ACM4</f>
        <v>0</v>
      </c>
      <c r="ADY45" s="1" t="n">
        <f aca="false">$AO$5*'well profiles'!ACN4</f>
        <v>0</v>
      </c>
      <c r="ADZ45" s="1" t="n">
        <f aca="false">$AO$5*'well profiles'!ACO4</f>
        <v>0</v>
      </c>
      <c r="AEA45" s="1" t="n">
        <f aca="false">$AO$5*'well profiles'!ACP4</f>
        <v>0</v>
      </c>
      <c r="AEB45" s="1" t="n">
        <f aca="false">$AO$5*'well profiles'!ACQ4</f>
        <v>0</v>
      </c>
      <c r="AEC45" s="1" t="n">
        <f aca="false">$AO$5*'well profiles'!ACR4</f>
        <v>0</v>
      </c>
      <c r="AED45" s="1" t="n">
        <f aca="false">$AO$5*'well profiles'!ACS4</f>
        <v>0</v>
      </c>
      <c r="AEE45" s="1" t="n">
        <f aca="false">$AO$5*'well profiles'!ACT4</f>
        <v>0</v>
      </c>
      <c r="AEF45" s="1" t="n">
        <f aca="false">$AO$5*'well profiles'!ACU4</f>
        <v>0</v>
      </c>
      <c r="AEG45" s="1" t="n">
        <f aca="false">$AO$5*'well profiles'!ACV4</f>
        <v>0</v>
      </c>
      <c r="AEH45" s="1" t="n">
        <f aca="false">$AO$5*'well profiles'!ACW4</f>
        <v>0</v>
      </c>
      <c r="AEI45" s="1" t="n">
        <f aca="false">$AO$5*'well profiles'!ACX4</f>
        <v>0</v>
      </c>
      <c r="AEJ45" s="1" t="n">
        <f aca="false">$AO$5*'well profiles'!ACY4</f>
        <v>0</v>
      </c>
      <c r="AEK45" s="1" t="n">
        <f aca="false">$AO$5*'well profiles'!ACZ4</f>
        <v>0</v>
      </c>
      <c r="AEL45" s="1" t="n">
        <f aca="false">$AO$5*'well profiles'!ADA4</f>
        <v>0</v>
      </c>
      <c r="AEM45" s="1" t="n">
        <f aca="false">$AO$5*'well profiles'!ADB4</f>
        <v>0</v>
      </c>
      <c r="AEN45" s="1" t="n">
        <f aca="false">$AO$5*'well profiles'!ADC4</f>
        <v>0</v>
      </c>
      <c r="AEO45" s="1" t="n">
        <f aca="false">$AO$5*'well profiles'!ADD4</f>
        <v>0</v>
      </c>
      <c r="AEP45" s="1" t="n">
        <f aca="false">$AO$5*'well profiles'!ADE4</f>
        <v>0</v>
      </c>
      <c r="AEQ45" s="1" t="n">
        <f aca="false">$AO$5*'well profiles'!ADF4</f>
        <v>0</v>
      </c>
      <c r="AER45" s="1" t="n">
        <f aca="false">$AO$5*'well profiles'!ADG4</f>
        <v>0</v>
      </c>
      <c r="AES45" s="1" t="n">
        <f aca="false">$AO$5*'well profiles'!ADH4</f>
        <v>0</v>
      </c>
      <c r="AET45" s="1" t="n">
        <f aca="false">$AO$5*'well profiles'!ADI4</f>
        <v>0</v>
      </c>
      <c r="AEU45" s="1" t="n">
        <f aca="false">$AO$5*'well profiles'!ADJ4</f>
        <v>0</v>
      </c>
      <c r="AEV45" s="1" t="n">
        <f aca="false">$AO$5*'well profiles'!ADK4</f>
        <v>0</v>
      </c>
      <c r="AEW45" s="1" t="n">
        <f aca="false">$AO$5*'well profiles'!ADL4</f>
        <v>0</v>
      </c>
      <c r="AEX45" s="1" t="n">
        <f aca="false">$AO$5*'well profiles'!ADM4</f>
        <v>0</v>
      </c>
      <c r="AEY45" s="1" t="n">
        <f aca="false">$AO$5*'well profiles'!ADN4</f>
        <v>0</v>
      </c>
      <c r="AEZ45" s="1" t="n">
        <f aca="false">$AO$5*'well profiles'!ADO4</f>
        <v>0</v>
      </c>
      <c r="AFA45" s="1" t="n">
        <f aca="false">$AO$5*'well profiles'!ADP4</f>
        <v>0</v>
      </c>
      <c r="AFB45" s="1" t="n">
        <f aca="false">$AO$5*'well profiles'!ADQ4</f>
        <v>0</v>
      </c>
      <c r="AFC45" s="1" t="n">
        <f aca="false">$AO$5*'well profiles'!ADR4</f>
        <v>0</v>
      </c>
      <c r="AFD45" s="1" t="n">
        <f aca="false">$AO$5*'well profiles'!ADS4</f>
        <v>0</v>
      </c>
      <c r="AFE45" s="1" t="n">
        <f aca="false">$AO$5*'well profiles'!ADT4</f>
        <v>0</v>
      </c>
      <c r="AFF45" s="1" t="n">
        <f aca="false">$AO$5*'well profiles'!ADU4</f>
        <v>0</v>
      </c>
      <c r="AFG45" s="1" t="n">
        <f aca="false">$AO$5*'well profiles'!ADV4</f>
        <v>0</v>
      </c>
      <c r="AFH45" s="1" t="n">
        <f aca="false">$AO$5*'well profiles'!ADW4</f>
        <v>0</v>
      </c>
      <c r="AFI45" s="1" t="n">
        <f aca="false">$AO$5*'well profiles'!ADX4</f>
        <v>0</v>
      </c>
      <c r="AFJ45" s="1" t="n">
        <f aca="false">$AO$5*'well profiles'!ADY4</f>
        <v>0</v>
      </c>
      <c r="AFK45" s="1" t="n">
        <f aca="false">$AO$5*'well profiles'!ADZ4</f>
        <v>0</v>
      </c>
      <c r="AFL45" s="1" t="n">
        <f aca="false">$AO$5*'well profiles'!AEA4</f>
        <v>0</v>
      </c>
      <c r="AFM45" s="1" t="n">
        <f aca="false">$AO$5*'well profiles'!AEB4</f>
        <v>0</v>
      </c>
      <c r="AFN45" s="1" t="n">
        <f aca="false">$AO$5*'well profiles'!AEC4</f>
        <v>0</v>
      </c>
      <c r="AFO45" s="1" t="n">
        <f aca="false">$AO$5*'well profiles'!AED4</f>
        <v>0</v>
      </c>
      <c r="AFP45" s="1" t="n">
        <f aca="false">$AO$5*'well profiles'!AEE4</f>
        <v>0</v>
      </c>
      <c r="AFQ45" s="1" t="n">
        <f aca="false">$AO$5*'well profiles'!AEF4</f>
        <v>0</v>
      </c>
      <c r="AFR45" s="1" t="n">
        <f aca="false">$AO$5*'well profiles'!AEG4</f>
        <v>0</v>
      </c>
      <c r="AFS45" s="1" t="n">
        <f aca="false">$AO$5*'well profiles'!AEH4</f>
        <v>0</v>
      </c>
      <c r="AFT45" s="1" t="n">
        <f aca="false">$AO$5*'well profiles'!AEI4</f>
        <v>0</v>
      </c>
      <c r="AFU45" s="1" t="n">
        <f aca="false">$AO$5*'well profiles'!AEJ4</f>
        <v>0</v>
      </c>
      <c r="AFV45" s="1" t="n">
        <f aca="false">$AO$5*'well profiles'!AEK4</f>
        <v>0</v>
      </c>
      <c r="AFW45" s="1" t="n">
        <f aca="false">$AO$5*'well profiles'!AEL4</f>
        <v>0</v>
      </c>
      <c r="AFX45" s="1" t="n">
        <f aca="false">$AO$5*'well profiles'!AEM4</f>
        <v>0</v>
      </c>
      <c r="AFY45" s="1" t="n">
        <f aca="false">$AO$5*'well profiles'!AEN4</f>
        <v>0</v>
      </c>
      <c r="AFZ45" s="1" t="n">
        <f aca="false">$AO$5*'well profiles'!AEO4</f>
        <v>0</v>
      </c>
      <c r="AGA45" s="1" t="n">
        <f aca="false">$AO$5*'well profiles'!AEP4</f>
        <v>0</v>
      </c>
      <c r="AGB45" s="1" t="n">
        <f aca="false">$AO$5*'well profiles'!AEQ4</f>
        <v>0</v>
      </c>
      <c r="AGC45" s="1" t="n">
        <f aca="false">$AO$5*'well profiles'!AER4</f>
        <v>0</v>
      </c>
      <c r="AGD45" s="1" t="n">
        <f aca="false">$AO$5*'well profiles'!AES4</f>
        <v>0</v>
      </c>
      <c r="AGE45" s="1" t="n">
        <f aca="false">$AO$5*'well profiles'!AET4</f>
        <v>0</v>
      </c>
      <c r="AGF45" s="1" t="n">
        <f aca="false">$AO$5*'well profiles'!AEU4</f>
        <v>0</v>
      </c>
      <c r="AGG45" s="1" t="n">
        <f aca="false">$AO$5*'well profiles'!AEV4</f>
        <v>0</v>
      </c>
      <c r="AGH45" s="1" t="n">
        <f aca="false">$AO$5*'well profiles'!AEW4</f>
        <v>0</v>
      </c>
      <c r="AGI45" s="1" t="n">
        <f aca="false">$AO$5*'well profiles'!AEX4</f>
        <v>0</v>
      </c>
      <c r="AGJ45" s="1" t="n">
        <f aca="false">$AO$5*'well profiles'!AEY4</f>
        <v>0</v>
      </c>
      <c r="AGK45" s="1" t="n">
        <f aca="false">$AO$5*'well profiles'!AEZ4</f>
        <v>0</v>
      </c>
      <c r="AGL45" s="1" t="n">
        <f aca="false">$AO$5*'well profiles'!AFA4</f>
        <v>0</v>
      </c>
      <c r="AGM45" s="1" t="n">
        <f aca="false">$AO$5*'well profiles'!AFB4</f>
        <v>0</v>
      </c>
      <c r="AGN45" s="1" t="n">
        <f aca="false">$AO$5*'well profiles'!AFC4</f>
        <v>0</v>
      </c>
      <c r="AGO45" s="1" t="n">
        <f aca="false">$AO$5*'well profiles'!AFD4</f>
        <v>0</v>
      </c>
      <c r="AGP45" s="1" t="n">
        <f aca="false">$AO$5*'well profiles'!AFE4</f>
        <v>0</v>
      </c>
      <c r="AGQ45" s="1" t="n">
        <f aca="false">$AO$5*'well profiles'!AFF4</f>
        <v>0</v>
      </c>
      <c r="AGR45" s="1" t="n">
        <f aca="false">$AO$5*'well profiles'!AFG4</f>
        <v>0</v>
      </c>
      <c r="AGS45" s="1" t="n">
        <f aca="false">$AO$5*'well profiles'!AFH4</f>
        <v>0</v>
      </c>
      <c r="AGT45" s="1" t="n">
        <f aca="false">$AO$5*'well profiles'!AFI4</f>
        <v>0</v>
      </c>
      <c r="AGU45" s="1" t="n">
        <f aca="false">$AO$5*'well profiles'!AFJ4</f>
        <v>0</v>
      </c>
      <c r="AGV45" s="1" t="n">
        <f aca="false">$AO$5*'well profiles'!AFK4</f>
        <v>0</v>
      </c>
      <c r="AGW45" s="1" t="n">
        <f aca="false">$AO$5*'well profiles'!AFL4</f>
        <v>0</v>
      </c>
      <c r="AGX45" s="1" t="n">
        <f aca="false">$AO$5*'well profiles'!AFM4</f>
        <v>0</v>
      </c>
      <c r="AGY45" s="1" t="n">
        <f aca="false">$AO$5*'well profiles'!AFN4</f>
        <v>0</v>
      </c>
      <c r="AGZ45" s="1" t="n">
        <f aca="false">$AO$5*'well profiles'!AFO4</f>
        <v>0</v>
      </c>
      <c r="AHA45" s="1" t="n">
        <f aca="false">$AO$5*'well profiles'!AFP4</f>
        <v>0</v>
      </c>
      <c r="AHB45" s="1" t="n">
        <f aca="false">$AO$5*'well profiles'!AFQ4</f>
        <v>0</v>
      </c>
      <c r="AHC45" s="1" t="n">
        <f aca="false">$AO$5*'well profiles'!AFR4</f>
        <v>0</v>
      </c>
      <c r="AHD45" s="1" t="n">
        <f aca="false">$AO$5*'well profiles'!AFS4</f>
        <v>0</v>
      </c>
      <c r="AHE45" s="1" t="n">
        <f aca="false">$AO$5*'well profiles'!AFT4</f>
        <v>0</v>
      </c>
      <c r="AHF45" s="1" t="n">
        <f aca="false">$AO$5*'well profiles'!AFU4</f>
        <v>0</v>
      </c>
      <c r="AHG45" s="1" t="n">
        <f aca="false">$AO$5*'well profiles'!AFV4</f>
        <v>0</v>
      </c>
      <c r="AHH45" s="1" t="n">
        <f aca="false">$AO$5*'well profiles'!AFW4</f>
        <v>0</v>
      </c>
      <c r="AHI45" s="1" t="n">
        <f aca="false">$AO$5*'well profiles'!AFX4</f>
        <v>0</v>
      </c>
      <c r="AHJ45" s="1" t="n">
        <f aca="false">$AO$5*'well profiles'!AFY4</f>
        <v>0</v>
      </c>
      <c r="AHK45" s="1" t="n">
        <f aca="false">$AO$5*'well profiles'!AFZ4</f>
        <v>0</v>
      </c>
      <c r="AHL45" s="1" t="n">
        <f aca="false">$AO$5*'well profiles'!AGA4</f>
        <v>0</v>
      </c>
    </row>
    <row r="46" customFormat="false" ht="13.8" hidden="false" customHeight="false" outlineLevel="0" collapsed="false">
      <c r="A46" s="5" t="n">
        <f aca="false">A45+365.25/12</f>
        <v>45793.5</v>
      </c>
      <c r="AP46" s="1" t="n">
        <f aca="false">$AP$5*'well profiles'!D4</f>
        <v>5646531.16294411</v>
      </c>
      <c r="AQ46" s="1" t="n">
        <f aca="false">$AP$5*'well profiles'!E4</f>
        <v>10930593.8580038</v>
      </c>
      <c r="AR46" s="1" t="n">
        <f aca="false">$AP$5*'well profiles'!F4</f>
        <v>9379035.9664551</v>
      </c>
      <c r="AS46" s="1" t="n">
        <f aca="false">$AP$5*'well profiles'!G4</f>
        <v>7882264.72361926</v>
      </c>
      <c r="AT46" s="1" t="n">
        <f aca="false">$AP$5*'well profiles'!H4</f>
        <v>6946070.47041359</v>
      </c>
      <c r="AU46" s="1" t="n">
        <f aca="false">$AP$5*'well profiles'!I4</f>
        <v>6145747.10601586</v>
      </c>
      <c r="AV46" s="1" t="n">
        <f aca="false">$AP$5*'well profiles'!J4</f>
        <v>5502770.99672152</v>
      </c>
      <c r="AW46" s="1" t="n">
        <f aca="false">$AP$5*'well profiles'!K4</f>
        <v>4949206.69812659</v>
      </c>
      <c r="AX46" s="1" t="n">
        <f aca="false">$AP$5*'well profiles'!L4</f>
        <v>4501709.3514398</v>
      </c>
      <c r="AY46" s="1" t="n">
        <f aca="false">$AP$5*'well profiles'!M4</f>
        <v>4179125.56381837</v>
      </c>
      <c r="AZ46" s="1" t="n">
        <f aca="false">$AP$5*'well profiles'!N4</f>
        <v>3848214.20559259</v>
      </c>
      <c r="BA46" s="1" t="n">
        <f aca="false">$AP$5*'well profiles'!O4</f>
        <v>3566391.68461354</v>
      </c>
      <c r="BB46" s="1" t="n">
        <f aca="false">$AP$5*'well profiles'!P4</f>
        <v>3288952.09553152</v>
      </c>
      <c r="BC46" s="1" t="n">
        <f aca="false">$AP$5*'well profiles'!Q4</f>
        <v>3059286.46412714</v>
      </c>
      <c r="BD46" s="1" t="n">
        <f aca="false">$AP$5*'well profiles'!R4</f>
        <v>2954972.68497782</v>
      </c>
      <c r="BE46" s="1" t="n">
        <f aca="false">$AP$5*'well profiles'!S4</f>
        <v>2792365.91159799</v>
      </c>
      <c r="BF46" s="1" t="n">
        <f aca="false">$AP$5*'well profiles'!T4</f>
        <v>2639839.88158134</v>
      </c>
      <c r="BG46" s="1" t="n">
        <f aca="false">$AP$5*'well profiles'!U4</f>
        <v>2491258.49027201</v>
      </c>
      <c r="BH46" s="1" t="n">
        <f aca="false">$AP$5*'well profiles'!V4</f>
        <v>2394395.69534764</v>
      </c>
      <c r="BI46" s="1" t="n">
        <f aca="false">$AP$5*'well profiles'!W4</f>
        <v>2284822.39792189</v>
      </c>
      <c r="BJ46" s="1" t="n">
        <f aca="false">$AP$5*'well profiles'!X4</f>
        <v>2184453.25747989</v>
      </c>
      <c r="BK46" s="1" t="n">
        <f aca="false">$AP$5*'well profiles'!Y4</f>
        <v>2076553.33883754</v>
      </c>
      <c r="BL46" s="1" t="n">
        <f aca="false">$AP$5*'well profiles'!Z4</f>
        <v>1990189.44226671</v>
      </c>
      <c r="BM46" s="1" t="n">
        <f aca="false">$AP$5*'well profiles'!AA4</f>
        <v>1910390.85594944</v>
      </c>
      <c r="BN46" s="1" t="n">
        <f aca="false">$AP$5*'well profiles'!AB4</f>
        <v>1836448.13465165</v>
      </c>
      <c r="BO46" s="1" t="n">
        <f aca="false">$AP$5*'well profiles'!AC4</f>
        <v>1767749.70241492</v>
      </c>
      <c r="BP46" s="1" t="n">
        <f aca="false">$AP$5*'well profiles'!AD4</f>
        <v>1703765.61557675</v>
      </c>
      <c r="BQ46" s="1" t="n">
        <f aca="false">$AP$5*'well profiles'!AE4</f>
        <v>1644034.4449353</v>
      </c>
      <c r="BR46" s="1" t="n">
        <f aca="false">$AP$5*'well profiles'!AF4</f>
        <v>1588152.60113399</v>
      </c>
      <c r="BS46" s="1" t="n">
        <f aca="false">$AP$5*'well profiles'!AG4</f>
        <v>1535765.58946094</v>
      </c>
      <c r="BT46" s="1" t="n">
        <f aca="false">$AP$5*'well profiles'!AH4</f>
        <v>1486560.79995619</v>
      </c>
      <c r="BU46" s="1" t="n">
        <f aca="false">$AP$5*'well profiles'!AI4</f>
        <v>1440261.52797086</v>
      </c>
      <c r="BV46" s="1" t="n">
        <f aca="false">$AP$5*'well profiles'!AJ4</f>
        <v>1396621.98748759</v>
      </c>
      <c r="BW46" s="1" t="n">
        <f aca="false">$AP$5*'well profiles'!AK4</f>
        <v>1355423.13049504</v>
      </c>
      <c r="BX46" s="1" t="n">
        <f aca="false">$AP$5*'well profiles'!AL4</f>
        <v>1316469.12472588</v>
      </c>
      <c r="BY46" s="1" t="n">
        <f aca="false">$AP$5*'well profiles'!AM4</f>
        <v>1279584.37215654</v>
      </c>
      <c r="BZ46" s="1" t="n">
        <f aca="false">$AP$5*'well profiles'!AN4</f>
        <v>1244610.97403902</v>
      </c>
      <c r="CA46" s="1" t="n">
        <f aca="false">$AP$5*'well profiles'!AO4</f>
        <v>1211406.56651455</v>
      </c>
      <c r="CB46" s="1" t="n">
        <f aca="false">$AP$5*'well profiles'!AP4</f>
        <v>1179842.46524859</v>
      </c>
      <c r="CC46" s="1" t="n">
        <f aca="false">$AP$5*'well profiles'!AQ4</f>
        <v>1149802.06892399</v>
      </c>
      <c r="CD46" s="1" t="n">
        <f aca="false">$AP$5*'well profiles'!AR4</f>
        <v>1121179.48050906</v>
      </c>
      <c r="CE46" s="1" t="n">
        <f aca="false">$AP$5*'well profiles'!AS4</f>
        <v>1093878.31249184</v>
      </c>
      <c r="CF46" s="1" t="n">
        <f aca="false">$AP$5*'well profiles'!AT4</f>
        <v>1067810.64812994</v>
      </c>
      <c r="CG46" s="1" t="n">
        <f aca="false">$AP$5*'well profiles'!AU4</f>
        <v>1042896.13550777</v>
      </c>
      <c r="CH46" s="1" t="n">
        <f aca="false">$AP$5*'well profiles'!AV4</f>
        <v>1019061.1950497</v>
      </c>
      <c r="CI46" s="1" t="n">
        <f aca="false">$AP$5*'well profiles'!AW4</f>
        <v>996238.324288924</v>
      </c>
      <c r="CJ46" s="1" t="n">
        <f aca="false">$AP$5*'well profiles'!AX4</f>
        <v>974365.486278644</v>
      </c>
      <c r="CK46" s="1" t="n">
        <f aca="false">$AP$5*'well profiles'!AY4</f>
        <v>953385.570162999</v>
      </c>
      <c r="CL46" s="1" t="n">
        <f aca="false">$AP$5*'well profiles'!AZ4</f>
        <v>933245.914189415</v>
      </c>
      <c r="CM46" s="1" t="n">
        <f aca="false">$AP$5*'well profiles'!BA4</f>
        <v>913897.882908941</v>
      </c>
      <c r="CN46" s="1" t="n">
        <f aca="false">$AP$5*'well profiles'!BB4</f>
        <v>895296.491532647</v>
      </c>
      <c r="CO46" s="1" t="n">
        <f aca="false">$AP$5*'well profiles'!BC4</f>
        <v>877400.071434324</v>
      </c>
      <c r="CP46" s="1" t="n">
        <f aca="false">$AP$5*'well profiles'!BD4</f>
        <v>860169.971647914</v>
      </c>
      <c r="CQ46" s="1" t="n">
        <f aca="false">$AP$5*'well profiles'!BE4</f>
        <v>843570.291930907</v>
      </c>
      <c r="CR46" s="1" t="n">
        <f aca="false">$AP$5*'well profiles'!BF4</f>
        <v>827567.643576</v>
      </c>
      <c r="CS46" s="1" t="n">
        <f aca="false">$AP$5*'well profiles'!BG4</f>
        <v>812130.93467096</v>
      </c>
      <c r="CT46" s="1" t="n">
        <f aca="false">$AP$5*'well profiles'!BH4</f>
        <v>797231.176947055</v>
      </c>
      <c r="CU46" s="1" t="n">
        <f aca="false">$AP$5*'well profiles'!BI4</f>
        <v>782841.311731618</v>
      </c>
      <c r="CV46" s="1" t="n">
        <f aca="false">$AP$5*'well profiles'!BJ4</f>
        <v>768936.052841268</v>
      </c>
      <c r="CW46" s="1" t="n">
        <f aca="false">$AP$5*'well profiles'!BK4</f>
        <v>755491.744527339</v>
      </c>
      <c r="CX46" s="1" t="n">
        <f aca="false">$AP$5*'well profiles'!BL4</f>
        <v>742486.232821518</v>
      </c>
      <c r="CY46" s="1" t="n">
        <f aca="false">$AP$5*'well profiles'!BM4</f>
        <v>729898.748833223</v>
      </c>
      <c r="CZ46" s="1" t="n">
        <f aca="false">$AP$5*'well profiles'!BN4</f>
        <v>717709.802726285</v>
      </c>
      <c r="DA46" s="1" t="n">
        <f aca="false">$AP$5*'well profiles'!BO4</f>
        <v>705901.087254657</v>
      </c>
      <c r="DB46" s="1" t="n">
        <f aca="false">$AP$5*'well profiles'!BP4</f>
        <v>694455.389868925</v>
      </c>
      <c r="DC46" s="1" t="n">
        <f aca="false">$AP$5*'well profiles'!BQ4</f>
        <v>683356.512520351</v>
      </c>
      <c r="DD46" s="1" t="n">
        <f aca="false">$AP$5*'well profiles'!BR4</f>
        <v>672589.198389123</v>
      </c>
      <c r="DE46" s="1" t="n">
        <f aca="false">$AP$5*'well profiles'!BS4</f>
        <v>662139.064850923</v>
      </c>
      <c r="DF46" s="1" t="n">
        <f aca="false">$AP$5*'well profiles'!BT4</f>
        <v>651992.542072307</v>
      </c>
      <c r="DG46" s="1" t="n">
        <f aca="false">$AP$5*'well profiles'!BU4</f>
        <v>642136.816692457</v>
      </c>
      <c r="DH46" s="1" t="n">
        <f aca="false">$AP$5*'well profiles'!BV4</f>
        <v>632559.780107604</v>
      </c>
      <c r="DI46" s="1" t="n">
        <f aca="false">$AP$5*'well profiles'!BW4</f>
        <v>623249.980926259</v>
      </c>
      <c r="DJ46" s="1" t="n">
        <f aca="false">$AP$5*'well profiles'!BX4</f>
        <v>614196.58120895</v>
      </c>
      <c r="DK46" s="1" t="n">
        <f aca="false">$AP$5*'well profiles'!BY4</f>
        <v>605389.316146505</v>
      </c>
      <c r="DL46" s="1" t="n">
        <f aca="false">$AP$5*'well profiles'!BZ4</f>
        <v>596818.456866502</v>
      </c>
      <c r="DM46" s="1" t="n">
        <f aca="false">$AP$5*'well profiles'!CA4</f>
        <v>588474.776088999</v>
      </c>
      <c r="DN46" s="1" t="n">
        <f aca="false">$AP$5*'well profiles'!CB4</f>
        <v>580349.516380827</v>
      </c>
      <c r="DO46" s="1" t="n">
        <f aca="false">$AP$5*'well profiles'!CC4</f>
        <v>572434.360782369</v>
      </c>
      <c r="DP46" s="1" t="n">
        <f aca="false">$AP$5*'well profiles'!CD4</f>
        <v>564721.405603127</v>
      </c>
      <c r="DQ46" s="1" t="n">
        <f aca="false">$AP$5*'well profiles'!CE4</f>
        <v>557203.135201896</v>
      </c>
      <c r="DR46" s="1" t="n">
        <f aca="false">$AP$5*'well profiles'!CF4</f>
        <v>549872.398585126</v>
      </c>
      <c r="DS46" s="1" t="n">
        <f aca="false">$AP$5*'well profiles'!CG4</f>
        <v>542722.387672738</v>
      </c>
      <c r="DT46" s="1" t="n">
        <f aca="false">$AP$5*'well profiles'!CH4</f>
        <v>535746.617094728</v>
      </c>
      <c r="DU46" s="1" t="n">
        <f aca="false">$AP$5*'well profiles'!CI4</f>
        <v>528938.905394537</v>
      </c>
      <c r="DV46" s="1" t="n">
        <f aca="false">$AP$5*'well profiles'!CJ4</f>
        <v>522293.357526551</v>
      </c>
      <c r="DW46" s="1" t="n">
        <f aca="false">$AP$5*'well profiles'!CK4</f>
        <v>515804.348545135</v>
      </c>
      <c r="DX46" s="1" t="n">
        <f aca="false">$AP$5*'well profiles'!CL4</f>
        <v>509466.508391953</v>
      </c>
      <c r="DY46" s="1" t="n">
        <f aca="false">$AP$5*'well profiles'!CM4</f>
        <v>503274.707696382</v>
      </c>
      <c r="DZ46" s="1" t="n">
        <f aca="false">$AP$5*'well profiles'!CN4</f>
        <v>497224.044511422</v>
      </c>
      <c r="EA46" s="1" t="n">
        <f aca="false">$AP$5*'well profiles'!CO4</f>
        <v>491309.831914159</v>
      </c>
      <c r="EB46" s="1" t="n">
        <f aca="false">$AP$5*'well profiles'!CP4</f>
        <v>485527.586405854</v>
      </c>
      <c r="EC46" s="1" t="n">
        <f aca="false">$AP$5*'well profiles'!CQ4</f>
        <v>479873.017052351</v>
      </c>
      <c r="ED46" s="1" t="n">
        <f aca="false">$AP$5*'well profiles'!CR4</f>
        <v>474342.015310353</v>
      </c>
      <c r="EE46" s="1" t="n">
        <f aca="false">$AP$5*'well profiles'!CS4</f>
        <v>468930.6454897</v>
      </c>
      <c r="EF46" s="1" t="n">
        <f aca="false">$AP$5*'well profiles'!CT4</f>
        <v>463635.135805863</v>
      </c>
      <c r="EG46" s="1" t="n">
        <f aca="false">$AP$5*'well profiles'!CU4</f>
        <v>458451.86998057</v>
      </c>
      <c r="EH46" s="1" t="n">
        <f aca="false">$AP$5*'well profiles'!CV4</f>
        <v>453377.37935187</v>
      </c>
      <c r="EI46" s="1" t="n">
        <f aca="false">$AP$5*'well profiles'!CW4</f>
        <v>448360.335585166</v>
      </c>
      <c r="EJ46" s="1" t="n">
        <f aca="false">$AP$5*'well profiles'!CX4</f>
        <v>443398.81008934</v>
      </c>
      <c r="EK46" s="1" t="n">
        <f aca="false">$AP$5*'well profiles'!CY4</f>
        <v>438492.188502915</v>
      </c>
      <c r="EL46" s="1" t="n">
        <f aca="false">$AP$5*'well profiles'!CZ4</f>
        <v>433639.86326291</v>
      </c>
      <c r="EM46" s="1" t="n">
        <f aca="false">$AP$5*'well profiles'!DA4</f>
        <v>428841.233529578</v>
      </c>
      <c r="EN46" s="1" t="n">
        <f aca="false">$AP$5*'well profiles'!DB4</f>
        <v>424095.705112034</v>
      </c>
      <c r="EO46" s="1" t="n">
        <f aca="false">$AP$5*'well profiles'!DC4</f>
        <v>419402.690394669</v>
      </c>
      <c r="EP46" s="1" t="n">
        <f aca="false">$AP$5*'well profiles'!DD4</f>
        <v>414761.608264388</v>
      </c>
      <c r="EQ46" s="1" t="n">
        <f aca="false">$AP$5*'well profiles'!DE4</f>
        <v>410171.884038653</v>
      </c>
      <c r="ER46" s="1" t="n">
        <f aca="false">$AP$5*'well profiles'!DF4</f>
        <v>405632.949394327</v>
      </c>
      <c r="ES46" s="1" t="n">
        <f aca="false">$AP$5*'well profiles'!DG4</f>
        <v>401144.242297298</v>
      </c>
      <c r="ET46" s="1" t="n">
        <f aca="false">$AP$5*'well profiles'!DH4</f>
        <v>396705.206932887</v>
      </c>
      <c r="EU46" s="1" t="n">
        <f aca="false">$AP$5*'well profiles'!DI4</f>
        <v>392315.29363702</v>
      </c>
      <c r="EV46" s="1" t="n">
        <f aca="false">$AP$5*'well profiles'!DJ4</f>
        <v>387973.958828172</v>
      </c>
      <c r="EW46" s="1" t="n">
        <f aca="false">$AP$5*'well profiles'!DK4</f>
        <v>383680.664940052</v>
      </c>
      <c r="EX46" s="1" t="n">
        <f aca="false">$AP$5*'well profiles'!DL4</f>
        <v>379434.880355046</v>
      </c>
      <c r="EY46" s="1" t="n">
        <f aca="false">$AP$5*'well profiles'!DM4</f>
        <v>375236.079338381</v>
      </c>
      <c r="EZ46" s="1" t="n">
        <f aca="false">$AP$5*'well profiles'!DN4</f>
        <v>371083.74197303</v>
      </c>
      <c r="FA46" s="1" t="n">
        <f aca="false">$AP$5*'well profiles'!DO4</f>
        <v>366977.354095336</v>
      </c>
      <c r="FB46" s="1" t="n">
        <f aca="false">$AP$5*'well profiles'!DP4</f>
        <v>362916.407231339</v>
      </c>
      <c r="FC46" s="1" t="n">
        <f aca="false">$AP$5*'well profiles'!DQ4</f>
        <v>358900.398533822</v>
      </c>
      <c r="FD46" s="1" t="n">
        <f aca="false">$AP$5*'well profiles'!DR4</f>
        <v>354928.830720036</v>
      </c>
      <c r="FE46" s="1" t="n">
        <f aca="false">$AP$5*'well profiles'!DS4</f>
        <v>351001.212010136</v>
      </c>
      <c r="FF46" s="1" t="n">
        <f aca="false">$AP$5*'well profiles'!DT4</f>
        <v>347117.056066276</v>
      </c>
      <c r="FG46" s="1" t="n">
        <f aca="false">$AP$5*'well profiles'!DU4</f>
        <v>343275.881932392</v>
      </c>
      <c r="FH46" s="1" t="n">
        <f aca="false">$AP$5*'well profiles'!DV4</f>
        <v>339477.21397465</v>
      </c>
      <c r="FI46" s="1" t="n">
        <f aca="false">$AP$5*'well profiles'!DW4</f>
        <v>335720.581822546</v>
      </c>
      <c r="FJ46" s="1" t="n">
        <f aca="false">$AP$5*'well profiles'!DX4</f>
        <v>332005.520310665</v>
      </c>
      <c r="FK46" s="1" t="n">
        <f aca="false">$AP$5*'well profiles'!DY4</f>
        <v>328331.569421083</v>
      </c>
      <c r="FL46" s="1" t="n">
        <f aca="false">$AP$5*'well profiles'!DZ4</f>
        <v>324698.274226401</v>
      </c>
      <c r="FM46" s="1" t="n">
        <f aca="false">$AP$5*'well profiles'!EA4</f>
        <v>321105.184833419</v>
      </c>
      <c r="FN46" s="1" t="n">
        <f aca="false">$AP$5*'well profiles'!EB4</f>
        <v>317551.856327422</v>
      </c>
      <c r="FO46" s="1" t="n">
        <f aca="false">$AP$5*'well profiles'!EC4</f>
        <v>314037.848717094</v>
      </c>
      <c r="FP46" s="1" t="n">
        <f aca="false">$AP$5*'well profiles'!ED4</f>
        <v>310562.726880032</v>
      </c>
      <c r="FQ46" s="1" t="n">
        <f aca="false">$AP$5*'well profiles'!EE4</f>
        <v>307126.060508869</v>
      </c>
      <c r="FR46" s="1" t="n">
        <f aca="false">$AP$5*'well profiles'!EF4</f>
        <v>303727.424057992</v>
      </c>
      <c r="FS46" s="1" t="n">
        <f aca="false">$AP$5*'well profiles'!EG4</f>
        <v>300366.396690843</v>
      </c>
      <c r="FT46" s="1" t="n">
        <f aca="false">$AP$5*'well profiles'!EH4</f>
        <v>297042.562227819</v>
      </c>
      <c r="FU46" s="1" t="n">
        <f aca="false">$AP$5*'well profiles'!EI4</f>
        <v>293755.509094728</v>
      </c>
      <c r="FV46" s="1" t="n">
        <f aca="false">$AP$5*'well profiles'!EJ4</f>
        <v>290504.830271832</v>
      </c>
      <c r="FW46" s="1" t="n">
        <f aca="false">$AP$5*'well profiles'!EK4</f>
        <v>287290.123243448</v>
      </c>
      <c r="FX46" s="1" t="n">
        <f aca="false">$AP$5*'well profiles'!EL4</f>
        <v>284110.989948101</v>
      </c>
      <c r="FY46" s="1" t="n">
        <f aca="false">$AP$5*'well profiles'!EM4</f>
        <v>280967.036729242</v>
      </c>
      <c r="FZ46" s="1" t="n">
        <f aca="false">$AP$5*'well profiles'!EN4</f>
        <v>277857.874286494</v>
      </c>
      <c r="GA46" s="1" t="n">
        <f aca="false">$AP$5*'well profiles'!EO4</f>
        <v>274783.117627457</v>
      </c>
      <c r="GB46" s="1" t="n">
        <f aca="false">$AP$5*'well profiles'!EP4</f>
        <v>271742.386020028</v>
      </c>
      <c r="GC46" s="1" t="n">
        <f aca="false">$AP$5*'well profiles'!EQ4</f>
        <v>268735.302945261</v>
      </c>
      <c r="GD46" s="1" t="n">
        <f aca="false">$AP$5*'well profiles'!ER4</f>
        <v>265761.496050743</v>
      </c>
      <c r="GE46" s="1" t="n">
        <f aca="false">$AP$5*'well profiles'!ES4</f>
        <v>262820.597104488</v>
      </c>
      <c r="GF46" s="1" t="n">
        <f aca="false">$AP$5*'well profiles'!ET4</f>
        <v>259912.241949342</v>
      </c>
      <c r="GG46" s="1" t="n">
        <f aca="false">$AP$5*'well profiles'!EU4</f>
        <v>257036.070457887</v>
      </c>
      <c r="GH46" s="1" t="n">
        <f aca="false">$AP$5*'well profiles'!EV4</f>
        <v>254191.726487854</v>
      </c>
      <c r="GI46" s="1" t="n">
        <f aca="false">$AP$5*'well profiles'!EW4</f>
        <v>251378.857838017</v>
      </c>
      <c r="GJ46" s="1" t="n">
        <f aca="false">$AP$5*'well profiles'!EX4</f>
        <v>248597.116204589</v>
      </c>
      <c r="GK46" s="1" t="n">
        <f aca="false">$AP$5*'well profiles'!EY4</f>
        <v>245846.157138087</v>
      </c>
      <c r="GL46" s="1" t="n">
        <f aca="false">$AP$5*'well profiles'!EZ4</f>
        <v>243125.640000683</v>
      </c>
      <c r="GM46" s="1" t="n">
        <f aca="false">$AP$5*'well profiles'!FA4</f>
        <v>240435.227924025</v>
      </c>
      <c r="GN46" s="1" t="n">
        <f aca="false">$AP$5*'well profiles'!FB4</f>
        <v>237774.587767525</v>
      </c>
      <c r="GO46" s="1" t="n">
        <f aca="false">$AP$5*'well profiles'!FC4</f>
        <v>235143.390077103</v>
      </c>
      <c r="GP46" s="1" t="n">
        <f aca="false">$AP$5*'well profiles'!FD4</f>
        <v>232541.3090444</v>
      </c>
      <c r="GQ46" s="1" t="n">
        <f aca="false">$AP$5*'well profiles'!FE4</f>
        <v>229968.022466427</v>
      </c>
      <c r="GR46" s="1" t="n">
        <f aca="false">$AP$5*'well profiles'!FF4</f>
        <v>227423.211705674</v>
      </c>
      <c r="GS46" s="1" t="n">
        <f aca="false">$AP$5*'well profiles'!FG4</f>
        <v>224906.561650651</v>
      </c>
      <c r="GT46" s="1" t="n">
        <f aca="false">$AP$5*'well profiles'!FH4</f>
        <v>222417.760676872</v>
      </c>
      <c r="GU46" s="1" t="n">
        <f aca="false">$AP$5*'well profiles'!FI4</f>
        <v>219956.500608265</v>
      </c>
      <c r="GV46" s="1" t="n">
        <f aca="false">$AP$5*'well profiles'!FJ4</f>
        <v>217522.476679015</v>
      </c>
      <c r="GW46" s="1" t="n">
        <f aca="false">$AP$5*'well profiles'!FK4</f>
        <v>215115.387495826</v>
      </c>
      <c r="GX46" s="1" t="n">
        <f aca="false">$AP$5*'well profiles'!FL4</f>
        <v>212734.935000597</v>
      </c>
      <c r="GY46" s="1" t="n">
        <f aca="false">$AP$5*'well profiles'!FM4</f>
        <v>210380.824433522</v>
      </c>
      <c r="GZ46" s="1" t="n">
        <f aca="false">$AP$5*'well profiles'!FN4</f>
        <v>208052.764296584</v>
      </c>
      <c r="HA46" s="1" t="n">
        <f aca="false">$AP$5*'well profiles'!FO4</f>
        <v>205750.466317465</v>
      </c>
      <c r="HB46" s="1" t="n">
        <f aca="false">$AP$5*'well profiles'!FP4</f>
        <v>203473.64541385</v>
      </c>
      <c r="HC46" s="1" t="n">
        <f aca="false">$AP$5*'well profiles'!FQ4</f>
        <v>201222.019658124</v>
      </c>
      <c r="HD46" s="1" t="n">
        <f aca="false">$AP$5*'well profiles'!FR4</f>
        <v>198995.310242465</v>
      </c>
      <c r="HE46" s="1" t="n">
        <f aca="false">$AP$5*'well profiles'!FS4</f>
        <v>196793.24144432</v>
      </c>
      <c r="HF46" s="1" t="n">
        <f aca="false">$AP$5*'well profiles'!FT4</f>
        <v>0</v>
      </c>
      <c r="HG46" s="1" t="n">
        <f aca="false">$AP$5*'well profiles'!FU4</f>
        <v>0</v>
      </c>
      <c r="HH46" s="1" t="n">
        <f aca="false">$AP$5*'well profiles'!FV4</f>
        <v>0</v>
      </c>
      <c r="HI46" s="1" t="n">
        <f aca="false">$AP$5*'well profiles'!FW4</f>
        <v>0</v>
      </c>
      <c r="HJ46" s="1" t="n">
        <f aca="false">$AP$5*'well profiles'!FX4</f>
        <v>0</v>
      </c>
      <c r="HK46" s="1" t="n">
        <f aca="false">$AP$5*'well profiles'!FY4</f>
        <v>0</v>
      </c>
      <c r="HL46" s="1" t="n">
        <f aca="false">$AP$5*'well profiles'!FZ4</f>
        <v>0</v>
      </c>
      <c r="HM46" s="1" t="n">
        <f aca="false">$AP$5*'well profiles'!GA4</f>
        <v>0</v>
      </c>
      <c r="HN46" s="1" t="n">
        <f aca="false">$AP$5*'well profiles'!GB4</f>
        <v>0</v>
      </c>
      <c r="HO46" s="1" t="n">
        <f aca="false">$AP$5*'well profiles'!GC4</f>
        <v>0</v>
      </c>
      <c r="HP46" s="1" t="n">
        <f aca="false">$AP$5*'well profiles'!GD4</f>
        <v>0</v>
      </c>
      <c r="HQ46" s="1" t="n">
        <f aca="false">$AP$5*'well profiles'!GE4</f>
        <v>0</v>
      </c>
      <c r="HR46" s="1" t="n">
        <f aca="false">$AP$5*'well profiles'!GF4</f>
        <v>0</v>
      </c>
      <c r="HS46" s="1" t="n">
        <f aca="false">$AP$5*'well profiles'!GG4</f>
        <v>0</v>
      </c>
      <c r="HT46" s="1" t="n">
        <f aca="false">$AP$5*'well profiles'!GH4</f>
        <v>0</v>
      </c>
      <c r="HU46" s="1" t="n">
        <f aca="false">$AP$5*'well profiles'!GI4</f>
        <v>0</v>
      </c>
      <c r="HV46" s="1" t="n">
        <f aca="false">$AP$5*'well profiles'!GJ4</f>
        <v>0</v>
      </c>
      <c r="HW46" s="1" t="n">
        <f aca="false">$AP$5*'well profiles'!GK4</f>
        <v>0</v>
      </c>
      <c r="HX46" s="1" t="n">
        <f aca="false">$AP$5*'well profiles'!GL4</f>
        <v>0</v>
      </c>
      <c r="HY46" s="1" t="n">
        <f aca="false">$AP$5*'well profiles'!GM4</f>
        <v>0</v>
      </c>
      <c r="HZ46" s="1" t="n">
        <f aca="false">$AP$5*'well profiles'!GN4</f>
        <v>0</v>
      </c>
      <c r="IA46" s="1" t="n">
        <f aca="false">$AP$5*'well profiles'!GO4</f>
        <v>0</v>
      </c>
      <c r="IB46" s="1" t="n">
        <f aca="false">$AP$5*'well profiles'!GP4</f>
        <v>0</v>
      </c>
      <c r="IC46" s="1" t="n">
        <f aca="false">$AP$5*'well profiles'!GQ4</f>
        <v>0</v>
      </c>
      <c r="ID46" s="1" t="n">
        <f aca="false">$AP$5*'well profiles'!GR4</f>
        <v>0</v>
      </c>
      <c r="IE46" s="1" t="n">
        <f aca="false">$AP$5*'well profiles'!GS4</f>
        <v>0</v>
      </c>
      <c r="IF46" s="1" t="n">
        <f aca="false">$AP$5*'well profiles'!GT4</f>
        <v>0</v>
      </c>
      <c r="IG46" s="1" t="n">
        <f aca="false">$AP$5*'well profiles'!GU4</f>
        <v>0</v>
      </c>
      <c r="IH46" s="1" t="n">
        <f aca="false">$AP$5*'well profiles'!GV4</f>
        <v>0</v>
      </c>
      <c r="II46" s="1" t="n">
        <f aca="false">$AP$5*'well profiles'!GW4</f>
        <v>0</v>
      </c>
      <c r="IJ46" s="1" t="n">
        <f aca="false">$AP$5*'well profiles'!GX4</f>
        <v>0</v>
      </c>
      <c r="IK46" s="1" t="n">
        <f aca="false">$AP$5*'well profiles'!GY4</f>
        <v>0</v>
      </c>
      <c r="IL46" s="1" t="n">
        <f aca="false">$AP$5*'well profiles'!GZ4</f>
        <v>0</v>
      </c>
      <c r="IM46" s="1" t="n">
        <f aca="false">$AP$5*'well profiles'!HA4</f>
        <v>0</v>
      </c>
      <c r="IN46" s="1" t="n">
        <f aca="false">$AP$5*'well profiles'!HB4</f>
        <v>0</v>
      </c>
      <c r="IO46" s="1" t="n">
        <f aca="false">$AP$5*'well profiles'!HC4</f>
        <v>0</v>
      </c>
      <c r="IP46" s="1" t="n">
        <f aca="false">$AP$5*'well profiles'!HD4</f>
        <v>0</v>
      </c>
      <c r="IQ46" s="1" t="n">
        <f aca="false">$AP$5*'well profiles'!HE4</f>
        <v>0</v>
      </c>
      <c r="IR46" s="1" t="n">
        <f aca="false">$AP$5*'well profiles'!HF4</f>
        <v>0</v>
      </c>
      <c r="IS46" s="1" t="n">
        <f aca="false">$AP$5*'well profiles'!HG4</f>
        <v>0</v>
      </c>
      <c r="IT46" s="1" t="n">
        <f aca="false">$AP$5*'well profiles'!HH4</f>
        <v>0</v>
      </c>
      <c r="IU46" s="1" t="n">
        <f aca="false">$AP$5*'well profiles'!HI4</f>
        <v>0</v>
      </c>
      <c r="IV46" s="1" t="n">
        <f aca="false">$AP$5*'well profiles'!HJ4</f>
        <v>0</v>
      </c>
      <c r="IW46" s="1" t="n">
        <f aca="false">$AP$5*'well profiles'!HK4</f>
        <v>0</v>
      </c>
      <c r="IX46" s="1" t="n">
        <f aca="false">$AP$5*'well profiles'!HL4</f>
        <v>0</v>
      </c>
      <c r="IY46" s="1" t="n">
        <f aca="false">$AP$5*'well profiles'!HM4</f>
        <v>0</v>
      </c>
      <c r="IZ46" s="1" t="n">
        <f aca="false">$AP$5*'well profiles'!HN4</f>
        <v>0</v>
      </c>
      <c r="JA46" s="1" t="n">
        <f aca="false">$AP$5*'well profiles'!HO4</f>
        <v>0</v>
      </c>
      <c r="JB46" s="1" t="n">
        <f aca="false">$AP$5*'well profiles'!HP4</f>
        <v>0</v>
      </c>
      <c r="JC46" s="1" t="n">
        <f aca="false">$AP$5*'well profiles'!HQ4</f>
        <v>0</v>
      </c>
      <c r="JD46" s="1" t="n">
        <f aca="false">$AP$5*'well profiles'!HR4</f>
        <v>0</v>
      </c>
      <c r="JE46" s="1" t="n">
        <f aca="false">$AP$5*'well profiles'!HS4</f>
        <v>0</v>
      </c>
      <c r="JF46" s="1" t="n">
        <f aca="false">$AP$5*'well profiles'!HT4</f>
        <v>0</v>
      </c>
      <c r="JG46" s="1" t="n">
        <f aca="false">$AP$5*'well profiles'!HU4</f>
        <v>0</v>
      </c>
      <c r="JH46" s="1" t="n">
        <f aca="false">$AP$5*'well profiles'!HV4</f>
        <v>0</v>
      </c>
      <c r="JI46" s="1" t="n">
        <f aca="false">$AP$5*'well profiles'!HW4</f>
        <v>0</v>
      </c>
      <c r="JJ46" s="1" t="n">
        <f aca="false">$AP$5*'well profiles'!HX4</f>
        <v>0</v>
      </c>
      <c r="JK46" s="1" t="n">
        <f aca="false">$AP$5*'well profiles'!HY4</f>
        <v>0</v>
      </c>
      <c r="JL46" s="1" t="n">
        <f aca="false">$AP$5*'well profiles'!HZ4</f>
        <v>0</v>
      </c>
      <c r="JM46" s="1" t="n">
        <f aca="false">$AP$5*'well profiles'!IA4</f>
        <v>0</v>
      </c>
      <c r="JN46" s="1" t="n">
        <f aca="false">$AP$5*'well profiles'!IB4</f>
        <v>0</v>
      </c>
      <c r="JO46" s="1" t="n">
        <f aca="false">$AP$5*'well profiles'!IC4</f>
        <v>0</v>
      </c>
      <c r="JP46" s="1" t="n">
        <f aca="false">$AP$5*'well profiles'!ID4</f>
        <v>0</v>
      </c>
      <c r="JQ46" s="1" t="n">
        <f aca="false">$AP$5*'well profiles'!IE4</f>
        <v>0</v>
      </c>
      <c r="JR46" s="1" t="n">
        <f aca="false">$AP$5*'well profiles'!IF4</f>
        <v>0</v>
      </c>
      <c r="JS46" s="1" t="n">
        <f aca="false">$AP$5*'well profiles'!IG4</f>
        <v>0</v>
      </c>
      <c r="JT46" s="1" t="n">
        <f aca="false">$AP$5*'well profiles'!IH4</f>
        <v>0</v>
      </c>
      <c r="JU46" s="1" t="n">
        <f aca="false">$AP$5*'well profiles'!II4</f>
        <v>0</v>
      </c>
      <c r="JV46" s="1" t="n">
        <f aca="false">$AP$5*'well profiles'!IJ4</f>
        <v>0</v>
      </c>
      <c r="JW46" s="1" t="n">
        <f aca="false">$AP$5*'well profiles'!IK4</f>
        <v>0</v>
      </c>
      <c r="JX46" s="1" t="n">
        <f aca="false">$AP$5*'well profiles'!IL4</f>
        <v>0</v>
      </c>
      <c r="JY46" s="1" t="n">
        <f aca="false">$AP$5*'well profiles'!IM4</f>
        <v>0</v>
      </c>
      <c r="JZ46" s="1" t="n">
        <f aca="false">$AP$5*'well profiles'!IN4</f>
        <v>0</v>
      </c>
      <c r="KA46" s="1" t="n">
        <f aca="false">$AP$5*'well profiles'!IO4</f>
        <v>0</v>
      </c>
      <c r="KB46" s="1" t="n">
        <f aca="false">$AP$5*'well profiles'!IP4</f>
        <v>0</v>
      </c>
      <c r="KC46" s="1" t="n">
        <f aca="false">$AP$5*'well profiles'!IQ4</f>
        <v>0</v>
      </c>
      <c r="KD46" s="1" t="n">
        <f aca="false">$AP$5*'well profiles'!IR4</f>
        <v>0</v>
      </c>
      <c r="KE46" s="1" t="n">
        <f aca="false">$AP$5*'well profiles'!IS4</f>
        <v>0</v>
      </c>
      <c r="KF46" s="1" t="n">
        <f aca="false">$AP$5*'well profiles'!IT4</f>
        <v>0</v>
      </c>
      <c r="KG46" s="1" t="n">
        <f aca="false">$AP$5*'well profiles'!IU4</f>
        <v>0</v>
      </c>
      <c r="KH46" s="1" t="n">
        <f aca="false">$AP$5*'well profiles'!IV4</f>
        <v>0</v>
      </c>
      <c r="KI46" s="1" t="n">
        <f aca="false">$AP$5*'well profiles'!IW4</f>
        <v>0</v>
      </c>
      <c r="KJ46" s="1" t="n">
        <f aca="false">$AP$5*'well profiles'!IX4</f>
        <v>0</v>
      </c>
      <c r="KK46" s="1" t="n">
        <f aca="false">$AP$5*'well profiles'!IY4</f>
        <v>0</v>
      </c>
      <c r="KL46" s="1" t="n">
        <f aca="false">$AP$5*'well profiles'!IZ4</f>
        <v>0</v>
      </c>
      <c r="KM46" s="1" t="n">
        <f aca="false">$AP$5*'well profiles'!JA4</f>
        <v>0</v>
      </c>
      <c r="KN46" s="1" t="n">
        <f aca="false">$AP$5*'well profiles'!JB4</f>
        <v>0</v>
      </c>
      <c r="KO46" s="1" t="n">
        <f aca="false">$AP$5*'well profiles'!JC4</f>
        <v>0</v>
      </c>
      <c r="KP46" s="1" t="n">
        <f aca="false">$AP$5*'well profiles'!JD4</f>
        <v>0</v>
      </c>
      <c r="KQ46" s="1" t="n">
        <f aca="false">$AP$5*'well profiles'!JE4</f>
        <v>0</v>
      </c>
      <c r="KR46" s="1" t="n">
        <f aca="false">$AP$5*'well profiles'!JF4</f>
        <v>0</v>
      </c>
      <c r="KS46" s="1" t="n">
        <f aca="false">$AP$5*'well profiles'!JG4</f>
        <v>0</v>
      </c>
      <c r="KT46" s="1" t="n">
        <f aca="false">$AP$5*'well profiles'!JH4</f>
        <v>0</v>
      </c>
      <c r="KU46" s="1" t="n">
        <f aca="false">$AP$5*'well profiles'!JI4</f>
        <v>0</v>
      </c>
      <c r="KV46" s="1" t="n">
        <f aca="false">$AP$5*'well profiles'!JJ4</f>
        <v>0</v>
      </c>
      <c r="KW46" s="1" t="n">
        <f aca="false">$AP$5*'well profiles'!JK4</f>
        <v>0</v>
      </c>
      <c r="KX46" s="1" t="n">
        <f aca="false">$AP$5*'well profiles'!JL4</f>
        <v>0</v>
      </c>
      <c r="KY46" s="1" t="n">
        <f aca="false">$AP$5*'well profiles'!JM4</f>
        <v>0</v>
      </c>
      <c r="KZ46" s="1" t="n">
        <f aca="false">$AP$5*'well profiles'!JN4</f>
        <v>0</v>
      </c>
      <c r="LA46" s="1" t="n">
        <f aca="false">$AP$5*'well profiles'!JO4</f>
        <v>0</v>
      </c>
      <c r="LB46" s="1" t="n">
        <f aca="false">$AP$5*'well profiles'!JP4</f>
        <v>0</v>
      </c>
      <c r="LC46" s="1" t="n">
        <f aca="false">$AP$5*'well profiles'!JQ4</f>
        <v>0</v>
      </c>
      <c r="LD46" s="1" t="n">
        <f aca="false">$AP$5*'well profiles'!JR4</f>
        <v>0</v>
      </c>
      <c r="LE46" s="1" t="n">
        <f aca="false">$AP$5*'well profiles'!JS4</f>
        <v>0</v>
      </c>
      <c r="LF46" s="1" t="n">
        <f aca="false">$AP$5*'well profiles'!JT4</f>
        <v>0</v>
      </c>
      <c r="LG46" s="1" t="n">
        <f aca="false">$AP$5*'well profiles'!JU4</f>
        <v>0</v>
      </c>
      <c r="LH46" s="1" t="n">
        <f aca="false">$AP$5*'well profiles'!JV4</f>
        <v>0</v>
      </c>
      <c r="LI46" s="1" t="n">
        <f aca="false">$AP$5*'well profiles'!JW4</f>
        <v>0</v>
      </c>
      <c r="LJ46" s="1" t="n">
        <f aca="false">$AP$5*'well profiles'!JX4</f>
        <v>0</v>
      </c>
      <c r="LK46" s="1" t="n">
        <f aca="false">$AP$5*'well profiles'!JY4</f>
        <v>0</v>
      </c>
      <c r="LL46" s="1" t="n">
        <f aca="false">$AP$5*'well profiles'!JZ4</f>
        <v>0</v>
      </c>
      <c r="LM46" s="1" t="n">
        <f aca="false">$AP$5*'well profiles'!KA4</f>
        <v>0</v>
      </c>
      <c r="LN46" s="1" t="n">
        <f aca="false">$AP$5*'well profiles'!KB4</f>
        <v>0</v>
      </c>
      <c r="LO46" s="1" t="n">
        <f aca="false">$AP$5*'well profiles'!KC4</f>
        <v>0</v>
      </c>
      <c r="LP46" s="1" t="n">
        <f aca="false">$AP$5*'well profiles'!KD4</f>
        <v>0</v>
      </c>
      <c r="LQ46" s="1" t="n">
        <f aca="false">$AP$5*'well profiles'!KE4</f>
        <v>0</v>
      </c>
      <c r="LR46" s="1" t="n">
        <f aca="false">$AP$5*'well profiles'!KF4</f>
        <v>0</v>
      </c>
      <c r="LS46" s="1" t="n">
        <f aca="false">$AP$5*'well profiles'!KG4</f>
        <v>0</v>
      </c>
      <c r="LT46" s="1" t="n">
        <f aca="false">$AP$5*'well profiles'!KH4</f>
        <v>0</v>
      </c>
      <c r="LU46" s="1" t="n">
        <f aca="false">$AP$5*'well profiles'!KI4</f>
        <v>0</v>
      </c>
      <c r="LV46" s="1" t="n">
        <f aca="false">$AP$5*'well profiles'!KJ4</f>
        <v>0</v>
      </c>
      <c r="LW46" s="1" t="n">
        <f aca="false">$AP$5*'well profiles'!KK4</f>
        <v>0</v>
      </c>
      <c r="LX46" s="1" t="n">
        <f aca="false">$AP$5*'well profiles'!KL4</f>
        <v>0</v>
      </c>
      <c r="LY46" s="1" t="n">
        <f aca="false">$AP$5*'well profiles'!KM4</f>
        <v>0</v>
      </c>
      <c r="LZ46" s="1" t="n">
        <f aca="false">$AP$5*'well profiles'!KN4</f>
        <v>0</v>
      </c>
      <c r="MA46" s="1" t="n">
        <f aca="false">$AP$5*'well profiles'!KO4</f>
        <v>0</v>
      </c>
      <c r="MB46" s="1" t="n">
        <f aca="false">$AP$5*'well profiles'!KP4</f>
        <v>0</v>
      </c>
      <c r="MC46" s="1" t="n">
        <f aca="false">$AP$5*'well profiles'!KQ4</f>
        <v>0</v>
      </c>
      <c r="MD46" s="1" t="n">
        <f aca="false">$AP$5*'well profiles'!KR4</f>
        <v>0</v>
      </c>
      <c r="ME46" s="1" t="n">
        <f aca="false">$AP$5*'well profiles'!KS4</f>
        <v>0</v>
      </c>
      <c r="MF46" s="1" t="n">
        <f aca="false">$AP$5*'well profiles'!KT4</f>
        <v>0</v>
      </c>
      <c r="MG46" s="1" t="n">
        <f aca="false">$AP$5*'well profiles'!KU4</f>
        <v>0</v>
      </c>
      <c r="MH46" s="1" t="n">
        <f aca="false">$AP$5*'well profiles'!KV4</f>
        <v>0</v>
      </c>
      <c r="MI46" s="1" t="n">
        <f aca="false">$AP$5*'well profiles'!KW4</f>
        <v>0</v>
      </c>
      <c r="MJ46" s="1" t="n">
        <f aca="false">$AP$5*'well profiles'!KX4</f>
        <v>0</v>
      </c>
      <c r="MK46" s="1" t="n">
        <f aca="false">$AP$5*'well profiles'!KY4</f>
        <v>0</v>
      </c>
      <c r="ML46" s="1" t="n">
        <f aca="false">$AP$5*'well profiles'!KZ4</f>
        <v>0</v>
      </c>
      <c r="MM46" s="1" t="n">
        <f aca="false">$AP$5*'well profiles'!LA4</f>
        <v>0</v>
      </c>
      <c r="MN46" s="1" t="n">
        <f aca="false">$AP$5*'well profiles'!LB4</f>
        <v>0</v>
      </c>
      <c r="MO46" s="1" t="n">
        <f aca="false">$AP$5*'well profiles'!LC4</f>
        <v>0</v>
      </c>
      <c r="MP46" s="1" t="n">
        <f aca="false">$AP$5*'well profiles'!LD4</f>
        <v>0</v>
      </c>
      <c r="MQ46" s="1" t="n">
        <f aca="false">$AP$5*'well profiles'!LE4</f>
        <v>0</v>
      </c>
      <c r="MR46" s="1" t="n">
        <f aca="false">$AP$5*'well profiles'!LF4</f>
        <v>0</v>
      </c>
      <c r="MS46" s="1" t="n">
        <f aca="false">$AP$5*'well profiles'!LG4</f>
        <v>0</v>
      </c>
      <c r="MT46" s="1" t="n">
        <f aca="false">$AP$5*'well profiles'!LH4</f>
        <v>0</v>
      </c>
      <c r="MU46" s="1" t="n">
        <f aca="false">$AP$5*'well profiles'!LI4</f>
        <v>0</v>
      </c>
      <c r="MV46" s="1" t="n">
        <f aca="false">$AP$5*'well profiles'!LJ4</f>
        <v>0</v>
      </c>
      <c r="MW46" s="1" t="n">
        <f aca="false">$AP$5*'well profiles'!LK4</f>
        <v>0</v>
      </c>
      <c r="MX46" s="1" t="n">
        <f aca="false">$AP$5*'well profiles'!LL4</f>
        <v>0</v>
      </c>
      <c r="MY46" s="1" t="n">
        <f aca="false">$AP$5*'well profiles'!LM4</f>
        <v>0</v>
      </c>
      <c r="MZ46" s="1" t="n">
        <f aca="false">$AP$5*'well profiles'!LN4</f>
        <v>0</v>
      </c>
      <c r="NA46" s="1" t="n">
        <f aca="false">$AP$5*'well profiles'!LO4</f>
        <v>0</v>
      </c>
      <c r="NB46" s="1" t="n">
        <f aca="false">$AP$5*'well profiles'!LP4</f>
        <v>0</v>
      </c>
      <c r="NC46" s="1" t="n">
        <f aca="false">$AP$5*'well profiles'!LQ4</f>
        <v>0</v>
      </c>
      <c r="ND46" s="1" t="n">
        <f aca="false">$AP$5*'well profiles'!LR4</f>
        <v>0</v>
      </c>
      <c r="NE46" s="1" t="n">
        <f aca="false">$AP$5*'well profiles'!LS4</f>
        <v>0</v>
      </c>
      <c r="NF46" s="1" t="n">
        <f aca="false">$AP$5*'well profiles'!LT4</f>
        <v>0</v>
      </c>
      <c r="NG46" s="1" t="n">
        <f aca="false">$AP$5*'well profiles'!LU4</f>
        <v>0</v>
      </c>
      <c r="NH46" s="1" t="n">
        <f aca="false">$AP$5*'well profiles'!LV4</f>
        <v>0</v>
      </c>
      <c r="NI46" s="1" t="n">
        <f aca="false">$AP$5*'well profiles'!LW4</f>
        <v>0</v>
      </c>
      <c r="NJ46" s="1" t="n">
        <f aca="false">$AP$5*'well profiles'!LX4</f>
        <v>0</v>
      </c>
      <c r="NK46" s="1" t="n">
        <f aca="false">$AP$5*'well profiles'!LY4</f>
        <v>0</v>
      </c>
      <c r="NL46" s="1" t="n">
        <f aca="false">$AP$5*'well profiles'!LZ4</f>
        <v>0</v>
      </c>
      <c r="NM46" s="1" t="n">
        <f aca="false">$AP$5*'well profiles'!MA4</f>
        <v>0</v>
      </c>
      <c r="NN46" s="1" t="n">
        <f aca="false">$AP$5*'well profiles'!MB4</f>
        <v>0</v>
      </c>
      <c r="NO46" s="1" t="n">
        <f aca="false">$AP$5*'well profiles'!MC4</f>
        <v>0</v>
      </c>
      <c r="NP46" s="1" t="n">
        <f aca="false">$AP$5*'well profiles'!MD4</f>
        <v>0</v>
      </c>
      <c r="NQ46" s="1" t="n">
        <f aca="false">$AP$5*'well profiles'!ME4</f>
        <v>0</v>
      </c>
      <c r="NR46" s="1" t="n">
        <f aca="false">$AP$5*'well profiles'!MF4</f>
        <v>0</v>
      </c>
      <c r="NS46" s="1" t="n">
        <f aca="false">$AP$5*'well profiles'!MG4</f>
        <v>0</v>
      </c>
      <c r="NT46" s="1" t="n">
        <f aca="false">$AP$5*'well profiles'!MH4</f>
        <v>0</v>
      </c>
      <c r="NU46" s="1" t="n">
        <f aca="false">$AP$5*'well profiles'!MI4</f>
        <v>0</v>
      </c>
      <c r="NV46" s="1" t="n">
        <f aca="false">$AP$5*'well profiles'!MJ4</f>
        <v>0</v>
      </c>
      <c r="NW46" s="1" t="n">
        <f aca="false">$AP$5*'well profiles'!MK4</f>
        <v>0</v>
      </c>
      <c r="NX46" s="1" t="n">
        <f aca="false">$AP$5*'well profiles'!ML4</f>
        <v>0</v>
      </c>
      <c r="NY46" s="1" t="n">
        <f aca="false">$AP$5*'well profiles'!MM4</f>
        <v>0</v>
      </c>
      <c r="NZ46" s="1" t="n">
        <f aca="false">$AP$5*'well profiles'!MN4</f>
        <v>0</v>
      </c>
      <c r="OA46" s="1" t="n">
        <f aca="false">$AP$5*'well profiles'!MO4</f>
        <v>0</v>
      </c>
      <c r="OB46" s="1" t="n">
        <f aca="false">$AP$5*'well profiles'!MP4</f>
        <v>0</v>
      </c>
      <c r="OC46" s="1" t="n">
        <f aca="false">$AP$5*'well profiles'!MQ4</f>
        <v>0</v>
      </c>
      <c r="OD46" s="1" t="n">
        <f aca="false">$AP$5*'well profiles'!MR4</f>
        <v>0</v>
      </c>
      <c r="OE46" s="1" t="n">
        <f aca="false">$AP$5*'well profiles'!MS4</f>
        <v>0</v>
      </c>
      <c r="OF46" s="1" t="n">
        <f aca="false">$AP$5*'well profiles'!MT4</f>
        <v>0</v>
      </c>
      <c r="OG46" s="1" t="n">
        <f aca="false">$AP$5*'well profiles'!MU4</f>
        <v>0</v>
      </c>
      <c r="OH46" s="1" t="n">
        <f aca="false">$AP$5*'well profiles'!MV4</f>
        <v>0</v>
      </c>
      <c r="OI46" s="1" t="n">
        <f aca="false">$AP$5*'well profiles'!MW4</f>
        <v>0</v>
      </c>
      <c r="OJ46" s="1" t="n">
        <f aca="false">$AP$5*'well profiles'!MX4</f>
        <v>0</v>
      </c>
      <c r="OK46" s="1" t="n">
        <f aca="false">$AP$5*'well profiles'!MY4</f>
        <v>0</v>
      </c>
      <c r="OL46" s="1" t="n">
        <f aca="false">$AP$5*'well profiles'!MZ4</f>
        <v>0</v>
      </c>
      <c r="OM46" s="1" t="n">
        <f aca="false">$AP$5*'well profiles'!NA4</f>
        <v>0</v>
      </c>
      <c r="ON46" s="1" t="n">
        <f aca="false">$AP$5*'well profiles'!NB4</f>
        <v>0</v>
      </c>
      <c r="OO46" s="1" t="n">
        <f aca="false">$AP$5*'well profiles'!NC4</f>
        <v>0</v>
      </c>
      <c r="OP46" s="1" t="n">
        <f aca="false">$AP$5*'well profiles'!ND4</f>
        <v>0</v>
      </c>
      <c r="OQ46" s="1" t="n">
        <f aca="false">$AP$5*'well profiles'!NE4</f>
        <v>0</v>
      </c>
      <c r="OR46" s="1" t="n">
        <f aca="false">$AP$5*'well profiles'!NF4</f>
        <v>0</v>
      </c>
      <c r="OS46" s="1" t="n">
        <f aca="false">$AP$5*'well profiles'!NG4</f>
        <v>0</v>
      </c>
      <c r="OT46" s="1" t="n">
        <f aca="false">$AP$5*'well profiles'!NH4</f>
        <v>0</v>
      </c>
      <c r="OU46" s="1" t="n">
        <f aca="false">$AP$5*'well profiles'!NI4</f>
        <v>0</v>
      </c>
      <c r="OV46" s="1" t="n">
        <f aca="false">$AP$5*'well profiles'!NJ4</f>
        <v>0</v>
      </c>
      <c r="OW46" s="1" t="n">
        <f aca="false">$AP$5*'well profiles'!NK4</f>
        <v>0</v>
      </c>
      <c r="OX46" s="1" t="n">
        <f aca="false">$AP$5*'well profiles'!NL4</f>
        <v>0</v>
      </c>
      <c r="OY46" s="1" t="n">
        <f aca="false">$AP$5*'well profiles'!NM4</f>
        <v>0</v>
      </c>
      <c r="OZ46" s="1" t="n">
        <f aca="false">$AP$5*'well profiles'!NN4</f>
        <v>0</v>
      </c>
      <c r="PA46" s="1" t="n">
        <f aca="false">$AP$5*'well profiles'!NO4</f>
        <v>0</v>
      </c>
      <c r="PB46" s="1" t="n">
        <f aca="false">$AP$5*'well profiles'!NP4</f>
        <v>0</v>
      </c>
      <c r="PC46" s="1" t="n">
        <f aca="false">$AP$5*'well profiles'!NQ4</f>
        <v>0</v>
      </c>
      <c r="PD46" s="1" t="n">
        <f aca="false">$AP$5*'well profiles'!NR4</f>
        <v>0</v>
      </c>
      <c r="PE46" s="1" t="n">
        <f aca="false">$AP$5*'well profiles'!NS4</f>
        <v>0</v>
      </c>
      <c r="PF46" s="1" t="n">
        <f aca="false">$AP$5*'well profiles'!NT4</f>
        <v>0</v>
      </c>
      <c r="PG46" s="1" t="n">
        <f aca="false">$AP$5*'well profiles'!NU4</f>
        <v>0</v>
      </c>
      <c r="PH46" s="1" t="n">
        <f aca="false">$AP$5*'well profiles'!NV4</f>
        <v>0</v>
      </c>
      <c r="PI46" s="1" t="n">
        <f aca="false">$AP$5*'well profiles'!NW4</f>
        <v>0</v>
      </c>
      <c r="PJ46" s="1" t="n">
        <f aca="false">$AP$5*'well profiles'!NX4</f>
        <v>0</v>
      </c>
      <c r="PK46" s="1" t="n">
        <f aca="false">$AP$5*'well profiles'!NY4</f>
        <v>0</v>
      </c>
      <c r="PL46" s="1" t="n">
        <f aca="false">$AP$5*'well profiles'!NZ4</f>
        <v>0</v>
      </c>
      <c r="PM46" s="1" t="n">
        <f aca="false">$AP$5*'well profiles'!OA4</f>
        <v>0</v>
      </c>
      <c r="PN46" s="1" t="n">
        <f aca="false">$AP$5*'well profiles'!OB4</f>
        <v>0</v>
      </c>
      <c r="PO46" s="1" t="n">
        <f aca="false">$AP$5*'well profiles'!OC4</f>
        <v>0</v>
      </c>
      <c r="PP46" s="1" t="n">
        <f aca="false">$AP$5*'well profiles'!OD4</f>
        <v>0</v>
      </c>
      <c r="PQ46" s="1" t="n">
        <f aca="false">$AP$5*'well profiles'!OE4</f>
        <v>0</v>
      </c>
      <c r="PR46" s="1" t="n">
        <f aca="false">$AP$5*'well profiles'!OF4</f>
        <v>0</v>
      </c>
      <c r="PS46" s="1" t="n">
        <f aca="false">$AP$5*'well profiles'!OG4</f>
        <v>0</v>
      </c>
      <c r="PT46" s="1" t="n">
        <f aca="false">$AP$5*'well profiles'!OH4</f>
        <v>0</v>
      </c>
      <c r="PU46" s="1" t="n">
        <f aca="false">$AP$5*'well profiles'!OI4</f>
        <v>0</v>
      </c>
      <c r="PV46" s="1" t="n">
        <f aca="false">$AP$5*'well profiles'!OJ4</f>
        <v>0</v>
      </c>
      <c r="PW46" s="1" t="n">
        <f aca="false">$AP$5*'well profiles'!OK4</f>
        <v>0</v>
      </c>
      <c r="PX46" s="1" t="n">
        <f aca="false">$AP$5*'well profiles'!OL4</f>
        <v>0</v>
      </c>
      <c r="PY46" s="1" t="n">
        <f aca="false">$AP$5*'well profiles'!OM4</f>
        <v>0</v>
      </c>
      <c r="PZ46" s="1" t="n">
        <f aca="false">$AP$5*'well profiles'!ON4</f>
        <v>0</v>
      </c>
      <c r="QA46" s="1" t="n">
        <f aca="false">$AP$5*'well profiles'!OO4</f>
        <v>0</v>
      </c>
      <c r="QB46" s="1" t="n">
        <f aca="false">$AP$5*'well profiles'!OP4</f>
        <v>0</v>
      </c>
      <c r="QC46" s="1" t="n">
        <f aca="false">$AP$5*'well profiles'!OQ4</f>
        <v>0</v>
      </c>
      <c r="QD46" s="1" t="n">
        <f aca="false">$AP$5*'well profiles'!OR4</f>
        <v>0</v>
      </c>
      <c r="QE46" s="1" t="n">
        <f aca="false">$AP$5*'well profiles'!OS4</f>
        <v>0</v>
      </c>
      <c r="QF46" s="1" t="n">
        <f aca="false">$AP$5*'well profiles'!OT4</f>
        <v>0</v>
      </c>
      <c r="QG46" s="1" t="n">
        <f aca="false">$AP$5*'well profiles'!OU4</f>
        <v>0</v>
      </c>
      <c r="QH46" s="1" t="n">
        <f aca="false">$AP$5*'well profiles'!OV4</f>
        <v>0</v>
      </c>
      <c r="QI46" s="1" t="n">
        <f aca="false">$AP$5*'well profiles'!OW4</f>
        <v>0</v>
      </c>
      <c r="QJ46" s="1" t="n">
        <f aca="false">$AP$5*'well profiles'!OX4</f>
        <v>0</v>
      </c>
      <c r="QK46" s="1" t="n">
        <f aca="false">$AP$5*'well profiles'!OY4</f>
        <v>0</v>
      </c>
      <c r="QL46" s="1" t="n">
        <f aca="false">$AP$5*'well profiles'!OZ4</f>
        <v>0</v>
      </c>
      <c r="QM46" s="1" t="n">
        <f aca="false">$AP$5*'well profiles'!PA4</f>
        <v>0</v>
      </c>
      <c r="QN46" s="1" t="n">
        <f aca="false">$AP$5*'well profiles'!PB4</f>
        <v>0</v>
      </c>
      <c r="QO46" s="1" t="n">
        <f aca="false">$AP$5*'well profiles'!PC4</f>
        <v>0</v>
      </c>
      <c r="QP46" s="1" t="n">
        <f aca="false">$AP$5*'well profiles'!PD4</f>
        <v>0</v>
      </c>
      <c r="QQ46" s="1" t="n">
        <f aca="false">$AP$5*'well profiles'!PE4</f>
        <v>0</v>
      </c>
      <c r="QR46" s="1" t="n">
        <f aca="false">$AP$5*'well profiles'!PF4</f>
        <v>0</v>
      </c>
      <c r="QS46" s="1" t="n">
        <f aca="false">$AP$5*'well profiles'!PG4</f>
        <v>0</v>
      </c>
      <c r="QT46" s="1" t="n">
        <f aca="false">$AP$5*'well profiles'!PH4</f>
        <v>0</v>
      </c>
      <c r="QU46" s="1" t="n">
        <f aca="false">$AP$5*'well profiles'!PI4</f>
        <v>0</v>
      </c>
      <c r="QV46" s="1" t="n">
        <f aca="false">$AP$5*'well profiles'!PJ4</f>
        <v>0</v>
      </c>
      <c r="QW46" s="1" t="n">
        <f aca="false">$AP$5*'well profiles'!PK4</f>
        <v>0</v>
      </c>
      <c r="QX46" s="1" t="n">
        <f aca="false">$AP$5*'well profiles'!PL4</f>
        <v>0</v>
      </c>
      <c r="QY46" s="1" t="n">
        <f aca="false">$AP$5*'well profiles'!PM4</f>
        <v>0</v>
      </c>
      <c r="QZ46" s="1" t="n">
        <f aca="false">$AP$5*'well profiles'!PN4</f>
        <v>0</v>
      </c>
      <c r="RA46" s="1" t="n">
        <f aca="false">$AP$5*'well profiles'!PO4</f>
        <v>0</v>
      </c>
      <c r="RB46" s="1" t="n">
        <f aca="false">$AP$5*'well profiles'!PP4</f>
        <v>0</v>
      </c>
      <c r="RC46" s="1" t="n">
        <f aca="false">$AP$5*'well profiles'!PQ4</f>
        <v>0</v>
      </c>
      <c r="RD46" s="1" t="n">
        <f aca="false">$AP$5*'well profiles'!PR4</f>
        <v>0</v>
      </c>
      <c r="RE46" s="1" t="n">
        <f aca="false">$AP$5*'well profiles'!PS4</f>
        <v>0</v>
      </c>
      <c r="RF46" s="1" t="n">
        <f aca="false">$AP$5*'well profiles'!PT4</f>
        <v>0</v>
      </c>
      <c r="RG46" s="1" t="n">
        <f aca="false">$AP$5*'well profiles'!PU4</f>
        <v>0</v>
      </c>
      <c r="RH46" s="1" t="n">
        <f aca="false">$AP$5*'well profiles'!PV4</f>
        <v>0</v>
      </c>
      <c r="RI46" s="1" t="n">
        <f aca="false">$AP$5*'well profiles'!PW4</f>
        <v>0</v>
      </c>
      <c r="RJ46" s="1" t="n">
        <f aca="false">$AP$5*'well profiles'!PX4</f>
        <v>0</v>
      </c>
      <c r="RK46" s="1" t="n">
        <f aca="false">$AP$5*'well profiles'!PY4</f>
        <v>0</v>
      </c>
      <c r="RL46" s="1" t="n">
        <f aca="false">$AP$5*'well profiles'!PZ4</f>
        <v>0</v>
      </c>
      <c r="RM46" s="1" t="n">
        <f aca="false">$AP$5*'well profiles'!QA4</f>
        <v>0</v>
      </c>
      <c r="RN46" s="1" t="n">
        <f aca="false">$AP$5*'well profiles'!QB4</f>
        <v>0</v>
      </c>
      <c r="RO46" s="1" t="n">
        <f aca="false">$AP$5*'well profiles'!QC4</f>
        <v>0</v>
      </c>
      <c r="RP46" s="1" t="n">
        <f aca="false">$AP$5*'well profiles'!QD4</f>
        <v>0</v>
      </c>
      <c r="RQ46" s="1" t="n">
        <f aca="false">$AP$5*'well profiles'!QE4</f>
        <v>0</v>
      </c>
      <c r="RR46" s="1" t="n">
        <f aca="false">$AP$5*'well profiles'!QF4</f>
        <v>0</v>
      </c>
      <c r="RS46" s="1" t="n">
        <f aca="false">$AP$5*'well profiles'!QG4</f>
        <v>0</v>
      </c>
      <c r="RT46" s="1" t="n">
        <f aca="false">$AP$5*'well profiles'!QH4</f>
        <v>0</v>
      </c>
      <c r="RU46" s="1" t="n">
        <f aca="false">$AP$5*'well profiles'!QI4</f>
        <v>0</v>
      </c>
      <c r="RV46" s="1" t="n">
        <f aca="false">$AP$5*'well profiles'!QJ4</f>
        <v>0</v>
      </c>
      <c r="RW46" s="1" t="n">
        <f aca="false">$AP$5*'well profiles'!QK4</f>
        <v>0</v>
      </c>
      <c r="RX46" s="1" t="n">
        <f aca="false">$AP$5*'well profiles'!QL4</f>
        <v>0</v>
      </c>
      <c r="RY46" s="1" t="n">
        <f aca="false">$AP$5*'well profiles'!QM4</f>
        <v>0</v>
      </c>
      <c r="RZ46" s="1" t="n">
        <f aca="false">$AP$5*'well profiles'!QN4</f>
        <v>0</v>
      </c>
      <c r="SA46" s="1" t="n">
        <f aca="false">$AP$5*'well profiles'!QO4</f>
        <v>0</v>
      </c>
      <c r="SB46" s="1" t="n">
        <f aca="false">$AP$5*'well profiles'!QP4</f>
        <v>0</v>
      </c>
      <c r="SC46" s="1" t="n">
        <f aca="false">$AP$5*'well profiles'!QQ4</f>
        <v>0</v>
      </c>
      <c r="SD46" s="1" t="n">
        <f aca="false">$AP$5*'well profiles'!QR4</f>
        <v>0</v>
      </c>
      <c r="SE46" s="1" t="n">
        <f aca="false">$AP$5*'well profiles'!QS4</f>
        <v>0</v>
      </c>
      <c r="SF46" s="1" t="n">
        <f aca="false">$AP$5*'well profiles'!QT4</f>
        <v>0</v>
      </c>
      <c r="SG46" s="1" t="n">
        <f aca="false">$AP$5*'well profiles'!QU4</f>
        <v>0</v>
      </c>
      <c r="SH46" s="1" t="n">
        <f aca="false">$AP$5*'well profiles'!QV4</f>
        <v>0</v>
      </c>
      <c r="SI46" s="1" t="n">
        <f aca="false">$AP$5*'well profiles'!QW4</f>
        <v>0</v>
      </c>
      <c r="SJ46" s="1" t="n">
        <f aca="false">$AP$5*'well profiles'!QX4</f>
        <v>0</v>
      </c>
      <c r="SK46" s="1" t="n">
        <f aca="false">$AP$5*'well profiles'!QY4</f>
        <v>0</v>
      </c>
      <c r="SL46" s="1" t="n">
        <f aca="false">$AP$5*'well profiles'!QZ4</f>
        <v>0</v>
      </c>
      <c r="SM46" s="1" t="n">
        <f aca="false">$AP$5*'well profiles'!RA4</f>
        <v>0</v>
      </c>
      <c r="SN46" s="1" t="n">
        <f aca="false">$AP$5*'well profiles'!RB4</f>
        <v>0</v>
      </c>
      <c r="SO46" s="1" t="n">
        <f aca="false">$AP$5*'well profiles'!RC4</f>
        <v>0</v>
      </c>
      <c r="SP46" s="1" t="n">
        <f aca="false">$AP$5*'well profiles'!RD4</f>
        <v>0</v>
      </c>
      <c r="SQ46" s="1" t="n">
        <f aca="false">$AP$5*'well profiles'!RE4</f>
        <v>0</v>
      </c>
      <c r="SR46" s="1" t="n">
        <f aca="false">$AP$5*'well profiles'!RF4</f>
        <v>0</v>
      </c>
      <c r="SS46" s="1" t="n">
        <f aca="false">$AP$5*'well profiles'!RG4</f>
        <v>0</v>
      </c>
      <c r="ST46" s="1" t="n">
        <f aca="false">$AP$5*'well profiles'!RH4</f>
        <v>0</v>
      </c>
      <c r="SU46" s="1" t="n">
        <f aca="false">$AP$5*'well profiles'!RI4</f>
        <v>0</v>
      </c>
      <c r="SV46" s="1" t="n">
        <f aca="false">$AP$5*'well profiles'!RJ4</f>
        <v>0</v>
      </c>
      <c r="SW46" s="1" t="n">
        <f aca="false">$AP$5*'well profiles'!RK4</f>
        <v>0</v>
      </c>
      <c r="SX46" s="1" t="n">
        <f aca="false">$AP$5*'well profiles'!RL4</f>
        <v>0</v>
      </c>
      <c r="SY46" s="1" t="n">
        <f aca="false">$AP$5*'well profiles'!RM4</f>
        <v>0</v>
      </c>
      <c r="SZ46" s="1" t="n">
        <f aca="false">$AP$5*'well profiles'!RN4</f>
        <v>0</v>
      </c>
      <c r="TA46" s="1" t="n">
        <f aca="false">$AP$5*'well profiles'!RO4</f>
        <v>0</v>
      </c>
      <c r="TB46" s="1" t="n">
        <f aca="false">$AP$5*'well profiles'!RP4</f>
        <v>0</v>
      </c>
      <c r="TC46" s="1" t="n">
        <f aca="false">$AP$5*'well profiles'!RQ4</f>
        <v>0</v>
      </c>
      <c r="TD46" s="1" t="n">
        <f aca="false">$AP$5*'well profiles'!RR4</f>
        <v>0</v>
      </c>
      <c r="TE46" s="1" t="n">
        <f aca="false">$AP$5*'well profiles'!RS4</f>
        <v>0</v>
      </c>
      <c r="TF46" s="1" t="n">
        <f aca="false">$AP$5*'well profiles'!RT4</f>
        <v>0</v>
      </c>
      <c r="TG46" s="1" t="n">
        <f aca="false">$AP$5*'well profiles'!RU4</f>
        <v>0</v>
      </c>
      <c r="TH46" s="1" t="n">
        <f aca="false">$AP$5*'well profiles'!RV4</f>
        <v>0</v>
      </c>
      <c r="TI46" s="1" t="n">
        <f aca="false">$AP$5*'well profiles'!RW4</f>
        <v>0</v>
      </c>
      <c r="TJ46" s="1" t="n">
        <f aca="false">$AP$5*'well profiles'!RX4</f>
        <v>0</v>
      </c>
      <c r="TK46" s="1" t="n">
        <f aca="false">$AP$5*'well profiles'!RY4</f>
        <v>0</v>
      </c>
      <c r="TL46" s="1" t="n">
        <f aca="false">$AP$5*'well profiles'!RZ4</f>
        <v>0</v>
      </c>
      <c r="TM46" s="1" t="n">
        <f aca="false">$AP$5*'well profiles'!SA4</f>
        <v>0</v>
      </c>
      <c r="TN46" s="1" t="n">
        <f aca="false">$AP$5*'well profiles'!SB4</f>
        <v>0</v>
      </c>
      <c r="TO46" s="1" t="n">
        <f aca="false">$AP$5*'well profiles'!SC4</f>
        <v>0</v>
      </c>
      <c r="TP46" s="1" t="n">
        <f aca="false">$AP$5*'well profiles'!SD4</f>
        <v>0</v>
      </c>
      <c r="TQ46" s="1" t="n">
        <f aca="false">$AP$5*'well profiles'!SE4</f>
        <v>0</v>
      </c>
      <c r="TR46" s="1" t="n">
        <f aca="false">$AP$5*'well profiles'!SF4</f>
        <v>0</v>
      </c>
      <c r="TS46" s="1" t="n">
        <f aca="false">$AP$5*'well profiles'!SG4</f>
        <v>0</v>
      </c>
      <c r="TT46" s="1" t="n">
        <f aca="false">$AP$5*'well profiles'!SH4</f>
        <v>0</v>
      </c>
      <c r="TU46" s="1" t="n">
        <f aca="false">$AP$5*'well profiles'!SI4</f>
        <v>0</v>
      </c>
      <c r="TV46" s="1" t="n">
        <f aca="false">$AP$5*'well profiles'!SJ4</f>
        <v>0</v>
      </c>
      <c r="TW46" s="1" t="n">
        <f aca="false">$AP$5*'well profiles'!SK4</f>
        <v>0</v>
      </c>
      <c r="TX46" s="1" t="n">
        <f aca="false">$AP$5*'well profiles'!SL4</f>
        <v>0</v>
      </c>
      <c r="TY46" s="1" t="n">
        <f aca="false">$AP$5*'well profiles'!SM4</f>
        <v>0</v>
      </c>
      <c r="TZ46" s="1" t="n">
        <f aca="false">$AP$5*'well profiles'!SN4</f>
        <v>0</v>
      </c>
      <c r="UA46" s="1" t="n">
        <f aca="false">$AP$5*'well profiles'!SO4</f>
        <v>0</v>
      </c>
      <c r="UB46" s="1" t="n">
        <f aca="false">$AP$5*'well profiles'!SP4</f>
        <v>0</v>
      </c>
      <c r="UC46" s="1" t="n">
        <f aca="false">$AP$5*'well profiles'!SQ4</f>
        <v>0</v>
      </c>
      <c r="UD46" s="1" t="n">
        <f aca="false">$AP$5*'well profiles'!SR4</f>
        <v>0</v>
      </c>
      <c r="UE46" s="1" t="n">
        <f aca="false">$AP$5*'well profiles'!SS4</f>
        <v>0</v>
      </c>
      <c r="UF46" s="1" t="n">
        <f aca="false">$AP$5*'well profiles'!ST4</f>
        <v>0</v>
      </c>
      <c r="UG46" s="1" t="n">
        <f aca="false">$AP$5*'well profiles'!SU4</f>
        <v>0</v>
      </c>
      <c r="UH46" s="1" t="n">
        <f aca="false">$AP$5*'well profiles'!SV4</f>
        <v>0</v>
      </c>
      <c r="UI46" s="1" t="n">
        <f aca="false">$AP$5*'well profiles'!SW4</f>
        <v>0</v>
      </c>
      <c r="UJ46" s="1" t="n">
        <f aca="false">$AP$5*'well profiles'!SX4</f>
        <v>0</v>
      </c>
      <c r="UK46" s="1" t="n">
        <f aca="false">$AP$5*'well profiles'!SY4</f>
        <v>0</v>
      </c>
      <c r="UL46" s="1" t="n">
        <f aca="false">$AP$5*'well profiles'!SZ4</f>
        <v>0</v>
      </c>
      <c r="UM46" s="1" t="n">
        <f aca="false">$AP$5*'well profiles'!TA4</f>
        <v>0</v>
      </c>
      <c r="UN46" s="1" t="n">
        <f aca="false">$AP$5*'well profiles'!TB4</f>
        <v>0</v>
      </c>
      <c r="UO46" s="1" t="n">
        <f aca="false">$AP$5*'well profiles'!TC4</f>
        <v>0</v>
      </c>
      <c r="UP46" s="1" t="n">
        <f aca="false">$AP$5*'well profiles'!TD4</f>
        <v>0</v>
      </c>
      <c r="UQ46" s="1" t="n">
        <f aca="false">$AP$5*'well profiles'!TE4</f>
        <v>0</v>
      </c>
      <c r="UR46" s="1" t="n">
        <f aca="false">$AP$5*'well profiles'!TF4</f>
        <v>0</v>
      </c>
      <c r="US46" s="1" t="n">
        <f aca="false">$AP$5*'well profiles'!TG4</f>
        <v>0</v>
      </c>
      <c r="UT46" s="1" t="n">
        <f aca="false">$AP$5*'well profiles'!TH4</f>
        <v>0</v>
      </c>
      <c r="UU46" s="1" t="n">
        <f aca="false">$AP$5*'well profiles'!TI4</f>
        <v>0</v>
      </c>
      <c r="UV46" s="1" t="n">
        <f aca="false">$AP$5*'well profiles'!TJ4</f>
        <v>0</v>
      </c>
      <c r="UW46" s="1" t="n">
        <f aca="false">$AP$5*'well profiles'!TK4</f>
        <v>0</v>
      </c>
      <c r="UX46" s="1" t="n">
        <f aca="false">$AP$5*'well profiles'!TL4</f>
        <v>0</v>
      </c>
      <c r="UY46" s="1" t="n">
        <f aca="false">$AP$5*'well profiles'!TM4</f>
        <v>0</v>
      </c>
      <c r="UZ46" s="1" t="n">
        <f aca="false">$AP$5*'well profiles'!TN4</f>
        <v>0</v>
      </c>
      <c r="VA46" s="1" t="n">
        <f aca="false">$AP$5*'well profiles'!TO4</f>
        <v>0</v>
      </c>
      <c r="VB46" s="1" t="n">
        <f aca="false">$AP$5*'well profiles'!TP4</f>
        <v>0</v>
      </c>
      <c r="VC46" s="1" t="n">
        <f aca="false">$AP$5*'well profiles'!TQ4</f>
        <v>0</v>
      </c>
      <c r="VD46" s="1" t="n">
        <f aca="false">$AP$5*'well profiles'!TR4</f>
        <v>0</v>
      </c>
      <c r="VE46" s="1" t="n">
        <f aca="false">$AP$5*'well profiles'!TS4</f>
        <v>0</v>
      </c>
      <c r="VF46" s="1" t="n">
        <f aca="false">$AP$5*'well profiles'!TT4</f>
        <v>0</v>
      </c>
      <c r="VG46" s="1" t="n">
        <f aca="false">$AP$5*'well profiles'!TU4</f>
        <v>0</v>
      </c>
      <c r="VH46" s="1" t="n">
        <f aca="false">$AP$5*'well profiles'!TV4</f>
        <v>0</v>
      </c>
      <c r="VI46" s="1" t="n">
        <f aca="false">$AP$5*'well profiles'!TW4</f>
        <v>0</v>
      </c>
      <c r="VJ46" s="1" t="n">
        <f aca="false">$AP$5*'well profiles'!TX4</f>
        <v>0</v>
      </c>
      <c r="VK46" s="1" t="n">
        <f aca="false">$AP$5*'well profiles'!TY4</f>
        <v>0</v>
      </c>
      <c r="VL46" s="1" t="n">
        <f aca="false">$AP$5*'well profiles'!TZ4</f>
        <v>0</v>
      </c>
      <c r="VM46" s="1" t="n">
        <f aca="false">$AP$5*'well profiles'!UA4</f>
        <v>0</v>
      </c>
      <c r="VN46" s="1" t="n">
        <f aca="false">$AP$5*'well profiles'!UB4</f>
        <v>0</v>
      </c>
      <c r="VO46" s="1" t="n">
        <f aca="false">$AP$5*'well profiles'!UC4</f>
        <v>0</v>
      </c>
      <c r="VP46" s="1" t="n">
        <f aca="false">$AP$5*'well profiles'!UD4</f>
        <v>0</v>
      </c>
      <c r="VQ46" s="1" t="n">
        <f aca="false">$AP$5*'well profiles'!UE4</f>
        <v>0</v>
      </c>
      <c r="VR46" s="1" t="n">
        <f aca="false">$AP$5*'well profiles'!UF4</f>
        <v>0</v>
      </c>
      <c r="VS46" s="1" t="n">
        <f aca="false">$AP$5*'well profiles'!UG4</f>
        <v>0</v>
      </c>
      <c r="VT46" s="1" t="n">
        <f aca="false">$AP$5*'well profiles'!UH4</f>
        <v>0</v>
      </c>
      <c r="VU46" s="1" t="n">
        <f aca="false">$AP$5*'well profiles'!UI4</f>
        <v>0</v>
      </c>
      <c r="VV46" s="1" t="n">
        <f aca="false">$AP$5*'well profiles'!UJ4</f>
        <v>0</v>
      </c>
      <c r="VW46" s="1" t="n">
        <f aca="false">$AP$5*'well profiles'!UK4</f>
        <v>0</v>
      </c>
      <c r="VX46" s="1" t="n">
        <f aca="false">$AP$5*'well profiles'!UL4</f>
        <v>0</v>
      </c>
      <c r="VY46" s="1" t="n">
        <f aca="false">$AP$5*'well profiles'!UM4</f>
        <v>0</v>
      </c>
      <c r="VZ46" s="1" t="n">
        <f aca="false">$AP$5*'well profiles'!UN4</f>
        <v>0</v>
      </c>
      <c r="WA46" s="1" t="n">
        <f aca="false">$AP$5*'well profiles'!UO4</f>
        <v>0</v>
      </c>
      <c r="WB46" s="1" t="n">
        <f aca="false">$AP$5*'well profiles'!UP4</f>
        <v>0</v>
      </c>
      <c r="WC46" s="1" t="n">
        <f aca="false">$AP$5*'well profiles'!UQ4</f>
        <v>0</v>
      </c>
      <c r="WD46" s="1" t="n">
        <f aca="false">$AP$5*'well profiles'!UR4</f>
        <v>0</v>
      </c>
      <c r="WE46" s="1" t="n">
        <f aca="false">$AP$5*'well profiles'!US4</f>
        <v>0</v>
      </c>
      <c r="WF46" s="1" t="n">
        <f aca="false">$AP$5*'well profiles'!UT4</f>
        <v>0</v>
      </c>
      <c r="WG46" s="1" t="n">
        <f aca="false">$AP$5*'well profiles'!UU4</f>
        <v>0</v>
      </c>
      <c r="WH46" s="1" t="n">
        <f aca="false">$AP$5*'well profiles'!UV4</f>
        <v>0</v>
      </c>
      <c r="WI46" s="1" t="n">
        <f aca="false">$AP$5*'well profiles'!UW4</f>
        <v>0</v>
      </c>
      <c r="WJ46" s="1" t="n">
        <f aca="false">$AP$5*'well profiles'!UX4</f>
        <v>0</v>
      </c>
      <c r="WK46" s="1" t="n">
        <f aca="false">$AP$5*'well profiles'!UY4</f>
        <v>0</v>
      </c>
      <c r="WL46" s="1" t="n">
        <f aca="false">$AP$5*'well profiles'!UZ4</f>
        <v>0</v>
      </c>
      <c r="WM46" s="1" t="n">
        <f aca="false">$AP$5*'well profiles'!VA4</f>
        <v>0</v>
      </c>
      <c r="WN46" s="1" t="n">
        <f aca="false">$AP$5*'well profiles'!VB4</f>
        <v>0</v>
      </c>
      <c r="WO46" s="1" t="n">
        <f aca="false">$AP$5*'well profiles'!VC4</f>
        <v>0</v>
      </c>
      <c r="WP46" s="1" t="n">
        <f aca="false">$AP$5*'well profiles'!VD4</f>
        <v>0</v>
      </c>
      <c r="WQ46" s="1" t="n">
        <f aca="false">$AP$5*'well profiles'!VE4</f>
        <v>0</v>
      </c>
      <c r="WR46" s="1" t="n">
        <f aca="false">$AP$5*'well profiles'!VF4</f>
        <v>0</v>
      </c>
      <c r="WS46" s="1" t="n">
        <f aca="false">$AP$5*'well profiles'!VG4</f>
        <v>0</v>
      </c>
      <c r="WT46" s="1" t="n">
        <f aca="false">$AP$5*'well profiles'!VH4</f>
        <v>0</v>
      </c>
      <c r="WU46" s="1" t="n">
        <f aca="false">$AP$5*'well profiles'!VI4</f>
        <v>0</v>
      </c>
      <c r="WV46" s="1" t="n">
        <f aca="false">$AP$5*'well profiles'!VJ4</f>
        <v>0</v>
      </c>
      <c r="WW46" s="1" t="n">
        <f aca="false">$AP$5*'well profiles'!VK4</f>
        <v>0</v>
      </c>
      <c r="WX46" s="1" t="n">
        <f aca="false">$AP$5*'well profiles'!VL4</f>
        <v>0</v>
      </c>
      <c r="WY46" s="1" t="n">
        <f aca="false">$AP$5*'well profiles'!VM4</f>
        <v>0</v>
      </c>
      <c r="WZ46" s="1" t="n">
        <f aca="false">$AP$5*'well profiles'!VN4</f>
        <v>0</v>
      </c>
      <c r="XA46" s="1" t="n">
        <f aca="false">$AP$5*'well profiles'!VO4</f>
        <v>0</v>
      </c>
      <c r="XB46" s="1" t="n">
        <f aca="false">$AP$5*'well profiles'!VP4</f>
        <v>0</v>
      </c>
      <c r="XC46" s="1" t="n">
        <f aca="false">$AP$5*'well profiles'!VQ4</f>
        <v>0</v>
      </c>
      <c r="XD46" s="1" t="n">
        <f aca="false">$AP$5*'well profiles'!VR4</f>
        <v>0</v>
      </c>
      <c r="XE46" s="1" t="n">
        <f aca="false">$AP$5*'well profiles'!VS4</f>
        <v>0</v>
      </c>
      <c r="XF46" s="1" t="n">
        <f aca="false">$AP$5*'well profiles'!VT4</f>
        <v>0</v>
      </c>
      <c r="XG46" s="1" t="n">
        <f aca="false">$AP$5*'well profiles'!VU4</f>
        <v>0</v>
      </c>
      <c r="XH46" s="1" t="n">
        <f aca="false">$AP$5*'well profiles'!VV4</f>
        <v>0</v>
      </c>
      <c r="XI46" s="1" t="n">
        <f aca="false">$AP$5*'well profiles'!VW4</f>
        <v>0</v>
      </c>
      <c r="XJ46" s="1" t="n">
        <f aca="false">$AP$5*'well profiles'!VX4</f>
        <v>0</v>
      </c>
      <c r="XK46" s="1" t="n">
        <f aca="false">$AP$5*'well profiles'!VY4</f>
        <v>0</v>
      </c>
      <c r="XL46" s="1" t="n">
        <f aca="false">$AP$5*'well profiles'!VZ4</f>
        <v>0</v>
      </c>
      <c r="XM46" s="1" t="n">
        <f aca="false">$AP$5*'well profiles'!WA4</f>
        <v>0</v>
      </c>
      <c r="XN46" s="1" t="n">
        <f aca="false">$AP$5*'well profiles'!WB4</f>
        <v>0</v>
      </c>
      <c r="XO46" s="1" t="n">
        <f aca="false">$AP$5*'well profiles'!WC4</f>
        <v>0</v>
      </c>
      <c r="XP46" s="1" t="n">
        <f aca="false">$AP$5*'well profiles'!WD4</f>
        <v>0</v>
      </c>
      <c r="XQ46" s="1" t="n">
        <f aca="false">$AP$5*'well profiles'!WE4</f>
        <v>0</v>
      </c>
      <c r="XR46" s="1" t="n">
        <f aca="false">$AP$5*'well profiles'!WF4</f>
        <v>0</v>
      </c>
      <c r="XS46" s="1" t="n">
        <f aca="false">$AP$5*'well profiles'!WG4</f>
        <v>0</v>
      </c>
      <c r="XT46" s="1" t="n">
        <f aca="false">$AP$5*'well profiles'!WH4</f>
        <v>0</v>
      </c>
      <c r="XU46" s="1" t="n">
        <f aca="false">$AP$5*'well profiles'!WI4</f>
        <v>0</v>
      </c>
      <c r="XV46" s="1" t="n">
        <f aca="false">$AP$5*'well profiles'!WJ4</f>
        <v>0</v>
      </c>
      <c r="XW46" s="1" t="n">
        <f aca="false">$AP$5*'well profiles'!WK4</f>
        <v>0</v>
      </c>
      <c r="XX46" s="1" t="n">
        <f aca="false">$AP$5*'well profiles'!WL4</f>
        <v>0</v>
      </c>
      <c r="XY46" s="1" t="n">
        <f aca="false">$AP$5*'well profiles'!WM4</f>
        <v>0</v>
      </c>
      <c r="XZ46" s="1" t="n">
        <f aca="false">$AP$5*'well profiles'!WN4</f>
        <v>0</v>
      </c>
      <c r="YA46" s="1" t="n">
        <f aca="false">$AP$5*'well profiles'!WO4</f>
        <v>0</v>
      </c>
      <c r="YB46" s="1" t="n">
        <f aca="false">$AP$5*'well profiles'!WP4</f>
        <v>0</v>
      </c>
      <c r="YC46" s="1" t="n">
        <f aca="false">$AP$5*'well profiles'!WQ4</f>
        <v>0</v>
      </c>
      <c r="YD46" s="1" t="n">
        <f aca="false">$AP$5*'well profiles'!WR4</f>
        <v>0</v>
      </c>
      <c r="YE46" s="1" t="n">
        <f aca="false">$AP$5*'well profiles'!WS4</f>
        <v>0</v>
      </c>
      <c r="YF46" s="1" t="n">
        <f aca="false">$AP$5*'well profiles'!WT4</f>
        <v>0</v>
      </c>
      <c r="YG46" s="1" t="n">
        <f aca="false">$AP$5*'well profiles'!WU4</f>
        <v>0</v>
      </c>
      <c r="YH46" s="1" t="n">
        <f aca="false">$AP$5*'well profiles'!WV4</f>
        <v>0</v>
      </c>
      <c r="YI46" s="1" t="n">
        <f aca="false">$AP$5*'well profiles'!WW4</f>
        <v>0</v>
      </c>
      <c r="YJ46" s="1" t="n">
        <f aca="false">$AP$5*'well profiles'!WX4</f>
        <v>0</v>
      </c>
      <c r="YK46" s="1" t="n">
        <f aca="false">$AP$5*'well profiles'!WY4</f>
        <v>0</v>
      </c>
      <c r="YL46" s="1" t="n">
        <f aca="false">$AP$5*'well profiles'!WZ4</f>
        <v>0</v>
      </c>
      <c r="YM46" s="1" t="n">
        <f aca="false">$AP$5*'well profiles'!XA4</f>
        <v>0</v>
      </c>
      <c r="YN46" s="1" t="n">
        <f aca="false">$AP$5*'well profiles'!XB4</f>
        <v>0</v>
      </c>
      <c r="YO46" s="1" t="n">
        <f aca="false">$AP$5*'well profiles'!XC4</f>
        <v>0</v>
      </c>
      <c r="YP46" s="1" t="n">
        <f aca="false">$AP$5*'well profiles'!XD4</f>
        <v>0</v>
      </c>
      <c r="YQ46" s="1" t="n">
        <f aca="false">$AP$5*'well profiles'!XE4</f>
        <v>0</v>
      </c>
      <c r="YR46" s="1" t="n">
        <f aca="false">$AP$5*'well profiles'!XF4</f>
        <v>0</v>
      </c>
      <c r="YS46" s="1" t="n">
        <f aca="false">$AP$5*'well profiles'!XG4</f>
        <v>0</v>
      </c>
      <c r="YT46" s="1" t="n">
        <f aca="false">$AP$5*'well profiles'!XH4</f>
        <v>0</v>
      </c>
      <c r="YU46" s="1" t="n">
        <f aca="false">$AP$5*'well profiles'!XI4</f>
        <v>0</v>
      </c>
      <c r="YV46" s="1" t="n">
        <f aca="false">$AP$5*'well profiles'!XJ4</f>
        <v>0</v>
      </c>
      <c r="YW46" s="1" t="n">
        <f aca="false">$AP$5*'well profiles'!XK4</f>
        <v>0</v>
      </c>
      <c r="YX46" s="1" t="n">
        <f aca="false">$AP$5*'well profiles'!XL4</f>
        <v>0</v>
      </c>
      <c r="YY46" s="1" t="n">
        <f aca="false">$AP$5*'well profiles'!XM4</f>
        <v>0</v>
      </c>
      <c r="YZ46" s="1" t="n">
        <f aca="false">$AP$5*'well profiles'!XN4</f>
        <v>0</v>
      </c>
      <c r="ZA46" s="1" t="n">
        <f aca="false">$AP$5*'well profiles'!XO4</f>
        <v>0</v>
      </c>
      <c r="ZB46" s="1" t="n">
        <f aca="false">$AP$5*'well profiles'!XP4</f>
        <v>0</v>
      </c>
      <c r="ZC46" s="1" t="n">
        <f aca="false">$AP$5*'well profiles'!XQ4</f>
        <v>0</v>
      </c>
      <c r="ZD46" s="1" t="n">
        <f aca="false">$AP$5*'well profiles'!XR4</f>
        <v>0</v>
      </c>
      <c r="ZE46" s="1" t="n">
        <f aca="false">$AP$5*'well profiles'!XS4</f>
        <v>0</v>
      </c>
      <c r="ZF46" s="1" t="n">
        <f aca="false">$AP$5*'well profiles'!XT4</f>
        <v>0</v>
      </c>
      <c r="ZG46" s="1" t="n">
        <f aca="false">$AP$5*'well profiles'!XU4</f>
        <v>0</v>
      </c>
      <c r="ZH46" s="1" t="n">
        <f aca="false">$AP$5*'well profiles'!XV4</f>
        <v>0</v>
      </c>
      <c r="ZI46" s="1" t="n">
        <f aca="false">$AP$5*'well profiles'!XW4</f>
        <v>0</v>
      </c>
      <c r="ZJ46" s="1" t="n">
        <f aca="false">$AP$5*'well profiles'!XX4</f>
        <v>0</v>
      </c>
      <c r="ZK46" s="1" t="n">
        <f aca="false">$AP$5*'well profiles'!XY4</f>
        <v>0</v>
      </c>
      <c r="ZL46" s="1" t="n">
        <f aca="false">$AP$5*'well profiles'!XZ4</f>
        <v>0</v>
      </c>
      <c r="ZM46" s="1" t="n">
        <f aca="false">$AP$5*'well profiles'!YA4</f>
        <v>0</v>
      </c>
      <c r="ZN46" s="1" t="n">
        <f aca="false">$AP$5*'well profiles'!YB4</f>
        <v>0</v>
      </c>
      <c r="ZO46" s="1" t="n">
        <f aca="false">$AP$5*'well profiles'!YC4</f>
        <v>0</v>
      </c>
      <c r="ZP46" s="1" t="n">
        <f aca="false">$AP$5*'well profiles'!YD4</f>
        <v>0</v>
      </c>
      <c r="ZQ46" s="1" t="n">
        <f aca="false">$AP$5*'well profiles'!YE4</f>
        <v>0</v>
      </c>
      <c r="ZR46" s="1" t="n">
        <f aca="false">$AP$5*'well profiles'!YF4</f>
        <v>0</v>
      </c>
      <c r="ZS46" s="1" t="n">
        <f aca="false">$AP$5*'well profiles'!YG4</f>
        <v>0</v>
      </c>
      <c r="ZT46" s="1" t="n">
        <f aca="false">$AP$5*'well profiles'!YH4</f>
        <v>0</v>
      </c>
      <c r="ZU46" s="1" t="n">
        <f aca="false">$AP$5*'well profiles'!YI4</f>
        <v>0</v>
      </c>
      <c r="ZV46" s="1" t="n">
        <f aca="false">$AP$5*'well profiles'!YJ4</f>
        <v>0</v>
      </c>
      <c r="ZW46" s="1" t="n">
        <f aca="false">$AP$5*'well profiles'!YK4</f>
        <v>0</v>
      </c>
      <c r="ZX46" s="1" t="n">
        <f aca="false">$AP$5*'well profiles'!YL4</f>
        <v>0</v>
      </c>
      <c r="ZY46" s="1" t="n">
        <f aca="false">$AP$5*'well profiles'!YM4</f>
        <v>0</v>
      </c>
      <c r="ZZ46" s="1" t="n">
        <f aca="false">$AP$5*'well profiles'!YN4</f>
        <v>0</v>
      </c>
      <c r="AAA46" s="1" t="n">
        <f aca="false">$AP$5*'well profiles'!YO4</f>
        <v>0</v>
      </c>
      <c r="AAB46" s="1" t="n">
        <f aca="false">$AP$5*'well profiles'!YP4</f>
        <v>0</v>
      </c>
      <c r="AAC46" s="1" t="n">
        <f aca="false">$AP$5*'well profiles'!YQ4</f>
        <v>0</v>
      </c>
      <c r="AAD46" s="1" t="n">
        <f aca="false">$AP$5*'well profiles'!YR4</f>
        <v>0</v>
      </c>
      <c r="AAE46" s="1" t="n">
        <f aca="false">$AP$5*'well profiles'!YS4</f>
        <v>0</v>
      </c>
      <c r="AAF46" s="1" t="n">
        <f aca="false">$AP$5*'well profiles'!YT4</f>
        <v>0</v>
      </c>
      <c r="AAG46" s="1" t="n">
        <f aca="false">$AP$5*'well profiles'!YU4</f>
        <v>0</v>
      </c>
      <c r="AAH46" s="1" t="n">
        <f aca="false">$AP$5*'well profiles'!YV4</f>
        <v>0</v>
      </c>
      <c r="AAI46" s="1" t="n">
        <f aca="false">$AP$5*'well profiles'!YW4</f>
        <v>0</v>
      </c>
      <c r="AAJ46" s="1" t="n">
        <f aca="false">$AP$5*'well profiles'!YX4</f>
        <v>0</v>
      </c>
      <c r="AAK46" s="1" t="n">
        <f aca="false">$AP$5*'well profiles'!YY4</f>
        <v>0</v>
      </c>
      <c r="AAL46" s="1" t="n">
        <f aca="false">$AP$5*'well profiles'!YZ4</f>
        <v>0</v>
      </c>
      <c r="AAM46" s="1" t="n">
        <f aca="false">$AP$5*'well profiles'!ZA4</f>
        <v>0</v>
      </c>
      <c r="AAN46" s="1" t="n">
        <f aca="false">$AP$5*'well profiles'!ZB4</f>
        <v>0</v>
      </c>
      <c r="AAO46" s="1" t="n">
        <f aca="false">$AP$5*'well profiles'!ZC4</f>
        <v>0</v>
      </c>
      <c r="AAP46" s="1" t="n">
        <f aca="false">$AP$5*'well profiles'!ZD4</f>
        <v>0</v>
      </c>
      <c r="AAQ46" s="1" t="n">
        <f aca="false">$AP$5*'well profiles'!ZE4</f>
        <v>0</v>
      </c>
      <c r="AAR46" s="1" t="n">
        <f aca="false">$AP$5*'well profiles'!ZF4</f>
        <v>0</v>
      </c>
      <c r="AAS46" s="1" t="n">
        <f aca="false">$AP$5*'well profiles'!ZG4</f>
        <v>0</v>
      </c>
      <c r="AAT46" s="1" t="n">
        <f aca="false">$AP$5*'well profiles'!ZH4</f>
        <v>0</v>
      </c>
      <c r="AAU46" s="1" t="n">
        <f aca="false">$AP$5*'well profiles'!ZI4</f>
        <v>0</v>
      </c>
      <c r="AAV46" s="1" t="n">
        <f aca="false">$AP$5*'well profiles'!ZJ4</f>
        <v>0</v>
      </c>
      <c r="AAW46" s="1" t="n">
        <f aca="false">$AP$5*'well profiles'!ZK4</f>
        <v>0</v>
      </c>
      <c r="AAX46" s="1" t="n">
        <f aca="false">$AP$5*'well profiles'!ZL4</f>
        <v>0</v>
      </c>
      <c r="AAY46" s="1" t="n">
        <f aca="false">$AP$5*'well profiles'!ZM4</f>
        <v>0</v>
      </c>
      <c r="AAZ46" s="1" t="n">
        <f aca="false">$AP$5*'well profiles'!ZN4</f>
        <v>0</v>
      </c>
      <c r="ABA46" s="1" t="n">
        <f aca="false">$AP$5*'well profiles'!ZO4</f>
        <v>0</v>
      </c>
      <c r="ABB46" s="1" t="n">
        <f aca="false">$AP$5*'well profiles'!ZP4</f>
        <v>0</v>
      </c>
      <c r="ABC46" s="1" t="n">
        <f aca="false">$AP$5*'well profiles'!ZQ4</f>
        <v>0</v>
      </c>
      <c r="ABD46" s="1" t="n">
        <f aca="false">$AP$5*'well profiles'!ZR4</f>
        <v>0</v>
      </c>
      <c r="ABE46" s="1" t="n">
        <f aca="false">$AP$5*'well profiles'!ZS4</f>
        <v>0</v>
      </c>
      <c r="ABF46" s="1" t="n">
        <f aca="false">$AP$5*'well profiles'!ZT4</f>
        <v>0</v>
      </c>
      <c r="ABG46" s="1" t="n">
        <f aca="false">$AP$5*'well profiles'!ZU4</f>
        <v>0</v>
      </c>
      <c r="ABH46" s="1" t="n">
        <f aca="false">$AP$5*'well profiles'!ZV4</f>
        <v>0</v>
      </c>
      <c r="ABI46" s="1" t="n">
        <f aca="false">$AP$5*'well profiles'!ZW4</f>
        <v>0</v>
      </c>
      <c r="ABJ46" s="1" t="n">
        <f aca="false">$AP$5*'well profiles'!ZX4</f>
        <v>0</v>
      </c>
      <c r="ABK46" s="1" t="n">
        <f aca="false">$AP$5*'well profiles'!ZY4</f>
        <v>0</v>
      </c>
      <c r="ABL46" s="1" t="n">
        <f aca="false">$AP$5*'well profiles'!ZZ4</f>
        <v>0</v>
      </c>
      <c r="ABM46" s="1" t="n">
        <f aca="false">$AP$5*'well profiles'!AAA4</f>
        <v>0</v>
      </c>
      <c r="ABN46" s="1" t="n">
        <f aca="false">$AP$5*'well profiles'!AAB4</f>
        <v>0</v>
      </c>
      <c r="ABO46" s="1" t="n">
        <f aca="false">$AP$5*'well profiles'!AAC4</f>
        <v>0</v>
      </c>
      <c r="ABP46" s="1" t="n">
        <f aca="false">$AP$5*'well profiles'!AAD4</f>
        <v>0</v>
      </c>
      <c r="ABQ46" s="1" t="n">
        <f aca="false">$AP$5*'well profiles'!AAE4</f>
        <v>0</v>
      </c>
      <c r="ABR46" s="1" t="n">
        <f aca="false">$AP$5*'well profiles'!AAF4</f>
        <v>0</v>
      </c>
      <c r="ABS46" s="1" t="n">
        <f aca="false">$AP$5*'well profiles'!AAG4</f>
        <v>0</v>
      </c>
      <c r="ABT46" s="1" t="n">
        <f aca="false">$AP$5*'well profiles'!AAH4</f>
        <v>0</v>
      </c>
      <c r="ABU46" s="1" t="n">
        <f aca="false">$AP$5*'well profiles'!AAI4</f>
        <v>0</v>
      </c>
      <c r="ABV46" s="1" t="n">
        <f aca="false">$AP$5*'well profiles'!AAJ4</f>
        <v>0</v>
      </c>
      <c r="ABW46" s="1" t="n">
        <f aca="false">$AP$5*'well profiles'!AAK4</f>
        <v>0</v>
      </c>
      <c r="ABX46" s="1" t="n">
        <f aca="false">$AP$5*'well profiles'!AAL4</f>
        <v>0</v>
      </c>
      <c r="ABY46" s="1" t="n">
        <f aca="false">$AP$5*'well profiles'!AAM4</f>
        <v>0</v>
      </c>
      <c r="ABZ46" s="1" t="n">
        <f aca="false">$AP$5*'well profiles'!AAN4</f>
        <v>0</v>
      </c>
      <c r="ACA46" s="1" t="n">
        <f aca="false">$AP$5*'well profiles'!AAO4</f>
        <v>0</v>
      </c>
      <c r="ACB46" s="1" t="n">
        <f aca="false">$AP$5*'well profiles'!AAP4</f>
        <v>0</v>
      </c>
      <c r="ACC46" s="1" t="n">
        <f aca="false">$AP$5*'well profiles'!AAQ4</f>
        <v>0</v>
      </c>
      <c r="ACD46" s="1" t="n">
        <f aca="false">$AP$5*'well profiles'!AAR4</f>
        <v>0</v>
      </c>
      <c r="ACE46" s="1" t="n">
        <f aca="false">$AP$5*'well profiles'!AAS4</f>
        <v>0</v>
      </c>
      <c r="ACF46" s="1" t="n">
        <f aca="false">$AP$5*'well profiles'!AAT4</f>
        <v>0</v>
      </c>
      <c r="ACG46" s="1" t="n">
        <f aca="false">$AP$5*'well profiles'!AAU4</f>
        <v>0</v>
      </c>
      <c r="ACH46" s="1" t="n">
        <f aca="false">$AP$5*'well profiles'!AAV4</f>
        <v>0</v>
      </c>
      <c r="ACI46" s="1" t="n">
        <f aca="false">$AP$5*'well profiles'!AAW4</f>
        <v>0</v>
      </c>
      <c r="ACJ46" s="1" t="n">
        <f aca="false">$AP$5*'well profiles'!AAX4</f>
        <v>0</v>
      </c>
      <c r="ACK46" s="1" t="n">
        <f aca="false">$AP$5*'well profiles'!AAY4</f>
        <v>0</v>
      </c>
      <c r="ACL46" s="1" t="n">
        <f aca="false">$AP$5*'well profiles'!AAZ4</f>
        <v>0</v>
      </c>
      <c r="ACM46" s="1" t="n">
        <f aca="false">$AP$5*'well profiles'!ABA4</f>
        <v>0</v>
      </c>
      <c r="ACN46" s="1" t="n">
        <f aca="false">$AP$5*'well profiles'!ABB4</f>
        <v>0</v>
      </c>
      <c r="ACO46" s="1" t="n">
        <f aca="false">$AP$5*'well profiles'!ABC4</f>
        <v>0</v>
      </c>
      <c r="ACP46" s="1" t="n">
        <f aca="false">$AP$5*'well profiles'!ABD4</f>
        <v>0</v>
      </c>
      <c r="ACQ46" s="1" t="n">
        <f aca="false">$AP$5*'well profiles'!ABE4</f>
        <v>0</v>
      </c>
      <c r="ACR46" s="1" t="n">
        <f aca="false">$AP$5*'well profiles'!ABF4</f>
        <v>0</v>
      </c>
      <c r="ACS46" s="1" t="n">
        <f aca="false">$AP$5*'well profiles'!ABG4</f>
        <v>0</v>
      </c>
      <c r="ACT46" s="1" t="n">
        <f aca="false">$AP$5*'well profiles'!ABH4</f>
        <v>0</v>
      </c>
      <c r="ACU46" s="1" t="n">
        <f aca="false">$AP$5*'well profiles'!ABI4</f>
        <v>0</v>
      </c>
      <c r="ACV46" s="1" t="n">
        <f aca="false">$AP$5*'well profiles'!ABJ4</f>
        <v>0</v>
      </c>
      <c r="ACW46" s="1" t="n">
        <f aca="false">$AP$5*'well profiles'!ABK4</f>
        <v>0</v>
      </c>
      <c r="ACX46" s="1" t="n">
        <f aca="false">$AP$5*'well profiles'!ABL4</f>
        <v>0</v>
      </c>
      <c r="ACY46" s="1" t="n">
        <f aca="false">$AP$5*'well profiles'!ABM4</f>
        <v>0</v>
      </c>
      <c r="ACZ46" s="1" t="n">
        <f aca="false">$AP$5*'well profiles'!ABN4</f>
        <v>0</v>
      </c>
      <c r="ADA46" s="1" t="n">
        <f aca="false">$AP$5*'well profiles'!ABO4</f>
        <v>0</v>
      </c>
      <c r="ADB46" s="1" t="n">
        <f aca="false">$AP$5*'well profiles'!ABP4</f>
        <v>0</v>
      </c>
      <c r="ADC46" s="1" t="n">
        <f aca="false">$AP$5*'well profiles'!ABQ4</f>
        <v>0</v>
      </c>
      <c r="ADD46" s="1" t="n">
        <f aca="false">$AP$5*'well profiles'!ABR4</f>
        <v>0</v>
      </c>
      <c r="ADE46" s="1" t="n">
        <f aca="false">$AP$5*'well profiles'!ABS4</f>
        <v>0</v>
      </c>
      <c r="ADF46" s="1" t="n">
        <f aca="false">$AP$5*'well profiles'!ABT4</f>
        <v>0</v>
      </c>
      <c r="ADG46" s="1" t="n">
        <f aca="false">$AP$5*'well profiles'!ABU4</f>
        <v>0</v>
      </c>
      <c r="ADH46" s="1" t="n">
        <f aca="false">$AP$5*'well profiles'!ABV4</f>
        <v>0</v>
      </c>
      <c r="ADI46" s="1" t="n">
        <f aca="false">$AP$5*'well profiles'!ABW4</f>
        <v>0</v>
      </c>
      <c r="ADJ46" s="1" t="n">
        <f aca="false">$AP$5*'well profiles'!ABX4</f>
        <v>0</v>
      </c>
      <c r="ADK46" s="1" t="n">
        <f aca="false">$AP$5*'well profiles'!ABY4</f>
        <v>0</v>
      </c>
      <c r="ADL46" s="1" t="n">
        <f aca="false">$AP$5*'well profiles'!ABZ4</f>
        <v>0</v>
      </c>
      <c r="ADM46" s="1" t="n">
        <f aca="false">$AP$5*'well profiles'!ACA4</f>
        <v>0</v>
      </c>
      <c r="ADN46" s="1" t="n">
        <f aca="false">$AP$5*'well profiles'!ACB4</f>
        <v>0</v>
      </c>
      <c r="ADO46" s="1" t="n">
        <f aca="false">$AP$5*'well profiles'!ACC4</f>
        <v>0</v>
      </c>
      <c r="ADP46" s="1" t="n">
        <f aca="false">$AP$5*'well profiles'!ACD4</f>
        <v>0</v>
      </c>
      <c r="ADQ46" s="1" t="n">
        <f aca="false">$AP$5*'well profiles'!ACE4</f>
        <v>0</v>
      </c>
      <c r="ADR46" s="1" t="n">
        <f aca="false">$AP$5*'well profiles'!ACF4</f>
        <v>0</v>
      </c>
      <c r="ADS46" s="1" t="n">
        <f aca="false">$AP$5*'well profiles'!ACG4</f>
        <v>0</v>
      </c>
      <c r="ADT46" s="1" t="n">
        <f aca="false">$AP$5*'well profiles'!ACH4</f>
        <v>0</v>
      </c>
      <c r="ADU46" s="1" t="n">
        <f aca="false">$AP$5*'well profiles'!ACI4</f>
        <v>0</v>
      </c>
      <c r="ADV46" s="1" t="n">
        <f aca="false">$AP$5*'well profiles'!ACJ4</f>
        <v>0</v>
      </c>
      <c r="ADW46" s="1" t="n">
        <f aca="false">$AP$5*'well profiles'!ACK4</f>
        <v>0</v>
      </c>
      <c r="ADX46" s="1" t="n">
        <f aca="false">$AP$5*'well profiles'!ACL4</f>
        <v>0</v>
      </c>
      <c r="ADY46" s="1" t="n">
        <f aca="false">$AP$5*'well profiles'!ACM4</f>
        <v>0</v>
      </c>
      <c r="ADZ46" s="1" t="n">
        <f aca="false">$AP$5*'well profiles'!ACN4</f>
        <v>0</v>
      </c>
      <c r="AEA46" s="1" t="n">
        <f aca="false">$AP$5*'well profiles'!ACO4</f>
        <v>0</v>
      </c>
      <c r="AEB46" s="1" t="n">
        <f aca="false">$AP$5*'well profiles'!ACP4</f>
        <v>0</v>
      </c>
      <c r="AEC46" s="1" t="n">
        <f aca="false">$AP$5*'well profiles'!ACQ4</f>
        <v>0</v>
      </c>
      <c r="AED46" s="1" t="n">
        <f aca="false">$AP$5*'well profiles'!ACR4</f>
        <v>0</v>
      </c>
      <c r="AEE46" s="1" t="n">
        <f aca="false">$AP$5*'well profiles'!ACS4</f>
        <v>0</v>
      </c>
      <c r="AEF46" s="1" t="n">
        <f aca="false">$AP$5*'well profiles'!ACT4</f>
        <v>0</v>
      </c>
      <c r="AEG46" s="1" t="n">
        <f aca="false">$AP$5*'well profiles'!ACU4</f>
        <v>0</v>
      </c>
      <c r="AEH46" s="1" t="n">
        <f aca="false">$AP$5*'well profiles'!ACV4</f>
        <v>0</v>
      </c>
      <c r="AEI46" s="1" t="n">
        <f aca="false">$AP$5*'well profiles'!ACW4</f>
        <v>0</v>
      </c>
      <c r="AEJ46" s="1" t="n">
        <f aca="false">$AP$5*'well profiles'!ACX4</f>
        <v>0</v>
      </c>
      <c r="AEK46" s="1" t="n">
        <f aca="false">$AP$5*'well profiles'!ACY4</f>
        <v>0</v>
      </c>
      <c r="AEL46" s="1" t="n">
        <f aca="false">$AP$5*'well profiles'!ACZ4</f>
        <v>0</v>
      </c>
      <c r="AEM46" s="1" t="n">
        <f aca="false">$AP$5*'well profiles'!ADA4</f>
        <v>0</v>
      </c>
      <c r="AEN46" s="1" t="n">
        <f aca="false">$AP$5*'well profiles'!ADB4</f>
        <v>0</v>
      </c>
      <c r="AEO46" s="1" t="n">
        <f aca="false">$AP$5*'well profiles'!ADC4</f>
        <v>0</v>
      </c>
      <c r="AEP46" s="1" t="n">
        <f aca="false">$AP$5*'well profiles'!ADD4</f>
        <v>0</v>
      </c>
      <c r="AEQ46" s="1" t="n">
        <f aca="false">$AP$5*'well profiles'!ADE4</f>
        <v>0</v>
      </c>
      <c r="AER46" s="1" t="n">
        <f aca="false">$AP$5*'well profiles'!ADF4</f>
        <v>0</v>
      </c>
      <c r="AES46" s="1" t="n">
        <f aca="false">$AP$5*'well profiles'!ADG4</f>
        <v>0</v>
      </c>
      <c r="AET46" s="1" t="n">
        <f aca="false">$AP$5*'well profiles'!ADH4</f>
        <v>0</v>
      </c>
      <c r="AEU46" s="1" t="n">
        <f aca="false">$AP$5*'well profiles'!ADI4</f>
        <v>0</v>
      </c>
      <c r="AEV46" s="1" t="n">
        <f aca="false">$AP$5*'well profiles'!ADJ4</f>
        <v>0</v>
      </c>
      <c r="AEW46" s="1" t="n">
        <f aca="false">$AP$5*'well profiles'!ADK4</f>
        <v>0</v>
      </c>
      <c r="AEX46" s="1" t="n">
        <f aca="false">$AP$5*'well profiles'!ADL4</f>
        <v>0</v>
      </c>
      <c r="AEY46" s="1" t="n">
        <f aca="false">$AP$5*'well profiles'!ADM4</f>
        <v>0</v>
      </c>
      <c r="AEZ46" s="1" t="n">
        <f aca="false">$AP$5*'well profiles'!ADN4</f>
        <v>0</v>
      </c>
      <c r="AFA46" s="1" t="n">
        <f aca="false">$AP$5*'well profiles'!ADO4</f>
        <v>0</v>
      </c>
      <c r="AFB46" s="1" t="n">
        <f aca="false">$AP$5*'well profiles'!ADP4</f>
        <v>0</v>
      </c>
      <c r="AFC46" s="1" t="n">
        <f aca="false">$AP$5*'well profiles'!ADQ4</f>
        <v>0</v>
      </c>
      <c r="AFD46" s="1" t="n">
        <f aca="false">$AP$5*'well profiles'!ADR4</f>
        <v>0</v>
      </c>
      <c r="AFE46" s="1" t="n">
        <f aca="false">$AP$5*'well profiles'!ADS4</f>
        <v>0</v>
      </c>
      <c r="AFF46" s="1" t="n">
        <f aca="false">$AP$5*'well profiles'!ADT4</f>
        <v>0</v>
      </c>
      <c r="AFG46" s="1" t="n">
        <f aca="false">$AP$5*'well profiles'!ADU4</f>
        <v>0</v>
      </c>
      <c r="AFH46" s="1" t="n">
        <f aca="false">$AP$5*'well profiles'!ADV4</f>
        <v>0</v>
      </c>
      <c r="AFI46" s="1" t="n">
        <f aca="false">$AP$5*'well profiles'!ADW4</f>
        <v>0</v>
      </c>
      <c r="AFJ46" s="1" t="n">
        <f aca="false">$AP$5*'well profiles'!ADX4</f>
        <v>0</v>
      </c>
      <c r="AFK46" s="1" t="n">
        <f aca="false">$AP$5*'well profiles'!ADY4</f>
        <v>0</v>
      </c>
      <c r="AFL46" s="1" t="n">
        <f aca="false">$AP$5*'well profiles'!ADZ4</f>
        <v>0</v>
      </c>
      <c r="AFM46" s="1" t="n">
        <f aca="false">$AP$5*'well profiles'!AEA4</f>
        <v>0</v>
      </c>
      <c r="AFN46" s="1" t="n">
        <f aca="false">$AP$5*'well profiles'!AEB4</f>
        <v>0</v>
      </c>
      <c r="AFO46" s="1" t="n">
        <f aca="false">$AP$5*'well profiles'!AEC4</f>
        <v>0</v>
      </c>
      <c r="AFP46" s="1" t="n">
        <f aca="false">$AP$5*'well profiles'!AED4</f>
        <v>0</v>
      </c>
      <c r="AFQ46" s="1" t="n">
        <f aca="false">$AP$5*'well profiles'!AEE4</f>
        <v>0</v>
      </c>
      <c r="AFR46" s="1" t="n">
        <f aca="false">$AP$5*'well profiles'!AEF4</f>
        <v>0</v>
      </c>
      <c r="AFS46" s="1" t="n">
        <f aca="false">$AP$5*'well profiles'!AEG4</f>
        <v>0</v>
      </c>
      <c r="AFT46" s="1" t="n">
        <f aca="false">$AP$5*'well profiles'!AEH4</f>
        <v>0</v>
      </c>
      <c r="AFU46" s="1" t="n">
        <f aca="false">$AP$5*'well profiles'!AEI4</f>
        <v>0</v>
      </c>
      <c r="AFV46" s="1" t="n">
        <f aca="false">$AP$5*'well profiles'!AEJ4</f>
        <v>0</v>
      </c>
      <c r="AFW46" s="1" t="n">
        <f aca="false">$AP$5*'well profiles'!AEK4</f>
        <v>0</v>
      </c>
      <c r="AFX46" s="1" t="n">
        <f aca="false">$AP$5*'well profiles'!AEL4</f>
        <v>0</v>
      </c>
      <c r="AFY46" s="1" t="n">
        <f aca="false">$AP$5*'well profiles'!AEM4</f>
        <v>0</v>
      </c>
      <c r="AFZ46" s="1" t="n">
        <f aca="false">$AP$5*'well profiles'!AEN4</f>
        <v>0</v>
      </c>
      <c r="AGA46" s="1" t="n">
        <f aca="false">$AP$5*'well profiles'!AEO4</f>
        <v>0</v>
      </c>
      <c r="AGB46" s="1" t="n">
        <f aca="false">$AP$5*'well profiles'!AEP4</f>
        <v>0</v>
      </c>
      <c r="AGC46" s="1" t="n">
        <f aca="false">$AP$5*'well profiles'!AEQ4</f>
        <v>0</v>
      </c>
      <c r="AGD46" s="1" t="n">
        <f aca="false">$AP$5*'well profiles'!AER4</f>
        <v>0</v>
      </c>
      <c r="AGE46" s="1" t="n">
        <f aca="false">$AP$5*'well profiles'!AES4</f>
        <v>0</v>
      </c>
      <c r="AGF46" s="1" t="n">
        <f aca="false">$AP$5*'well profiles'!AET4</f>
        <v>0</v>
      </c>
      <c r="AGG46" s="1" t="n">
        <f aca="false">$AP$5*'well profiles'!AEU4</f>
        <v>0</v>
      </c>
      <c r="AGH46" s="1" t="n">
        <f aca="false">$AP$5*'well profiles'!AEV4</f>
        <v>0</v>
      </c>
      <c r="AGI46" s="1" t="n">
        <f aca="false">$AP$5*'well profiles'!AEW4</f>
        <v>0</v>
      </c>
      <c r="AGJ46" s="1" t="n">
        <f aca="false">$AP$5*'well profiles'!AEX4</f>
        <v>0</v>
      </c>
      <c r="AGK46" s="1" t="n">
        <f aca="false">$AP$5*'well profiles'!AEY4</f>
        <v>0</v>
      </c>
      <c r="AGL46" s="1" t="n">
        <f aca="false">$AP$5*'well profiles'!AEZ4</f>
        <v>0</v>
      </c>
      <c r="AGM46" s="1" t="n">
        <f aca="false">$AP$5*'well profiles'!AFA4</f>
        <v>0</v>
      </c>
      <c r="AGN46" s="1" t="n">
        <f aca="false">$AP$5*'well profiles'!AFB4</f>
        <v>0</v>
      </c>
      <c r="AGO46" s="1" t="n">
        <f aca="false">$AP$5*'well profiles'!AFC4</f>
        <v>0</v>
      </c>
      <c r="AGP46" s="1" t="n">
        <f aca="false">$AP$5*'well profiles'!AFD4</f>
        <v>0</v>
      </c>
      <c r="AGQ46" s="1" t="n">
        <f aca="false">$AP$5*'well profiles'!AFE4</f>
        <v>0</v>
      </c>
      <c r="AGR46" s="1" t="n">
        <f aca="false">$AP$5*'well profiles'!AFF4</f>
        <v>0</v>
      </c>
      <c r="AGS46" s="1" t="n">
        <f aca="false">$AP$5*'well profiles'!AFG4</f>
        <v>0</v>
      </c>
      <c r="AGT46" s="1" t="n">
        <f aca="false">$AP$5*'well profiles'!AFH4</f>
        <v>0</v>
      </c>
      <c r="AGU46" s="1" t="n">
        <f aca="false">$AP$5*'well profiles'!AFI4</f>
        <v>0</v>
      </c>
      <c r="AGV46" s="1" t="n">
        <f aca="false">$AP$5*'well profiles'!AFJ4</f>
        <v>0</v>
      </c>
      <c r="AGW46" s="1" t="n">
        <f aca="false">$AP$5*'well profiles'!AFK4</f>
        <v>0</v>
      </c>
      <c r="AGX46" s="1" t="n">
        <f aca="false">$AP$5*'well profiles'!AFL4</f>
        <v>0</v>
      </c>
      <c r="AGY46" s="1" t="n">
        <f aca="false">$AP$5*'well profiles'!AFM4</f>
        <v>0</v>
      </c>
      <c r="AGZ46" s="1" t="n">
        <f aca="false">$AP$5*'well profiles'!AFN4</f>
        <v>0</v>
      </c>
      <c r="AHA46" s="1" t="n">
        <f aca="false">$AP$5*'well profiles'!AFO4</f>
        <v>0</v>
      </c>
      <c r="AHB46" s="1" t="n">
        <f aca="false">$AP$5*'well profiles'!AFP4</f>
        <v>0</v>
      </c>
      <c r="AHC46" s="1" t="n">
        <f aca="false">$AP$5*'well profiles'!AFQ4</f>
        <v>0</v>
      </c>
      <c r="AHD46" s="1" t="n">
        <f aca="false">$AP$5*'well profiles'!AFR4</f>
        <v>0</v>
      </c>
      <c r="AHE46" s="1" t="n">
        <f aca="false">$AP$5*'well profiles'!AFS4</f>
        <v>0</v>
      </c>
      <c r="AHF46" s="1" t="n">
        <f aca="false">$AP$5*'well profiles'!AFT4</f>
        <v>0</v>
      </c>
      <c r="AHG46" s="1" t="n">
        <f aca="false">$AP$5*'well profiles'!AFU4</f>
        <v>0</v>
      </c>
      <c r="AHH46" s="1" t="n">
        <f aca="false">$AP$5*'well profiles'!AFV4</f>
        <v>0</v>
      </c>
      <c r="AHI46" s="1" t="n">
        <f aca="false">$AP$5*'well profiles'!AFW4</f>
        <v>0</v>
      </c>
      <c r="AHJ46" s="1" t="n">
        <f aca="false">$AP$5*'well profiles'!AFX4</f>
        <v>0</v>
      </c>
      <c r="AHK46" s="1" t="n">
        <f aca="false">$AP$5*'well profiles'!AFY4</f>
        <v>0</v>
      </c>
      <c r="AHL46" s="1" t="n">
        <f aca="false">$AP$5*'well profiles'!AFZ4</f>
        <v>0</v>
      </c>
    </row>
    <row r="47" customFormat="false" ht="13.8" hidden="false" customHeight="false" outlineLevel="0" collapsed="false">
      <c r="A47" s="5" t="n">
        <f aca="false">A46+365.25/12</f>
        <v>45823.9375</v>
      </c>
      <c r="AQ47" s="2" t="n">
        <f aca="false">$AQ$5*'well profiles'!D4</f>
        <v>5629829.59358474</v>
      </c>
      <c r="AR47" s="2" t="n">
        <f aca="false">$AQ$5*'well profiles'!E4</f>
        <v>10898262.8451766</v>
      </c>
      <c r="AS47" s="2" t="n">
        <f aca="false">$AQ$5*'well profiles'!F4</f>
        <v>9351294.22286113</v>
      </c>
      <c r="AT47" s="2" t="n">
        <f aca="false">$AQ$5*'well profiles'!G4</f>
        <v>7858950.19879128</v>
      </c>
      <c r="AU47" s="2" t="n">
        <f aca="false">$AQ$5*'well profiles'!H4</f>
        <v>6925525.06397043</v>
      </c>
      <c r="AV47" s="2" t="n">
        <f aca="false">$AQ$5*'well profiles'!I4</f>
        <v>6127568.93279867</v>
      </c>
      <c r="AW47" s="2" t="n">
        <f aca="false">$AQ$5*'well profiles'!J4</f>
        <v>5486494.64778828</v>
      </c>
      <c r="AX47" s="2" t="n">
        <f aca="false">$AQ$5*'well profiles'!K4</f>
        <v>4934567.70711472</v>
      </c>
      <c r="AY47" s="2" t="n">
        <f aca="false">$AQ$5*'well profiles'!L4</f>
        <v>4488393.98864464</v>
      </c>
      <c r="AZ47" s="2" t="n">
        <f aca="false">$AQ$5*'well profiles'!M4</f>
        <v>4166764.35417453</v>
      </c>
      <c r="BA47" s="2" t="n">
        <f aca="false">$AQ$5*'well profiles'!N4</f>
        <v>3836831.7807711</v>
      </c>
      <c r="BB47" s="2" t="n">
        <f aca="false">$AQ$5*'well profiles'!O4</f>
        <v>3555842.84739572</v>
      </c>
      <c r="BC47" s="2" t="n">
        <f aca="false">$AQ$5*'well profiles'!P4</f>
        <v>3279223.88187999</v>
      </c>
      <c r="BD47" s="2" t="n">
        <f aca="false">$AQ$5*'well profiles'!Q4</f>
        <v>3050237.56603443</v>
      </c>
      <c r="BE47" s="2" t="n">
        <f aca="false">$AQ$5*'well profiles'!R4</f>
        <v>2946232.3309748</v>
      </c>
      <c r="BF47" s="2" t="n">
        <f aca="false">$AQ$5*'well profiles'!S4</f>
        <v>2784106.52338185</v>
      </c>
      <c r="BG47" s="2" t="n">
        <f aca="false">$AQ$5*'well profiles'!T4</f>
        <v>2632031.6418661</v>
      </c>
      <c r="BH47" s="2" t="n">
        <f aca="false">$AQ$5*'well profiles'!U4</f>
        <v>2483889.73142402</v>
      </c>
      <c r="BI47" s="2" t="n">
        <f aca="false">$AQ$5*'well profiles'!V4</f>
        <v>2387313.4417258</v>
      </c>
      <c r="BJ47" s="2" t="n">
        <f aca="false">$AQ$5*'well profiles'!W4</f>
        <v>2278064.24523459</v>
      </c>
      <c r="BK47" s="2" t="n">
        <f aca="false">$AQ$5*'well profiles'!X4</f>
        <v>2177991.98124865</v>
      </c>
      <c r="BL47" s="2" t="n">
        <f aca="false">$AQ$5*'well profiles'!Y4</f>
        <v>2070411.21394418</v>
      </c>
      <c r="BM47" s="2" t="n">
        <f aca="false">$AQ$5*'well profiles'!Z4</f>
        <v>1984302.76847547</v>
      </c>
      <c r="BN47" s="2" t="n">
        <f aca="false">$AQ$5*'well profiles'!AA4</f>
        <v>1904740.21408394</v>
      </c>
      <c r="BO47" s="2" t="n">
        <f aca="false">$AQ$5*'well profiles'!AB4</f>
        <v>1831016.20396524</v>
      </c>
      <c r="BP47" s="2" t="n">
        <f aca="false">$AQ$5*'well profiles'!AC4</f>
        <v>1762520.9711084</v>
      </c>
      <c r="BQ47" s="2" t="n">
        <f aca="false">$AQ$5*'well profiles'!AD4</f>
        <v>1698726.13934267</v>
      </c>
      <c r="BR47" s="2" t="n">
        <f aca="false">$AQ$5*'well profiles'!AE4</f>
        <v>1639171.64430268</v>
      </c>
      <c r="BS47" s="2" t="n">
        <f aca="false">$AQ$5*'well profiles'!AF4</f>
        <v>1583455.09038701</v>
      </c>
      <c r="BT47" s="2" t="n">
        <f aca="false">$AQ$5*'well profiles'!AG4</f>
        <v>1531223.03142453</v>
      </c>
      <c r="BU47" s="2" t="n">
        <f aca="false">$AQ$5*'well profiles'!AH4</f>
        <v>1482163.78210737</v>
      </c>
      <c r="BV47" s="2" t="n">
        <f aca="false">$AQ$5*'well profiles'!AI4</f>
        <v>1436001.45623639</v>
      </c>
      <c r="BW47" s="2" t="n">
        <f aca="false">$AQ$5*'well profiles'!AJ4</f>
        <v>1392490.99479141</v>
      </c>
      <c r="BX47" s="2" t="n">
        <f aca="false">$AQ$5*'well profiles'!AK4</f>
        <v>1351413.99767137</v>
      </c>
      <c r="BY47" s="2" t="n">
        <f aca="false">$AQ$5*'well profiles'!AL4</f>
        <v>1312575.21185059</v>
      </c>
      <c r="BZ47" s="2" t="n">
        <f aca="false">$AQ$5*'well profiles'!AM4</f>
        <v>1275799.55869744</v>
      </c>
      <c r="CA47" s="2" t="n">
        <f aca="false">$AQ$5*'well profiles'!AN4</f>
        <v>1240929.60650407</v>
      </c>
      <c r="CB47" s="2" t="n">
        <f aca="false">$AQ$5*'well profiles'!AO4</f>
        <v>1207823.41250208</v>
      </c>
      <c r="CC47" s="2" t="n">
        <f aca="false">$AQ$5*'well profiles'!AP4</f>
        <v>1176352.67298537</v>
      </c>
      <c r="CD47" s="2" t="n">
        <f aca="false">$AQ$5*'well profiles'!AQ4</f>
        <v>1146401.13152552</v>
      </c>
      <c r="CE47" s="2" t="n">
        <f aca="false">$AQ$5*'well profiles'!AR4</f>
        <v>1117863.20431795</v>
      </c>
      <c r="CF47" s="2" t="n">
        <f aca="false">$AQ$5*'well profiles'!AS4</f>
        <v>1090642.78895011</v>
      </c>
      <c r="CG47" s="2" t="n">
        <f aca="false">$AQ$5*'well profiles'!AT4</f>
        <v>1064652.2287238</v>
      </c>
      <c r="CH47" s="2" t="n">
        <f aca="false">$AQ$5*'well profiles'!AU4</f>
        <v>1039811.40939201</v>
      </c>
      <c r="CI47" s="2" t="n">
        <f aca="false">$AQ$5*'well profiles'!AV4</f>
        <v>1016046.96901615</v>
      </c>
      <c r="CJ47" s="2" t="n">
        <f aca="false">$AQ$5*'well profiles'!AW4</f>
        <v>993291.604791338</v>
      </c>
      <c r="CK47" s="2" t="n">
        <f aca="false">$AQ$5*'well profiles'!AX4</f>
        <v>971483.463266488</v>
      </c>
      <c r="CL47" s="2" t="n">
        <f aca="false">$AQ$5*'well profiles'!AY4</f>
        <v>950565.60251086</v>
      </c>
      <c r="CM47" s="2" t="n">
        <f aca="false">$AQ$5*'well profiles'!AZ4</f>
        <v>930485.516537229</v>
      </c>
      <c r="CN47" s="2" t="n">
        <f aca="false">$AQ$5*'well profiles'!BA4</f>
        <v>911194.713752814</v>
      </c>
      <c r="CO47" s="2" t="n">
        <f aca="false">$AQ$5*'well profiles'!BB4</f>
        <v>892648.342426757</v>
      </c>
      <c r="CP47" s="2" t="n">
        <f aca="false">$AQ$5*'well profiles'!BC4</f>
        <v>874804.857182228</v>
      </c>
      <c r="CQ47" s="2" t="n">
        <f aca="false">$AQ$5*'well profiles'!BD4</f>
        <v>857625.721376773</v>
      </c>
      <c r="CR47" s="2" t="n">
        <f aca="false">$AQ$5*'well profiles'!BE4</f>
        <v>841075.14095527</v>
      </c>
      <c r="CS47" s="2" t="n">
        <f aca="false">$AQ$5*'well profiles'!BF4</f>
        <v>825119.825969066</v>
      </c>
      <c r="CT47" s="2" t="n">
        <f aca="false">$AQ$5*'well profiles'!BG4</f>
        <v>809728.776471018</v>
      </c>
      <c r="CU47" s="2" t="n">
        <f aca="false">$AQ$5*'well profiles'!BH4</f>
        <v>794873.089935225</v>
      </c>
      <c r="CV47" s="2" t="n">
        <f aca="false">$AQ$5*'well profiles'!BI4</f>
        <v>780525.787724407</v>
      </c>
      <c r="CW47" s="2" t="n">
        <f aca="false">$AQ$5*'well profiles'!BJ4</f>
        <v>766661.658447816</v>
      </c>
      <c r="CX47" s="2" t="n">
        <f aca="false">$AQ$5*'well profiles'!BK4</f>
        <v>753257.116326851</v>
      </c>
      <c r="CY47" s="2" t="n">
        <f aca="false">$AQ$5*'well profiles'!BL4</f>
        <v>740290.072921219</v>
      </c>
      <c r="CZ47" s="2" t="n">
        <f aca="false">$AQ$5*'well profiles'!BM4</f>
        <v>727739.820771521</v>
      </c>
      <c r="DA47" s="2" t="n">
        <f aca="false">$AQ$5*'well profiles'!BN4</f>
        <v>715586.92768952</v>
      </c>
      <c r="DB47" s="2" t="n">
        <f aca="false">$AQ$5*'well profiles'!BO4</f>
        <v>703813.140579182</v>
      </c>
      <c r="DC47" s="2" t="n">
        <f aca="false">$AQ$5*'well profiles'!BP4</f>
        <v>692401.297803163</v>
      </c>
      <c r="DD47" s="2" t="n">
        <f aca="false">$AQ$5*'well profiles'!BQ4</f>
        <v>681335.249224058</v>
      </c>
      <c r="DE47" s="2" t="n">
        <f aca="false">$AQ$5*'well profiles'!BR4</f>
        <v>670599.783149377</v>
      </c>
      <c r="DF47" s="2" t="n">
        <f aca="false">$AQ$5*'well profiles'!BS4</f>
        <v>660180.559496391</v>
      </c>
      <c r="DG47" s="2" t="n">
        <f aca="false">$AQ$5*'well profiles'!BT4</f>
        <v>650064.048569132</v>
      </c>
      <c r="DH47" s="2" t="n">
        <f aca="false">$AQ$5*'well profiles'!BU4</f>
        <v>640237.474906729</v>
      </c>
      <c r="DI47" s="2" t="n">
        <f aca="false">$AQ$5*'well profiles'!BV4</f>
        <v>630688.765720799</v>
      </c>
      <c r="DJ47" s="2" t="n">
        <f aca="false">$AQ$5*'well profiles'!BW4</f>
        <v>621406.503491302</v>
      </c>
      <c r="DK47" s="2" t="n">
        <f aca="false">$AQ$5*'well profiles'!BX4</f>
        <v>612379.882335725</v>
      </c>
      <c r="DL47" s="2" t="n">
        <f aca="false">$AQ$5*'well profiles'!BY4</f>
        <v>603598.667806618</v>
      </c>
      <c r="DM47" s="2" t="n">
        <f aca="false">$AQ$5*'well profiles'!BZ4</f>
        <v>595053.159808067</v>
      </c>
      <c r="DN47" s="2" t="n">
        <f aca="false">$AQ$5*'well profiles'!CA4</f>
        <v>586734.158353</v>
      </c>
      <c r="DO47" s="2" t="n">
        <f aca="false">$AQ$5*'well profiles'!CB4</f>
        <v>578632.931911389</v>
      </c>
      <c r="DP47" s="2" t="n">
        <f aca="false">$AQ$5*'well profiles'!CC4</f>
        <v>570741.1881239</v>
      </c>
      <c r="DQ47" s="2" t="n">
        <f aca="false">$AQ$5*'well profiles'!CD4</f>
        <v>563051.046677935</v>
      </c>
      <c r="DR47" s="2" t="n">
        <f aca="false">$AQ$5*'well profiles'!CE4</f>
        <v>555555.014162397</v>
      </c>
      <c r="DS47" s="2" t="n">
        <f aca="false">$AQ$5*'well profiles'!CF4</f>
        <v>548245.960735275</v>
      </c>
      <c r="DT47" s="2" t="n">
        <f aca="false">$AQ$5*'well profiles'!CG4</f>
        <v>541117.098453743</v>
      </c>
      <c r="DU47" s="2" t="n">
        <f aca="false">$AQ$5*'well profiles'!CH4</f>
        <v>534161.961130518</v>
      </c>
      <c r="DV47" s="2" t="n">
        <f aca="false">$AQ$5*'well profiles'!CI4</f>
        <v>527374.385592842</v>
      </c>
      <c r="DW47" s="2" t="n">
        <f aca="false">$AQ$5*'well profiles'!CJ4</f>
        <v>520748.494231735</v>
      </c>
      <c r="DX47" s="2" t="n">
        <f aca="false">$AQ$5*'well profiles'!CK4</f>
        <v>514278.678739286</v>
      </c>
      <c r="DY47" s="2" t="n">
        <f aca="false">$AQ$5*'well profiles'!CL4</f>
        <v>507959.584940964</v>
      </c>
      <c r="DZ47" s="2" t="n">
        <f aca="false">$AQ$5*'well profiles'!CM4</f>
        <v>501786.098638033</v>
      </c>
      <c r="EA47" s="2" t="n">
        <f aca="false">$AQ$5*'well profiles'!CN4</f>
        <v>495753.332382699</v>
      </c>
      <c r="EB47" s="2" t="n">
        <f aca="false">$AQ$5*'well profiles'!CO4</f>
        <v>489856.613115243</v>
      </c>
      <c r="EC47" s="2" t="n">
        <f aca="false">$AQ$5*'well profiles'!CP4</f>
        <v>484091.470598425</v>
      </c>
      <c r="ED47" s="2" t="n">
        <f aca="false">$AQ$5*'well profiles'!CQ4</f>
        <v>478453.626590011</v>
      </c>
      <c r="EE47" s="2" t="n">
        <f aca="false">$AQ$5*'well profiles'!CR4</f>
        <v>472938.984699141</v>
      </c>
      <c r="EF47" s="2" t="n">
        <f aca="false">$AQ$5*'well profiles'!CS4</f>
        <v>467543.620876823</v>
      </c>
      <c r="EG47" s="2" t="n">
        <f aca="false">$AQ$5*'well profiles'!CT4</f>
        <v>462263.774494883</v>
      </c>
      <c r="EH47" s="2" t="n">
        <f aca="false">$AQ$5*'well profiles'!CU4</f>
        <v>457095.839971445</v>
      </c>
      <c r="EI47" s="2" t="n">
        <f aca="false">$AQ$5*'well profiles'!CV4</f>
        <v>452036.358904324</v>
      </c>
      <c r="EJ47" s="2" t="n">
        <f aca="false">$AQ$5*'well profiles'!CW4</f>
        <v>447034.154780231</v>
      </c>
      <c r="EK47" s="2" t="n">
        <f aca="false">$AQ$5*'well profiles'!CX4</f>
        <v>442087.304712523</v>
      </c>
      <c r="EL47" s="2" t="n">
        <f aca="false">$AQ$5*'well profiles'!CY4</f>
        <v>437195.196156909</v>
      </c>
      <c r="EM47" s="2" t="n">
        <f aca="false">$AQ$5*'well profiles'!CZ4</f>
        <v>432357.223347487</v>
      </c>
      <c r="EN47" s="2" t="n">
        <f aca="false">$AQ$5*'well profiles'!DA4</f>
        <v>427572.787221701</v>
      </c>
      <c r="EO47" s="2" t="n">
        <f aca="false">$AQ$5*'well profiles'!DB4</f>
        <v>422841.295346191</v>
      </c>
      <c r="EP47" s="2" t="n">
        <f aca="false">$AQ$5*'well profiles'!DC4</f>
        <v>418162.161843423</v>
      </c>
      <c r="EQ47" s="2" t="n">
        <f aca="false">$AQ$5*'well profiles'!DD4</f>
        <v>413534.807319147</v>
      </c>
      <c r="ER47" s="2" t="n">
        <f aca="false">$AQ$5*'well profiles'!DE4</f>
        <v>408958.658790647</v>
      </c>
      <c r="ES47" s="2" t="n">
        <f aca="false">$AQ$5*'well profiles'!DF4</f>
        <v>404433.149615799</v>
      </c>
      <c r="ET47" s="2" t="n">
        <f aca="false">$AQ$5*'well profiles'!DG4</f>
        <v>399957.719422899</v>
      </c>
      <c r="EU47" s="2" t="n">
        <f aca="false">$AQ$5*'well profiles'!DH4</f>
        <v>395531.814041284</v>
      </c>
      <c r="EV47" s="2" t="n">
        <f aca="false">$AQ$5*'well profiles'!DI4</f>
        <v>391154.885432701</v>
      </c>
      <c r="EW47" s="2" t="n">
        <f aca="false">$AQ$5*'well profiles'!DJ4</f>
        <v>386826.391623456</v>
      </c>
      <c r="EX47" s="2" t="n">
        <f aca="false">$AQ$5*'well profiles'!DK4</f>
        <v>382545.796637297</v>
      </c>
      <c r="EY47" s="2" t="n">
        <f aca="false">$AQ$5*'well profiles'!DL4</f>
        <v>378312.570429051</v>
      </c>
      <c r="EZ47" s="2" t="n">
        <f aca="false">$AQ$5*'well profiles'!DM4</f>
        <v>374126.188818988</v>
      </c>
      <c r="FA47" s="2" t="n">
        <f aca="false">$AQ$5*'well profiles'!DN4</f>
        <v>369986.133427917</v>
      </c>
      <c r="FB47" s="2" t="n">
        <f aca="false">$AQ$5*'well profiles'!DO4</f>
        <v>365891.891612995</v>
      </c>
      <c r="FC47" s="2" t="n">
        <f aca="false">$AQ$5*'well profiles'!DP4</f>
        <v>361842.956404254</v>
      </c>
      <c r="FD47" s="2" t="n">
        <f aca="false">$AQ$5*'well profiles'!DQ4</f>
        <v>357838.826441817</v>
      </c>
      <c r="FE47" s="2" t="n">
        <f aca="false">$AQ$5*'well profiles'!DR4</f>
        <v>353879.005913824</v>
      </c>
      <c r="FF47" s="2" t="n">
        <f aca="false">$AQ$5*'well profiles'!DS4</f>
        <v>349963.004495037</v>
      </c>
      <c r="FG47" s="2" t="n">
        <f aca="false">$AQ$5*'well profiles'!DT4</f>
        <v>346090.337286123</v>
      </c>
      <c r="FH47" s="2" t="n">
        <f aca="false">$AQ$5*'well profiles'!DU4</f>
        <v>342260.524753614</v>
      </c>
      <c r="FI47" s="2" t="n">
        <f aca="false">$AQ$5*'well profiles'!DV4</f>
        <v>338473.092670524</v>
      </c>
      <c r="FJ47" s="2" t="n">
        <f aca="false">$AQ$5*'well profiles'!DW4</f>
        <v>334727.572057635</v>
      </c>
      <c r="FK47" s="2" t="n">
        <f aca="false">$AQ$5*'well profiles'!DX4</f>
        <v>331023.499125419</v>
      </c>
      <c r="FL47" s="2" t="n">
        <f aca="false">$AQ$5*'well profiles'!DY4</f>
        <v>327360.415216615</v>
      </c>
      <c r="FM47" s="2" t="n">
        <f aca="false">$AQ$5*'well profiles'!DZ4</f>
        <v>323737.866749427</v>
      </c>
      <c r="FN47" s="2" t="n">
        <f aca="false">$AQ$5*'well profiles'!EA4</f>
        <v>320155.405161371</v>
      </c>
      <c r="FO47" s="2" t="n">
        <f aca="false">$AQ$5*'well profiles'!EB4</f>
        <v>316612.586853722</v>
      </c>
      <c r="FP47" s="2" t="n">
        <f aca="false">$AQ$5*'well profiles'!EC4</f>
        <v>313108.973136589</v>
      </c>
      <c r="FQ47" s="2" t="n">
        <f aca="false">$AQ$5*'well profiles'!ED4</f>
        <v>309644.130174596</v>
      </c>
      <c r="FR47" s="2" t="n">
        <f aca="false">$AQ$5*'well profiles'!EE4</f>
        <v>306217.628933158</v>
      </c>
      <c r="FS47" s="2" t="n">
        <f aca="false">$AQ$5*'well profiles'!EF4</f>
        <v>302829.045125358</v>
      </c>
      <c r="FT47" s="2" t="n">
        <f aca="false">$AQ$5*'well profiles'!EG4</f>
        <v>299477.959159412</v>
      </c>
      <c r="FU47" s="2" t="n">
        <f aca="false">$AQ$5*'well profiles'!EH4</f>
        <v>296163.956086709</v>
      </c>
      <c r="FV47" s="2" t="n">
        <f aca="false">$AQ$5*'well profiles'!EI4</f>
        <v>292886.625550431</v>
      </c>
      <c r="FW47" s="2" t="n">
        <f aca="false">$AQ$5*'well profiles'!EJ4</f>
        <v>289645.561734742</v>
      </c>
      <c r="FX47" s="2" t="n">
        <f aca="false">$AQ$5*'well profiles'!EK4</f>
        <v>286440.363314538</v>
      </c>
      <c r="FY47" s="2" t="n">
        <f aca="false">$AQ$5*'well profiles'!EL4</f>
        <v>283270.633405749</v>
      </c>
      <c r="FZ47" s="2" t="n">
        <f aca="false">$AQ$5*'well profiles'!EM4</f>
        <v>280135.9795162</v>
      </c>
      <c r="GA47" s="2" t="n">
        <f aca="false">$AQ$5*'well profiles'!EN4</f>
        <v>277036.013497007</v>
      </c>
      <c r="GB47" s="2" t="n">
        <f aca="false">$AQ$5*'well profiles'!EO4</f>
        <v>273970.351494516</v>
      </c>
      <c r="GC47" s="2" t="n">
        <f aca="false">$AQ$5*'well profiles'!EP4</f>
        <v>270938.613902771</v>
      </c>
      <c r="GD47" s="2" t="n">
        <f aca="false">$AQ$5*'well profiles'!EQ4</f>
        <v>267940.425316513</v>
      </c>
      <c r="GE47" s="2" t="n">
        <f aca="false">$AQ$5*'well profiles'!ER4</f>
        <v>264975.414484688</v>
      </c>
      <c r="GF47" s="2" t="n">
        <f aca="false">$AQ$5*'well profiles'!ES4</f>
        <v>262043.214264486</v>
      </c>
      <c r="GG47" s="2" t="n">
        <f aca="false">$AQ$5*'well profiles'!ET4</f>
        <v>259143.46157587</v>
      </c>
      <c r="GH47" s="2" t="n">
        <f aca="false">$AQ$5*'well profiles'!EU4</f>
        <v>256275.797356627</v>
      </c>
      <c r="GI47" s="2" t="n">
        <f aca="false">$AQ$5*'well profiles'!EV4</f>
        <v>253439.8665179</v>
      </c>
      <c r="GJ47" s="2" t="n">
        <f aca="false">$AQ$5*'well profiles'!EW4</f>
        <v>250635.31790022</v>
      </c>
      <c r="GK47" s="2" t="n">
        <f aca="false">$AQ$5*'well profiles'!EX4</f>
        <v>247861.80423003</v>
      </c>
      <c r="GL47" s="2" t="n">
        <f aca="false">$AQ$5*'well profiles'!EY4</f>
        <v>245118.982076675</v>
      </c>
      <c r="GM47" s="2" t="n">
        <f aca="false">$AQ$5*'well profiles'!EZ4</f>
        <v>242406.511809881</v>
      </c>
      <c r="GN47" s="2" t="n">
        <f aca="false">$AQ$5*'well profiles'!FA4</f>
        <v>239724.057557701</v>
      </c>
      <c r="GO47" s="2" t="n">
        <f aca="false">$AQ$5*'well profiles'!FB4</f>
        <v>237071.287164925</v>
      </c>
      <c r="GP47" s="2" t="n">
        <f aca="false">$AQ$5*'well profiles'!FC4</f>
        <v>234447.872151949</v>
      </c>
      <c r="GQ47" s="2" t="n">
        <f aca="false">$AQ$5*'well profiles'!FD4</f>
        <v>231853.487674102</v>
      </c>
      <c r="GR47" s="2" t="n">
        <f aca="false">$AQ$5*'well profiles'!FE4</f>
        <v>229287.812481425</v>
      </c>
      <c r="GS47" s="2" t="n">
        <f aca="false">$AQ$5*'well profiles'!FF4</f>
        <v>226750.528878886</v>
      </c>
      <c r="GT47" s="2" t="n">
        <f aca="false">$AQ$5*'well profiles'!FG4</f>
        <v>224241.322687049</v>
      </c>
      <c r="GU47" s="2" t="n">
        <f aca="false">$AQ$5*'well profiles'!FH4</f>
        <v>221759.883203162</v>
      </c>
      <c r="GV47" s="2" t="n">
        <f aca="false">$AQ$5*'well profiles'!FI4</f>
        <v>219305.903162693</v>
      </c>
      <c r="GW47" s="2" t="n">
        <f aca="false">$AQ$5*'well profiles'!FJ4</f>
        <v>216879.078701277</v>
      </c>
      <c r="GX47" s="2" t="n">
        <f aca="false">$AQ$5*'well profiles'!FK4</f>
        <v>214479.109317091</v>
      </c>
      <c r="GY47" s="2" t="n">
        <f aca="false">$AQ$5*'well profiles'!FL4</f>
        <v>212105.697833646</v>
      </c>
      <c r="GZ47" s="2" t="n">
        <f aca="false">$AQ$5*'well profiles'!FM4</f>
        <v>209758.550362989</v>
      </c>
      <c r="HA47" s="2" t="n">
        <f aca="false">$AQ$5*'well profiles'!FN4</f>
        <v>207437.376269309</v>
      </c>
      <c r="HB47" s="2" t="n">
        <f aca="false">$AQ$5*'well profiles'!FO4</f>
        <v>205141.888132955</v>
      </c>
      <c r="HC47" s="2" t="n">
        <f aca="false">$AQ$5*'well profiles'!FP4</f>
        <v>202871.80171484</v>
      </c>
      <c r="HD47" s="2" t="n">
        <f aca="false">$AQ$5*'well profiles'!FQ4</f>
        <v>200626.835921247</v>
      </c>
      <c r="HE47" s="2" t="n">
        <f aca="false">$AQ$5*'well profiles'!FR4</f>
        <v>198406.712769026</v>
      </c>
      <c r="HF47" s="2" t="n">
        <f aca="false">$AQ$5*'well profiles'!FS4</f>
        <v>196211.157351168</v>
      </c>
      <c r="HG47" s="2" t="n">
        <f aca="false">$AQ$5*'well profiles'!FT4</f>
        <v>0</v>
      </c>
      <c r="HH47" s="2" t="n">
        <f aca="false">$AQ$5*'well profiles'!FU4</f>
        <v>0</v>
      </c>
      <c r="HI47" s="2" t="n">
        <f aca="false">$AQ$5*'well profiles'!FV4</f>
        <v>0</v>
      </c>
      <c r="HJ47" s="2" t="n">
        <f aca="false">$AQ$5*'well profiles'!FW4</f>
        <v>0</v>
      </c>
      <c r="HK47" s="2" t="n">
        <f aca="false">$AQ$5*'well profiles'!FX4</f>
        <v>0</v>
      </c>
      <c r="HL47" s="2" t="n">
        <f aca="false">$AQ$5*'well profiles'!FY4</f>
        <v>0</v>
      </c>
      <c r="HM47" s="2" t="n">
        <f aca="false">$AQ$5*'well profiles'!FZ4</f>
        <v>0</v>
      </c>
      <c r="HN47" s="2" t="n">
        <f aca="false">$AQ$5*'well profiles'!GA4</f>
        <v>0</v>
      </c>
      <c r="HO47" s="2" t="n">
        <f aca="false">$AQ$5*'well profiles'!GB4</f>
        <v>0</v>
      </c>
      <c r="HP47" s="2" t="n">
        <f aca="false">$AQ$5*'well profiles'!GC4</f>
        <v>0</v>
      </c>
      <c r="HQ47" s="2" t="n">
        <f aca="false">$AQ$5*'well profiles'!GD4</f>
        <v>0</v>
      </c>
      <c r="HR47" s="2" t="n">
        <f aca="false">$AQ$5*'well profiles'!GE4</f>
        <v>0</v>
      </c>
      <c r="HS47" s="2" t="n">
        <f aca="false">$AQ$5*'well profiles'!GF4</f>
        <v>0</v>
      </c>
      <c r="HT47" s="2" t="n">
        <f aca="false">$AQ$5*'well profiles'!GG4</f>
        <v>0</v>
      </c>
      <c r="HU47" s="2" t="n">
        <f aca="false">$AQ$5*'well profiles'!GH4</f>
        <v>0</v>
      </c>
      <c r="HV47" s="2" t="n">
        <f aca="false">$AQ$5*'well profiles'!GI4</f>
        <v>0</v>
      </c>
      <c r="HW47" s="2" t="n">
        <f aca="false">$AQ$5*'well profiles'!GJ4</f>
        <v>0</v>
      </c>
      <c r="HX47" s="2" t="n">
        <f aca="false">$AQ$5*'well profiles'!GK4</f>
        <v>0</v>
      </c>
      <c r="HY47" s="2" t="n">
        <f aca="false">$AQ$5*'well profiles'!GL4</f>
        <v>0</v>
      </c>
      <c r="HZ47" s="2" t="n">
        <f aca="false">$AQ$5*'well profiles'!GM4</f>
        <v>0</v>
      </c>
      <c r="IA47" s="2" t="n">
        <f aca="false">$AQ$5*'well profiles'!GN4</f>
        <v>0</v>
      </c>
      <c r="IB47" s="2" t="n">
        <f aca="false">$AQ$5*'well profiles'!GO4</f>
        <v>0</v>
      </c>
      <c r="IC47" s="2" t="n">
        <f aca="false">$AQ$5*'well profiles'!GP4</f>
        <v>0</v>
      </c>
      <c r="ID47" s="2" t="n">
        <f aca="false">$AQ$5*'well profiles'!GQ4</f>
        <v>0</v>
      </c>
      <c r="IE47" s="2" t="n">
        <f aca="false">$AQ$5*'well profiles'!GR4</f>
        <v>0</v>
      </c>
      <c r="IF47" s="2" t="n">
        <f aca="false">$AQ$5*'well profiles'!GS4</f>
        <v>0</v>
      </c>
      <c r="IG47" s="2" t="n">
        <f aca="false">$AQ$5*'well profiles'!GT4</f>
        <v>0</v>
      </c>
      <c r="IH47" s="2" t="n">
        <f aca="false">$AQ$5*'well profiles'!GU4</f>
        <v>0</v>
      </c>
      <c r="II47" s="2" t="n">
        <f aca="false">$AQ$5*'well profiles'!GV4</f>
        <v>0</v>
      </c>
      <c r="IJ47" s="2" t="n">
        <f aca="false">$AQ$5*'well profiles'!GW4</f>
        <v>0</v>
      </c>
      <c r="IK47" s="2" t="n">
        <f aca="false">$AQ$5*'well profiles'!GX4</f>
        <v>0</v>
      </c>
      <c r="IL47" s="2" t="n">
        <f aca="false">$AQ$5*'well profiles'!GY4</f>
        <v>0</v>
      </c>
      <c r="IM47" s="2" t="n">
        <f aca="false">$AQ$5*'well profiles'!GZ4</f>
        <v>0</v>
      </c>
      <c r="IN47" s="2" t="n">
        <f aca="false">$AQ$5*'well profiles'!HA4</f>
        <v>0</v>
      </c>
      <c r="IO47" s="2" t="n">
        <f aca="false">$AQ$5*'well profiles'!HB4</f>
        <v>0</v>
      </c>
      <c r="IP47" s="2" t="n">
        <f aca="false">$AQ$5*'well profiles'!HC4</f>
        <v>0</v>
      </c>
      <c r="IQ47" s="2" t="n">
        <f aca="false">$AQ$5*'well profiles'!HD4</f>
        <v>0</v>
      </c>
      <c r="IR47" s="2" t="n">
        <f aca="false">$AQ$5*'well profiles'!HE4</f>
        <v>0</v>
      </c>
      <c r="IS47" s="2" t="n">
        <f aca="false">$AQ$5*'well profiles'!HF4</f>
        <v>0</v>
      </c>
      <c r="IT47" s="2" t="n">
        <f aca="false">$AQ$5*'well profiles'!HG4</f>
        <v>0</v>
      </c>
      <c r="IU47" s="2" t="n">
        <f aca="false">$AQ$5*'well profiles'!HH4</f>
        <v>0</v>
      </c>
      <c r="IV47" s="2" t="n">
        <f aca="false">$AQ$5*'well profiles'!HI4</f>
        <v>0</v>
      </c>
      <c r="IW47" s="2" t="n">
        <f aca="false">$AQ$5*'well profiles'!HJ4</f>
        <v>0</v>
      </c>
      <c r="IX47" s="2" t="n">
        <f aca="false">$AQ$5*'well profiles'!HK4</f>
        <v>0</v>
      </c>
      <c r="IY47" s="2" t="n">
        <f aca="false">$AQ$5*'well profiles'!HL4</f>
        <v>0</v>
      </c>
      <c r="IZ47" s="2" t="n">
        <f aca="false">$AQ$5*'well profiles'!HM4</f>
        <v>0</v>
      </c>
      <c r="JA47" s="2" t="n">
        <f aca="false">$AQ$5*'well profiles'!HN4</f>
        <v>0</v>
      </c>
      <c r="JB47" s="2" t="n">
        <f aca="false">$AQ$5*'well profiles'!HO4</f>
        <v>0</v>
      </c>
      <c r="JC47" s="2" t="n">
        <f aca="false">$AQ$5*'well profiles'!HP4</f>
        <v>0</v>
      </c>
      <c r="JD47" s="2" t="n">
        <f aca="false">$AQ$5*'well profiles'!HQ4</f>
        <v>0</v>
      </c>
      <c r="JE47" s="2" t="n">
        <f aca="false">$AQ$5*'well profiles'!HR4</f>
        <v>0</v>
      </c>
      <c r="JF47" s="2" t="n">
        <f aca="false">$AQ$5*'well profiles'!HS4</f>
        <v>0</v>
      </c>
      <c r="JG47" s="2" t="n">
        <f aca="false">$AQ$5*'well profiles'!HT4</f>
        <v>0</v>
      </c>
      <c r="JH47" s="2" t="n">
        <f aca="false">$AQ$5*'well profiles'!HU4</f>
        <v>0</v>
      </c>
      <c r="JI47" s="2" t="n">
        <f aca="false">$AQ$5*'well profiles'!HV4</f>
        <v>0</v>
      </c>
      <c r="JJ47" s="2" t="n">
        <f aca="false">$AQ$5*'well profiles'!HW4</f>
        <v>0</v>
      </c>
      <c r="JK47" s="2" t="n">
        <f aca="false">$AQ$5*'well profiles'!HX4</f>
        <v>0</v>
      </c>
      <c r="JL47" s="2" t="n">
        <f aca="false">$AQ$5*'well profiles'!HY4</f>
        <v>0</v>
      </c>
      <c r="JM47" s="2" t="n">
        <f aca="false">$AQ$5*'well profiles'!HZ4</f>
        <v>0</v>
      </c>
      <c r="JN47" s="2" t="n">
        <f aca="false">$AQ$5*'well profiles'!IA4</f>
        <v>0</v>
      </c>
      <c r="JO47" s="2" t="n">
        <f aca="false">$AQ$5*'well profiles'!IB4</f>
        <v>0</v>
      </c>
      <c r="JP47" s="2" t="n">
        <f aca="false">$AQ$5*'well profiles'!IC4</f>
        <v>0</v>
      </c>
      <c r="JQ47" s="2" t="n">
        <f aca="false">$AQ$5*'well profiles'!ID4</f>
        <v>0</v>
      </c>
      <c r="JR47" s="2" t="n">
        <f aca="false">$AQ$5*'well profiles'!IE4</f>
        <v>0</v>
      </c>
      <c r="JS47" s="2" t="n">
        <f aca="false">$AQ$5*'well profiles'!IF4</f>
        <v>0</v>
      </c>
      <c r="JT47" s="2" t="n">
        <f aca="false">$AQ$5*'well profiles'!IG4</f>
        <v>0</v>
      </c>
      <c r="JU47" s="2" t="n">
        <f aca="false">$AQ$5*'well profiles'!IH4</f>
        <v>0</v>
      </c>
      <c r="JV47" s="2" t="n">
        <f aca="false">$AQ$5*'well profiles'!II4</f>
        <v>0</v>
      </c>
      <c r="JW47" s="2" t="n">
        <f aca="false">$AQ$5*'well profiles'!IJ4</f>
        <v>0</v>
      </c>
      <c r="JX47" s="2" t="n">
        <f aca="false">$AQ$5*'well profiles'!IK4</f>
        <v>0</v>
      </c>
      <c r="JY47" s="2" t="n">
        <f aca="false">$AQ$5*'well profiles'!IL4</f>
        <v>0</v>
      </c>
      <c r="JZ47" s="2" t="n">
        <f aca="false">$AQ$5*'well profiles'!IM4</f>
        <v>0</v>
      </c>
      <c r="KA47" s="2" t="n">
        <f aca="false">$AQ$5*'well profiles'!IN4</f>
        <v>0</v>
      </c>
      <c r="KB47" s="2" t="n">
        <f aca="false">$AQ$5*'well profiles'!IO4</f>
        <v>0</v>
      </c>
      <c r="KC47" s="2" t="n">
        <f aca="false">$AQ$5*'well profiles'!IP4</f>
        <v>0</v>
      </c>
      <c r="KD47" s="2" t="n">
        <f aca="false">$AQ$5*'well profiles'!IQ4</f>
        <v>0</v>
      </c>
      <c r="KE47" s="2" t="n">
        <f aca="false">$AQ$5*'well profiles'!IR4</f>
        <v>0</v>
      </c>
      <c r="KF47" s="2" t="n">
        <f aca="false">$AQ$5*'well profiles'!IS4</f>
        <v>0</v>
      </c>
      <c r="KG47" s="2" t="n">
        <f aca="false">$AQ$5*'well profiles'!IT4</f>
        <v>0</v>
      </c>
      <c r="KH47" s="2" t="n">
        <f aca="false">$AQ$5*'well profiles'!IU4</f>
        <v>0</v>
      </c>
      <c r="KI47" s="2" t="n">
        <f aca="false">$AQ$5*'well profiles'!IV4</f>
        <v>0</v>
      </c>
      <c r="KJ47" s="2" t="n">
        <f aca="false">$AQ$5*'well profiles'!IW4</f>
        <v>0</v>
      </c>
      <c r="KK47" s="2" t="n">
        <f aca="false">$AQ$5*'well profiles'!IX4</f>
        <v>0</v>
      </c>
      <c r="KL47" s="2" t="n">
        <f aca="false">$AQ$5*'well profiles'!IY4</f>
        <v>0</v>
      </c>
      <c r="KM47" s="2" t="n">
        <f aca="false">$AQ$5*'well profiles'!IZ4</f>
        <v>0</v>
      </c>
      <c r="KN47" s="2" t="n">
        <f aca="false">$AQ$5*'well profiles'!JA4</f>
        <v>0</v>
      </c>
      <c r="KO47" s="2" t="n">
        <f aca="false">$AQ$5*'well profiles'!JB4</f>
        <v>0</v>
      </c>
      <c r="KP47" s="2" t="n">
        <f aca="false">$AQ$5*'well profiles'!JC4</f>
        <v>0</v>
      </c>
      <c r="KQ47" s="2" t="n">
        <f aca="false">$AQ$5*'well profiles'!JD4</f>
        <v>0</v>
      </c>
      <c r="KR47" s="2" t="n">
        <f aca="false">$AQ$5*'well profiles'!JE4</f>
        <v>0</v>
      </c>
      <c r="KS47" s="2" t="n">
        <f aca="false">$AQ$5*'well profiles'!JF4</f>
        <v>0</v>
      </c>
      <c r="KT47" s="2" t="n">
        <f aca="false">$AQ$5*'well profiles'!JG4</f>
        <v>0</v>
      </c>
      <c r="KU47" s="2" t="n">
        <f aca="false">$AQ$5*'well profiles'!JH4</f>
        <v>0</v>
      </c>
      <c r="KV47" s="2" t="n">
        <f aca="false">$AQ$5*'well profiles'!JI4</f>
        <v>0</v>
      </c>
      <c r="KW47" s="2" t="n">
        <f aca="false">$AQ$5*'well profiles'!JJ4</f>
        <v>0</v>
      </c>
      <c r="KX47" s="2" t="n">
        <f aca="false">$AQ$5*'well profiles'!JK4</f>
        <v>0</v>
      </c>
      <c r="KY47" s="2" t="n">
        <f aca="false">$AQ$5*'well profiles'!JL4</f>
        <v>0</v>
      </c>
      <c r="KZ47" s="2" t="n">
        <f aca="false">$AQ$5*'well profiles'!JM4</f>
        <v>0</v>
      </c>
      <c r="LA47" s="2" t="n">
        <f aca="false">$AQ$5*'well profiles'!JN4</f>
        <v>0</v>
      </c>
      <c r="LB47" s="2" t="n">
        <f aca="false">$AQ$5*'well profiles'!JO4</f>
        <v>0</v>
      </c>
      <c r="LC47" s="2" t="n">
        <f aca="false">$AQ$5*'well profiles'!JP4</f>
        <v>0</v>
      </c>
      <c r="LD47" s="2" t="n">
        <f aca="false">$AQ$5*'well profiles'!JQ4</f>
        <v>0</v>
      </c>
      <c r="LE47" s="2" t="n">
        <f aca="false">$AQ$5*'well profiles'!JR4</f>
        <v>0</v>
      </c>
      <c r="LF47" s="2" t="n">
        <f aca="false">$AQ$5*'well profiles'!JS4</f>
        <v>0</v>
      </c>
      <c r="LG47" s="2" t="n">
        <f aca="false">$AQ$5*'well profiles'!JT4</f>
        <v>0</v>
      </c>
      <c r="LH47" s="2" t="n">
        <f aca="false">$AQ$5*'well profiles'!JU4</f>
        <v>0</v>
      </c>
      <c r="LI47" s="2" t="n">
        <f aca="false">$AQ$5*'well profiles'!JV4</f>
        <v>0</v>
      </c>
      <c r="LJ47" s="2" t="n">
        <f aca="false">$AQ$5*'well profiles'!JW4</f>
        <v>0</v>
      </c>
      <c r="LK47" s="2" t="n">
        <f aca="false">$AQ$5*'well profiles'!JX4</f>
        <v>0</v>
      </c>
      <c r="LL47" s="2" t="n">
        <f aca="false">$AQ$5*'well profiles'!JY4</f>
        <v>0</v>
      </c>
      <c r="LM47" s="2" t="n">
        <f aca="false">$AQ$5*'well profiles'!JZ4</f>
        <v>0</v>
      </c>
      <c r="LN47" s="2" t="n">
        <f aca="false">$AQ$5*'well profiles'!KA4</f>
        <v>0</v>
      </c>
      <c r="LO47" s="2" t="n">
        <f aca="false">$AQ$5*'well profiles'!KB4</f>
        <v>0</v>
      </c>
      <c r="LP47" s="2" t="n">
        <f aca="false">$AQ$5*'well profiles'!KC4</f>
        <v>0</v>
      </c>
      <c r="LQ47" s="2" t="n">
        <f aca="false">$AQ$5*'well profiles'!KD4</f>
        <v>0</v>
      </c>
      <c r="LR47" s="2" t="n">
        <f aca="false">$AQ$5*'well profiles'!KE4</f>
        <v>0</v>
      </c>
      <c r="LS47" s="2" t="n">
        <f aca="false">$AQ$5*'well profiles'!KF4</f>
        <v>0</v>
      </c>
      <c r="LT47" s="2" t="n">
        <f aca="false">$AQ$5*'well profiles'!KG4</f>
        <v>0</v>
      </c>
      <c r="LU47" s="2" t="n">
        <f aca="false">$AQ$5*'well profiles'!KH4</f>
        <v>0</v>
      </c>
      <c r="LV47" s="2" t="n">
        <f aca="false">$AQ$5*'well profiles'!KI4</f>
        <v>0</v>
      </c>
      <c r="LW47" s="2" t="n">
        <f aca="false">$AQ$5*'well profiles'!KJ4</f>
        <v>0</v>
      </c>
      <c r="LX47" s="2" t="n">
        <f aca="false">$AQ$5*'well profiles'!KK4</f>
        <v>0</v>
      </c>
      <c r="LY47" s="2" t="n">
        <f aca="false">$AQ$5*'well profiles'!KL4</f>
        <v>0</v>
      </c>
      <c r="LZ47" s="2" t="n">
        <f aca="false">$AQ$5*'well profiles'!KM4</f>
        <v>0</v>
      </c>
      <c r="MA47" s="2" t="n">
        <f aca="false">$AQ$5*'well profiles'!KN4</f>
        <v>0</v>
      </c>
      <c r="MB47" s="2" t="n">
        <f aca="false">$AQ$5*'well profiles'!KO4</f>
        <v>0</v>
      </c>
      <c r="MC47" s="2" t="n">
        <f aca="false">$AQ$5*'well profiles'!KP4</f>
        <v>0</v>
      </c>
      <c r="MD47" s="2" t="n">
        <f aca="false">$AQ$5*'well profiles'!KQ4</f>
        <v>0</v>
      </c>
      <c r="ME47" s="2" t="n">
        <f aca="false">$AQ$5*'well profiles'!KR4</f>
        <v>0</v>
      </c>
      <c r="MF47" s="2" t="n">
        <f aca="false">$AQ$5*'well profiles'!KS4</f>
        <v>0</v>
      </c>
      <c r="MG47" s="2" t="n">
        <f aca="false">$AQ$5*'well profiles'!KT4</f>
        <v>0</v>
      </c>
      <c r="MH47" s="2" t="n">
        <f aca="false">$AQ$5*'well profiles'!KU4</f>
        <v>0</v>
      </c>
      <c r="MI47" s="2" t="n">
        <f aca="false">$AQ$5*'well profiles'!KV4</f>
        <v>0</v>
      </c>
      <c r="MJ47" s="2" t="n">
        <f aca="false">$AQ$5*'well profiles'!KW4</f>
        <v>0</v>
      </c>
      <c r="MK47" s="2" t="n">
        <f aca="false">$AQ$5*'well profiles'!KX4</f>
        <v>0</v>
      </c>
      <c r="ML47" s="2" t="n">
        <f aca="false">$AQ$5*'well profiles'!KY4</f>
        <v>0</v>
      </c>
      <c r="MM47" s="2" t="n">
        <f aca="false">$AQ$5*'well profiles'!KZ4</f>
        <v>0</v>
      </c>
      <c r="MN47" s="2" t="n">
        <f aca="false">$AQ$5*'well profiles'!LA4</f>
        <v>0</v>
      </c>
      <c r="MO47" s="2" t="n">
        <f aca="false">$AQ$5*'well profiles'!LB4</f>
        <v>0</v>
      </c>
      <c r="MP47" s="2" t="n">
        <f aca="false">$AQ$5*'well profiles'!LC4</f>
        <v>0</v>
      </c>
      <c r="MQ47" s="2" t="n">
        <f aca="false">$AQ$5*'well profiles'!LD4</f>
        <v>0</v>
      </c>
      <c r="MR47" s="2" t="n">
        <f aca="false">$AQ$5*'well profiles'!LE4</f>
        <v>0</v>
      </c>
      <c r="MS47" s="2" t="n">
        <f aca="false">$AQ$5*'well profiles'!LF4</f>
        <v>0</v>
      </c>
      <c r="MT47" s="2" t="n">
        <f aca="false">$AQ$5*'well profiles'!LG4</f>
        <v>0</v>
      </c>
      <c r="MU47" s="2" t="n">
        <f aca="false">$AQ$5*'well profiles'!LH4</f>
        <v>0</v>
      </c>
      <c r="MV47" s="2" t="n">
        <f aca="false">$AQ$5*'well profiles'!LI4</f>
        <v>0</v>
      </c>
      <c r="MW47" s="2" t="n">
        <f aca="false">$AQ$5*'well profiles'!LJ4</f>
        <v>0</v>
      </c>
      <c r="MX47" s="2" t="n">
        <f aca="false">$AQ$5*'well profiles'!LK4</f>
        <v>0</v>
      </c>
      <c r="MY47" s="2" t="n">
        <f aca="false">$AQ$5*'well profiles'!LL4</f>
        <v>0</v>
      </c>
      <c r="MZ47" s="2" t="n">
        <f aca="false">$AQ$5*'well profiles'!LM4</f>
        <v>0</v>
      </c>
      <c r="NA47" s="2" t="n">
        <f aca="false">$AQ$5*'well profiles'!LN4</f>
        <v>0</v>
      </c>
      <c r="NB47" s="2" t="n">
        <f aca="false">$AQ$5*'well profiles'!LO4</f>
        <v>0</v>
      </c>
      <c r="NC47" s="2" t="n">
        <f aca="false">$AQ$5*'well profiles'!LP4</f>
        <v>0</v>
      </c>
      <c r="ND47" s="2" t="n">
        <f aca="false">$AQ$5*'well profiles'!LQ4</f>
        <v>0</v>
      </c>
      <c r="NE47" s="2" t="n">
        <f aca="false">$AQ$5*'well profiles'!LR4</f>
        <v>0</v>
      </c>
      <c r="NF47" s="2" t="n">
        <f aca="false">$AQ$5*'well profiles'!LS4</f>
        <v>0</v>
      </c>
      <c r="NG47" s="2" t="n">
        <f aca="false">$AQ$5*'well profiles'!LT4</f>
        <v>0</v>
      </c>
      <c r="NH47" s="2" t="n">
        <f aca="false">$AQ$5*'well profiles'!LU4</f>
        <v>0</v>
      </c>
      <c r="NI47" s="2" t="n">
        <f aca="false">$AQ$5*'well profiles'!LV4</f>
        <v>0</v>
      </c>
      <c r="NJ47" s="2" t="n">
        <f aca="false">$AQ$5*'well profiles'!LW4</f>
        <v>0</v>
      </c>
      <c r="NK47" s="2" t="n">
        <f aca="false">$AQ$5*'well profiles'!LX4</f>
        <v>0</v>
      </c>
      <c r="NL47" s="2" t="n">
        <f aca="false">$AQ$5*'well profiles'!LY4</f>
        <v>0</v>
      </c>
      <c r="NM47" s="2" t="n">
        <f aca="false">$AQ$5*'well profiles'!LZ4</f>
        <v>0</v>
      </c>
      <c r="NN47" s="2" t="n">
        <f aca="false">$AQ$5*'well profiles'!MA4</f>
        <v>0</v>
      </c>
      <c r="NO47" s="2" t="n">
        <f aca="false">$AQ$5*'well profiles'!MB4</f>
        <v>0</v>
      </c>
      <c r="NP47" s="2" t="n">
        <f aca="false">$AQ$5*'well profiles'!MC4</f>
        <v>0</v>
      </c>
      <c r="NQ47" s="2" t="n">
        <f aca="false">$AQ$5*'well profiles'!MD4</f>
        <v>0</v>
      </c>
      <c r="NR47" s="2" t="n">
        <f aca="false">$AQ$5*'well profiles'!ME4</f>
        <v>0</v>
      </c>
      <c r="NS47" s="2" t="n">
        <f aca="false">$AQ$5*'well profiles'!MF4</f>
        <v>0</v>
      </c>
      <c r="NT47" s="2" t="n">
        <f aca="false">$AQ$5*'well profiles'!MG4</f>
        <v>0</v>
      </c>
      <c r="NU47" s="2" t="n">
        <f aca="false">$AQ$5*'well profiles'!MH4</f>
        <v>0</v>
      </c>
      <c r="NV47" s="2" t="n">
        <f aca="false">$AQ$5*'well profiles'!MI4</f>
        <v>0</v>
      </c>
      <c r="NW47" s="2" t="n">
        <f aca="false">$AQ$5*'well profiles'!MJ4</f>
        <v>0</v>
      </c>
      <c r="NX47" s="2" t="n">
        <f aca="false">$AQ$5*'well profiles'!MK4</f>
        <v>0</v>
      </c>
      <c r="NY47" s="2" t="n">
        <f aca="false">$AQ$5*'well profiles'!ML4</f>
        <v>0</v>
      </c>
      <c r="NZ47" s="2" t="n">
        <f aca="false">$AQ$5*'well profiles'!MM4</f>
        <v>0</v>
      </c>
      <c r="OA47" s="2" t="n">
        <f aca="false">$AQ$5*'well profiles'!MN4</f>
        <v>0</v>
      </c>
      <c r="OB47" s="2" t="n">
        <f aca="false">$AQ$5*'well profiles'!MO4</f>
        <v>0</v>
      </c>
      <c r="OC47" s="2" t="n">
        <f aca="false">$AQ$5*'well profiles'!MP4</f>
        <v>0</v>
      </c>
      <c r="OD47" s="2" t="n">
        <f aca="false">$AQ$5*'well profiles'!MQ4</f>
        <v>0</v>
      </c>
      <c r="OE47" s="2" t="n">
        <f aca="false">$AQ$5*'well profiles'!MR4</f>
        <v>0</v>
      </c>
      <c r="OF47" s="2" t="n">
        <f aca="false">$AQ$5*'well profiles'!MS4</f>
        <v>0</v>
      </c>
      <c r="OG47" s="2" t="n">
        <f aca="false">$AQ$5*'well profiles'!MT4</f>
        <v>0</v>
      </c>
      <c r="OH47" s="2" t="n">
        <f aca="false">$AQ$5*'well profiles'!MU4</f>
        <v>0</v>
      </c>
      <c r="OI47" s="2" t="n">
        <f aca="false">$AQ$5*'well profiles'!MV4</f>
        <v>0</v>
      </c>
      <c r="OJ47" s="2" t="n">
        <f aca="false">$AQ$5*'well profiles'!MW4</f>
        <v>0</v>
      </c>
      <c r="OK47" s="2" t="n">
        <f aca="false">$AQ$5*'well profiles'!MX4</f>
        <v>0</v>
      </c>
      <c r="OL47" s="2" t="n">
        <f aca="false">$AQ$5*'well profiles'!MY4</f>
        <v>0</v>
      </c>
      <c r="OM47" s="2" t="n">
        <f aca="false">$AQ$5*'well profiles'!MZ4</f>
        <v>0</v>
      </c>
      <c r="ON47" s="2" t="n">
        <f aca="false">$AQ$5*'well profiles'!NA4</f>
        <v>0</v>
      </c>
      <c r="OO47" s="2" t="n">
        <f aca="false">$AQ$5*'well profiles'!NB4</f>
        <v>0</v>
      </c>
      <c r="OP47" s="2" t="n">
        <f aca="false">$AQ$5*'well profiles'!NC4</f>
        <v>0</v>
      </c>
      <c r="OQ47" s="2" t="n">
        <f aca="false">$AQ$5*'well profiles'!ND4</f>
        <v>0</v>
      </c>
      <c r="OR47" s="2" t="n">
        <f aca="false">$AQ$5*'well profiles'!NE4</f>
        <v>0</v>
      </c>
      <c r="OS47" s="2" t="n">
        <f aca="false">$AQ$5*'well profiles'!NF4</f>
        <v>0</v>
      </c>
      <c r="OT47" s="2" t="n">
        <f aca="false">$AQ$5*'well profiles'!NG4</f>
        <v>0</v>
      </c>
      <c r="OU47" s="2" t="n">
        <f aca="false">$AQ$5*'well profiles'!NH4</f>
        <v>0</v>
      </c>
      <c r="OV47" s="2" t="n">
        <f aca="false">$AQ$5*'well profiles'!NI4</f>
        <v>0</v>
      </c>
      <c r="OW47" s="2" t="n">
        <f aca="false">$AQ$5*'well profiles'!NJ4</f>
        <v>0</v>
      </c>
      <c r="OX47" s="2" t="n">
        <f aca="false">$AQ$5*'well profiles'!NK4</f>
        <v>0</v>
      </c>
      <c r="OY47" s="2" t="n">
        <f aca="false">$AQ$5*'well profiles'!NL4</f>
        <v>0</v>
      </c>
      <c r="OZ47" s="2" t="n">
        <f aca="false">$AQ$5*'well profiles'!NM4</f>
        <v>0</v>
      </c>
      <c r="PA47" s="2" t="n">
        <f aca="false">$AQ$5*'well profiles'!NN4</f>
        <v>0</v>
      </c>
      <c r="PB47" s="2" t="n">
        <f aca="false">$AQ$5*'well profiles'!NO4</f>
        <v>0</v>
      </c>
      <c r="PC47" s="2" t="n">
        <f aca="false">$AQ$5*'well profiles'!NP4</f>
        <v>0</v>
      </c>
      <c r="PD47" s="2" t="n">
        <f aca="false">$AQ$5*'well profiles'!NQ4</f>
        <v>0</v>
      </c>
      <c r="PE47" s="2" t="n">
        <f aca="false">$AQ$5*'well profiles'!NR4</f>
        <v>0</v>
      </c>
      <c r="PF47" s="2" t="n">
        <f aca="false">$AQ$5*'well profiles'!NS4</f>
        <v>0</v>
      </c>
      <c r="PG47" s="2" t="n">
        <f aca="false">$AQ$5*'well profiles'!NT4</f>
        <v>0</v>
      </c>
      <c r="PH47" s="2" t="n">
        <f aca="false">$AQ$5*'well profiles'!NU4</f>
        <v>0</v>
      </c>
      <c r="PI47" s="2" t="n">
        <f aca="false">$AQ$5*'well profiles'!NV4</f>
        <v>0</v>
      </c>
      <c r="PJ47" s="2" t="n">
        <f aca="false">$AQ$5*'well profiles'!NW4</f>
        <v>0</v>
      </c>
      <c r="PK47" s="2" t="n">
        <f aca="false">$AQ$5*'well profiles'!NX4</f>
        <v>0</v>
      </c>
      <c r="PL47" s="2" t="n">
        <f aca="false">$AQ$5*'well profiles'!NY4</f>
        <v>0</v>
      </c>
      <c r="PM47" s="2" t="n">
        <f aca="false">$AQ$5*'well profiles'!NZ4</f>
        <v>0</v>
      </c>
      <c r="PN47" s="2" t="n">
        <f aca="false">$AQ$5*'well profiles'!OA4</f>
        <v>0</v>
      </c>
      <c r="PO47" s="2" t="n">
        <f aca="false">$AQ$5*'well profiles'!OB4</f>
        <v>0</v>
      </c>
      <c r="PP47" s="2" t="n">
        <f aca="false">$AQ$5*'well profiles'!OC4</f>
        <v>0</v>
      </c>
      <c r="PQ47" s="2" t="n">
        <f aca="false">$AQ$5*'well profiles'!OD4</f>
        <v>0</v>
      </c>
      <c r="PR47" s="2" t="n">
        <f aca="false">$AQ$5*'well profiles'!OE4</f>
        <v>0</v>
      </c>
      <c r="PS47" s="2" t="n">
        <f aca="false">$AQ$5*'well profiles'!OF4</f>
        <v>0</v>
      </c>
      <c r="PT47" s="2" t="n">
        <f aca="false">$AQ$5*'well profiles'!OG4</f>
        <v>0</v>
      </c>
      <c r="PU47" s="2" t="n">
        <f aca="false">$AQ$5*'well profiles'!OH4</f>
        <v>0</v>
      </c>
      <c r="PV47" s="2" t="n">
        <f aca="false">$AQ$5*'well profiles'!OI4</f>
        <v>0</v>
      </c>
      <c r="PW47" s="2" t="n">
        <f aca="false">$AQ$5*'well profiles'!OJ4</f>
        <v>0</v>
      </c>
      <c r="PX47" s="2" t="n">
        <f aca="false">$AQ$5*'well profiles'!OK4</f>
        <v>0</v>
      </c>
      <c r="PY47" s="2" t="n">
        <f aca="false">$AQ$5*'well profiles'!OL4</f>
        <v>0</v>
      </c>
      <c r="PZ47" s="2" t="n">
        <f aca="false">$AQ$5*'well profiles'!OM4</f>
        <v>0</v>
      </c>
      <c r="QA47" s="2" t="n">
        <f aca="false">$AQ$5*'well profiles'!ON4</f>
        <v>0</v>
      </c>
      <c r="QB47" s="2" t="n">
        <f aca="false">$AQ$5*'well profiles'!OO4</f>
        <v>0</v>
      </c>
      <c r="QC47" s="2" t="n">
        <f aca="false">$AQ$5*'well profiles'!OP4</f>
        <v>0</v>
      </c>
      <c r="QD47" s="2" t="n">
        <f aca="false">$AQ$5*'well profiles'!OQ4</f>
        <v>0</v>
      </c>
      <c r="QE47" s="2" t="n">
        <f aca="false">$AQ$5*'well profiles'!OR4</f>
        <v>0</v>
      </c>
      <c r="QF47" s="2" t="n">
        <f aca="false">$AQ$5*'well profiles'!OS4</f>
        <v>0</v>
      </c>
      <c r="QG47" s="2" t="n">
        <f aca="false">$AQ$5*'well profiles'!OT4</f>
        <v>0</v>
      </c>
      <c r="QH47" s="2" t="n">
        <f aca="false">$AQ$5*'well profiles'!OU4</f>
        <v>0</v>
      </c>
      <c r="QI47" s="2" t="n">
        <f aca="false">$AQ$5*'well profiles'!OV4</f>
        <v>0</v>
      </c>
      <c r="QJ47" s="2" t="n">
        <f aca="false">$AQ$5*'well profiles'!OW4</f>
        <v>0</v>
      </c>
      <c r="QK47" s="2" t="n">
        <f aca="false">$AQ$5*'well profiles'!OX4</f>
        <v>0</v>
      </c>
      <c r="QL47" s="2" t="n">
        <f aca="false">$AQ$5*'well profiles'!OY4</f>
        <v>0</v>
      </c>
      <c r="QM47" s="2" t="n">
        <f aca="false">$AQ$5*'well profiles'!OZ4</f>
        <v>0</v>
      </c>
      <c r="QN47" s="2" t="n">
        <f aca="false">$AQ$5*'well profiles'!PA4</f>
        <v>0</v>
      </c>
      <c r="QO47" s="2" t="n">
        <f aca="false">$AQ$5*'well profiles'!PB4</f>
        <v>0</v>
      </c>
      <c r="QP47" s="2" t="n">
        <f aca="false">$AQ$5*'well profiles'!PC4</f>
        <v>0</v>
      </c>
      <c r="QQ47" s="2" t="n">
        <f aca="false">$AQ$5*'well profiles'!PD4</f>
        <v>0</v>
      </c>
      <c r="QR47" s="2" t="n">
        <f aca="false">$AQ$5*'well profiles'!PE4</f>
        <v>0</v>
      </c>
      <c r="QS47" s="2" t="n">
        <f aca="false">$AQ$5*'well profiles'!PF4</f>
        <v>0</v>
      </c>
      <c r="QT47" s="2" t="n">
        <f aca="false">$AQ$5*'well profiles'!PG4</f>
        <v>0</v>
      </c>
      <c r="QU47" s="2" t="n">
        <f aca="false">$AQ$5*'well profiles'!PH4</f>
        <v>0</v>
      </c>
      <c r="QV47" s="2" t="n">
        <f aca="false">$AQ$5*'well profiles'!PI4</f>
        <v>0</v>
      </c>
      <c r="QW47" s="2" t="n">
        <f aca="false">$AQ$5*'well profiles'!PJ4</f>
        <v>0</v>
      </c>
      <c r="QX47" s="2" t="n">
        <f aca="false">$AQ$5*'well profiles'!PK4</f>
        <v>0</v>
      </c>
      <c r="QY47" s="2" t="n">
        <f aca="false">$AQ$5*'well profiles'!PL4</f>
        <v>0</v>
      </c>
      <c r="QZ47" s="2" t="n">
        <f aca="false">$AQ$5*'well profiles'!PM4</f>
        <v>0</v>
      </c>
      <c r="RA47" s="2" t="n">
        <f aca="false">$AQ$5*'well profiles'!PN4</f>
        <v>0</v>
      </c>
      <c r="RB47" s="2" t="n">
        <f aca="false">$AQ$5*'well profiles'!PO4</f>
        <v>0</v>
      </c>
      <c r="RC47" s="2" t="n">
        <f aca="false">$AQ$5*'well profiles'!PP4</f>
        <v>0</v>
      </c>
      <c r="RD47" s="2" t="n">
        <f aca="false">$AQ$5*'well profiles'!PQ4</f>
        <v>0</v>
      </c>
      <c r="RE47" s="2" t="n">
        <f aca="false">$AQ$5*'well profiles'!PR4</f>
        <v>0</v>
      </c>
      <c r="RF47" s="2" t="n">
        <f aca="false">$AQ$5*'well profiles'!PS4</f>
        <v>0</v>
      </c>
      <c r="RG47" s="2" t="n">
        <f aca="false">$AQ$5*'well profiles'!PT4</f>
        <v>0</v>
      </c>
      <c r="RH47" s="2" t="n">
        <f aca="false">$AQ$5*'well profiles'!PU4</f>
        <v>0</v>
      </c>
      <c r="RI47" s="2" t="n">
        <f aca="false">$AQ$5*'well profiles'!PV4</f>
        <v>0</v>
      </c>
      <c r="RJ47" s="2" t="n">
        <f aca="false">$AQ$5*'well profiles'!PW4</f>
        <v>0</v>
      </c>
      <c r="RK47" s="2" t="n">
        <f aca="false">$AQ$5*'well profiles'!PX4</f>
        <v>0</v>
      </c>
      <c r="RL47" s="2" t="n">
        <f aca="false">$AQ$5*'well profiles'!PY4</f>
        <v>0</v>
      </c>
      <c r="RM47" s="2" t="n">
        <f aca="false">$AQ$5*'well profiles'!PZ4</f>
        <v>0</v>
      </c>
      <c r="RN47" s="2" t="n">
        <f aca="false">$AQ$5*'well profiles'!QA4</f>
        <v>0</v>
      </c>
      <c r="RO47" s="2" t="n">
        <f aca="false">$AQ$5*'well profiles'!QB4</f>
        <v>0</v>
      </c>
      <c r="RP47" s="2" t="n">
        <f aca="false">$AQ$5*'well profiles'!QC4</f>
        <v>0</v>
      </c>
      <c r="RQ47" s="2" t="n">
        <f aca="false">$AQ$5*'well profiles'!QD4</f>
        <v>0</v>
      </c>
      <c r="RR47" s="2" t="n">
        <f aca="false">$AQ$5*'well profiles'!QE4</f>
        <v>0</v>
      </c>
      <c r="RS47" s="2" t="n">
        <f aca="false">$AQ$5*'well profiles'!QF4</f>
        <v>0</v>
      </c>
      <c r="RT47" s="2" t="n">
        <f aca="false">$AQ$5*'well profiles'!QG4</f>
        <v>0</v>
      </c>
      <c r="RU47" s="2" t="n">
        <f aca="false">$AQ$5*'well profiles'!QH4</f>
        <v>0</v>
      </c>
      <c r="RV47" s="2" t="n">
        <f aca="false">$AQ$5*'well profiles'!QI4</f>
        <v>0</v>
      </c>
      <c r="RW47" s="2" t="n">
        <f aca="false">$AQ$5*'well profiles'!QJ4</f>
        <v>0</v>
      </c>
      <c r="RX47" s="2" t="n">
        <f aca="false">$AQ$5*'well profiles'!QK4</f>
        <v>0</v>
      </c>
      <c r="RY47" s="2" t="n">
        <f aca="false">$AQ$5*'well profiles'!QL4</f>
        <v>0</v>
      </c>
      <c r="RZ47" s="2" t="n">
        <f aca="false">$AQ$5*'well profiles'!QM4</f>
        <v>0</v>
      </c>
      <c r="SA47" s="2" t="n">
        <f aca="false">$AQ$5*'well profiles'!QN4</f>
        <v>0</v>
      </c>
      <c r="SB47" s="2" t="n">
        <f aca="false">$AQ$5*'well profiles'!QO4</f>
        <v>0</v>
      </c>
      <c r="SC47" s="2" t="n">
        <f aca="false">$AQ$5*'well profiles'!QP4</f>
        <v>0</v>
      </c>
      <c r="SD47" s="2" t="n">
        <f aca="false">$AQ$5*'well profiles'!QQ4</f>
        <v>0</v>
      </c>
      <c r="SE47" s="2" t="n">
        <f aca="false">$AQ$5*'well profiles'!QR4</f>
        <v>0</v>
      </c>
      <c r="SF47" s="2" t="n">
        <f aca="false">$AQ$5*'well profiles'!QS4</f>
        <v>0</v>
      </c>
      <c r="SG47" s="2" t="n">
        <f aca="false">$AQ$5*'well profiles'!QT4</f>
        <v>0</v>
      </c>
      <c r="SH47" s="2" t="n">
        <f aca="false">$AQ$5*'well profiles'!QU4</f>
        <v>0</v>
      </c>
      <c r="SI47" s="2" t="n">
        <f aca="false">$AQ$5*'well profiles'!QV4</f>
        <v>0</v>
      </c>
      <c r="SJ47" s="2" t="n">
        <f aca="false">$AQ$5*'well profiles'!QW4</f>
        <v>0</v>
      </c>
      <c r="SK47" s="2" t="n">
        <f aca="false">$AQ$5*'well profiles'!QX4</f>
        <v>0</v>
      </c>
      <c r="SL47" s="2" t="n">
        <f aca="false">$AQ$5*'well profiles'!QY4</f>
        <v>0</v>
      </c>
      <c r="SM47" s="2" t="n">
        <f aca="false">$AQ$5*'well profiles'!QZ4</f>
        <v>0</v>
      </c>
      <c r="SN47" s="2" t="n">
        <f aca="false">$AQ$5*'well profiles'!RA4</f>
        <v>0</v>
      </c>
      <c r="SO47" s="2" t="n">
        <f aca="false">$AQ$5*'well profiles'!RB4</f>
        <v>0</v>
      </c>
      <c r="SP47" s="2" t="n">
        <f aca="false">$AQ$5*'well profiles'!RC4</f>
        <v>0</v>
      </c>
      <c r="SQ47" s="2" t="n">
        <f aca="false">$AQ$5*'well profiles'!RD4</f>
        <v>0</v>
      </c>
      <c r="SR47" s="2" t="n">
        <f aca="false">$AQ$5*'well profiles'!RE4</f>
        <v>0</v>
      </c>
      <c r="SS47" s="2" t="n">
        <f aca="false">$AQ$5*'well profiles'!RF4</f>
        <v>0</v>
      </c>
      <c r="ST47" s="2" t="n">
        <f aca="false">$AQ$5*'well profiles'!RG4</f>
        <v>0</v>
      </c>
      <c r="SU47" s="2" t="n">
        <f aca="false">$AQ$5*'well profiles'!RH4</f>
        <v>0</v>
      </c>
      <c r="SV47" s="2" t="n">
        <f aca="false">$AQ$5*'well profiles'!RI4</f>
        <v>0</v>
      </c>
      <c r="SW47" s="2" t="n">
        <f aca="false">$AQ$5*'well profiles'!RJ4</f>
        <v>0</v>
      </c>
      <c r="SX47" s="2" t="n">
        <f aca="false">$AQ$5*'well profiles'!RK4</f>
        <v>0</v>
      </c>
      <c r="SY47" s="2" t="n">
        <f aca="false">$AQ$5*'well profiles'!RL4</f>
        <v>0</v>
      </c>
      <c r="SZ47" s="2" t="n">
        <f aca="false">$AQ$5*'well profiles'!RM4</f>
        <v>0</v>
      </c>
      <c r="TA47" s="2" t="n">
        <f aca="false">$AQ$5*'well profiles'!RN4</f>
        <v>0</v>
      </c>
      <c r="TB47" s="2" t="n">
        <f aca="false">$AQ$5*'well profiles'!RO4</f>
        <v>0</v>
      </c>
      <c r="TC47" s="2" t="n">
        <f aca="false">$AQ$5*'well profiles'!RP4</f>
        <v>0</v>
      </c>
      <c r="TD47" s="2" t="n">
        <f aca="false">$AQ$5*'well profiles'!RQ4</f>
        <v>0</v>
      </c>
      <c r="TE47" s="2" t="n">
        <f aca="false">$AQ$5*'well profiles'!RR4</f>
        <v>0</v>
      </c>
      <c r="TF47" s="2" t="n">
        <f aca="false">$AQ$5*'well profiles'!RS4</f>
        <v>0</v>
      </c>
      <c r="TG47" s="2" t="n">
        <f aca="false">$AQ$5*'well profiles'!RT4</f>
        <v>0</v>
      </c>
      <c r="TH47" s="2" t="n">
        <f aca="false">$AQ$5*'well profiles'!RU4</f>
        <v>0</v>
      </c>
      <c r="TI47" s="2" t="n">
        <f aca="false">$AQ$5*'well profiles'!RV4</f>
        <v>0</v>
      </c>
      <c r="TJ47" s="2" t="n">
        <f aca="false">$AQ$5*'well profiles'!RW4</f>
        <v>0</v>
      </c>
      <c r="TK47" s="2" t="n">
        <f aca="false">$AQ$5*'well profiles'!RX4</f>
        <v>0</v>
      </c>
      <c r="TL47" s="2" t="n">
        <f aca="false">$AQ$5*'well profiles'!RY4</f>
        <v>0</v>
      </c>
      <c r="TM47" s="2" t="n">
        <f aca="false">$AQ$5*'well profiles'!RZ4</f>
        <v>0</v>
      </c>
      <c r="TN47" s="2" t="n">
        <f aca="false">$AQ$5*'well profiles'!SA4</f>
        <v>0</v>
      </c>
      <c r="TO47" s="2" t="n">
        <f aca="false">$AQ$5*'well profiles'!SB4</f>
        <v>0</v>
      </c>
      <c r="TP47" s="2" t="n">
        <f aca="false">$AQ$5*'well profiles'!SC4</f>
        <v>0</v>
      </c>
      <c r="TQ47" s="2" t="n">
        <f aca="false">$AQ$5*'well profiles'!SD4</f>
        <v>0</v>
      </c>
      <c r="TR47" s="2" t="n">
        <f aca="false">$AQ$5*'well profiles'!SE4</f>
        <v>0</v>
      </c>
      <c r="TS47" s="2" t="n">
        <f aca="false">$AQ$5*'well profiles'!SF4</f>
        <v>0</v>
      </c>
      <c r="TT47" s="2" t="n">
        <f aca="false">$AQ$5*'well profiles'!SG4</f>
        <v>0</v>
      </c>
      <c r="TU47" s="2" t="n">
        <f aca="false">$AQ$5*'well profiles'!SH4</f>
        <v>0</v>
      </c>
      <c r="TV47" s="2" t="n">
        <f aca="false">$AQ$5*'well profiles'!SI4</f>
        <v>0</v>
      </c>
      <c r="TW47" s="2" t="n">
        <f aca="false">$AQ$5*'well profiles'!SJ4</f>
        <v>0</v>
      </c>
      <c r="TX47" s="2" t="n">
        <f aca="false">$AQ$5*'well profiles'!SK4</f>
        <v>0</v>
      </c>
      <c r="TY47" s="2" t="n">
        <f aca="false">$AQ$5*'well profiles'!SL4</f>
        <v>0</v>
      </c>
      <c r="TZ47" s="2" t="n">
        <f aca="false">$AQ$5*'well profiles'!SM4</f>
        <v>0</v>
      </c>
      <c r="UA47" s="2" t="n">
        <f aca="false">$AQ$5*'well profiles'!SN4</f>
        <v>0</v>
      </c>
      <c r="UB47" s="2" t="n">
        <f aca="false">$AQ$5*'well profiles'!SO4</f>
        <v>0</v>
      </c>
      <c r="UC47" s="2" t="n">
        <f aca="false">$AQ$5*'well profiles'!SP4</f>
        <v>0</v>
      </c>
      <c r="UD47" s="2" t="n">
        <f aca="false">$AQ$5*'well profiles'!SQ4</f>
        <v>0</v>
      </c>
      <c r="UE47" s="2" t="n">
        <f aca="false">$AQ$5*'well profiles'!SR4</f>
        <v>0</v>
      </c>
      <c r="UF47" s="2" t="n">
        <f aca="false">$AQ$5*'well profiles'!SS4</f>
        <v>0</v>
      </c>
      <c r="UG47" s="2" t="n">
        <f aca="false">$AQ$5*'well profiles'!ST4</f>
        <v>0</v>
      </c>
      <c r="UH47" s="2" t="n">
        <f aca="false">$AQ$5*'well profiles'!SU4</f>
        <v>0</v>
      </c>
      <c r="UI47" s="2" t="n">
        <f aca="false">$AQ$5*'well profiles'!SV4</f>
        <v>0</v>
      </c>
      <c r="UJ47" s="2" t="n">
        <f aca="false">$AQ$5*'well profiles'!SW4</f>
        <v>0</v>
      </c>
      <c r="UK47" s="2" t="n">
        <f aca="false">$AQ$5*'well profiles'!SX4</f>
        <v>0</v>
      </c>
      <c r="UL47" s="2" t="n">
        <f aca="false">$AQ$5*'well profiles'!SY4</f>
        <v>0</v>
      </c>
      <c r="UM47" s="2" t="n">
        <f aca="false">$AQ$5*'well profiles'!SZ4</f>
        <v>0</v>
      </c>
      <c r="UN47" s="2" t="n">
        <f aca="false">$AQ$5*'well profiles'!TA4</f>
        <v>0</v>
      </c>
      <c r="UO47" s="2" t="n">
        <f aca="false">$AQ$5*'well profiles'!TB4</f>
        <v>0</v>
      </c>
      <c r="UP47" s="2" t="n">
        <f aca="false">$AQ$5*'well profiles'!TC4</f>
        <v>0</v>
      </c>
      <c r="UQ47" s="2" t="n">
        <f aca="false">$AQ$5*'well profiles'!TD4</f>
        <v>0</v>
      </c>
      <c r="UR47" s="2" t="n">
        <f aca="false">$AQ$5*'well profiles'!TE4</f>
        <v>0</v>
      </c>
      <c r="US47" s="2" t="n">
        <f aca="false">$AQ$5*'well profiles'!TF4</f>
        <v>0</v>
      </c>
      <c r="UT47" s="2" t="n">
        <f aca="false">$AQ$5*'well profiles'!TG4</f>
        <v>0</v>
      </c>
      <c r="UU47" s="2" t="n">
        <f aca="false">$AQ$5*'well profiles'!TH4</f>
        <v>0</v>
      </c>
      <c r="UV47" s="2" t="n">
        <f aca="false">$AQ$5*'well profiles'!TI4</f>
        <v>0</v>
      </c>
      <c r="UW47" s="2" t="n">
        <f aca="false">$AQ$5*'well profiles'!TJ4</f>
        <v>0</v>
      </c>
      <c r="UX47" s="2" t="n">
        <f aca="false">$AQ$5*'well profiles'!TK4</f>
        <v>0</v>
      </c>
      <c r="UY47" s="2" t="n">
        <f aca="false">$AQ$5*'well profiles'!TL4</f>
        <v>0</v>
      </c>
      <c r="UZ47" s="2" t="n">
        <f aca="false">$AQ$5*'well profiles'!TM4</f>
        <v>0</v>
      </c>
      <c r="VA47" s="2" t="n">
        <f aca="false">$AQ$5*'well profiles'!TN4</f>
        <v>0</v>
      </c>
      <c r="VB47" s="2" t="n">
        <f aca="false">$AQ$5*'well profiles'!TO4</f>
        <v>0</v>
      </c>
      <c r="VC47" s="2" t="n">
        <f aca="false">$AQ$5*'well profiles'!TP4</f>
        <v>0</v>
      </c>
      <c r="VD47" s="2" t="n">
        <f aca="false">$AQ$5*'well profiles'!TQ4</f>
        <v>0</v>
      </c>
      <c r="VE47" s="2" t="n">
        <f aca="false">$AQ$5*'well profiles'!TR4</f>
        <v>0</v>
      </c>
      <c r="VF47" s="2" t="n">
        <f aca="false">$AQ$5*'well profiles'!TS4</f>
        <v>0</v>
      </c>
      <c r="VG47" s="2" t="n">
        <f aca="false">$AQ$5*'well profiles'!TT4</f>
        <v>0</v>
      </c>
      <c r="VH47" s="2" t="n">
        <f aca="false">$AQ$5*'well profiles'!TU4</f>
        <v>0</v>
      </c>
      <c r="VI47" s="2" t="n">
        <f aca="false">$AQ$5*'well profiles'!TV4</f>
        <v>0</v>
      </c>
      <c r="VJ47" s="2" t="n">
        <f aca="false">$AQ$5*'well profiles'!TW4</f>
        <v>0</v>
      </c>
      <c r="VK47" s="2" t="n">
        <f aca="false">$AQ$5*'well profiles'!TX4</f>
        <v>0</v>
      </c>
      <c r="VL47" s="2" t="n">
        <f aca="false">$AQ$5*'well profiles'!TY4</f>
        <v>0</v>
      </c>
      <c r="VM47" s="2" t="n">
        <f aca="false">$AQ$5*'well profiles'!TZ4</f>
        <v>0</v>
      </c>
      <c r="VN47" s="2" t="n">
        <f aca="false">$AQ$5*'well profiles'!UA4</f>
        <v>0</v>
      </c>
      <c r="VO47" s="2" t="n">
        <f aca="false">$AQ$5*'well profiles'!UB4</f>
        <v>0</v>
      </c>
      <c r="VP47" s="2" t="n">
        <f aca="false">$AQ$5*'well profiles'!UC4</f>
        <v>0</v>
      </c>
      <c r="VQ47" s="2" t="n">
        <f aca="false">$AQ$5*'well profiles'!UD4</f>
        <v>0</v>
      </c>
      <c r="VR47" s="2" t="n">
        <f aca="false">$AQ$5*'well profiles'!UE4</f>
        <v>0</v>
      </c>
      <c r="VS47" s="2" t="n">
        <f aca="false">$AQ$5*'well profiles'!UF4</f>
        <v>0</v>
      </c>
      <c r="VT47" s="2" t="n">
        <f aca="false">$AQ$5*'well profiles'!UG4</f>
        <v>0</v>
      </c>
      <c r="VU47" s="2" t="n">
        <f aca="false">$AQ$5*'well profiles'!UH4</f>
        <v>0</v>
      </c>
      <c r="VV47" s="2" t="n">
        <f aca="false">$AQ$5*'well profiles'!UI4</f>
        <v>0</v>
      </c>
      <c r="VW47" s="2" t="n">
        <f aca="false">$AQ$5*'well profiles'!UJ4</f>
        <v>0</v>
      </c>
      <c r="VX47" s="2" t="n">
        <f aca="false">$AQ$5*'well profiles'!UK4</f>
        <v>0</v>
      </c>
      <c r="VY47" s="2" t="n">
        <f aca="false">$AQ$5*'well profiles'!UL4</f>
        <v>0</v>
      </c>
      <c r="VZ47" s="2" t="n">
        <f aca="false">$AQ$5*'well profiles'!UM4</f>
        <v>0</v>
      </c>
      <c r="WA47" s="2" t="n">
        <f aca="false">$AQ$5*'well profiles'!UN4</f>
        <v>0</v>
      </c>
      <c r="WB47" s="2" t="n">
        <f aca="false">$AQ$5*'well profiles'!UO4</f>
        <v>0</v>
      </c>
      <c r="WC47" s="2" t="n">
        <f aca="false">$AQ$5*'well profiles'!UP4</f>
        <v>0</v>
      </c>
      <c r="WD47" s="2" t="n">
        <f aca="false">$AQ$5*'well profiles'!UQ4</f>
        <v>0</v>
      </c>
      <c r="WE47" s="2" t="n">
        <f aca="false">$AQ$5*'well profiles'!UR4</f>
        <v>0</v>
      </c>
      <c r="WF47" s="2" t="n">
        <f aca="false">$AQ$5*'well profiles'!US4</f>
        <v>0</v>
      </c>
      <c r="WG47" s="2" t="n">
        <f aca="false">$AQ$5*'well profiles'!UT4</f>
        <v>0</v>
      </c>
      <c r="WH47" s="2" t="n">
        <f aca="false">$AQ$5*'well profiles'!UU4</f>
        <v>0</v>
      </c>
      <c r="WI47" s="2" t="n">
        <f aca="false">$AQ$5*'well profiles'!UV4</f>
        <v>0</v>
      </c>
      <c r="WJ47" s="2" t="n">
        <f aca="false">$AQ$5*'well profiles'!UW4</f>
        <v>0</v>
      </c>
      <c r="WK47" s="2" t="n">
        <f aca="false">$AQ$5*'well profiles'!UX4</f>
        <v>0</v>
      </c>
      <c r="WL47" s="2" t="n">
        <f aca="false">$AQ$5*'well profiles'!UY4</f>
        <v>0</v>
      </c>
      <c r="WM47" s="2" t="n">
        <f aca="false">$AQ$5*'well profiles'!UZ4</f>
        <v>0</v>
      </c>
      <c r="WN47" s="2" t="n">
        <f aca="false">$AQ$5*'well profiles'!VA4</f>
        <v>0</v>
      </c>
      <c r="WO47" s="2" t="n">
        <f aca="false">$AQ$5*'well profiles'!VB4</f>
        <v>0</v>
      </c>
      <c r="WP47" s="2" t="n">
        <f aca="false">$AQ$5*'well profiles'!VC4</f>
        <v>0</v>
      </c>
      <c r="WQ47" s="2" t="n">
        <f aca="false">$AQ$5*'well profiles'!VD4</f>
        <v>0</v>
      </c>
      <c r="WR47" s="2" t="n">
        <f aca="false">$AQ$5*'well profiles'!VE4</f>
        <v>0</v>
      </c>
      <c r="WS47" s="2" t="n">
        <f aca="false">$AQ$5*'well profiles'!VF4</f>
        <v>0</v>
      </c>
      <c r="WT47" s="2" t="n">
        <f aca="false">$AQ$5*'well profiles'!VG4</f>
        <v>0</v>
      </c>
      <c r="WU47" s="2" t="n">
        <f aca="false">$AQ$5*'well profiles'!VH4</f>
        <v>0</v>
      </c>
      <c r="WV47" s="2" t="n">
        <f aca="false">$AQ$5*'well profiles'!VI4</f>
        <v>0</v>
      </c>
      <c r="WW47" s="2" t="n">
        <f aca="false">$AQ$5*'well profiles'!VJ4</f>
        <v>0</v>
      </c>
      <c r="WX47" s="2" t="n">
        <f aca="false">$AQ$5*'well profiles'!VK4</f>
        <v>0</v>
      </c>
      <c r="WY47" s="2" t="n">
        <f aca="false">$AQ$5*'well profiles'!VL4</f>
        <v>0</v>
      </c>
      <c r="WZ47" s="2" t="n">
        <f aca="false">$AQ$5*'well profiles'!VM4</f>
        <v>0</v>
      </c>
      <c r="XA47" s="2" t="n">
        <f aca="false">$AQ$5*'well profiles'!VN4</f>
        <v>0</v>
      </c>
      <c r="XB47" s="2" t="n">
        <f aca="false">$AQ$5*'well profiles'!VO4</f>
        <v>0</v>
      </c>
      <c r="XC47" s="2" t="n">
        <f aca="false">$AQ$5*'well profiles'!VP4</f>
        <v>0</v>
      </c>
      <c r="XD47" s="2" t="n">
        <f aca="false">$AQ$5*'well profiles'!VQ4</f>
        <v>0</v>
      </c>
      <c r="XE47" s="2" t="n">
        <f aca="false">$AQ$5*'well profiles'!VR4</f>
        <v>0</v>
      </c>
      <c r="XF47" s="2" t="n">
        <f aca="false">$AQ$5*'well profiles'!VS4</f>
        <v>0</v>
      </c>
      <c r="XG47" s="2" t="n">
        <f aca="false">$AQ$5*'well profiles'!VT4</f>
        <v>0</v>
      </c>
      <c r="XH47" s="2" t="n">
        <f aca="false">$AQ$5*'well profiles'!VU4</f>
        <v>0</v>
      </c>
      <c r="XI47" s="2" t="n">
        <f aca="false">$AQ$5*'well profiles'!VV4</f>
        <v>0</v>
      </c>
      <c r="XJ47" s="2" t="n">
        <f aca="false">$AQ$5*'well profiles'!VW4</f>
        <v>0</v>
      </c>
      <c r="XK47" s="2" t="n">
        <f aca="false">$AQ$5*'well profiles'!VX4</f>
        <v>0</v>
      </c>
      <c r="XL47" s="2" t="n">
        <f aca="false">$AQ$5*'well profiles'!VY4</f>
        <v>0</v>
      </c>
      <c r="XM47" s="2" t="n">
        <f aca="false">$AQ$5*'well profiles'!VZ4</f>
        <v>0</v>
      </c>
      <c r="XN47" s="2" t="n">
        <f aca="false">$AQ$5*'well profiles'!WA4</f>
        <v>0</v>
      </c>
      <c r="XO47" s="2" t="n">
        <f aca="false">$AQ$5*'well profiles'!WB4</f>
        <v>0</v>
      </c>
      <c r="XP47" s="2" t="n">
        <f aca="false">$AQ$5*'well profiles'!WC4</f>
        <v>0</v>
      </c>
      <c r="XQ47" s="2" t="n">
        <f aca="false">$AQ$5*'well profiles'!WD4</f>
        <v>0</v>
      </c>
      <c r="XR47" s="2" t="n">
        <f aca="false">$AQ$5*'well profiles'!WE4</f>
        <v>0</v>
      </c>
      <c r="XS47" s="2" t="n">
        <f aca="false">$AQ$5*'well profiles'!WF4</f>
        <v>0</v>
      </c>
      <c r="XT47" s="2" t="n">
        <f aca="false">$AQ$5*'well profiles'!WG4</f>
        <v>0</v>
      </c>
      <c r="XU47" s="2" t="n">
        <f aca="false">$AQ$5*'well profiles'!WH4</f>
        <v>0</v>
      </c>
      <c r="XV47" s="2" t="n">
        <f aca="false">$AQ$5*'well profiles'!WI4</f>
        <v>0</v>
      </c>
      <c r="XW47" s="2" t="n">
        <f aca="false">$AQ$5*'well profiles'!WJ4</f>
        <v>0</v>
      </c>
      <c r="XX47" s="2" t="n">
        <f aca="false">$AQ$5*'well profiles'!WK4</f>
        <v>0</v>
      </c>
      <c r="XY47" s="2" t="n">
        <f aca="false">$AQ$5*'well profiles'!WL4</f>
        <v>0</v>
      </c>
      <c r="XZ47" s="2" t="n">
        <f aca="false">$AQ$5*'well profiles'!WM4</f>
        <v>0</v>
      </c>
      <c r="YA47" s="2" t="n">
        <f aca="false">$AQ$5*'well profiles'!WN4</f>
        <v>0</v>
      </c>
      <c r="YB47" s="2" t="n">
        <f aca="false">$AQ$5*'well profiles'!WO4</f>
        <v>0</v>
      </c>
      <c r="YC47" s="2" t="n">
        <f aca="false">$AQ$5*'well profiles'!WP4</f>
        <v>0</v>
      </c>
      <c r="YD47" s="2" t="n">
        <f aca="false">$AQ$5*'well profiles'!WQ4</f>
        <v>0</v>
      </c>
      <c r="YE47" s="2" t="n">
        <f aca="false">$AQ$5*'well profiles'!WR4</f>
        <v>0</v>
      </c>
      <c r="YF47" s="2" t="n">
        <f aca="false">$AQ$5*'well profiles'!WS4</f>
        <v>0</v>
      </c>
      <c r="YG47" s="2" t="n">
        <f aca="false">$AQ$5*'well profiles'!WT4</f>
        <v>0</v>
      </c>
      <c r="YH47" s="2" t="n">
        <f aca="false">$AQ$5*'well profiles'!WU4</f>
        <v>0</v>
      </c>
      <c r="YI47" s="2" t="n">
        <f aca="false">$AQ$5*'well profiles'!WV4</f>
        <v>0</v>
      </c>
      <c r="YJ47" s="2" t="n">
        <f aca="false">$AQ$5*'well profiles'!WW4</f>
        <v>0</v>
      </c>
      <c r="YK47" s="2" t="n">
        <f aca="false">$AQ$5*'well profiles'!WX4</f>
        <v>0</v>
      </c>
      <c r="YL47" s="2" t="n">
        <f aca="false">$AQ$5*'well profiles'!WY4</f>
        <v>0</v>
      </c>
      <c r="YM47" s="2" t="n">
        <f aca="false">$AQ$5*'well profiles'!WZ4</f>
        <v>0</v>
      </c>
      <c r="YN47" s="2" t="n">
        <f aca="false">$AQ$5*'well profiles'!XA4</f>
        <v>0</v>
      </c>
      <c r="YO47" s="2" t="n">
        <f aca="false">$AQ$5*'well profiles'!XB4</f>
        <v>0</v>
      </c>
      <c r="YP47" s="2" t="n">
        <f aca="false">$AQ$5*'well profiles'!XC4</f>
        <v>0</v>
      </c>
      <c r="YQ47" s="2" t="n">
        <f aca="false">$AQ$5*'well profiles'!XD4</f>
        <v>0</v>
      </c>
      <c r="YR47" s="2" t="n">
        <f aca="false">$AQ$5*'well profiles'!XE4</f>
        <v>0</v>
      </c>
      <c r="YS47" s="2" t="n">
        <f aca="false">$AQ$5*'well profiles'!XF4</f>
        <v>0</v>
      </c>
      <c r="YT47" s="2" t="n">
        <f aca="false">$AQ$5*'well profiles'!XG4</f>
        <v>0</v>
      </c>
      <c r="YU47" s="2" t="n">
        <f aca="false">$AQ$5*'well profiles'!XH4</f>
        <v>0</v>
      </c>
      <c r="YV47" s="2" t="n">
        <f aca="false">$AQ$5*'well profiles'!XI4</f>
        <v>0</v>
      </c>
      <c r="YW47" s="2" t="n">
        <f aca="false">$AQ$5*'well profiles'!XJ4</f>
        <v>0</v>
      </c>
      <c r="YX47" s="2" t="n">
        <f aca="false">$AQ$5*'well profiles'!XK4</f>
        <v>0</v>
      </c>
      <c r="YY47" s="2" t="n">
        <f aca="false">$AQ$5*'well profiles'!XL4</f>
        <v>0</v>
      </c>
      <c r="YZ47" s="2" t="n">
        <f aca="false">$AQ$5*'well profiles'!XM4</f>
        <v>0</v>
      </c>
      <c r="ZA47" s="2" t="n">
        <f aca="false">$AQ$5*'well profiles'!XN4</f>
        <v>0</v>
      </c>
      <c r="ZB47" s="2" t="n">
        <f aca="false">$AQ$5*'well profiles'!XO4</f>
        <v>0</v>
      </c>
      <c r="ZC47" s="2" t="n">
        <f aca="false">$AQ$5*'well profiles'!XP4</f>
        <v>0</v>
      </c>
      <c r="ZD47" s="2" t="n">
        <f aca="false">$AQ$5*'well profiles'!XQ4</f>
        <v>0</v>
      </c>
      <c r="ZE47" s="2" t="n">
        <f aca="false">$AQ$5*'well profiles'!XR4</f>
        <v>0</v>
      </c>
      <c r="ZF47" s="2" t="n">
        <f aca="false">$AQ$5*'well profiles'!XS4</f>
        <v>0</v>
      </c>
      <c r="ZG47" s="2" t="n">
        <f aca="false">$AQ$5*'well profiles'!XT4</f>
        <v>0</v>
      </c>
      <c r="ZH47" s="2" t="n">
        <f aca="false">$AQ$5*'well profiles'!XU4</f>
        <v>0</v>
      </c>
      <c r="ZI47" s="2" t="n">
        <f aca="false">$AQ$5*'well profiles'!XV4</f>
        <v>0</v>
      </c>
      <c r="ZJ47" s="2" t="n">
        <f aca="false">$AQ$5*'well profiles'!XW4</f>
        <v>0</v>
      </c>
      <c r="ZK47" s="2" t="n">
        <f aca="false">$AQ$5*'well profiles'!XX4</f>
        <v>0</v>
      </c>
      <c r="ZL47" s="2" t="n">
        <f aca="false">$AQ$5*'well profiles'!XY4</f>
        <v>0</v>
      </c>
      <c r="ZM47" s="2" t="n">
        <f aca="false">$AQ$5*'well profiles'!XZ4</f>
        <v>0</v>
      </c>
      <c r="ZN47" s="2" t="n">
        <f aca="false">$AQ$5*'well profiles'!YA4</f>
        <v>0</v>
      </c>
      <c r="ZO47" s="2" t="n">
        <f aca="false">$AQ$5*'well profiles'!YB4</f>
        <v>0</v>
      </c>
      <c r="ZP47" s="2" t="n">
        <f aca="false">$AQ$5*'well profiles'!YC4</f>
        <v>0</v>
      </c>
      <c r="ZQ47" s="2" t="n">
        <f aca="false">$AQ$5*'well profiles'!YD4</f>
        <v>0</v>
      </c>
      <c r="ZR47" s="2" t="n">
        <f aca="false">$AQ$5*'well profiles'!YE4</f>
        <v>0</v>
      </c>
      <c r="ZS47" s="2" t="n">
        <f aca="false">$AQ$5*'well profiles'!YF4</f>
        <v>0</v>
      </c>
      <c r="ZT47" s="2" t="n">
        <f aca="false">$AQ$5*'well profiles'!YG4</f>
        <v>0</v>
      </c>
      <c r="ZU47" s="2" t="n">
        <f aca="false">$AQ$5*'well profiles'!YH4</f>
        <v>0</v>
      </c>
      <c r="ZV47" s="2" t="n">
        <f aca="false">$AQ$5*'well profiles'!YI4</f>
        <v>0</v>
      </c>
      <c r="ZW47" s="2" t="n">
        <f aca="false">$AQ$5*'well profiles'!YJ4</f>
        <v>0</v>
      </c>
      <c r="ZX47" s="2" t="n">
        <f aca="false">$AQ$5*'well profiles'!YK4</f>
        <v>0</v>
      </c>
      <c r="ZY47" s="2" t="n">
        <f aca="false">$AQ$5*'well profiles'!YL4</f>
        <v>0</v>
      </c>
      <c r="ZZ47" s="2" t="n">
        <f aca="false">$AQ$5*'well profiles'!YM4</f>
        <v>0</v>
      </c>
      <c r="AAA47" s="2" t="n">
        <f aca="false">$AQ$5*'well profiles'!YN4</f>
        <v>0</v>
      </c>
      <c r="AAB47" s="2" t="n">
        <f aca="false">$AQ$5*'well profiles'!YO4</f>
        <v>0</v>
      </c>
      <c r="AAC47" s="2" t="n">
        <f aca="false">$AQ$5*'well profiles'!YP4</f>
        <v>0</v>
      </c>
      <c r="AAD47" s="2" t="n">
        <f aca="false">$AQ$5*'well profiles'!YQ4</f>
        <v>0</v>
      </c>
      <c r="AAE47" s="2" t="n">
        <f aca="false">$AQ$5*'well profiles'!YR4</f>
        <v>0</v>
      </c>
      <c r="AAF47" s="2" t="n">
        <f aca="false">$AQ$5*'well profiles'!YS4</f>
        <v>0</v>
      </c>
      <c r="AAG47" s="2" t="n">
        <f aca="false">$AQ$5*'well profiles'!YT4</f>
        <v>0</v>
      </c>
      <c r="AAH47" s="2" t="n">
        <f aca="false">$AQ$5*'well profiles'!YU4</f>
        <v>0</v>
      </c>
      <c r="AAI47" s="2" t="n">
        <f aca="false">$AQ$5*'well profiles'!YV4</f>
        <v>0</v>
      </c>
      <c r="AAJ47" s="2" t="n">
        <f aca="false">$AQ$5*'well profiles'!YW4</f>
        <v>0</v>
      </c>
      <c r="AAK47" s="2" t="n">
        <f aca="false">$AQ$5*'well profiles'!YX4</f>
        <v>0</v>
      </c>
      <c r="AAL47" s="2" t="n">
        <f aca="false">$AQ$5*'well profiles'!YY4</f>
        <v>0</v>
      </c>
      <c r="AAM47" s="2" t="n">
        <f aca="false">$AQ$5*'well profiles'!YZ4</f>
        <v>0</v>
      </c>
      <c r="AAN47" s="2" t="n">
        <f aca="false">$AQ$5*'well profiles'!ZA4</f>
        <v>0</v>
      </c>
      <c r="AAO47" s="2" t="n">
        <f aca="false">$AQ$5*'well profiles'!ZB4</f>
        <v>0</v>
      </c>
      <c r="AAP47" s="2" t="n">
        <f aca="false">$AQ$5*'well profiles'!ZC4</f>
        <v>0</v>
      </c>
      <c r="AAQ47" s="2" t="n">
        <f aca="false">$AQ$5*'well profiles'!ZD4</f>
        <v>0</v>
      </c>
      <c r="AAR47" s="2" t="n">
        <f aca="false">$AQ$5*'well profiles'!ZE4</f>
        <v>0</v>
      </c>
      <c r="AAS47" s="2" t="n">
        <f aca="false">$AQ$5*'well profiles'!ZF4</f>
        <v>0</v>
      </c>
      <c r="AAT47" s="2" t="n">
        <f aca="false">$AQ$5*'well profiles'!ZG4</f>
        <v>0</v>
      </c>
      <c r="AAU47" s="2" t="n">
        <f aca="false">$AQ$5*'well profiles'!ZH4</f>
        <v>0</v>
      </c>
      <c r="AAV47" s="2" t="n">
        <f aca="false">$AQ$5*'well profiles'!ZI4</f>
        <v>0</v>
      </c>
      <c r="AAW47" s="2" t="n">
        <f aca="false">$AQ$5*'well profiles'!ZJ4</f>
        <v>0</v>
      </c>
      <c r="AAX47" s="2" t="n">
        <f aca="false">$AQ$5*'well profiles'!ZK4</f>
        <v>0</v>
      </c>
      <c r="AAY47" s="2" t="n">
        <f aca="false">$AQ$5*'well profiles'!ZL4</f>
        <v>0</v>
      </c>
      <c r="AAZ47" s="2" t="n">
        <f aca="false">$AQ$5*'well profiles'!ZM4</f>
        <v>0</v>
      </c>
      <c r="ABA47" s="2" t="n">
        <f aca="false">$AQ$5*'well profiles'!ZN4</f>
        <v>0</v>
      </c>
      <c r="ABB47" s="2" t="n">
        <f aca="false">$AQ$5*'well profiles'!ZO4</f>
        <v>0</v>
      </c>
      <c r="ABC47" s="2" t="n">
        <f aca="false">$AQ$5*'well profiles'!ZP4</f>
        <v>0</v>
      </c>
      <c r="ABD47" s="2" t="n">
        <f aca="false">$AQ$5*'well profiles'!ZQ4</f>
        <v>0</v>
      </c>
      <c r="ABE47" s="2" t="n">
        <f aca="false">$AQ$5*'well profiles'!ZR4</f>
        <v>0</v>
      </c>
      <c r="ABF47" s="2" t="n">
        <f aca="false">$AQ$5*'well profiles'!ZS4</f>
        <v>0</v>
      </c>
      <c r="ABG47" s="2" t="n">
        <f aca="false">$AQ$5*'well profiles'!ZT4</f>
        <v>0</v>
      </c>
      <c r="ABH47" s="2" t="n">
        <f aca="false">$AQ$5*'well profiles'!ZU4</f>
        <v>0</v>
      </c>
      <c r="ABI47" s="2" t="n">
        <f aca="false">$AQ$5*'well profiles'!ZV4</f>
        <v>0</v>
      </c>
      <c r="ABJ47" s="2" t="n">
        <f aca="false">$AQ$5*'well profiles'!ZW4</f>
        <v>0</v>
      </c>
      <c r="ABK47" s="2" t="n">
        <f aca="false">$AQ$5*'well profiles'!ZX4</f>
        <v>0</v>
      </c>
      <c r="ABL47" s="2" t="n">
        <f aca="false">$AQ$5*'well profiles'!ZY4</f>
        <v>0</v>
      </c>
      <c r="ABM47" s="2" t="n">
        <f aca="false">$AQ$5*'well profiles'!ZZ4</f>
        <v>0</v>
      </c>
      <c r="ABN47" s="2" t="n">
        <f aca="false">$AQ$5*'well profiles'!AAA4</f>
        <v>0</v>
      </c>
      <c r="ABO47" s="2" t="n">
        <f aca="false">$AQ$5*'well profiles'!AAB4</f>
        <v>0</v>
      </c>
      <c r="ABP47" s="2" t="n">
        <f aca="false">$AQ$5*'well profiles'!AAC4</f>
        <v>0</v>
      </c>
      <c r="ABQ47" s="2" t="n">
        <f aca="false">$AQ$5*'well profiles'!AAD4</f>
        <v>0</v>
      </c>
      <c r="ABR47" s="2" t="n">
        <f aca="false">$AQ$5*'well profiles'!AAE4</f>
        <v>0</v>
      </c>
      <c r="ABS47" s="2" t="n">
        <f aca="false">$AQ$5*'well profiles'!AAF4</f>
        <v>0</v>
      </c>
      <c r="ABT47" s="2" t="n">
        <f aca="false">$AQ$5*'well profiles'!AAG4</f>
        <v>0</v>
      </c>
      <c r="ABU47" s="2" t="n">
        <f aca="false">$AQ$5*'well profiles'!AAH4</f>
        <v>0</v>
      </c>
      <c r="ABV47" s="2" t="n">
        <f aca="false">$AQ$5*'well profiles'!AAI4</f>
        <v>0</v>
      </c>
      <c r="ABW47" s="2" t="n">
        <f aca="false">$AQ$5*'well profiles'!AAJ4</f>
        <v>0</v>
      </c>
      <c r="ABX47" s="2" t="n">
        <f aca="false">$AQ$5*'well profiles'!AAK4</f>
        <v>0</v>
      </c>
      <c r="ABY47" s="2" t="n">
        <f aca="false">$AQ$5*'well profiles'!AAL4</f>
        <v>0</v>
      </c>
      <c r="ABZ47" s="2" t="n">
        <f aca="false">$AQ$5*'well profiles'!AAM4</f>
        <v>0</v>
      </c>
      <c r="ACA47" s="2" t="n">
        <f aca="false">$AQ$5*'well profiles'!AAN4</f>
        <v>0</v>
      </c>
      <c r="ACB47" s="2" t="n">
        <f aca="false">$AQ$5*'well profiles'!AAO4</f>
        <v>0</v>
      </c>
      <c r="ACC47" s="2" t="n">
        <f aca="false">$AQ$5*'well profiles'!AAP4</f>
        <v>0</v>
      </c>
      <c r="ACD47" s="2" t="n">
        <f aca="false">$AQ$5*'well profiles'!AAQ4</f>
        <v>0</v>
      </c>
      <c r="ACE47" s="2" t="n">
        <f aca="false">$AQ$5*'well profiles'!AAR4</f>
        <v>0</v>
      </c>
      <c r="ACF47" s="2" t="n">
        <f aca="false">$AQ$5*'well profiles'!AAS4</f>
        <v>0</v>
      </c>
      <c r="ACG47" s="2" t="n">
        <f aca="false">$AQ$5*'well profiles'!AAT4</f>
        <v>0</v>
      </c>
      <c r="ACH47" s="2" t="n">
        <f aca="false">$AQ$5*'well profiles'!AAU4</f>
        <v>0</v>
      </c>
      <c r="ACI47" s="2" t="n">
        <f aca="false">$AQ$5*'well profiles'!AAV4</f>
        <v>0</v>
      </c>
      <c r="ACJ47" s="2" t="n">
        <f aca="false">$AQ$5*'well profiles'!AAW4</f>
        <v>0</v>
      </c>
      <c r="ACK47" s="2" t="n">
        <f aca="false">$AQ$5*'well profiles'!AAX4</f>
        <v>0</v>
      </c>
      <c r="ACL47" s="2" t="n">
        <f aca="false">$AQ$5*'well profiles'!AAY4</f>
        <v>0</v>
      </c>
      <c r="ACM47" s="2" t="n">
        <f aca="false">$AQ$5*'well profiles'!AAZ4</f>
        <v>0</v>
      </c>
      <c r="ACN47" s="2" t="n">
        <f aca="false">$AQ$5*'well profiles'!ABA4</f>
        <v>0</v>
      </c>
      <c r="ACO47" s="2" t="n">
        <f aca="false">$AQ$5*'well profiles'!ABB4</f>
        <v>0</v>
      </c>
      <c r="ACP47" s="2" t="n">
        <f aca="false">$AQ$5*'well profiles'!ABC4</f>
        <v>0</v>
      </c>
      <c r="ACQ47" s="2" t="n">
        <f aca="false">$AQ$5*'well profiles'!ABD4</f>
        <v>0</v>
      </c>
      <c r="ACR47" s="2" t="n">
        <f aca="false">$AQ$5*'well profiles'!ABE4</f>
        <v>0</v>
      </c>
      <c r="ACS47" s="2" t="n">
        <f aca="false">$AQ$5*'well profiles'!ABF4</f>
        <v>0</v>
      </c>
      <c r="ACT47" s="2" t="n">
        <f aca="false">$AQ$5*'well profiles'!ABG4</f>
        <v>0</v>
      </c>
      <c r="ACU47" s="2" t="n">
        <f aca="false">$AQ$5*'well profiles'!ABH4</f>
        <v>0</v>
      </c>
      <c r="ACV47" s="2" t="n">
        <f aca="false">$AQ$5*'well profiles'!ABI4</f>
        <v>0</v>
      </c>
      <c r="ACW47" s="2" t="n">
        <f aca="false">$AQ$5*'well profiles'!ABJ4</f>
        <v>0</v>
      </c>
      <c r="ACX47" s="2" t="n">
        <f aca="false">$AQ$5*'well profiles'!ABK4</f>
        <v>0</v>
      </c>
      <c r="ACY47" s="2" t="n">
        <f aca="false">$AQ$5*'well profiles'!ABL4</f>
        <v>0</v>
      </c>
      <c r="ACZ47" s="2" t="n">
        <f aca="false">$AQ$5*'well profiles'!ABM4</f>
        <v>0</v>
      </c>
      <c r="ADA47" s="2" t="n">
        <f aca="false">$AQ$5*'well profiles'!ABN4</f>
        <v>0</v>
      </c>
      <c r="ADB47" s="2" t="n">
        <f aca="false">$AQ$5*'well profiles'!ABO4</f>
        <v>0</v>
      </c>
      <c r="ADC47" s="2" t="n">
        <f aca="false">$AQ$5*'well profiles'!ABP4</f>
        <v>0</v>
      </c>
      <c r="ADD47" s="2" t="n">
        <f aca="false">$AQ$5*'well profiles'!ABQ4</f>
        <v>0</v>
      </c>
      <c r="ADE47" s="2" t="n">
        <f aca="false">$AQ$5*'well profiles'!ABR4</f>
        <v>0</v>
      </c>
      <c r="ADF47" s="2" t="n">
        <f aca="false">$AQ$5*'well profiles'!ABS4</f>
        <v>0</v>
      </c>
      <c r="ADG47" s="2" t="n">
        <f aca="false">$AQ$5*'well profiles'!ABT4</f>
        <v>0</v>
      </c>
      <c r="ADH47" s="2" t="n">
        <f aca="false">$AQ$5*'well profiles'!ABU4</f>
        <v>0</v>
      </c>
      <c r="ADI47" s="2" t="n">
        <f aca="false">$AQ$5*'well profiles'!ABV4</f>
        <v>0</v>
      </c>
      <c r="ADJ47" s="2" t="n">
        <f aca="false">$AQ$5*'well profiles'!ABW4</f>
        <v>0</v>
      </c>
      <c r="ADK47" s="2" t="n">
        <f aca="false">$AQ$5*'well profiles'!ABX4</f>
        <v>0</v>
      </c>
      <c r="ADL47" s="2" t="n">
        <f aca="false">$AQ$5*'well profiles'!ABY4</f>
        <v>0</v>
      </c>
      <c r="ADM47" s="2" t="n">
        <f aca="false">$AQ$5*'well profiles'!ABZ4</f>
        <v>0</v>
      </c>
      <c r="ADN47" s="2" t="n">
        <f aca="false">$AQ$5*'well profiles'!ACA4</f>
        <v>0</v>
      </c>
      <c r="ADO47" s="2" t="n">
        <f aca="false">$AQ$5*'well profiles'!ACB4</f>
        <v>0</v>
      </c>
      <c r="ADP47" s="2" t="n">
        <f aca="false">$AQ$5*'well profiles'!ACC4</f>
        <v>0</v>
      </c>
      <c r="ADQ47" s="2" t="n">
        <f aca="false">$AQ$5*'well profiles'!ACD4</f>
        <v>0</v>
      </c>
      <c r="ADR47" s="2" t="n">
        <f aca="false">$AQ$5*'well profiles'!ACE4</f>
        <v>0</v>
      </c>
      <c r="ADS47" s="2" t="n">
        <f aca="false">$AQ$5*'well profiles'!ACF4</f>
        <v>0</v>
      </c>
      <c r="ADT47" s="2" t="n">
        <f aca="false">$AQ$5*'well profiles'!ACG4</f>
        <v>0</v>
      </c>
      <c r="ADU47" s="2" t="n">
        <f aca="false">$AQ$5*'well profiles'!ACH4</f>
        <v>0</v>
      </c>
      <c r="ADV47" s="2" t="n">
        <f aca="false">$AQ$5*'well profiles'!ACI4</f>
        <v>0</v>
      </c>
      <c r="ADW47" s="2" t="n">
        <f aca="false">$AQ$5*'well profiles'!ACJ4</f>
        <v>0</v>
      </c>
      <c r="ADX47" s="2" t="n">
        <f aca="false">$AQ$5*'well profiles'!ACK4</f>
        <v>0</v>
      </c>
      <c r="ADY47" s="2" t="n">
        <f aca="false">$AQ$5*'well profiles'!ACL4</f>
        <v>0</v>
      </c>
      <c r="ADZ47" s="2" t="n">
        <f aca="false">$AQ$5*'well profiles'!ACM4</f>
        <v>0</v>
      </c>
      <c r="AEA47" s="2" t="n">
        <f aca="false">$AQ$5*'well profiles'!ACN4</f>
        <v>0</v>
      </c>
      <c r="AEB47" s="2" t="n">
        <f aca="false">$AQ$5*'well profiles'!ACO4</f>
        <v>0</v>
      </c>
      <c r="AEC47" s="2" t="n">
        <f aca="false">$AQ$5*'well profiles'!ACP4</f>
        <v>0</v>
      </c>
      <c r="AED47" s="2" t="n">
        <f aca="false">$AQ$5*'well profiles'!ACQ4</f>
        <v>0</v>
      </c>
      <c r="AEE47" s="2" t="n">
        <f aca="false">$AQ$5*'well profiles'!ACR4</f>
        <v>0</v>
      </c>
      <c r="AEF47" s="2" t="n">
        <f aca="false">$AQ$5*'well profiles'!ACS4</f>
        <v>0</v>
      </c>
      <c r="AEG47" s="2" t="n">
        <f aca="false">$AQ$5*'well profiles'!ACT4</f>
        <v>0</v>
      </c>
      <c r="AEH47" s="2" t="n">
        <f aca="false">$AQ$5*'well profiles'!ACU4</f>
        <v>0</v>
      </c>
      <c r="AEI47" s="2" t="n">
        <f aca="false">$AQ$5*'well profiles'!ACV4</f>
        <v>0</v>
      </c>
      <c r="AEJ47" s="2" t="n">
        <f aca="false">$AQ$5*'well profiles'!ACW4</f>
        <v>0</v>
      </c>
      <c r="AEK47" s="2" t="n">
        <f aca="false">$AQ$5*'well profiles'!ACX4</f>
        <v>0</v>
      </c>
      <c r="AEL47" s="2" t="n">
        <f aca="false">$AQ$5*'well profiles'!ACY4</f>
        <v>0</v>
      </c>
      <c r="AEM47" s="2" t="n">
        <f aca="false">$AQ$5*'well profiles'!ACZ4</f>
        <v>0</v>
      </c>
      <c r="AEN47" s="2" t="n">
        <f aca="false">$AQ$5*'well profiles'!ADA4</f>
        <v>0</v>
      </c>
      <c r="AEO47" s="2" t="n">
        <f aca="false">$AQ$5*'well profiles'!ADB4</f>
        <v>0</v>
      </c>
      <c r="AEP47" s="2" t="n">
        <f aca="false">$AQ$5*'well profiles'!ADC4</f>
        <v>0</v>
      </c>
      <c r="AEQ47" s="2" t="n">
        <f aca="false">$AQ$5*'well profiles'!ADD4</f>
        <v>0</v>
      </c>
      <c r="AER47" s="2" t="n">
        <f aca="false">$AQ$5*'well profiles'!ADE4</f>
        <v>0</v>
      </c>
      <c r="AES47" s="2" t="n">
        <f aca="false">$AQ$5*'well profiles'!ADF4</f>
        <v>0</v>
      </c>
      <c r="AET47" s="2" t="n">
        <f aca="false">$AQ$5*'well profiles'!ADG4</f>
        <v>0</v>
      </c>
      <c r="AEU47" s="2" t="n">
        <f aca="false">$AQ$5*'well profiles'!ADH4</f>
        <v>0</v>
      </c>
      <c r="AEV47" s="2" t="n">
        <f aca="false">$AQ$5*'well profiles'!ADI4</f>
        <v>0</v>
      </c>
      <c r="AEW47" s="2" t="n">
        <f aca="false">$AQ$5*'well profiles'!ADJ4</f>
        <v>0</v>
      </c>
      <c r="AEX47" s="2" t="n">
        <f aca="false">$AQ$5*'well profiles'!ADK4</f>
        <v>0</v>
      </c>
      <c r="AEY47" s="2" t="n">
        <f aca="false">$AQ$5*'well profiles'!ADL4</f>
        <v>0</v>
      </c>
      <c r="AEZ47" s="2" t="n">
        <f aca="false">$AQ$5*'well profiles'!ADM4</f>
        <v>0</v>
      </c>
      <c r="AFA47" s="2" t="n">
        <f aca="false">$AQ$5*'well profiles'!ADN4</f>
        <v>0</v>
      </c>
      <c r="AFB47" s="2" t="n">
        <f aca="false">$AQ$5*'well profiles'!ADO4</f>
        <v>0</v>
      </c>
      <c r="AFC47" s="2" t="n">
        <f aca="false">$AQ$5*'well profiles'!ADP4</f>
        <v>0</v>
      </c>
      <c r="AFD47" s="2" t="n">
        <f aca="false">$AQ$5*'well profiles'!ADQ4</f>
        <v>0</v>
      </c>
      <c r="AFE47" s="2" t="n">
        <f aca="false">$AQ$5*'well profiles'!ADR4</f>
        <v>0</v>
      </c>
      <c r="AFF47" s="2" t="n">
        <f aca="false">$AQ$5*'well profiles'!ADS4</f>
        <v>0</v>
      </c>
      <c r="AFG47" s="2" t="n">
        <f aca="false">$AQ$5*'well profiles'!ADT4</f>
        <v>0</v>
      </c>
      <c r="AFH47" s="2" t="n">
        <f aca="false">$AQ$5*'well profiles'!ADU4</f>
        <v>0</v>
      </c>
      <c r="AFI47" s="2" t="n">
        <f aca="false">$AQ$5*'well profiles'!ADV4</f>
        <v>0</v>
      </c>
      <c r="AFJ47" s="2" t="n">
        <f aca="false">$AQ$5*'well profiles'!ADW4</f>
        <v>0</v>
      </c>
      <c r="AFK47" s="2" t="n">
        <f aca="false">$AQ$5*'well profiles'!ADX4</f>
        <v>0</v>
      </c>
      <c r="AFL47" s="2" t="n">
        <f aca="false">$AQ$5*'well profiles'!ADY4</f>
        <v>0</v>
      </c>
      <c r="AFM47" s="2" t="n">
        <f aca="false">$AQ$5*'well profiles'!ADZ4</f>
        <v>0</v>
      </c>
      <c r="AFN47" s="2" t="n">
        <f aca="false">$AQ$5*'well profiles'!AEA4</f>
        <v>0</v>
      </c>
      <c r="AFO47" s="2" t="n">
        <f aca="false">$AQ$5*'well profiles'!AEB4</f>
        <v>0</v>
      </c>
      <c r="AFP47" s="2" t="n">
        <f aca="false">$AQ$5*'well profiles'!AEC4</f>
        <v>0</v>
      </c>
      <c r="AFQ47" s="2" t="n">
        <f aca="false">$AQ$5*'well profiles'!AED4</f>
        <v>0</v>
      </c>
      <c r="AFR47" s="2" t="n">
        <f aca="false">$AQ$5*'well profiles'!AEE4</f>
        <v>0</v>
      </c>
      <c r="AFS47" s="2" t="n">
        <f aca="false">$AQ$5*'well profiles'!AEF4</f>
        <v>0</v>
      </c>
      <c r="AFT47" s="2" t="n">
        <f aca="false">$AQ$5*'well profiles'!AEG4</f>
        <v>0</v>
      </c>
      <c r="AFU47" s="2" t="n">
        <f aca="false">$AQ$5*'well profiles'!AEH4</f>
        <v>0</v>
      </c>
      <c r="AFV47" s="2" t="n">
        <f aca="false">$AQ$5*'well profiles'!AEI4</f>
        <v>0</v>
      </c>
      <c r="AFW47" s="2" t="n">
        <f aca="false">$AQ$5*'well profiles'!AEJ4</f>
        <v>0</v>
      </c>
      <c r="AFX47" s="2" t="n">
        <f aca="false">$AQ$5*'well profiles'!AEK4</f>
        <v>0</v>
      </c>
      <c r="AFY47" s="2" t="n">
        <f aca="false">$AQ$5*'well profiles'!AEL4</f>
        <v>0</v>
      </c>
      <c r="AFZ47" s="2" t="n">
        <f aca="false">$AQ$5*'well profiles'!AEM4</f>
        <v>0</v>
      </c>
      <c r="AGA47" s="2" t="n">
        <f aca="false">$AQ$5*'well profiles'!AEN4</f>
        <v>0</v>
      </c>
      <c r="AGB47" s="2" t="n">
        <f aca="false">$AQ$5*'well profiles'!AEO4</f>
        <v>0</v>
      </c>
      <c r="AGC47" s="2" t="n">
        <f aca="false">$AQ$5*'well profiles'!AEP4</f>
        <v>0</v>
      </c>
      <c r="AGD47" s="2" t="n">
        <f aca="false">$AQ$5*'well profiles'!AEQ4</f>
        <v>0</v>
      </c>
      <c r="AGE47" s="2" t="n">
        <f aca="false">$AQ$5*'well profiles'!AER4</f>
        <v>0</v>
      </c>
      <c r="AGF47" s="2" t="n">
        <f aca="false">$AQ$5*'well profiles'!AES4</f>
        <v>0</v>
      </c>
      <c r="AGG47" s="2" t="n">
        <f aca="false">$AQ$5*'well profiles'!AET4</f>
        <v>0</v>
      </c>
      <c r="AGH47" s="2" t="n">
        <f aca="false">$AQ$5*'well profiles'!AEU4</f>
        <v>0</v>
      </c>
      <c r="AGI47" s="2" t="n">
        <f aca="false">$AQ$5*'well profiles'!AEV4</f>
        <v>0</v>
      </c>
      <c r="AGJ47" s="2" t="n">
        <f aca="false">$AQ$5*'well profiles'!AEW4</f>
        <v>0</v>
      </c>
      <c r="AGK47" s="2" t="n">
        <f aca="false">$AQ$5*'well profiles'!AEX4</f>
        <v>0</v>
      </c>
      <c r="AGL47" s="2" t="n">
        <f aca="false">$AQ$5*'well profiles'!AEY4</f>
        <v>0</v>
      </c>
      <c r="AGM47" s="2" t="n">
        <f aca="false">$AQ$5*'well profiles'!AEZ4</f>
        <v>0</v>
      </c>
      <c r="AGN47" s="2" t="n">
        <f aca="false">$AQ$5*'well profiles'!AFA4</f>
        <v>0</v>
      </c>
      <c r="AGO47" s="2" t="n">
        <f aca="false">$AQ$5*'well profiles'!AFB4</f>
        <v>0</v>
      </c>
      <c r="AGP47" s="2" t="n">
        <f aca="false">$AQ$5*'well profiles'!AFC4</f>
        <v>0</v>
      </c>
      <c r="AGQ47" s="2" t="n">
        <f aca="false">$AQ$5*'well profiles'!AFD4</f>
        <v>0</v>
      </c>
      <c r="AGR47" s="2" t="n">
        <f aca="false">$AQ$5*'well profiles'!AFE4</f>
        <v>0</v>
      </c>
      <c r="AGS47" s="2" t="n">
        <f aca="false">$AQ$5*'well profiles'!AFF4</f>
        <v>0</v>
      </c>
      <c r="AGT47" s="2" t="n">
        <f aca="false">$AQ$5*'well profiles'!AFG4</f>
        <v>0</v>
      </c>
      <c r="AGU47" s="2" t="n">
        <f aca="false">$AQ$5*'well profiles'!AFH4</f>
        <v>0</v>
      </c>
      <c r="AGV47" s="2" t="n">
        <f aca="false">$AQ$5*'well profiles'!AFI4</f>
        <v>0</v>
      </c>
      <c r="AGW47" s="2" t="n">
        <f aca="false">$AQ$5*'well profiles'!AFJ4</f>
        <v>0</v>
      </c>
      <c r="AGX47" s="2" t="n">
        <f aca="false">$AQ$5*'well profiles'!AFK4</f>
        <v>0</v>
      </c>
      <c r="AGY47" s="2" t="n">
        <f aca="false">$AQ$5*'well profiles'!AFL4</f>
        <v>0</v>
      </c>
      <c r="AGZ47" s="2" t="n">
        <f aca="false">$AQ$5*'well profiles'!AFM4</f>
        <v>0</v>
      </c>
      <c r="AHA47" s="2" t="n">
        <f aca="false">$AQ$5*'well profiles'!AFN4</f>
        <v>0</v>
      </c>
      <c r="AHB47" s="2" t="n">
        <f aca="false">$AQ$5*'well profiles'!AFO4</f>
        <v>0</v>
      </c>
      <c r="AHC47" s="2" t="n">
        <f aca="false">$AQ$5*'well profiles'!AFP4</f>
        <v>0</v>
      </c>
      <c r="AHD47" s="2" t="n">
        <f aca="false">$AQ$5*'well profiles'!AFQ4</f>
        <v>0</v>
      </c>
      <c r="AHE47" s="2" t="n">
        <f aca="false">$AQ$5*'well profiles'!AFR4</f>
        <v>0</v>
      </c>
      <c r="AHF47" s="2" t="n">
        <f aca="false">$AQ$5*'well profiles'!AFS4</f>
        <v>0</v>
      </c>
      <c r="AHG47" s="2" t="n">
        <f aca="false">$AQ$5*'well profiles'!AFT4</f>
        <v>0</v>
      </c>
      <c r="AHH47" s="2" t="n">
        <f aca="false">$AQ$5*'well profiles'!AFU4</f>
        <v>0</v>
      </c>
      <c r="AHI47" s="2" t="n">
        <f aca="false">$AQ$5*'well profiles'!AFV4</f>
        <v>0</v>
      </c>
      <c r="AHJ47" s="2" t="n">
        <f aca="false">$AQ$5*'well profiles'!AFW4</f>
        <v>0</v>
      </c>
      <c r="AHK47" s="2" t="n">
        <f aca="false">$AQ$5*'well profiles'!AFX4</f>
        <v>0</v>
      </c>
      <c r="AHL47" s="2" t="n">
        <f aca="false">$AQ$5*'well profiles'!AFY4</f>
        <v>0</v>
      </c>
      <c r="AHM47" s="2"/>
      <c r="AHN47" s="2"/>
      <c r="AHO47" s="2"/>
      <c r="AHP47" s="2"/>
      <c r="AHQ47" s="2"/>
      <c r="AHR47" s="2"/>
      <c r="AHS47" s="2"/>
      <c r="AHT47" s="2"/>
      <c r="AHU47" s="2"/>
      <c r="AHV47" s="2"/>
      <c r="AHW47" s="2"/>
      <c r="AHX47" s="2"/>
      <c r="AHY47" s="2"/>
      <c r="AHZ47" s="2"/>
      <c r="AIA47" s="2"/>
      <c r="AIB47" s="2"/>
      <c r="AIC47" s="2"/>
      <c r="AID47" s="2"/>
      <c r="AIE47" s="2"/>
      <c r="AIF47" s="2"/>
      <c r="AIG47" s="2"/>
      <c r="AIH47" s="2"/>
      <c r="AII47" s="2"/>
      <c r="AIJ47" s="2"/>
      <c r="AIK47" s="2"/>
      <c r="AIL47" s="2"/>
      <c r="AIM47" s="2"/>
      <c r="AIN47" s="2"/>
      <c r="AIO47" s="2"/>
      <c r="AIP47" s="2"/>
      <c r="AIQ47" s="2"/>
      <c r="AIR47" s="2"/>
      <c r="AIS47" s="2"/>
      <c r="AIT47" s="2"/>
      <c r="AIU47" s="2"/>
      <c r="AIV47" s="2"/>
      <c r="AIW47" s="2"/>
      <c r="AIX47" s="2"/>
      <c r="AIY47" s="2"/>
      <c r="AIZ47" s="2"/>
      <c r="AJA47" s="2"/>
      <c r="AJB47" s="2"/>
      <c r="AJC47" s="2"/>
      <c r="AJD47" s="2"/>
      <c r="AJE47" s="2"/>
      <c r="AJF47" s="2"/>
      <c r="AJG47" s="2"/>
      <c r="AJH47" s="2"/>
      <c r="AJI47" s="2"/>
      <c r="AJJ47" s="2"/>
      <c r="AJK47" s="2"/>
      <c r="AJL47" s="2"/>
      <c r="AJM47" s="2"/>
      <c r="AJN47" s="2"/>
      <c r="AJO47" s="2"/>
      <c r="AJP47" s="2"/>
      <c r="AJQ47" s="2"/>
      <c r="AJR47" s="2"/>
      <c r="AJS47" s="2"/>
      <c r="AJT47" s="2"/>
      <c r="AJU47" s="2"/>
      <c r="AJV47" s="2"/>
      <c r="AJW47" s="2"/>
      <c r="AJX47" s="2"/>
      <c r="AJY47" s="2"/>
      <c r="AJZ47" s="2"/>
      <c r="AKA47" s="2"/>
      <c r="AKB47" s="2"/>
      <c r="AKC47" s="2"/>
      <c r="AKD47" s="2"/>
      <c r="AKE47" s="2"/>
      <c r="AKF47" s="2"/>
      <c r="AKG47" s="2"/>
      <c r="AKH47" s="2"/>
      <c r="AKI47" s="2"/>
      <c r="AKJ47" s="2"/>
      <c r="AKK47" s="2"/>
      <c r="AKL47" s="2"/>
      <c r="AKM47" s="2"/>
      <c r="AKN47" s="2"/>
      <c r="AKO47" s="2"/>
      <c r="AKP47" s="2"/>
      <c r="AKQ47" s="2"/>
      <c r="AKR47" s="2"/>
      <c r="AKS47" s="2"/>
      <c r="AKT47" s="2"/>
      <c r="AKU47" s="2"/>
      <c r="AKV47" s="2"/>
      <c r="AKW47" s="2"/>
      <c r="AKX47" s="2"/>
      <c r="AKY47" s="2"/>
      <c r="AKZ47" s="2"/>
      <c r="ALA47" s="2"/>
      <c r="ALB47" s="2"/>
      <c r="ALC47" s="2"/>
      <c r="ALD47" s="2"/>
      <c r="ALE47" s="2"/>
      <c r="ALF47" s="2"/>
      <c r="ALG47" s="2"/>
      <c r="ALH47" s="2"/>
      <c r="ALI47" s="2"/>
      <c r="ALJ47" s="2"/>
      <c r="ALK47" s="2"/>
      <c r="ALL47" s="2"/>
      <c r="ALM47" s="2"/>
      <c r="ALN47" s="2"/>
      <c r="ALO47" s="2"/>
      <c r="ALP47" s="2"/>
      <c r="ALQ47" s="2"/>
      <c r="ALR47" s="2"/>
      <c r="ALS47" s="2"/>
      <c r="ALT47" s="2"/>
      <c r="ALU47" s="2"/>
      <c r="ALV47" s="2"/>
      <c r="ALW47" s="2"/>
      <c r="ALX47" s="2"/>
      <c r="ALY47" s="2"/>
      <c r="ALZ47" s="2"/>
      <c r="AMA47" s="2"/>
      <c r="AMB47" s="2"/>
      <c r="AMC47" s="2"/>
      <c r="AMD47" s="2"/>
      <c r="AME47" s="2"/>
      <c r="AMF47" s="2"/>
      <c r="AMG47" s="2"/>
      <c r="AMH47" s="2"/>
    </row>
    <row r="48" customFormat="false" ht="13.8" hidden="false" customHeight="false" outlineLevel="0" collapsed="false">
      <c r="A48" s="5" t="n">
        <f aca="false">A47+365.25/12</f>
        <v>45854.375</v>
      </c>
      <c r="AQ48" s="2"/>
      <c r="AR48" s="2" t="n">
        <f aca="false">$AR$5*'well profiles'!D4</f>
        <v>5613177.42489474</v>
      </c>
      <c r="AS48" s="2" t="n">
        <f aca="false">$AR$5*'well profiles'!E4</f>
        <v>10866027.4625049</v>
      </c>
      <c r="AT48" s="2" t="n">
        <f aca="false">$AR$5*'well profiles'!F4</f>
        <v>9323634.53507123</v>
      </c>
      <c r="AU48" s="2" t="n">
        <f aca="false">$AR$5*'well profiles'!G4</f>
        <v>7835704.63473625</v>
      </c>
      <c r="AV48" s="2" t="n">
        <f aca="false">$AR$5*'well profiles'!H4</f>
        <v>6905040.4276746</v>
      </c>
      <c r="AW48" s="2" t="n">
        <f aca="false">$AR$5*'well profiles'!I4</f>
        <v>6109444.5278176</v>
      </c>
      <c r="AX48" s="2" t="n">
        <f aca="false">$AR$5*'well profiles'!J4</f>
        <v>5470266.4417879</v>
      </c>
      <c r="AY48" s="2" t="n">
        <f aca="false">$AR$5*'well profiles'!K4</f>
        <v>4919972.01598319</v>
      </c>
      <c r="AZ48" s="2" t="n">
        <f aca="false">$AR$5*'well profiles'!L4</f>
        <v>4475118.01064146</v>
      </c>
      <c r="BA48" s="2" t="n">
        <f aca="false">$AR$5*'well profiles'!M4</f>
        <v>4154439.70708464</v>
      </c>
      <c r="BB48" s="2" t="n">
        <f aca="false">$AR$5*'well profiles'!N4</f>
        <v>3825483.02340882</v>
      </c>
      <c r="BC48" s="2" t="n">
        <f aca="false">$AR$5*'well profiles'!O4</f>
        <v>3545325.21201339</v>
      </c>
      <c r="BD48" s="2" t="n">
        <f aca="false">$AR$5*'well profiles'!P4</f>
        <v>3269524.44278585</v>
      </c>
      <c r="BE48" s="2" t="n">
        <f aca="false">$AR$5*'well profiles'!Q4</f>
        <v>3041215.43318833</v>
      </c>
      <c r="BF48" s="2" t="n">
        <f aca="false">$AR$5*'well profiles'!R4</f>
        <v>2937517.82959251</v>
      </c>
      <c r="BG48" s="2" t="n">
        <f aca="false">$AR$5*'well profiles'!S4</f>
        <v>2775871.56516374</v>
      </c>
      <c r="BH48" s="2" t="n">
        <f aca="false">$AR$5*'well profiles'!T4</f>
        <v>2624246.49772111</v>
      </c>
      <c r="BI48" s="2" t="n">
        <f aca="false">$AR$5*'well profiles'!U4</f>
        <v>2476542.76822958</v>
      </c>
      <c r="BJ48" s="2" t="n">
        <f aca="false">$AR$5*'well profiles'!V4</f>
        <v>2380252.13631918</v>
      </c>
      <c r="BK48" s="2" t="n">
        <f aca="false">$AR$5*'well profiles'!W4</f>
        <v>2271326.08212189</v>
      </c>
      <c r="BL48" s="2" t="n">
        <f aca="false">$AR$5*'well profiles'!X4</f>
        <v>2171549.81647717</v>
      </c>
      <c r="BM48" s="2" t="n">
        <f aca="false">$AR$5*'well profiles'!Y4</f>
        <v>2064287.2565101</v>
      </c>
      <c r="BN48" s="2" t="n">
        <f aca="false">$AR$5*'well profiles'!Z4</f>
        <v>1978433.5065585</v>
      </c>
      <c r="BO48" s="2" t="n">
        <f aca="false">$AR$5*'well profiles'!AA4</f>
        <v>1899106.28594663</v>
      </c>
      <c r="BP48" s="2" t="n">
        <f aca="false">$AR$5*'well profiles'!AB4</f>
        <v>1825600.34009304</v>
      </c>
      <c r="BQ48" s="2" t="n">
        <f aca="false">$AR$5*'well profiles'!AC4</f>
        <v>1757307.70558363</v>
      </c>
      <c r="BR48" s="2" t="n">
        <f aca="false">$AR$5*'well profiles'!AD4</f>
        <v>1693701.56910298</v>
      </c>
      <c r="BS48" s="2" t="n">
        <f aca="false">$AR$5*'well profiles'!AE4</f>
        <v>1634323.22708524</v>
      </c>
      <c r="BT48" s="2" t="n">
        <f aca="false">$AR$5*'well profiles'!AF4</f>
        <v>1578771.47415319</v>
      </c>
      <c r="BU48" s="2" t="n">
        <f aca="false">$AR$5*'well profiles'!AG4</f>
        <v>1526693.90957502</v>
      </c>
      <c r="BV48" s="2" t="n">
        <f aca="false">$AR$5*'well profiles'!AH4</f>
        <v>1477779.76996001</v>
      </c>
      <c r="BW48" s="2" t="n">
        <f aca="false">$AR$5*'well profiles'!AI4</f>
        <v>1431753.98513787</v>
      </c>
      <c r="BX48" s="2" t="n">
        <f aca="false">$AR$5*'well profiles'!AJ4</f>
        <v>1388372.22093528</v>
      </c>
      <c r="BY48" s="2" t="n">
        <f aca="false">$AR$5*'well profiles'!AK4</f>
        <v>1347416.723245</v>
      </c>
      <c r="BZ48" s="2" t="n">
        <f aca="false">$AR$5*'well profiles'!AL4</f>
        <v>1308692.81656976</v>
      </c>
      <c r="CA48" s="2" t="n">
        <f aca="false">$AR$5*'well profiles'!AM4</f>
        <v>1272025.94013352</v>
      </c>
      <c r="CB48" s="2" t="n">
        <f aca="false">$AR$5*'well profiles'!AN4</f>
        <v>1237259.1278872</v>
      </c>
      <c r="CC48" s="2" t="n">
        <f aca="false">$AR$5*'well profiles'!AO4</f>
        <v>1204250.85690721</v>
      </c>
      <c r="CD48" s="2" t="n">
        <f aca="false">$AR$5*'well profiles'!AP4</f>
        <v>1172873.20299008</v>
      </c>
      <c r="CE48" s="2" t="n">
        <f aca="false">$AR$5*'well profiles'!AQ4</f>
        <v>1143010.25357598</v>
      </c>
      <c r="CF48" s="2" t="n">
        <f aca="false">$AR$5*'well profiles'!AR4</f>
        <v>1114556.73716096</v>
      </c>
      <c r="CG48" s="2" t="n">
        <f aca="false">$AR$5*'well profiles'!AS4</f>
        <v>1087416.83558861</v>
      </c>
      <c r="CH48" s="2" t="n">
        <f aca="false">$AR$5*'well profiles'!AT4</f>
        <v>1061503.15143572</v>
      </c>
      <c r="CI48" s="2" t="n">
        <f aca="false">$AR$5*'well profiles'!AU4</f>
        <v>1036735.80742091</v>
      </c>
      <c r="CJ48" s="2" t="n">
        <f aca="false">$AR$5*'well profiles'!AV4</f>
        <v>1013041.65859889</v>
      </c>
      <c r="CK48" s="2" t="n">
        <f aca="false">$AR$5*'well profiles'!AW4</f>
        <v>990353.601236099</v>
      </c>
      <c r="CL48" s="2" t="n">
        <f aca="false">$AR$5*'well profiles'!AX4</f>
        <v>968609.964834441</v>
      </c>
      <c r="CM48" s="2" t="n">
        <f aca="false">$AR$5*'well profiles'!AY4</f>
        <v>947753.975888633</v>
      </c>
      <c r="CN48" s="2" t="n">
        <f aca="false">$AR$5*'well profiles'!AZ4</f>
        <v>927733.283716074</v>
      </c>
      <c r="CO48" s="2" t="n">
        <f aca="false">$AR$5*'well profiles'!BA4</f>
        <v>908499.54015464</v>
      </c>
      <c r="CP48" s="2" t="n">
        <f aca="false">$AR$5*'well profiles'!BB4</f>
        <v>890008.026137988</v>
      </c>
      <c r="CQ48" s="2" t="n">
        <f aca="false">$AR$5*'well profiles'!BC4</f>
        <v>872217.31917411</v>
      </c>
      <c r="CR48" s="2" t="n">
        <f aca="false">$AR$5*'well profiles'!BD4</f>
        <v>855088.996606005</v>
      </c>
      <c r="CS48" s="2" t="n">
        <f aca="false">$AR$5*'well profiles'!BE4</f>
        <v>838587.370251853</v>
      </c>
      <c r="CT48" s="2" t="n">
        <f aca="false">$AR$5*'well profiles'!BF4</f>
        <v>822679.24862954</v>
      </c>
      <c r="CU48" s="2" t="n">
        <f aca="false">$AR$5*'well profiles'!BG4</f>
        <v>807333.72348499</v>
      </c>
      <c r="CV48" s="2" t="n">
        <f aca="false">$AR$5*'well profiles'!BH4</f>
        <v>792521.977781524</v>
      </c>
      <c r="CW48" s="2" t="n">
        <f aca="false">$AR$5*'well profiles'!BI4</f>
        <v>778217.112680514</v>
      </c>
      <c r="CX48" s="2" t="n">
        <f aca="false">$AR$5*'well profiles'!BJ4</f>
        <v>764393.991362622</v>
      </c>
      <c r="CY48" s="2" t="n">
        <f aca="false">$AR$5*'well profiles'!BK4</f>
        <v>751029.097812345</v>
      </c>
      <c r="CZ48" s="2" t="n">
        <f aca="false">$AR$5*'well profiles'!BL4</f>
        <v>738100.408923598</v>
      </c>
      <c r="DA48" s="2" t="n">
        <f aca="false">$AR$5*'well profiles'!BM4</f>
        <v>725587.278486453</v>
      </c>
      <c r="DB48" s="2" t="n">
        <f aca="false">$AR$5*'well profiles'!BN4</f>
        <v>713470.331790095</v>
      </c>
      <c r="DC48" s="2" t="n">
        <f aca="false">$AR$5*'well profiles'!BO4</f>
        <v>701731.369728335</v>
      </c>
      <c r="DD48" s="2" t="n">
        <f aca="false">$AR$5*'well profiles'!BP4</f>
        <v>690353.281425308</v>
      </c>
      <c r="DE48" s="2" t="n">
        <f aca="false">$AR$5*'well profiles'!BQ4</f>
        <v>679319.964513229</v>
      </c>
      <c r="DF48" s="2" t="n">
        <f aca="false">$AR$5*'well profiles'!BR4</f>
        <v>668616.252293451</v>
      </c>
      <c r="DG48" s="2" t="n">
        <f aca="false">$AR$5*'well profiles'!BS4</f>
        <v>658227.847099</v>
      </c>
      <c r="DH48" s="2" t="n">
        <f aca="false">$AR$5*'well profiles'!BT4</f>
        <v>648141.259252665</v>
      </c>
      <c r="DI48" s="2" t="n">
        <f aca="false">$AR$5*'well profiles'!BU4</f>
        <v>638343.75108142</v>
      </c>
      <c r="DJ48" s="2" t="n">
        <f aca="false">$AR$5*'well profiles'!BV4</f>
        <v>628823.285506329</v>
      </c>
      <c r="DK48" s="2" t="n">
        <f aca="false">$AR$5*'well profiles'!BW4</f>
        <v>619568.47877862</v>
      </c>
      <c r="DL48" s="2" t="n">
        <f aca="false">$AR$5*'well profiles'!BX4</f>
        <v>610568.556977914</v>
      </c>
      <c r="DM48" s="2" t="n">
        <f aca="false">$AR$5*'well profiles'!BY4</f>
        <v>601813.315928681</v>
      </c>
      <c r="DN48" s="2" t="n">
        <f aca="false">$AR$5*'well profiles'!BZ4</f>
        <v>593293.084226395</v>
      </c>
      <c r="DO48" s="2" t="n">
        <f aca="false">$AR$5*'well profiles'!CA4</f>
        <v>584998.689096131</v>
      </c>
      <c r="DP48" s="2" t="n">
        <f aca="false">$AR$5*'well profiles'!CB4</f>
        <v>576921.42483438</v>
      </c>
      <c r="DQ48" s="2" t="n">
        <f aca="false">$AR$5*'well profiles'!CC4</f>
        <v>569053.023609329</v>
      </c>
      <c r="DR48" s="2" t="n">
        <f aca="false">$AR$5*'well profiles'!CD4</f>
        <v>561385.628417133</v>
      </c>
      <c r="DS48" s="2" t="n">
        <f aca="false">$AR$5*'well profiles'!CE4</f>
        <v>553911.768011048</v>
      </c>
      <c r="DT48" s="2" t="n">
        <f aca="false">$AR$5*'well profiles'!CF4</f>
        <v>546624.33363804</v>
      </c>
      <c r="DU48" s="2" t="n">
        <f aca="false">$AR$5*'well profiles'!CG4</f>
        <v>539516.55743297</v>
      </c>
      <c r="DV48" s="2" t="n">
        <f aca="false">$AR$5*'well profiles'!CH4</f>
        <v>532581.992334542</v>
      </c>
      <c r="DW48" s="2" t="n">
        <f aca="false">$AR$5*'well profiles'!CI4</f>
        <v>525814.493399714</v>
      </c>
      <c r="DX48" s="2" t="n">
        <f aca="false">$AR$5*'well profiles'!CJ4</f>
        <v>519208.200404567</v>
      </c>
      <c r="DY48" s="2" t="n">
        <f aca="false">$AR$5*'well profiles'!CK4</f>
        <v>512757.5216297</v>
      </c>
      <c r="DZ48" s="2" t="n">
        <f aca="false">$AR$5*'well profiles'!CL4</f>
        <v>506457.118737408</v>
      </c>
      <c r="EA48" s="2" t="n">
        <f aca="false">$AR$5*'well profiles'!CM4</f>
        <v>500301.892655966</v>
      </c>
      <c r="EB48" s="2" t="n">
        <f aca="false">$AR$5*'well profiles'!CN4</f>
        <v>494286.970393897</v>
      </c>
      <c r="EC48" s="2" t="n">
        <f aca="false">$AR$5*'well profiles'!CO4</f>
        <v>488407.692713674</v>
      </c>
      <c r="ED48" s="2" t="n">
        <f aca="false">$AR$5*'well profiles'!CP4</f>
        <v>482659.602600328</v>
      </c>
      <c r="EE48" s="2" t="n">
        <f aca="false">$AR$5*'well profiles'!CQ4</f>
        <v>477038.434466009</v>
      </c>
      <c r="EF48" s="2" t="n">
        <f aca="false">$AR$5*'well profiles'!CR4</f>
        <v>471540.104036348</v>
      </c>
      <c r="EG48" s="2" t="n">
        <f aca="false">$AR$5*'well profiles'!CS4</f>
        <v>466160.698869087</v>
      </c>
      <c r="EH48" s="2" t="n">
        <f aca="false">$AR$5*'well profiles'!CT4</f>
        <v>460896.46945941</v>
      </c>
      <c r="EI48" s="2" t="n">
        <f aca="false">$AR$5*'well profiles'!CU4</f>
        <v>455743.820890197</v>
      </c>
      <c r="EJ48" s="2" t="n">
        <f aca="false">$AR$5*'well profiles'!CV4</f>
        <v>450699.304988684</v>
      </c>
      <c r="EK48" s="2" t="n">
        <f aca="false">$AR$5*'well profiles'!CW4</f>
        <v>445711.896613825</v>
      </c>
      <c r="EL48" s="2" t="n">
        <f aca="false">$AR$5*'well profiles'!CX4</f>
        <v>440779.678566579</v>
      </c>
      <c r="EM48" s="2" t="n">
        <f aca="false">$AR$5*'well profiles'!CY4</f>
        <v>435902.040114468</v>
      </c>
      <c r="EN48" s="2" t="n">
        <f aca="false">$AR$5*'well profiles'!CZ4</f>
        <v>431078.377283349</v>
      </c>
      <c r="EO48" s="2" t="n">
        <f aca="false">$AR$5*'well profiles'!DA4</f>
        <v>426308.092782604</v>
      </c>
      <c r="EP48" s="2" t="n">
        <f aca="false">$AR$5*'well profiles'!DB4</f>
        <v>421590.595931198</v>
      </c>
      <c r="EQ48" s="2" t="n">
        <f aca="false">$AR$5*'well profiles'!DC4</f>
        <v>416925.302584535</v>
      </c>
      <c r="ER48" s="2" t="n">
        <f aca="false">$AR$5*'well profiles'!DD4</f>
        <v>412311.63506212</v>
      </c>
      <c r="ES48" s="2" t="n">
        <f aca="false">$AR$5*'well profiles'!DE4</f>
        <v>407749.022076034</v>
      </c>
      <c r="ET48" s="2" t="n">
        <f aca="false">$AR$5*'well profiles'!DF4</f>
        <v>403236.898660192</v>
      </c>
      <c r="EU48" s="2" t="n">
        <f aca="false">$AR$5*'well profiles'!DG4</f>
        <v>398774.706100385</v>
      </c>
      <c r="EV48" s="2" t="n">
        <f aca="false">$AR$5*'well profiles'!DH4</f>
        <v>394361.891865099</v>
      </c>
      <c r="EW48" s="2" t="n">
        <f aca="false">$AR$5*'well profiles'!DI4</f>
        <v>389997.909537096</v>
      </c>
      <c r="EX48" s="2" t="n">
        <f aca="false">$AR$5*'well profiles'!DJ4</f>
        <v>385682.218745756</v>
      </c>
      <c r="EY48" s="2" t="n">
        <f aca="false">$AR$5*'well profiles'!DK4</f>
        <v>381414.285100161</v>
      </c>
      <c r="EZ48" s="2" t="n">
        <f aca="false">$AR$5*'well profiles'!DL4</f>
        <v>377193.580122931</v>
      </c>
      <c r="FA48" s="2" t="n">
        <f aca="false">$AR$5*'well profiles'!DM4</f>
        <v>373019.581184778</v>
      </c>
      <c r="FB48" s="2" t="n">
        <f aca="false">$AR$5*'well profiles'!DN4</f>
        <v>368891.771439799</v>
      </c>
      <c r="FC48" s="2" t="n">
        <f aca="false">$AR$5*'well profiles'!DO4</f>
        <v>364809.639761468</v>
      </c>
      <c r="FD48" s="2" t="n">
        <f aca="false">$AR$5*'well profiles'!DP4</f>
        <v>360772.680679355</v>
      </c>
      <c r="FE48" s="2" t="n">
        <f aca="false">$AR$5*'well profiles'!DQ4</f>
        <v>356780.39431653</v>
      </c>
      <c r="FF48" s="2" t="n">
        <f aca="false">$AR$5*'well profiles'!DR4</f>
        <v>352832.286327668</v>
      </c>
      <c r="FG48" s="2" t="n">
        <f aca="false">$AR$5*'well profiles'!DS4</f>
        <v>348927.867837837</v>
      </c>
      <c r="FH48" s="2" t="n">
        <f aca="false">$AR$5*'well profiles'!DT4</f>
        <v>345066.655381962</v>
      </c>
      <c r="FI48" s="2" t="n">
        <f aca="false">$AR$5*'well profiles'!DU4</f>
        <v>341248.170844959</v>
      </c>
      <c r="FJ48" s="2" t="n">
        <f aca="false">$AR$5*'well profiles'!DV4</f>
        <v>337471.941402536</v>
      </c>
      <c r="FK48" s="2" t="n">
        <f aca="false">$AR$5*'well profiles'!DW4</f>
        <v>333737.499462641</v>
      </c>
      <c r="FL48" s="2" t="n">
        <f aca="false">$AR$5*'well profiles'!DX4</f>
        <v>330044.382607564</v>
      </c>
      <c r="FM48" s="2" t="n">
        <f aca="false">$AR$5*'well profiles'!DY4</f>
        <v>326392.133536681</v>
      </c>
      <c r="FN48" s="2" t="n">
        <f aca="false">$AR$5*'well profiles'!DZ4</f>
        <v>322780.300009824</v>
      </c>
      <c r="FO48" s="2" t="n">
        <f aca="false">$AR$5*'well profiles'!EA4</f>
        <v>319208.434791285</v>
      </c>
      <c r="FP48" s="2" t="n">
        <f aca="false">$AR$5*'well profiles'!EB4</f>
        <v>315676.095594436</v>
      </c>
      <c r="FQ48" s="2" t="n">
        <f aca="false">$AR$5*'well profiles'!EC4</f>
        <v>312182.845026963</v>
      </c>
      <c r="FR48" s="2" t="n">
        <f aca="false">$AR$5*'well profiles'!ED4</f>
        <v>308728.250536709</v>
      </c>
      <c r="FS48" s="2" t="n">
        <f aca="false">$AR$5*'well profiles'!EE4</f>
        <v>305311.884358108</v>
      </c>
      <c r="FT48" s="2" t="n">
        <f aca="false">$AR$5*'well profiles'!EF4</f>
        <v>301933.323459217</v>
      </c>
      <c r="FU48" s="2" t="n">
        <f aca="false">$AR$5*'well profiles'!EG4</f>
        <v>298592.149489339</v>
      </c>
      <c r="FV48" s="2" t="n">
        <f aca="false">$AR$5*'well profiles'!EH4</f>
        <v>295287.948727219</v>
      </c>
      <c r="FW48" s="2" t="n">
        <f aca="false">$AR$5*'well profiles'!EI4</f>
        <v>292020.312029811</v>
      </c>
      <c r="FX48" s="2" t="n">
        <f aca="false">$AR$5*'well profiles'!EJ4</f>
        <v>288788.834781619</v>
      </c>
      <c r="FY48" s="2" t="n">
        <f aca="false">$AR$5*'well profiles'!EK4</f>
        <v>285593.116844596</v>
      </c>
      <c r="FZ48" s="2" t="n">
        <f aca="false">$AR$5*'well profiles'!EL4</f>
        <v>282432.762508596</v>
      </c>
      <c r="GA48" s="2" t="n">
        <f aca="false">$AR$5*'well profiles'!EM4</f>
        <v>279307.380442374</v>
      </c>
      <c r="GB48" s="2" t="n">
        <f aca="false">$AR$5*'well profiles'!EN4</f>
        <v>276216.583645131</v>
      </c>
      <c r="GC48" s="2" t="n">
        <f aca="false">$AR$5*'well profiles'!EO4</f>
        <v>273159.989398593</v>
      </c>
      <c r="GD48" s="2" t="n">
        <f aca="false">$AR$5*'well profiles'!EP4</f>
        <v>270137.219219621</v>
      </c>
      <c r="GE48" s="2" t="n">
        <f aca="false">$AR$5*'well profiles'!EQ4</f>
        <v>267147.898813344</v>
      </c>
      <c r="GF48" s="2" t="n">
        <f aca="false">$AR$5*'well profiles'!ER4</f>
        <v>264191.658026815</v>
      </c>
      <c r="GG48" s="2" t="n">
        <f aca="false">$AR$5*'well profiles'!ES4</f>
        <v>261268.130803172</v>
      </c>
      <c r="GH48" s="2" t="n">
        <f aca="false">$AR$5*'well profiles'!ET4</f>
        <v>258376.955136317</v>
      </c>
      <c r="GI48" s="2" t="n">
        <f aca="false">$AR$5*'well profiles'!EU4</f>
        <v>255517.773026084</v>
      </c>
      <c r="GJ48" s="2" t="n">
        <f aca="false">$AR$5*'well profiles'!EV4</f>
        <v>252690.230433917</v>
      </c>
      <c r="GK48" s="2" t="n">
        <f aca="false">$AR$5*'well profiles'!EW4</f>
        <v>249893.977239021</v>
      </c>
      <c r="GL48" s="2" t="n">
        <f aca="false">$AR$5*'well profiles'!EX4</f>
        <v>247128.667195021</v>
      </c>
      <c r="GM48" s="2" t="n">
        <f aca="false">$AR$5*'well profiles'!EY4</f>
        <v>244393.957887077</v>
      </c>
      <c r="GN48" s="2" t="n">
        <f aca="false">$AR$5*'well profiles'!EZ4</f>
        <v>241689.51068949</v>
      </c>
      <c r="GO48" s="2" t="n">
        <f aca="false">$AR$5*'well profiles'!FA4</f>
        <v>239014.990723769</v>
      </c>
      <c r="GP48" s="2" t="n">
        <f aca="false">$AR$5*'well profiles'!FB4</f>
        <v>236370.066817168</v>
      </c>
      <c r="GQ48" s="2" t="n">
        <f aca="false">$AR$5*'well profiles'!FC4</f>
        <v>233754.411461676</v>
      </c>
      <c r="GR48" s="2" t="n">
        <f aca="false">$AR$5*'well profiles'!FD4</f>
        <v>231167.700773463</v>
      </c>
      <c r="GS48" s="2" t="n">
        <f aca="false">$AR$5*'well profiles'!FE4</f>
        <v>228609.614452775</v>
      </c>
      <c r="GT48" s="2" t="n">
        <f aca="false">$AR$5*'well profiles'!FF4</f>
        <v>226079.835744277</v>
      </c>
      <c r="GU48" s="2" t="n">
        <f aca="false">$AR$5*'well profiles'!FG4</f>
        <v>223578.051397824</v>
      </c>
      <c r="GV48" s="2" t="n">
        <f aca="false">$AR$5*'well profiles'!FH4</f>
        <v>221103.951629677</v>
      </c>
      <c r="GW48" s="2" t="n">
        <f aca="false">$AR$5*'well profiles'!FI4</f>
        <v>218657.230084144</v>
      </c>
      <c r="GX48" s="2" t="n">
        <f aca="false">$AR$5*'well profiles'!FJ4</f>
        <v>216237.583795644</v>
      </c>
      <c r="GY48" s="2" t="n">
        <f aca="false">$AR$5*'well profiles'!FK4</f>
        <v>213844.713151193</v>
      </c>
      <c r="GZ48" s="2" t="n">
        <f aca="false">$AR$5*'well profiles'!FL4</f>
        <v>211478.321853304</v>
      </c>
      <c r="HA48" s="2" t="n">
        <f aca="false">$AR$5*'well profiles'!FM4</f>
        <v>209138.116883298</v>
      </c>
      <c r="HB48" s="2" t="n">
        <f aca="false">$AR$5*'well profiles'!FN4</f>
        <v>206823.808465022</v>
      </c>
      <c r="HC48" s="2" t="n">
        <f aca="false">$AR$5*'well profiles'!FO4</f>
        <v>204535.110028967</v>
      </c>
      <c r="HD48" s="2" t="n">
        <f aca="false">$AR$5*'well profiles'!FP4</f>
        <v>202271.73817678</v>
      </c>
      <c r="HE48" s="2" t="n">
        <f aca="false">$AR$5*'well profiles'!FQ4</f>
        <v>200033.412646179</v>
      </c>
      <c r="HF48" s="2" t="n">
        <f aca="false">$AR$5*'well profiles'!FR4</f>
        <v>197819.856276243</v>
      </c>
      <c r="HG48" s="2" t="n">
        <f aca="false">$AR$5*'well profiles'!FS4</f>
        <v>195630.794973096</v>
      </c>
      <c r="HH48" s="2" t="n">
        <f aca="false">$AR$5*'well profiles'!FT4</f>
        <v>0</v>
      </c>
      <c r="HI48" s="2" t="n">
        <f aca="false">$AR$5*'well profiles'!FU4</f>
        <v>0</v>
      </c>
      <c r="HJ48" s="2" t="n">
        <f aca="false">$AR$5*'well profiles'!FV4</f>
        <v>0</v>
      </c>
      <c r="HK48" s="2" t="n">
        <f aca="false">$AR$5*'well profiles'!FW4</f>
        <v>0</v>
      </c>
      <c r="HL48" s="2" t="n">
        <f aca="false">$AR$5*'well profiles'!FX4</f>
        <v>0</v>
      </c>
      <c r="HM48" s="2" t="n">
        <f aca="false">$AR$5*'well profiles'!FY4</f>
        <v>0</v>
      </c>
      <c r="HN48" s="2" t="n">
        <f aca="false">$AR$5*'well profiles'!FZ4</f>
        <v>0</v>
      </c>
      <c r="HO48" s="2" t="n">
        <f aca="false">$AR$5*'well profiles'!GA4</f>
        <v>0</v>
      </c>
      <c r="HP48" s="2" t="n">
        <f aca="false">$AR$5*'well profiles'!GB4</f>
        <v>0</v>
      </c>
      <c r="HQ48" s="2" t="n">
        <f aca="false">$AR$5*'well profiles'!GC4</f>
        <v>0</v>
      </c>
      <c r="HR48" s="2" t="n">
        <f aca="false">$AR$5*'well profiles'!GD4</f>
        <v>0</v>
      </c>
      <c r="HS48" s="2" t="n">
        <f aca="false">$AR$5*'well profiles'!GE4</f>
        <v>0</v>
      </c>
      <c r="HT48" s="2" t="n">
        <f aca="false">$AR$5*'well profiles'!GF4</f>
        <v>0</v>
      </c>
      <c r="HU48" s="2" t="n">
        <f aca="false">$AR$5*'well profiles'!GG4</f>
        <v>0</v>
      </c>
      <c r="HV48" s="2" t="n">
        <f aca="false">$AR$5*'well profiles'!GH4</f>
        <v>0</v>
      </c>
      <c r="HW48" s="2" t="n">
        <f aca="false">$AR$5*'well profiles'!GI4</f>
        <v>0</v>
      </c>
      <c r="HX48" s="2" t="n">
        <f aca="false">$AR$5*'well profiles'!GJ4</f>
        <v>0</v>
      </c>
      <c r="HY48" s="2" t="n">
        <f aca="false">$AR$5*'well profiles'!GK4</f>
        <v>0</v>
      </c>
      <c r="HZ48" s="2" t="n">
        <f aca="false">$AR$5*'well profiles'!GL4</f>
        <v>0</v>
      </c>
      <c r="IA48" s="2" t="n">
        <f aca="false">$AR$5*'well profiles'!GM4</f>
        <v>0</v>
      </c>
      <c r="IB48" s="2" t="n">
        <f aca="false">$AR$5*'well profiles'!GN4</f>
        <v>0</v>
      </c>
      <c r="IC48" s="2" t="n">
        <f aca="false">$AR$5*'well profiles'!GO4</f>
        <v>0</v>
      </c>
      <c r="ID48" s="2" t="n">
        <f aca="false">$AR$5*'well profiles'!GP4</f>
        <v>0</v>
      </c>
      <c r="IE48" s="2" t="n">
        <f aca="false">$AR$5*'well profiles'!GQ4</f>
        <v>0</v>
      </c>
      <c r="IF48" s="2" t="n">
        <f aca="false">$AR$5*'well profiles'!GR4</f>
        <v>0</v>
      </c>
      <c r="IG48" s="2" t="n">
        <f aca="false">$AR$5*'well profiles'!GS4</f>
        <v>0</v>
      </c>
      <c r="IH48" s="2" t="n">
        <f aca="false">$AR$5*'well profiles'!GT4</f>
        <v>0</v>
      </c>
      <c r="II48" s="2" t="n">
        <f aca="false">$AR$5*'well profiles'!GU4</f>
        <v>0</v>
      </c>
      <c r="IJ48" s="2" t="n">
        <f aca="false">$AR$5*'well profiles'!GV4</f>
        <v>0</v>
      </c>
      <c r="IK48" s="2" t="n">
        <f aca="false">$AR$5*'well profiles'!GW4</f>
        <v>0</v>
      </c>
      <c r="IL48" s="2" t="n">
        <f aca="false">$AR$5*'well profiles'!GX4</f>
        <v>0</v>
      </c>
      <c r="IM48" s="2" t="n">
        <f aca="false">$AR$5*'well profiles'!GY4</f>
        <v>0</v>
      </c>
      <c r="IN48" s="2" t="n">
        <f aca="false">$AR$5*'well profiles'!GZ4</f>
        <v>0</v>
      </c>
      <c r="IO48" s="2" t="n">
        <f aca="false">$AR$5*'well profiles'!HA4</f>
        <v>0</v>
      </c>
      <c r="IP48" s="2" t="n">
        <f aca="false">$AR$5*'well profiles'!HB4</f>
        <v>0</v>
      </c>
      <c r="IQ48" s="2" t="n">
        <f aca="false">$AR$5*'well profiles'!HC4</f>
        <v>0</v>
      </c>
      <c r="IR48" s="2" t="n">
        <f aca="false">$AR$5*'well profiles'!HD4</f>
        <v>0</v>
      </c>
      <c r="IS48" s="2" t="n">
        <f aca="false">$AR$5*'well profiles'!HE4</f>
        <v>0</v>
      </c>
      <c r="IT48" s="2" t="n">
        <f aca="false">$AR$5*'well profiles'!HF4</f>
        <v>0</v>
      </c>
      <c r="IU48" s="2" t="n">
        <f aca="false">$AR$5*'well profiles'!HG4</f>
        <v>0</v>
      </c>
      <c r="IV48" s="2" t="n">
        <f aca="false">$AR$5*'well profiles'!HH4</f>
        <v>0</v>
      </c>
      <c r="IW48" s="2" t="n">
        <f aca="false">$AR$5*'well profiles'!HI4</f>
        <v>0</v>
      </c>
      <c r="IX48" s="2" t="n">
        <f aca="false">$AR$5*'well profiles'!HJ4</f>
        <v>0</v>
      </c>
      <c r="IY48" s="2" t="n">
        <f aca="false">$AR$5*'well profiles'!HK4</f>
        <v>0</v>
      </c>
      <c r="IZ48" s="2" t="n">
        <f aca="false">$AR$5*'well profiles'!HL4</f>
        <v>0</v>
      </c>
      <c r="JA48" s="2" t="n">
        <f aca="false">$AR$5*'well profiles'!HM4</f>
        <v>0</v>
      </c>
      <c r="JB48" s="2" t="n">
        <f aca="false">$AR$5*'well profiles'!HN4</f>
        <v>0</v>
      </c>
      <c r="JC48" s="2" t="n">
        <f aca="false">$AR$5*'well profiles'!HO4</f>
        <v>0</v>
      </c>
      <c r="JD48" s="2" t="n">
        <f aca="false">$AR$5*'well profiles'!HP4</f>
        <v>0</v>
      </c>
      <c r="JE48" s="2" t="n">
        <f aca="false">$AR$5*'well profiles'!HQ4</f>
        <v>0</v>
      </c>
      <c r="JF48" s="2" t="n">
        <f aca="false">$AR$5*'well profiles'!HR4</f>
        <v>0</v>
      </c>
      <c r="JG48" s="2" t="n">
        <f aca="false">$AR$5*'well profiles'!HS4</f>
        <v>0</v>
      </c>
      <c r="JH48" s="2" t="n">
        <f aca="false">$AR$5*'well profiles'!HT4</f>
        <v>0</v>
      </c>
      <c r="JI48" s="2" t="n">
        <f aca="false">$AR$5*'well profiles'!HU4</f>
        <v>0</v>
      </c>
      <c r="JJ48" s="2" t="n">
        <f aca="false">$AR$5*'well profiles'!HV4</f>
        <v>0</v>
      </c>
      <c r="JK48" s="2" t="n">
        <f aca="false">$AR$5*'well profiles'!HW4</f>
        <v>0</v>
      </c>
      <c r="JL48" s="2" t="n">
        <f aca="false">$AR$5*'well profiles'!HX4</f>
        <v>0</v>
      </c>
      <c r="JM48" s="2" t="n">
        <f aca="false">$AR$5*'well profiles'!HY4</f>
        <v>0</v>
      </c>
      <c r="JN48" s="2" t="n">
        <f aca="false">$AR$5*'well profiles'!HZ4</f>
        <v>0</v>
      </c>
      <c r="JO48" s="2" t="n">
        <f aca="false">$AR$5*'well profiles'!IA4</f>
        <v>0</v>
      </c>
      <c r="JP48" s="2" t="n">
        <f aca="false">$AR$5*'well profiles'!IB4</f>
        <v>0</v>
      </c>
      <c r="JQ48" s="2" t="n">
        <f aca="false">$AR$5*'well profiles'!IC4</f>
        <v>0</v>
      </c>
      <c r="JR48" s="2" t="n">
        <f aca="false">$AR$5*'well profiles'!ID4</f>
        <v>0</v>
      </c>
      <c r="JS48" s="2" t="n">
        <f aca="false">$AR$5*'well profiles'!IE4</f>
        <v>0</v>
      </c>
      <c r="JT48" s="2" t="n">
        <f aca="false">$AR$5*'well profiles'!IF4</f>
        <v>0</v>
      </c>
      <c r="JU48" s="2" t="n">
        <f aca="false">$AR$5*'well profiles'!IG4</f>
        <v>0</v>
      </c>
      <c r="JV48" s="2" t="n">
        <f aca="false">$AR$5*'well profiles'!IH4</f>
        <v>0</v>
      </c>
      <c r="JW48" s="2" t="n">
        <f aca="false">$AR$5*'well profiles'!II4</f>
        <v>0</v>
      </c>
      <c r="JX48" s="2" t="n">
        <f aca="false">$AR$5*'well profiles'!IJ4</f>
        <v>0</v>
      </c>
      <c r="JY48" s="2" t="n">
        <f aca="false">$AR$5*'well profiles'!IK4</f>
        <v>0</v>
      </c>
      <c r="JZ48" s="2" t="n">
        <f aca="false">$AR$5*'well profiles'!IL4</f>
        <v>0</v>
      </c>
      <c r="KA48" s="2" t="n">
        <f aca="false">$AR$5*'well profiles'!IM4</f>
        <v>0</v>
      </c>
      <c r="KB48" s="2" t="n">
        <f aca="false">$AR$5*'well profiles'!IN4</f>
        <v>0</v>
      </c>
      <c r="KC48" s="2" t="n">
        <f aca="false">$AR$5*'well profiles'!IO4</f>
        <v>0</v>
      </c>
      <c r="KD48" s="2" t="n">
        <f aca="false">$AR$5*'well profiles'!IP4</f>
        <v>0</v>
      </c>
      <c r="KE48" s="2" t="n">
        <f aca="false">$AR$5*'well profiles'!IQ4</f>
        <v>0</v>
      </c>
      <c r="KF48" s="2" t="n">
        <f aca="false">$AR$5*'well profiles'!IR4</f>
        <v>0</v>
      </c>
      <c r="KG48" s="2" t="n">
        <f aca="false">$AR$5*'well profiles'!IS4</f>
        <v>0</v>
      </c>
      <c r="KH48" s="2" t="n">
        <f aca="false">$AR$5*'well profiles'!IT4</f>
        <v>0</v>
      </c>
      <c r="KI48" s="2" t="n">
        <f aca="false">$AR$5*'well profiles'!IU4</f>
        <v>0</v>
      </c>
      <c r="KJ48" s="2" t="n">
        <f aca="false">$AR$5*'well profiles'!IV4</f>
        <v>0</v>
      </c>
      <c r="KK48" s="2" t="n">
        <f aca="false">$AR$5*'well profiles'!IW4</f>
        <v>0</v>
      </c>
      <c r="KL48" s="2" t="n">
        <f aca="false">$AR$5*'well profiles'!IX4</f>
        <v>0</v>
      </c>
      <c r="KM48" s="2" t="n">
        <f aca="false">$AR$5*'well profiles'!IY4</f>
        <v>0</v>
      </c>
      <c r="KN48" s="2" t="n">
        <f aca="false">$AR$5*'well profiles'!IZ4</f>
        <v>0</v>
      </c>
      <c r="KO48" s="2" t="n">
        <f aca="false">$AR$5*'well profiles'!JA4</f>
        <v>0</v>
      </c>
      <c r="KP48" s="2" t="n">
        <f aca="false">$AR$5*'well profiles'!JB4</f>
        <v>0</v>
      </c>
      <c r="KQ48" s="2" t="n">
        <f aca="false">$AR$5*'well profiles'!JC4</f>
        <v>0</v>
      </c>
      <c r="KR48" s="2" t="n">
        <f aca="false">$AR$5*'well profiles'!JD4</f>
        <v>0</v>
      </c>
      <c r="KS48" s="2" t="n">
        <f aca="false">$AR$5*'well profiles'!JE4</f>
        <v>0</v>
      </c>
      <c r="KT48" s="2" t="n">
        <f aca="false">$AR$5*'well profiles'!JF4</f>
        <v>0</v>
      </c>
      <c r="KU48" s="2" t="n">
        <f aca="false">$AR$5*'well profiles'!JG4</f>
        <v>0</v>
      </c>
      <c r="KV48" s="2" t="n">
        <f aca="false">$AR$5*'well profiles'!JH4</f>
        <v>0</v>
      </c>
      <c r="KW48" s="2" t="n">
        <f aca="false">$AR$5*'well profiles'!JI4</f>
        <v>0</v>
      </c>
      <c r="KX48" s="2" t="n">
        <f aca="false">$AR$5*'well profiles'!JJ4</f>
        <v>0</v>
      </c>
      <c r="KY48" s="2" t="n">
        <f aca="false">$AR$5*'well profiles'!JK4</f>
        <v>0</v>
      </c>
      <c r="KZ48" s="2" t="n">
        <f aca="false">$AR$5*'well profiles'!JL4</f>
        <v>0</v>
      </c>
      <c r="LA48" s="2" t="n">
        <f aca="false">$AR$5*'well profiles'!JM4</f>
        <v>0</v>
      </c>
      <c r="LB48" s="2" t="n">
        <f aca="false">$AR$5*'well profiles'!JN4</f>
        <v>0</v>
      </c>
      <c r="LC48" s="2" t="n">
        <f aca="false">$AR$5*'well profiles'!JO4</f>
        <v>0</v>
      </c>
      <c r="LD48" s="2" t="n">
        <f aca="false">$AR$5*'well profiles'!JP4</f>
        <v>0</v>
      </c>
      <c r="LE48" s="2" t="n">
        <f aca="false">$AR$5*'well profiles'!JQ4</f>
        <v>0</v>
      </c>
      <c r="LF48" s="2" t="n">
        <f aca="false">$AR$5*'well profiles'!JR4</f>
        <v>0</v>
      </c>
      <c r="LG48" s="2" t="n">
        <f aca="false">$AR$5*'well profiles'!JS4</f>
        <v>0</v>
      </c>
      <c r="LH48" s="2" t="n">
        <f aca="false">$AR$5*'well profiles'!JT4</f>
        <v>0</v>
      </c>
      <c r="LI48" s="2" t="n">
        <f aca="false">$AR$5*'well profiles'!JU4</f>
        <v>0</v>
      </c>
      <c r="LJ48" s="2" t="n">
        <f aca="false">$AR$5*'well profiles'!JV4</f>
        <v>0</v>
      </c>
      <c r="LK48" s="2" t="n">
        <f aca="false">$AR$5*'well profiles'!JW4</f>
        <v>0</v>
      </c>
      <c r="LL48" s="2" t="n">
        <f aca="false">$AR$5*'well profiles'!JX4</f>
        <v>0</v>
      </c>
      <c r="LM48" s="2" t="n">
        <f aca="false">$AR$5*'well profiles'!JY4</f>
        <v>0</v>
      </c>
      <c r="LN48" s="2" t="n">
        <f aca="false">$AR$5*'well profiles'!JZ4</f>
        <v>0</v>
      </c>
      <c r="LO48" s="2" t="n">
        <f aca="false">$AR$5*'well profiles'!KA4</f>
        <v>0</v>
      </c>
      <c r="LP48" s="2" t="n">
        <f aca="false">$AR$5*'well profiles'!KB4</f>
        <v>0</v>
      </c>
      <c r="LQ48" s="2" t="n">
        <f aca="false">$AR$5*'well profiles'!KC4</f>
        <v>0</v>
      </c>
      <c r="LR48" s="2" t="n">
        <f aca="false">$AR$5*'well profiles'!KD4</f>
        <v>0</v>
      </c>
      <c r="LS48" s="2" t="n">
        <f aca="false">$AR$5*'well profiles'!KE4</f>
        <v>0</v>
      </c>
      <c r="LT48" s="2" t="n">
        <f aca="false">$AR$5*'well profiles'!KF4</f>
        <v>0</v>
      </c>
      <c r="LU48" s="2" t="n">
        <f aca="false">$AR$5*'well profiles'!KG4</f>
        <v>0</v>
      </c>
      <c r="LV48" s="2" t="n">
        <f aca="false">$AR$5*'well profiles'!KH4</f>
        <v>0</v>
      </c>
      <c r="LW48" s="2" t="n">
        <f aca="false">$AR$5*'well profiles'!KI4</f>
        <v>0</v>
      </c>
      <c r="LX48" s="2" t="n">
        <f aca="false">$AR$5*'well profiles'!KJ4</f>
        <v>0</v>
      </c>
      <c r="LY48" s="2" t="n">
        <f aca="false">$AR$5*'well profiles'!KK4</f>
        <v>0</v>
      </c>
      <c r="LZ48" s="2" t="n">
        <f aca="false">$AR$5*'well profiles'!KL4</f>
        <v>0</v>
      </c>
      <c r="MA48" s="2" t="n">
        <f aca="false">$AR$5*'well profiles'!KM4</f>
        <v>0</v>
      </c>
      <c r="MB48" s="2" t="n">
        <f aca="false">$AR$5*'well profiles'!KN4</f>
        <v>0</v>
      </c>
      <c r="MC48" s="2" t="n">
        <f aca="false">$AR$5*'well profiles'!KO4</f>
        <v>0</v>
      </c>
      <c r="MD48" s="2" t="n">
        <f aca="false">$AR$5*'well profiles'!KP4</f>
        <v>0</v>
      </c>
      <c r="ME48" s="2" t="n">
        <f aca="false">$AR$5*'well profiles'!KQ4</f>
        <v>0</v>
      </c>
      <c r="MF48" s="2" t="n">
        <f aca="false">$AR$5*'well profiles'!KR4</f>
        <v>0</v>
      </c>
      <c r="MG48" s="2" t="n">
        <f aca="false">$AR$5*'well profiles'!KS4</f>
        <v>0</v>
      </c>
      <c r="MH48" s="2" t="n">
        <f aca="false">$AR$5*'well profiles'!KT4</f>
        <v>0</v>
      </c>
      <c r="MI48" s="2" t="n">
        <f aca="false">$AR$5*'well profiles'!KU4</f>
        <v>0</v>
      </c>
      <c r="MJ48" s="2" t="n">
        <f aca="false">$AR$5*'well profiles'!KV4</f>
        <v>0</v>
      </c>
      <c r="MK48" s="2" t="n">
        <f aca="false">$AR$5*'well profiles'!KW4</f>
        <v>0</v>
      </c>
      <c r="ML48" s="2" t="n">
        <f aca="false">$AR$5*'well profiles'!KX4</f>
        <v>0</v>
      </c>
      <c r="MM48" s="2" t="n">
        <f aca="false">$AR$5*'well profiles'!KY4</f>
        <v>0</v>
      </c>
      <c r="MN48" s="2" t="n">
        <f aca="false">$AR$5*'well profiles'!KZ4</f>
        <v>0</v>
      </c>
      <c r="MO48" s="2" t="n">
        <f aca="false">$AR$5*'well profiles'!LA4</f>
        <v>0</v>
      </c>
      <c r="MP48" s="2" t="n">
        <f aca="false">$AR$5*'well profiles'!LB4</f>
        <v>0</v>
      </c>
      <c r="MQ48" s="2" t="n">
        <f aca="false">$AR$5*'well profiles'!LC4</f>
        <v>0</v>
      </c>
      <c r="MR48" s="2" t="n">
        <f aca="false">$AR$5*'well profiles'!LD4</f>
        <v>0</v>
      </c>
      <c r="MS48" s="2" t="n">
        <f aca="false">$AR$5*'well profiles'!LE4</f>
        <v>0</v>
      </c>
      <c r="MT48" s="2" t="n">
        <f aca="false">$AR$5*'well profiles'!LF4</f>
        <v>0</v>
      </c>
      <c r="MU48" s="2" t="n">
        <f aca="false">$AR$5*'well profiles'!LG4</f>
        <v>0</v>
      </c>
      <c r="MV48" s="2" t="n">
        <f aca="false">$AR$5*'well profiles'!LH4</f>
        <v>0</v>
      </c>
      <c r="MW48" s="2" t="n">
        <f aca="false">$AR$5*'well profiles'!LI4</f>
        <v>0</v>
      </c>
      <c r="MX48" s="2" t="n">
        <f aca="false">$AR$5*'well profiles'!LJ4</f>
        <v>0</v>
      </c>
      <c r="MY48" s="2" t="n">
        <f aca="false">$AR$5*'well profiles'!LK4</f>
        <v>0</v>
      </c>
      <c r="MZ48" s="2" t="n">
        <f aca="false">$AR$5*'well profiles'!LL4</f>
        <v>0</v>
      </c>
      <c r="NA48" s="2" t="n">
        <f aca="false">$AR$5*'well profiles'!LM4</f>
        <v>0</v>
      </c>
      <c r="NB48" s="2" t="n">
        <f aca="false">$AR$5*'well profiles'!LN4</f>
        <v>0</v>
      </c>
      <c r="NC48" s="2" t="n">
        <f aca="false">$AR$5*'well profiles'!LO4</f>
        <v>0</v>
      </c>
      <c r="ND48" s="2" t="n">
        <f aca="false">$AR$5*'well profiles'!LP4</f>
        <v>0</v>
      </c>
      <c r="NE48" s="2" t="n">
        <f aca="false">$AR$5*'well profiles'!LQ4</f>
        <v>0</v>
      </c>
      <c r="NF48" s="2" t="n">
        <f aca="false">$AR$5*'well profiles'!LR4</f>
        <v>0</v>
      </c>
      <c r="NG48" s="2" t="n">
        <f aca="false">$AR$5*'well profiles'!LS4</f>
        <v>0</v>
      </c>
      <c r="NH48" s="2" t="n">
        <f aca="false">$AR$5*'well profiles'!LT4</f>
        <v>0</v>
      </c>
      <c r="NI48" s="2" t="n">
        <f aca="false">$AR$5*'well profiles'!LU4</f>
        <v>0</v>
      </c>
      <c r="NJ48" s="2" t="n">
        <f aca="false">$AR$5*'well profiles'!LV4</f>
        <v>0</v>
      </c>
      <c r="NK48" s="2" t="n">
        <f aca="false">$AR$5*'well profiles'!LW4</f>
        <v>0</v>
      </c>
      <c r="NL48" s="2" t="n">
        <f aca="false">$AR$5*'well profiles'!LX4</f>
        <v>0</v>
      </c>
      <c r="NM48" s="2" t="n">
        <f aca="false">$AR$5*'well profiles'!LY4</f>
        <v>0</v>
      </c>
      <c r="NN48" s="2" t="n">
        <f aca="false">$AR$5*'well profiles'!LZ4</f>
        <v>0</v>
      </c>
      <c r="NO48" s="2" t="n">
        <f aca="false">$AR$5*'well profiles'!MA4</f>
        <v>0</v>
      </c>
      <c r="NP48" s="2" t="n">
        <f aca="false">$AR$5*'well profiles'!MB4</f>
        <v>0</v>
      </c>
      <c r="NQ48" s="2" t="n">
        <f aca="false">$AR$5*'well profiles'!MC4</f>
        <v>0</v>
      </c>
      <c r="NR48" s="2" t="n">
        <f aca="false">$AR$5*'well profiles'!MD4</f>
        <v>0</v>
      </c>
      <c r="NS48" s="2" t="n">
        <f aca="false">$AR$5*'well profiles'!ME4</f>
        <v>0</v>
      </c>
      <c r="NT48" s="2" t="n">
        <f aca="false">$AR$5*'well profiles'!MF4</f>
        <v>0</v>
      </c>
      <c r="NU48" s="2" t="n">
        <f aca="false">$AR$5*'well profiles'!MG4</f>
        <v>0</v>
      </c>
      <c r="NV48" s="2" t="n">
        <f aca="false">$AR$5*'well profiles'!MH4</f>
        <v>0</v>
      </c>
      <c r="NW48" s="2" t="n">
        <f aca="false">$AR$5*'well profiles'!MI4</f>
        <v>0</v>
      </c>
      <c r="NX48" s="2" t="n">
        <f aca="false">$AR$5*'well profiles'!MJ4</f>
        <v>0</v>
      </c>
      <c r="NY48" s="2" t="n">
        <f aca="false">$AR$5*'well profiles'!MK4</f>
        <v>0</v>
      </c>
      <c r="NZ48" s="2" t="n">
        <f aca="false">$AR$5*'well profiles'!ML4</f>
        <v>0</v>
      </c>
      <c r="OA48" s="2" t="n">
        <f aca="false">$AR$5*'well profiles'!MM4</f>
        <v>0</v>
      </c>
      <c r="OB48" s="2" t="n">
        <f aca="false">$AR$5*'well profiles'!MN4</f>
        <v>0</v>
      </c>
      <c r="OC48" s="2" t="n">
        <f aca="false">$AR$5*'well profiles'!MO4</f>
        <v>0</v>
      </c>
      <c r="OD48" s="2" t="n">
        <f aca="false">$AR$5*'well profiles'!MP4</f>
        <v>0</v>
      </c>
      <c r="OE48" s="2" t="n">
        <f aca="false">$AR$5*'well profiles'!MQ4</f>
        <v>0</v>
      </c>
      <c r="OF48" s="2" t="n">
        <f aca="false">$AR$5*'well profiles'!MR4</f>
        <v>0</v>
      </c>
      <c r="OG48" s="2" t="n">
        <f aca="false">$AR$5*'well profiles'!MS4</f>
        <v>0</v>
      </c>
      <c r="OH48" s="2" t="n">
        <f aca="false">$AR$5*'well profiles'!MT4</f>
        <v>0</v>
      </c>
      <c r="OI48" s="2" t="n">
        <f aca="false">$AR$5*'well profiles'!MU4</f>
        <v>0</v>
      </c>
      <c r="OJ48" s="2" t="n">
        <f aca="false">$AR$5*'well profiles'!MV4</f>
        <v>0</v>
      </c>
      <c r="OK48" s="2" t="n">
        <f aca="false">$AR$5*'well profiles'!MW4</f>
        <v>0</v>
      </c>
      <c r="OL48" s="2" t="n">
        <f aca="false">$AR$5*'well profiles'!MX4</f>
        <v>0</v>
      </c>
      <c r="OM48" s="2" t="n">
        <f aca="false">$AR$5*'well profiles'!MY4</f>
        <v>0</v>
      </c>
      <c r="ON48" s="2" t="n">
        <f aca="false">$AR$5*'well profiles'!MZ4</f>
        <v>0</v>
      </c>
      <c r="OO48" s="2" t="n">
        <f aca="false">$AR$5*'well profiles'!NA4</f>
        <v>0</v>
      </c>
      <c r="OP48" s="2" t="n">
        <f aca="false">$AR$5*'well profiles'!NB4</f>
        <v>0</v>
      </c>
      <c r="OQ48" s="2" t="n">
        <f aca="false">$AR$5*'well profiles'!NC4</f>
        <v>0</v>
      </c>
      <c r="OR48" s="2" t="n">
        <f aca="false">$AR$5*'well profiles'!ND4</f>
        <v>0</v>
      </c>
      <c r="OS48" s="2" t="n">
        <f aca="false">$AR$5*'well profiles'!NE4</f>
        <v>0</v>
      </c>
      <c r="OT48" s="2" t="n">
        <f aca="false">$AR$5*'well profiles'!NF4</f>
        <v>0</v>
      </c>
      <c r="OU48" s="2" t="n">
        <f aca="false">$AR$5*'well profiles'!NG4</f>
        <v>0</v>
      </c>
      <c r="OV48" s="2" t="n">
        <f aca="false">$AR$5*'well profiles'!NH4</f>
        <v>0</v>
      </c>
      <c r="OW48" s="2" t="n">
        <f aca="false">$AR$5*'well profiles'!NI4</f>
        <v>0</v>
      </c>
      <c r="OX48" s="2" t="n">
        <f aca="false">$AR$5*'well profiles'!NJ4</f>
        <v>0</v>
      </c>
      <c r="OY48" s="2" t="n">
        <f aca="false">$AR$5*'well profiles'!NK4</f>
        <v>0</v>
      </c>
      <c r="OZ48" s="2" t="n">
        <f aca="false">$AR$5*'well profiles'!NL4</f>
        <v>0</v>
      </c>
      <c r="PA48" s="2" t="n">
        <f aca="false">$AR$5*'well profiles'!NM4</f>
        <v>0</v>
      </c>
      <c r="PB48" s="2" t="n">
        <f aca="false">$AR$5*'well profiles'!NN4</f>
        <v>0</v>
      </c>
      <c r="PC48" s="2" t="n">
        <f aca="false">$AR$5*'well profiles'!NO4</f>
        <v>0</v>
      </c>
      <c r="PD48" s="2" t="n">
        <f aca="false">$AR$5*'well profiles'!NP4</f>
        <v>0</v>
      </c>
      <c r="PE48" s="2" t="n">
        <f aca="false">$AR$5*'well profiles'!NQ4</f>
        <v>0</v>
      </c>
      <c r="PF48" s="2" t="n">
        <f aca="false">$AR$5*'well profiles'!NR4</f>
        <v>0</v>
      </c>
      <c r="PG48" s="2" t="n">
        <f aca="false">$AR$5*'well profiles'!NS4</f>
        <v>0</v>
      </c>
      <c r="PH48" s="2" t="n">
        <f aca="false">$AR$5*'well profiles'!NT4</f>
        <v>0</v>
      </c>
      <c r="PI48" s="2" t="n">
        <f aca="false">$AR$5*'well profiles'!NU4</f>
        <v>0</v>
      </c>
      <c r="PJ48" s="2" t="n">
        <f aca="false">$AR$5*'well profiles'!NV4</f>
        <v>0</v>
      </c>
      <c r="PK48" s="2" t="n">
        <f aca="false">$AR$5*'well profiles'!NW4</f>
        <v>0</v>
      </c>
      <c r="PL48" s="2" t="n">
        <f aca="false">$AR$5*'well profiles'!NX4</f>
        <v>0</v>
      </c>
      <c r="PM48" s="2" t="n">
        <f aca="false">$AR$5*'well profiles'!NY4</f>
        <v>0</v>
      </c>
      <c r="PN48" s="2" t="n">
        <f aca="false">$AR$5*'well profiles'!NZ4</f>
        <v>0</v>
      </c>
      <c r="PO48" s="2" t="n">
        <f aca="false">$AR$5*'well profiles'!OA4</f>
        <v>0</v>
      </c>
      <c r="PP48" s="2" t="n">
        <f aca="false">$AR$5*'well profiles'!OB4</f>
        <v>0</v>
      </c>
      <c r="PQ48" s="2" t="n">
        <f aca="false">$AR$5*'well profiles'!OC4</f>
        <v>0</v>
      </c>
      <c r="PR48" s="2" t="n">
        <f aca="false">$AR$5*'well profiles'!OD4</f>
        <v>0</v>
      </c>
      <c r="PS48" s="2" t="n">
        <f aca="false">$AR$5*'well profiles'!OE4</f>
        <v>0</v>
      </c>
      <c r="PT48" s="2" t="n">
        <f aca="false">$AR$5*'well profiles'!OF4</f>
        <v>0</v>
      </c>
      <c r="PU48" s="2" t="n">
        <f aca="false">$AR$5*'well profiles'!OG4</f>
        <v>0</v>
      </c>
      <c r="PV48" s="2" t="n">
        <f aca="false">$AR$5*'well profiles'!OH4</f>
        <v>0</v>
      </c>
      <c r="PW48" s="2" t="n">
        <f aca="false">$AR$5*'well profiles'!OI4</f>
        <v>0</v>
      </c>
      <c r="PX48" s="2" t="n">
        <f aca="false">$AR$5*'well profiles'!OJ4</f>
        <v>0</v>
      </c>
      <c r="PY48" s="2" t="n">
        <f aca="false">$AR$5*'well profiles'!OK4</f>
        <v>0</v>
      </c>
      <c r="PZ48" s="2" t="n">
        <f aca="false">$AR$5*'well profiles'!OL4</f>
        <v>0</v>
      </c>
      <c r="QA48" s="2" t="n">
        <f aca="false">$AR$5*'well profiles'!OM4</f>
        <v>0</v>
      </c>
      <c r="QB48" s="2" t="n">
        <f aca="false">$AR$5*'well profiles'!ON4</f>
        <v>0</v>
      </c>
      <c r="QC48" s="2" t="n">
        <f aca="false">$AR$5*'well profiles'!OO4</f>
        <v>0</v>
      </c>
      <c r="QD48" s="2" t="n">
        <f aca="false">$AR$5*'well profiles'!OP4</f>
        <v>0</v>
      </c>
      <c r="QE48" s="2" t="n">
        <f aca="false">$AR$5*'well profiles'!OQ4</f>
        <v>0</v>
      </c>
      <c r="QF48" s="2" t="n">
        <f aca="false">$AR$5*'well profiles'!OR4</f>
        <v>0</v>
      </c>
      <c r="QG48" s="2" t="n">
        <f aca="false">$AR$5*'well profiles'!OS4</f>
        <v>0</v>
      </c>
      <c r="QH48" s="2" t="n">
        <f aca="false">$AR$5*'well profiles'!OT4</f>
        <v>0</v>
      </c>
      <c r="QI48" s="2" t="n">
        <f aca="false">$AR$5*'well profiles'!OU4</f>
        <v>0</v>
      </c>
      <c r="QJ48" s="2" t="n">
        <f aca="false">$AR$5*'well profiles'!OV4</f>
        <v>0</v>
      </c>
      <c r="QK48" s="2" t="n">
        <f aca="false">$AR$5*'well profiles'!OW4</f>
        <v>0</v>
      </c>
      <c r="QL48" s="2" t="n">
        <f aca="false">$AR$5*'well profiles'!OX4</f>
        <v>0</v>
      </c>
      <c r="QM48" s="2" t="n">
        <f aca="false">$AR$5*'well profiles'!OY4</f>
        <v>0</v>
      </c>
      <c r="QN48" s="2" t="n">
        <f aca="false">$AR$5*'well profiles'!OZ4</f>
        <v>0</v>
      </c>
      <c r="QO48" s="2" t="n">
        <f aca="false">$AR$5*'well profiles'!PA4</f>
        <v>0</v>
      </c>
      <c r="QP48" s="2" t="n">
        <f aca="false">$AR$5*'well profiles'!PB4</f>
        <v>0</v>
      </c>
      <c r="QQ48" s="2" t="n">
        <f aca="false">$AR$5*'well profiles'!PC4</f>
        <v>0</v>
      </c>
      <c r="QR48" s="2" t="n">
        <f aca="false">$AR$5*'well profiles'!PD4</f>
        <v>0</v>
      </c>
      <c r="QS48" s="2" t="n">
        <f aca="false">$AR$5*'well profiles'!PE4</f>
        <v>0</v>
      </c>
      <c r="QT48" s="2" t="n">
        <f aca="false">$AR$5*'well profiles'!PF4</f>
        <v>0</v>
      </c>
      <c r="QU48" s="2" t="n">
        <f aca="false">$AR$5*'well profiles'!PG4</f>
        <v>0</v>
      </c>
      <c r="QV48" s="2" t="n">
        <f aca="false">$AR$5*'well profiles'!PH4</f>
        <v>0</v>
      </c>
      <c r="QW48" s="2" t="n">
        <f aca="false">$AR$5*'well profiles'!PI4</f>
        <v>0</v>
      </c>
      <c r="QX48" s="2" t="n">
        <f aca="false">$AR$5*'well profiles'!PJ4</f>
        <v>0</v>
      </c>
      <c r="QY48" s="2" t="n">
        <f aca="false">$AR$5*'well profiles'!PK4</f>
        <v>0</v>
      </c>
      <c r="QZ48" s="2" t="n">
        <f aca="false">$AR$5*'well profiles'!PL4</f>
        <v>0</v>
      </c>
      <c r="RA48" s="2" t="n">
        <f aca="false">$AR$5*'well profiles'!PM4</f>
        <v>0</v>
      </c>
      <c r="RB48" s="2" t="n">
        <f aca="false">$AR$5*'well profiles'!PN4</f>
        <v>0</v>
      </c>
      <c r="RC48" s="2" t="n">
        <f aca="false">$AR$5*'well profiles'!PO4</f>
        <v>0</v>
      </c>
      <c r="RD48" s="2" t="n">
        <f aca="false">$AR$5*'well profiles'!PP4</f>
        <v>0</v>
      </c>
      <c r="RE48" s="2" t="n">
        <f aca="false">$AR$5*'well profiles'!PQ4</f>
        <v>0</v>
      </c>
      <c r="RF48" s="2" t="n">
        <f aca="false">$AR$5*'well profiles'!PR4</f>
        <v>0</v>
      </c>
      <c r="RG48" s="2" t="n">
        <f aca="false">$AR$5*'well profiles'!PS4</f>
        <v>0</v>
      </c>
      <c r="RH48" s="2" t="n">
        <f aca="false">$AR$5*'well profiles'!PT4</f>
        <v>0</v>
      </c>
      <c r="RI48" s="2" t="n">
        <f aca="false">$AR$5*'well profiles'!PU4</f>
        <v>0</v>
      </c>
      <c r="RJ48" s="2" t="n">
        <f aca="false">$AR$5*'well profiles'!PV4</f>
        <v>0</v>
      </c>
      <c r="RK48" s="2" t="n">
        <f aca="false">$AR$5*'well profiles'!PW4</f>
        <v>0</v>
      </c>
      <c r="RL48" s="2" t="n">
        <f aca="false">$AR$5*'well profiles'!PX4</f>
        <v>0</v>
      </c>
      <c r="RM48" s="2" t="n">
        <f aca="false">$AR$5*'well profiles'!PY4</f>
        <v>0</v>
      </c>
      <c r="RN48" s="2" t="n">
        <f aca="false">$AR$5*'well profiles'!PZ4</f>
        <v>0</v>
      </c>
      <c r="RO48" s="2" t="n">
        <f aca="false">$AR$5*'well profiles'!QA4</f>
        <v>0</v>
      </c>
      <c r="RP48" s="2" t="n">
        <f aca="false">$AR$5*'well profiles'!QB4</f>
        <v>0</v>
      </c>
      <c r="RQ48" s="2" t="n">
        <f aca="false">$AR$5*'well profiles'!QC4</f>
        <v>0</v>
      </c>
      <c r="RR48" s="2" t="n">
        <f aca="false">$AR$5*'well profiles'!QD4</f>
        <v>0</v>
      </c>
      <c r="RS48" s="2" t="n">
        <f aca="false">$AR$5*'well profiles'!QE4</f>
        <v>0</v>
      </c>
      <c r="RT48" s="2" t="n">
        <f aca="false">$AR$5*'well profiles'!QF4</f>
        <v>0</v>
      </c>
      <c r="RU48" s="2" t="n">
        <f aca="false">$AR$5*'well profiles'!QG4</f>
        <v>0</v>
      </c>
      <c r="RV48" s="2" t="n">
        <f aca="false">$AR$5*'well profiles'!QH4</f>
        <v>0</v>
      </c>
      <c r="RW48" s="2" t="n">
        <f aca="false">$AR$5*'well profiles'!QI4</f>
        <v>0</v>
      </c>
      <c r="RX48" s="2" t="n">
        <f aca="false">$AR$5*'well profiles'!QJ4</f>
        <v>0</v>
      </c>
      <c r="RY48" s="2" t="n">
        <f aca="false">$AR$5*'well profiles'!QK4</f>
        <v>0</v>
      </c>
      <c r="RZ48" s="2" t="n">
        <f aca="false">$AR$5*'well profiles'!QL4</f>
        <v>0</v>
      </c>
      <c r="SA48" s="2" t="n">
        <f aca="false">$AR$5*'well profiles'!QM4</f>
        <v>0</v>
      </c>
      <c r="SB48" s="2" t="n">
        <f aca="false">$AR$5*'well profiles'!QN4</f>
        <v>0</v>
      </c>
      <c r="SC48" s="2" t="n">
        <f aca="false">$AR$5*'well profiles'!QO4</f>
        <v>0</v>
      </c>
      <c r="SD48" s="2" t="n">
        <f aca="false">$AR$5*'well profiles'!QP4</f>
        <v>0</v>
      </c>
      <c r="SE48" s="2" t="n">
        <f aca="false">$AR$5*'well profiles'!QQ4</f>
        <v>0</v>
      </c>
      <c r="SF48" s="2" t="n">
        <f aca="false">$AR$5*'well profiles'!QR4</f>
        <v>0</v>
      </c>
      <c r="SG48" s="2" t="n">
        <f aca="false">$AR$5*'well profiles'!QS4</f>
        <v>0</v>
      </c>
      <c r="SH48" s="2" t="n">
        <f aca="false">$AR$5*'well profiles'!QT4</f>
        <v>0</v>
      </c>
      <c r="SI48" s="2" t="n">
        <f aca="false">$AR$5*'well profiles'!QU4</f>
        <v>0</v>
      </c>
      <c r="SJ48" s="2" t="n">
        <f aca="false">$AR$5*'well profiles'!QV4</f>
        <v>0</v>
      </c>
      <c r="SK48" s="2" t="n">
        <f aca="false">$AR$5*'well profiles'!QW4</f>
        <v>0</v>
      </c>
      <c r="SL48" s="2" t="n">
        <f aca="false">$AR$5*'well profiles'!QX4</f>
        <v>0</v>
      </c>
      <c r="SM48" s="2" t="n">
        <f aca="false">$AR$5*'well profiles'!QY4</f>
        <v>0</v>
      </c>
      <c r="SN48" s="2" t="n">
        <f aca="false">$AR$5*'well profiles'!QZ4</f>
        <v>0</v>
      </c>
      <c r="SO48" s="2" t="n">
        <f aca="false">$AR$5*'well profiles'!RA4</f>
        <v>0</v>
      </c>
      <c r="SP48" s="2" t="n">
        <f aca="false">$AR$5*'well profiles'!RB4</f>
        <v>0</v>
      </c>
      <c r="SQ48" s="2" t="n">
        <f aca="false">$AR$5*'well profiles'!RC4</f>
        <v>0</v>
      </c>
      <c r="SR48" s="2" t="n">
        <f aca="false">$AR$5*'well profiles'!RD4</f>
        <v>0</v>
      </c>
      <c r="SS48" s="2" t="n">
        <f aca="false">$AR$5*'well profiles'!RE4</f>
        <v>0</v>
      </c>
      <c r="ST48" s="2" t="n">
        <f aca="false">$AR$5*'well profiles'!RF4</f>
        <v>0</v>
      </c>
      <c r="SU48" s="2" t="n">
        <f aca="false">$AR$5*'well profiles'!RG4</f>
        <v>0</v>
      </c>
      <c r="SV48" s="2" t="n">
        <f aca="false">$AR$5*'well profiles'!RH4</f>
        <v>0</v>
      </c>
      <c r="SW48" s="2" t="n">
        <f aca="false">$AR$5*'well profiles'!RI4</f>
        <v>0</v>
      </c>
      <c r="SX48" s="2" t="n">
        <f aca="false">$AR$5*'well profiles'!RJ4</f>
        <v>0</v>
      </c>
      <c r="SY48" s="2" t="n">
        <f aca="false">$AR$5*'well profiles'!RK4</f>
        <v>0</v>
      </c>
      <c r="SZ48" s="2" t="n">
        <f aca="false">$AR$5*'well profiles'!RL4</f>
        <v>0</v>
      </c>
      <c r="TA48" s="2" t="n">
        <f aca="false">$AR$5*'well profiles'!RM4</f>
        <v>0</v>
      </c>
      <c r="TB48" s="2" t="n">
        <f aca="false">$AR$5*'well profiles'!RN4</f>
        <v>0</v>
      </c>
      <c r="TC48" s="2" t="n">
        <f aca="false">$AR$5*'well profiles'!RO4</f>
        <v>0</v>
      </c>
      <c r="TD48" s="2" t="n">
        <f aca="false">$AR$5*'well profiles'!RP4</f>
        <v>0</v>
      </c>
      <c r="TE48" s="2" t="n">
        <f aca="false">$AR$5*'well profiles'!RQ4</f>
        <v>0</v>
      </c>
      <c r="TF48" s="2" t="n">
        <f aca="false">$AR$5*'well profiles'!RR4</f>
        <v>0</v>
      </c>
      <c r="TG48" s="2" t="n">
        <f aca="false">$AR$5*'well profiles'!RS4</f>
        <v>0</v>
      </c>
      <c r="TH48" s="2" t="n">
        <f aca="false">$AR$5*'well profiles'!RT4</f>
        <v>0</v>
      </c>
      <c r="TI48" s="2" t="n">
        <f aca="false">$AR$5*'well profiles'!RU4</f>
        <v>0</v>
      </c>
      <c r="TJ48" s="2" t="n">
        <f aca="false">$AR$5*'well profiles'!RV4</f>
        <v>0</v>
      </c>
      <c r="TK48" s="2" t="n">
        <f aca="false">$AR$5*'well profiles'!RW4</f>
        <v>0</v>
      </c>
      <c r="TL48" s="2" t="n">
        <f aca="false">$AR$5*'well profiles'!RX4</f>
        <v>0</v>
      </c>
      <c r="TM48" s="2" t="n">
        <f aca="false">$AR$5*'well profiles'!RY4</f>
        <v>0</v>
      </c>
      <c r="TN48" s="2" t="n">
        <f aca="false">$AR$5*'well profiles'!RZ4</f>
        <v>0</v>
      </c>
      <c r="TO48" s="2" t="n">
        <f aca="false">$AR$5*'well profiles'!SA4</f>
        <v>0</v>
      </c>
      <c r="TP48" s="2" t="n">
        <f aca="false">$AR$5*'well profiles'!SB4</f>
        <v>0</v>
      </c>
      <c r="TQ48" s="2" t="n">
        <f aca="false">$AR$5*'well profiles'!SC4</f>
        <v>0</v>
      </c>
      <c r="TR48" s="2" t="n">
        <f aca="false">$AR$5*'well profiles'!SD4</f>
        <v>0</v>
      </c>
      <c r="TS48" s="2" t="n">
        <f aca="false">$AR$5*'well profiles'!SE4</f>
        <v>0</v>
      </c>
      <c r="TT48" s="2" t="n">
        <f aca="false">$AR$5*'well profiles'!SF4</f>
        <v>0</v>
      </c>
      <c r="TU48" s="2" t="n">
        <f aca="false">$AR$5*'well profiles'!SG4</f>
        <v>0</v>
      </c>
      <c r="TV48" s="2" t="n">
        <f aca="false">$AR$5*'well profiles'!SH4</f>
        <v>0</v>
      </c>
      <c r="TW48" s="2" t="n">
        <f aca="false">$AR$5*'well profiles'!SI4</f>
        <v>0</v>
      </c>
      <c r="TX48" s="2" t="n">
        <f aca="false">$AR$5*'well profiles'!SJ4</f>
        <v>0</v>
      </c>
      <c r="TY48" s="2" t="n">
        <f aca="false">$AR$5*'well profiles'!SK4</f>
        <v>0</v>
      </c>
      <c r="TZ48" s="2" t="n">
        <f aca="false">$AR$5*'well profiles'!SL4</f>
        <v>0</v>
      </c>
      <c r="UA48" s="2" t="n">
        <f aca="false">$AR$5*'well profiles'!SM4</f>
        <v>0</v>
      </c>
      <c r="UB48" s="2" t="n">
        <f aca="false">$AR$5*'well profiles'!SN4</f>
        <v>0</v>
      </c>
      <c r="UC48" s="2" t="n">
        <f aca="false">$AR$5*'well profiles'!SO4</f>
        <v>0</v>
      </c>
      <c r="UD48" s="2" t="n">
        <f aca="false">$AR$5*'well profiles'!SP4</f>
        <v>0</v>
      </c>
      <c r="UE48" s="2" t="n">
        <f aca="false">$AR$5*'well profiles'!SQ4</f>
        <v>0</v>
      </c>
      <c r="UF48" s="2" t="n">
        <f aca="false">$AR$5*'well profiles'!SR4</f>
        <v>0</v>
      </c>
      <c r="UG48" s="2" t="n">
        <f aca="false">$AR$5*'well profiles'!SS4</f>
        <v>0</v>
      </c>
      <c r="UH48" s="2" t="n">
        <f aca="false">$AR$5*'well profiles'!ST4</f>
        <v>0</v>
      </c>
      <c r="UI48" s="2" t="n">
        <f aca="false">$AR$5*'well profiles'!SU4</f>
        <v>0</v>
      </c>
      <c r="UJ48" s="2" t="n">
        <f aca="false">$AR$5*'well profiles'!SV4</f>
        <v>0</v>
      </c>
      <c r="UK48" s="2" t="n">
        <f aca="false">$AR$5*'well profiles'!SW4</f>
        <v>0</v>
      </c>
      <c r="UL48" s="2" t="n">
        <f aca="false">$AR$5*'well profiles'!SX4</f>
        <v>0</v>
      </c>
      <c r="UM48" s="2" t="n">
        <f aca="false">$AR$5*'well profiles'!SY4</f>
        <v>0</v>
      </c>
      <c r="UN48" s="2" t="n">
        <f aca="false">$AR$5*'well profiles'!SZ4</f>
        <v>0</v>
      </c>
      <c r="UO48" s="2" t="n">
        <f aca="false">$AR$5*'well profiles'!TA4</f>
        <v>0</v>
      </c>
      <c r="UP48" s="2" t="n">
        <f aca="false">$AR$5*'well profiles'!TB4</f>
        <v>0</v>
      </c>
      <c r="UQ48" s="2" t="n">
        <f aca="false">$AR$5*'well profiles'!TC4</f>
        <v>0</v>
      </c>
      <c r="UR48" s="2" t="n">
        <f aca="false">$AR$5*'well profiles'!TD4</f>
        <v>0</v>
      </c>
      <c r="US48" s="2" t="n">
        <f aca="false">$AR$5*'well profiles'!TE4</f>
        <v>0</v>
      </c>
      <c r="UT48" s="2" t="n">
        <f aca="false">$AR$5*'well profiles'!TF4</f>
        <v>0</v>
      </c>
      <c r="UU48" s="2" t="n">
        <f aca="false">$AR$5*'well profiles'!TG4</f>
        <v>0</v>
      </c>
      <c r="UV48" s="2" t="n">
        <f aca="false">$AR$5*'well profiles'!TH4</f>
        <v>0</v>
      </c>
      <c r="UW48" s="2" t="n">
        <f aca="false">$AR$5*'well profiles'!TI4</f>
        <v>0</v>
      </c>
      <c r="UX48" s="2" t="n">
        <f aca="false">$AR$5*'well profiles'!TJ4</f>
        <v>0</v>
      </c>
      <c r="UY48" s="2" t="n">
        <f aca="false">$AR$5*'well profiles'!TK4</f>
        <v>0</v>
      </c>
      <c r="UZ48" s="2" t="n">
        <f aca="false">$AR$5*'well profiles'!TL4</f>
        <v>0</v>
      </c>
      <c r="VA48" s="2" t="n">
        <f aca="false">$AR$5*'well profiles'!TM4</f>
        <v>0</v>
      </c>
      <c r="VB48" s="2" t="n">
        <f aca="false">$AR$5*'well profiles'!TN4</f>
        <v>0</v>
      </c>
      <c r="VC48" s="2" t="n">
        <f aca="false">$AR$5*'well profiles'!TO4</f>
        <v>0</v>
      </c>
      <c r="VD48" s="2" t="n">
        <f aca="false">$AR$5*'well profiles'!TP4</f>
        <v>0</v>
      </c>
      <c r="VE48" s="2" t="n">
        <f aca="false">$AR$5*'well profiles'!TQ4</f>
        <v>0</v>
      </c>
      <c r="VF48" s="2" t="n">
        <f aca="false">$AR$5*'well profiles'!TR4</f>
        <v>0</v>
      </c>
      <c r="VG48" s="2" t="n">
        <f aca="false">$AR$5*'well profiles'!TS4</f>
        <v>0</v>
      </c>
      <c r="VH48" s="2" t="n">
        <f aca="false">$AR$5*'well profiles'!TT4</f>
        <v>0</v>
      </c>
      <c r="VI48" s="2" t="n">
        <f aca="false">$AR$5*'well profiles'!TU4</f>
        <v>0</v>
      </c>
      <c r="VJ48" s="2" t="n">
        <f aca="false">$AR$5*'well profiles'!TV4</f>
        <v>0</v>
      </c>
      <c r="VK48" s="2" t="n">
        <f aca="false">$AR$5*'well profiles'!TW4</f>
        <v>0</v>
      </c>
      <c r="VL48" s="2" t="n">
        <f aca="false">$AR$5*'well profiles'!TX4</f>
        <v>0</v>
      </c>
      <c r="VM48" s="2" t="n">
        <f aca="false">$AR$5*'well profiles'!TY4</f>
        <v>0</v>
      </c>
      <c r="VN48" s="2" t="n">
        <f aca="false">$AR$5*'well profiles'!TZ4</f>
        <v>0</v>
      </c>
      <c r="VO48" s="2" t="n">
        <f aca="false">$AR$5*'well profiles'!UA4</f>
        <v>0</v>
      </c>
      <c r="VP48" s="2" t="n">
        <f aca="false">$AR$5*'well profiles'!UB4</f>
        <v>0</v>
      </c>
      <c r="VQ48" s="2" t="n">
        <f aca="false">$AR$5*'well profiles'!UC4</f>
        <v>0</v>
      </c>
      <c r="VR48" s="2" t="n">
        <f aca="false">$AR$5*'well profiles'!UD4</f>
        <v>0</v>
      </c>
      <c r="VS48" s="2" t="n">
        <f aca="false">$AR$5*'well profiles'!UE4</f>
        <v>0</v>
      </c>
      <c r="VT48" s="2" t="n">
        <f aca="false">$AR$5*'well profiles'!UF4</f>
        <v>0</v>
      </c>
      <c r="VU48" s="2" t="n">
        <f aca="false">$AR$5*'well profiles'!UG4</f>
        <v>0</v>
      </c>
      <c r="VV48" s="2" t="n">
        <f aca="false">$AR$5*'well profiles'!UH4</f>
        <v>0</v>
      </c>
      <c r="VW48" s="2" t="n">
        <f aca="false">$AR$5*'well profiles'!UI4</f>
        <v>0</v>
      </c>
      <c r="VX48" s="2" t="n">
        <f aca="false">$AR$5*'well profiles'!UJ4</f>
        <v>0</v>
      </c>
      <c r="VY48" s="2" t="n">
        <f aca="false">$AR$5*'well profiles'!UK4</f>
        <v>0</v>
      </c>
      <c r="VZ48" s="2" t="n">
        <f aca="false">$AR$5*'well profiles'!UL4</f>
        <v>0</v>
      </c>
      <c r="WA48" s="2" t="n">
        <f aca="false">$AR$5*'well profiles'!UM4</f>
        <v>0</v>
      </c>
      <c r="WB48" s="2" t="n">
        <f aca="false">$AR$5*'well profiles'!UN4</f>
        <v>0</v>
      </c>
      <c r="WC48" s="2" t="n">
        <f aca="false">$AR$5*'well profiles'!UO4</f>
        <v>0</v>
      </c>
      <c r="WD48" s="2" t="n">
        <f aca="false">$AR$5*'well profiles'!UP4</f>
        <v>0</v>
      </c>
      <c r="WE48" s="2" t="n">
        <f aca="false">$AR$5*'well profiles'!UQ4</f>
        <v>0</v>
      </c>
      <c r="WF48" s="2" t="n">
        <f aca="false">$AR$5*'well profiles'!UR4</f>
        <v>0</v>
      </c>
      <c r="WG48" s="2" t="n">
        <f aca="false">$AR$5*'well profiles'!US4</f>
        <v>0</v>
      </c>
      <c r="WH48" s="2" t="n">
        <f aca="false">$AR$5*'well profiles'!UT4</f>
        <v>0</v>
      </c>
      <c r="WI48" s="2" t="n">
        <f aca="false">$AR$5*'well profiles'!UU4</f>
        <v>0</v>
      </c>
      <c r="WJ48" s="2" t="n">
        <f aca="false">$AR$5*'well profiles'!UV4</f>
        <v>0</v>
      </c>
      <c r="WK48" s="2" t="n">
        <f aca="false">$AR$5*'well profiles'!UW4</f>
        <v>0</v>
      </c>
      <c r="WL48" s="2" t="n">
        <f aca="false">$AR$5*'well profiles'!UX4</f>
        <v>0</v>
      </c>
      <c r="WM48" s="2" t="n">
        <f aca="false">$AR$5*'well profiles'!UY4</f>
        <v>0</v>
      </c>
      <c r="WN48" s="2" t="n">
        <f aca="false">$AR$5*'well profiles'!UZ4</f>
        <v>0</v>
      </c>
      <c r="WO48" s="2" t="n">
        <f aca="false">$AR$5*'well profiles'!VA4</f>
        <v>0</v>
      </c>
      <c r="WP48" s="2" t="n">
        <f aca="false">$AR$5*'well profiles'!VB4</f>
        <v>0</v>
      </c>
      <c r="WQ48" s="2" t="n">
        <f aca="false">$AR$5*'well profiles'!VC4</f>
        <v>0</v>
      </c>
      <c r="WR48" s="2" t="n">
        <f aca="false">$AR$5*'well profiles'!VD4</f>
        <v>0</v>
      </c>
      <c r="WS48" s="2" t="n">
        <f aca="false">$AR$5*'well profiles'!VE4</f>
        <v>0</v>
      </c>
      <c r="WT48" s="2" t="n">
        <f aca="false">$AR$5*'well profiles'!VF4</f>
        <v>0</v>
      </c>
      <c r="WU48" s="2" t="n">
        <f aca="false">$AR$5*'well profiles'!VG4</f>
        <v>0</v>
      </c>
      <c r="WV48" s="2" t="n">
        <f aca="false">$AR$5*'well profiles'!VH4</f>
        <v>0</v>
      </c>
      <c r="WW48" s="2" t="n">
        <f aca="false">$AR$5*'well profiles'!VI4</f>
        <v>0</v>
      </c>
      <c r="WX48" s="2" t="n">
        <f aca="false">$AR$5*'well profiles'!VJ4</f>
        <v>0</v>
      </c>
      <c r="WY48" s="2" t="n">
        <f aca="false">$AR$5*'well profiles'!VK4</f>
        <v>0</v>
      </c>
      <c r="WZ48" s="2" t="n">
        <f aca="false">$AR$5*'well profiles'!VL4</f>
        <v>0</v>
      </c>
      <c r="XA48" s="2" t="n">
        <f aca="false">$AR$5*'well profiles'!VM4</f>
        <v>0</v>
      </c>
      <c r="XB48" s="2" t="n">
        <f aca="false">$AR$5*'well profiles'!VN4</f>
        <v>0</v>
      </c>
      <c r="XC48" s="2" t="n">
        <f aca="false">$AR$5*'well profiles'!VO4</f>
        <v>0</v>
      </c>
      <c r="XD48" s="2" t="n">
        <f aca="false">$AR$5*'well profiles'!VP4</f>
        <v>0</v>
      </c>
      <c r="XE48" s="2" t="n">
        <f aca="false">$AR$5*'well profiles'!VQ4</f>
        <v>0</v>
      </c>
      <c r="XF48" s="2" t="n">
        <f aca="false">$AR$5*'well profiles'!VR4</f>
        <v>0</v>
      </c>
      <c r="XG48" s="2" t="n">
        <f aca="false">$AR$5*'well profiles'!VS4</f>
        <v>0</v>
      </c>
      <c r="XH48" s="2" t="n">
        <f aca="false">$AR$5*'well profiles'!VT4</f>
        <v>0</v>
      </c>
      <c r="XI48" s="2" t="n">
        <f aca="false">$AR$5*'well profiles'!VU4</f>
        <v>0</v>
      </c>
      <c r="XJ48" s="2" t="n">
        <f aca="false">$AR$5*'well profiles'!VV4</f>
        <v>0</v>
      </c>
      <c r="XK48" s="2" t="n">
        <f aca="false">$AR$5*'well profiles'!VW4</f>
        <v>0</v>
      </c>
      <c r="XL48" s="2" t="n">
        <f aca="false">$AR$5*'well profiles'!VX4</f>
        <v>0</v>
      </c>
      <c r="XM48" s="2" t="n">
        <f aca="false">$AR$5*'well profiles'!VY4</f>
        <v>0</v>
      </c>
      <c r="XN48" s="2" t="n">
        <f aca="false">$AR$5*'well profiles'!VZ4</f>
        <v>0</v>
      </c>
      <c r="XO48" s="2" t="n">
        <f aca="false">$AR$5*'well profiles'!WA4</f>
        <v>0</v>
      </c>
      <c r="XP48" s="2" t="n">
        <f aca="false">$AR$5*'well profiles'!WB4</f>
        <v>0</v>
      </c>
      <c r="XQ48" s="2" t="n">
        <f aca="false">$AR$5*'well profiles'!WC4</f>
        <v>0</v>
      </c>
      <c r="XR48" s="2" t="n">
        <f aca="false">$AR$5*'well profiles'!WD4</f>
        <v>0</v>
      </c>
      <c r="XS48" s="2" t="n">
        <f aca="false">$AR$5*'well profiles'!WE4</f>
        <v>0</v>
      </c>
      <c r="XT48" s="2" t="n">
        <f aca="false">$AR$5*'well profiles'!WF4</f>
        <v>0</v>
      </c>
      <c r="XU48" s="2" t="n">
        <f aca="false">$AR$5*'well profiles'!WG4</f>
        <v>0</v>
      </c>
      <c r="XV48" s="2" t="n">
        <f aca="false">$AR$5*'well profiles'!WH4</f>
        <v>0</v>
      </c>
      <c r="XW48" s="2" t="n">
        <f aca="false">$AR$5*'well profiles'!WI4</f>
        <v>0</v>
      </c>
      <c r="XX48" s="2" t="n">
        <f aca="false">$AR$5*'well profiles'!WJ4</f>
        <v>0</v>
      </c>
      <c r="XY48" s="2" t="n">
        <f aca="false">$AR$5*'well profiles'!WK4</f>
        <v>0</v>
      </c>
      <c r="XZ48" s="2" t="n">
        <f aca="false">$AR$5*'well profiles'!WL4</f>
        <v>0</v>
      </c>
      <c r="YA48" s="2" t="n">
        <f aca="false">$AR$5*'well profiles'!WM4</f>
        <v>0</v>
      </c>
      <c r="YB48" s="2" t="n">
        <f aca="false">$AR$5*'well profiles'!WN4</f>
        <v>0</v>
      </c>
      <c r="YC48" s="2" t="n">
        <f aca="false">$AR$5*'well profiles'!WO4</f>
        <v>0</v>
      </c>
      <c r="YD48" s="2" t="n">
        <f aca="false">$AR$5*'well profiles'!WP4</f>
        <v>0</v>
      </c>
      <c r="YE48" s="2" t="n">
        <f aca="false">$AR$5*'well profiles'!WQ4</f>
        <v>0</v>
      </c>
      <c r="YF48" s="2" t="n">
        <f aca="false">$AR$5*'well profiles'!WR4</f>
        <v>0</v>
      </c>
      <c r="YG48" s="2" t="n">
        <f aca="false">$AR$5*'well profiles'!WS4</f>
        <v>0</v>
      </c>
      <c r="YH48" s="2" t="n">
        <f aca="false">$AR$5*'well profiles'!WT4</f>
        <v>0</v>
      </c>
      <c r="YI48" s="2" t="n">
        <f aca="false">$AR$5*'well profiles'!WU4</f>
        <v>0</v>
      </c>
      <c r="YJ48" s="2" t="n">
        <f aca="false">$AR$5*'well profiles'!WV4</f>
        <v>0</v>
      </c>
      <c r="YK48" s="2" t="n">
        <f aca="false">$AR$5*'well profiles'!WW4</f>
        <v>0</v>
      </c>
      <c r="YL48" s="2" t="n">
        <f aca="false">$AR$5*'well profiles'!WX4</f>
        <v>0</v>
      </c>
      <c r="YM48" s="2" t="n">
        <f aca="false">$AR$5*'well profiles'!WY4</f>
        <v>0</v>
      </c>
      <c r="YN48" s="2" t="n">
        <f aca="false">$AR$5*'well profiles'!WZ4</f>
        <v>0</v>
      </c>
      <c r="YO48" s="2" t="n">
        <f aca="false">$AR$5*'well profiles'!XA4</f>
        <v>0</v>
      </c>
      <c r="YP48" s="2" t="n">
        <f aca="false">$AR$5*'well profiles'!XB4</f>
        <v>0</v>
      </c>
      <c r="YQ48" s="2" t="n">
        <f aca="false">$AR$5*'well profiles'!XC4</f>
        <v>0</v>
      </c>
      <c r="YR48" s="2" t="n">
        <f aca="false">$AR$5*'well profiles'!XD4</f>
        <v>0</v>
      </c>
      <c r="YS48" s="2" t="n">
        <f aca="false">$AR$5*'well profiles'!XE4</f>
        <v>0</v>
      </c>
      <c r="YT48" s="2" t="n">
        <f aca="false">$AR$5*'well profiles'!XF4</f>
        <v>0</v>
      </c>
      <c r="YU48" s="2" t="n">
        <f aca="false">$AR$5*'well profiles'!XG4</f>
        <v>0</v>
      </c>
      <c r="YV48" s="2" t="n">
        <f aca="false">$AR$5*'well profiles'!XH4</f>
        <v>0</v>
      </c>
      <c r="YW48" s="2" t="n">
        <f aca="false">$AR$5*'well profiles'!XI4</f>
        <v>0</v>
      </c>
      <c r="YX48" s="2" t="n">
        <f aca="false">$AR$5*'well profiles'!XJ4</f>
        <v>0</v>
      </c>
      <c r="YY48" s="2" t="n">
        <f aca="false">$AR$5*'well profiles'!XK4</f>
        <v>0</v>
      </c>
      <c r="YZ48" s="2" t="n">
        <f aca="false">$AR$5*'well profiles'!XL4</f>
        <v>0</v>
      </c>
      <c r="ZA48" s="2" t="n">
        <f aca="false">$AR$5*'well profiles'!XM4</f>
        <v>0</v>
      </c>
      <c r="ZB48" s="2" t="n">
        <f aca="false">$AR$5*'well profiles'!XN4</f>
        <v>0</v>
      </c>
      <c r="ZC48" s="2" t="n">
        <f aca="false">$AR$5*'well profiles'!XO4</f>
        <v>0</v>
      </c>
      <c r="ZD48" s="2" t="n">
        <f aca="false">$AR$5*'well profiles'!XP4</f>
        <v>0</v>
      </c>
      <c r="ZE48" s="2" t="n">
        <f aca="false">$AR$5*'well profiles'!XQ4</f>
        <v>0</v>
      </c>
      <c r="ZF48" s="2" t="n">
        <f aca="false">$AR$5*'well profiles'!XR4</f>
        <v>0</v>
      </c>
      <c r="ZG48" s="2" t="n">
        <f aca="false">$AR$5*'well profiles'!XS4</f>
        <v>0</v>
      </c>
      <c r="ZH48" s="2" t="n">
        <f aca="false">$AR$5*'well profiles'!XT4</f>
        <v>0</v>
      </c>
      <c r="ZI48" s="2" t="n">
        <f aca="false">$AR$5*'well profiles'!XU4</f>
        <v>0</v>
      </c>
      <c r="ZJ48" s="2" t="n">
        <f aca="false">$AR$5*'well profiles'!XV4</f>
        <v>0</v>
      </c>
      <c r="ZK48" s="2" t="n">
        <f aca="false">$AR$5*'well profiles'!XW4</f>
        <v>0</v>
      </c>
      <c r="ZL48" s="2" t="n">
        <f aca="false">$AR$5*'well profiles'!XX4</f>
        <v>0</v>
      </c>
      <c r="ZM48" s="2" t="n">
        <f aca="false">$AR$5*'well profiles'!XY4</f>
        <v>0</v>
      </c>
      <c r="ZN48" s="2" t="n">
        <f aca="false">$AR$5*'well profiles'!XZ4</f>
        <v>0</v>
      </c>
      <c r="ZO48" s="2" t="n">
        <f aca="false">$AR$5*'well profiles'!YA4</f>
        <v>0</v>
      </c>
      <c r="ZP48" s="2" t="n">
        <f aca="false">$AR$5*'well profiles'!YB4</f>
        <v>0</v>
      </c>
      <c r="ZQ48" s="2" t="n">
        <f aca="false">$AR$5*'well profiles'!YC4</f>
        <v>0</v>
      </c>
      <c r="ZR48" s="2" t="n">
        <f aca="false">$AR$5*'well profiles'!YD4</f>
        <v>0</v>
      </c>
      <c r="ZS48" s="2" t="n">
        <f aca="false">$AR$5*'well profiles'!YE4</f>
        <v>0</v>
      </c>
      <c r="ZT48" s="2" t="n">
        <f aca="false">$AR$5*'well profiles'!YF4</f>
        <v>0</v>
      </c>
      <c r="ZU48" s="2" t="n">
        <f aca="false">$AR$5*'well profiles'!YG4</f>
        <v>0</v>
      </c>
      <c r="ZV48" s="2" t="n">
        <f aca="false">$AR$5*'well profiles'!YH4</f>
        <v>0</v>
      </c>
      <c r="ZW48" s="2" t="n">
        <f aca="false">$AR$5*'well profiles'!YI4</f>
        <v>0</v>
      </c>
      <c r="ZX48" s="2" t="n">
        <f aca="false">$AR$5*'well profiles'!YJ4</f>
        <v>0</v>
      </c>
      <c r="ZY48" s="2" t="n">
        <f aca="false">$AR$5*'well profiles'!YK4</f>
        <v>0</v>
      </c>
      <c r="ZZ48" s="2" t="n">
        <f aca="false">$AR$5*'well profiles'!YL4</f>
        <v>0</v>
      </c>
      <c r="AAA48" s="2" t="n">
        <f aca="false">$AR$5*'well profiles'!YM4</f>
        <v>0</v>
      </c>
      <c r="AAB48" s="2" t="n">
        <f aca="false">$AR$5*'well profiles'!YN4</f>
        <v>0</v>
      </c>
      <c r="AAC48" s="2" t="n">
        <f aca="false">$AR$5*'well profiles'!YO4</f>
        <v>0</v>
      </c>
      <c r="AAD48" s="2" t="n">
        <f aca="false">$AR$5*'well profiles'!YP4</f>
        <v>0</v>
      </c>
      <c r="AAE48" s="2" t="n">
        <f aca="false">$AR$5*'well profiles'!YQ4</f>
        <v>0</v>
      </c>
      <c r="AAF48" s="2" t="n">
        <f aca="false">$AR$5*'well profiles'!YR4</f>
        <v>0</v>
      </c>
      <c r="AAG48" s="2" t="n">
        <f aca="false">$AR$5*'well profiles'!YS4</f>
        <v>0</v>
      </c>
      <c r="AAH48" s="2" t="n">
        <f aca="false">$AR$5*'well profiles'!YT4</f>
        <v>0</v>
      </c>
      <c r="AAI48" s="2" t="n">
        <f aca="false">$AR$5*'well profiles'!YU4</f>
        <v>0</v>
      </c>
      <c r="AAJ48" s="2" t="n">
        <f aca="false">$AR$5*'well profiles'!YV4</f>
        <v>0</v>
      </c>
      <c r="AAK48" s="2" t="n">
        <f aca="false">$AR$5*'well profiles'!YW4</f>
        <v>0</v>
      </c>
      <c r="AAL48" s="2" t="n">
        <f aca="false">$AR$5*'well profiles'!YX4</f>
        <v>0</v>
      </c>
      <c r="AAM48" s="2" t="n">
        <f aca="false">$AR$5*'well profiles'!YY4</f>
        <v>0</v>
      </c>
      <c r="AAN48" s="2" t="n">
        <f aca="false">$AR$5*'well profiles'!YZ4</f>
        <v>0</v>
      </c>
      <c r="AAO48" s="2" t="n">
        <f aca="false">$AR$5*'well profiles'!ZA4</f>
        <v>0</v>
      </c>
      <c r="AAP48" s="2" t="n">
        <f aca="false">$AR$5*'well profiles'!ZB4</f>
        <v>0</v>
      </c>
      <c r="AAQ48" s="2" t="n">
        <f aca="false">$AR$5*'well profiles'!ZC4</f>
        <v>0</v>
      </c>
      <c r="AAR48" s="2" t="n">
        <f aca="false">$AR$5*'well profiles'!ZD4</f>
        <v>0</v>
      </c>
      <c r="AAS48" s="2" t="n">
        <f aca="false">$AR$5*'well profiles'!ZE4</f>
        <v>0</v>
      </c>
      <c r="AAT48" s="2" t="n">
        <f aca="false">$AR$5*'well profiles'!ZF4</f>
        <v>0</v>
      </c>
      <c r="AAU48" s="2" t="n">
        <f aca="false">$AR$5*'well profiles'!ZG4</f>
        <v>0</v>
      </c>
      <c r="AAV48" s="2" t="n">
        <f aca="false">$AR$5*'well profiles'!ZH4</f>
        <v>0</v>
      </c>
      <c r="AAW48" s="2" t="n">
        <f aca="false">$AR$5*'well profiles'!ZI4</f>
        <v>0</v>
      </c>
      <c r="AAX48" s="2" t="n">
        <f aca="false">$AR$5*'well profiles'!ZJ4</f>
        <v>0</v>
      </c>
      <c r="AAY48" s="2" t="n">
        <f aca="false">$AR$5*'well profiles'!ZK4</f>
        <v>0</v>
      </c>
      <c r="AAZ48" s="2" t="n">
        <f aca="false">$AR$5*'well profiles'!ZL4</f>
        <v>0</v>
      </c>
      <c r="ABA48" s="2" t="n">
        <f aca="false">$AR$5*'well profiles'!ZM4</f>
        <v>0</v>
      </c>
      <c r="ABB48" s="2" t="n">
        <f aca="false">$AR$5*'well profiles'!ZN4</f>
        <v>0</v>
      </c>
      <c r="ABC48" s="2" t="n">
        <f aca="false">$AR$5*'well profiles'!ZO4</f>
        <v>0</v>
      </c>
      <c r="ABD48" s="2" t="n">
        <f aca="false">$AR$5*'well profiles'!ZP4</f>
        <v>0</v>
      </c>
      <c r="ABE48" s="2" t="n">
        <f aca="false">$AR$5*'well profiles'!ZQ4</f>
        <v>0</v>
      </c>
      <c r="ABF48" s="2" t="n">
        <f aca="false">$AR$5*'well profiles'!ZR4</f>
        <v>0</v>
      </c>
      <c r="ABG48" s="2" t="n">
        <f aca="false">$AR$5*'well profiles'!ZS4</f>
        <v>0</v>
      </c>
      <c r="ABH48" s="2" t="n">
        <f aca="false">$AR$5*'well profiles'!ZT4</f>
        <v>0</v>
      </c>
      <c r="ABI48" s="2" t="n">
        <f aca="false">$AR$5*'well profiles'!ZU4</f>
        <v>0</v>
      </c>
      <c r="ABJ48" s="2" t="n">
        <f aca="false">$AR$5*'well profiles'!ZV4</f>
        <v>0</v>
      </c>
      <c r="ABK48" s="2" t="n">
        <f aca="false">$AR$5*'well profiles'!ZW4</f>
        <v>0</v>
      </c>
      <c r="ABL48" s="2" t="n">
        <f aca="false">$AR$5*'well profiles'!ZX4</f>
        <v>0</v>
      </c>
      <c r="ABM48" s="2" t="n">
        <f aca="false">$AR$5*'well profiles'!ZY4</f>
        <v>0</v>
      </c>
      <c r="ABN48" s="2" t="n">
        <f aca="false">$AR$5*'well profiles'!ZZ4</f>
        <v>0</v>
      </c>
      <c r="ABO48" s="2" t="n">
        <f aca="false">$AR$5*'well profiles'!AAA4</f>
        <v>0</v>
      </c>
      <c r="ABP48" s="2" t="n">
        <f aca="false">$AR$5*'well profiles'!AAB4</f>
        <v>0</v>
      </c>
      <c r="ABQ48" s="2" t="n">
        <f aca="false">$AR$5*'well profiles'!AAC4</f>
        <v>0</v>
      </c>
      <c r="ABR48" s="2" t="n">
        <f aca="false">$AR$5*'well profiles'!AAD4</f>
        <v>0</v>
      </c>
      <c r="ABS48" s="2" t="n">
        <f aca="false">$AR$5*'well profiles'!AAE4</f>
        <v>0</v>
      </c>
      <c r="ABT48" s="2" t="n">
        <f aca="false">$AR$5*'well profiles'!AAF4</f>
        <v>0</v>
      </c>
      <c r="ABU48" s="2" t="n">
        <f aca="false">$AR$5*'well profiles'!AAG4</f>
        <v>0</v>
      </c>
      <c r="ABV48" s="2" t="n">
        <f aca="false">$AR$5*'well profiles'!AAH4</f>
        <v>0</v>
      </c>
      <c r="ABW48" s="2" t="n">
        <f aca="false">$AR$5*'well profiles'!AAI4</f>
        <v>0</v>
      </c>
      <c r="ABX48" s="2" t="n">
        <f aca="false">$AR$5*'well profiles'!AAJ4</f>
        <v>0</v>
      </c>
      <c r="ABY48" s="2" t="n">
        <f aca="false">$AR$5*'well profiles'!AAK4</f>
        <v>0</v>
      </c>
      <c r="ABZ48" s="2" t="n">
        <f aca="false">$AR$5*'well profiles'!AAL4</f>
        <v>0</v>
      </c>
      <c r="ACA48" s="2" t="n">
        <f aca="false">$AR$5*'well profiles'!AAM4</f>
        <v>0</v>
      </c>
      <c r="ACB48" s="2" t="n">
        <f aca="false">$AR$5*'well profiles'!AAN4</f>
        <v>0</v>
      </c>
      <c r="ACC48" s="2" t="n">
        <f aca="false">$AR$5*'well profiles'!AAO4</f>
        <v>0</v>
      </c>
      <c r="ACD48" s="2" t="n">
        <f aca="false">$AR$5*'well profiles'!AAP4</f>
        <v>0</v>
      </c>
      <c r="ACE48" s="2" t="n">
        <f aca="false">$AR$5*'well profiles'!AAQ4</f>
        <v>0</v>
      </c>
      <c r="ACF48" s="2" t="n">
        <f aca="false">$AR$5*'well profiles'!AAR4</f>
        <v>0</v>
      </c>
      <c r="ACG48" s="2" t="n">
        <f aca="false">$AR$5*'well profiles'!AAS4</f>
        <v>0</v>
      </c>
      <c r="ACH48" s="2" t="n">
        <f aca="false">$AR$5*'well profiles'!AAT4</f>
        <v>0</v>
      </c>
      <c r="ACI48" s="2" t="n">
        <f aca="false">$AR$5*'well profiles'!AAU4</f>
        <v>0</v>
      </c>
      <c r="ACJ48" s="2" t="n">
        <f aca="false">$AR$5*'well profiles'!AAV4</f>
        <v>0</v>
      </c>
      <c r="ACK48" s="2" t="n">
        <f aca="false">$AR$5*'well profiles'!AAW4</f>
        <v>0</v>
      </c>
      <c r="ACL48" s="2" t="n">
        <f aca="false">$AR$5*'well profiles'!AAX4</f>
        <v>0</v>
      </c>
      <c r="ACM48" s="2" t="n">
        <f aca="false">$AR$5*'well profiles'!AAY4</f>
        <v>0</v>
      </c>
      <c r="ACN48" s="2" t="n">
        <f aca="false">$AR$5*'well profiles'!AAZ4</f>
        <v>0</v>
      </c>
      <c r="ACO48" s="2" t="n">
        <f aca="false">$AR$5*'well profiles'!ABA4</f>
        <v>0</v>
      </c>
      <c r="ACP48" s="2" t="n">
        <f aca="false">$AR$5*'well profiles'!ABB4</f>
        <v>0</v>
      </c>
      <c r="ACQ48" s="2" t="n">
        <f aca="false">$AR$5*'well profiles'!ABC4</f>
        <v>0</v>
      </c>
      <c r="ACR48" s="2" t="n">
        <f aca="false">$AR$5*'well profiles'!ABD4</f>
        <v>0</v>
      </c>
      <c r="ACS48" s="2" t="n">
        <f aca="false">$AR$5*'well profiles'!ABE4</f>
        <v>0</v>
      </c>
      <c r="ACT48" s="2" t="n">
        <f aca="false">$AR$5*'well profiles'!ABF4</f>
        <v>0</v>
      </c>
      <c r="ACU48" s="2" t="n">
        <f aca="false">$AR$5*'well profiles'!ABG4</f>
        <v>0</v>
      </c>
      <c r="ACV48" s="2" t="n">
        <f aca="false">$AR$5*'well profiles'!ABH4</f>
        <v>0</v>
      </c>
      <c r="ACW48" s="2" t="n">
        <f aca="false">$AR$5*'well profiles'!ABI4</f>
        <v>0</v>
      </c>
      <c r="ACX48" s="2" t="n">
        <f aca="false">$AR$5*'well profiles'!ABJ4</f>
        <v>0</v>
      </c>
      <c r="ACY48" s="2" t="n">
        <f aca="false">$AR$5*'well profiles'!ABK4</f>
        <v>0</v>
      </c>
      <c r="ACZ48" s="2" t="n">
        <f aca="false">$AR$5*'well profiles'!ABL4</f>
        <v>0</v>
      </c>
      <c r="ADA48" s="2" t="n">
        <f aca="false">$AR$5*'well profiles'!ABM4</f>
        <v>0</v>
      </c>
      <c r="ADB48" s="2" t="n">
        <f aca="false">$AR$5*'well profiles'!ABN4</f>
        <v>0</v>
      </c>
      <c r="ADC48" s="2" t="n">
        <f aca="false">$AR$5*'well profiles'!ABO4</f>
        <v>0</v>
      </c>
      <c r="ADD48" s="2" t="n">
        <f aca="false">$AR$5*'well profiles'!ABP4</f>
        <v>0</v>
      </c>
      <c r="ADE48" s="2" t="n">
        <f aca="false">$AR$5*'well profiles'!ABQ4</f>
        <v>0</v>
      </c>
      <c r="ADF48" s="2" t="n">
        <f aca="false">$AR$5*'well profiles'!ABR4</f>
        <v>0</v>
      </c>
      <c r="ADG48" s="2" t="n">
        <f aca="false">$AR$5*'well profiles'!ABS4</f>
        <v>0</v>
      </c>
      <c r="ADH48" s="2" t="n">
        <f aca="false">$AR$5*'well profiles'!ABT4</f>
        <v>0</v>
      </c>
      <c r="ADI48" s="2" t="n">
        <f aca="false">$AR$5*'well profiles'!ABU4</f>
        <v>0</v>
      </c>
      <c r="ADJ48" s="2" t="n">
        <f aca="false">$AR$5*'well profiles'!ABV4</f>
        <v>0</v>
      </c>
      <c r="ADK48" s="2" t="n">
        <f aca="false">$AR$5*'well profiles'!ABW4</f>
        <v>0</v>
      </c>
      <c r="ADL48" s="2" t="n">
        <f aca="false">$AR$5*'well profiles'!ABX4</f>
        <v>0</v>
      </c>
      <c r="ADM48" s="2" t="n">
        <f aca="false">$AR$5*'well profiles'!ABY4</f>
        <v>0</v>
      </c>
      <c r="ADN48" s="2" t="n">
        <f aca="false">$AR$5*'well profiles'!ABZ4</f>
        <v>0</v>
      </c>
      <c r="ADO48" s="2" t="n">
        <f aca="false">$AR$5*'well profiles'!ACA4</f>
        <v>0</v>
      </c>
      <c r="ADP48" s="2" t="n">
        <f aca="false">$AR$5*'well profiles'!ACB4</f>
        <v>0</v>
      </c>
      <c r="ADQ48" s="2" t="n">
        <f aca="false">$AR$5*'well profiles'!ACC4</f>
        <v>0</v>
      </c>
      <c r="ADR48" s="2" t="n">
        <f aca="false">$AR$5*'well profiles'!ACD4</f>
        <v>0</v>
      </c>
      <c r="ADS48" s="2" t="n">
        <f aca="false">$AR$5*'well profiles'!ACE4</f>
        <v>0</v>
      </c>
      <c r="ADT48" s="2" t="n">
        <f aca="false">$AR$5*'well profiles'!ACF4</f>
        <v>0</v>
      </c>
      <c r="ADU48" s="2" t="n">
        <f aca="false">$AR$5*'well profiles'!ACG4</f>
        <v>0</v>
      </c>
      <c r="ADV48" s="2" t="n">
        <f aca="false">$AR$5*'well profiles'!ACH4</f>
        <v>0</v>
      </c>
      <c r="ADW48" s="2" t="n">
        <f aca="false">$AR$5*'well profiles'!ACI4</f>
        <v>0</v>
      </c>
      <c r="ADX48" s="2" t="n">
        <f aca="false">$AR$5*'well profiles'!ACJ4</f>
        <v>0</v>
      </c>
      <c r="ADY48" s="2" t="n">
        <f aca="false">$AR$5*'well profiles'!ACK4</f>
        <v>0</v>
      </c>
      <c r="ADZ48" s="2" t="n">
        <f aca="false">$AR$5*'well profiles'!ACL4</f>
        <v>0</v>
      </c>
      <c r="AEA48" s="2" t="n">
        <f aca="false">$AR$5*'well profiles'!ACM4</f>
        <v>0</v>
      </c>
      <c r="AEB48" s="2" t="n">
        <f aca="false">$AR$5*'well profiles'!ACN4</f>
        <v>0</v>
      </c>
      <c r="AEC48" s="2" t="n">
        <f aca="false">$AR$5*'well profiles'!ACO4</f>
        <v>0</v>
      </c>
      <c r="AED48" s="2" t="n">
        <f aca="false">$AR$5*'well profiles'!ACP4</f>
        <v>0</v>
      </c>
      <c r="AEE48" s="2" t="n">
        <f aca="false">$AR$5*'well profiles'!ACQ4</f>
        <v>0</v>
      </c>
      <c r="AEF48" s="2" t="n">
        <f aca="false">$AR$5*'well profiles'!ACR4</f>
        <v>0</v>
      </c>
      <c r="AEG48" s="2" t="n">
        <f aca="false">$AR$5*'well profiles'!ACS4</f>
        <v>0</v>
      </c>
      <c r="AEH48" s="2" t="n">
        <f aca="false">$AR$5*'well profiles'!ACT4</f>
        <v>0</v>
      </c>
      <c r="AEI48" s="2" t="n">
        <f aca="false">$AR$5*'well profiles'!ACU4</f>
        <v>0</v>
      </c>
      <c r="AEJ48" s="2" t="n">
        <f aca="false">$AR$5*'well profiles'!ACV4</f>
        <v>0</v>
      </c>
      <c r="AEK48" s="2" t="n">
        <f aca="false">$AR$5*'well profiles'!ACW4</f>
        <v>0</v>
      </c>
      <c r="AEL48" s="2" t="n">
        <f aca="false">$AR$5*'well profiles'!ACX4</f>
        <v>0</v>
      </c>
      <c r="AEM48" s="2" t="n">
        <f aca="false">$AR$5*'well profiles'!ACY4</f>
        <v>0</v>
      </c>
      <c r="AEN48" s="2" t="n">
        <f aca="false">$AR$5*'well profiles'!ACZ4</f>
        <v>0</v>
      </c>
      <c r="AEO48" s="2" t="n">
        <f aca="false">$AR$5*'well profiles'!ADA4</f>
        <v>0</v>
      </c>
      <c r="AEP48" s="2" t="n">
        <f aca="false">$AR$5*'well profiles'!ADB4</f>
        <v>0</v>
      </c>
      <c r="AEQ48" s="2" t="n">
        <f aca="false">$AR$5*'well profiles'!ADC4</f>
        <v>0</v>
      </c>
      <c r="AER48" s="2" t="n">
        <f aca="false">$AR$5*'well profiles'!ADD4</f>
        <v>0</v>
      </c>
      <c r="AES48" s="2" t="n">
        <f aca="false">$AR$5*'well profiles'!ADE4</f>
        <v>0</v>
      </c>
      <c r="AET48" s="2" t="n">
        <f aca="false">$AR$5*'well profiles'!ADF4</f>
        <v>0</v>
      </c>
      <c r="AEU48" s="2" t="n">
        <f aca="false">$AR$5*'well profiles'!ADG4</f>
        <v>0</v>
      </c>
      <c r="AEV48" s="2" t="n">
        <f aca="false">$AR$5*'well profiles'!ADH4</f>
        <v>0</v>
      </c>
      <c r="AEW48" s="2" t="n">
        <f aca="false">$AR$5*'well profiles'!ADI4</f>
        <v>0</v>
      </c>
      <c r="AEX48" s="2" t="n">
        <f aca="false">$AR$5*'well profiles'!ADJ4</f>
        <v>0</v>
      </c>
      <c r="AEY48" s="2" t="n">
        <f aca="false">$AR$5*'well profiles'!ADK4</f>
        <v>0</v>
      </c>
      <c r="AEZ48" s="2" t="n">
        <f aca="false">$AR$5*'well profiles'!ADL4</f>
        <v>0</v>
      </c>
      <c r="AFA48" s="2" t="n">
        <f aca="false">$AR$5*'well profiles'!ADM4</f>
        <v>0</v>
      </c>
      <c r="AFB48" s="2" t="n">
        <f aca="false">$AR$5*'well profiles'!ADN4</f>
        <v>0</v>
      </c>
      <c r="AFC48" s="2" t="n">
        <f aca="false">$AR$5*'well profiles'!ADO4</f>
        <v>0</v>
      </c>
      <c r="AFD48" s="2" t="n">
        <f aca="false">$AR$5*'well profiles'!ADP4</f>
        <v>0</v>
      </c>
      <c r="AFE48" s="2" t="n">
        <f aca="false">$AR$5*'well profiles'!ADQ4</f>
        <v>0</v>
      </c>
      <c r="AFF48" s="2" t="n">
        <f aca="false">$AR$5*'well profiles'!ADR4</f>
        <v>0</v>
      </c>
      <c r="AFG48" s="2" t="n">
        <f aca="false">$AR$5*'well profiles'!ADS4</f>
        <v>0</v>
      </c>
      <c r="AFH48" s="2" t="n">
        <f aca="false">$AR$5*'well profiles'!ADT4</f>
        <v>0</v>
      </c>
      <c r="AFI48" s="2" t="n">
        <f aca="false">$AR$5*'well profiles'!ADU4</f>
        <v>0</v>
      </c>
      <c r="AFJ48" s="2" t="n">
        <f aca="false">$AR$5*'well profiles'!ADV4</f>
        <v>0</v>
      </c>
      <c r="AFK48" s="2" t="n">
        <f aca="false">$AR$5*'well profiles'!ADW4</f>
        <v>0</v>
      </c>
      <c r="AFL48" s="2" t="n">
        <f aca="false">$AR$5*'well profiles'!ADX4</f>
        <v>0</v>
      </c>
      <c r="AFM48" s="2" t="n">
        <f aca="false">$AR$5*'well profiles'!ADY4</f>
        <v>0</v>
      </c>
      <c r="AFN48" s="2" t="n">
        <f aca="false">$AR$5*'well profiles'!ADZ4</f>
        <v>0</v>
      </c>
      <c r="AFO48" s="2" t="n">
        <f aca="false">$AR$5*'well profiles'!AEA4</f>
        <v>0</v>
      </c>
      <c r="AFP48" s="2" t="n">
        <f aca="false">$AR$5*'well profiles'!AEB4</f>
        <v>0</v>
      </c>
      <c r="AFQ48" s="2" t="n">
        <f aca="false">$AR$5*'well profiles'!AEC4</f>
        <v>0</v>
      </c>
      <c r="AFR48" s="2" t="n">
        <f aca="false">$AR$5*'well profiles'!AED4</f>
        <v>0</v>
      </c>
      <c r="AFS48" s="2" t="n">
        <f aca="false">$AR$5*'well profiles'!AEE4</f>
        <v>0</v>
      </c>
      <c r="AFT48" s="2" t="n">
        <f aca="false">$AR$5*'well profiles'!AEF4</f>
        <v>0</v>
      </c>
      <c r="AFU48" s="2" t="n">
        <f aca="false">$AR$5*'well profiles'!AEG4</f>
        <v>0</v>
      </c>
      <c r="AFV48" s="2" t="n">
        <f aca="false">$AR$5*'well profiles'!AEH4</f>
        <v>0</v>
      </c>
      <c r="AFW48" s="2" t="n">
        <f aca="false">$AR$5*'well profiles'!AEI4</f>
        <v>0</v>
      </c>
      <c r="AFX48" s="2" t="n">
        <f aca="false">$AR$5*'well profiles'!AEJ4</f>
        <v>0</v>
      </c>
      <c r="AFY48" s="2" t="n">
        <f aca="false">$AR$5*'well profiles'!AEK4</f>
        <v>0</v>
      </c>
      <c r="AFZ48" s="2" t="n">
        <f aca="false">$AR$5*'well profiles'!AEL4</f>
        <v>0</v>
      </c>
      <c r="AGA48" s="2" t="n">
        <f aca="false">$AR$5*'well profiles'!AEM4</f>
        <v>0</v>
      </c>
      <c r="AGB48" s="2" t="n">
        <f aca="false">$AR$5*'well profiles'!AEN4</f>
        <v>0</v>
      </c>
      <c r="AGC48" s="2" t="n">
        <f aca="false">$AR$5*'well profiles'!AEO4</f>
        <v>0</v>
      </c>
      <c r="AGD48" s="2" t="n">
        <f aca="false">$AR$5*'well profiles'!AEP4</f>
        <v>0</v>
      </c>
      <c r="AGE48" s="2" t="n">
        <f aca="false">$AR$5*'well profiles'!AEQ4</f>
        <v>0</v>
      </c>
      <c r="AGF48" s="2" t="n">
        <f aca="false">$AR$5*'well profiles'!AER4</f>
        <v>0</v>
      </c>
      <c r="AGG48" s="2" t="n">
        <f aca="false">$AR$5*'well profiles'!AES4</f>
        <v>0</v>
      </c>
      <c r="AGH48" s="2" t="n">
        <f aca="false">$AR$5*'well profiles'!AET4</f>
        <v>0</v>
      </c>
      <c r="AGI48" s="2" t="n">
        <f aca="false">$AR$5*'well profiles'!AEU4</f>
        <v>0</v>
      </c>
      <c r="AGJ48" s="2" t="n">
        <f aca="false">$AR$5*'well profiles'!AEV4</f>
        <v>0</v>
      </c>
      <c r="AGK48" s="2" t="n">
        <f aca="false">$AR$5*'well profiles'!AEW4</f>
        <v>0</v>
      </c>
      <c r="AGL48" s="2" t="n">
        <f aca="false">$AR$5*'well profiles'!AEX4</f>
        <v>0</v>
      </c>
      <c r="AGM48" s="2" t="n">
        <f aca="false">$AR$5*'well profiles'!AEY4</f>
        <v>0</v>
      </c>
      <c r="AGN48" s="2" t="n">
        <f aca="false">$AR$5*'well profiles'!AEZ4</f>
        <v>0</v>
      </c>
      <c r="AGO48" s="2" t="n">
        <f aca="false">$AR$5*'well profiles'!AFA4</f>
        <v>0</v>
      </c>
      <c r="AGP48" s="2" t="n">
        <f aca="false">$AR$5*'well profiles'!AFB4</f>
        <v>0</v>
      </c>
      <c r="AGQ48" s="2" t="n">
        <f aca="false">$AR$5*'well profiles'!AFC4</f>
        <v>0</v>
      </c>
      <c r="AGR48" s="2" t="n">
        <f aca="false">$AR$5*'well profiles'!AFD4</f>
        <v>0</v>
      </c>
      <c r="AGS48" s="2" t="n">
        <f aca="false">$AR$5*'well profiles'!AFE4</f>
        <v>0</v>
      </c>
      <c r="AGT48" s="2" t="n">
        <f aca="false">$AR$5*'well profiles'!AFF4</f>
        <v>0</v>
      </c>
      <c r="AGU48" s="2" t="n">
        <f aca="false">$AR$5*'well profiles'!AFG4</f>
        <v>0</v>
      </c>
      <c r="AGV48" s="2" t="n">
        <f aca="false">$AR$5*'well profiles'!AFH4</f>
        <v>0</v>
      </c>
      <c r="AGW48" s="2" t="n">
        <f aca="false">$AR$5*'well profiles'!AFI4</f>
        <v>0</v>
      </c>
      <c r="AGX48" s="2" t="n">
        <f aca="false">$AR$5*'well profiles'!AFJ4</f>
        <v>0</v>
      </c>
      <c r="AGY48" s="2" t="n">
        <f aca="false">$AR$5*'well profiles'!AFK4</f>
        <v>0</v>
      </c>
      <c r="AGZ48" s="2" t="n">
        <f aca="false">$AR$5*'well profiles'!AFL4</f>
        <v>0</v>
      </c>
      <c r="AHA48" s="2" t="n">
        <f aca="false">$AR$5*'well profiles'!AFM4</f>
        <v>0</v>
      </c>
      <c r="AHB48" s="2" t="n">
        <f aca="false">$AR$5*'well profiles'!AFN4</f>
        <v>0</v>
      </c>
      <c r="AHC48" s="2" t="n">
        <f aca="false">$AR$5*'well profiles'!AFO4</f>
        <v>0</v>
      </c>
      <c r="AHD48" s="2" t="n">
        <f aca="false">$AR$5*'well profiles'!AFP4</f>
        <v>0</v>
      </c>
      <c r="AHE48" s="2" t="n">
        <f aca="false">$AR$5*'well profiles'!AFQ4</f>
        <v>0</v>
      </c>
      <c r="AHF48" s="2" t="n">
        <f aca="false">$AR$5*'well profiles'!AFR4</f>
        <v>0</v>
      </c>
      <c r="AHG48" s="2" t="n">
        <f aca="false">$AR$5*'well profiles'!AFS4</f>
        <v>0</v>
      </c>
      <c r="AHH48" s="2" t="n">
        <f aca="false">$AR$5*'well profiles'!AFT4</f>
        <v>0</v>
      </c>
      <c r="AHI48" s="2" t="n">
        <f aca="false">$AR$5*'well profiles'!AFU4</f>
        <v>0</v>
      </c>
      <c r="AHJ48" s="2" t="n">
        <f aca="false">$AR$5*'well profiles'!AFV4</f>
        <v>0</v>
      </c>
      <c r="AHK48" s="2" t="n">
        <f aca="false">$AR$5*'well profiles'!AFW4</f>
        <v>0</v>
      </c>
      <c r="AHL48" s="2" t="n">
        <f aca="false">$AR$5*'well profiles'!AFX4</f>
        <v>0</v>
      </c>
      <c r="AHM48" s="2"/>
      <c r="AHN48" s="2"/>
      <c r="AHO48" s="2"/>
      <c r="AHP48" s="2"/>
      <c r="AHQ48" s="2"/>
      <c r="AHR48" s="2"/>
      <c r="AHS48" s="2"/>
      <c r="AHT48" s="2"/>
      <c r="AHU48" s="2"/>
      <c r="AHV48" s="2"/>
      <c r="AHW48" s="2"/>
      <c r="AHX48" s="2"/>
      <c r="AHY48" s="2"/>
      <c r="AHZ48" s="2"/>
      <c r="AIA48" s="2"/>
      <c r="AIB48" s="2"/>
      <c r="AIC48" s="2"/>
      <c r="AID48" s="2"/>
      <c r="AIE48" s="2"/>
      <c r="AIF48" s="2"/>
      <c r="AIG48" s="2"/>
      <c r="AIH48" s="2"/>
      <c r="AII48" s="2"/>
      <c r="AIJ48" s="2"/>
      <c r="AIK48" s="2"/>
      <c r="AIL48" s="2"/>
      <c r="AIM48" s="2"/>
      <c r="AIN48" s="2"/>
      <c r="AIO48" s="2"/>
      <c r="AIP48" s="2"/>
      <c r="AIQ48" s="2"/>
      <c r="AIR48" s="2"/>
      <c r="AIS48" s="2"/>
      <c r="AIT48" s="2"/>
      <c r="AIU48" s="2"/>
      <c r="AIV48" s="2"/>
      <c r="AIW48" s="2"/>
      <c r="AIX48" s="2"/>
      <c r="AIY48" s="2"/>
      <c r="AIZ48" s="2"/>
      <c r="AJA48" s="2"/>
      <c r="AJB48" s="2"/>
      <c r="AJC48" s="2"/>
      <c r="AJD48" s="2"/>
      <c r="AJE48" s="2"/>
      <c r="AJF48" s="2"/>
      <c r="AJG48" s="2"/>
      <c r="AJH48" s="2"/>
      <c r="AJI48" s="2"/>
      <c r="AJJ48" s="2"/>
      <c r="AJK48" s="2"/>
      <c r="AJL48" s="2"/>
      <c r="AJM48" s="2"/>
      <c r="AJN48" s="2"/>
      <c r="AJO48" s="2"/>
      <c r="AJP48" s="2"/>
      <c r="AJQ48" s="2"/>
      <c r="AJR48" s="2"/>
      <c r="AJS48" s="2"/>
      <c r="AJT48" s="2"/>
      <c r="AJU48" s="2"/>
      <c r="AJV48" s="2"/>
      <c r="AJW48" s="2"/>
      <c r="AJX48" s="2"/>
      <c r="AJY48" s="2"/>
      <c r="AJZ48" s="2"/>
      <c r="AKA48" s="2"/>
      <c r="AKB48" s="2"/>
      <c r="AKC48" s="2"/>
      <c r="AKD48" s="2"/>
      <c r="AKE48" s="2"/>
      <c r="AKF48" s="2"/>
      <c r="AKG48" s="2"/>
      <c r="AKH48" s="2"/>
      <c r="AKI48" s="2"/>
      <c r="AKJ48" s="2"/>
      <c r="AKK48" s="2"/>
      <c r="AKL48" s="2"/>
      <c r="AKM48" s="2"/>
      <c r="AKN48" s="2"/>
      <c r="AKO48" s="2"/>
      <c r="AKP48" s="2"/>
      <c r="AKQ48" s="2"/>
      <c r="AKR48" s="2"/>
      <c r="AKS48" s="2"/>
      <c r="AKT48" s="2"/>
      <c r="AKU48" s="2"/>
      <c r="AKV48" s="2"/>
      <c r="AKW48" s="2"/>
      <c r="AKX48" s="2"/>
      <c r="AKY48" s="2"/>
      <c r="AKZ48" s="2"/>
      <c r="ALA48" s="2"/>
      <c r="ALB48" s="2"/>
      <c r="ALC48" s="2"/>
      <c r="ALD48" s="2"/>
      <c r="ALE48" s="2"/>
      <c r="ALF48" s="2"/>
      <c r="ALG48" s="2"/>
      <c r="ALH48" s="2"/>
      <c r="ALI48" s="2"/>
      <c r="ALJ48" s="2"/>
      <c r="ALK48" s="2"/>
      <c r="ALL48" s="2"/>
      <c r="ALM48" s="2"/>
      <c r="ALN48" s="2"/>
      <c r="ALO48" s="2"/>
      <c r="ALP48" s="2"/>
      <c r="ALQ48" s="2"/>
      <c r="ALR48" s="2"/>
      <c r="ALS48" s="2"/>
      <c r="ALT48" s="2"/>
      <c r="ALU48" s="2"/>
      <c r="ALV48" s="2"/>
      <c r="ALW48" s="2"/>
      <c r="ALX48" s="2"/>
      <c r="ALY48" s="2"/>
      <c r="ALZ48" s="2"/>
      <c r="AMA48" s="2"/>
      <c r="AMB48" s="2"/>
      <c r="AMC48" s="2"/>
      <c r="AMD48" s="2"/>
      <c r="AME48" s="2"/>
      <c r="AMF48" s="2"/>
      <c r="AMG48" s="2"/>
      <c r="AMH48" s="2"/>
    </row>
    <row r="49" customFormat="false" ht="13.8" hidden="false" customHeight="false" outlineLevel="0" collapsed="false">
      <c r="A49" s="5" t="n">
        <f aca="false">A48+365.25/12</f>
        <v>45884.8125</v>
      </c>
      <c r="AQ49" s="2"/>
      <c r="AR49" s="2"/>
      <c r="AS49" s="2" t="n">
        <f aca="false">$AS$5*'well profiles'!D4</f>
        <v>5596574.51075455</v>
      </c>
      <c r="AT49" s="2" t="n">
        <f aca="false">$AS$5*'well profiles'!E4</f>
        <v>10833887.4271294</v>
      </c>
      <c r="AU49" s="2" t="n">
        <f aca="false">$AS$5*'well profiles'!F4</f>
        <v>9296056.66037697</v>
      </c>
      <c r="AV49" s="2" t="n">
        <f aca="false">$AS$5*'well profiles'!G4</f>
        <v>7812527.82747883</v>
      </c>
      <c r="AW49" s="2" t="n">
        <f aca="false">$AS$5*'well profiles'!H4</f>
        <v>6884616.38177738</v>
      </c>
      <c r="AX49" s="2" t="n">
        <f aca="false">$AS$5*'well profiles'!I4</f>
        <v>6091373.73203448</v>
      </c>
      <c r="AY49" s="2" t="n">
        <f aca="false">$AS$5*'well profiles'!J4</f>
        <v>5454086.23632099</v>
      </c>
      <c r="AZ49" s="2" t="n">
        <f aca="false">$AS$5*'well profiles'!K4</f>
        <v>4905419.49665764</v>
      </c>
      <c r="BA49" s="2" t="n">
        <f aca="false">$AS$5*'well profiles'!L4</f>
        <v>4461881.30093611</v>
      </c>
      <c r="BB49" s="2" t="n">
        <f aca="false">$AS$5*'well profiles'!M4</f>
        <v>4142151.51440228</v>
      </c>
      <c r="BC49" s="2" t="n">
        <f aca="false">$AS$5*'well profiles'!N4</f>
        <v>3814167.8339226</v>
      </c>
      <c r="BD49" s="2" t="n">
        <f aca="false">$AS$5*'well profiles'!O4</f>
        <v>3534838.68617634</v>
      </c>
      <c r="BE49" s="2" t="n">
        <f aca="false">$AS$5*'well profiles'!P4</f>
        <v>3259853.69313841</v>
      </c>
      <c r="BF49" s="2" t="n">
        <f aca="false">$AS$5*'well profiles'!Q4</f>
        <v>3032219.98642139</v>
      </c>
      <c r="BG49" s="2" t="n">
        <f aca="false">$AS$5*'well profiles'!R4</f>
        <v>2928829.10436289</v>
      </c>
      <c r="BH49" s="2" t="n">
        <f aca="false">$AS$5*'well profiles'!S4</f>
        <v>2767660.96468348</v>
      </c>
      <c r="BI49" s="2" t="n">
        <f aca="false">$AS$5*'well profiles'!T4</f>
        <v>2616484.38083324</v>
      </c>
      <c r="BJ49" s="2" t="n">
        <f aca="false">$AS$5*'well profiles'!U4</f>
        <v>2469217.53622051</v>
      </c>
      <c r="BK49" s="2" t="n">
        <f aca="false">$AS$5*'well profiles'!V4</f>
        <v>2373211.71716619</v>
      </c>
      <c r="BL49" s="2" t="n">
        <f aca="false">$AS$5*'well profiles'!W4</f>
        <v>2264607.84945769</v>
      </c>
      <c r="BM49" s="2" t="n">
        <f aca="false">$AS$5*'well profiles'!X4</f>
        <v>2165126.7066367</v>
      </c>
      <c r="BN49" s="2" t="n">
        <f aca="false">$AS$5*'well profiles'!Y4</f>
        <v>2058181.41279874</v>
      </c>
      <c r="BO49" s="2" t="n">
        <f aca="false">$AS$5*'well profiles'!Z4</f>
        <v>1972581.60501414</v>
      </c>
      <c r="BP49" s="2" t="n">
        <f aca="false">$AS$5*'well profiles'!AA4</f>
        <v>1893489.02210088</v>
      </c>
      <c r="BQ49" s="2" t="n">
        <f aca="false">$AS$5*'well profiles'!AB4</f>
        <v>1820200.49551188</v>
      </c>
      <c r="BR49" s="2" t="n">
        <f aca="false">$AS$5*'well profiles'!AC4</f>
        <v>1752109.86009521</v>
      </c>
      <c r="BS49" s="2" t="n">
        <f aca="false">$AS$5*'well profiles'!AD4</f>
        <v>1688691.86076805</v>
      </c>
      <c r="BT49" s="2" t="n">
        <f aca="false">$AS$5*'well profiles'!AE4</f>
        <v>1629489.15073905</v>
      </c>
      <c r="BU49" s="2" t="n">
        <f aca="false">$AS$5*'well profiles'!AF4</f>
        <v>1574101.7113347</v>
      </c>
      <c r="BV49" s="2" t="n">
        <f aca="false">$AS$5*'well profiles'!AG4</f>
        <v>1522178.18417026</v>
      </c>
      <c r="BW49" s="2" t="n">
        <f aca="false">$AS$5*'well profiles'!AH4</f>
        <v>1473408.72504524</v>
      </c>
      <c r="BX49" s="2" t="n">
        <f aca="false">$AS$5*'well profiles'!AI4</f>
        <v>1427519.07740456</v>
      </c>
      <c r="BY49" s="2" t="n">
        <f aca="false">$AS$5*'well profiles'!AJ4</f>
        <v>1384265.62977773</v>
      </c>
      <c r="BZ49" s="2" t="n">
        <f aca="false">$AS$5*'well profiles'!AK4</f>
        <v>1343431.27214062</v>
      </c>
      <c r="CA49" s="2" t="n">
        <f aca="false">$AS$5*'well profiles'!AL4</f>
        <v>1304821.9048161</v>
      </c>
      <c r="CB49" s="2" t="n">
        <f aca="false">$AS$5*'well profiles'!AM4</f>
        <v>1268263.483352</v>
      </c>
      <c r="CC49" s="2" t="n">
        <f aca="false">$AS$5*'well profiles'!AN4</f>
        <v>1233599.50598065</v>
      </c>
      <c r="CD49" s="2" t="n">
        <f aca="false">$AS$5*'well profiles'!AO4</f>
        <v>1200688.86838146</v>
      </c>
      <c r="CE49" s="2" t="n">
        <f aca="false">$AS$5*'well profiles'!AP4</f>
        <v>1169404.02473104</v>
      </c>
      <c r="CF49" s="2" t="n">
        <f aca="false">$AS$5*'well profiles'!AQ4</f>
        <v>1139629.40532106</v>
      </c>
      <c r="CG49" s="2" t="n">
        <f aca="false">$AS$5*'well profiles'!AR4</f>
        <v>1111260.05002448</v>
      </c>
      <c r="CH49" s="2" t="n">
        <f aca="false">$AS$5*'well profiles'!AS4</f>
        <v>1084200.4241002</v>
      </c>
      <c r="CI49" s="2" t="n">
        <f aca="false">$AS$5*'well profiles'!AT4</f>
        <v>1058363.38863316</v>
      </c>
      <c r="CJ49" s="2" t="n">
        <f aca="false">$AS$5*'well profiles'!AU4</f>
        <v>1033669.30260666</v>
      </c>
      <c r="CK49" s="2" t="n">
        <f aca="false">$AS$5*'well profiles'!AV4</f>
        <v>1010045.23742689</v>
      </c>
      <c r="CL49" s="2" t="n">
        <f aca="false">$AS$5*'well profiles'!AW4</f>
        <v>987424.28784279</v>
      </c>
      <c r="CM49" s="2" t="n">
        <f aca="false">$AS$5*'well profiles'!AX4</f>
        <v>965744.965768108</v>
      </c>
      <c r="CN49" s="2" t="n">
        <f aca="false">$AS$5*'well profiles'!AY4</f>
        <v>944950.665624838</v>
      </c>
      <c r="CO49" s="2" t="n">
        <f aca="false">$AS$5*'well profiles'!AZ4</f>
        <v>924989.191575635</v>
      </c>
      <c r="CP49" s="2" t="n">
        <f aca="false">$AS$5*'well profiles'!BA4</f>
        <v>905812.338464791</v>
      </c>
      <c r="CQ49" s="2" t="n">
        <f aca="false">$AS$5*'well profiles'!BB4</f>
        <v>887375.519498072</v>
      </c>
      <c r="CR49" s="2" t="n">
        <f aca="false">$AS$5*'well profiles'!BC4</f>
        <v>869637.434704822</v>
      </c>
      <c r="CS49" s="2" t="n">
        <f aca="false">$AS$5*'well profiles'!BD4</f>
        <v>852559.77507634</v>
      </c>
      <c r="CT49" s="2" t="n">
        <f aca="false">$AS$5*'well profiles'!BE4</f>
        <v>836106.957990947</v>
      </c>
      <c r="CU49" s="2" t="n">
        <f aca="false">$AS$5*'well profiles'!BF4</f>
        <v>820245.890141825</v>
      </c>
      <c r="CV49" s="2" t="n">
        <f aca="false">$AS$5*'well profiles'!BG4</f>
        <v>804945.754696749</v>
      </c>
      <c r="CW49" s="2" t="n">
        <f aca="false">$AS$5*'well profiles'!BH4</f>
        <v>790177.819855396</v>
      </c>
      <c r="CX49" s="2" t="n">
        <f aca="false">$AS$5*'well profiles'!BI4</f>
        <v>775915.26634176</v>
      </c>
      <c r="CY49" s="2" t="n">
        <f aca="false">$AS$5*'well profiles'!BJ4</f>
        <v>762133.031687342</v>
      </c>
      <c r="CZ49" s="2" t="n">
        <f aca="false">$AS$5*'well profiles'!BK4</f>
        <v>748807.669433391</v>
      </c>
      <c r="DA49" s="2" t="n">
        <f aca="false">$AS$5*'well profiles'!BL4</f>
        <v>735917.221614774</v>
      </c>
      <c r="DB49" s="2" t="n">
        <f aca="false">$AS$5*'well profiles'!BM4</f>
        <v>723441.103089876</v>
      </c>
      <c r="DC49" s="2" t="n">
        <f aca="false">$AS$5*'well profiles'!BN4</f>
        <v>711359.996455289</v>
      </c>
      <c r="DD49" s="2" t="n">
        <f aca="false">$AS$5*'well profiles'!BO4</f>
        <v>699655.756434978</v>
      </c>
      <c r="DE49" s="2" t="n">
        <f aca="false">$AS$5*'well profiles'!BP4</f>
        <v>688311.322764413</v>
      </c>
      <c r="DF49" s="2" t="n">
        <f aca="false">$AS$5*'well profiles'!BQ4</f>
        <v>677310.640704131</v>
      </c>
      <c r="DG49" s="2" t="n">
        <f aca="false">$AS$5*'well profiles'!BR4</f>
        <v>666638.588416244</v>
      </c>
      <c r="DH49" s="2" t="n">
        <f aca="false">$AS$5*'well profiles'!BS4</f>
        <v>656280.910524075</v>
      </c>
      <c r="DI49" s="2" t="n">
        <f aca="false">$AS$5*'well profiles'!BT4</f>
        <v>646224.157250799</v>
      </c>
      <c r="DJ49" s="2" t="n">
        <f aca="false">$AS$5*'well profiles'!BU4</f>
        <v>636455.628599466</v>
      </c>
      <c r="DK49" s="2" t="n">
        <f aca="false">$AS$5*'well profiles'!BV4</f>
        <v>626963.323094965</v>
      </c>
      <c r="DL49" s="2" t="n">
        <f aca="false">$AS$5*'well profiles'!BW4</f>
        <v>617735.890659899</v>
      </c>
      <c r="DM49" s="2" t="n">
        <f aca="false">$AS$5*'well profiles'!BX4</f>
        <v>608762.589241485</v>
      </c>
      <c r="DN49" s="2" t="n">
        <f aca="false">$AS$5*'well profiles'!BY4</f>
        <v>600033.244846574</v>
      </c>
      <c r="DO49" s="2" t="n">
        <f aca="false">$AS$5*'well profiles'!BZ4</f>
        <v>591538.214677163</v>
      </c>
      <c r="DP49" s="2" t="n">
        <f aca="false">$AS$5*'well profiles'!CA4</f>
        <v>583268.353089983</v>
      </c>
      <c r="DQ49" s="2" t="n">
        <f aca="false">$AS$5*'well profiles'!CB4</f>
        <v>575214.980131655</v>
      </c>
      <c r="DR49" s="2" t="n">
        <f aca="false">$AS$5*'well profiles'!CC4</f>
        <v>567369.852425339</v>
      </c>
      <c r="DS49" s="2" t="n">
        <f aca="false">$AS$5*'well profiles'!CD4</f>
        <v>559725.136206996</v>
      </c>
      <c r="DT49" s="2" t="n">
        <f aca="false">$AS$5*'well profiles'!CE4</f>
        <v>552273.382328682</v>
      </c>
      <c r="DU49" s="2" t="n">
        <f aca="false">$AS$5*'well profiles'!CF4</f>
        <v>545007.503063955</v>
      </c>
      <c r="DV49" s="2" t="n">
        <f aca="false">$AS$5*'well profiles'!CG4</f>
        <v>537920.75056598</v>
      </c>
      <c r="DW49" s="2" t="n">
        <f aca="false">$AS$5*'well profiles'!CH4</f>
        <v>531006.696842879</v>
      </c>
      <c r="DX49" s="2" t="n">
        <f aca="false">$AS$5*'well profiles'!CI4</f>
        <v>524259.215127399</v>
      </c>
      <c r="DY49" s="2" t="n">
        <f aca="false">$AS$5*'well profiles'!CJ4</f>
        <v>517672.462529264</v>
      </c>
      <c r="DZ49" s="2" t="n">
        <f aca="false">$AS$5*'well profiles'!CK4</f>
        <v>511240.863868518</v>
      </c>
      <c r="EA49" s="2" t="n">
        <f aca="false">$AS$5*'well profiles'!CL4</f>
        <v>504959.096597435</v>
      </c>
      <c r="EB49" s="2" t="n">
        <f aca="false">$AS$5*'well profiles'!CM4</f>
        <v>498822.076726559</v>
      </c>
      <c r="EC49" s="2" t="n">
        <f aca="false">$AS$5*'well profiles'!CN4</f>
        <v>492824.945677972</v>
      </c>
      <c r="ED49" s="2" t="n">
        <f aca="false">$AS$5*'well profiles'!CO4</f>
        <v>486963.057995453</v>
      </c>
      <c r="EE49" s="2" t="n">
        <f aca="false">$AS$5*'well profiles'!CP4</f>
        <v>481231.969847197</v>
      </c>
      <c r="EF49" s="2" t="n">
        <f aca="false">$AS$5*'well profiles'!CQ4</f>
        <v>475627.428262305</v>
      </c>
      <c r="EG49" s="2" t="n">
        <f aca="false">$AS$5*'well profiles'!CR4</f>
        <v>470145.361047065</v>
      </c>
      <c r="EH49" s="2" t="n">
        <f aca="false">$AS$5*'well profiles'!CS4</f>
        <v>464781.867331617</v>
      </c>
      <c r="EI49" s="2" t="n">
        <f aca="false">$AS$5*'well profiles'!CT4</f>
        <v>459533.208701605</v>
      </c>
      <c r="EJ49" s="2" t="n">
        <f aca="false">$AS$5*'well profiles'!CU4</f>
        <v>454395.800873119</v>
      </c>
      <c r="EK49" s="2" t="n">
        <f aca="false">$AS$5*'well profiles'!CV4</f>
        <v>449366.20587256</v>
      </c>
      <c r="EL49" s="2" t="n">
        <f aca="false">$AS$5*'well profiles'!CW4</f>
        <v>444393.549483388</v>
      </c>
      <c r="EM49" s="2" t="n">
        <f aca="false">$AS$5*'well profiles'!CX4</f>
        <v>439475.920177341</v>
      </c>
      <c r="EN49" s="2" t="n">
        <f aca="false">$AS$5*'well profiles'!CY4</f>
        <v>434612.709028395</v>
      </c>
      <c r="EO49" s="2" t="n">
        <f aca="false">$AS$5*'well profiles'!CZ4</f>
        <v>429803.313848869</v>
      </c>
      <c r="EP49" s="2" t="n">
        <f aca="false">$AS$5*'well profiles'!DA4</f>
        <v>425047.139114838</v>
      </c>
      <c r="EQ49" s="2" t="n">
        <f aca="false">$AS$5*'well profiles'!DB4</f>
        <v>420343.595892412</v>
      </c>
      <c r="ER49" s="2" t="n">
        <f aca="false">$AS$5*'well profiles'!DC4</f>
        <v>415692.101764801</v>
      </c>
      <c r="ES49" s="2" t="n">
        <f aca="false">$AS$5*'well profiles'!DD4</f>
        <v>411092.080760205</v>
      </c>
      <c r="ET49" s="2" t="n">
        <f aca="false">$AS$5*'well profiles'!DE4</f>
        <v>406542.963280483</v>
      </c>
      <c r="EU49" s="2" t="n">
        <f aca="false">$AS$5*'well profiles'!DF4</f>
        <v>402044.186030635</v>
      </c>
      <c r="EV49" s="2" t="n">
        <f aca="false">$AS$5*'well profiles'!DG4</f>
        <v>397595.191949041</v>
      </c>
      <c r="EW49" s="2" t="n">
        <f aca="false">$AS$5*'well profiles'!DH4</f>
        <v>393195.430138491</v>
      </c>
      <c r="EX49" s="2" t="n">
        <f aca="false">$AS$5*'well profiles'!DI4</f>
        <v>388844.355797964</v>
      </c>
      <c r="EY49" s="2" t="n">
        <f aca="false">$AS$5*'well profiles'!DJ4</f>
        <v>384541.430155173</v>
      </c>
      <c r="EZ49" s="2" t="n">
        <f aca="false">$AS$5*'well profiles'!DK4</f>
        <v>380286.120399847</v>
      </c>
      <c r="FA49" s="2" t="n">
        <f aca="false">$AS$5*'well profiles'!DL4</f>
        <v>376077.899617761</v>
      </c>
      <c r="FB49" s="2" t="n">
        <f aca="false">$AS$5*'well profiles'!DM4</f>
        <v>371916.246725483</v>
      </c>
      <c r="FC49" s="2" t="n">
        <f aca="false">$AS$5*'well profiles'!DN4</f>
        <v>367800.64640586</v>
      </c>
      <c r="FD49" s="2" t="n">
        <f aca="false">$AS$5*'well profiles'!DO4</f>
        <v>363730.589044201</v>
      </c>
      <c r="FE49" s="2" t="n">
        <f aca="false">$AS$5*'well profiles'!DP4</f>
        <v>359705.570665179</v>
      </c>
      <c r="FF49" s="2" t="n">
        <f aca="false">$AS$5*'well profiles'!DQ4</f>
        <v>355725.092870423</v>
      </c>
      <c r="FG49" s="2" t="n">
        <f aca="false">$AS$5*'well profiles'!DR4</f>
        <v>351788.662776806</v>
      </c>
      <c r="FH49" s="2" t="n">
        <f aca="false">$AS$5*'well profiles'!DS4</f>
        <v>347895.792955411</v>
      </c>
      <c r="FI49" s="2" t="n">
        <f aca="false">$AS$5*'well profiles'!DT4</f>
        <v>344046.001371179</v>
      </c>
      <c r="FJ49" s="2" t="n">
        <f aca="false">$AS$5*'well profiles'!DU4</f>
        <v>340238.811323218</v>
      </c>
      <c r="FK49" s="2" t="n">
        <f aca="false">$AS$5*'well profiles'!DV4</f>
        <v>336473.751385776</v>
      </c>
      <c r="FL49" s="2" t="n">
        <f aca="false">$AS$5*'well profiles'!DW4</f>
        <v>332750.355349866</v>
      </c>
      <c r="FM49" s="2" t="n">
        <f aca="false">$AS$5*'well profiles'!DX4</f>
        <v>329068.16216554</v>
      </c>
      <c r="FN49" s="2" t="n">
        <f aca="false">$AS$5*'well profiles'!DY4</f>
        <v>325426.715884798</v>
      </c>
      <c r="FO49" s="2" t="n">
        <f aca="false">$AS$5*'well profiles'!DZ4</f>
        <v>321825.565605128</v>
      </c>
      <c r="FP49" s="2" t="n">
        <f aca="false">$AS$5*'well profiles'!EA4</f>
        <v>318264.265413676</v>
      </c>
      <c r="FQ49" s="2" t="n">
        <f aca="false">$AS$5*'well profiles'!EB4</f>
        <v>314742.374332032</v>
      </c>
      <c r="FR49" s="2" t="n">
        <f aca="false">$AS$5*'well profiles'!EC4</f>
        <v>311259.45626162</v>
      </c>
      <c r="FS49" s="2" t="n">
        <f aca="false">$AS$5*'well profiles'!ED4</f>
        <v>307815.079929705</v>
      </c>
      <c r="FT49" s="2" t="n">
        <f aca="false">$AS$5*'well profiles'!EE4</f>
        <v>304408.818835985</v>
      </c>
      <c r="FU49" s="2" t="n">
        <f aca="false">$AS$5*'well profiles'!EF4</f>
        <v>301040.251199782</v>
      </c>
      <c r="FV49" s="2" t="n">
        <f aca="false">$AS$5*'well profiles'!EG4</f>
        <v>297708.959907816</v>
      </c>
      <c r="FW49" s="2" t="n">
        <f aca="false">$AS$5*'well profiles'!EH4</f>
        <v>294414.532462554</v>
      </c>
      <c r="FX49" s="2" t="n">
        <f aca="false">$AS$5*'well profiles'!EI4</f>
        <v>291156.560931133</v>
      </c>
      <c r="FY49" s="2" t="n">
        <f aca="false">$AS$5*'well profiles'!EJ4</f>
        <v>287934.641894848</v>
      </c>
      <c r="FZ49" s="2" t="n">
        <f aca="false">$AS$5*'well profiles'!EK4</f>
        <v>284748.376399198</v>
      </c>
      <c r="GA49" s="2" t="n">
        <f aca="false">$AS$5*'well profiles'!EL4</f>
        <v>281597.369904487</v>
      </c>
      <c r="GB49" s="2" t="n">
        <f aca="false">$AS$5*'well profiles'!EM4</f>
        <v>278481.232236967</v>
      </c>
      <c r="GC49" s="2" t="n">
        <f aca="false">$AS$5*'well profiles'!EN4</f>
        <v>275399.577540528</v>
      </c>
      <c r="GD49" s="2" t="n">
        <f aca="false">$AS$5*'well profiles'!EO4</f>
        <v>272352.024228918</v>
      </c>
      <c r="GE49" s="2" t="n">
        <f aca="false">$AS$5*'well profiles'!EP4</f>
        <v>269338.194938492</v>
      </c>
      <c r="GF49" s="2" t="n">
        <f aca="false">$AS$5*'well profiles'!EQ4</f>
        <v>266357.716481487</v>
      </c>
      <c r="GG49" s="2" t="n">
        <f aca="false">$AS$5*'well profiles'!ER4</f>
        <v>263410.219799809</v>
      </c>
      <c r="GH49" s="2" t="n">
        <f aca="false">$AS$5*'well profiles'!ES4</f>
        <v>260495.339919339</v>
      </c>
      <c r="GI49" s="2" t="n">
        <f aca="false">$AS$5*'well profiles'!ET4</f>
        <v>257612.715904735</v>
      </c>
      <c r="GJ49" s="2" t="n">
        <f aca="false">$AS$5*'well profiles'!EU4</f>
        <v>254761.990814741</v>
      </c>
      <c r="GK49" s="2" t="n">
        <f aca="false">$AS$5*'well profiles'!EV4</f>
        <v>251942.811657992</v>
      </c>
      <c r="GL49" s="2" t="n">
        <f aca="false">$AS$5*'well profiles'!EW4</f>
        <v>249154.829349298</v>
      </c>
      <c r="GM49" s="2" t="n">
        <f aca="false">$AS$5*'well profiles'!EX4</f>
        <v>246397.698666426</v>
      </c>
      <c r="GN49" s="2" t="n">
        <f aca="false">$AS$5*'well profiles'!EY4</f>
        <v>243671.078207346</v>
      </c>
      <c r="GO49" s="2" t="n">
        <f aca="false">$AS$5*'well profiles'!EZ4</f>
        <v>240974.630347962</v>
      </c>
      <c r="GP49" s="2" t="n">
        <f aca="false">$AS$5*'well profiles'!FA4</f>
        <v>238308.021200303</v>
      </c>
      <c r="GQ49" s="2" t="n">
        <f aca="false">$AS$5*'well profiles'!FB4</f>
        <v>235670.920571181</v>
      </c>
      <c r="GR49" s="2" t="n">
        <f aca="false">$AS$5*'well profiles'!FC4</f>
        <v>233063.001921301</v>
      </c>
      <c r="GS49" s="2" t="n">
        <f aca="false">$AS$5*'well profiles'!FD4</f>
        <v>230483.942324833</v>
      </c>
      <c r="GT49" s="2" t="n">
        <f aca="false">$AS$5*'well profiles'!FE4</f>
        <v>227933.422429422</v>
      </c>
      <c r="GU49" s="2" t="n">
        <f aca="false">$AS$5*'well profiles'!FF4</f>
        <v>225411.126416643</v>
      </c>
      <c r="GV49" s="2" t="n">
        <f aca="false">$AS$5*'well profiles'!FG4</f>
        <v>222916.741962899</v>
      </c>
      <c r="GW49" s="2" t="n">
        <f aca="false">$AS$5*'well profiles'!FH4</f>
        <v>220449.960200743</v>
      </c>
      <c r="GX49" s="2" t="n">
        <f aca="false">$AS$5*'well profiles'!FI4</f>
        <v>218010.475680636</v>
      </c>
      <c r="GY49" s="2" t="n">
        <f aca="false">$AS$5*'well profiles'!FJ4</f>
        <v>215597.986333123</v>
      </c>
      <c r="GZ49" s="2" t="n">
        <f aca="false">$AS$5*'well profiles'!FK4</f>
        <v>213212.193431428</v>
      </c>
      <c r="HA49" s="2" t="n">
        <f aca="false">$AS$5*'well profiles'!FL4</f>
        <v>210852.801554467</v>
      </c>
      <c r="HB49" s="2" t="n">
        <f aca="false">$AS$5*'well profiles'!FM4</f>
        <v>208519.518550265</v>
      </c>
      <c r="HC49" s="2" t="n">
        <f aca="false">$AS$5*'well profiles'!FN4</f>
        <v>206212.055499783</v>
      </c>
      <c r="HD49" s="2" t="n">
        <f aca="false">$AS$5*'well profiles'!FO4</f>
        <v>203930.126681138</v>
      </c>
      <c r="HE49" s="2" t="n">
        <f aca="false">$AS$5*'well profiles'!FP4</f>
        <v>201673.449534229</v>
      </c>
      <c r="HF49" s="2" t="n">
        <f aca="false">$AS$5*'well profiles'!FQ4</f>
        <v>199441.744625744</v>
      </c>
      <c r="HG49" s="2" t="n">
        <f aca="false">$AS$5*'well profiles'!FR4</f>
        <v>197234.735614563</v>
      </c>
      <c r="HH49" s="2" t="n">
        <f aca="false">$AS$5*'well profiles'!FS4</f>
        <v>195052.149217536</v>
      </c>
      <c r="HI49" s="2" t="n">
        <f aca="false">$AS$5*'well profiles'!FT4</f>
        <v>0</v>
      </c>
      <c r="HJ49" s="2" t="n">
        <f aca="false">$AS$5*'well profiles'!FU4</f>
        <v>0</v>
      </c>
      <c r="HK49" s="2" t="n">
        <f aca="false">$AS$5*'well profiles'!FV4</f>
        <v>0</v>
      </c>
      <c r="HL49" s="2" t="n">
        <f aca="false">$AS$5*'well profiles'!FW4</f>
        <v>0</v>
      </c>
      <c r="HM49" s="2" t="n">
        <f aca="false">$AS$5*'well profiles'!FX4</f>
        <v>0</v>
      </c>
      <c r="HN49" s="2" t="n">
        <f aca="false">$AS$5*'well profiles'!FY4</f>
        <v>0</v>
      </c>
      <c r="HO49" s="2" t="n">
        <f aca="false">$AS$5*'well profiles'!FZ4</f>
        <v>0</v>
      </c>
      <c r="HP49" s="2" t="n">
        <f aca="false">$AS$5*'well profiles'!GA4</f>
        <v>0</v>
      </c>
      <c r="HQ49" s="2" t="n">
        <f aca="false">$AS$5*'well profiles'!GB4</f>
        <v>0</v>
      </c>
      <c r="HR49" s="2" t="n">
        <f aca="false">$AS$5*'well profiles'!GC4</f>
        <v>0</v>
      </c>
      <c r="HS49" s="2" t="n">
        <f aca="false">$AS$5*'well profiles'!GD4</f>
        <v>0</v>
      </c>
      <c r="HT49" s="2" t="n">
        <f aca="false">$AS$5*'well profiles'!GE4</f>
        <v>0</v>
      </c>
      <c r="HU49" s="2" t="n">
        <f aca="false">$AS$5*'well profiles'!GF4</f>
        <v>0</v>
      </c>
      <c r="HV49" s="2" t="n">
        <f aca="false">$AS$5*'well profiles'!GG4</f>
        <v>0</v>
      </c>
      <c r="HW49" s="2" t="n">
        <f aca="false">$AS$5*'well profiles'!GH4</f>
        <v>0</v>
      </c>
      <c r="HX49" s="2" t="n">
        <f aca="false">$AS$5*'well profiles'!GI4</f>
        <v>0</v>
      </c>
      <c r="HY49" s="2" t="n">
        <f aca="false">$AS$5*'well profiles'!GJ4</f>
        <v>0</v>
      </c>
      <c r="HZ49" s="2" t="n">
        <f aca="false">$AS$5*'well profiles'!GK4</f>
        <v>0</v>
      </c>
      <c r="IA49" s="2" t="n">
        <f aca="false">$AS$5*'well profiles'!GL4</f>
        <v>0</v>
      </c>
      <c r="IB49" s="2" t="n">
        <f aca="false">$AS$5*'well profiles'!GM4</f>
        <v>0</v>
      </c>
      <c r="IC49" s="2" t="n">
        <f aca="false">$AS$5*'well profiles'!GN4</f>
        <v>0</v>
      </c>
      <c r="ID49" s="2" t="n">
        <f aca="false">$AS$5*'well profiles'!GO4</f>
        <v>0</v>
      </c>
      <c r="IE49" s="2" t="n">
        <f aca="false">$AS$5*'well profiles'!GP4</f>
        <v>0</v>
      </c>
      <c r="IF49" s="2" t="n">
        <f aca="false">$AS$5*'well profiles'!GQ4</f>
        <v>0</v>
      </c>
      <c r="IG49" s="2" t="n">
        <f aca="false">$AS$5*'well profiles'!GR4</f>
        <v>0</v>
      </c>
      <c r="IH49" s="2" t="n">
        <f aca="false">$AS$5*'well profiles'!GS4</f>
        <v>0</v>
      </c>
      <c r="II49" s="2" t="n">
        <f aca="false">$AS$5*'well profiles'!GT4</f>
        <v>0</v>
      </c>
      <c r="IJ49" s="2" t="n">
        <f aca="false">$AS$5*'well profiles'!GU4</f>
        <v>0</v>
      </c>
      <c r="IK49" s="2" t="n">
        <f aca="false">$AS$5*'well profiles'!GV4</f>
        <v>0</v>
      </c>
      <c r="IL49" s="2" t="n">
        <f aca="false">$AS$5*'well profiles'!GW4</f>
        <v>0</v>
      </c>
      <c r="IM49" s="2" t="n">
        <f aca="false">$AS$5*'well profiles'!GX4</f>
        <v>0</v>
      </c>
      <c r="IN49" s="2" t="n">
        <f aca="false">$AS$5*'well profiles'!GY4</f>
        <v>0</v>
      </c>
      <c r="IO49" s="2" t="n">
        <f aca="false">$AS$5*'well profiles'!GZ4</f>
        <v>0</v>
      </c>
      <c r="IP49" s="2" t="n">
        <f aca="false">$AS$5*'well profiles'!HA4</f>
        <v>0</v>
      </c>
      <c r="IQ49" s="2" t="n">
        <f aca="false">$AS$5*'well profiles'!HB4</f>
        <v>0</v>
      </c>
      <c r="IR49" s="2" t="n">
        <f aca="false">$AS$5*'well profiles'!HC4</f>
        <v>0</v>
      </c>
      <c r="IS49" s="2" t="n">
        <f aca="false">$AS$5*'well profiles'!HD4</f>
        <v>0</v>
      </c>
      <c r="IT49" s="2" t="n">
        <f aca="false">$AS$5*'well profiles'!HE4</f>
        <v>0</v>
      </c>
      <c r="IU49" s="2" t="n">
        <f aca="false">$AS$5*'well profiles'!HF4</f>
        <v>0</v>
      </c>
      <c r="IV49" s="2" t="n">
        <f aca="false">$AS$5*'well profiles'!HG4</f>
        <v>0</v>
      </c>
      <c r="IW49" s="2" t="n">
        <f aca="false">$AS$5*'well profiles'!HH4</f>
        <v>0</v>
      </c>
      <c r="IX49" s="2" t="n">
        <f aca="false">$AS$5*'well profiles'!HI4</f>
        <v>0</v>
      </c>
      <c r="IY49" s="2" t="n">
        <f aca="false">$AS$5*'well profiles'!HJ4</f>
        <v>0</v>
      </c>
      <c r="IZ49" s="2" t="n">
        <f aca="false">$AS$5*'well profiles'!HK4</f>
        <v>0</v>
      </c>
      <c r="JA49" s="2" t="n">
        <f aca="false">$AS$5*'well profiles'!HL4</f>
        <v>0</v>
      </c>
      <c r="JB49" s="2" t="n">
        <f aca="false">$AS$5*'well profiles'!HM4</f>
        <v>0</v>
      </c>
      <c r="JC49" s="2" t="n">
        <f aca="false">$AS$5*'well profiles'!HN4</f>
        <v>0</v>
      </c>
      <c r="JD49" s="2" t="n">
        <f aca="false">$AS$5*'well profiles'!HO4</f>
        <v>0</v>
      </c>
      <c r="JE49" s="2" t="n">
        <f aca="false">$AS$5*'well profiles'!HP4</f>
        <v>0</v>
      </c>
      <c r="JF49" s="2" t="n">
        <f aca="false">$AS$5*'well profiles'!HQ4</f>
        <v>0</v>
      </c>
      <c r="JG49" s="2" t="n">
        <f aca="false">$AS$5*'well profiles'!HR4</f>
        <v>0</v>
      </c>
      <c r="JH49" s="2" t="n">
        <f aca="false">$AS$5*'well profiles'!HS4</f>
        <v>0</v>
      </c>
      <c r="JI49" s="2" t="n">
        <f aca="false">$AS$5*'well profiles'!HT4</f>
        <v>0</v>
      </c>
      <c r="JJ49" s="2" t="n">
        <f aca="false">$AS$5*'well profiles'!HU4</f>
        <v>0</v>
      </c>
      <c r="JK49" s="2" t="n">
        <f aca="false">$AS$5*'well profiles'!HV4</f>
        <v>0</v>
      </c>
      <c r="JL49" s="2" t="n">
        <f aca="false">$AS$5*'well profiles'!HW4</f>
        <v>0</v>
      </c>
      <c r="JM49" s="2" t="n">
        <f aca="false">$AS$5*'well profiles'!HX4</f>
        <v>0</v>
      </c>
      <c r="JN49" s="2" t="n">
        <f aca="false">$AS$5*'well profiles'!HY4</f>
        <v>0</v>
      </c>
      <c r="JO49" s="2" t="n">
        <f aca="false">$AS$5*'well profiles'!HZ4</f>
        <v>0</v>
      </c>
      <c r="JP49" s="2" t="n">
        <f aca="false">$AS$5*'well profiles'!IA4</f>
        <v>0</v>
      </c>
      <c r="JQ49" s="2" t="n">
        <f aca="false">$AS$5*'well profiles'!IB4</f>
        <v>0</v>
      </c>
      <c r="JR49" s="2" t="n">
        <f aca="false">$AS$5*'well profiles'!IC4</f>
        <v>0</v>
      </c>
      <c r="JS49" s="2" t="n">
        <f aca="false">$AS$5*'well profiles'!ID4</f>
        <v>0</v>
      </c>
      <c r="JT49" s="2" t="n">
        <f aca="false">$AS$5*'well profiles'!IE4</f>
        <v>0</v>
      </c>
      <c r="JU49" s="2" t="n">
        <f aca="false">$AS$5*'well profiles'!IF4</f>
        <v>0</v>
      </c>
      <c r="JV49" s="2" t="n">
        <f aca="false">$AS$5*'well profiles'!IG4</f>
        <v>0</v>
      </c>
      <c r="JW49" s="2" t="n">
        <f aca="false">$AS$5*'well profiles'!IH4</f>
        <v>0</v>
      </c>
      <c r="JX49" s="2" t="n">
        <f aca="false">$AS$5*'well profiles'!II4</f>
        <v>0</v>
      </c>
      <c r="JY49" s="2" t="n">
        <f aca="false">$AS$5*'well profiles'!IJ4</f>
        <v>0</v>
      </c>
      <c r="JZ49" s="2" t="n">
        <f aca="false">$AS$5*'well profiles'!IK4</f>
        <v>0</v>
      </c>
      <c r="KA49" s="2" t="n">
        <f aca="false">$AS$5*'well profiles'!IL4</f>
        <v>0</v>
      </c>
      <c r="KB49" s="2" t="n">
        <f aca="false">$AS$5*'well profiles'!IM4</f>
        <v>0</v>
      </c>
      <c r="KC49" s="2" t="n">
        <f aca="false">$AS$5*'well profiles'!IN4</f>
        <v>0</v>
      </c>
      <c r="KD49" s="2" t="n">
        <f aca="false">$AS$5*'well profiles'!IO4</f>
        <v>0</v>
      </c>
      <c r="KE49" s="2" t="n">
        <f aca="false">$AS$5*'well profiles'!IP4</f>
        <v>0</v>
      </c>
      <c r="KF49" s="2" t="n">
        <f aca="false">$AS$5*'well profiles'!IQ4</f>
        <v>0</v>
      </c>
      <c r="KG49" s="2" t="n">
        <f aca="false">$AS$5*'well profiles'!IR4</f>
        <v>0</v>
      </c>
      <c r="KH49" s="2" t="n">
        <f aca="false">$AS$5*'well profiles'!IS4</f>
        <v>0</v>
      </c>
      <c r="KI49" s="2" t="n">
        <f aca="false">$AS$5*'well profiles'!IT4</f>
        <v>0</v>
      </c>
      <c r="KJ49" s="2" t="n">
        <f aca="false">$AS$5*'well profiles'!IU4</f>
        <v>0</v>
      </c>
      <c r="KK49" s="2" t="n">
        <f aca="false">$AS$5*'well profiles'!IV4</f>
        <v>0</v>
      </c>
      <c r="KL49" s="2" t="n">
        <f aca="false">$AS$5*'well profiles'!IW4</f>
        <v>0</v>
      </c>
      <c r="KM49" s="2" t="n">
        <f aca="false">$AS$5*'well profiles'!IX4</f>
        <v>0</v>
      </c>
      <c r="KN49" s="2" t="n">
        <f aca="false">$AS$5*'well profiles'!IY4</f>
        <v>0</v>
      </c>
      <c r="KO49" s="2" t="n">
        <f aca="false">$AS$5*'well profiles'!IZ4</f>
        <v>0</v>
      </c>
      <c r="KP49" s="2" t="n">
        <f aca="false">$AS$5*'well profiles'!JA4</f>
        <v>0</v>
      </c>
      <c r="KQ49" s="2" t="n">
        <f aca="false">$AS$5*'well profiles'!JB4</f>
        <v>0</v>
      </c>
      <c r="KR49" s="2" t="n">
        <f aca="false">$AS$5*'well profiles'!JC4</f>
        <v>0</v>
      </c>
      <c r="KS49" s="2" t="n">
        <f aca="false">$AS$5*'well profiles'!JD4</f>
        <v>0</v>
      </c>
      <c r="KT49" s="2" t="n">
        <f aca="false">$AS$5*'well profiles'!JE4</f>
        <v>0</v>
      </c>
      <c r="KU49" s="2" t="n">
        <f aca="false">$AS$5*'well profiles'!JF4</f>
        <v>0</v>
      </c>
      <c r="KV49" s="2" t="n">
        <f aca="false">$AS$5*'well profiles'!JG4</f>
        <v>0</v>
      </c>
      <c r="KW49" s="2" t="n">
        <f aca="false">$AS$5*'well profiles'!JH4</f>
        <v>0</v>
      </c>
      <c r="KX49" s="2" t="n">
        <f aca="false">$AS$5*'well profiles'!JI4</f>
        <v>0</v>
      </c>
      <c r="KY49" s="2" t="n">
        <f aca="false">$AS$5*'well profiles'!JJ4</f>
        <v>0</v>
      </c>
      <c r="KZ49" s="2" t="n">
        <f aca="false">$AS$5*'well profiles'!JK4</f>
        <v>0</v>
      </c>
      <c r="LA49" s="2" t="n">
        <f aca="false">$AS$5*'well profiles'!JL4</f>
        <v>0</v>
      </c>
      <c r="LB49" s="2" t="n">
        <f aca="false">$AS$5*'well profiles'!JM4</f>
        <v>0</v>
      </c>
      <c r="LC49" s="2" t="n">
        <f aca="false">$AS$5*'well profiles'!JN4</f>
        <v>0</v>
      </c>
      <c r="LD49" s="2" t="n">
        <f aca="false">$AS$5*'well profiles'!JO4</f>
        <v>0</v>
      </c>
      <c r="LE49" s="2" t="n">
        <f aca="false">$AS$5*'well profiles'!JP4</f>
        <v>0</v>
      </c>
      <c r="LF49" s="2" t="n">
        <f aca="false">$AS$5*'well profiles'!JQ4</f>
        <v>0</v>
      </c>
      <c r="LG49" s="2" t="n">
        <f aca="false">$AS$5*'well profiles'!JR4</f>
        <v>0</v>
      </c>
      <c r="LH49" s="2" t="n">
        <f aca="false">$AS$5*'well profiles'!JS4</f>
        <v>0</v>
      </c>
      <c r="LI49" s="2" t="n">
        <f aca="false">$AS$5*'well profiles'!JT4</f>
        <v>0</v>
      </c>
      <c r="LJ49" s="2" t="n">
        <f aca="false">$AS$5*'well profiles'!JU4</f>
        <v>0</v>
      </c>
      <c r="LK49" s="2" t="n">
        <f aca="false">$AS$5*'well profiles'!JV4</f>
        <v>0</v>
      </c>
      <c r="LL49" s="2" t="n">
        <f aca="false">$AS$5*'well profiles'!JW4</f>
        <v>0</v>
      </c>
      <c r="LM49" s="2" t="n">
        <f aca="false">$AS$5*'well profiles'!JX4</f>
        <v>0</v>
      </c>
      <c r="LN49" s="2" t="n">
        <f aca="false">$AS$5*'well profiles'!JY4</f>
        <v>0</v>
      </c>
      <c r="LO49" s="2" t="n">
        <f aca="false">$AS$5*'well profiles'!JZ4</f>
        <v>0</v>
      </c>
      <c r="LP49" s="2" t="n">
        <f aca="false">$AS$5*'well profiles'!KA4</f>
        <v>0</v>
      </c>
      <c r="LQ49" s="2" t="n">
        <f aca="false">$AS$5*'well profiles'!KB4</f>
        <v>0</v>
      </c>
      <c r="LR49" s="2" t="n">
        <f aca="false">$AS$5*'well profiles'!KC4</f>
        <v>0</v>
      </c>
      <c r="LS49" s="2" t="n">
        <f aca="false">$AS$5*'well profiles'!KD4</f>
        <v>0</v>
      </c>
      <c r="LT49" s="2" t="n">
        <f aca="false">$AS$5*'well profiles'!KE4</f>
        <v>0</v>
      </c>
      <c r="LU49" s="2" t="n">
        <f aca="false">$AS$5*'well profiles'!KF4</f>
        <v>0</v>
      </c>
      <c r="LV49" s="2" t="n">
        <f aca="false">$AS$5*'well profiles'!KG4</f>
        <v>0</v>
      </c>
      <c r="LW49" s="2" t="n">
        <f aca="false">$AS$5*'well profiles'!KH4</f>
        <v>0</v>
      </c>
      <c r="LX49" s="2" t="n">
        <f aca="false">$AS$5*'well profiles'!KI4</f>
        <v>0</v>
      </c>
      <c r="LY49" s="2" t="n">
        <f aca="false">$AS$5*'well profiles'!KJ4</f>
        <v>0</v>
      </c>
      <c r="LZ49" s="2" t="n">
        <f aca="false">$AS$5*'well profiles'!KK4</f>
        <v>0</v>
      </c>
      <c r="MA49" s="2" t="n">
        <f aca="false">$AS$5*'well profiles'!KL4</f>
        <v>0</v>
      </c>
      <c r="MB49" s="2" t="n">
        <f aca="false">$AS$5*'well profiles'!KM4</f>
        <v>0</v>
      </c>
      <c r="MC49" s="2" t="n">
        <f aca="false">$AS$5*'well profiles'!KN4</f>
        <v>0</v>
      </c>
      <c r="MD49" s="2" t="n">
        <f aca="false">$AS$5*'well profiles'!KO4</f>
        <v>0</v>
      </c>
      <c r="ME49" s="2" t="n">
        <f aca="false">$AS$5*'well profiles'!KP4</f>
        <v>0</v>
      </c>
      <c r="MF49" s="2" t="n">
        <f aca="false">$AS$5*'well profiles'!KQ4</f>
        <v>0</v>
      </c>
      <c r="MG49" s="2" t="n">
        <f aca="false">$AS$5*'well profiles'!KR4</f>
        <v>0</v>
      </c>
      <c r="MH49" s="2" t="n">
        <f aca="false">$AS$5*'well profiles'!KS4</f>
        <v>0</v>
      </c>
      <c r="MI49" s="2" t="n">
        <f aca="false">$AS$5*'well profiles'!KT4</f>
        <v>0</v>
      </c>
      <c r="MJ49" s="2" t="n">
        <f aca="false">$AS$5*'well profiles'!KU4</f>
        <v>0</v>
      </c>
      <c r="MK49" s="2" t="n">
        <f aca="false">$AS$5*'well profiles'!KV4</f>
        <v>0</v>
      </c>
      <c r="ML49" s="2" t="n">
        <f aca="false">$AS$5*'well profiles'!KW4</f>
        <v>0</v>
      </c>
      <c r="MM49" s="2" t="n">
        <f aca="false">$AS$5*'well profiles'!KX4</f>
        <v>0</v>
      </c>
      <c r="MN49" s="2" t="n">
        <f aca="false">$AS$5*'well profiles'!KY4</f>
        <v>0</v>
      </c>
      <c r="MO49" s="2" t="n">
        <f aca="false">$AS$5*'well profiles'!KZ4</f>
        <v>0</v>
      </c>
      <c r="MP49" s="2" t="n">
        <f aca="false">$AS$5*'well profiles'!LA4</f>
        <v>0</v>
      </c>
      <c r="MQ49" s="2" t="n">
        <f aca="false">$AS$5*'well profiles'!LB4</f>
        <v>0</v>
      </c>
      <c r="MR49" s="2" t="n">
        <f aca="false">$AS$5*'well profiles'!LC4</f>
        <v>0</v>
      </c>
      <c r="MS49" s="2" t="n">
        <f aca="false">$AS$5*'well profiles'!LD4</f>
        <v>0</v>
      </c>
      <c r="MT49" s="2" t="n">
        <f aca="false">$AS$5*'well profiles'!LE4</f>
        <v>0</v>
      </c>
      <c r="MU49" s="2" t="n">
        <f aca="false">$AS$5*'well profiles'!LF4</f>
        <v>0</v>
      </c>
      <c r="MV49" s="2" t="n">
        <f aca="false">$AS$5*'well profiles'!LG4</f>
        <v>0</v>
      </c>
      <c r="MW49" s="2" t="n">
        <f aca="false">$AS$5*'well profiles'!LH4</f>
        <v>0</v>
      </c>
      <c r="MX49" s="2" t="n">
        <f aca="false">$AS$5*'well profiles'!LI4</f>
        <v>0</v>
      </c>
      <c r="MY49" s="2" t="n">
        <f aca="false">$AS$5*'well profiles'!LJ4</f>
        <v>0</v>
      </c>
      <c r="MZ49" s="2" t="n">
        <f aca="false">$AS$5*'well profiles'!LK4</f>
        <v>0</v>
      </c>
      <c r="NA49" s="2" t="n">
        <f aca="false">$AS$5*'well profiles'!LL4</f>
        <v>0</v>
      </c>
      <c r="NB49" s="2" t="n">
        <f aca="false">$AS$5*'well profiles'!LM4</f>
        <v>0</v>
      </c>
      <c r="NC49" s="2" t="n">
        <f aca="false">$AS$5*'well profiles'!LN4</f>
        <v>0</v>
      </c>
      <c r="ND49" s="2" t="n">
        <f aca="false">$AS$5*'well profiles'!LO4</f>
        <v>0</v>
      </c>
      <c r="NE49" s="2" t="n">
        <f aca="false">$AS$5*'well profiles'!LP4</f>
        <v>0</v>
      </c>
      <c r="NF49" s="2" t="n">
        <f aca="false">$AS$5*'well profiles'!LQ4</f>
        <v>0</v>
      </c>
      <c r="NG49" s="2" t="n">
        <f aca="false">$AS$5*'well profiles'!LR4</f>
        <v>0</v>
      </c>
      <c r="NH49" s="2" t="n">
        <f aca="false">$AS$5*'well profiles'!LS4</f>
        <v>0</v>
      </c>
      <c r="NI49" s="2" t="n">
        <f aca="false">$AS$5*'well profiles'!LT4</f>
        <v>0</v>
      </c>
      <c r="NJ49" s="2" t="n">
        <f aca="false">$AS$5*'well profiles'!LU4</f>
        <v>0</v>
      </c>
      <c r="NK49" s="2" t="n">
        <f aca="false">$AS$5*'well profiles'!LV4</f>
        <v>0</v>
      </c>
      <c r="NL49" s="2" t="n">
        <f aca="false">$AS$5*'well profiles'!LW4</f>
        <v>0</v>
      </c>
      <c r="NM49" s="2" t="n">
        <f aca="false">$AS$5*'well profiles'!LX4</f>
        <v>0</v>
      </c>
      <c r="NN49" s="2" t="n">
        <f aca="false">$AS$5*'well profiles'!LY4</f>
        <v>0</v>
      </c>
      <c r="NO49" s="2" t="n">
        <f aca="false">$AS$5*'well profiles'!LZ4</f>
        <v>0</v>
      </c>
      <c r="NP49" s="2" t="n">
        <f aca="false">$AS$5*'well profiles'!MA4</f>
        <v>0</v>
      </c>
      <c r="NQ49" s="2" t="n">
        <f aca="false">$AS$5*'well profiles'!MB4</f>
        <v>0</v>
      </c>
      <c r="NR49" s="2" t="n">
        <f aca="false">$AS$5*'well profiles'!MC4</f>
        <v>0</v>
      </c>
      <c r="NS49" s="2" t="n">
        <f aca="false">$AS$5*'well profiles'!MD4</f>
        <v>0</v>
      </c>
      <c r="NT49" s="2" t="n">
        <f aca="false">$AS$5*'well profiles'!ME4</f>
        <v>0</v>
      </c>
      <c r="NU49" s="2" t="n">
        <f aca="false">$AS$5*'well profiles'!MF4</f>
        <v>0</v>
      </c>
      <c r="NV49" s="2" t="n">
        <f aca="false">$AS$5*'well profiles'!MG4</f>
        <v>0</v>
      </c>
      <c r="NW49" s="2" t="n">
        <f aca="false">$AS$5*'well profiles'!MH4</f>
        <v>0</v>
      </c>
      <c r="NX49" s="2" t="n">
        <f aca="false">$AS$5*'well profiles'!MI4</f>
        <v>0</v>
      </c>
      <c r="NY49" s="2" t="n">
        <f aca="false">$AS$5*'well profiles'!MJ4</f>
        <v>0</v>
      </c>
      <c r="NZ49" s="2" t="n">
        <f aca="false">$AS$5*'well profiles'!MK4</f>
        <v>0</v>
      </c>
      <c r="OA49" s="2" t="n">
        <f aca="false">$AS$5*'well profiles'!ML4</f>
        <v>0</v>
      </c>
      <c r="OB49" s="2" t="n">
        <f aca="false">$AS$5*'well profiles'!MM4</f>
        <v>0</v>
      </c>
      <c r="OC49" s="2" t="n">
        <f aca="false">$AS$5*'well profiles'!MN4</f>
        <v>0</v>
      </c>
      <c r="OD49" s="2" t="n">
        <f aca="false">$AS$5*'well profiles'!MO4</f>
        <v>0</v>
      </c>
      <c r="OE49" s="2" t="n">
        <f aca="false">$AS$5*'well profiles'!MP4</f>
        <v>0</v>
      </c>
      <c r="OF49" s="2" t="n">
        <f aca="false">$AS$5*'well profiles'!MQ4</f>
        <v>0</v>
      </c>
      <c r="OG49" s="2" t="n">
        <f aca="false">$AS$5*'well profiles'!MR4</f>
        <v>0</v>
      </c>
      <c r="OH49" s="2" t="n">
        <f aca="false">$AS$5*'well profiles'!MS4</f>
        <v>0</v>
      </c>
      <c r="OI49" s="2" t="n">
        <f aca="false">$AS$5*'well profiles'!MT4</f>
        <v>0</v>
      </c>
      <c r="OJ49" s="2" t="n">
        <f aca="false">$AS$5*'well profiles'!MU4</f>
        <v>0</v>
      </c>
      <c r="OK49" s="2" t="n">
        <f aca="false">$AS$5*'well profiles'!MV4</f>
        <v>0</v>
      </c>
      <c r="OL49" s="2" t="n">
        <f aca="false">$AS$5*'well profiles'!MW4</f>
        <v>0</v>
      </c>
      <c r="OM49" s="2" t="n">
        <f aca="false">$AS$5*'well profiles'!MX4</f>
        <v>0</v>
      </c>
      <c r="ON49" s="2" t="n">
        <f aca="false">$AS$5*'well profiles'!MY4</f>
        <v>0</v>
      </c>
      <c r="OO49" s="2" t="n">
        <f aca="false">$AS$5*'well profiles'!MZ4</f>
        <v>0</v>
      </c>
      <c r="OP49" s="2" t="n">
        <f aca="false">$AS$5*'well profiles'!NA4</f>
        <v>0</v>
      </c>
      <c r="OQ49" s="2" t="n">
        <f aca="false">$AS$5*'well profiles'!NB4</f>
        <v>0</v>
      </c>
      <c r="OR49" s="2" t="n">
        <f aca="false">$AS$5*'well profiles'!NC4</f>
        <v>0</v>
      </c>
      <c r="OS49" s="2" t="n">
        <f aca="false">$AS$5*'well profiles'!ND4</f>
        <v>0</v>
      </c>
      <c r="OT49" s="2" t="n">
        <f aca="false">$AS$5*'well profiles'!NE4</f>
        <v>0</v>
      </c>
      <c r="OU49" s="2" t="n">
        <f aca="false">$AS$5*'well profiles'!NF4</f>
        <v>0</v>
      </c>
      <c r="OV49" s="2" t="n">
        <f aca="false">$AS$5*'well profiles'!NG4</f>
        <v>0</v>
      </c>
      <c r="OW49" s="2" t="n">
        <f aca="false">$AS$5*'well profiles'!NH4</f>
        <v>0</v>
      </c>
      <c r="OX49" s="2" t="n">
        <f aca="false">$AS$5*'well profiles'!NI4</f>
        <v>0</v>
      </c>
      <c r="OY49" s="2" t="n">
        <f aca="false">$AS$5*'well profiles'!NJ4</f>
        <v>0</v>
      </c>
      <c r="OZ49" s="2" t="n">
        <f aca="false">$AS$5*'well profiles'!NK4</f>
        <v>0</v>
      </c>
      <c r="PA49" s="2" t="n">
        <f aca="false">$AS$5*'well profiles'!NL4</f>
        <v>0</v>
      </c>
      <c r="PB49" s="2" t="n">
        <f aca="false">$AS$5*'well profiles'!NM4</f>
        <v>0</v>
      </c>
      <c r="PC49" s="2" t="n">
        <f aca="false">$AS$5*'well profiles'!NN4</f>
        <v>0</v>
      </c>
      <c r="PD49" s="2" t="n">
        <f aca="false">$AS$5*'well profiles'!NO4</f>
        <v>0</v>
      </c>
      <c r="PE49" s="2" t="n">
        <f aca="false">$AS$5*'well profiles'!NP4</f>
        <v>0</v>
      </c>
      <c r="PF49" s="2" t="n">
        <f aca="false">$AS$5*'well profiles'!NQ4</f>
        <v>0</v>
      </c>
      <c r="PG49" s="2" t="n">
        <f aca="false">$AS$5*'well profiles'!NR4</f>
        <v>0</v>
      </c>
      <c r="PH49" s="2" t="n">
        <f aca="false">$AS$5*'well profiles'!NS4</f>
        <v>0</v>
      </c>
      <c r="PI49" s="2" t="n">
        <f aca="false">$AS$5*'well profiles'!NT4</f>
        <v>0</v>
      </c>
      <c r="PJ49" s="2" t="n">
        <f aca="false">$AS$5*'well profiles'!NU4</f>
        <v>0</v>
      </c>
      <c r="PK49" s="2" t="n">
        <f aca="false">$AS$5*'well profiles'!NV4</f>
        <v>0</v>
      </c>
      <c r="PL49" s="2" t="n">
        <f aca="false">$AS$5*'well profiles'!NW4</f>
        <v>0</v>
      </c>
      <c r="PM49" s="2" t="n">
        <f aca="false">$AS$5*'well profiles'!NX4</f>
        <v>0</v>
      </c>
      <c r="PN49" s="2" t="n">
        <f aca="false">$AS$5*'well profiles'!NY4</f>
        <v>0</v>
      </c>
      <c r="PO49" s="2" t="n">
        <f aca="false">$AS$5*'well profiles'!NZ4</f>
        <v>0</v>
      </c>
      <c r="PP49" s="2" t="n">
        <f aca="false">$AS$5*'well profiles'!OA4</f>
        <v>0</v>
      </c>
      <c r="PQ49" s="2" t="n">
        <f aca="false">$AS$5*'well profiles'!OB4</f>
        <v>0</v>
      </c>
      <c r="PR49" s="2" t="n">
        <f aca="false">$AS$5*'well profiles'!OC4</f>
        <v>0</v>
      </c>
      <c r="PS49" s="2" t="n">
        <f aca="false">$AS$5*'well profiles'!OD4</f>
        <v>0</v>
      </c>
      <c r="PT49" s="2" t="n">
        <f aca="false">$AS$5*'well profiles'!OE4</f>
        <v>0</v>
      </c>
      <c r="PU49" s="2" t="n">
        <f aca="false">$AS$5*'well profiles'!OF4</f>
        <v>0</v>
      </c>
      <c r="PV49" s="2" t="n">
        <f aca="false">$AS$5*'well profiles'!OG4</f>
        <v>0</v>
      </c>
      <c r="PW49" s="2" t="n">
        <f aca="false">$AS$5*'well profiles'!OH4</f>
        <v>0</v>
      </c>
      <c r="PX49" s="2" t="n">
        <f aca="false">$AS$5*'well profiles'!OI4</f>
        <v>0</v>
      </c>
      <c r="PY49" s="2" t="n">
        <f aca="false">$AS$5*'well profiles'!OJ4</f>
        <v>0</v>
      </c>
      <c r="PZ49" s="2" t="n">
        <f aca="false">$AS$5*'well profiles'!OK4</f>
        <v>0</v>
      </c>
      <c r="QA49" s="2" t="n">
        <f aca="false">$AS$5*'well profiles'!OL4</f>
        <v>0</v>
      </c>
      <c r="QB49" s="2" t="n">
        <f aca="false">$AS$5*'well profiles'!OM4</f>
        <v>0</v>
      </c>
      <c r="QC49" s="2" t="n">
        <f aca="false">$AS$5*'well profiles'!ON4</f>
        <v>0</v>
      </c>
      <c r="QD49" s="2" t="n">
        <f aca="false">$AS$5*'well profiles'!OO4</f>
        <v>0</v>
      </c>
      <c r="QE49" s="2" t="n">
        <f aca="false">$AS$5*'well profiles'!OP4</f>
        <v>0</v>
      </c>
      <c r="QF49" s="2" t="n">
        <f aca="false">$AS$5*'well profiles'!OQ4</f>
        <v>0</v>
      </c>
      <c r="QG49" s="2" t="n">
        <f aca="false">$AS$5*'well profiles'!OR4</f>
        <v>0</v>
      </c>
      <c r="QH49" s="2" t="n">
        <f aca="false">$AS$5*'well profiles'!OS4</f>
        <v>0</v>
      </c>
      <c r="QI49" s="2" t="n">
        <f aca="false">$AS$5*'well profiles'!OT4</f>
        <v>0</v>
      </c>
      <c r="QJ49" s="2" t="n">
        <f aca="false">$AS$5*'well profiles'!OU4</f>
        <v>0</v>
      </c>
      <c r="QK49" s="2" t="n">
        <f aca="false">$AS$5*'well profiles'!OV4</f>
        <v>0</v>
      </c>
      <c r="QL49" s="2" t="n">
        <f aca="false">$AS$5*'well profiles'!OW4</f>
        <v>0</v>
      </c>
      <c r="QM49" s="2" t="n">
        <f aca="false">$AS$5*'well profiles'!OX4</f>
        <v>0</v>
      </c>
      <c r="QN49" s="2" t="n">
        <f aca="false">$AS$5*'well profiles'!OY4</f>
        <v>0</v>
      </c>
      <c r="QO49" s="2" t="n">
        <f aca="false">$AS$5*'well profiles'!OZ4</f>
        <v>0</v>
      </c>
      <c r="QP49" s="2" t="n">
        <f aca="false">$AS$5*'well profiles'!PA4</f>
        <v>0</v>
      </c>
      <c r="QQ49" s="2" t="n">
        <f aca="false">$AS$5*'well profiles'!PB4</f>
        <v>0</v>
      </c>
      <c r="QR49" s="2" t="n">
        <f aca="false">$AS$5*'well profiles'!PC4</f>
        <v>0</v>
      </c>
      <c r="QS49" s="2" t="n">
        <f aca="false">$AS$5*'well profiles'!PD4</f>
        <v>0</v>
      </c>
      <c r="QT49" s="2" t="n">
        <f aca="false">$AS$5*'well profiles'!PE4</f>
        <v>0</v>
      </c>
      <c r="QU49" s="2" t="n">
        <f aca="false">$AS$5*'well profiles'!PF4</f>
        <v>0</v>
      </c>
      <c r="QV49" s="2" t="n">
        <f aca="false">$AS$5*'well profiles'!PG4</f>
        <v>0</v>
      </c>
      <c r="QW49" s="2" t="n">
        <f aca="false">$AS$5*'well profiles'!PH4</f>
        <v>0</v>
      </c>
      <c r="QX49" s="2" t="n">
        <f aca="false">$AS$5*'well profiles'!PI4</f>
        <v>0</v>
      </c>
      <c r="QY49" s="2" t="n">
        <f aca="false">$AS$5*'well profiles'!PJ4</f>
        <v>0</v>
      </c>
      <c r="QZ49" s="2" t="n">
        <f aca="false">$AS$5*'well profiles'!PK4</f>
        <v>0</v>
      </c>
      <c r="RA49" s="2" t="n">
        <f aca="false">$AS$5*'well profiles'!PL4</f>
        <v>0</v>
      </c>
      <c r="RB49" s="2" t="n">
        <f aca="false">$AS$5*'well profiles'!PM4</f>
        <v>0</v>
      </c>
      <c r="RC49" s="2" t="n">
        <f aca="false">$AS$5*'well profiles'!PN4</f>
        <v>0</v>
      </c>
      <c r="RD49" s="2" t="n">
        <f aca="false">$AS$5*'well profiles'!PO4</f>
        <v>0</v>
      </c>
      <c r="RE49" s="2" t="n">
        <f aca="false">$AS$5*'well profiles'!PP4</f>
        <v>0</v>
      </c>
      <c r="RF49" s="2" t="n">
        <f aca="false">$AS$5*'well profiles'!PQ4</f>
        <v>0</v>
      </c>
      <c r="RG49" s="2" t="n">
        <f aca="false">$AS$5*'well profiles'!PR4</f>
        <v>0</v>
      </c>
      <c r="RH49" s="2" t="n">
        <f aca="false">$AS$5*'well profiles'!PS4</f>
        <v>0</v>
      </c>
      <c r="RI49" s="2" t="n">
        <f aca="false">$AS$5*'well profiles'!PT4</f>
        <v>0</v>
      </c>
      <c r="RJ49" s="2" t="n">
        <f aca="false">$AS$5*'well profiles'!PU4</f>
        <v>0</v>
      </c>
      <c r="RK49" s="2" t="n">
        <f aca="false">$AS$5*'well profiles'!PV4</f>
        <v>0</v>
      </c>
      <c r="RL49" s="2" t="n">
        <f aca="false">$AS$5*'well profiles'!PW4</f>
        <v>0</v>
      </c>
      <c r="RM49" s="2" t="n">
        <f aca="false">$AS$5*'well profiles'!PX4</f>
        <v>0</v>
      </c>
      <c r="RN49" s="2" t="n">
        <f aca="false">$AS$5*'well profiles'!PY4</f>
        <v>0</v>
      </c>
      <c r="RO49" s="2" t="n">
        <f aca="false">$AS$5*'well profiles'!PZ4</f>
        <v>0</v>
      </c>
      <c r="RP49" s="2" t="n">
        <f aca="false">$AS$5*'well profiles'!QA4</f>
        <v>0</v>
      </c>
      <c r="RQ49" s="2" t="n">
        <f aca="false">$AS$5*'well profiles'!QB4</f>
        <v>0</v>
      </c>
      <c r="RR49" s="2" t="n">
        <f aca="false">$AS$5*'well profiles'!QC4</f>
        <v>0</v>
      </c>
      <c r="RS49" s="2" t="n">
        <f aca="false">$AS$5*'well profiles'!QD4</f>
        <v>0</v>
      </c>
      <c r="RT49" s="2" t="n">
        <f aca="false">$AS$5*'well profiles'!QE4</f>
        <v>0</v>
      </c>
      <c r="RU49" s="2" t="n">
        <f aca="false">$AS$5*'well profiles'!QF4</f>
        <v>0</v>
      </c>
      <c r="RV49" s="2" t="n">
        <f aca="false">$AS$5*'well profiles'!QG4</f>
        <v>0</v>
      </c>
      <c r="RW49" s="2" t="n">
        <f aca="false">$AS$5*'well profiles'!QH4</f>
        <v>0</v>
      </c>
      <c r="RX49" s="2" t="n">
        <f aca="false">$AS$5*'well profiles'!QI4</f>
        <v>0</v>
      </c>
      <c r="RY49" s="2" t="n">
        <f aca="false">$AS$5*'well profiles'!QJ4</f>
        <v>0</v>
      </c>
      <c r="RZ49" s="2" t="n">
        <f aca="false">$AS$5*'well profiles'!QK4</f>
        <v>0</v>
      </c>
      <c r="SA49" s="2" t="n">
        <f aca="false">$AS$5*'well profiles'!QL4</f>
        <v>0</v>
      </c>
      <c r="SB49" s="2" t="n">
        <f aca="false">$AS$5*'well profiles'!QM4</f>
        <v>0</v>
      </c>
      <c r="SC49" s="2" t="n">
        <f aca="false">$AS$5*'well profiles'!QN4</f>
        <v>0</v>
      </c>
      <c r="SD49" s="2" t="n">
        <f aca="false">$AS$5*'well profiles'!QO4</f>
        <v>0</v>
      </c>
      <c r="SE49" s="2" t="n">
        <f aca="false">$AS$5*'well profiles'!QP4</f>
        <v>0</v>
      </c>
      <c r="SF49" s="2" t="n">
        <f aca="false">$AS$5*'well profiles'!QQ4</f>
        <v>0</v>
      </c>
      <c r="SG49" s="2" t="n">
        <f aca="false">$AS$5*'well profiles'!QR4</f>
        <v>0</v>
      </c>
      <c r="SH49" s="2" t="n">
        <f aca="false">$AS$5*'well profiles'!QS4</f>
        <v>0</v>
      </c>
      <c r="SI49" s="2" t="n">
        <f aca="false">$AS$5*'well profiles'!QT4</f>
        <v>0</v>
      </c>
      <c r="SJ49" s="2" t="n">
        <f aca="false">$AS$5*'well profiles'!QU4</f>
        <v>0</v>
      </c>
      <c r="SK49" s="2" t="n">
        <f aca="false">$AS$5*'well profiles'!QV4</f>
        <v>0</v>
      </c>
      <c r="SL49" s="2" t="n">
        <f aca="false">$AS$5*'well profiles'!QW4</f>
        <v>0</v>
      </c>
      <c r="SM49" s="2" t="n">
        <f aca="false">$AS$5*'well profiles'!QX4</f>
        <v>0</v>
      </c>
      <c r="SN49" s="2" t="n">
        <f aca="false">$AS$5*'well profiles'!QY4</f>
        <v>0</v>
      </c>
      <c r="SO49" s="2" t="n">
        <f aca="false">$AS$5*'well profiles'!QZ4</f>
        <v>0</v>
      </c>
      <c r="SP49" s="2" t="n">
        <f aca="false">$AS$5*'well profiles'!RA4</f>
        <v>0</v>
      </c>
      <c r="SQ49" s="2" t="n">
        <f aca="false">$AS$5*'well profiles'!RB4</f>
        <v>0</v>
      </c>
      <c r="SR49" s="2" t="n">
        <f aca="false">$AS$5*'well profiles'!RC4</f>
        <v>0</v>
      </c>
      <c r="SS49" s="2" t="n">
        <f aca="false">$AS$5*'well profiles'!RD4</f>
        <v>0</v>
      </c>
      <c r="ST49" s="2" t="n">
        <f aca="false">$AS$5*'well profiles'!RE4</f>
        <v>0</v>
      </c>
      <c r="SU49" s="2" t="n">
        <f aca="false">$AS$5*'well profiles'!RF4</f>
        <v>0</v>
      </c>
      <c r="SV49" s="2" t="n">
        <f aca="false">$AS$5*'well profiles'!RG4</f>
        <v>0</v>
      </c>
      <c r="SW49" s="2" t="n">
        <f aca="false">$AS$5*'well profiles'!RH4</f>
        <v>0</v>
      </c>
      <c r="SX49" s="2" t="n">
        <f aca="false">$AS$5*'well profiles'!RI4</f>
        <v>0</v>
      </c>
      <c r="SY49" s="2" t="n">
        <f aca="false">$AS$5*'well profiles'!RJ4</f>
        <v>0</v>
      </c>
      <c r="SZ49" s="2" t="n">
        <f aca="false">$AS$5*'well profiles'!RK4</f>
        <v>0</v>
      </c>
      <c r="TA49" s="2" t="n">
        <f aca="false">$AS$5*'well profiles'!RL4</f>
        <v>0</v>
      </c>
      <c r="TB49" s="2" t="n">
        <f aca="false">$AS$5*'well profiles'!RM4</f>
        <v>0</v>
      </c>
      <c r="TC49" s="2" t="n">
        <f aca="false">$AS$5*'well profiles'!RN4</f>
        <v>0</v>
      </c>
      <c r="TD49" s="2" t="n">
        <f aca="false">$AS$5*'well profiles'!RO4</f>
        <v>0</v>
      </c>
      <c r="TE49" s="2" t="n">
        <f aca="false">$AS$5*'well profiles'!RP4</f>
        <v>0</v>
      </c>
      <c r="TF49" s="2" t="n">
        <f aca="false">$AS$5*'well profiles'!RQ4</f>
        <v>0</v>
      </c>
      <c r="TG49" s="2" t="n">
        <f aca="false">$AS$5*'well profiles'!RR4</f>
        <v>0</v>
      </c>
      <c r="TH49" s="2" t="n">
        <f aca="false">$AS$5*'well profiles'!RS4</f>
        <v>0</v>
      </c>
      <c r="TI49" s="2" t="n">
        <f aca="false">$AS$5*'well profiles'!RT4</f>
        <v>0</v>
      </c>
      <c r="TJ49" s="2" t="n">
        <f aca="false">$AS$5*'well profiles'!RU4</f>
        <v>0</v>
      </c>
      <c r="TK49" s="2" t="n">
        <f aca="false">$AS$5*'well profiles'!RV4</f>
        <v>0</v>
      </c>
      <c r="TL49" s="2" t="n">
        <f aca="false">$AS$5*'well profiles'!RW4</f>
        <v>0</v>
      </c>
      <c r="TM49" s="2" t="n">
        <f aca="false">$AS$5*'well profiles'!RX4</f>
        <v>0</v>
      </c>
      <c r="TN49" s="2" t="n">
        <f aca="false">$AS$5*'well profiles'!RY4</f>
        <v>0</v>
      </c>
      <c r="TO49" s="2" t="n">
        <f aca="false">$AS$5*'well profiles'!RZ4</f>
        <v>0</v>
      </c>
      <c r="TP49" s="2" t="n">
        <f aca="false">$AS$5*'well profiles'!SA4</f>
        <v>0</v>
      </c>
      <c r="TQ49" s="2" t="n">
        <f aca="false">$AS$5*'well profiles'!SB4</f>
        <v>0</v>
      </c>
      <c r="TR49" s="2" t="n">
        <f aca="false">$AS$5*'well profiles'!SC4</f>
        <v>0</v>
      </c>
      <c r="TS49" s="2" t="n">
        <f aca="false">$AS$5*'well profiles'!SD4</f>
        <v>0</v>
      </c>
      <c r="TT49" s="2" t="n">
        <f aca="false">$AS$5*'well profiles'!SE4</f>
        <v>0</v>
      </c>
      <c r="TU49" s="2" t="n">
        <f aca="false">$AS$5*'well profiles'!SF4</f>
        <v>0</v>
      </c>
      <c r="TV49" s="2" t="n">
        <f aca="false">$AS$5*'well profiles'!SG4</f>
        <v>0</v>
      </c>
      <c r="TW49" s="2" t="n">
        <f aca="false">$AS$5*'well profiles'!SH4</f>
        <v>0</v>
      </c>
      <c r="TX49" s="2" t="n">
        <f aca="false">$AS$5*'well profiles'!SI4</f>
        <v>0</v>
      </c>
      <c r="TY49" s="2" t="n">
        <f aca="false">$AS$5*'well profiles'!SJ4</f>
        <v>0</v>
      </c>
      <c r="TZ49" s="2" t="n">
        <f aca="false">$AS$5*'well profiles'!SK4</f>
        <v>0</v>
      </c>
      <c r="UA49" s="2" t="n">
        <f aca="false">$AS$5*'well profiles'!SL4</f>
        <v>0</v>
      </c>
      <c r="UB49" s="2" t="n">
        <f aca="false">$AS$5*'well profiles'!SM4</f>
        <v>0</v>
      </c>
      <c r="UC49" s="2" t="n">
        <f aca="false">$AS$5*'well profiles'!SN4</f>
        <v>0</v>
      </c>
      <c r="UD49" s="2" t="n">
        <f aca="false">$AS$5*'well profiles'!SO4</f>
        <v>0</v>
      </c>
      <c r="UE49" s="2" t="n">
        <f aca="false">$AS$5*'well profiles'!SP4</f>
        <v>0</v>
      </c>
      <c r="UF49" s="2" t="n">
        <f aca="false">$AS$5*'well profiles'!SQ4</f>
        <v>0</v>
      </c>
      <c r="UG49" s="2" t="n">
        <f aca="false">$AS$5*'well profiles'!SR4</f>
        <v>0</v>
      </c>
      <c r="UH49" s="2" t="n">
        <f aca="false">$AS$5*'well profiles'!SS4</f>
        <v>0</v>
      </c>
      <c r="UI49" s="2" t="n">
        <f aca="false">$AS$5*'well profiles'!ST4</f>
        <v>0</v>
      </c>
      <c r="UJ49" s="2" t="n">
        <f aca="false">$AS$5*'well profiles'!SU4</f>
        <v>0</v>
      </c>
      <c r="UK49" s="2" t="n">
        <f aca="false">$AS$5*'well profiles'!SV4</f>
        <v>0</v>
      </c>
      <c r="UL49" s="2" t="n">
        <f aca="false">$AS$5*'well profiles'!SW4</f>
        <v>0</v>
      </c>
      <c r="UM49" s="2" t="n">
        <f aca="false">$AS$5*'well profiles'!SX4</f>
        <v>0</v>
      </c>
      <c r="UN49" s="2" t="n">
        <f aca="false">$AS$5*'well profiles'!SY4</f>
        <v>0</v>
      </c>
      <c r="UO49" s="2" t="n">
        <f aca="false">$AS$5*'well profiles'!SZ4</f>
        <v>0</v>
      </c>
      <c r="UP49" s="2" t="n">
        <f aca="false">$AS$5*'well profiles'!TA4</f>
        <v>0</v>
      </c>
      <c r="UQ49" s="2" t="n">
        <f aca="false">$AS$5*'well profiles'!TB4</f>
        <v>0</v>
      </c>
      <c r="UR49" s="2" t="n">
        <f aca="false">$AS$5*'well profiles'!TC4</f>
        <v>0</v>
      </c>
      <c r="US49" s="2" t="n">
        <f aca="false">$AS$5*'well profiles'!TD4</f>
        <v>0</v>
      </c>
      <c r="UT49" s="2" t="n">
        <f aca="false">$AS$5*'well profiles'!TE4</f>
        <v>0</v>
      </c>
      <c r="UU49" s="2" t="n">
        <f aca="false">$AS$5*'well profiles'!TF4</f>
        <v>0</v>
      </c>
      <c r="UV49" s="2" t="n">
        <f aca="false">$AS$5*'well profiles'!TG4</f>
        <v>0</v>
      </c>
      <c r="UW49" s="2" t="n">
        <f aca="false">$AS$5*'well profiles'!TH4</f>
        <v>0</v>
      </c>
      <c r="UX49" s="2" t="n">
        <f aca="false">$AS$5*'well profiles'!TI4</f>
        <v>0</v>
      </c>
      <c r="UY49" s="2" t="n">
        <f aca="false">$AS$5*'well profiles'!TJ4</f>
        <v>0</v>
      </c>
      <c r="UZ49" s="2" t="n">
        <f aca="false">$AS$5*'well profiles'!TK4</f>
        <v>0</v>
      </c>
      <c r="VA49" s="2" t="n">
        <f aca="false">$AS$5*'well profiles'!TL4</f>
        <v>0</v>
      </c>
      <c r="VB49" s="2" t="n">
        <f aca="false">$AS$5*'well profiles'!TM4</f>
        <v>0</v>
      </c>
      <c r="VC49" s="2" t="n">
        <f aca="false">$AS$5*'well profiles'!TN4</f>
        <v>0</v>
      </c>
      <c r="VD49" s="2" t="n">
        <f aca="false">$AS$5*'well profiles'!TO4</f>
        <v>0</v>
      </c>
      <c r="VE49" s="2" t="n">
        <f aca="false">$AS$5*'well profiles'!TP4</f>
        <v>0</v>
      </c>
      <c r="VF49" s="2" t="n">
        <f aca="false">$AS$5*'well profiles'!TQ4</f>
        <v>0</v>
      </c>
      <c r="VG49" s="2" t="n">
        <f aca="false">$AS$5*'well profiles'!TR4</f>
        <v>0</v>
      </c>
      <c r="VH49" s="2" t="n">
        <f aca="false">$AS$5*'well profiles'!TS4</f>
        <v>0</v>
      </c>
      <c r="VI49" s="2" t="n">
        <f aca="false">$AS$5*'well profiles'!TT4</f>
        <v>0</v>
      </c>
      <c r="VJ49" s="2" t="n">
        <f aca="false">$AS$5*'well profiles'!TU4</f>
        <v>0</v>
      </c>
      <c r="VK49" s="2" t="n">
        <f aca="false">$AS$5*'well profiles'!TV4</f>
        <v>0</v>
      </c>
      <c r="VL49" s="2" t="n">
        <f aca="false">$AS$5*'well profiles'!TW4</f>
        <v>0</v>
      </c>
      <c r="VM49" s="2" t="n">
        <f aca="false">$AS$5*'well profiles'!TX4</f>
        <v>0</v>
      </c>
      <c r="VN49" s="2" t="n">
        <f aca="false">$AS$5*'well profiles'!TY4</f>
        <v>0</v>
      </c>
      <c r="VO49" s="2" t="n">
        <f aca="false">$AS$5*'well profiles'!TZ4</f>
        <v>0</v>
      </c>
      <c r="VP49" s="2" t="n">
        <f aca="false">$AS$5*'well profiles'!UA4</f>
        <v>0</v>
      </c>
      <c r="VQ49" s="2" t="n">
        <f aca="false">$AS$5*'well profiles'!UB4</f>
        <v>0</v>
      </c>
      <c r="VR49" s="2" t="n">
        <f aca="false">$AS$5*'well profiles'!UC4</f>
        <v>0</v>
      </c>
      <c r="VS49" s="2" t="n">
        <f aca="false">$AS$5*'well profiles'!UD4</f>
        <v>0</v>
      </c>
      <c r="VT49" s="2" t="n">
        <f aca="false">$AS$5*'well profiles'!UE4</f>
        <v>0</v>
      </c>
      <c r="VU49" s="2" t="n">
        <f aca="false">$AS$5*'well profiles'!UF4</f>
        <v>0</v>
      </c>
      <c r="VV49" s="2" t="n">
        <f aca="false">$AS$5*'well profiles'!UG4</f>
        <v>0</v>
      </c>
      <c r="VW49" s="2" t="n">
        <f aca="false">$AS$5*'well profiles'!UH4</f>
        <v>0</v>
      </c>
      <c r="VX49" s="2" t="n">
        <f aca="false">$AS$5*'well profiles'!UI4</f>
        <v>0</v>
      </c>
      <c r="VY49" s="2" t="n">
        <f aca="false">$AS$5*'well profiles'!UJ4</f>
        <v>0</v>
      </c>
      <c r="VZ49" s="2" t="n">
        <f aca="false">$AS$5*'well profiles'!UK4</f>
        <v>0</v>
      </c>
      <c r="WA49" s="2" t="n">
        <f aca="false">$AS$5*'well profiles'!UL4</f>
        <v>0</v>
      </c>
      <c r="WB49" s="2" t="n">
        <f aca="false">$AS$5*'well profiles'!UM4</f>
        <v>0</v>
      </c>
      <c r="WC49" s="2" t="n">
        <f aca="false">$AS$5*'well profiles'!UN4</f>
        <v>0</v>
      </c>
      <c r="WD49" s="2" t="n">
        <f aca="false">$AS$5*'well profiles'!UO4</f>
        <v>0</v>
      </c>
      <c r="WE49" s="2" t="n">
        <f aca="false">$AS$5*'well profiles'!UP4</f>
        <v>0</v>
      </c>
      <c r="WF49" s="2" t="n">
        <f aca="false">$AS$5*'well profiles'!UQ4</f>
        <v>0</v>
      </c>
      <c r="WG49" s="2" t="n">
        <f aca="false">$AS$5*'well profiles'!UR4</f>
        <v>0</v>
      </c>
      <c r="WH49" s="2" t="n">
        <f aca="false">$AS$5*'well profiles'!US4</f>
        <v>0</v>
      </c>
      <c r="WI49" s="2" t="n">
        <f aca="false">$AS$5*'well profiles'!UT4</f>
        <v>0</v>
      </c>
      <c r="WJ49" s="2" t="n">
        <f aca="false">$AS$5*'well profiles'!UU4</f>
        <v>0</v>
      </c>
      <c r="WK49" s="2" t="n">
        <f aca="false">$AS$5*'well profiles'!UV4</f>
        <v>0</v>
      </c>
      <c r="WL49" s="2" t="n">
        <f aca="false">$AS$5*'well profiles'!UW4</f>
        <v>0</v>
      </c>
      <c r="WM49" s="2" t="n">
        <f aca="false">$AS$5*'well profiles'!UX4</f>
        <v>0</v>
      </c>
      <c r="WN49" s="2" t="n">
        <f aca="false">$AS$5*'well profiles'!UY4</f>
        <v>0</v>
      </c>
      <c r="WO49" s="2" t="n">
        <f aca="false">$AS$5*'well profiles'!UZ4</f>
        <v>0</v>
      </c>
      <c r="WP49" s="2" t="n">
        <f aca="false">$AS$5*'well profiles'!VA4</f>
        <v>0</v>
      </c>
      <c r="WQ49" s="2" t="n">
        <f aca="false">$AS$5*'well profiles'!VB4</f>
        <v>0</v>
      </c>
      <c r="WR49" s="2" t="n">
        <f aca="false">$AS$5*'well profiles'!VC4</f>
        <v>0</v>
      </c>
      <c r="WS49" s="2" t="n">
        <f aca="false">$AS$5*'well profiles'!VD4</f>
        <v>0</v>
      </c>
      <c r="WT49" s="2" t="n">
        <f aca="false">$AS$5*'well profiles'!VE4</f>
        <v>0</v>
      </c>
      <c r="WU49" s="2" t="n">
        <f aca="false">$AS$5*'well profiles'!VF4</f>
        <v>0</v>
      </c>
      <c r="WV49" s="2" t="n">
        <f aca="false">$AS$5*'well profiles'!VG4</f>
        <v>0</v>
      </c>
      <c r="WW49" s="2" t="n">
        <f aca="false">$AS$5*'well profiles'!VH4</f>
        <v>0</v>
      </c>
      <c r="WX49" s="2" t="n">
        <f aca="false">$AS$5*'well profiles'!VI4</f>
        <v>0</v>
      </c>
      <c r="WY49" s="2" t="n">
        <f aca="false">$AS$5*'well profiles'!VJ4</f>
        <v>0</v>
      </c>
      <c r="WZ49" s="2" t="n">
        <f aca="false">$AS$5*'well profiles'!VK4</f>
        <v>0</v>
      </c>
      <c r="XA49" s="2" t="n">
        <f aca="false">$AS$5*'well profiles'!VL4</f>
        <v>0</v>
      </c>
      <c r="XB49" s="2" t="n">
        <f aca="false">$AS$5*'well profiles'!VM4</f>
        <v>0</v>
      </c>
      <c r="XC49" s="2" t="n">
        <f aca="false">$AS$5*'well profiles'!VN4</f>
        <v>0</v>
      </c>
      <c r="XD49" s="2" t="n">
        <f aca="false">$AS$5*'well profiles'!VO4</f>
        <v>0</v>
      </c>
      <c r="XE49" s="2" t="n">
        <f aca="false">$AS$5*'well profiles'!VP4</f>
        <v>0</v>
      </c>
      <c r="XF49" s="2" t="n">
        <f aca="false">$AS$5*'well profiles'!VQ4</f>
        <v>0</v>
      </c>
      <c r="XG49" s="2" t="n">
        <f aca="false">$AS$5*'well profiles'!VR4</f>
        <v>0</v>
      </c>
      <c r="XH49" s="2" t="n">
        <f aca="false">$AS$5*'well profiles'!VS4</f>
        <v>0</v>
      </c>
      <c r="XI49" s="2" t="n">
        <f aca="false">$AS$5*'well profiles'!VT4</f>
        <v>0</v>
      </c>
      <c r="XJ49" s="2" t="n">
        <f aca="false">$AS$5*'well profiles'!VU4</f>
        <v>0</v>
      </c>
      <c r="XK49" s="2" t="n">
        <f aca="false">$AS$5*'well profiles'!VV4</f>
        <v>0</v>
      </c>
      <c r="XL49" s="2" t="n">
        <f aca="false">$AS$5*'well profiles'!VW4</f>
        <v>0</v>
      </c>
      <c r="XM49" s="2" t="n">
        <f aca="false">$AS$5*'well profiles'!VX4</f>
        <v>0</v>
      </c>
      <c r="XN49" s="2" t="n">
        <f aca="false">$AS$5*'well profiles'!VY4</f>
        <v>0</v>
      </c>
      <c r="XO49" s="2" t="n">
        <f aca="false">$AS$5*'well profiles'!VZ4</f>
        <v>0</v>
      </c>
      <c r="XP49" s="2" t="n">
        <f aca="false">$AS$5*'well profiles'!WA4</f>
        <v>0</v>
      </c>
      <c r="XQ49" s="2" t="n">
        <f aca="false">$AS$5*'well profiles'!WB4</f>
        <v>0</v>
      </c>
      <c r="XR49" s="2" t="n">
        <f aca="false">$AS$5*'well profiles'!WC4</f>
        <v>0</v>
      </c>
      <c r="XS49" s="2" t="n">
        <f aca="false">$AS$5*'well profiles'!WD4</f>
        <v>0</v>
      </c>
      <c r="XT49" s="2" t="n">
        <f aca="false">$AS$5*'well profiles'!WE4</f>
        <v>0</v>
      </c>
      <c r="XU49" s="2" t="n">
        <f aca="false">$AS$5*'well profiles'!WF4</f>
        <v>0</v>
      </c>
      <c r="XV49" s="2" t="n">
        <f aca="false">$AS$5*'well profiles'!WG4</f>
        <v>0</v>
      </c>
      <c r="XW49" s="2" t="n">
        <f aca="false">$AS$5*'well profiles'!WH4</f>
        <v>0</v>
      </c>
      <c r="XX49" s="2" t="n">
        <f aca="false">$AS$5*'well profiles'!WI4</f>
        <v>0</v>
      </c>
      <c r="XY49" s="2" t="n">
        <f aca="false">$AS$5*'well profiles'!WJ4</f>
        <v>0</v>
      </c>
      <c r="XZ49" s="2" t="n">
        <f aca="false">$AS$5*'well profiles'!WK4</f>
        <v>0</v>
      </c>
      <c r="YA49" s="2" t="n">
        <f aca="false">$AS$5*'well profiles'!WL4</f>
        <v>0</v>
      </c>
      <c r="YB49" s="2" t="n">
        <f aca="false">$AS$5*'well profiles'!WM4</f>
        <v>0</v>
      </c>
      <c r="YC49" s="2" t="n">
        <f aca="false">$AS$5*'well profiles'!WN4</f>
        <v>0</v>
      </c>
      <c r="YD49" s="2" t="n">
        <f aca="false">$AS$5*'well profiles'!WO4</f>
        <v>0</v>
      </c>
      <c r="YE49" s="2" t="n">
        <f aca="false">$AS$5*'well profiles'!WP4</f>
        <v>0</v>
      </c>
      <c r="YF49" s="2" t="n">
        <f aca="false">$AS$5*'well profiles'!WQ4</f>
        <v>0</v>
      </c>
      <c r="YG49" s="2" t="n">
        <f aca="false">$AS$5*'well profiles'!WR4</f>
        <v>0</v>
      </c>
      <c r="YH49" s="2" t="n">
        <f aca="false">$AS$5*'well profiles'!WS4</f>
        <v>0</v>
      </c>
      <c r="YI49" s="2" t="n">
        <f aca="false">$AS$5*'well profiles'!WT4</f>
        <v>0</v>
      </c>
      <c r="YJ49" s="2" t="n">
        <f aca="false">$AS$5*'well profiles'!WU4</f>
        <v>0</v>
      </c>
      <c r="YK49" s="2" t="n">
        <f aca="false">$AS$5*'well profiles'!WV4</f>
        <v>0</v>
      </c>
      <c r="YL49" s="2" t="n">
        <f aca="false">$AS$5*'well profiles'!WW4</f>
        <v>0</v>
      </c>
      <c r="YM49" s="2" t="n">
        <f aca="false">$AS$5*'well profiles'!WX4</f>
        <v>0</v>
      </c>
      <c r="YN49" s="2" t="n">
        <f aca="false">$AS$5*'well profiles'!WY4</f>
        <v>0</v>
      </c>
      <c r="YO49" s="2" t="n">
        <f aca="false">$AS$5*'well profiles'!WZ4</f>
        <v>0</v>
      </c>
      <c r="YP49" s="2" t="n">
        <f aca="false">$AS$5*'well profiles'!XA4</f>
        <v>0</v>
      </c>
      <c r="YQ49" s="2" t="n">
        <f aca="false">$AS$5*'well profiles'!XB4</f>
        <v>0</v>
      </c>
      <c r="YR49" s="2" t="n">
        <f aca="false">$AS$5*'well profiles'!XC4</f>
        <v>0</v>
      </c>
      <c r="YS49" s="2" t="n">
        <f aca="false">$AS$5*'well profiles'!XD4</f>
        <v>0</v>
      </c>
      <c r="YT49" s="2" t="n">
        <f aca="false">$AS$5*'well profiles'!XE4</f>
        <v>0</v>
      </c>
      <c r="YU49" s="2" t="n">
        <f aca="false">$AS$5*'well profiles'!XF4</f>
        <v>0</v>
      </c>
      <c r="YV49" s="2" t="n">
        <f aca="false">$AS$5*'well profiles'!XG4</f>
        <v>0</v>
      </c>
      <c r="YW49" s="2" t="n">
        <f aca="false">$AS$5*'well profiles'!XH4</f>
        <v>0</v>
      </c>
      <c r="YX49" s="2" t="n">
        <f aca="false">$AS$5*'well profiles'!XI4</f>
        <v>0</v>
      </c>
      <c r="YY49" s="2" t="n">
        <f aca="false">$AS$5*'well profiles'!XJ4</f>
        <v>0</v>
      </c>
      <c r="YZ49" s="2" t="n">
        <f aca="false">$AS$5*'well profiles'!XK4</f>
        <v>0</v>
      </c>
      <c r="ZA49" s="2" t="n">
        <f aca="false">$AS$5*'well profiles'!XL4</f>
        <v>0</v>
      </c>
      <c r="ZB49" s="2" t="n">
        <f aca="false">$AS$5*'well profiles'!XM4</f>
        <v>0</v>
      </c>
      <c r="ZC49" s="2" t="n">
        <f aca="false">$AS$5*'well profiles'!XN4</f>
        <v>0</v>
      </c>
      <c r="ZD49" s="2" t="n">
        <f aca="false">$AS$5*'well profiles'!XO4</f>
        <v>0</v>
      </c>
      <c r="ZE49" s="2" t="n">
        <f aca="false">$AS$5*'well profiles'!XP4</f>
        <v>0</v>
      </c>
      <c r="ZF49" s="2" t="n">
        <f aca="false">$AS$5*'well profiles'!XQ4</f>
        <v>0</v>
      </c>
      <c r="ZG49" s="2" t="n">
        <f aca="false">$AS$5*'well profiles'!XR4</f>
        <v>0</v>
      </c>
      <c r="ZH49" s="2" t="n">
        <f aca="false">$AS$5*'well profiles'!XS4</f>
        <v>0</v>
      </c>
      <c r="ZI49" s="2" t="n">
        <f aca="false">$AS$5*'well profiles'!XT4</f>
        <v>0</v>
      </c>
      <c r="ZJ49" s="2" t="n">
        <f aca="false">$AS$5*'well profiles'!XU4</f>
        <v>0</v>
      </c>
      <c r="ZK49" s="2" t="n">
        <f aca="false">$AS$5*'well profiles'!XV4</f>
        <v>0</v>
      </c>
      <c r="ZL49" s="2" t="n">
        <f aca="false">$AS$5*'well profiles'!XW4</f>
        <v>0</v>
      </c>
      <c r="ZM49" s="2" t="n">
        <f aca="false">$AS$5*'well profiles'!XX4</f>
        <v>0</v>
      </c>
      <c r="ZN49" s="2" t="n">
        <f aca="false">$AS$5*'well profiles'!XY4</f>
        <v>0</v>
      </c>
      <c r="ZO49" s="2" t="n">
        <f aca="false">$AS$5*'well profiles'!XZ4</f>
        <v>0</v>
      </c>
      <c r="ZP49" s="2" t="n">
        <f aca="false">$AS$5*'well profiles'!YA4</f>
        <v>0</v>
      </c>
      <c r="ZQ49" s="2" t="n">
        <f aca="false">$AS$5*'well profiles'!YB4</f>
        <v>0</v>
      </c>
      <c r="ZR49" s="2" t="n">
        <f aca="false">$AS$5*'well profiles'!YC4</f>
        <v>0</v>
      </c>
      <c r="ZS49" s="2" t="n">
        <f aca="false">$AS$5*'well profiles'!YD4</f>
        <v>0</v>
      </c>
      <c r="ZT49" s="2" t="n">
        <f aca="false">$AS$5*'well profiles'!YE4</f>
        <v>0</v>
      </c>
      <c r="ZU49" s="2" t="n">
        <f aca="false">$AS$5*'well profiles'!YF4</f>
        <v>0</v>
      </c>
      <c r="ZV49" s="2" t="n">
        <f aca="false">$AS$5*'well profiles'!YG4</f>
        <v>0</v>
      </c>
      <c r="ZW49" s="2" t="n">
        <f aca="false">$AS$5*'well profiles'!YH4</f>
        <v>0</v>
      </c>
      <c r="ZX49" s="2" t="n">
        <f aca="false">$AS$5*'well profiles'!YI4</f>
        <v>0</v>
      </c>
      <c r="ZY49" s="2" t="n">
        <f aca="false">$AS$5*'well profiles'!YJ4</f>
        <v>0</v>
      </c>
      <c r="ZZ49" s="2" t="n">
        <f aca="false">$AS$5*'well profiles'!YK4</f>
        <v>0</v>
      </c>
      <c r="AAA49" s="2" t="n">
        <f aca="false">$AS$5*'well profiles'!YL4</f>
        <v>0</v>
      </c>
      <c r="AAB49" s="2" t="n">
        <f aca="false">$AS$5*'well profiles'!YM4</f>
        <v>0</v>
      </c>
      <c r="AAC49" s="2" t="n">
        <f aca="false">$AS$5*'well profiles'!YN4</f>
        <v>0</v>
      </c>
      <c r="AAD49" s="2" t="n">
        <f aca="false">$AS$5*'well profiles'!YO4</f>
        <v>0</v>
      </c>
      <c r="AAE49" s="2" t="n">
        <f aca="false">$AS$5*'well profiles'!YP4</f>
        <v>0</v>
      </c>
      <c r="AAF49" s="2" t="n">
        <f aca="false">$AS$5*'well profiles'!YQ4</f>
        <v>0</v>
      </c>
      <c r="AAG49" s="2" t="n">
        <f aca="false">$AS$5*'well profiles'!YR4</f>
        <v>0</v>
      </c>
      <c r="AAH49" s="2" t="n">
        <f aca="false">$AS$5*'well profiles'!YS4</f>
        <v>0</v>
      </c>
      <c r="AAI49" s="2" t="n">
        <f aca="false">$AS$5*'well profiles'!YT4</f>
        <v>0</v>
      </c>
      <c r="AAJ49" s="2" t="n">
        <f aca="false">$AS$5*'well profiles'!YU4</f>
        <v>0</v>
      </c>
      <c r="AAK49" s="2" t="n">
        <f aca="false">$AS$5*'well profiles'!YV4</f>
        <v>0</v>
      </c>
      <c r="AAL49" s="2" t="n">
        <f aca="false">$AS$5*'well profiles'!YW4</f>
        <v>0</v>
      </c>
      <c r="AAM49" s="2" t="n">
        <f aca="false">$AS$5*'well profiles'!YX4</f>
        <v>0</v>
      </c>
      <c r="AAN49" s="2" t="n">
        <f aca="false">$AS$5*'well profiles'!YY4</f>
        <v>0</v>
      </c>
      <c r="AAO49" s="2" t="n">
        <f aca="false">$AS$5*'well profiles'!YZ4</f>
        <v>0</v>
      </c>
      <c r="AAP49" s="2" t="n">
        <f aca="false">$AS$5*'well profiles'!ZA4</f>
        <v>0</v>
      </c>
      <c r="AAQ49" s="2" t="n">
        <f aca="false">$AS$5*'well profiles'!ZB4</f>
        <v>0</v>
      </c>
      <c r="AAR49" s="2" t="n">
        <f aca="false">$AS$5*'well profiles'!ZC4</f>
        <v>0</v>
      </c>
      <c r="AAS49" s="2" t="n">
        <f aca="false">$AS$5*'well profiles'!ZD4</f>
        <v>0</v>
      </c>
      <c r="AAT49" s="2" t="n">
        <f aca="false">$AS$5*'well profiles'!ZE4</f>
        <v>0</v>
      </c>
      <c r="AAU49" s="2" t="n">
        <f aca="false">$AS$5*'well profiles'!ZF4</f>
        <v>0</v>
      </c>
      <c r="AAV49" s="2" t="n">
        <f aca="false">$AS$5*'well profiles'!ZG4</f>
        <v>0</v>
      </c>
      <c r="AAW49" s="2" t="n">
        <f aca="false">$AS$5*'well profiles'!ZH4</f>
        <v>0</v>
      </c>
      <c r="AAX49" s="2" t="n">
        <f aca="false">$AS$5*'well profiles'!ZI4</f>
        <v>0</v>
      </c>
      <c r="AAY49" s="2" t="n">
        <f aca="false">$AS$5*'well profiles'!ZJ4</f>
        <v>0</v>
      </c>
      <c r="AAZ49" s="2" t="n">
        <f aca="false">$AS$5*'well profiles'!ZK4</f>
        <v>0</v>
      </c>
      <c r="ABA49" s="2" t="n">
        <f aca="false">$AS$5*'well profiles'!ZL4</f>
        <v>0</v>
      </c>
      <c r="ABB49" s="2" t="n">
        <f aca="false">$AS$5*'well profiles'!ZM4</f>
        <v>0</v>
      </c>
      <c r="ABC49" s="2" t="n">
        <f aca="false">$AS$5*'well profiles'!ZN4</f>
        <v>0</v>
      </c>
      <c r="ABD49" s="2" t="n">
        <f aca="false">$AS$5*'well profiles'!ZO4</f>
        <v>0</v>
      </c>
      <c r="ABE49" s="2" t="n">
        <f aca="false">$AS$5*'well profiles'!ZP4</f>
        <v>0</v>
      </c>
      <c r="ABF49" s="2" t="n">
        <f aca="false">$AS$5*'well profiles'!ZQ4</f>
        <v>0</v>
      </c>
      <c r="ABG49" s="2" t="n">
        <f aca="false">$AS$5*'well profiles'!ZR4</f>
        <v>0</v>
      </c>
      <c r="ABH49" s="2" t="n">
        <f aca="false">$AS$5*'well profiles'!ZS4</f>
        <v>0</v>
      </c>
      <c r="ABI49" s="2" t="n">
        <f aca="false">$AS$5*'well profiles'!ZT4</f>
        <v>0</v>
      </c>
      <c r="ABJ49" s="2" t="n">
        <f aca="false">$AS$5*'well profiles'!ZU4</f>
        <v>0</v>
      </c>
      <c r="ABK49" s="2" t="n">
        <f aca="false">$AS$5*'well profiles'!ZV4</f>
        <v>0</v>
      </c>
      <c r="ABL49" s="2" t="n">
        <f aca="false">$AS$5*'well profiles'!ZW4</f>
        <v>0</v>
      </c>
      <c r="ABM49" s="2" t="n">
        <f aca="false">$AS$5*'well profiles'!ZX4</f>
        <v>0</v>
      </c>
      <c r="ABN49" s="2" t="n">
        <f aca="false">$AS$5*'well profiles'!ZY4</f>
        <v>0</v>
      </c>
      <c r="ABO49" s="2" t="n">
        <f aca="false">$AS$5*'well profiles'!ZZ4</f>
        <v>0</v>
      </c>
      <c r="ABP49" s="2" t="n">
        <f aca="false">$AS$5*'well profiles'!AAA4</f>
        <v>0</v>
      </c>
      <c r="ABQ49" s="2" t="n">
        <f aca="false">$AS$5*'well profiles'!AAB4</f>
        <v>0</v>
      </c>
      <c r="ABR49" s="2" t="n">
        <f aca="false">$AS$5*'well profiles'!AAC4</f>
        <v>0</v>
      </c>
      <c r="ABS49" s="2" t="n">
        <f aca="false">$AS$5*'well profiles'!AAD4</f>
        <v>0</v>
      </c>
      <c r="ABT49" s="2" t="n">
        <f aca="false">$AS$5*'well profiles'!AAE4</f>
        <v>0</v>
      </c>
      <c r="ABU49" s="2" t="n">
        <f aca="false">$AS$5*'well profiles'!AAF4</f>
        <v>0</v>
      </c>
      <c r="ABV49" s="2" t="n">
        <f aca="false">$AS$5*'well profiles'!AAG4</f>
        <v>0</v>
      </c>
      <c r="ABW49" s="2" t="n">
        <f aca="false">$AS$5*'well profiles'!AAH4</f>
        <v>0</v>
      </c>
      <c r="ABX49" s="2" t="n">
        <f aca="false">$AS$5*'well profiles'!AAI4</f>
        <v>0</v>
      </c>
      <c r="ABY49" s="2" t="n">
        <f aca="false">$AS$5*'well profiles'!AAJ4</f>
        <v>0</v>
      </c>
      <c r="ABZ49" s="2" t="n">
        <f aca="false">$AS$5*'well profiles'!AAK4</f>
        <v>0</v>
      </c>
      <c r="ACA49" s="2" t="n">
        <f aca="false">$AS$5*'well profiles'!AAL4</f>
        <v>0</v>
      </c>
      <c r="ACB49" s="2" t="n">
        <f aca="false">$AS$5*'well profiles'!AAM4</f>
        <v>0</v>
      </c>
      <c r="ACC49" s="2" t="n">
        <f aca="false">$AS$5*'well profiles'!AAN4</f>
        <v>0</v>
      </c>
      <c r="ACD49" s="2" t="n">
        <f aca="false">$AS$5*'well profiles'!AAO4</f>
        <v>0</v>
      </c>
      <c r="ACE49" s="2" t="n">
        <f aca="false">$AS$5*'well profiles'!AAP4</f>
        <v>0</v>
      </c>
      <c r="ACF49" s="2" t="n">
        <f aca="false">$AS$5*'well profiles'!AAQ4</f>
        <v>0</v>
      </c>
      <c r="ACG49" s="2" t="n">
        <f aca="false">$AS$5*'well profiles'!AAR4</f>
        <v>0</v>
      </c>
      <c r="ACH49" s="2" t="n">
        <f aca="false">$AS$5*'well profiles'!AAS4</f>
        <v>0</v>
      </c>
      <c r="ACI49" s="2" t="n">
        <f aca="false">$AS$5*'well profiles'!AAT4</f>
        <v>0</v>
      </c>
      <c r="ACJ49" s="2" t="n">
        <f aca="false">$AS$5*'well profiles'!AAU4</f>
        <v>0</v>
      </c>
      <c r="ACK49" s="2" t="n">
        <f aca="false">$AS$5*'well profiles'!AAV4</f>
        <v>0</v>
      </c>
      <c r="ACL49" s="2" t="n">
        <f aca="false">$AS$5*'well profiles'!AAW4</f>
        <v>0</v>
      </c>
      <c r="ACM49" s="2" t="n">
        <f aca="false">$AS$5*'well profiles'!AAX4</f>
        <v>0</v>
      </c>
      <c r="ACN49" s="2" t="n">
        <f aca="false">$AS$5*'well profiles'!AAY4</f>
        <v>0</v>
      </c>
      <c r="ACO49" s="2" t="n">
        <f aca="false">$AS$5*'well profiles'!AAZ4</f>
        <v>0</v>
      </c>
      <c r="ACP49" s="2" t="n">
        <f aca="false">$AS$5*'well profiles'!ABA4</f>
        <v>0</v>
      </c>
      <c r="ACQ49" s="2" t="n">
        <f aca="false">$AS$5*'well profiles'!ABB4</f>
        <v>0</v>
      </c>
      <c r="ACR49" s="2" t="n">
        <f aca="false">$AS$5*'well profiles'!ABC4</f>
        <v>0</v>
      </c>
      <c r="ACS49" s="2" t="n">
        <f aca="false">$AS$5*'well profiles'!ABD4</f>
        <v>0</v>
      </c>
      <c r="ACT49" s="2" t="n">
        <f aca="false">$AS$5*'well profiles'!ABE4</f>
        <v>0</v>
      </c>
      <c r="ACU49" s="2" t="n">
        <f aca="false">$AS$5*'well profiles'!ABF4</f>
        <v>0</v>
      </c>
      <c r="ACV49" s="2" t="n">
        <f aca="false">$AS$5*'well profiles'!ABG4</f>
        <v>0</v>
      </c>
      <c r="ACW49" s="2" t="n">
        <f aca="false">$AS$5*'well profiles'!ABH4</f>
        <v>0</v>
      </c>
      <c r="ACX49" s="2" t="n">
        <f aca="false">$AS$5*'well profiles'!ABI4</f>
        <v>0</v>
      </c>
      <c r="ACY49" s="2" t="n">
        <f aca="false">$AS$5*'well profiles'!ABJ4</f>
        <v>0</v>
      </c>
      <c r="ACZ49" s="2" t="n">
        <f aca="false">$AS$5*'well profiles'!ABK4</f>
        <v>0</v>
      </c>
      <c r="ADA49" s="2" t="n">
        <f aca="false">$AS$5*'well profiles'!ABL4</f>
        <v>0</v>
      </c>
      <c r="ADB49" s="2" t="n">
        <f aca="false">$AS$5*'well profiles'!ABM4</f>
        <v>0</v>
      </c>
      <c r="ADC49" s="2" t="n">
        <f aca="false">$AS$5*'well profiles'!ABN4</f>
        <v>0</v>
      </c>
      <c r="ADD49" s="2" t="n">
        <f aca="false">$AS$5*'well profiles'!ABO4</f>
        <v>0</v>
      </c>
      <c r="ADE49" s="2" t="n">
        <f aca="false">$AS$5*'well profiles'!ABP4</f>
        <v>0</v>
      </c>
      <c r="ADF49" s="2" t="n">
        <f aca="false">$AS$5*'well profiles'!ABQ4</f>
        <v>0</v>
      </c>
      <c r="ADG49" s="2" t="n">
        <f aca="false">$AS$5*'well profiles'!ABR4</f>
        <v>0</v>
      </c>
      <c r="ADH49" s="2" t="n">
        <f aca="false">$AS$5*'well profiles'!ABS4</f>
        <v>0</v>
      </c>
      <c r="ADI49" s="2" t="n">
        <f aca="false">$AS$5*'well profiles'!ABT4</f>
        <v>0</v>
      </c>
      <c r="ADJ49" s="2" t="n">
        <f aca="false">$AS$5*'well profiles'!ABU4</f>
        <v>0</v>
      </c>
      <c r="ADK49" s="2" t="n">
        <f aca="false">$AS$5*'well profiles'!ABV4</f>
        <v>0</v>
      </c>
      <c r="ADL49" s="2" t="n">
        <f aca="false">$AS$5*'well profiles'!ABW4</f>
        <v>0</v>
      </c>
      <c r="ADM49" s="2" t="n">
        <f aca="false">$AS$5*'well profiles'!ABX4</f>
        <v>0</v>
      </c>
      <c r="ADN49" s="2" t="n">
        <f aca="false">$AS$5*'well profiles'!ABY4</f>
        <v>0</v>
      </c>
      <c r="ADO49" s="2" t="n">
        <f aca="false">$AS$5*'well profiles'!ABZ4</f>
        <v>0</v>
      </c>
      <c r="ADP49" s="2" t="n">
        <f aca="false">$AS$5*'well profiles'!ACA4</f>
        <v>0</v>
      </c>
      <c r="ADQ49" s="2" t="n">
        <f aca="false">$AS$5*'well profiles'!ACB4</f>
        <v>0</v>
      </c>
      <c r="ADR49" s="2" t="n">
        <f aca="false">$AS$5*'well profiles'!ACC4</f>
        <v>0</v>
      </c>
      <c r="ADS49" s="2" t="n">
        <f aca="false">$AS$5*'well profiles'!ACD4</f>
        <v>0</v>
      </c>
      <c r="ADT49" s="2" t="n">
        <f aca="false">$AS$5*'well profiles'!ACE4</f>
        <v>0</v>
      </c>
      <c r="ADU49" s="2" t="n">
        <f aca="false">$AS$5*'well profiles'!ACF4</f>
        <v>0</v>
      </c>
      <c r="ADV49" s="2" t="n">
        <f aca="false">$AS$5*'well profiles'!ACG4</f>
        <v>0</v>
      </c>
      <c r="ADW49" s="2" t="n">
        <f aca="false">$AS$5*'well profiles'!ACH4</f>
        <v>0</v>
      </c>
      <c r="ADX49" s="2" t="n">
        <f aca="false">$AS$5*'well profiles'!ACI4</f>
        <v>0</v>
      </c>
      <c r="ADY49" s="2" t="n">
        <f aca="false">$AS$5*'well profiles'!ACJ4</f>
        <v>0</v>
      </c>
      <c r="ADZ49" s="2" t="n">
        <f aca="false">$AS$5*'well profiles'!ACK4</f>
        <v>0</v>
      </c>
      <c r="AEA49" s="2" t="n">
        <f aca="false">$AS$5*'well profiles'!ACL4</f>
        <v>0</v>
      </c>
      <c r="AEB49" s="2" t="n">
        <f aca="false">$AS$5*'well profiles'!ACM4</f>
        <v>0</v>
      </c>
      <c r="AEC49" s="2" t="n">
        <f aca="false">$AS$5*'well profiles'!ACN4</f>
        <v>0</v>
      </c>
      <c r="AED49" s="2" t="n">
        <f aca="false">$AS$5*'well profiles'!ACO4</f>
        <v>0</v>
      </c>
      <c r="AEE49" s="2" t="n">
        <f aca="false">$AS$5*'well profiles'!ACP4</f>
        <v>0</v>
      </c>
      <c r="AEF49" s="2" t="n">
        <f aca="false">$AS$5*'well profiles'!ACQ4</f>
        <v>0</v>
      </c>
      <c r="AEG49" s="2" t="n">
        <f aca="false">$AS$5*'well profiles'!ACR4</f>
        <v>0</v>
      </c>
      <c r="AEH49" s="2" t="n">
        <f aca="false">$AS$5*'well profiles'!ACS4</f>
        <v>0</v>
      </c>
      <c r="AEI49" s="2" t="n">
        <f aca="false">$AS$5*'well profiles'!ACT4</f>
        <v>0</v>
      </c>
      <c r="AEJ49" s="2" t="n">
        <f aca="false">$AS$5*'well profiles'!ACU4</f>
        <v>0</v>
      </c>
      <c r="AEK49" s="2" t="n">
        <f aca="false">$AS$5*'well profiles'!ACV4</f>
        <v>0</v>
      </c>
      <c r="AEL49" s="2" t="n">
        <f aca="false">$AS$5*'well profiles'!ACW4</f>
        <v>0</v>
      </c>
      <c r="AEM49" s="2" t="n">
        <f aca="false">$AS$5*'well profiles'!ACX4</f>
        <v>0</v>
      </c>
      <c r="AEN49" s="2" t="n">
        <f aca="false">$AS$5*'well profiles'!ACY4</f>
        <v>0</v>
      </c>
      <c r="AEO49" s="2" t="n">
        <f aca="false">$AS$5*'well profiles'!ACZ4</f>
        <v>0</v>
      </c>
      <c r="AEP49" s="2" t="n">
        <f aca="false">$AS$5*'well profiles'!ADA4</f>
        <v>0</v>
      </c>
      <c r="AEQ49" s="2" t="n">
        <f aca="false">$AS$5*'well profiles'!ADB4</f>
        <v>0</v>
      </c>
      <c r="AER49" s="2" t="n">
        <f aca="false">$AS$5*'well profiles'!ADC4</f>
        <v>0</v>
      </c>
      <c r="AES49" s="2" t="n">
        <f aca="false">$AS$5*'well profiles'!ADD4</f>
        <v>0</v>
      </c>
      <c r="AET49" s="2" t="n">
        <f aca="false">$AS$5*'well profiles'!ADE4</f>
        <v>0</v>
      </c>
      <c r="AEU49" s="2" t="n">
        <f aca="false">$AS$5*'well profiles'!ADF4</f>
        <v>0</v>
      </c>
      <c r="AEV49" s="2" t="n">
        <f aca="false">$AS$5*'well profiles'!ADG4</f>
        <v>0</v>
      </c>
      <c r="AEW49" s="2" t="n">
        <f aca="false">$AS$5*'well profiles'!ADH4</f>
        <v>0</v>
      </c>
      <c r="AEX49" s="2" t="n">
        <f aca="false">$AS$5*'well profiles'!ADI4</f>
        <v>0</v>
      </c>
      <c r="AEY49" s="2" t="n">
        <f aca="false">$AS$5*'well profiles'!ADJ4</f>
        <v>0</v>
      </c>
      <c r="AEZ49" s="2" t="n">
        <f aca="false">$AS$5*'well profiles'!ADK4</f>
        <v>0</v>
      </c>
      <c r="AFA49" s="2" t="n">
        <f aca="false">$AS$5*'well profiles'!ADL4</f>
        <v>0</v>
      </c>
      <c r="AFB49" s="2" t="n">
        <f aca="false">$AS$5*'well profiles'!ADM4</f>
        <v>0</v>
      </c>
      <c r="AFC49" s="2" t="n">
        <f aca="false">$AS$5*'well profiles'!ADN4</f>
        <v>0</v>
      </c>
      <c r="AFD49" s="2" t="n">
        <f aca="false">$AS$5*'well profiles'!ADO4</f>
        <v>0</v>
      </c>
      <c r="AFE49" s="2" t="n">
        <f aca="false">$AS$5*'well profiles'!ADP4</f>
        <v>0</v>
      </c>
      <c r="AFF49" s="2" t="n">
        <f aca="false">$AS$5*'well profiles'!ADQ4</f>
        <v>0</v>
      </c>
      <c r="AFG49" s="2" t="n">
        <f aca="false">$AS$5*'well profiles'!ADR4</f>
        <v>0</v>
      </c>
      <c r="AFH49" s="2" t="n">
        <f aca="false">$AS$5*'well profiles'!ADS4</f>
        <v>0</v>
      </c>
      <c r="AFI49" s="2" t="n">
        <f aca="false">$AS$5*'well profiles'!ADT4</f>
        <v>0</v>
      </c>
      <c r="AFJ49" s="2" t="n">
        <f aca="false">$AS$5*'well profiles'!ADU4</f>
        <v>0</v>
      </c>
      <c r="AFK49" s="2" t="n">
        <f aca="false">$AS$5*'well profiles'!ADV4</f>
        <v>0</v>
      </c>
      <c r="AFL49" s="2" t="n">
        <f aca="false">$AS$5*'well profiles'!ADW4</f>
        <v>0</v>
      </c>
      <c r="AFM49" s="2" t="n">
        <f aca="false">$AS$5*'well profiles'!ADX4</f>
        <v>0</v>
      </c>
      <c r="AFN49" s="2" t="n">
        <f aca="false">$AS$5*'well profiles'!ADY4</f>
        <v>0</v>
      </c>
      <c r="AFO49" s="2" t="n">
        <f aca="false">$AS$5*'well profiles'!ADZ4</f>
        <v>0</v>
      </c>
      <c r="AFP49" s="2" t="n">
        <f aca="false">$AS$5*'well profiles'!AEA4</f>
        <v>0</v>
      </c>
      <c r="AFQ49" s="2" t="n">
        <f aca="false">$AS$5*'well profiles'!AEB4</f>
        <v>0</v>
      </c>
      <c r="AFR49" s="2" t="n">
        <f aca="false">$AS$5*'well profiles'!AEC4</f>
        <v>0</v>
      </c>
      <c r="AFS49" s="2" t="n">
        <f aca="false">$AS$5*'well profiles'!AED4</f>
        <v>0</v>
      </c>
      <c r="AFT49" s="2" t="n">
        <f aca="false">$AS$5*'well profiles'!AEE4</f>
        <v>0</v>
      </c>
      <c r="AFU49" s="2" t="n">
        <f aca="false">$AS$5*'well profiles'!AEF4</f>
        <v>0</v>
      </c>
      <c r="AFV49" s="2" t="n">
        <f aca="false">$AS$5*'well profiles'!AEG4</f>
        <v>0</v>
      </c>
      <c r="AFW49" s="2" t="n">
        <f aca="false">$AS$5*'well profiles'!AEH4</f>
        <v>0</v>
      </c>
      <c r="AFX49" s="2" t="n">
        <f aca="false">$AS$5*'well profiles'!AEI4</f>
        <v>0</v>
      </c>
      <c r="AFY49" s="2" t="n">
        <f aca="false">$AS$5*'well profiles'!AEJ4</f>
        <v>0</v>
      </c>
      <c r="AFZ49" s="2" t="n">
        <f aca="false">$AS$5*'well profiles'!AEK4</f>
        <v>0</v>
      </c>
      <c r="AGA49" s="2" t="n">
        <f aca="false">$AS$5*'well profiles'!AEL4</f>
        <v>0</v>
      </c>
      <c r="AGB49" s="2" t="n">
        <f aca="false">$AS$5*'well profiles'!AEM4</f>
        <v>0</v>
      </c>
      <c r="AGC49" s="2" t="n">
        <f aca="false">$AS$5*'well profiles'!AEN4</f>
        <v>0</v>
      </c>
      <c r="AGD49" s="2" t="n">
        <f aca="false">$AS$5*'well profiles'!AEO4</f>
        <v>0</v>
      </c>
      <c r="AGE49" s="2" t="n">
        <f aca="false">$AS$5*'well profiles'!AEP4</f>
        <v>0</v>
      </c>
      <c r="AGF49" s="2" t="n">
        <f aca="false">$AS$5*'well profiles'!AEQ4</f>
        <v>0</v>
      </c>
      <c r="AGG49" s="2" t="n">
        <f aca="false">$AS$5*'well profiles'!AER4</f>
        <v>0</v>
      </c>
      <c r="AGH49" s="2" t="n">
        <f aca="false">$AS$5*'well profiles'!AES4</f>
        <v>0</v>
      </c>
      <c r="AGI49" s="2" t="n">
        <f aca="false">$AS$5*'well profiles'!AET4</f>
        <v>0</v>
      </c>
      <c r="AGJ49" s="2" t="n">
        <f aca="false">$AS$5*'well profiles'!AEU4</f>
        <v>0</v>
      </c>
      <c r="AGK49" s="2" t="n">
        <f aca="false">$AS$5*'well profiles'!AEV4</f>
        <v>0</v>
      </c>
      <c r="AGL49" s="2" t="n">
        <f aca="false">$AS$5*'well profiles'!AEW4</f>
        <v>0</v>
      </c>
      <c r="AGM49" s="2" t="n">
        <f aca="false">$AS$5*'well profiles'!AEX4</f>
        <v>0</v>
      </c>
      <c r="AGN49" s="2" t="n">
        <f aca="false">$AS$5*'well profiles'!AEY4</f>
        <v>0</v>
      </c>
      <c r="AGO49" s="2" t="n">
        <f aca="false">$AS$5*'well profiles'!AEZ4</f>
        <v>0</v>
      </c>
      <c r="AGP49" s="2" t="n">
        <f aca="false">$AS$5*'well profiles'!AFA4</f>
        <v>0</v>
      </c>
      <c r="AGQ49" s="2" t="n">
        <f aca="false">$AS$5*'well profiles'!AFB4</f>
        <v>0</v>
      </c>
      <c r="AGR49" s="2" t="n">
        <f aca="false">$AS$5*'well profiles'!AFC4</f>
        <v>0</v>
      </c>
      <c r="AGS49" s="2" t="n">
        <f aca="false">$AS$5*'well profiles'!AFD4</f>
        <v>0</v>
      </c>
      <c r="AGT49" s="2" t="n">
        <f aca="false">$AS$5*'well profiles'!AFE4</f>
        <v>0</v>
      </c>
      <c r="AGU49" s="2" t="n">
        <f aca="false">$AS$5*'well profiles'!AFF4</f>
        <v>0</v>
      </c>
      <c r="AGV49" s="2" t="n">
        <f aca="false">$AS$5*'well profiles'!AFG4</f>
        <v>0</v>
      </c>
      <c r="AGW49" s="2" t="n">
        <f aca="false">$AS$5*'well profiles'!AFH4</f>
        <v>0</v>
      </c>
      <c r="AGX49" s="2" t="n">
        <f aca="false">$AS$5*'well profiles'!AFI4</f>
        <v>0</v>
      </c>
      <c r="AGY49" s="2" t="n">
        <f aca="false">$AS$5*'well profiles'!AFJ4</f>
        <v>0</v>
      </c>
      <c r="AGZ49" s="2" t="n">
        <f aca="false">$AS$5*'well profiles'!AFK4</f>
        <v>0</v>
      </c>
      <c r="AHA49" s="2" t="n">
        <f aca="false">$AS$5*'well profiles'!AFL4</f>
        <v>0</v>
      </c>
      <c r="AHB49" s="2" t="n">
        <f aca="false">$AS$5*'well profiles'!AFM4</f>
        <v>0</v>
      </c>
      <c r="AHC49" s="2" t="n">
        <f aca="false">$AS$5*'well profiles'!AFN4</f>
        <v>0</v>
      </c>
      <c r="AHD49" s="2" t="n">
        <f aca="false">$AS$5*'well profiles'!AFO4</f>
        <v>0</v>
      </c>
      <c r="AHE49" s="2" t="n">
        <f aca="false">$AS$5*'well profiles'!AFP4</f>
        <v>0</v>
      </c>
      <c r="AHF49" s="2" t="n">
        <f aca="false">$AS$5*'well profiles'!AFQ4</f>
        <v>0</v>
      </c>
      <c r="AHG49" s="2" t="n">
        <f aca="false">$AS$5*'well profiles'!AFR4</f>
        <v>0</v>
      </c>
      <c r="AHH49" s="2" t="n">
        <f aca="false">$AS$5*'well profiles'!AFS4</f>
        <v>0</v>
      </c>
      <c r="AHI49" s="2" t="n">
        <f aca="false">$AS$5*'well profiles'!AFT4</f>
        <v>0</v>
      </c>
      <c r="AHJ49" s="2" t="n">
        <f aca="false">$AS$5*'well profiles'!AFU4</f>
        <v>0</v>
      </c>
      <c r="AHK49" s="2" t="n">
        <f aca="false">$AS$5*'well profiles'!AFV4</f>
        <v>0</v>
      </c>
      <c r="AHL49" s="2" t="n">
        <f aca="false">$AS$5*'well profiles'!AFW4</f>
        <v>0</v>
      </c>
      <c r="AHM49" s="2"/>
      <c r="AHN49" s="2"/>
      <c r="AHO49" s="2"/>
      <c r="AHP49" s="2"/>
      <c r="AHQ49" s="2"/>
      <c r="AHR49" s="2"/>
      <c r="AHS49" s="2"/>
      <c r="AHT49" s="2"/>
      <c r="AHU49" s="2"/>
      <c r="AHV49" s="2"/>
      <c r="AHW49" s="2"/>
      <c r="AHX49" s="2"/>
      <c r="AHY49" s="2"/>
      <c r="AHZ49" s="2"/>
      <c r="AIA49" s="2"/>
      <c r="AIB49" s="2"/>
      <c r="AIC49" s="2"/>
      <c r="AID49" s="2"/>
      <c r="AIE49" s="2"/>
      <c r="AIF49" s="2"/>
      <c r="AIG49" s="2"/>
      <c r="AIH49" s="2"/>
      <c r="AII49" s="2"/>
      <c r="AIJ49" s="2"/>
      <c r="AIK49" s="2"/>
      <c r="AIL49" s="2"/>
      <c r="AIM49" s="2"/>
      <c r="AIN49" s="2"/>
      <c r="AIO49" s="2"/>
      <c r="AIP49" s="2"/>
      <c r="AIQ49" s="2"/>
      <c r="AIR49" s="2"/>
      <c r="AIS49" s="2"/>
      <c r="AIT49" s="2"/>
      <c r="AIU49" s="2"/>
      <c r="AIV49" s="2"/>
      <c r="AIW49" s="2"/>
      <c r="AIX49" s="2"/>
      <c r="AIY49" s="2"/>
      <c r="AIZ49" s="2"/>
      <c r="AJA49" s="2"/>
      <c r="AJB49" s="2"/>
      <c r="AJC49" s="2"/>
      <c r="AJD49" s="2"/>
      <c r="AJE49" s="2"/>
      <c r="AJF49" s="2"/>
      <c r="AJG49" s="2"/>
      <c r="AJH49" s="2"/>
      <c r="AJI49" s="2"/>
      <c r="AJJ49" s="2"/>
      <c r="AJK49" s="2"/>
      <c r="AJL49" s="2"/>
      <c r="AJM49" s="2"/>
      <c r="AJN49" s="2"/>
      <c r="AJO49" s="2"/>
      <c r="AJP49" s="2"/>
      <c r="AJQ49" s="2"/>
      <c r="AJR49" s="2"/>
      <c r="AJS49" s="2"/>
      <c r="AJT49" s="2"/>
      <c r="AJU49" s="2"/>
      <c r="AJV49" s="2"/>
      <c r="AJW49" s="2"/>
      <c r="AJX49" s="2"/>
      <c r="AJY49" s="2"/>
      <c r="AJZ49" s="2"/>
      <c r="AKA49" s="2"/>
      <c r="AKB49" s="2"/>
      <c r="AKC49" s="2"/>
      <c r="AKD49" s="2"/>
      <c r="AKE49" s="2"/>
      <c r="AKF49" s="2"/>
      <c r="AKG49" s="2"/>
      <c r="AKH49" s="2"/>
      <c r="AKI49" s="2"/>
      <c r="AKJ49" s="2"/>
      <c r="AKK49" s="2"/>
      <c r="AKL49" s="2"/>
      <c r="AKM49" s="2"/>
      <c r="AKN49" s="2"/>
      <c r="AKO49" s="2"/>
      <c r="AKP49" s="2"/>
      <c r="AKQ49" s="2"/>
      <c r="AKR49" s="2"/>
      <c r="AKS49" s="2"/>
      <c r="AKT49" s="2"/>
      <c r="AKU49" s="2"/>
      <c r="AKV49" s="2"/>
      <c r="AKW49" s="2"/>
      <c r="AKX49" s="2"/>
      <c r="AKY49" s="2"/>
      <c r="AKZ49" s="2"/>
      <c r="ALA49" s="2"/>
      <c r="ALB49" s="2"/>
      <c r="ALC49" s="2"/>
      <c r="ALD49" s="2"/>
      <c r="ALE49" s="2"/>
      <c r="ALF49" s="2"/>
      <c r="ALG49" s="2"/>
      <c r="ALH49" s="2"/>
      <c r="ALI49" s="2"/>
      <c r="ALJ49" s="2"/>
      <c r="ALK49" s="2"/>
      <c r="ALL49" s="2"/>
      <c r="ALM49" s="2"/>
      <c r="ALN49" s="2"/>
      <c r="ALO49" s="2"/>
      <c r="ALP49" s="2"/>
      <c r="ALQ49" s="2"/>
      <c r="ALR49" s="2"/>
      <c r="ALS49" s="2"/>
      <c r="ALT49" s="2"/>
      <c r="ALU49" s="2"/>
      <c r="ALV49" s="2"/>
      <c r="ALW49" s="2"/>
      <c r="ALX49" s="2"/>
      <c r="ALY49" s="2"/>
      <c r="ALZ49" s="2"/>
      <c r="AMA49" s="2"/>
      <c r="AMB49" s="2"/>
      <c r="AMC49" s="2"/>
      <c r="AMD49" s="2"/>
      <c r="AME49" s="2"/>
      <c r="AMF49" s="2"/>
      <c r="AMG49" s="2"/>
      <c r="AMH49" s="2"/>
    </row>
    <row r="50" customFormat="false" ht="13.8" hidden="false" customHeight="false" outlineLevel="0" collapsed="false">
      <c r="A50" s="5" t="n">
        <f aca="false">A49+365.25/12</f>
        <v>45915.25</v>
      </c>
      <c r="AQ50" s="2"/>
      <c r="AR50" s="2"/>
      <c r="AS50" s="2"/>
      <c r="AT50" s="2" t="n">
        <f aca="false">$AT$5*'well profiles'!D4</f>
        <v>5580020.70547678</v>
      </c>
      <c r="AU50" s="2" t="n">
        <f aca="false">$AT$5*'well profiles'!E4</f>
        <v>10801842.4570275</v>
      </c>
      <c r="AV50" s="2" t="n">
        <f aca="false">$AT$5*'well profiles'!F4</f>
        <v>9268560.35678782</v>
      </c>
      <c r="AW50" s="2" t="n">
        <f aca="false">$AT$5*'well profiles'!G4</f>
        <v>7789419.573647</v>
      </c>
      <c r="AX50" s="2" t="n">
        <f aca="false">$AT$5*'well profiles'!H4</f>
        <v>6864252.7470617</v>
      </c>
      <c r="AY50" s="2" t="n">
        <f aca="false">$AT$5*'well profiles'!I4</f>
        <v>6073356.38688158</v>
      </c>
      <c r="AZ50" s="2" t="n">
        <f aca="false">$AT$5*'well profiles'!J4</f>
        <v>5437953.88940937</v>
      </c>
      <c r="BA50" s="2" t="n">
        <f aca="false">$AT$5*'well profiles'!K4</f>
        <v>4890910.0214425</v>
      </c>
      <c r="BB50" s="2" t="n">
        <f aca="false">$AT$5*'well profiles'!L4</f>
        <v>4448683.74337902</v>
      </c>
      <c r="BC50" s="2" t="n">
        <f aca="false">$AT$5*'well profiles'!M4</f>
        <v>4129899.66830094</v>
      </c>
      <c r="BD50" s="2" t="n">
        <f aca="false">$AT$5*'well profiles'!N4</f>
        <v>3802886.11302384</v>
      </c>
      <c r="BE50" s="2" t="n">
        <f aca="false">$AT$5*'well profiles'!O4</f>
        <v>3524383.17786731</v>
      </c>
      <c r="BF50" s="2" t="n">
        <f aca="false">$AT$5*'well profiles'!P4</f>
        <v>3250211.54807869</v>
      </c>
      <c r="BG50" s="2" t="n">
        <f aca="false">$AT$5*'well profiles'!Q4</f>
        <v>3023251.14680027</v>
      </c>
      <c r="BH50" s="2" t="n">
        <f aca="false">$AT$5*'well profiles'!R4</f>
        <v>2920166.07904404</v>
      </c>
      <c r="BI50" s="2" t="n">
        <f aca="false">$AT$5*'well profiles'!S4</f>
        <v>2759474.64989463</v>
      </c>
      <c r="BJ50" s="2" t="n">
        <f aca="false">$AT$5*'well profiles'!T4</f>
        <v>2608745.22309141</v>
      </c>
      <c r="BK50" s="2" t="n">
        <f aca="false">$AT$5*'well profiles'!U4</f>
        <v>2461913.9711193</v>
      </c>
      <c r="BL50" s="2" t="n">
        <f aca="false">$AT$5*'well profiles'!V4</f>
        <v>2366192.12248852</v>
      </c>
      <c r="BM50" s="2" t="n">
        <f aca="false">$AT$5*'well profiles'!W4</f>
        <v>2257909.4882908</v>
      </c>
      <c r="BN50" s="2" t="n">
        <f aca="false">$AT$5*'well profiles'!X4</f>
        <v>2158722.59536569</v>
      </c>
      <c r="BO50" s="2" t="n">
        <f aca="false">$AT$5*'well profiles'!Y4</f>
        <v>2052093.6292325</v>
      </c>
      <c r="BP50" s="2" t="n">
        <f aca="false">$AT$5*'well profiles'!Z4</f>
        <v>1966747.0124931</v>
      </c>
      <c r="BQ50" s="2" t="n">
        <f aca="false">$AT$5*'well profiles'!AA4</f>
        <v>1887888.37325626</v>
      </c>
      <c r="BR50" s="2" t="n">
        <f aca="false">$AT$5*'well profiles'!AB4</f>
        <v>1814816.62283918</v>
      </c>
      <c r="BS50" s="2" t="n">
        <f aca="false">$AT$5*'well profiles'!AC4</f>
        <v>1746927.38903304</v>
      </c>
      <c r="BT50" s="2" t="n">
        <f aca="false">$AT$5*'well profiles'!AD4</f>
        <v>1683696.97037865</v>
      </c>
      <c r="BU50" s="2" t="n">
        <f aca="false">$AT$5*'well profiles'!AE4</f>
        <v>1624669.37284603</v>
      </c>
      <c r="BV50" s="2" t="n">
        <f aca="false">$AT$5*'well profiles'!AF4</f>
        <v>1569445.76095527</v>
      </c>
      <c r="BW50" s="2" t="n">
        <f aca="false">$AT$5*'well profiles'!AG4</f>
        <v>1517675.81558562</v>
      </c>
      <c r="BX50" s="2" t="n">
        <f aca="false">$AT$5*'well profiles'!AH4</f>
        <v>1469050.60900799</v>
      </c>
      <c r="BY50" s="2" t="n">
        <f aca="false">$AT$5*'well profiles'!AI4</f>
        <v>1423296.69587596</v>
      </c>
      <c r="BZ50" s="2" t="n">
        <f aca="false">$AT$5*'well profiles'!AJ4</f>
        <v>1380171.18528422</v>
      </c>
      <c r="CA50" s="2" t="n">
        <f aca="false">$AT$5*'well profiles'!AK4</f>
        <v>1339457.60938668</v>
      </c>
      <c r="CB50" s="2" t="n">
        <f aca="false">$AT$5*'well profiles'!AL4</f>
        <v>1300962.44262311</v>
      </c>
      <c r="CC50" s="2" t="n">
        <f aca="false">$AT$5*'well profiles'!AM4</f>
        <v>1264512.15533806</v>
      </c>
      <c r="CD50" s="2" t="n">
        <f aca="false">$AT$5*'well profiles'!AN4</f>
        <v>1229950.70867195</v>
      </c>
      <c r="CE50" s="2" t="n">
        <f aca="false">$AT$5*'well profiles'!AO4</f>
        <v>1197137.41566906</v>
      </c>
      <c r="CF50" s="2" t="n">
        <f aca="false">$AT$5*'well profiles'!AP4</f>
        <v>1165945.10776688</v>
      </c>
      <c r="CG50" s="2" t="n">
        <f aca="false">$AT$5*'well profiles'!AQ4</f>
        <v>1136258.55709448</v>
      </c>
      <c r="CH50" s="2" t="n">
        <f aca="false">$AT$5*'well profiles'!AR4</f>
        <v>1107973.1139807</v>
      </c>
      <c r="CI50" s="2" t="n">
        <f aca="false">$AT$5*'well profiles'!AS4</f>
        <v>1080993.52626151</v>
      </c>
      <c r="CJ50" s="2" t="n">
        <f aca="false">$AT$5*'well profiles'!AT4</f>
        <v>1055232.91276531</v>
      </c>
      <c r="CK50" s="2" t="n">
        <f aca="false">$AT$5*'well profiles'!AU4</f>
        <v>1030611.86804127</v>
      </c>
      <c r="CL50" s="2" t="n">
        <f aca="false">$AT$5*'well profiles'!AV4</f>
        <v>1007057.67920713</v>
      </c>
      <c r="CM50" s="2" t="n">
        <f aca="false">$AT$5*'well profiles'!AW4</f>
        <v>984503.638907253</v>
      </c>
      <c r="CN50" s="2" t="n">
        <f aca="false">$AT$5*'well profiles'!AX4</f>
        <v>962888.440927673</v>
      </c>
      <c r="CO50" s="2" t="n">
        <f aca="false">$AT$5*'well profiles'!AY4</f>
        <v>942155.647120967</v>
      </c>
      <c r="CP50" s="2" t="n">
        <f aca="false">$AT$5*'well profiles'!AZ4</f>
        <v>922253.216037033</v>
      </c>
      <c r="CQ50" s="2" t="n">
        <f aca="false">$AT$5*'well profiles'!BA4</f>
        <v>903133.085103591</v>
      </c>
      <c r="CR50" s="2" t="n">
        <f aca="false">$AT$5*'well profiles'!BB4</f>
        <v>884750.799407273</v>
      </c>
      <c r="CS50" s="2" t="n">
        <f aca="false">$AT$5*'well profiles'!BC4</f>
        <v>867065.181136376</v>
      </c>
      <c r="CT50" s="2" t="n">
        <f aca="false">$AT$5*'well profiles'!BD4</f>
        <v>850038.034594344</v>
      </c>
      <c r="CU50" s="2" t="n">
        <f aca="false">$AT$5*'well profiles'!BE4</f>
        <v>833633.882407414</v>
      </c>
      <c r="CV50" s="2" t="n">
        <f aca="false">$AT$5*'well profiles'!BF4</f>
        <v>817819.729153669</v>
      </c>
      <c r="CW50" s="2" t="n">
        <f aca="false">$AT$5*'well profiles'!BG4</f>
        <v>802564.849152329</v>
      </c>
      <c r="CX50" s="2" t="n">
        <f aca="false">$AT$5*'well profiles'!BH4</f>
        <v>787840.595587308</v>
      </c>
      <c r="CY50" s="2" t="n">
        <f aca="false">$AT$5*'well profiles'!BI4</f>
        <v>773620.228509889</v>
      </c>
      <c r="CZ50" s="2" t="n">
        <f aca="false">$AT$5*'well profiles'!BJ4</f>
        <v>759878.759582492</v>
      </c>
      <c r="DA50" s="2" t="n">
        <f aca="false">$AT$5*'well profiles'!BK4</f>
        <v>746592.811697381</v>
      </c>
      <c r="DB50" s="2" t="n">
        <f aca="false">$AT$5*'well profiles'!BL4</f>
        <v>733740.491837701</v>
      </c>
      <c r="DC50" s="2" t="n">
        <f aca="false">$AT$5*'well profiles'!BM4</f>
        <v>721301.275749515</v>
      </c>
      <c r="DD50" s="2" t="n">
        <f aca="false">$AT$5*'well profiles'!BN4</f>
        <v>709255.903167317</v>
      </c>
      <c r="DE50" s="2" t="n">
        <f aca="false">$AT$5*'well profiles'!BO4</f>
        <v>697586.282486004</v>
      </c>
      <c r="DF50" s="2" t="n">
        <f aca="false">$AT$5*'well profiles'!BP4</f>
        <v>686275.403902682</v>
      </c>
      <c r="DG50" s="2" t="n">
        <f aca="false">$AT$5*'well profiles'!BQ4</f>
        <v>675307.260165333</v>
      </c>
      <c r="DH50" s="2" t="n">
        <f aca="false">$AT$5*'well profiles'!BR4</f>
        <v>664666.774164136</v>
      </c>
      <c r="DI50" s="2" t="n">
        <f aca="false">$AT$5*'well profiles'!BS4</f>
        <v>654339.732687622</v>
      </c>
      <c r="DJ50" s="2" t="n">
        <f aca="false">$AT$5*'well profiles'!BT4</f>
        <v>644312.725741335</v>
      </c>
      <c r="DK50" s="2" t="n">
        <f aca="false">$AT$5*'well profiles'!BU4</f>
        <v>634573.090892958</v>
      </c>
      <c r="DL50" s="2" t="n">
        <f aca="false">$AT$5*'well profiles'!BV4</f>
        <v>625108.862165896</v>
      </c>
      <c r="DM50" s="2" t="n">
        <f aca="false">$AT$5*'well profiles'!BW4</f>
        <v>615908.723054532</v>
      </c>
      <c r="DN50" s="2" t="n">
        <f aca="false">$AT$5*'well profiles'!BX4</f>
        <v>606961.96327942</v>
      </c>
      <c r="DO50" s="2" t="n">
        <f aca="false">$AT$5*'well profiles'!BY4</f>
        <v>598258.438940516</v>
      </c>
      <c r="DP50" s="2" t="n">
        <f aca="false">$AT$5*'well profiles'!BZ4</f>
        <v>589788.535761729</v>
      </c>
      <c r="DQ50" s="2" t="n">
        <f aca="false">$AT$5*'well profiles'!CA4</f>
        <v>581543.135151192</v>
      </c>
      <c r="DR50" s="2" t="n">
        <f aca="false">$AT$5*'well profiles'!CB4</f>
        <v>573513.582829491</v>
      </c>
      <c r="DS50" s="2" t="n">
        <f aca="false">$AT$5*'well profiles'!CC4</f>
        <v>565691.659802427</v>
      </c>
      <c r="DT50" s="2" t="n">
        <f aca="false">$AT$5*'well profiles'!CD4</f>
        <v>558069.555477027</v>
      </c>
      <c r="DU50" s="2" t="n">
        <f aca="false">$AT$5*'well profiles'!CE4</f>
        <v>550639.842738778</v>
      </c>
      <c r="DV50" s="2" t="n">
        <f aca="false">$AT$5*'well profiles'!CF4</f>
        <v>543395.454825643</v>
      </c>
      <c r="DW50" s="2" t="n">
        <f aca="false">$AT$5*'well profiles'!CG4</f>
        <v>536329.663849878</v>
      </c>
      <c r="DX50" s="2" t="n">
        <f aca="false">$AT$5*'well profiles'!CH4</f>
        <v>529436.060832612</v>
      </c>
      <c r="DY50" s="2" t="n">
        <f aca="false">$AT$5*'well profiles'!CI4</f>
        <v>522708.53712863</v>
      </c>
      <c r="DZ50" s="2" t="n">
        <f aca="false">$AT$5*'well profiles'!CJ4</f>
        <v>516141.267130024</v>
      </c>
      <c r="EA50" s="2" t="n">
        <f aca="false">$AT$5*'well profiles'!CK4</f>
        <v>509728.69214736</v>
      </c>
      <c r="EB50" s="2" t="n">
        <f aca="false">$AT$5*'well profiles'!CL4</f>
        <v>503465.505376189</v>
      </c>
      <c r="EC50" s="2" t="n">
        <f aca="false">$AT$5*'well profiles'!CM4</f>
        <v>497346.637864713</v>
      </c>
      <c r="ED50" s="2" t="n">
        <f aca="false">$AT$5*'well profiles'!CN4</f>
        <v>491367.245405939</v>
      </c>
      <c r="EE50" s="2" t="n">
        <f aca="false">$AT$5*'well profiles'!CO4</f>
        <v>485522.696284189</v>
      </c>
      <c r="EF50" s="2" t="n">
        <f aca="false">$AT$5*'well profiles'!CP4</f>
        <v>479808.55981183</v>
      </c>
      <c r="EG50" s="2" t="n">
        <f aca="false">$AT$5*'well profiles'!CQ4</f>
        <v>474220.595597594</v>
      </c>
      <c r="EH50" s="2" t="n">
        <f aca="false">$AT$5*'well profiles'!CR4</f>
        <v>468754.74349269</v>
      </c>
      <c r="EI50" s="2" t="n">
        <f aca="false">$AT$5*'well profiles'!CS4</f>
        <v>463407.114165432</v>
      </c>
      <c r="EJ50" s="2" t="n">
        <f aca="false">$AT$5*'well profiles'!CT4</f>
        <v>458173.980259118</v>
      </c>
      <c r="EK50" s="2" t="n">
        <f aca="false">$AT$5*'well profiles'!CU4</f>
        <v>453051.768091596</v>
      </c>
      <c r="EL50" s="2" t="n">
        <f aca="false">$AT$5*'well profiles'!CV4</f>
        <v>448037.049858264</v>
      </c>
      <c r="EM50" s="2" t="n">
        <f aca="false">$AT$5*'well profiles'!CW4</f>
        <v>443079.101820678</v>
      </c>
      <c r="EN50" s="2" t="n">
        <f aca="false">$AT$5*'well profiles'!CX4</f>
        <v>438176.018104582</v>
      </c>
      <c r="EO50" s="2" t="n">
        <f aca="false">$AT$5*'well profiles'!CY4</f>
        <v>433327.19158506</v>
      </c>
      <c r="EP50" s="2" t="n">
        <f aca="false">$AT$5*'well profiles'!CZ4</f>
        <v>428532.021855611</v>
      </c>
      <c r="EQ50" s="2" t="n">
        <f aca="false">$AT$5*'well profiles'!DA4</f>
        <v>423789.915153778</v>
      </c>
      <c r="ER50" s="2" t="n">
        <f aca="false">$AT$5*'well profiles'!DB4</f>
        <v>419100.284287645</v>
      </c>
      <c r="ES50" s="2" t="n">
        <f aca="false">$AT$5*'well profiles'!DC4</f>
        <v>414462.548563125</v>
      </c>
      <c r="ET50" s="2" t="n">
        <f aca="false">$AT$5*'well profiles'!DD4</f>
        <v>409876.133712049</v>
      </c>
      <c r="EU50" s="2" t="n">
        <f aca="false">$AT$5*'well profiles'!DE4</f>
        <v>405340.471821063</v>
      </c>
      <c r="EV50" s="2" t="n">
        <f aca="false">$AT$5*'well profiles'!DF4</f>
        <v>400855.001261305</v>
      </c>
      <c r="EW50" s="2" t="n">
        <f aca="false">$AT$5*'well profiles'!DG4</f>
        <v>396419.166618858</v>
      </c>
      <c r="EX50" s="2" t="n">
        <f aca="false">$AT$5*'well profiles'!DH4</f>
        <v>392032.418625982</v>
      </c>
      <c r="EY50" s="2" t="n">
        <f aca="false">$AT$5*'well profiles'!DI4</f>
        <v>387694.214093092</v>
      </c>
      <c r="EZ50" s="2" t="n">
        <f aca="false">$AT$5*'well profiles'!DJ4</f>
        <v>383404.015841508</v>
      </c>
      <c r="FA50" s="2" t="n">
        <f aca="false">$AT$5*'well profiles'!DK4</f>
        <v>379161.292636929</v>
      </c>
      <c r="FB50" s="2" t="n">
        <f aca="false">$AT$5*'well profiles'!DL4</f>
        <v>374965.51912366</v>
      </c>
      <c r="FC50" s="2" t="n">
        <f aca="false">$AT$5*'well profiles'!DM4</f>
        <v>370816.175759556</v>
      </c>
      <c r="FD50" s="2" t="n">
        <f aca="false">$AT$5*'well profiles'!DN4</f>
        <v>366712.74875169</v>
      </c>
      <c r="FE50" s="2" t="n">
        <f aca="false">$AT$5*'well profiles'!DO4</f>
        <v>362654.729992734</v>
      </c>
      <c r="FF50" s="2" t="n">
        <f aca="false">$AT$5*'well profiles'!DP4</f>
        <v>358641.616998043</v>
      </c>
      <c r="FG50" s="2" t="n">
        <f aca="false">$AT$5*'well profiles'!DQ4</f>
        <v>354672.91284343</v>
      </c>
      <c r="FH50" s="2" t="n">
        <f aca="false">$AT$5*'well profiles'!DR4</f>
        <v>350748.126103642</v>
      </c>
      <c r="FI50" s="2" t="n">
        <f aca="false">$AT$5*'well profiles'!DS4</f>
        <v>346866.770791501</v>
      </c>
      <c r="FJ50" s="2" t="n">
        <f aca="false">$AT$5*'well profiles'!DT4</f>
        <v>343028.366297734</v>
      </c>
      <c r="FK50" s="2" t="n">
        <f aca="false">$AT$5*'well profiles'!DU4</f>
        <v>339232.437331456</v>
      </c>
      <c r="FL50" s="2" t="n">
        <f aca="false">$AT$5*'well profiles'!DV4</f>
        <v>335478.513861319</v>
      </c>
      <c r="FM50" s="2" t="n">
        <f aca="false">$AT$5*'well profiles'!DW4</f>
        <v>331766.131057313</v>
      </c>
      <c r="FN50" s="2" t="n">
        <f aca="false">$AT$5*'well profiles'!DX4</f>
        <v>328094.829233202</v>
      </c>
      <c r="FO50" s="2" t="n">
        <f aca="false">$AT$5*'well profiles'!DY4</f>
        <v>324464.153789611</v>
      </c>
      <c r="FP50" s="2" t="n">
        <f aca="false">$AT$5*'well profiles'!DZ4</f>
        <v>320873.655157728</v>
      </c>
      <c r="FQ50" s="2" t="n">
        <f aca="false">$AT$5*'well profiles'!EA4</f>
        <v>317322.888743643</v>
      </c>
      <c r="FR50" s="2" t="n">
        <f aca="false">$AT$5*'well profiles'!EB4</f>
        <v>313811.414873288</v>
      </c>
      <c r="FS50" s="2" t="n">
        <f aca="false">$AT$5*'well profiles'!EC4</f>
        <v>310338.798738002</v>
      </c>
      <c r="FT50" s="2" t="n">
        <f aca="false">$AT$5*'well profiles'!ED4</f>
        <v>306904.610340687</v>
      </c>
      <c r="FU50" s="2" t="n">
        <f aca="false">$AT$5*'well profiles'!EE4</f>
        <v>303508.424442564</v>
      </c>
      <c r="FV50" s="2" t="n">
        <f aca="false">$AT$5*'well profiles'!EF4</f>
        <v>300149.820510517</v>
      </c>
      <c r="FW50" s="2" t="n">
        <f aca="false">$AT$5*'well profiles'!EG4</f>
        <v>296828.382665024</v>
      </c>
      <c r="FX50" s="2" t="n">
        <f aca="false">$AT$5*'well profiles'!EH4</f>
        <v>293543.699628655</v>
      </c>
      <c r="FY50" s="2" t="n">
        <f aca="false">$AT$5*'well profiles'!EI4</f>
        <v>290295.364675149</v>
      </c>
      <c r="FZ50" s="2" t="n">
        <f aca="false">$AT$5*'well profiles'!EJ4</f>
        <v>287082.975579052</v>
      </c>
      <c r="GA50" s="2" t="n">
        <f aca="false">$AT$5*'well profiles'!EK4</f>
        <v>283906.13456591</v>
      </c>
      <c r="GB50" s="2" t="n">
        <f aca="false">$AT$5*'well profiles'!EL4</f>
        <v>280764.448263012</v>
      </c>
      <c r="GC50" s="2" t="n">
        <f aca="false">$AT$5*'well profiles'!EM4</f>
        <v>277657.527650687</v>
      </c>
      <c r="GD50" s="2" t="n">
        <f aca="false">$AT$5*'well profiles'!EN4</f>
        <v>274584.988014126</v>
      </c>
      <c r="GE50" s="2" t="n">
        <f aca="false">$AT$5*'well profiles'!EO4</f>
        <v>271546.448895751</v>
      </c>
      <c r="GF50" s="2" t="n">
        <f aca="false">$AT$5*'well profiles'!EP4</f>
        <v>268541.534048101</v>
      </c>
      <c r="GG50" s="2" t="n">
        <f aca="false">$AT$5*'well profiles'!EQ4</f>
        <v>265569.871387243</v>
      </c>
      <c r="GH50" s="2" t="n">
        <f aca="false">$AT$5*'well profiles'!ER4</f>
        <v>262631.092946703</v>
      </c>
      <c r="GI50" s="2" t="n">
        <f aca="false">$AT$5*'well profiles'!ES4</f>
        <v>259724.834831896</v>
      </c>
      <c r="GJ50" s="2" t="n">
        <f aca="false">$AT$5*'well profiles'!ET4</f>
        <v>256850.737175073</v>
      </c>
      <c r="GK50" s="2" t="n">
        <f aca="false">$AT$5*'well profiles'!EU4</f>
        <v>254008.444090755</v>
      </c>
      <c r="GL50" s="2" t="n">
        <f aca="false">$AT$5*'well profiles'!EV4</f>
        <v>251197.603631671</v>
      </c>
      <c r="GM50" s="2" t="n">
        <f aca="false">$AT$5*'well profiles'!EW4</f>
        <v>248417.867745171</v>
      </c>
      <c r="GN50" s="2" t="n">
        <f aca="false">$AT$5*'well profiles'!EX4</f>
        <v>245668.892230136</v>
      </c>
      <c r="GO50" s="2" t="n">
        <f aca="false">$AT$5*'well profiles'!EY4</f>
        <v>242950.336694352</v>
      </c>
      <c r="GP50" s="2" t="n">
        <f aca="false">$AT$5*'well profiles'!EZ4</f>
        <v>240261.864512361</v>
      </c>
      <c r="GQ50" s="2" t="n">
        <f aca="false">$AT$5*'well profiles'!FA4</f>
        <v>237603.142783783</v>
      </c>
      <c r="GR50" s="2" t="n">
        <f aca="false">$AT$5*'well profiles'!FB4</f>
        <v>234973.842292088</v>
      </c>
      <c r="GS50" s="2" t="n">
        <f aca="false">$AT$5*'well profiles'!FC4</f>
        <v>232373.637463838</v>
      </c>
      <c r="GT50" s="2" t="n">
        <f aca="false">$AT$5*'well profiles'!FD4</f>
        <v>229802.206328365</v>
      </c>
      <c r="GU50" s="2" t="n">
        <f aca="false">$AT$5*'well profiles'!FE4</f>
        <v>227259.230477909</v>
      </c>
      <c r="GV50" s="2" t="n">
        <f aca="false">$AT$5*'well profiles'!FF4</f>
        <v>224744.395028189</v>
      </c>
      <c r="GW50" s="2" t="n">
        <f aca="false">$AT$5*'well profiles'!FG4</f>
        <v>222257.388579411</v>
      </c>
      <c r="GX50" s="2" t="n">
        <f aca="false">$AT$5*'well profiles'!FH4</f>
        <v>219797.903177712</v>
      </c>
      <c r="GY50" s="2" t="n">
        <f aca="false">$AT$5*'well profiles'!FI4</f>
        <v>217365.634277025</v>
      </c>
      <c r="GZ50" s="2" t="n">
        <f aca="false">$AT$5*'well profiles'!FJ4</f>
        <v>214960.280701369</v>
      </c>
      <c r="HA50" s="2" t="n">
        <f aca="false">$AT$5*'well profiles'!FK4</f>
        <v>212581.544607557</v>
      </c>
      <c r="HB50" s="2" t="n">
        <f aca="false">$AT$5*'well profiles'!FL4</f>
        <v>210229.131448316</v>
      </c>
      <c r="HC50" s="2" t="n">
        <f aca="false">$AT$5*'well profiles'!FM4</f>
        <v>207902.74993581</v>
      </c>
      <c r="HD50" s="2" t="n">
        <f aca="false">$AT$5*'well profiles'!FN4</f>
        <v>205602.112005577</v>
      </c>
      <c r="HE50" s="2" t="n">
        <f aca="false">$AT$5*'well profiles'!FO4</f>
        <v>203326.932780858</v>
      </c>
      <c r="HF50" s="2" t="n">
        <f aca="false">$AT$5*'well profiles'!FP4</f>
        <v>201076.930537319</v>
      </c>
      <c r="HG50" s="2" t="n">
        <f aca="false">$AT$5*'well profiles'!FQ4</f>
        <v>198851.82666817</v>
      </c>
      <c r="HH50" s="2" t="n">
        <f aca="false">$AT$5*'well profiles'!FR4</f>
        <v>196651.345649665</v>
      </c>
      <c r="HI50" s="2" t="n">
        <f aca="false">$AT$5*'well profiles'!FS4</f>
        <v>194475.215006984</v>
      </c>
      <c r="HJ50" s="2" t="n">
        <f aca="false">$AT$5*'well profiles'!FT4</f>
        <v>0</v>
      </c>
      <c r="HK50" s="2" t="n">
        <f aca="false">$AT$5*'well profiles'!FU4</f>
        <v>0</v>
      </c>
      <c r="HL50" s="2" t="n">
        <f aca="false">$AT$5*'well profiles'!FV4</f>
        <v>0</v>
      </c>
      <c r="HM50" s="2" t="n">
        <f aca="false">$AT$5*'well profiles'!FW4</f>
        <v>0</v>
      </c>
      <c r="HN50" s="2" t="n">
        <f aca="false">$AT$5*'well profiles'!FX4</f>
        <v>0</v>
      </c>
      <c r="HO50" s="2" t="n">
        <f aca="false">$AT$5*'well profiles'!FY4</f>
        <v>0</v>
      </c>
      <c r="HP50" s="2" t="n">
        <f aca="false">$AT$5*'well profiles'!FZ4</f>
        <v>0</v>
      </c>
      <c r="HQ50" s="2" t="n">
        <f aca="false">$AT$5*'well profiles'!GA4</f>
        <v>0</v>
      </c>
      <c r="HR50" s="2" t="n">
        <f aca="false">$AT$5*'well profiles'!GB4</f>
        <v>0</v>
      </c>
      <c r="HS50" s="2" t="n">
        <f aca="false">$AT$5*'well profiles'!GC4</f>
        <v>0</v>
      </c>
      <c r="HT50" s="2" t="n">
        <f aca="false">$AT$5*'well profiles'!GD4</f>
        <v>0</v>
      </c>
      <c r="HU50" s="2" t="n">
        <f aca="false">$AT$5*'well profiles'!GE4</f>
        <v>0</v>
      </c>
      <c r="HV50" s="2" t="n">
        <f aca="false">$AT$5*'well profiles'!GF4</f>
        <v>0</v>
      </c>
      <c r="HW50" s="2" t="n">
        <f aca="false">$AT$5*'well profiles'!GG4</f>
        <v>0</v>
      </c>
      <c r="HX50" s="2" t="n">
        <f aca="false">$AT$5*'well profiles'!GH4</f>
        <v>0</v>
      </c>
      <c r="HY50" s="2" t="n">
        <f aca="false">$AT$5*'well profiles'!GI4</f>
        <v>0</v>
      </c>
      <c r="HZ50" s="2" t="n">
        <f aca="false">$AT$5*'well profiles'!GJ4</f>
        <v>0</v>
      </c>
      <c r="IA50" s="2" t="n">
        <f aca="false">$AT$5*'well profiles'!GK4</f>
        <v>0</v>
      </c>
      <c r="IB50" s="2" t="n">
        <f aca="false">$AT$5*'well profiles'!GL4</f>
        <v>0</v>
      </c>
      <c r="IC50" s="2" t="n">
        <f aca="false">$AT$5*'well profiles'!GM4</f>
        <v>0</v>
      </c>
      <c r="ID50" s="2" t="n">
        <f aca="false">$AT$5*'well profiles'!GN4</f>
        <v>0</v>
      </c>
      <c r="IE50" s="2" t="n">
        <f aca="false">$AT$5*'well profiles'!GO4</f>
        <v>0</v>
      </c>
      <c r="IF50" s="2" t="n">
        <f aca="false">$AT$5*'well profiles'!GP4</f>
        <v>0</v>
      </c>
      <c r="IG50" s="2" t="n">
        <f aca="false">$AT$5*'well profiles'!GQ4</f>
        <v>0</v>
      </c>
      <c r="IH50" s="2" t="n">
        <f aca="false">$AT$5*'well profiles'!GR4</f>
        <v>0</v>
      </c>
      <c r="II50" s="2" t="n">
        <f aca="false">$AT$5*'well profiles'!GS4</f>
        <v>0</v>
      </c>
      <c r="IJ50" s="2" t="n">
        <f aca="false">$AT$5*'well profiles'!GT4</f>
        <v>0</v>
      </c>
      <c r="IK50" s="2" t="n">
        <f aca="false">$AT$5*'well profiles'!GU4</f>
        <v>0</v>
      </c>
      <c r="IL50" s="2" t="n">
        <f aca="false">$AT$5*'well profiles'!GV4</f>
        <v>0</v>
      </c>
      <c r="IM50" s="2" t="n">
        <f aca="false">$AT$5*'well profiles'!GW4</f>
        <v>0</v>
      </c>
      <c r="IN50" s="2" t="n">
        <f aca="false">$AT$5*'well profiles'!GX4</f>
        <v>0</v>
      </c>
      <c r="IO50" s="2" t="n">
        <f aca="false">$AT$5*'well profiles'!GY4</f>
        <v>0</v>
      </c>
      <c r="IP50" s="2" t="n">
        <f aca="false">$AT$5*'well profiles'!GZ4</f>
        <v>0</v>
      </c>
      <c r="IQ50" s="2" t="n">
        <f aca="false">$AT$5*'well profiles'!HA4</f>
        <v>0</v>
      </c>
      <c r="IR50" s="2" t="n">
        <f aca="false">$AT$5*'well profiles'!HB4</f>
        <v>0</v>
      </c>
      <c r="IS50" s="2" t="n">
        <f aca="false">$AT$5*'well profiles'!HC4</f>
        <v>0</v>
      </c>
      <c r="IT50" s="2" t="n">
        <f aca="false">$AT$5*'well profiles'!HD4</f>
        <v>0</v>
      </c>
      <c r="IU50" s="2" t="n">
        <f aca="false">$AT$5*'well profiles'!HE4</f>
        <v>0</v>
      </c>
      <c r="IV50" s="2" t="n">
        <f aca="false">$AT$5*'well profiles'!HF4</f>
        <v>0</v>
      </c>
      <c r="IW50" s="2" t="n">
        <f aca="false">$AT$5*'well profiles'!HG4</f>
        <v>0</v>
      </c>
      <c r="IX50" s="2" t="n">
        <f aca="false">$AT$5*'well profiles'!HH4</f>
        <v>0</v>
      </c>
      <c r="IY50" s="2" t="n">
        <f aca="false">$AT$5*'well profiles'!HI4</f>
        <v>0</v>
      </c>
      <c r="IZ50" s="2" t="n">
        <f aca="false">$AT$5*'well profiles'!HJ4</f>
        <v>0</v>
      </c>
      <c r="JA50" s="2" t="n">
        <f aca="false">$AT$5*'well profiles'!HK4</f>
        <v>0</v>
      </c>
      <c r="JB50" s="2" t="n">
        <f aca="false">$AT$5*'well profiles'!HL4</f>
        <v>0</v>
      </c>
      <c r="JC50" s="2" t="n">
        <f aca="false">$AT$5*'well profiles'!HM4</f>
        <v>0</v>
      </c>
      <c r="JD50" s="2" t="n">
        <f aca="false">$AT$5*'well profiles'!HN4</f>
        <v>0</v>
      </c>
      <c r="JE50" s="2" t="n">
        <f aca="false">$AT$5*'well profiles'!HO4</f>
        <v>0</v>
      </c>
      <c r="JF50" s="2" t="n">
        <f aca="false">$AT$5*'well profiles'!HP4</f>
        <v>0</v>
      </c>
      <c r="JG50" s="2" t="n">
        <f aca="false">$AT$5*'well profiles'!HQ4</f>
        <v>0</v>
      </c>
      <c r="JH50" s="2" t="n">
        <f aca="false">$AT$5*'well profiles'!HR4</f>
        <v>0</v>
      </c>
      <c r="JI50" s="2" t="n">
        <f aca="false">$AT$5*'well profiles'!HS4</f>
        <v>0</v>
      </c>
      <c r="JJ50" s="2" t="n">
        <f aca="false">$AT$5*'well profiles'!HT4</f>
        <v>0</v>
      </c>
      <c r="JK50" s="2" t="n">
        <f aca="false">$AT$5*'well profiles'!HU4</f>
        <v>0</v>
      </c>
      <c r="JL50" s="2" t="n">
        <f aca="false">$AT$5*'well profiles'!HV4</f>
        <v>0</v>
      </c>
      <c r="JM50" s="2" t="n">
        <f aca="false">$AT$5*'well profiles'!HW4</f>
        <v>0</v>
      </c>
      <c r="JN50" s="2" t="n">
        <f aca="false">$AT$5*'well profiles'!HX4</f>
        <v>0</v>
      </c>
      <c r="JO50" s="2" t="n">
        <f aca="false">$AT$5*'well profiles'!HY4</f>
        <v>0</v>
      </c>
      <c r="JP50" s="2" t="n">
        <f aca="false">$AT$5*'well profiles'!HZ4</f>
        <v>0</v>
      </c>
      <c r="JQ50" s="2" t="n">
        <f aca="false">$AT$5*'well profiles'!IA4</f>
        <v>0</v>
      </c>
      <c r="JR50" s="2" t="n">
        <f aca="false">$AT$5*'well profiles'!IB4</f>
        <v>0</v>
      </c>
      <c r="JS50" s="2" t="n">
        <f aca="false">$AT$5*'well profiles'!IC4</f>
        <v>0</v>
      </c>
      <c r="JT50" s="2" t="n">
        <f aca="false">$AT$5*'well profiles'!ID4</f>
        <v>0</v>
      </c>
      <c r="JU50" s="2" t="n">
        <f aca="false">$AT$5*'well profiles'!IE4</f>
        <v>0</v>
      </c>
      <c r="JV50" s="2" t="n">
        <f aca="false">$AT$5*'well profiles'!IF4</f>
        <v>0</v>
      </c>
      <c r="JW50" s="2" t="n">
        <f aca="false">$AT$5*'well profiles'!IG4</f>
        <v>0</v>
      </c>
      <c r="JX50" s="2" t="n">
        <f aca="false">$AT$5*'well profiles'!IH4</f>
        <v>0</v>
      </c>
      <c r="JY50" s="2" t="n">
        <f aca="false">$AT$5*'well profiles'!II4</f>
        <v>0</v>
      </c>
      <c r="JZ50" s="2" t="n">
        <f aca="false">$AT$5*'well profiles'!IJ4</f>
        <v>0</v>
      </c>
      <c r="KA50" s="2" t="n">
        <f aca="false">$AT$5*'well profiles'!IK4</f>
        <v>0</v>
      </c>
      <c r="KB50" s="2" t="n">
        <f aca="false">$AT$5*'well profiles'!IL4</f>
        <v>0</v>
      </c>
      <c r="KC50" s="2" t="n">
        <f aca="false">$AT$5*'well profiles'!IM4</f>
        <v>0</v>
      </c>
      <c r="KD50" s="2" t="n">
        <f aca="false">$AT$5*'well profiles'!IN4</f>
        <v>0</v>
      </c>
      <c r="KE50" s="2" t="n">
        <f aca="false">$AT$5*'well profiles'!IO4</f>
        <v>0</v>
      </c>
      <c r="KF50" s="2" t="n">
        <f aca="false">$AT$5*'well profiles'!IP4</f>
        <v>0</v>
      </c>
      <c r="KG50" s="2" t="n">
        <f aca="false">$AT$5*'well profiles'!IQ4</f>
        <v>0</v>
      </c>
      <c r="KH50" s="2" t="n">
        <f aca="false">$AT$5*'well profiles'!IR4</f>
        <v>0</v>
      </c>
      <c r="KI50" s="2" t="n">
        <f aca="false">$AT$5*'well profiles'!IS4</f>
        <v>0</v>
      </c>
      <c r="KJ50" s="2" t="n">
        <f aca="false">$AT$5*'well profiles'!IT4</f>
        <v>0</v>
      </c>
      <c r="KK50" s="2" t="n">
        <f aca="false">$AT$5*'well profiles'!IU4</f>
        <v>0</v>
      </c>
      <c r="KL50" s="2" t="n">
        <f aca="false">$AT$5*'well profiles'!IV4</f>
        <v>0</v>
      </c>
      <c r="KM50" s="2" t="n">
        <f aca="false">$AT$5*'well profiles'!IW4</f>
        <v>0</v>
      </c>
      <c r="KN50" s="2" t="n">
        <f aca="false">$AT$5*'well profiles'!IX4</f>
        <v>0</v>
      </c>
      <c r="KO50" s="2" t="n">
        <f aca="false">$AT$5*'well profiles'!IY4</f>
        <v>0</v>
      </c>
      <c r="KP50" s="2" t="n">
        <f aca="false">$AT$5*'well profiles'!IZ4</f>
        <v>0</v>
      </c>
      <c r="KQ50" s="2" t="n">
        <f aca="false">$AT$5*'well profiles'!JA4</f>
        <v>0</v>
      </c>
      <c r="KR50" s="2" t="n">
        <f aca="false">$AT$5*'well profiles'!JB4</f>
        <v>0</v>
      </c>
      <c r="KS50" s="2" t="n">
        <f aca="false">$AT$5*'well profiles'!JC4</f>
        <v>0</v>
      </c>
      <c r="KT50" s="2" t="n">
        <f aca="false">$AT$5*'well profiles'!JD4</f>
        <v>0</v>
      </c>
      <c r="KU50" s="2" t="n">
        <f aca="false">$AT$5*'well profiles'!JE4</f>
        <v>0</v>
      </c>
      <c r="KV50" s="2" t="n">
        <f aca="false">$AT$5*'well profiles'!JF4</f>
        <v>0</v>
      </c>
      <c r="KW50" s="2" t="n">
        <f aca="false">$AT$5*'well profiles'!JG4</f>
        <v>0</v>
      </c>
      <c r="KX50" s="2" t="n">
        <f aca="false">$AT$5*'well profiles'!JH4</f>
        <v>0</v>
      </c>
      <c r="KY50" s="2" t="n">
        <f aca="false">$AT$5*'well profiles'!JI4</f>
        <v>0</v>
      </c>
      <c r="KZ50" s="2" t="n">
        <f aca="false">$AT$5*'well profiles'!JJ4</f>
        <v>0</v>
      </c>
      <c r="LA50" s="2" t="n">
        <f aca="false">$AT$5*'well profiles'!JK4</f>
        <v>0</v>
      </c>
      <c r="LB50" s="2" t="n">
        <f aca="false">$AT$5*'well profiles'!JL4</f>
        <v>0</v>
      </c>
      <c r="LC50" s="2" t="n">
        <f aca="false">$AT$5*'well profiles'!JM4</f>
        <v>0</v>
      </c>
      <c r="LD50" s="2" t="n">
        <f aca="false">$AT$5*'well profiles'!JN4</f>
        <v>0</v>
      </c>
      <c r="LE50" s="2" t="n">
        <f aca="false">$AT$5*'well profiles'!JO4</f>
        <v>0</v>
      </c>
      <c r="LF50" s="2" t="n">
        <f aca="false">$AT$5*'well profiles'!JP4</f>
        <v>0</v>
      </c>
      <c r="LG50" s="2" t="n">
        <f aca="false">$AT$5*'well profiles'!JQ4</f>
        <v>0</v>
      </c>
      <c r="LH50" s="2" t="n">
        <f aca="false">$AT$5*'well profiles'!JR4</f>
        <v>0</v>
      </c>
      <c r="LI50" s="2" t="n">
        <f aca="false">$AT$5*'well profiles'!JS4</f>
        <v>0</v>
      </c>
      <c r="LJ50" s="2" t="n">
        <f aca="false">$AT$5*'well profiles'!JT4</f>
        <v>0</v>
      </c>
      <c r="LK50" s="2" t="n">
        <f aca="false">$AT$5*'well profiles'!JU4</f>
        <v>0</v>
      </c>
      <c r="LL50" s="2" t="n">
        <f aca="false">$AT$5*'well profiles'!JV4</f>
        <v>0</v>
      </c>
      <c r="LM50" s="2" t="n">
        <f aca="false">$AT$5*'well profiles'!JW4</f>
        <v>0</v>
      </c>
      <c r="LN50" s="2" t="n">
        <f aca="false">$AT$5*'well profiles'!JX4</f>
        <v>0</v>
      </c>
      <c r="LO50" s="2" t="n">
        <f aca="false">$AT$5*'well profiles'!JY4</f>
        <v>0</v>
      </c>
      <c r="LP50" s="2" t="n">
        <f aca="false">$AT$5*'well profiles'!JZ4</f>
        <v>0</v>
      </c>
      <c r="LQ50" s="2" t="n">
        <f aca="false">$AT$5*'well profiles'!KA4</f>
        <v>0</v>
      </c>
      <c r="LR50" s="2" t="n">
        <f aca="false">$AT$5*'well profiles'!KB4</f>
        <v>0</v>
      </c>
      <c r="LS50" s="2" t="n">
        <f aca="false">$AT$5*'well profiles'!KC4</f>
        <v>0</v>
      </c>
      <c r="LT50" s="2" t="n">
        <f aca="false">$AT$5*'well profiles'!KD4</f>
        <v>0</v>
      </c>
      <c r="LU50" s="2" t="n">
        <f aca="false">$AT$5*'well profiles'!KE4</f>
        <v>0</v>
      </c>
      <c r="LV50" s="2" t="n">
        <f aca="false">$AT$5*'well profiles'!KF4</f>
        <v>0</v>
      </c>
      <c r="LW50" s="2" t="n">
        <f aca="false">$AT$5*'well profiles'!KG4</f>
        <v>0</v>
      </c>
      <c r="LX50" s="2" t="n">
        <f aca="false">$AT$5*'well profiles'!KH4</f>
        <v>0</v>
      </c>
      <c r="LY50" s="2" t="n">
        <f aca="false">$AT$5*'well profiles'!KI4</f>
        <v>0</v>
      </c>
      <c r="LZ50" s="2" t="n">
        <f aca="false">$AT$5*'well profiles'!KJ4</f>
        <v>0</v>
      </c>
      <c r="MA50" s="2" t="n">
        <f aca="false">$AT$5*'well profiles'!KK4</f>
        <v>0</v>
      </c>
      <c r="MB50" s="2" t="n">
        <f aca="false">$AT$5*'well profiles'!KL4</f>
        <v>0</v>
      </c>
      <c r="MC50" s="2" t="n">
        <f aca="false">$AT$5*'well profiles'!KM4</f>
        <v>0</v>
      </c>
      <c r="MD50" s="2" t="n">
        <f aca="false">$AT$5*'well profiles'!KN4</f>
        <v>0</v>
      </c>
      <c r="ME50" s="2" t="n">
        <f aca="false">$AT$5*'well profiles'!KO4</f>
        <v>0</v>
      </c>
      <c r="MF50" s="2" t="n">
        <f aca="false">$AT$5*'well profiles'!KP4</f>
        <v>0</v>
      </c>
      <c r="MG50" s="2" t="n">
        <f aca="false">$AT$5*'well profiles'!KQ4</f>
        <v>0</v>
      </c>
      <c r="MH50" s="2" t="n">
        <f aca="false">$AT$5*'well profiles'!KR4</f>
        <v>0</v>
      </c>
      <c r="MI50" s="2" t="n">
        <f aca="false">$AT$5*'well profiles'!KS4</f>
        <v>0</v>
      </c>
      <c r="MJ50" s="2" t="n">
        <f aca="false">$AT$5*'well profiles'!KT4</f>
        <v>0</v>
      </c>
      <c r="MK50" s="2" t="n">
        <f aca="false">$AT$5*'well profiles'!KU4</f>
        <v>0</v>
      </c>
      <c r="ML50" s="2" t="n">
        <f aca="false">$AT$5*'well profiles'!KV4</f>
        <v>0</v>
      </c>
      <c r="MM50" s="2" t="n">
        <f aca="false">$AT$5*'well profiles'!KW4</f>
        <v>0</v>
      </c>
      <c r="MN50" s="2" t="n">
        <f aca="false">$AT$5*'well profiles'!KX4</f>
        <v>0</v>
      </c>
      <c r="MO50" s="2" t="n">
        <f aca="false">$AT$5*'well profiles'!KY4</f>
        <v>0</v>
      </c>
      <c r="MP50" s="2" t="n">
        <f aca="false">$AT$5*'well profiles'!KZ4</f>
        <v>0</v>
      </c>
      <c r="MQ50" s="2" t="n">
        <f aca="false">$AT$5*'well profiles'!LA4</f>
        <v>0</v>
      </c>
      <c r="MR50" s="2" t="n">
        <f aca="false">$AT$5*'well profiles'!LB4</f>
        <v>0</v>
      </c>
      <c r="MS50" s="2" t="n">
        <f aca="false">$AT$5*'well profiles'!LC4</f>
        <v>0</v>
      </c>
      <c r="MT50" s="2" t="n">
        <f aca="false">$AT$5*'well profiles'!LD4</f>
        <v>0</v>
      </c>
      <c r="MU50" s="2" t="n">
        <f aca="false">$AT$5*'well profiles'!LE4</f>
        <v>0</v>
      </c>
      <c r="MV50" s="2" t="n">
        <f aca="false">$AT$5*'well profiles'!LF4</f>
        <v>0</v>
      </c>
      <c r="MW50" s="2" t="n">
        <f aca="false">$AT$5*'well profiles'!LG4</f>
        <v>0</v>
      </c>
      <c r="MX50" s="2" t="n">
        <f aca="false">$AT$5*'well profiles'!LH4</f>
        <v>0</v>
      </c>
      <c r="MY50" s="2" t="n">
        <f aca="false">$AT$5*'well profiles'!LI4</f>
        <v>0</v>
      </c>
      <c r="MZ50" s="2" t="n">
        <f aca="false">$AT$5*'well profiles'!LJ4</f>
        <v>0</v>
      </c>
      <c r="NA50" s="2" t="n">
        <f aca="false">$AT$5*'well profiles'!LK4</f>
        <v>0</v>
      </c>
      <c r="NB50" s="2" t="n">
        <f aca="false">$AT$5*'well profiles'!LL4</f>
        <v>0</v>
      </c>
      <c r="NC50" s="2" t="n">
        <f aca="false">$AT$5*'well profiles'!LM4</f>
        <v>0</v>
      </c>
      <c r="ND50" s="2" t="n">
        <f aca="false">$AT$5*'well profiles'!LN4</f>
        <v>0</v>
      </c>
      <c r="NE50" s="2" t="n">
        <f aca="false">$AT$5*'well profiles'!LO4</f>
        <v>0</v>
      </c>
      <c r="NF50" s="2" t="n">
        <f aca="false">$AT$5*'well profiles'!LP4</f>
        <v>0</v>
      </c>
      <c r="NG50" s="2" t="n">
        <f aca="false">$AT$5*'well profiles'!LQ4</f>
        <v>0</v>
      </c>
      <c r="NH50" s="2" t="n">
        <f aca="false">$AT$5*'well profiles'!LR4</f>
        <v>0</v>
      </c>
      <c r="NI50" s="2" t="n">
        <f aca="false">$AT$5*'well profiles'!LS4</f>
        <v>0</v>
      </c>
      <c r="NJ50" s="2" t="n">
        <f aca="false">$AT$5*'well profiles'!LT4</f>
        <v>0</v>
      </c>
      <c r="NK50" s="2" t="n">
        <f aca="false">$AT$5*'well profiles'!LU4</f>
        <v>0</v>
      </c>
      <c r="NL50" s="2" t="n">
        <f aca="false">$AT$5*'well profiles'!LV4</f>
        <v>0</v>
      </c>
      <c r="NM50" s="2" t="n">
        <f aca="false">$AT$5*'well profiles'!LW4</f>
        <v>0</v>
      </c>
      <c r="NN50" s="2" t="n">
        <f aca="false">$AT$5*'well profiles'!LX4</f>
        <v>0</v>
      </c>
      <c r="NO50" s="2" t="n">
        <f aca="false">$AT$5*'well profiles'!LY4</f>
        <v>0</v>
      </c>
      <c r="NP50" s="2" t="n">
        <f aca="false">$AT$5*'well profiles'!LZ4</f>
        <v>0</v>
      </c>
      <c r="NQ50" s="2" t="n">
        <f aca="false">$AT$5*'well profiles'!MA4</f>
        <v>0</v>
      </c>
      <c r="NR50" s="2" t="n">
        <f aca="false">$AT$5*'well profiles'!MB4</f>
        <v>0</v>
      </c>
      <c r="NS50" s="2" t="n">
        <f aca="false">$AT$5*'well profiles'!MC4</f>
        <v>0</v>
      </c>
      <c r="NT50" s="2" t="n">
        <f aca="false">$AT$5*'well profiles'!MD4</f>
        <v>0</v>
      </c>
      <c r="NU50" s="2" t="n">
        <f aca="false">$AT$5*'well profiles'!ME4</f>
        <v>0</v>
      </c>
      <c r="NV50" s="2" t="n">
        <f aca="false">$AT$5*'well profiles'!MF4</f>
        <v>0</v>
      </c>
      <c r="NW50" s="2" t="n">
        <f aca="false">$AT$5*'well profiles'!MG4</f>
        <v>0</v>
      </c>
      <c r="NX50" s="2" t="n">
        <f aca="false">$AT$5*'well profiles'!MH4</f>
        <v>0</v>
      </c>
      <c r="NY50" s="2" t="n">
        <f aca="false">$AT$5*'well profiles'!MI4</f>
        <v>0</v>
      </c>
      <c r="NZ50" s="2" t="n">
        <f aca="false">$AT$5*'well profiles'!MJ4</f>
        <v>0</v>
      </c>
      <c r="OA50" s="2" t="n">
        <f aca="false">$AT$5*'well profiles'!MK4</f>
        <v>0</v>
      </c>
      <c r="OB50" s="2" t="n">
        <f aca="false">$AT$5*'well profiles'!ML4</f>
        <v>0</v>
      </c>
      <c r="OC50" s="2" t="n">
        <f aca="false">$AT$5*'well profiles'!MM4</f>
        <v>0</v>
      </c>
      <c r="OD50" s="2" t="n">
        <f aca="false">$AT$5*'well profiles'!MN4</f>
        <v>0</v>
      </c>
      <c r="OE50" s="2" t="n">
        <f aca="false">$AT$5*'well profiles'!MO4</f>
        <v>0</v>
      </c>
      <c r="OF50" s="2" t="n">
        <f aca="false">$AT$5*'well profiles'!MP4</f>
        <v>0</v>
      </c>
      <c r="OG50" s="2" t="n">
        <f aca="false">$AT$5*'well profiles'!MQ4</f>
        <v>0</v>
      </c>
      <c r="OH50" s="2" t="n">
        <f aca="false">$AT$5*'well profiles'!MR4</f>
        <v>0</v>
      </c>
      <c r="OI50" s="2" t="n">
        <f aca="false">$AT$5*'well profiles'!MS4</f>
        <v>0</v>
      </c>
      <c r="OJ50" s="2" t="n">
        <f aca="false">$AT$5*'well profiles'!MT4</f>
        <v>0</v>
      </c>
      <c r="OK50" s="2" t="n">
        <f aca="false">$AT$5*'well profiles'!MU4</f>
        <v>0</v>
      </c>
      <c r="OL50" s="2" t="n">
        <f aca="false">$AT$5*'well profiles'!MV4</f>
        <v>0</v>
      </c>
      <c r="OM50" s="2" t="n">
        <f aca="false">$AT$5*'well profiles'!MW4</f>
        <v>0</v>
      </c>
      <c r="ON50" s="2" t="n">
        <f aca="false">$AT$5*'well profiles'!MX4</f>
        <v>0</v>
      </c>
      <c r="OO50" s="2" t="n">
        <f aca="false">$AT$5*'well profiles'!MY4</f>
        <v>0</v>
      </c>
      <c r="OP50" s="2" t="n">
        <f aca="false">$AT$5*'well profiles'!MZ4</f>
        <v>0</v>
      </c>
      <c r="OQ50" s="2" t="n">
        <f aca="false">$AT$5*'well profiles'!NA4</f>
        <v>0</v>
      </c>
      <c r="OR50" s="2" t="n">
        <f aca="false">$AT$5*'well profiles'!NB4</f>
        <v>0</v>
      </c>
      <c r="OS50" s="2" t="n">
        <f aca="false">$AT$5*'well profiles'!NC4</f>
        <v>0</v>
      </c>
      <c r="OT50" s="2" t="n">
        <f aca="false">$AT$5*'well profiles'!ND4</f>
        <v>0</v>
      </c>
      <c r="OU50" s="2" t="n">
        <f aca="false">$AT$5*'well profiles'!NE4</f>
        <v>0</v>
      </c>
      <c r="OV50" s="2" t="n">
        <f aca="false">$AT$5*'well profiles'!NF4</f>
        <v>0</v>
      </c>
      <c r="OW50" s="2" t="n">
        <f aca="false">$AT$5*'well profiles'!NG4</f>
        <v>0</v>
      </c>
      <c r="OX50" s="2" t="n">
        <f aca="false">$AT$5*'well profiles'!NH4</f>
        <v>0</v>
      </c>
      <c r="OY50" s="2" t="n">
        <f aca="false">$AT$5*'well profiles'!NI4</f>
        <v>0</v>
      </c>
      <c r="OZ50" s="2" t="n">
        <f aca="false">$AT$5*'well profiles'!NJ4</f>
        <v>0</v>
      </c>
      <c r="PA50" s="2" t="n">
        <f aca="false">$AT$5*'well profiles'!NK4</f>
        <v>0</v>
      </c>
      <c r="PB50" s="2" t="n">
        <f aca="false">$AT$5*'well profiles'!NL4</f>
        <v>0</v>
      </c>
      <c r="PC50" s="2" t="n">
        <f aca="false">$AT$5*'well profiles'!NM4</f>
        <v>0</v>
      </c>
      <c r="PD50" s="2" t="n">
        <f aca="false">$AT$5*'well profiles'!NN4</f>
        <v>0</v>
      </c>
      <c r="PE50" s="2" t="n">
        <f aca="false">$AT$5*'well profiles'!NO4</f>
        <v>0</v>
      </c>
      <c r="PF50" s="2" t="n">
        <f aca="false">$AT$5*'well profiles'!NP4</f>
        <v>0</v>
      </c>
      <c r="PG50" s="2" t="n">
        <f aca="false">$AT$5*'well profiles'!NQ4</f>
        <v>0</v>
      </c>
      <c r="PH50" s="2" t="n">
        <f aca="false">$AT$5*'well profiles'!NR4</f>
        <v>0</v>
      </c>
      <c r="PI50" s="2" t="n">
        <f aca="false">$AT$5*'well profiles'!NS4</f>
        <v>0</v>
      </c>
      <c r="PJ50" s="2" t="n">
        <f aca="false">$AT$5*'well profiles'!NT4</f>
        <v>0</v>
      </c>
      <c r="PK50" s="2" t="n">
        <f aca="false">$AT$5*'well profiles'!NU4</f>
        <v>0</v>
      </c>
      <c r="PL50" s="2" t="n">
        <f aca="false">$AT$5*'well profiles'!NV4</f>
        <v>0</v>
      </c>
      <c r="PM50" s="2" t="n">
        <f aca="false">$AT$5*'well profiles'!NW4</f>
        <v>0</v>
      </c>
      <c r="PN50" s="2" t="n">
        <f aca="false">$AT$5*'well profiles'!NX4</f>
        <v>0</v>
      </c>
      <c r="PO50" s="2" t="n">
        <f aca="false">$AT$5*'well profiles'!NY4</f>
        <v>0</v>
      </c>
      <c r="PP50" s="2" t="n">
        <f aca="false">$AT$5*'well profiles'!NZ4</f>
        <v>0</v>
      </c>
      <c r="PQ50" s="2" t="n">
        <f aca="false">$AT$5*'well profiles'!OA4</f>
        <v>0</v>
      </c>
      <c r="PR50" s="2" t="n">
        <f aca="false">$AT$5*'well profiles'!OB4</f>
        <v>0</v>
      </c>
      <c r="PS50" s="2" t="n">
        <f aca="false">$AT$5*'well profiles'!OC4</f>
        <v>0</v>
      </c>
      <c r="PT50" s="2" t="n">
        <f aca="false">$AT$5*'well profiles'!OD4</f>
        <v>0</v>
      </c>
      <c r="PU50" s="2" t="n">
        <f aca="false">$AT$5*'well profiles'!OE4</f>
        <v>0</v>
      </c>
      <c r="PV50" s="2" t="n">
        <f aca="false">$AT$5*'well profiles'!OF4</f>
        <v>0</v>
      </c>
      <c r="PW50" s="2" t="n">
        <f aca="false">$AT$5*'well profiles'!OG4</f>
        <v>0</v>
      </c>
      <c r="PX50" s="2" t="n">
        <f aca="false">$AT$5*'well profiles'!OH4</f>
        <v>0</v>
      </c>
      <c r="PY50" s="2" t="n">
        <f aca="false">$AT$5*'well profiles'!OI4</f>
        <v>0</v>
      </c>
      <c r="PZ50" s="2" t="n">
        <f aca="false">$AT$5*'well profiles'!OJ4</f>
        <v>0</v>
      </c>
      <c r="QA50" s="2" t="n">
        <f aca="false">$AT$5*'well profiles'!OK4</f>
        <v>0</v>
      </c>
      <c r="QB50" s="2" t="n">
        <f aca="false">$AT$5*'well profiles'!OL4</f>
        <v>0</v>
      </c>
      <c r="QC50" s="2" t="n">
        <f aca="false">$AT$5*'well profiles'!OM4</f>
        <v>0</v>
      </c>
      <c r="QD50" s="2" t="n">
        <f aca="false">$AT$5*'well profiles'!ON4</f>
        <v>0</v>
      </c>
      <c r="QE50" s="2" t="n">
        <f aca="false">$AT$5*'well profiles'!OO4</f>
        <v>0</v>
      </c>
      <c r="QF50" s="2" t="n">
        <f aca="false">$AT$5*'well profiles'!OP4</f>
        <v>0</v>
      </c>
      <c r="QG50" s="2" t="n">
        <f aca="false">$AT$5*'well profiles'!OQ4</f>
        <v>0</v>
      </c>
      <c r="QH50" s="2" t="n">
        <f aca="false">$AT$5*'well profiles'!OR4</f>
        <v>0</v>
      </c>
      <c r="QI50" s="2" t="n">
        <f aca="false">$AT$5*'well profiles'!OS4</f>
        <v>0</v>
      </c>
      <c r="QJ50" s="2" t="n">
        <f aca="false">$AT$5*'well profiles'!OT4</f>
        <v>0</v>
      </c>
      <c r="QK50" s="2" t="n">
        <f aca="false">$AT$5*'well profiles'!OU4</f>
        <v>0</v>
      </c>
      <c r="QL50" s="2" t="n">
        <f aca="false">$AT$5*'well profiles'!OV4</f>
        <v>0</v>
      </c>
      <c r="QM50" s="2" t="n">
        <f aca="false">$AT$5*'well profiles'!OW4</f>
        <v>0</v>
      </c>
      <c r="QN50" s="2" t="n">
        <f aca="false">$AT$5*'well profiles'!OX4</f>
        <v>0</v>
      </c>
      <c r="QO50" s="2" t="n">
        <f aca="false">$AT$5*'well profiles'!OY4</f>
        <v>0</v>
      </c>
      <c r="QP50" s="2" t="n">
        <f aca="false">$AT$5*'well profiles'!OZ4</f>
        <v>0</v>
      </c>
      <c r="QQ50" s="2" t="n">
        <f aca="false">$AT$5*'well profiles'!PA4</f>
        <v>0</v>
      </c>
      <c r="QR50" s="2" t="n">
        <f aca="false">$AT$5*'well profiles'!PB4</f>
        <v>0</v>
      </c>
      <c r="QS50" s="2" t="n">
        <f aca="false">$AT$5*'well profiles'!PC4</f>
        <v>0</v>
      </c>
      <c r="QT50" s="2" t="n">
        <f aca="false">$AT$5*'well profiles'!PD4</f>
        <v>0</v>
      </c>
      <c r="QU50" s="2" t="n">
        <f aca="false">$AT$5*'well profiles'!PE4</f>
        <v>0</v>
      </c>
      <c r="QV50" s="2" t="n">
        <f aca="false">$AT$5*'well profiles'!PF4</f>
        <v>0</v>
      </c>
      <c r="QW50" s="2" t="n">
        <f aca="false">$AT$5*'well profiles'!PG4</f>
        <v>0</v>
      </c>
      <c r="QX50" s="2" t="n">
        <f aca="false">$AT$5*'well profiles'!PH4</f>
        <v>0</v>
      </c>
      <c r="QY50" s="2" t="n">
        <f aca="false">$AT$5*'well profiles'!PI4</f>
        <v>0</v>
      </c>
      <c r="QZ50" s="2" t="n">
        <f aca="false">$AT$5*'well profiles'!PJ4</f>
        <v>0</v>
      </c>
      <c r="RA50" s="2" t="n">
        <f aca="false">$AT$5*'well profiles'!PK4</f>
        <v>0</v>
      </c>
      <c r="RB50" s="2" t="n">
        <f aca="false">$AT$5*'well profiles'!PL4</f>
        <v>0</v>
      </c>
      <c r="RC50" s="2" t="n">
        <f aca="false">$AT$5*'well profiles'!PM4</f>
        <v>0</v>
      </c>
      <c r="RD50" s="2" t="n">
        <f aca="false">$AT$5*'well profiles'!PN4</f>
        <v>0</v>
      </c>
      <c r="RE50" s="2" t="n">
        <f aca="false">$AT$5*'well profiles'!PO4</f>
        <v>0</v>
      </c>
      <c r="RF50" s="2" t="n">
        <f aca="false">$AT$5*'well profiles'!PP4</f>
        <v>0</v>
      </c>
      <c r="RG50" s="2" t="n">
        <f aca="false">$AT$5*'well profiles'!PQ4</f>
        <v>0</v>
      </c>
      <c r="RH50" s="2" t="n">
        <f aca="false">$AT$5*'well profiles'!PR4</f>
        <v>0</v>
      </c>
      <c r="RI50" s="2" t="n">
        <f aca="false">$AT$5*'well profiles'!PS4</f>
        <v>0</v>
      </c>
      <c r="RJ50" s="2" t="n">
        <f aca="false">$AT$5*'well profiles'!PT4</f>
        <v>0</v>
      </c>
      <c r="RK50" s="2" t="n">
        <f aca="false">$AT$5*'well profiles'!PU4</f>
        <v>0</v>
      </c>
      <c r="RL50" s="2" t="n">
        <f aca="false">$AT$5*'well profiles'!PV4</f>
        <v>0</v>
      </c>
      <c r="RM50" s="2" t="n">
        <f aca="false">$AT$5*'well profiles'!PW4</f>
        <v>0</v>
      </c>
      <c r="RN50" s="2" t="n">
        <f aca="false">$AT$5*'well profiles'!PX4</f>
        <v>0</v>
      </c>
      <c r="RO50" s="2" t="n">
        <f aca="false">$AT$5*'well profiles'!PY4</f>
        <v>0</v>
      </c>
      <c r="RP50" s="2" t="n">
        <f aca="false">$AT$5*'well profiles'!PZ4</f>
        <v>0</v>
      </c>
      <c r="RQ50" s="2" t="n">
        <f aca="false">$AT$5*'well profiles'!QA4</f>
        <v>0</v>
      </c>
      <c r="RR50" s="2" t="n">
        <f aca="false">$AT$5*'well profiles'!QB4</f>
        <v>0</v>
      </c>
      <c r="RS50" s="2" t="n">
        <f aca="false">$AT$5*'well profiles'!QC4</f>
        <v>0</v>
      </c>
      <c r="RT50" s="2" t="n">
        <f aca="false">$AT$5*'well profiles'!QD4</f>
        <v>0</v>
      </c>
      <c r="RU50" s="2" t="n">
        <f aca="false">$AT$5*'well profiles'!QE4</f>
        <v>0</v>
      </c>
      <c r="RV50" s="2" t="n">
        <f aca="false">$AT$5*'well profiles'!QF4</f>
        <v>0</v>
      </c>
      <c r="RW50" s="2" t="n">
        <f aca="false">$AT$5*'well profiles'!QG4</f>
        <v>0</v>
      </c>
      <c r="RX50" s="2" t="n">
        <f aca="false">$AT$5*'well profiles'!QH4</f>
        <v>0</v>
      </c>
      <c r="RY50" s="2" t="n">
        <f aca="false">$AT$5*'well profiles'!QI4</f>
        <v>0</v>
      </c>
      <c r="RZ50" s="2" t="n">
        <f aca="false">$AT$5*'well profiles'!QJ4</f>
        <v>0</v>
      </c>
      <c r="SA50" s="2" t="n">
        <f aca="false">$AT$5*'well profiles'!QK4</f>
        <v>0</v>
      </c>
      <c r="SB50" s="2" t="n">
        <f aca="false">$AT$5*'well profiles'!QL4</f>
        <v>0</v>
      </c>
      <c r="SC50" s="2" t="n">
        <f aca="false">$AT$5*'well profiles'!QM4</f>
        <v>0</v>
      </c>
      <c r="SD50" s="2" t="n">
        <f aca="false">$AT$5*'well profiles'!QN4</f>
        <v>0</v>
      </c>
      <c r="SE50" s="2" t="n">
        <f aca="false">$AT$5*'well profiles'!QO4</f>
        <v>0</v>
      </c>
      <c r="SF50" s="2" t="n">
        <f aca="false">$AT$5*'well profiles'!QP4</f>
        <v>0</v>
      </c>
      <c r="SG50" s="2" t="n">
        <f aca="false">$AT$5*'well profiles'!QQ4</f>
        <v>0</v>
      </c>
      <c r="SH50" s="2" t="n">
        <f aca="false">$AT$5*'well profiles'!QR4</f>
        <v>0</v>
      </c>
      <c r="SI50" s="2" t="n">
        <f aca="false">$AT$5*'well profiles'!QS4</f>
        <v>0</v>
      </c>
      <c r="SJ50" s="2" t="n">
        <f aca="false">$AT$5*'well profiles'!QT4</f>
        <v>0</v>
      </c>
      <c r="SK50" s="2" t="n">
        <f aca="false">$AT$5*'well profiles'!QU4</f>
        <v>0</v>
      </c>
      <c r="SL50" s="2" t="n">
        <f aca="false">$AT$5*'well profiles'!QV4</f>
        <v>0</v>
      </c>
      <c r="SM50" s="2" t="n">
        <f aca="false">$AT$5*'well profiles'!QW4</f>
        <v>0</v>
      </c>
      <c r="SN50" s="2" t="n">
        <f aca="false">$AT$5*'well profiles'!QX4</f>
        <v>0</v>
      </c>
      <c r="SO50" s="2" t="n">
        <f aca="false">$AT$5*'well profiles'!QY4</f>
        <v>0</v>
      </c>
      <c r="SP50" s="2" t="n">
        <f aca="false">$AT$5*'well profiles'!QZ4</f>
        <v>0</v>
      </c>
      <c r="SQ50" s="2" t="n">
        <f aca="false">$AT$5*'well profiles'!RA4</f>
        <v>0</v>
      </c>
      <c r="SR50" s="2" t="n">
        <f aca="false">$AT$5*'well profiles'!RB4</f>
        <v>0</v>
      </c>
      <c r="SS50" s="2" t="n">
        <f aca="false">$AT$5*'well profiles'!RC4</f>
        <v>0</v>
      </c>
      <c r="ST50" s="2" t="n">
        <f aca="false">$AT$5*'well profiles'!RD4</f>
        <v>0</v>
      </c>
      <c r="SU50" s="2" t="n">
        <f aca="false">$AT$5*'well profiles'!RE4</f>
        <v>0</v>
      </c>
      <c r="SV50" s="2" t="n">
        <f aca="false">$AT$5*'well profiles'!RF4</f>
        <v>0</v>
      </c>
      <c r="SW50" s="2" t="n">
        <f aca="false">$AT$5*'well profiles'!RG4</f>
        <v>0</v>
      </c>
      <c r="SX50" s="2" t="n">
        <f aca="false">$AT$5*'well profiles'!RH4</f>
        <v>0</v>
      </c>
      <c r="SY50" s="2" t="n">
        <f aca="false">$AT$5*'well profiles'!RI4</f>
        <v>0</v>
      </c>
      <c r="SZ50" s="2" t="n">
        <f aca="false">$AT$5*'well profiles'!RJ4</f>
        <v>0</v>
      </c>
      <c r="TA50" s="2" t="n">
        <f aca="false">$AT$5*'well profiles'!RK4</f>
        <v>0</v>
      </c>
      <c r="TB50" s="2" t="n">
        <f aca="false">$AT$5*'well profiles'!RL4</f>
        <v>0</v>
      </c>
      <c r="TC50" s="2" t="n">
        <f aca="false">$AT$5*'well profiles'!RM4</f>
        <v>0</v>
      </c>
      <c r="TD50" s="2" t="n">
        <f aca="false">$AT$5*'well profiles'!RN4</f>
        <v>0</v>
      </c>
      <c r="TE50" s="2" t="n">
        <f aca="false">$AT$5*'well profiles'!RO4</f>
        <v>0</v>
      </c>
      <c r="TF50" s="2" t="n">
        <f aca="false">$AT$5*'well profiles'!RP4</f>
        <v>0</v>
      </c>
      <c r="TG50" s="2" t="n">
        <f aca="false">$AT$5*'well profiles'!RQ4</f>
        <v>0</v>
      </c>
      <c r="TH50" s="2" t="n">
        <f aca="false">$AT$5*'well profiles'!RR4</f>
        <v>0</v>
      </c>
      <c r="TI50" s="2" t="n">
        <f aca="false">$AT$5*'well profiles'!RS4</f>
        <v>0</v>
      </c>
      <c r="TJ50" s="2" t="n">
        <f aca="false">$AT$5*'well profiles'!RT4</f>
        <v>0</v>
      </c>
      <c r="TK50" s="2" t="n">
        <f aca="false">$AT$5*'well profiles'!RU4</f>
        <v>0</v>
      </c>
      <c r="TL50" s="2" t="n">
        <f aca="false">$AT$5*'well profiles'!RV4</f>
        <v>0</v>
      </c>
      <c r="TM50" s="2" t="n">
        <f aca="false">$AT$5*'well profiles'!RW4</f>
        <v>0</v>
      </c>
      <c r="TN50" s="2" t="n">
        <f aca="false">$AT$5*'well profiles'!RX4</f>
        <v>0</v>
      </c>
      <c r="TO50" s="2" t="n">
        <f aca="false">$AT$5*'well profiles'!RY4</f>
        <v>0</v>
      </c>
      <c r="TP50" s="2" t="n">
        <f aca="false">$AT$5*'well profiles'!RZ4</f>
        <v>0</v>
      </c>
      <c r="TQ50" s="2" t="n">
        <f aca="false">$AT$5*'well profiles'!SA4</f>
        <v>0</v>
      </c>
      <c r="TR50" s="2" t="n">
        <f aca="false">$AT$5*'well profiles'!SB4</f>
        <v>0</v>
      </c>
      <c r="TS50" s="2" t="n">
        <f aca="false">$AT$5*'well profiles'!SC4</f>
        <v>0</v>
      </c>
      <c r="TT50" s="2" t="n">
        <f aca="false">$AT$5*'well profiles'!SD4</f>
        <v>0</v>
      </c>
      <c r="TU50" s="2" t="n">
        <f aca="false">$AT$5*'well profiles'!SE4</f>
        <v>0</v>
      </c>
      <c r="TV50" s="2" t="n">
        <f aca="false">$AT$5*'well profiles'!SF4</f>
        <v>0</v>
      </c>
      <c r="TW50" s="2" t="n">
        <f aca="false">$AT$5*'well profiles'!SG4</f>
        <v>0</v>
      </c>
      <c r="TX50" s="2" t="n">
        <f aca="false">$AT$5*'well profiles'!SH4</f>
        <v>0</v>
      </c>
      <c r="TY50" s="2" t="n">
        <f aca="false">$AT$5*'well profiles'!SI4</f>
        <v>0</v>
      </c>
      <c r="TZ50" s="2" t="n">
        <f aca="false">$AT$5*'well profiles'!SJ4</f>
        <v>0</v>
      </c>
      <c r="UA50" s="2" t="n">
        <f aca="false">$AT$5*'well profiles'!SK4</f>
        <v>0</v>
      </c>
      <c r="UB50" s="2" t="n">
        <f aca="false">$AT$5*'well profiles'!SL4</f>
        <v>0</v>
      </c>
      <c r="UC50" s="2" t="n">
        <f aca="false">$AT$5*'well profiles'!SM4</f>
        <v>0</v>
      </c>
      <c r="UD50" s="2" t="n">
        <f aca="false">$AT$5*'well profiles'!SN4</f>
        <v>0</v>
      </c>
      <c r="UE50" s="2" t="n">
        <f aca="false">$AT$5*'well profiles'!SO4</f>
        <v>0</v>
      </c>
      <c r="UF50" s="2" t="n">
        <f aca="false">$AT$5*'well profiles'!SP4</f>
        <v>0</v>
      </c>
      <c r="UG50" s="2" t="n">
        <f aca="false">$AT$5*'well profiles'!SQ4</f>
        <v>0</v>
      </c>
      <c r="UH50" s="2" t="n">
        <f aca="false">$AT$5*'well profiles'!SR4</f>
        <v>0</v>
      </c>
      <c r="UI50" s="2" t="n">
        <f aca="false">$AT$5*'well profiles'!SS4</f>
        <v>0</v>
      </c>
      <c r="UJ50" s="2" t="n">
        <f aca="false">$AT$5*'well profiles'!ST4</f>
        <v>0</v>
      </c>
      <c r="UK50" s="2" t="n">
        <f aca="false">$AT$5*'well profiles'!SU4</f>
        <v>0</v>
      </c>
      <c r="UL50" s="2" t="n">
        <f aca="false">$AT$5*'well profiles'!SV4</f>
        <v>0</v>
      </c>
      <c r="UM50" s="2" t="n">
        <f aca="false">$AT$5*'well profiles'!SW4</f>
        <v>0</v>
      </c>
      <c r="UN50" s="2" t="n">
        <f aca="false">$AT$5*'well profiles'!SX4</f>
        <v>0</v>
      </c>
      <c r="UO50" s="2" t="n">
        <f aca="false">$AT$5*'well profiles'!SY4</f>
        <v>0</v>
      </c>
      <c r="UP50" s="2" t="n">
        <f aca="false">$AT$5*'well profiles'!SZ4</f>
        <v>0</v>
      </c>
      <c r="UQ50" s="2" t="n">
        <f aca="false">$AT$5*'well profiles'!TA4</f>
        <v>0</v>
      </c>
      <c r="UR50" s="2" t="n">
        <f aca="false">$AT$5*'well profiles'!TB4</f>
        <v>0</v>
      </c>
      <c r="US50" s="2" t="n">
        <f aca="false">$AT$5*'well profiles'!TC4</f>
        <v>0</v>
      </c>
      <c r="UT50" s="2" t="n">
        <f aca="false">$AT$5*'well profiles'!TD4</f>
        <v>0</v>
      </c>
      <c r="UU50" s="2" t="n">
        <f aca="false">$AT$5*'well profiles'!TE4</f>
        <v>0</v>
      </c>
      <c r="UV50" s="2" t="n">
        <f aca="false">$AT$5*'well profiles'!TF4</f>
        <v>0</v>
      </c>
      <c r="UW50" s="2" t="n">
        <f aca="false">$AT$5*'well profiles'!TG4</f>
        <v>0</v>
      </c>
      <c r="UX50" s="2" t="n">
        <f aca="false">$AT$5*'well profiles'!TH4</f>
        <v>0</v>
      </c>
      <c r="UY50" s="2" t="n">
        <f aca="false">$AT$5*'well profiles'!TI4</f>
        <v>0</v>
      </c>
      <c r="UZ50" s="2" t="n">
        <f aca="false">$AT$5*'well profiles'!TJ4</f>
        <v>0</v>
      </c>
      <c r="VA50" s="2" t="n">
        <f aca="false">$AT$5*'well profiles'!TK4</f>
        <v>0</v>
      </c>
      <c r="VB50" s="2" t="n">
        <f aca="false">$AT$5*'well profiles'!TL4</f>
        <v>0</v>
      </c>
      <c r="VC50" s="2" t="n">
        <f aca="false">$AT$5*'well profiles'!TM4</f>
        <v>0</v>
      </c>
      <c r="VD50" s="2" t="n">
        <f aca="false">$AT$5*'well profiles'!TN4</f>
        <v>0</v>
      </c>
      <c r="VE50" s="2" t="n">
        <f aca="false">$AT$5*'well profiles'!TO4</f>
        <v>0</v>
      </c>
      <c r="VF50" s="2" t="n">
        <f aca="false">$AT$5*'well profiles'!TP4</f>
        <v>0</v>
      </c>
      <c r="VG50" s="2" t="n">
        <f aca="false">$AT$5*'well profiles'!TQ4</f>
        <v>0</v>
      </c>
      <c r="VH50" s="2" t="n">
        <f aca="false">$AT$5*'well profiles'!TR4</f>
        <v>0</v>
      </c>
      <c r="VI50" s="2" t="n">
        <f aca="false">$AT$5*'well profiles'!TS4</f>
        <v>0</v>
      </c>
      <c r="VJ50" s="2" t="n">
        <f aca="false">$AT$5*'well profiles'!TT4</f>
        <v>0</v>
      </c>
      <c r="VK50" s="2" t="n">
        <f aca="false">$AT$5*'well profiles'!TU4</f>
        <v>0</v>
      </c>
      <c r="VL50" s="2" t="n">
        <f aca="false">$AT$5*'well profiles'!TV4</f>
        <v>0</v>
      </c>
      <c r="VM50" s="2" t="n">
        <f aca="false">$AT$5*'well profiles'!TW4</f>
        <v>0</v>
      </c>
      <c r="VN50" s="2" t="n">
        <f aca="false">$AT$5*'well profiles'!TX4</f>
        <v>0</v>
      </c>
      <c r="VO50" s="2" t="n">
        <f aca="false">$AT$5*'well profiles'!TY4</f>
        <v>0</v>
      </c>
      <c r="VP50" s="2" t="n">
        <f aca="false">$AT$5*'well profiles'!TZ4</f>
        <v>0</v>
      </c>
      <c r="VQ50" s="2" t="n">
        <f aca="false">$AT$5*'well profiles'!UA4</f>
        <v>0</v>
      </c>
      <c r="VR50" s="2" t="n">
        <f aca="false">$AT$5*'well profiles'!UB4</f>
        <v>0</v>
      </c>
      <c r="VS50" s="2" t="n">
        <f aca="false">$AT$5*'well profiles'!UC4</f>
        <v>0</v>
      </c>
      <c r="VT50" s="2" t="n">
        <f aca="false">$AT$5*'well profiles'!UD4</f>
        <v>0</v>
      </c>
      <c r="VU50" s="2" t="n">
        <f aca="false">$AT$5*'well profiles'!UE4</f>
        <v>0</v>
      </c>
      <c r="VV50" s="2" t="n">
        <f aca="false">$AT$5*'well profiles'!UF4</f>
        <v>0</v>
      </c>
      <c r="VW50" s="2" t="n">
        <f aca="false">$AT$5*'well profiles'!UG4</f>
        <v>0</v>
      </c>
      <c r="VX50" s="2" t="n">
        <f aca="false">$AT$5*'well profiles'!UH4</f>
        <v>0</v>
      </c>
      <c r="VY50" s="2" t="n">
        <f aca="false">$AT$5*'well profiles'!UI4</f>
        <v>0</v>
      </c>
      <c r="VZ50" s="2" t="n">
        <f aca="false">$AT$5*'well profiles'!UJ4</f>
        <v>0</v>
      </c>
      <c r="WA50" s="2" t="n">
        <f aca="false">$AT$5*'well profiles'!UK4</f>
        <v>0</v>
      </c>
      <c r="WB50" s="2" t="n">
        <f aca="false">$AT$5*'well profiles'!UL4</f>
        <v>0</v>
      </c>
      <c r="WC50" s="2" t="n">
        <f aca="false">$AT$5*'well profiles'!UM4</f>
        <v>0</v>
      </c>
      <c r="WD50" s="2" t="n">
        <f aca="false">$AT$5*'well profiles'!UN4</f>
        <v>0</v>
      </c>
      <c r="WE50" s="2" t="n">
        <f aca="false">$AT$5*'well profiles'!UO4</f>
        <v>0</v>
      </c>
      <c r="WF50" s="2" t="n">
        <f aca="false">$AT$5*'well profiles'!UP4</f>
        <v>0</v>
      </c>
      <c r="WG50" s="2" t="n">
        <f aca="false">$AT$5*'well profiles'!UQ4</f>
        <v>0</v>
      </c>
      <c r="WH50" s="2" t="n">
        <f aca="false">$AT$5*'well profiles'!UR4</f>
        <v>0</v>
      </c>
      <c r="WI50" s="2" t="n">
        <f aca="false">$AT$5*'well profiles'!US4</f>
        <v>0</v>
      </c>
      <c r="WJ50" s="2" t="n">
        <f aca="false">$AT$5*'well profiles'!UT4</f>
        <v>0</v>
      </c>
      <c r="WK50" s="2" t="n">
        <f aca="false">$AT$5*'well profiles'!UU4</f>
        <v>0</v>
      </c>
      <c r="WL50" s="2" t="n">
        <f aca="false">$AT$5*'well profiles'!UV4</f>
        <v>0</v>
      </c>
      <c r="WM50" s="2" t="n">
        <f aca="false">$AT$5*'well profiles'!UW4</f>
        <v>0</v>
      </c>
      <c r="WN50" s="2" t="n">
        <f aca="false">$AT$5*'well profiles'!UX4</f>
        <v>0</v>
      </c>
      <c r="WO50" s="2" t="n">
        <f aca="false">$AT$5*'well profiles'!UY4</f>
        <v>0</v>
      </c>
      <c r="WP50" s="2" t="n">
        <f aca="false">$AT$5*'well profiles'!UZ4</f>
        <v>0</v>
      </c>
      <c r="WQ50" s="2" t="n">
        <f aca="false">$AT$5*'well profiles'!VA4</f>
        <v>0</v>
      </c>
      <c r="WR50" s="2" t="n">
        <f aca="false">$AT$5*'well profiles'!VB4</f>
        <v>0</v>
      </c>
      <c r="WS50" s="2" t="n">
        <f aca="false">$AT$5*'well profiles'!VC4</f>
        <v>0</v>
      </c>
      <c r="WT50" s="2" t="n">
        <f aca="false">$AT$5*'well profiles'!VD4</f>
        <v>0</v>
      </c>
      <c r="WU50" s="2" t="n">
        <f aca="false">$AT$5*'well profiles'!VE4</f>
        <v>0</v>
      </c>
      <c r="WV50" s="2" t="n">
        <f aca="false">$AT$5*'well profiles'!VF4</f>
        <v>0</v>
      </c>
      <c r="WW50" s="2" t="n">
        <f aca="false">$AT$5*'well profiles'!VG4</f>
        <v>0</v>
      </c>
      <c r="WX50" s="2" t="n">
        <f aca="false">$AT$5*'well profiles'!VH4</f>
        <v>0</v>
      </c>
      <c r="WY50" s="2" t="n">
        <f aca="false">$AT$5*'well profiles'!VI4</f>
        <v>0</v>
      </c>
      <c r="WZ50" s="2" t="n">
        <f aca="false">$AT$5*'well profiles'!VJ4</f>
        <v>0</v>
      </c>
      <c r="XA50" s="2" t="n">
        <f aca="false">$AT$5*'well profiles'!VK4</f>
        <v>0</v>
      </c>
      <c r="XB50" s="2" t="n">
        <f aca="false">$AT$5*'well profiles'!VL4</f>
        <v>0</v>
      </c>
      <c r="XC50" s="2" t="n">
        <f aca="false">$AT$5*'well profiles'!VM4</f>
        <v>0</v>
      </c>
      <c r="XD50" s="2" t="n">
        <f aca="false">$AT$5*'well profiles'!VN4</f>
        <v>0</v>
      </c>
      <c r="XE50" s="2" t="n">
        <f aca="false">$AT$5*'well profiles'!VO4</f>
        <v>0</v>
      </c>
      <c r="XF50" s="2" t="n">
        <f aca="false">$AT$5*'well profiles'!VP4</f>
        <v>0</v>
      </c>
      <c r="XG50" s="2" t="n">
        <f aca="false">$AT$5*'well profiles'!VQ4</f>
        <v>0</v>
      </c>
      <c r="XH50" s="2" t="n">
        <f aca="false">$AT$5*'well profiles'!VR4</f>
        <v>0</v>
      </c>
      <c r="XI50" s="2" t="n">
        <f aca="false">$AT$5*'well profiles'!VS4</f>
        <v>0</v>
      </c>
      <c r="XJ50" s="2" t="n">
        <f aca="false">$AT$5*'well profiles'!VT4</f>
        <v>0</v>
      </c>
      <c r="XK50" s="2" t="n">
        <f aca="false">$AT$5*'well profiles'!VU4</f>
        <v>0</v>
      </c>
      <c r="XL50" s="2" t="n">
        <f aca="false">$AT$5*'well profiles'!VV4</f>
        <v>0</v>
      </c>
      <c r="XM50" s="2" t="n">
        <f aca="false">$AT$5*'well profiles'!VW4</f>
        <v>0</v>
      </c>
      <c r="XN50" s="2" t="n">
        <f aca="false">$AT$5*'well profiles'!VX4</f>
        <v>0</v>
      </c>
      <c r="XO50" s="2" t="n">
        <f aca="false">$AT$5*'well profiles'!VY4</f>
        <v>0</v>
      </c>
      <c r="XP50" s="2" t="n">
        <f aca="false">$AT$5*'well profiles'!VZ4</f>
        <v>0</v>
      </c>
      <c r="XQ50" s="2" t="n">
        <f aca="false">$AT$5*'well profiles'!WA4</f>
        <v>0</v>
      </c>
      <c r="XR50" s="2" t="n">
        <f aca="false">$AT$5*'well profiles'!WB4</f>
        <v>0</v>
      </c>
      <c r="XS50" s="2" t="n">
        <f aca="false">$AT$5*'well profiles'!WC4</f>
        <v>0</v>
      </c>
      <c r="XT50" s="2" t="n">
        <f aca="false">$AT$5*'well profiles'!WD4</f>
        <v>0</v>
      </c>
      <c r="XU50" s="2" t="n">
        <f aca="false">$AT$5*'well profiles'!WE4</f>
        <v>0</v>
      </c>
      <c r="XV50" s="2" t="n">
        <f aca="false">$AT$5*'well profiles'!WF4</f>
        <v>0</v>
      </c>
      <c r="XW50" s="2" t="n">
        <f aca="false">$AT$5*'well profiles'!WG4</f>
        <v>0</v>
      </c>
      <c r="XX50" s="2" t="n">
        <f aca="false">$AT$5*'well profiles'!WH4</f>
        <v>0</v>
      </c>
      <c r="XY50" s="2" t="n">
        <f aca="false">$AT$5*'well profiles'!WI4</f>
        <v>0</v>
      </c>
      <c r="XZ50" s="2" t="n">
        <f aca="false">$AT$5*'well profiles'!WJ4</f>
        <v>0</v>
      </c>
      <c r="YA50" s="2" t="n">
        <f aca="false">$AT$5*'well profiles'!WK4</f>
        <v>0</v>
      </c>
      <c r="YB50" s="2" t="n">
        <f aca="false">$AT$5*'well profiles'!WL4</f>
        <v>0</v>
      </c>
      <c r="YC50" s="2" t="n">
        <f aca="false">$AT$5*'well profiles'!WM4</f>
        <v>0</v>
      </c>
      <c r="YD50" s="2" t="n">
        <f aca="false">$AT$5*'well profiles'!WN4</f>
        <v>0</v>
      </c>
      <c r="YE50" s="2" t="n">
        <f aca="false">$AT$5*'well profiles'!WO4</f>
        <v>0</v>
      </c>
      <c r="YF50" s="2" t="n">
        <f aca="false">$AT$5*'well profiles'!WP4</f>
        <v>0</v>
      </c>
      <c r="YG50" s="2" t="n">
        <f aca="false">$AT$5*'well profiles'!WQ4</f>
        <v>0</v>
      </c>
      <c r="YH50" s="2" t="n">
        <f aca="false">$AT$5*'well profiles'!WR4</f>
        <v>0</v>
      </c>
      <c r="YI50" s="2" t="n">
        <f aca="false">$AT$5*'well profiles'!WS4</f>
        <v>0</v>
      </c>
      <c r="YJ50" s="2" t="n">
        <f aca="false">$AT$5*'well profiles'!WT4</f>
        <v>0</v>
      </c>
      <c r="YK50" s="2" t="n">
        <f aca="false">$AT$5*'well profiles'!WU4</f>
        <v>0</v>
      </c>
      <c r="YL50" s="2" t="n">
        <f aca="false">$AT$5*'well profiles'!WV4</f>
        <v>0</v>
      </c>
      <c r="YM50" s="2" t="n">
        <f aca="false">$AT$5*'well profiles'!WW4</f>
        <v>0</v>
      </c>
      <c r="YN50" s="2" t="n">
        <f aca="false">$AT$5*'well profiles'!WX4</f>
        <v>0</v>
      </c>
      <c r="YO50" s="2" t="n">
        <f aca="false">$AT$5*'well profiles'!WY4</f>
        <v>0</v>
      </c>
      <c r="YP50" s="2" t="n">
        <f aca="false">$AT$5*'well profiles'!WZ4</f>
        <v>0</v>
      </c>
      <c r="YQ50" s="2" t="n">
        <f aca="false">$AT$5*'well profiles'!XA4</f>
        <v>0</v>
      </c>
      <c r="YR50" s="2" t="n">
        <f aca="false">$AT$5*'well profiles'!XB4</f>
        <v>0</v>
      </c>
      <c r="YS50" s="2" t="n">
        <f aca="false">$AT$5*'well profiles'!XC4</f>
        <v>0</v>
      </c>
      <c r="YT50" s="2" t="n">
        <f aca="false">$AT$5*'well profiles'!XD4</f>
        <v>0</v>
      </c>
      <c r="YU50" s="2" t="n">
        <f aca="false">$AT$5*'well profiles'!XE4</f>
        <v>0</v>
      </c>
      <c r="YV50" s="2" t="n">
        <f aca="false">$AT$5*'well profiles'!XF4</f>
        <v>0</v>
      </c>
      <c r="YW50" s="2" t="n">
        <f aca="false">$AT$5*'well profiles'!XG4</f>
        <v>0</v>
      </c>
      <c r="YX50" s="2" t="n">
        <f aca="false">$AT$5*'well profiles'!XH4</f>
        <v>0</v>
      </c>
      <c r="YY50" s="2" t="n">
        <f aca="false">$AT$5*'well profiles'!XI4</f>
        <v>0</v>
      </c>
      <c r="YZ50" s="2" t="n">
        <f aca="false">$AT$5*'well profiles'!XJ4</f>
        <v>0</v>
      </c>
      <c r="ZA50" s="2" t="n">
        <f aca="false">$AT$5*'well profiles'!XK4</f>
        <v>0</v>
      </c>
      <c r="ZB50" s="2" t="n">
        <f aca="false">$AT$5*'well profiles'!XL4</f>
        <v>0</v>
      </c>
      <c r="ZC50" s="2" t="n">
        <f aca="false">$AT$5*'well profiles'!XM4</f>
        <v>0</v>
      </c>
      <c r="ZD50" s="2" t="n">
        <f aca="false">$AT$5*'well profiles'!XN4</f>
        <v>0</v>
      </c>
      <c r="ZE50" s="2" t="n">
        <f aca="false">$AT$5*'well profiles'!XO4</f>
        <v>0</v>
      </c>
      <c r="ZF50" s="2" t="n">
        <f aca="false">$AT$5*'well profiles'!XP4</f>
        <v>0</v>
      </c>
      <c r="ZG50" s="2" t="n">
        <f aca="false">$AT$5*'well profiles'!XQ4</f>
        <v>0</v>
      </c>
      <c r="ZH50" s="2" t="n">
        <f aca="false">$AT$5*'well profiles'!XR4</f>
        <v>0</v>
      </c>
      <c r="ZI50" s="2" t="n">
        <f aca="false">$AT$5*'well profiles'!XS4</f>
        <v>0</v>
      </c>
      <c r="ZJ50" s="2" t="n">
        <f aca="false">$AT$5*'well profiles'!XT4</f>
        <v>0</v>
      </c>
      <c r="ZK50" s="2" t="n">
        <f aca="false">$AT$5*'well profiles'!XU4</f>
        <v>0</v>
      </c>
      <c r="ZL50" s="2" t="n">
        <f aca="false">$AT$5*'well profiles'!XV4</f>
        <v>0</v>
      </c>
      <c r="ZM50" s="2" t="n">
        <f aca="false">$AT$5*'well profiles'!XW4</f>
        <v>0</v>
      </c>
      <c r="ZN50" s="2" t="n">
        <f aca="false">$AT$5*'well profiles'!XX4</f>
        <v>0</v>
      </c>
      <c r="ZO50" s="2" t="n">
        <f aca="false">$AT$5*'well profiles'!XY4</f>
        <v>0</v>
      </c>
      <c r="ZP50" s="2" t="n">
        <f aca="false">$AT$5*'well profiles'!XZ4</f>
        <v>0</v>
      </c>
      <c r="ZQ50" s="2" t="n">
        <f aca="false">$AT$5*'well profiles'!YA4</f>
        <v>0</v>
      </c>
      <c r="ZR50" s="2" t="n">
        <f aca="false">$AT$5*'well profiles'!YB4</f>
        <v>0</v>
      </c>
      <c r="ZS50" s="2" t="n">
        <f aca="false">$AT$5*'well profiles'!YC4</f>
        <v>0</v>
      </c>
      <c r="ZT50" s="2" t="n">
        <f aca="false">$AT$5*'well profiles'!YD4</f>
        <v>0</v>
      </c>
      <c r="ZU50" s="2" t="n">
        <f aca="false">$AT$5*'well profiles'!YE4</f>
        <v>0</v>
      </c>
      <c r="ZV50" s="2" t="n">
        <f aca="false">$AT$5*'well profiles'!YF4</f>
        <v>0</v>
      </c>
      <c r="ZW50" s="2" t="n">
        <f aca="false">$AT$5*'well profiles'!YG4</f>
        <v>0</v>
      </c>
      <c r="ZX50" s="2" t="n">
        <f aca="false">$AT$5*'well profiles'!YH4</f>
        <v>0</v>
      </c>
      <c r="ZY50" s="2" t="n">
        <f aca="false">$AT$5*'well profiles'!YI4</f>
        <v>0</v>
      </c>
      <c r="ZZ50" s="2" t="n">
        <f aca="false">$AT$5*'well profiles'!YJ4</f>
        <v>0</v>
      </c>
      <c r="AAA50" s="2" t="n">
        <f aca="false">$AT$5*'well profiles'!YK4</f>
        <v>0</v>
      </c>
      <c r="AAB50" s="2" t="n">
        <f aca="false">$AT$5*'well profiles'!YL4</f>
        <v>0</v>
      </c>
      <c r="AAC50" s="2" t="n">
        <f aca="false">$AT$5*'well profiles'!YM4</f>
        <v>0</v>
      </c>
      <c r="AAD50" s="2" t="n">
        <f aca="false">$AT$5*'well profiles'!YN4</f>
        <v>0</v>
      </c>
      <c r="AAE50" s="2" t="n">
        <f aca="false">$AT$5*'well profiles'!YO4</f>
        <v>0</v>
      </c>
      <c r="AAF50" s="2" t="n">
        <f aca="false">$AT$5*'well profiles'!YP4</f>
        <v>0</v>
      </c>
      <c r="AAG50" s="2" t="n">
        <f aca="false">$AT$5*'well profiles'!YQ4</f>
        <v>0</v>
      </c>
      <c r="AAH50" s="2" t="n">
        <f aca="false">$AT$5*'well profiles'!YR4</f>
        <v>0</v>
      </c>
      <c r="AAI50" s="2" t="n">
        <f aca="false">$AT$5*'well profiles'!YS4</f>
        <v>0</v>
      </c>
      <c r="AAJ50" s="2" t="n">
        <f aca="false">$AT$5*'well profiles'!YT4</f>
        <v>0</v>
      </c>
      <c r="AAK50" s="2" t="n">
        <f aca="false">$AT$5*'well profiles'!YU4</f>
        <v>0</v>
      </c>
      <c r="AAL50" s="2" t="n">
        <f aca="false">$AT$5*'well profiles'!YV4</f>
        <v>0</v>
      </c>
      <c r="AAM50" s="2" t="n">
        <f aca="false">$AT$5*'well profiles'!YW4</f>
        <v>0</v>
      </c>
      <c r="AAN50" s="2" t="n">
        <f aca="false">$AT$5*'well profiles'!YX4</f>
        <v>0</v>
      </c>
      <c r="AAO50" s="2" t="n">
        <f aca="false">$AT$5*'well profiles'!YY4</f>
        <v>0</v>
      </c>
      <c r="AAP50" s="2" t="n">
        <f aca="false">$AT$5*'well profiles'!YZ4</f>
        <v>0</v>
      </c>
      <c r="AAQ50" s="2" t="n">
        <f aca="false">$AT$5*'well profiles'!ZA4</f>
        <v>0</v>
      </c>
      <c r="AAR50" s="2" t="n">
        <f aca="false">$AT$5*'well profiles'!ZB4</f>
        <v>0</v>
      </c>
      <c r="AAS50" s="2" t="n">
        <f aca="false">$AT$5*'well profiles'!ZC4</f>
        <v>0</v>
      </c>
      <c r="AAT50" s="2" t="n">
        <f aca="false">$AT$5*'well profiles'!ZD4</f>
        <v>0</v>
      </c>
      <c r="AAU50" s="2" t="n">
        <f aca="false">$AT$5*'well profiles'!ZE4</f>
        <v>0</v>
      </c>
      <c r="AAV50" s="2" t="n">
        <f aca="false">$AT$5*'well profiles'!ZF4</f>
        <v>0</v>
      </c>
      <c r="AAW50" s="2" t="n">
        <f aca="false">$AT$5*'well profiles'!ZG4</f>
        <v>0</v>
      </c>
      <c r="AAX50" s="2" t="n">
        <f aca="false">$AT$5*'well profiles'!ZH4</f>
        <v>0</v>
      </c>
      <c r="AAY50" s="2" t="n">
        <f aca="false">$AT$5*'well profiles'!ZI4</f>
        <v>0</v>
      </c>
      <c r="AAZ50" s="2" t="n">
        <f aca="false">$AT$5*'well profiles'!ZJ4</f>
        <v>0</v>
      </c>
      <c r="ABA50" s="2" t="n">
        <f aca="false">$AT$5*'well profiles'!ZK4</f>
        <v>0</v>
      </c>
      <c r="ABB50" s="2" t="n">
        <f aca="false">$AT$5*'well profiles'!ZL4</f>
        <v>0</v>
      </c>
      <c r="ABC50" s="2" t="n">
        <f aca="false">$AT$5*'well profiles'!ZM4</f>
        <v>0</v>
      </c>
      <c r="ABD50" s="2" t="n">
        <f aca="false">$AT$5*'well profiles'!ZN4</f>
        <v>0</v>
      </c>
      <c r="ABE50" s="2" t="n">
        <f aca="false">$AT$5*'well profiles'!ZO4</f>
        <v>0</v>
      </c>
      <c r="ABF50" s="2" t="n">
        <f aca="false">$AT$5*'well profiles'!ZP4</f>
        <v>0</v>
      </c>
      <c r="ABG50" s="2" t="n">
        <f aca="false">$AT$5*'well profiles'!ZQ4</f>
        <v>0</v>
      </c>
      <c r="ABH50" s="2" t="n">
        <f aca="false">$AT$5*'well profiles'!ZR4</f>
        <v>0</v>
      </c>
      <c r="ABI50" s="2" t="n">
        <f aca="false">$AT$5*'well profiles'!ZS4</f>
        <v>0</v>
      </c>
      <c r="ABJ50" s="2" t="n">
        <f aca="false">$AT$5*'well profiles'!ZT4</f>
        <v>0</v>
      </c>
      <c r="ABK50" s="2" t="n">
        <f aca="false">$AT$5*'well profiles'!ZU4</f>
        <v>0</v>
      </c>
      <c r="ABL50" s="2" t="n">
        <f aca="false">$AT$5*'well profiles'!ZV4</f>
        <v>0</v>
      </c>
      <c r="ABM50" s="2" t="n">
        <f aca="false">$AT$5*'well profiles'!ZW4</f>
        <v>0</v>
      </c>
      <c r="ABN50" s="2" t="n">
        <f aca="false">$AT$5*'well profiles'!ZX4</f>
        <v>0</v>
      </c>
      <c r="ABO50" s="2" t="n">
        <f aca="false">$AT$5*'well profiles'!ZY4</f>
        <v>0</v>
      </c>
      <c r="ABP50" s="2" t="n">
        <f aca="false">$AT$5*'well profiles'!ZZ4</f>
        <v>0</v>
      </c>
      <c r="ABQ50" s="2" t="n">
        <f aca="false">$AT$5*'well profiles'!AAA4</f>
        <v>0</v>
      </c>
      <c r="ABR50" s="2" t="n">
        <f aca="false">$AT$5*'well profiles'!AAB4</f>
        <v>0</v>
      </c>
      <c r="ABS50" s="2" t="n">
        <f aca="false">$AT$5*'well profiles'!AAC4</f>
        <v>0</v>
      </c>
      <c r="ABT50" s="2" t="n">
        <f aca="false">$AT$5*'well profiles'!AAD4</f>
        <v>0</v>
      </c>
      <c r="ABU50" s="2" t="n">
        <f aca="false">$AT$5*'well profiles'!AAE4</f>
        <v>0</v>
      </c>
      <c r="ABV50" s="2" t="n">
        <f aca="false">$AT$5*'well profiles'!AAF4</f>
        <v>0</v>
      </c>
      <c r="ABW50" s="2" t="n">
        <f aca="false">$AT$5*'well profiles'!AAG4</f>
        <v>0</v>
      </c>
      <c r="ABX50" s="2" t="n">
        <f aca="false">$AT$5*'well profiles'!AAH4</f>
        <v>0</v>
      </c>
      <c r="ABY50" s="2" t="n">
        <f aca="false">$AT$5*'well profiles'!AAI4</f>
        <v>0</v>
      </c>
      <c r="ABZ50" s="2" t="n">
        <f aca="false">$AT$5*'well profiles'!AAJ4</f>
        <v>0</v>
      </c>
      <c r="ACA50" s="2" t="n">
        <f aca="false">$AT$5*'well profiles'!AAK4</f>
        <v>0</v>
      </c>
      <c r="ACB50" s="2" t="n">
        <f aca="false">$AT$5*'well profiles'!AAL4</f>
        <v>0</v>
      </c>
      <c r="ACC50" s="2" t="n">
        <f aca="false">$AT$5*'well profiles'!AAM4</f>
        <v>0</v>
      </c>
      <c r="ACD50" s="2" t="n">
        <f aca="false">$AT$5*'well profiles'!AAN4</f>
        <v>0</v>
      </c>
      <c r="ACE50" s="2" t="n">
        <f aca="false">$AT$5*'well profiles'!AAO4</f>
        <v>0</v>
      </c>
      <c r="ACF50" s="2" t="n">
        <f aca="false">$AT$5*'well profiles'!AAP4</f>
        <v>0</v>
      </c>
      <c r="ACG50" s="2" t="n">
        <f aca="false">$AT$5*'well profiles'!AAQ4</f>
        <v>0</v>
      </c>
      <c r="ACH50" s="2" t="n">
        <f aca="false">$AT$5*'well profiles'!AAR4</f>
        <v>0</v>
      </c>
      <c r="ACI50" s="2" t="n">
        <f aca="false">$AT$5*'well profiles'!AAS4</f>
        <v>0</v>
      </c>
      <c r="ACJ50" s="2" t="n">
        <f aca="false">$AT$5*'well profiles'!AAT4</f>
        <v>0</v>
      </c>
      <c r="ACK50" s="2" t="n">
        <f aca="false">$AT$5*'well profiles'!AAU4</f>
        <v>0</v>
      </c>
      <c r="ACL50" s="2" t="n">
        <f aca="false">$AT$5*'well profiles'!AAV4</f>
        <v>0</v>
      </c>
      <c r="ACM50" s="2" t="n">
        <f aca="false">$AT$5*'well profiles'!AAW4</f>
        <v>0</v>
      </c>
      <c r="ACN50" s="2" t="n">
        <f aca="false">$AT$5*'well profiles'!AAX4</f>
        <v>0</v>
      </c>
      <c r="ACO50" s="2" t="n">
        <f aca="false">$AT$5*'well profiles'!AAY4</f>
        <v>0</v>
      </c>
      <c r="ACP50" s="2" t="n">
        <f aca="false">$AT$5*'well profiles'!AAZ4</f>
        <v>0</v>
      </c>
      <c r="ACQ50" s="2" t="n">
        <f aca="false">$AT$5*'well profiles'!ABA4</f>
        <v>0</v>
      </c>
      <c r="ACR50" s="2" t="n">
        <f aca="false">$AT$5*'well profiles'!ABB4</f>
        <v>0</v>
      </c>
      <c r="ACS50" s="2" t="n">
        <f aca="false">$AT$5*'well profiles'!ABC4</f>
        <v>0</v>
      </c>
      <c r="ACT50" s="2" t="n">
        <f aca="false">$AT$5*'well profiles'!ABD4</f>
        <v>0</v>
      </c>
      <c r="ACU50" s="2" t="n">
        <f aca="false">$AT$5*'well profiles'!ABE4</f>
        <v>0</v>
      </c>
      <c r="ACV50" s="2" t="n">
        <f aca="false">$AT$5*'well profiles'!ABF4</f>
        <v>0</v>
      </c>
      <c r="ACW50" s="2" t="n">
        <f aca="false">$AT$5*'well profiles'!ABG4</f>
        <v>0</v>
      </c>
      <c r="ACX50" s="2" t="n">
        <f aca="false">$AT$5*'well profiles'!ABH4</f>
        <v>0</v>
      </c>
      <c r="ACY50" s="2" t="n">
        <f aca="false">$AT$5*'well profiles'!ABI4</f>
        <v>0</v>
      </c>
      <c r="ACZ50" s="2" t="n">
        <f aca="false">$AT$5*'well profiles'!ABJ4</f>
        <v>0</v>
      </c>
      <c r="ADA50" s="2" t="n">
        <f aca="false">$AT$5*'well profiles'!ABK4</f>
        <v>0</v>
      </c>
      <c r="ADB50" s="2" t="n">
        <f aca="false">$AT$5*'well profiles'!ABL4</f>
        <v>0</v>
      </c>
      <c r="ADC50" s="2" t="n">
        <f aca="false">$AT$5*'well profiles'!ABM4</f>
        <v>0</v>
      </c>
      <c r="ADD50" s="2" t="n">
        <f aca="false">$AT$5*'well profiles'!ABN4</f>
        <v>0</v>
      </c>
      <c r="ADE50" s="2" t="n">
        <f aca="false">$AT$5*'well profiles'!ABO4</f>
        <v>0</v>
      </c>
      <c r="ADF50" s="2" t="n">
        <f aca="false">$AT$5*'well profiles'!ABP4</f>
        <v>0</v>
      </c>
      <c r="ADG50" s="2" t="n">
        <f aca="false">$AT$5*'well profiles'!ABQ4</f>
        <v>0</v>
      </c>
      <c r="ADH50" s="2" t="n">
        <f aca="false">$AT$5*'well profiles'!ABR4</f>
        <v>0</v>
      </c>
      <c r="ADI50" s="2" t="n">
        <f aca="false">$AT$5*'well profiles'!ABS4</f>
        <v>0</v>
      </c>
      <c r="ADJ50" s="2" t="n">
        <f aca="false">$AT$5*'well profiles'!ABT4</f>
        <v>0</v>
      </c>
      <c r="ADK50" s="2" t="n">
        <f aca="false">$AT$5*'well profiles'!ABU4</f>
        <v>0</v>
      </c>
      <c r="ADL50" s="2" t="n">
        <f aca="false">$AT$5*'well profiles'!ABV4</f>
        <v>0</v>
      </c>
      <c r="ADM50" s="2" t="n">
        <f aca="false">$AT$5*'well profiles'!ABW4</f>
        <v>0</v>
      </c>
      <c r="ADN50" s="2" t="n">
        <f aca="false">$AT$5*'well profiles'!ABX4</f>
        <v>0</v>
      </c>
      <c r="ADO50" s="2" t="n">
        <f aca="false">$AT$5*'well profiles'!ABY4</f>
        <v>0</v>
      </c>
      <c r="ADP50" s="2" t="n">
        <f aca="false">$AT$5*'well profiles'!ABZ4</f>
        <v>0</v>
      </c>
      <c r="ADQ50" s="2" t="n">
        <f aca="false">$AT$5*'well profiles'!ACA4</f>
        <v>0</v>
      </c>
      <c r="ADR50" s="2" t="n">
        <f aca="false">$AT$5*'well profiles'!ACB4</f>
        <v>0</v>
      </c>
      <c r="ADS50" s="2" t="n">
        <f aca="false">$AT$5*'well profiles'!ACC4</f>
        <v>0</v>
      </c>
      <c r="ADT50" s="2" t="n">
        <f aca="false">$AT$5*'well profiles'!ACD4</f>
        <v>0</v>
      </c>
      <c r="ADU50" s="2" t="n">
        <f aca="false">$AT$5*'well profiles'!ACE4</f>
        <v>0</v>
      </c>
      <c r="ADV50" s="2" t="n">
        <f aca="false">$AT$5*'well profiles'!ACF4</f>
        <v>0</v>
      </c>
      <c r="ADW50" s="2" t="n">
        <f aca="false">$AT$5*'well profiles'!ACG4</f>
        <v>0</v>
      </c>
      <c r="ADX50" s="2" t="n">
        <f aca="false">$AT$5*'well profiles'!ACH4</f>
        <v>0</v>
      </c>
      <c r="ADY50" s="2" t="n">
        <f aca="false">$AT$5*'well profiles'!ACI4</f>
        <v>0</v>
      </c>
      <c r="ADZ50" s="2" t="n">
        <f aca="false">$AT$5*'well profiles'!ACJ4</f>
        <v>0</v>
      </c>
      <c r="AEA50" s="2" t="n">
        <f aca="false">$AT$5*'well profiles'!ACK4</f>
        <v>0</v>
      </c>
      <c r="AEB50" s="2" t="n">
        <f aca="false">$AT$5*'well profiles'!ACL4</f>
        <v>0</v>
      </c>
      <c r="AEC50" s="2" t="n">
        <f aca="false">$AT$5*'well profiles'!ACM4</f>
        <v>0</v>
      </c>
      <c r="AED50" s="2" t="n">
        <f aca="false">$AT$5*'well profiles'!ACN4</f>
        <v>0</v>
      </c>
      <c r="AEE50" s="2" t="n">
        <f aca="false">$AT$5*'well profiles'!ACO4</f>
        <v>0</v>
      </c>
      <c r="AEF50" s="2" t="n">
        <f aca="false">$AT$5*'well profiles'!ACP4</f>
        <v>0</v>
      </c>
      <c r="AEG50" s="2" t="n">
        <f aca="false">$AT$5*'well profiles'!ACQ4</f>
        <v>0</v>
      </c>
      <c r="AEH50" s="2" t="n">
        <f aca="false">$AT$5*'well profiles'!ACR4</f>
        <v>0</v>
      </c>
      <c r="AEI50" s="2" t="n">
        <f aca="false">$AT$5*'well profiles'!ACS4</f>
        <v>0</v>
      </c>
      <c r="AEJ50" s="2" t="n">
        <f aca="false">$AT$5*'well profiles'!ACT4</f>
        <v>0</v>
      </c>
      <c r="AEK50" s="2" t="n">
        <f aca="false">$AT$5*'well profiles'!ACU4</f>
        <v>0</v>
      </c>
      <c r="AEL50" s="2" t="n">
        <f aca="false">$AT$5*'well profiles'!ACV4</f>
        <v>0</v>
      </c>
      <c r="AEM50" s="2" t="n">
        <f aca="false">$AT$5*'well profiles'!ACW4</f>
        <v>0</v>
      </c>
      <c r="AEN50" s="2" t="n">
        <f aca="false">$AT$5*'well profiles'!ACX4</f>
        <v>0</v>
      </c>
      <c r="AEO50" s="2" t="n">
        <f aca="false">$AT$5*'well profiles'!ACY4</f>
        <v>0</v>
      </c>
      <c r="AEP50" s="2" t="n">
        <f aca="false">$AT$5*'well profiles'!ACZ4</f>
        <v>0</v>
      </c>
      <c r="AEQ50" s="2" t="n">
        <f aca="false">$AT$5*'well profiles'!ADA4</f>
        <v>0</v>
      </c>
      <c r="AER50" s="2" t="n">
        <f aca="false">$AT$5*'well profiles'!ADB4</f>
        <v>0</v>
      </c>
      <c r="AES50" s="2" t="n">
        <f aca="false">$AT$5*'well profiles'!ADC4</f>
        <v>0</v>
      </c>
      <c r="AET50" s="2" t="n">
        <f aca="false">$AT$5*'well profiles'!ADD4</f>
        <v>0</v>
      </c>
      <c r="AEU50" s="2" t="n">
        <f aca="false">$AT$5*'well profiles'!ADE4</f>
        <v>0</v>
      </c>
      <c r="AEV50" s="2" t="n">
        <f aca="false">$AT$5*'well profiles'!ADF4</f>
        <v>0</v>
      </c>
      <c r="AEW50" s="2" t="n">
        <f aca="false">$AT$5*'well profiles'!ADG4</f>
        <v>0</v>
      </c>
      <c r="AEX50" s="2" t="n">
        <f aca="false">$AT$5*'well profiles'!ADH4</f>
        <v>0</v>
      </c>
      <c r="AEY50" s="2" t="n">
        <f aca="false">$AT$5*'well profiles'!ADI4</f>
        <v>0</v>
      </c>
      <c r="AEZ50" s="2" t="n">
        <f aca="false">$AT$5*'well profiles'!ADJ4</f>
        <v>0</v>
      </c>
      <c r="AFA50" s="2" t="n">
        <f aca="false">$AT$5*'well profiles'!ADK4</f>
        <v>0</v>
      </c>
      <c r="AFB50" s="2" t="n">
        <f aca="false">$AT$5*'well profiles'!ADL4</f>
        <v>0</v>
      </c>
      <c r="AFC50" s="2" t="n">
        <f aca="false">$AT$5*'well profiles'!ADM4</f>
        <v>0</v>
      </c>
      <c r="AFD50" s="2" t="n">
        <f aca="false">$AT$5*'well profiles'!ADN4</f>
        <v>0</v>
      </c>
      <c r="AFE50" s="2" t="n">
        <f aca="false">$AT$5*'well profiles'!ADO4</f>
        <v>0</v>
      </c>
      <c r="AFF50" s="2" t="n">
        <f aca="false">$AT$5*'well profiles'!ADP4</f>
        <v>0</v>
      </c>
      <c r="AFG50" s="2" t="n">
        <f aca="false">$AT$5*'well profiles'!ADQ4</f>
        <v>0</v>
      </c>
      <c r="AFH50" s="2" t="n">
        <f aca="false">$AT$5*'well profiles'!ADR4</f>
        <v>0</v>
      </c>
      <c r="AFI50" s="2" t="n">
        <f aca="false">$AT$5*'well profiles'!ADS4</f>
        <v>0</v>
      </c>
      <c r="AFJ50" s="2" t="n">
        <f aca="false">$AT$5*'well profiles'!ADT4</f>
        <v>0</v>
      </c>
      <c r="AFK50" s="2" t="n">
        <f aca="false">$AT$5*'well profiles'!ADU4</f>
        <v>0</v>
      </c>
      <c r="AFL50" s="2" t="n">
        <f aca="false">$AT$5*'well profiles'!ADV4</f>
        <v>0</v>
      </c>
      <c r="AFM50" s="2" t="n">
        <f aca="false">$AT$5*'well profiles'!ADW4</f>
        <v>0</v>
      </c>
      <c r="AFN50" s="2" t="n">
        <f aca="false">$AT$5*'well profiles'!ADX4</f>
        <v>0</v>
      </c>
      <c r="AFO50" s="2" t="n">
        <f aca="false">$AT$5*'well profiles'!ADY4</f>
        <v>0</v>
      </c>
      <c r="AFP50" s="2" t="n">
        <f aca="false">$AT$5*'well profiles'!ADZ4</f>
        <v>0</v>
      </c>
      <c r="AFQ50" s="2" t="n">
        <f aca="false">$AT$5*'well profiles'!AEA4</f>
        <v>0</v>
      </c>
      <c r="AFR50" s="2" t="n">
        <f aca="false">$AT$5*'well profiles'!AEB4</f>
        <v>0</v>
      </c>
      <c r="AFS50" s="2" t="n">
        <f aca="false">$AT$5*'well profiles'!AEC4</f>
        <v>0</v>
      </c>
      <c r="AFT50" s="2" t="n">
        <f aca="false">$AT$5*'well profiles'!AED4</f>
        <v>0</v>
      </c>
      <c r="AFU50" s="2" t="n">
        <f aca="false">$AT$5*'well profiles'!AEE4</f>
        <v>0</v>
      </c>
      <c r="AFV50" s="2" t="n">
        <f aca="false">$AT$5*'well profiles'!AEF4</f>
        <v>0</v>
      </c>
      <c r="AFW50" s="2" t="n">
        <f aca="false">$AT$5*'well profiles'!AEG4</f>
        <v>0</v>
      </c>
      <c r="AFX50" s="2" t="n">
        <f aca="false">$AT$5*'well profiles'!AEH4</f>
        <v>0</v>
      </c>
      <c r="AFY50" s="2" t="n">
        <f aca="false">$AT$5*'well profiles'!AEI4</f>
        <v>0</v>
      </c>
      <c r="AFZ50" s="2" t="n">
        <f aca="false">$AT$5*'well profiles'!AEJ4</f>
        <v>0</v>
      </c>
      <c r="AGA50" s="2" t="n">
        <f aca="false">$AT$5*'well profiles'!AEK4</f>
        <v>0</v>
      </c>
      <c r="AGB50" s="2" t="n">
        <f aca="false">$AT$5*'well profiles'!AEL4</f>
        <v>0</v>
      </c>
      <c r="AGC50" s="2" t="n">
        <f aca="false">$AT$5*'well profiles'!AEM4</f>
        <v>0</v>
      </c>
      <c r="AGD50" s="2" t="n">
        <f aca="false">$AT$5*'well profiles'!AEN4</f>
        <v>0</v>
      </c>
      <c r="AGE50" s="2" t="n">
        <f aca="false">$AT$5*'well profiles'!AEO4</f>
        <v>0</v>
      </c>
      <c r="AGF50" s="2" t="n">
        <f aca="false">$AT$5*'well profiles'!AEP4</f>
        <v>0</v>
      </c>
      <c r="AGG50" s="2" t="n">
        <f aca="false">$AT$5*'well profiles'!AEQ4</f>
        <v>0</v>
      </c>
      <c r="AGH50" s="2" t="n">
        <f aca="false">$AT$5*'well profiles'!AER4</f>
        <v>0</v>
      </c>
      <c r="AGI50" s="2" t="n">
        <f aca="false">$AT$5*'well profiles'!AES4</f>
        <v>0</v>
      </c>
      <c r="AGJ50" s="2" t="n">
        <f aca="false">$AT$5*'well profiles'!AET4</f>
        <v>0</v>
      </c>
      <c r="AGK50" s="2" t="n">
        <f aca="false">$AT$5*'well profiles'!AEU4</f>
        <v>0</v>
      </c>
      <c r="AGL50" s="2" t="n">
        <f aca="false">$AT$5*'well profiles'!AEV4</f>
        <v>0</v>
      </c>
      <c r="AGM50" s="2" t="n">
        <f aca="false">$AT$5*'well profiles'!AEW4</f>
        <v>0</v>
      </c>
      <c r="AGN50" s="2" t="n">
        <f aca="false">$AT$5*'well profiles'!AEX4</f>
        <v>0</v>
      </c>
      <c r="AGO50" s="2" t="n">
        <f aca="false">$AT$5*'well profiles'!AEY4</f>
        <v>0</v>
      </c>
      <c r="AGP50" s="2" t="n">
        <f aca="false">$AT$5*'well profiles'!AEZ4</f>
        <v>0</v>
      </c>
      <c r="AGQ50" s="2" t="n">
        <f aca="false">$AT$5*'well profiles'!AFA4</f>
        <v>0</v>
      </c>
      <c r="AGR50" s="2" t="n">
        <f aca="false">$AT$5*'well profiles'!AFB4</f>
        <v>0</v>
      </c>
      <c r="AGS50" s="2" t="n">
        <f aca="false">$AT$5*'well profiles'!AFC4</f>
        <v>0</v>
      </c>
      <c r="AGT50" s="2" t="n">
        <f aca="false">$AT$5*'well profiles'!AFD4</f>
        <v>0</v>
      </c>
      <c r="AGU50" s="2" t="n">
        <f aca="false">$AT$5*'well profiles'!AFE4</f>
        <v>0</v>
      </c>
      <c r="AGV50" s="2" t="n">
        <f aca="false">$AT$5*'well profiles'!AFF4</f>
        <v>0</v>
      </c>
      <c r="AGW50" s="2" t="n">
        <f aca="false">$AT$5*'well profiles'!AFG4</f>
        <v>0</v>
      </c>
      <c r="AGX50" s="2" t="n">
        <f aca="false">$AT$5*'well profiles'!AFH4</f>
        <v>0</v>
      </c>
      <c r="AGY50" s="2" t="n">
        <f aca="false">$AT$5*'well profiles'!AFI4</f>
        <v>0</v>
      </c>
      <c r="AGZ50" s="2" t="n">
        <f aca="false">$AT$5*'well profiles'!AFJ4</f>
        <v>0</v>
      </c>
      <c r="AHA50" s="2" t="n">
        <f aca="false">$AT$5*'well profiles'!AFK4</f>
        <v>0</v>
      </c>
      <c r="AHB50" s="2" t="n">
        <f aca="false">$AT$5*'well profiles'!AFL4</f>
        <v>0</v>
      </c>
      <c r="AHC50" s="2" t="n">
        <f aca="false">$AT$5*'well profiles'!AFM4</f>
        <v>0</v>
      </c>
      <c r="AHD50" s="2" t="n">
        <f aca="false">$AT$5*'well profiles'!AFN4</f>
        <v>0</v>
      </c>
      <c r="AHE50" s="2" t="n">
        <f aca="false">$AT$5*'well profiles'!AFO4</f>
        <v>0</v>
      </c>
      <c r="AHF50" s="2" t="n">
        <f aca="false">$AT$5*'well profiles'!AFP4</f>
        <v>0</v>
      </c>
      <c r="AHG50" s="2" t="n">
        <f aca="false">$AT$5*'well profiles'!AFQ4</f>
        <v>0</v>
      </c>
      <c r="AHH50" s="2" t="n">
        <f aca="false">$AT$5*'well profiles'!AFR4</f>
        <v>0</v>
      </c>
      <c r="AHI50" s="2" t="n">
        <f aca="false">$AT$5*'well profiles'!AFS4</f>
        <v>0</v>
      </c>
      <c r="AHJ50" s="2" t="n">
        <f aca="false">$AT$5*'well profiles'!AFT4</f>
        <v>0</v>
      </c>
      <c r="AHK50" s="2" t="n">
        <f aca="false">$AT$5*'well profiles'!AFU4</f>
        <v>0</v>
      </c>
      <c r="AHL50" s="2" t="n">
        <f aca="false">$AT$5*'well profiles'!AFV4</f>
        <v>0</v>
      </c>
      <c r="AHM50" s="2"/>
      <c r="AHN50" s="2"/>
      <c r="AHO50" s="2"/>
      <c r="AHP50" s="2"/>
      <c r="AHQ50" s="2"/>
      <c r="AHR50" s="2"/>
      <c r="AHS50" s="2"/>
      <c r="AHT50" s="2"/>
      <c r="AHU50" s="2"/>
      <c r="AHV50" s="2"/>
      <c r="AHW50" s="2"/>
      <c r="AHX50" s="2"/>
      <c r="AHY50" s="2"/>
      <c r="AHZ50" s="2"/>
      <c r="AIA50" s="2"/>
      <c r="AIB50" s="2"/>
      <c r="AIC50" s="2"/>
      <c r="AID50" s="2"/>
      <c r="AIE50" s="2"/>
      <c r="AIF50" s="2"/>
      <c r="AIG50" s="2"/>
      <c r="AIH50" s="2"/>
      <c r="AII50" s="2"/>
      <c r="AIJ50" s="2"/>
      <c r="AIK50" s="2"/>
      <c r="AIL50" s="2"/>
      <c r="AIM50" s="2"/>
      <c r="AIN50" s="2"/>
      <c r="AIO50" s="2"/>
      <c r="AIP50" s="2"/>
      <c r="AIQ50" s="2"/>
      <c r="AIR50" s="2"/>
      <c r="AIS50" s="2"/>
      <c r="AIT50" s="2"/>
      <c r="AIU50" s="2"/>
      <c r="AIV50" s="2"/>
      <c r="AIW50" s="2"/>
      <c r="AIX50" s="2"/>
      <c r="AIY50" s="2"/>
      <c r="AIZ50" s="2"/>
      <c r="AJA50" s="2"/>
      <c r="AJB50" s="2"/>
      <c r="AJC50" s="2"/>
      <c r="AJD50" s="2"/>
      <c r="AJE50" s="2"/>
      <c r="AJF50" s="2"/>
      <c r="AJG50" s="2"/>
      <c r="AJH50" s="2"/>
      <c r="AJI50" s="2"/>
      <c r="AJJ50" s="2"/>
      <c r="AJK50" s="2"/>
      <c r="AJL50" s="2"/>
      <c r="AJM50" s="2"/>
      <c r="AJN50" s="2"/>
      <c r="AJO50" s="2"/>
      <c r="AJP50" s="2"/>
      <c r="AJQ50" s="2"/>
      <c r="AJR50" s="2"/>
      <c r="AJS50" s="2"/>
      <c r="AJT50" s="2"/>
      <c r="AJU50" s="2"/>
      <c r="AJV50" s="2"/>
      <c r="AJW50" s="2"/>
      <c r="AJX50" s="2"/>
      <c r="AJY50" s="2"/>
      <c r="AJZ50" s="2"/>
      <c r="AKA50" s="2"/>
      <c r="AKB50" s="2"/>
      <c r="AKC50" s="2"/>
      <c r="AKD50" s="2"/>
      <c r="AKE50" s="2"/>
      <c r="AKF50" s="2"/>
      <c r="AKG50" s="2"/>
      <c r="AKH50" s="2"/>
      <c r="AKI50" s="2"/>
      <c r="AKJ50" s="2"/>
      <c r="AKK50" s="2"/>
      <c r="AKL50" s="2"/>
      <c r="AKM50" s="2"/>
      <c r="AKN50" s="2"/>
      <c r="AKO50" s="2"/>
      <c r="AKP50" s="2"/>
      <c r="AKQ50" s="2"/>
      <c r="AKR50" s="2"/>
      <c r="AKS50" s="2"/>
      <c r="AKT50" s="2"/>
      <c r="AKU50" s="2"/>
      <c r="AKV50" s="2"/>
      <c r="AKW50" s="2"/>
      <c r="AKX50" s="2"/>
      <c r="AKY50" s="2"/>
      <c r="AKZ50" s="2"/>
      <c r="ALA50" s="2"/>
      <c r="ALB50" s="2"/>
      <c r="ALC50" s="2"/>
      <c r="ALD50" s="2"/>
      <c r="ALE50" s="2"/>
      <c r="ALF50" s="2"/>
      <c r="ALG50" s="2"/>
      <c r="ALH50" s="2"/>
      <c r="ALI50" s="2"/>
      <c r="ALJ50" s="2"/>
      <c r="ALK50" s="2"/>
      <c r="ALL50" s="2"/>
      <c r="ALM50" s="2"/>
      <c r="ALN50" s="2"/>
      <c r="ALO50" s="2"/>
      <c r="ALP50" s="2"/>
      <c r="ALQ50" s="2"/>
      <c r="ALR50" s="2"/>
      <c r="ALS50" s="2"/>
      <c r="ALT50" s="2"/>
      <c r="ALU50" s="2"/>
      <c r="ALV50" s="2"/>
      <c r="ALW50" s="2"/>
      <c r="ALX50" s="2"/>
      <c r="ALY50" s="2"/>
      <c r="ALZ50" s="2"/>
      <c r="AMA50" s="2"/>
      <c r="AMB50" s="2"/>
      <c r="AMC50" s="2"/>
      <c r="AMD50" s="2"/>
      <c r="AME50" s="2"/>
      <c r="AMF50" s="2"/>
      <c r="AMG50" s="2"/>
      <c r="AMH50" s="2"/>
    </row>
    <row r="51" customFormat="false" ht="13.8" hidden="false" customHeight="false" outlineLevel="0" collapsed="false">
      <c r="A51" s="5" t="n">
        <f aca="false">A50+365.25/12</f>
        <v>45945.6875</v>
      </c>
      <c r="AQ51" s="2"/>
      <c r="AR51" s="2"/>
      <c r="AS51" s="2"/>
      <c r="AT51" s="2"/>
      <c r="AU51" s="2" t="n">
        <f aca="false">$AU$5*'well profiles'!D4</f>
        <v>5563515.86380498</v>
      </c>
      <c r="AV51" s="2" t="n">
        <f aca="false">$AU$5*'well profiles'!E4</f>
        <v>10769892.2710108</v>
      </c>
      <c r="AW51" s="2" t="n">
        <f aca="false">$AU$5*'well profiles'!F4</f>
        <v>9241145.38302902</v>
      </c>
      <c r="AX51" s="2" t="n">
        <f aca="false">$AU$5*'well profiles'!G4</f>
        <v>7766379.6704703</v>
      </c>
      <c r="AY51" s="2" t="n">
        <f aca="false">$AU$5*'well profiles'!H4</f>
        <v>6843949.3448406</v>
      </c>
      <c r="AZ51" s="2" t="n">
        <f aca="false">$AU$5*'well profiles'!I4</f>
        <v>6055392.33426015</v>
      </c>
      <c r="BA51" s="2" t="n">
        <f aca="false">$AU$5*'well profiles'!J4</f>
        <v>5421869.25949481</v>
      </c>
      <c r="BB51" s="2" t="n">
        <f aca="false">$AU$5*'well profiles'!K4</f>
        <v>4876443.46301994</v>
      </c>
      <c r="BC51" s="2" t="n">
        <f aca="false">$AU$5*'well profiles'!L4</f>
        <v>4435525.22216417</v>
      </c>
      <c r="BD51" s="2" t="n">
        <f aca="false">$AU$5*'well profiles'!M4</f>
        <v>4117684.06127304</v>
      </c>
      <c r="BE51" s="2" t="n">
        <f aca="false">$AU$5*'well profiles'!N4</f>
        <v>3791637.76171759</v>
      </c>
      <c r="BF51" s="2" t="n">
        <f aca="false">$AU$5*'well profiles'!O4</f>
        <v>3513958.59534124</v>
      </c>
      <c r="BG51" s="2" t="n">
        <f aca="false">$AU$5*'well profiles'!P4</f>
        <v>3240597.92299873</v>
      </c>
      <c r="BH51" s="2" t="n">
        <f aca="false">$AU$5*'well profiles'!Q4</f>
        <v>3014308.83562515</v>
      </c>
      <c r="BI51" s="2" t="n">
        <f aca="false">$AU$5*'well profiles'!R4</f>
        <v>2911528.67761959</v>
      </c>
      <c r="BJ51" s="2" t="n">
        <f aca="false">$AU$5*'well profiles'!S4</f>
        <v>2751312.54896387</v>
      </c>
      <c r="BK51" s="2" t="n">
        <f aca="false">$AU$5*'well profiles'!T4</f>
        <v>2601028.956586</v>
      </c>
      <c r="BL51" s="2" t="n">
        <f aca="false">$AU$5*'well profiles'!U4</f>
        <v>2454632.00883859</v>
      </c>
      <c r="BM51" s="2" t="n">
        <f aca="false">$AU$5*'well profiles'!V4</f>
        <v>2359193.29069057</v>
      </c>
      <c r="BN51" s="2" t="n">
        <f aca="false">$AU$5*'well profiles'!W4</f>
        <v>2251230.9398444</v>
      </c>
      <c r="BO51" s="2" t="n">
        <f aca="false">$AU$5*'well profiles'!X4</f>
        <v>2152337.4264693</v>
      </c>
      <c r="BP51" s="2" t="n">
        <f aca="false">$AU$5*'well profiles'!Y4</f>
        <v>2046023.85239226</v>
      </c>
      <c r="BQ51" s="2" t="n">
        <f aca="false">$AU$5*'well profiles'!Z4</f>
        <v>1960929.67779794</v>
      </c>
      <c r="BR51" s="2" t="n">
        <f aca="false">$AU$5*'well profiles'!AA4</f>
        <v>1882304.29026818</v>
      </c>
      <c r="BS51" s="2" t="n">
        <f aca="false">$AU$5*'well profiles'!AB4</f>
        <v>1809448.67483248</v>
      </c>
      <c r="BT51" s="2" t="n">
        <f aca="false">$AU$5*'well profiles'!AC4</f>
        <v>1741760.24692193</v>
      </c>
      <c r="BU51" s="2" t="n">
        <f aca="false">$AU$5*'well profiles'!AD4</f>
        <v>1678716.85410559</v>
      </c>
      <c r="BV51" s="2" t="n">
        <f aca="false">$AU$5*'well profiles'!AE4</f>
        <v>1619863.85111356</v>
      </c>
      <c r="BW51" s="2" t="n">
        <f aca="false">$AU$5*'well profiles'!AF4</f>
        <v>1564803.58215984</v>
      </c>
      <c r="BX51" s="2" t="n">
        <f aca="false">$AU$5*'well profiles'!AG4</f>
        <v>1513186.76431368</v>
      </c>
      <c r="BY51" s="2" t="n">
        <f aca="false">$AU$5*'well profiles'!AH4</f>
        <v>1464705.38360664</v>
      </c>
      <c r="BZ51" s="2" t="n">
        <f aca="false">$AU$5*'well profiles'!AI4</f>
        <v>1419086.80350148</v>
      </c>
      <c r="CA51" s="2" t="n">
        <f aca="false">$AU$5*'well profiles'!AJ4</f>
        <v>1376088.8515268</v>
      </c>
      <c r="CB51" s="2" t="n">
        <f aca="false">$AU$5*'well profiles'!AK4</f>
        <v>1335495.70011503</v>
      </c>
      <c r="CC51" s="2" t="n">
        <f aca="false">$AU$5*'well profiles'!AL4</f>
        <v>1297114.39612476</v>
      </c>
      <c r="CD51" s="2" t="n">
        <f aca="false">$AU$5*'well profiles'!AM4</f>
        <v>1260771.92317451</v>
      </c>
      <c r="CE51" s="2" t="n">
        <f aca="false">$AU$5*'well profiles'!AN4</f>
        <v>1226312.70394361</v>
      </c>
      <c r="CF51" s="2" t="n">
        <f aca="false">$AU$5*'well profiles'!AO4</f>
        <v>1193596.4676067</v>
      </c>
      <c r="CG51" s="2" t="n">
        <f aca="false">$AU$5*'well profiles'!AP4</f>
        <v>1162496.42174627</v>
      </c>
      <c r="CH51" s="2" t="n">
        <f aca="false">$AU$5*'well profiles'!AQ4</f>
        <v>1132897.67931769</v>
      </c>
      <c r="CI51" s="2" t="n">
        <f aca="false">$AU$5*'well profiles'!AR4</f>
        <v>1104695.90018741</v>
      </c>
      <c r="CJ51" s="2" t="n">
        <f aca="false">$AU$5*'well profiles'!AS4</f>
        <v>1077796.11393261</v>
      </c>
      <c r="CK51" s="2" t="n">
        <f aca="false">$AU$5*'well profiles'!AT4</f>
        <v>1052111.69636284</v>
      </c>
      <c r="CL51" s="2" t="n">
        <f aca="false">$AU$5*'well profiles'!AU4</f>
        <v>1027563.47689635</v>
      </c>
      <c r="CM51" s="2" t="n">
        <f aca="false">$AU$5*'well profiles'!AV4</f>
        <v>1004078.95772436</v>
      </c>
      <c r="CN51" s="2" t="n">
        <f aca="false">$AU$5*'well profiles'!AW4</f>
        <v>981591.628801356</v>
      </c>
      <c r="CO51" s="2" t="n">
        <f aca="false">$AU$5*'well profiles'!AX4</f>
        <v>960040.365247683</v>
      </c>
      <c r="CP51" s="2" t="n">
        <f aca="false">$AU$5*'well profiles'!AY4</f>
        <v>939368.895851271</v>
      </c>
      <c r="CQ51" s="2" t="n">
        <f aca="false">$AU$5*'well profiles'!AZ4</f>
        <v>919525.333092611</v>
      </c>
      <c r="CR51" s="2" t="n">
        <f aca="false">$AU$5*'well profiles'!BA4</f>
        <v>900461.756561107</v>
      </c>
      <c r="CS51" s="2" t="n">
        <f aca="false">$AU$5*'well profiles'!BB4</f>
        <v>882133.842834178</v>
      </c>
      <c r="CT51" s="2" t="n">
        <f aca="false">$AU$5*'well profiles'!BC4</f>
        <v>864500.535897742</v>
      </c>
      <c r="CU51" s="2" t="n">
        <f aca="false">$AU$5*'well profiles'!BD4</f>
        <v>847523.753032233</v>
      </c>
      <c r="CV51" s="2" t="n">
        <f aca="false">$AU$5*'well profiles'!BE4</f>
        <v>831168.121800492</v>
      </c>
      <c r="CW51" s="2" t="n">
        <f aca="false">$AU$5*'well profiles'!BF4</f>
        <v>815400.744375978</v>
      </c>
      <c r="CX51" s="2" t="n">
        <f aca="false">$AU$5*'well profiles'!BG4</f>
        <v>800190.985959742</v>
      </c>
      <c r="CY51" s="2" t="n">
        <f aca="false">$AU$5*'well profiles'!BH4</f>
        <v>785510.284468567</v>
      </c>
      <c r="CZ51" s="2" t="n">
        <f aca="false">$AU$5*'well profiles'!BI4</f>
        <v>771331.979046384</v>
      </c>
      <c r="DA51" s="2" t="n">
        <f aca="false">$AU$5*'well profiles'!BJ4</f>
        <v>757631.155267268</v>
      </c>
      <c r="DB51" s="2" t="n">
        <f aca="false">$AU$5*'well profiles'!BK4</f>
        <v>744384.505169366</v>
      </c>
      <c r="DC51" s="2" t="n">
        <f aca="false">$AU$5*'well profiles'!BL4</f>
        <v>731570.200491994</v>
      </c>
      <c r="DD51" s="2" t="n">
        <f aca="false">$AU$5*'well profiles'!BM4</f>
        <v>719167.777688795</v>
      </c>
      <c r="DE51" s="2" t="n">
        <f aca="false">$AU$5*'well profiles'!BN4</f>
        <v>707158.033463165</v>
      </c>
      <c r="DF51" s="2" t="n">
        <f aca="false">$AU$5*'well profiles'!BO4</f>
        <v>695522.929722179</v>
      </c>
      <c r="DG51" s="2" t="n">
        <f aca="false">$AU$5*'well profiles'!BP4</f>
        <v>684245.506975321</v>
      </c>
      <c r="DH51" s="2" t="n">
        <f aca="false">$AU$5*'well profiles'!BQ4</f>
        <v>673309.805317558</v>
      </c>
      <c r="DI51" s="2" t="n">
        <f aca="false">$AU$5*'well profiles'!BR4</f>
        <v>662700.792234838</v>
      </c>
      <c r="DJ51" s="2" t="n">
        <f aca="false">$AU$5*'well profiles'!BS4</f>
        <v>652404.296556181</v>
      </c>
      <c r="DK51" s="2" t="n">
        <f aca="false">$AU$5*'well profiles'!BT4</f>
        <v>642406.947951829</v>
      </c>
      <c r="DL51" s="2" t="n">
        <f aca="false">$AU$5*'well profiles'!BU4</f>
        <v>632696.121442991</v>
      </c>
      <c r="DM51" s="2" t="n">
        <f aca="false">$AU$5*'well profiles'!BV4</f>
        <v>623259.886446585</v>
      </c>
      <c r="DN51" s="2" t="n">
        <f aca="false">$AU$5*'well profiles'!BW4</f>
        <v>614086.959929475</v>
      </c>
      <c r="DO51" s="2" t="n">
        <f aca="false">$AU$5*'well profiles'!BX4</f>
        <v>605166.663291574</v>
      </c>
      <c r="DP51" s="2" t="n">
        <f aca="false">$AU$5*'well profiles'!BY4</f>
        <v>596488.882636928</v>
      </c>
      <c r="DQ51" s="2" t="n">
        <f aca="false">$AU$5*'well profiles'!BZ4</f>
        <v>588044.032126997</v>
      </c>
      <c r="DR51" s="2" t="n">
        <f aca="false">$AU$5*'well profiles'!CA4</f>
        <v>579823.020141302</v>
      </c>
      <c r="DS51" s="2" t="n">
        <f aca="false">$AU$5*'well profiles'!CB4</f>
        <v>571817.217998455</v>
      </c>
      <c r="DT51" s="2" t="n">
        <f aca="false">$AU$5*'well profiles'!CC4</f>
        <v>564018.431014776</v>
      </c>
      <c r="DU51" s="2" t="n">
        <f aca="false">$AU$5*'well profiles'!CD4</f>
        <v>556418.871699822</v>
      </c>
      <c r="DV51" s="2" t="n">
        <f aca="false">$AU$5*'well profiles'!CE4</f>
        <v>549011.134907342</v>
      </c>
      <c r="DW51" s="2" t="n">
        <f aca="false">$AU$5*'well profiles'!CF4</f>
        <v>541788.174777691</v>
      </c>
      <c r="DX51" s="2" t="n">
        <f aca="false">$AU$5*'well profiles'!CG4</f>
        <v>534743.283323182</v>
      </c>
      <c r="DY51" s="2" t="n">
        <f aca="false">$AU$5*'well profiles'!CH4</f>
        <v>527870.070521716</v>
      </c>
      <c r="DZ51" s="2" t="n">
        <f aca="false">$AU$5*'well profiles'!CI4</f>
        <v>521162.445796508</v>
      </c>
      <c r="EA51" s="2" t="n">
        <f aca="false">$AU$5*'well profiles'!CJ4</f>
        <v>514614.600770901</v>
      </c>
      <c r="EB51" s="2" t="n">
        <f aca="false">$AU$5*'well profiles'!CK4</f>
        <v>508220.99319721</v>
      </c>
      <c r="EC51" s="2" t="n">
        <f aca="false">$AU$5*'well profiles'!CL4</f>
        <v>501976.331967695</v>
      </c>
      <c r="ED51" s="2" t="n">
        <f aca="false">$AU$5*'well profiles'!CM4</f>
        <v>495875.563123736</v>
      </c>
      <c r="EE51" s="2" t="n">
        <f aca="false">$AU$5*'well profiles'!CN4</f>
        <v>489913.856786759</v>
      </c>
      <c r="EF51" s="2" t="n">
        <f aca="false">$AU$5*'well profiles'!CO4</f>
        <v>484086.594940987</v>
      </c>
      <c r="EG51" s="2" t="n">
        <f aca="false">$AU$5*'well profiles'!CP4</f>
        <v>478389.360004078</v>
      </c>
      <c r="EH51" s="2" t="n">
        <f aca="false">$AU$5*'well profiles'!CQ4</f>
        <v>472817.924127189</v>
      </c>
      <c r="EI51" s="2" t="n">
        <f aca="false">$AU$5*'well profiles'!CR4</f>
        <v>467368.239170824</v>
      </c>
      <c r="EJ51" s="2" t="n">
        <f aca="false">$AU$5*'well profiles'!CS4</f>
        <v>462036.42730734</v>
      </c>
      <c r="EK51" s="2" t="n">
        <f aca="false">$AU$5*'well profiles'!CT4</f>
        <v>456818.772204982</v>
      </c>
      <c r="EL51" s="2" t="n">
        <f aca="false">$AU$5*'well profiles'!CU4</f>
        <v>451711.710751999</v>
      </c>
      <c r="EM51" s="2" t="n">
        <f aca="false">$AU$5*'well profiles'!CV4</f>
        <v>446711.825282709</v>
      </c>
      <c r="EN51" s="2" t="n">
        <f aca="false">$AU$5*'well profiles'!CW4</f>
        <v>441768.542091669</v>
      </c>
      <c r="EO51" s="2" t="n">
        <f aca="false">$AU$5*'well profiles'!CX4</f>
        <v>436879.960941909</v>
      </c>
      <c r="EP51" s="2" t="n">
        <f aca="false">$AU$5*'well profiles'!CY4</f>
        <v>432045.476504294</v>
      </c>
      <c r="EQ51" s="2" t="n">
        <f aca="false">$AU$5*'well profiles'!CZ4</f>
        <v>427264.490148233</v>
      </c>
      <c r="ER51" s="2" t="n">
        <f aca="false">$AU$5*'well profiles'!DA4</f>
        <v>422536.409867525</v>
      </c>
      <c r="ES51" s="2" t="n">
        <f aca="false">$AU$5*'well profiles'!DB4</f>
        <v>417860.65020708</v>
      </c>
      <c r="ET51" s="2" t="n">
        <f aca="false">$AU$5*'well profiles'!DC4</f>
        <v>413236.632190412</v>
      </c>
      <c r="EU51" s="2" t="n">
        <f aca="false">$AU$5*'well profiles'!DD4</f>
        <v>408663.78324795</v>
      </c>
      <c r="EV51" s="2" t="n">
        <f aca="false">$AU$5*'well profiles'!DE4</f>
        <v>404141.537146141</v>
      </c>
      <c r="EW51" s="2" t="n">
        <f aca="false">$AU$5*'well profiles'!DF4</f>
        <v>399669.333917334</v>
      </c>
      <c r="EX51" s="2" t="n">
        <f aca="false">$AU$5*'well profiles'!DG4</f>
        <v>395246.619790441</v>
      </c>
      <c r="EY51" s="2" t="n">
        <f aca="false">$AU$5*'well profiles'!DH4</f>
        <v>390872.84712237</v>
      </c>
      <c r="EZ51" s="2" t="n">
        <f aca="false">$AU$5*'well profiles'!DI4</f>
        <v>386547.47433021</v>
      </c>
      <c r="FA51" s="2" t="n">
        <f aca="false">$AU$5*'well profiles'!DJ4</f>
        <v>382269.96582417</v>
      </c>
      <c r="FB51" s="2" t="n">
        <f aca="false">$AU$5*'well profiles'!DK4</f>
        <v>378039.791941259</v>
      </c>
      <c r="FC51" s="2" t="n">
        <f aca="false">$AU$5*'well profiles'!DL4</f>
        <v>373856.428879704</v>
      </c>
      <c r="FD51" s="2" t="n">
        <f aca="false">$AU$5*'well profiles'!DM4</f>
        <v>369719.358634084</v>
      </c>
      <c r="FE51" s="2" t="n">
        <f aca="false">$AU$5*'well profiles'!DN4</f>
        <v>365628.068931195</v>
      </c>
      <c r="FF51" s="2" t="n">
        <f aca="false">$AU$5*'well profiles'!DO4</f>
        <v>361582.05316661</v>
      </c>
      <c r="FG51" s="2" t="n">
        <f aca="false">$AU$5*'well profiles'!DP4</f>
        <v>357580.810341956</v>
      </c>
      <c r="FH51" s="2" t="n">
        <f aca="false">$AU$5*'well profiles'!DQ4</f>
        <v>353623.845002874</v>
      </c>
      <c r="FI51" s="2" t="n">
        <f aca="false">$AU$5*'well profiles'!DR4</f>
        <v>349710.667177667</v>
      </c>
      <c r="FJ51" s="2" t="n">
        <f aca="false">$AU$5*'well profiles'!DS4</f>
        <v>345840.792316636</v>
      </c>
      <c r="FK51" s="2" t="n">
        <f aca="false">$AU$5*'well profiles'!DT4</f>
        <v>342013.741232074</v>
      </c>
      <c r="FL51" s="2" t="n">
        <f aca="false">$AU$5*'well profiles'!DU4</f>
        <v>338229.040038934</v>
      </c>
      <c r="FM51" s="2" t="n">
        <f aca="false">$AU$5*'well profiles'!DV4</f>
        <v>334486.220096149</v>
      </c>
      <c r="FN51" s="2" t="n">
        <f aca="false">$AU$5*'well profiles'!DW4</f>
        <v>330784.817948602</v>
      </c>
      <c r="FO51" s="2" t="n">
        <f aca="false">$AU$5*'well profiles'!DX4</f>
        <v>327124.375269741</v>
      </c>
      <c r="FP51" s="2" t="n">
        <f aca="false">$AU$5*'well profiles'!DY4</f>
        <v>323504.438804824</v>
      </c>
      <c r="FQ51" s="2" t="n">
        <f aca="false">$AU$5*'well profiles'!DZ4</f>
        <v>319924.560314795</v>
      </c>
      <c r="FR51" s="2" t="n">
        <f aca="false">$AU$5*'well profiles'!EA4</f>
        <v>316384.296520784</v>
      </c>
      <c r="FS51" s="2" t="n">
        <f aca="false">$AU$5*'well profiles'!EB4</f>
        <v>312883.209049212</v>
      </c>
      <c r="FT51" s="2" t="n">
        <f aca="false">$AU$5*'well profiles'!EC4</f>
        <v>309420.864377515</v>
      </c>
      <c r="FU51" s="2" t="n">
        <f aca="false">$AU$5*'well profiles'!ED4</f>
        <v>305996.833780459</v>
      </c>
      <c r="FV51" s="2" t="n">
        <f aca="false">$AU$5*'well profiles'!EE4</f>
        <v>302610.693277057</v>
      </c>
      <c r="FW51" s="2" t="n">
        <f aca="false">$AU$5*'well profiles'!EF4</f>
        <v>299262.023578065</v>
      </c>
      <c r="FX51" s="2" t="n">
        <f aca="false">$AU$5*'well profiles'!EG4</f>
        <v>295950.410034067</v>
      </c>
      <c r="FY51" s="2" t="n">
        <f aca="false">$AU$5*'well profiles'!EH4</f>
        <v>292675.44258413</v>
      </c>
      <c r="FZ51" s="2" t="n">
        <f aca="false">$AU$5*'well profiles'!EI4</f>
        <v>289436.715705027</v>
      </c>
      <c r="GA51" s="2" t="n">
        <f aca="false">$AU$5*'well profiles'!EJ4</f>
        <v>286233.828361023</v>
      </c>
      <c r="GB51" s="2" t="n">
        <f aca="false">$AU$5*'well profiles'!EK4</f>
        <v>283066.383954221</v>
      </c>
      <c r="GC51" s="2" t="n">
        <f aca="false">$AU$5*'well profiles'!EL4</f>
        <v>279933.990275446</v>
      </c>
      <c r="GD51" s="2" t="n">
        <f aca="false">$AU$5*'well profiles'!EM4</f>
        <v>276836.259455686</v>
      </c>
      <c r="GE51" s="2" t="n">
        <f aca="false">$AU$5*'well profiles'!EN4</f>
        <v>273772.80791806</v>
      </c>
      <c r="GF51" s="2" t="n">
        <f aca="false">$AU$5*'well profiles'!EO4</f>
        <v>270743.256330325</v>
      </c>
      <c r="GG51" s="2" t="n">
        <f aca="false">$AU$5*'well profiles'!EP4</f>
        <v>267747.229557902</v>
      </c>
      <c r="GH51" s="2" t="n">
        <f aca="false">$AU$5*'well profiles'!EQ4</f>
        <v>264784.356617425</v>
      </c>
      <c r="GI51" s="2" t="n">
        <f aca="false">$AU$5*'well profiles'!ER4</f>
        <v>261854.270630807</v>
      </c>
      <c r="GJ51" s="2" t="n">
        <f aca="false">$AU$5*'well profiles'!ES4</f>
        <v>258956.608779809</v>
      </c>
      <c r="GK51" s="2" t="n">
        <f aca="false">$AU$5*'well profiles'!ET4</f>
        <v>256091.012261114</v>
      </c>
      <c r="GL51" s="2" t="n">
        <f aca="false">$AU$5*'well profiles'!EU4</f>
        <v>253257.126241898</v>
      </c>
      <c r="GM51" s="2" t="n">
        <f aca="false">$AU$5*'well profiles'!EV4</f>
        <v>250454.599815896</v>
      </c>
      <c r="GN51" s="2" t="n">
        <f aca="false">$AU$5*'well profiles'!EW4</f>
        <v>247683.085959943</v>
      </c>
      <c r="GO51" s="2" t="n">
        <f aca="false">$AU$5*'well profiles'!EX4</f>
        <v>244942.241491015</v>
      </c>
      <c r="GP51" s="2" t="n">
        <f aca="false">$AU$5*'well profiles'!EY4</f>
        <v>242231.727023726</v>
      </c>
      <c r="GQ51" s="2" t="n">
        <f aca="false">$AU$5*'well profiles'!EZ4</f>
        <v>239551.206928303</v>
      </c>
      <c r="GR51" s="2" t="n">
        <f aca="false">$AU$5*'well profiles'!FA4</f>
        <v>236900.349289035</v>
      </c>
      <c r="GS51" s="2" t="n">
        <f aca="false">$AU$5*'well profiles'!FB4</f>
        <v>234278.825863164</v>
      </c>
      <c r="GT51" s="2" t="n">
        <f aca="false">$AU$5*'well profiles'!FC4</f>
        <v>231686.312040247</v>
      </c>
      <c r="GU51" s="2" t="n">
        <f aca="false">$AU$5*'well profiles'!FD4</f>
        <v>229122.486801956</v>
      </c>
      <c r="GV51" s="2" t="n">
        <f aca="false">$AU$5*'well profiles'!FE4</f>
        <v>226587.032682333</v>
      </c>
      <c r="GW51" s="2" t="n">
        <f aca="false">$AU$5*'well profiles'!FF4</f>
        <v>224079.635728474</v>
      </c>
      <c r="GX51" s="2" t="n">
        <f aca="false">$AU$5*'well profiles'!FG4</f>
        <v>221599.985461661</v>
      </c>
      <c r="GY51" s="2" t="n">
        <f aca="false">$AU$5*'well profiles'!FH4</f>
        <v>219147.774838909</v>
      </c>
      <c r="GZ51" s="2" t="n">
        <f aca="false">$AU$5*'well profiles'!FI4</f>
        <v>216722.700214951</v>
      </c>
      <c r="HA51" s="2" t="n">
        <f aca="false">$AU$5*'well profiles'!FJ4</f>
        <v>214324.461304638</v>
      </c>
      <c r="HB51" s="2" t="n">
        <f aca="false">$AU$5*'well profiles'!FK4</f>
        <v>211952.76114576</v>
      </c>
      <c r="HC51" s="2" t="n">
        <f aca="false">$AU$5*'well profiles'!FL4</f>
        <v>209607.306062265</v>
      </c>
      <c r="HD51" s="2" t="n">
        <f aca="false">$AU$5*'well profiles'!FM4</f>
        <v>207287.805627905</v>
      </c>
      <c r="HE51" s="2" t="n">
        <f aca="false">$AU$5*'well profiles'!FN4</f>
        <v>204993.972630269</v>
      </c>
      <c r="HF51" s="2" t="n">
        <f aca="false">$AU$5*'well profiles'!FO4</f>
        <v>202725.523035216</v>
      </c>
      <c r="HG51" s="2" t="n">
        <f aca="false">$AU$5*'well profiles'!FP4</f>
        <v>200482.175951712</v>
      </c>
      <c r="HH51" s="2" t="n">
        <f aca="false">$AU$5*'well profiles'!FQ4</f>
        <v>198263.653597041</v>
      </c>
      <c r="HI51" s="2" t="n">
        <f aca="false">$AU$5*'well profiles'!FR4</f>
        <v>196069.681262415</v>
      </c>
      <c r="HJ51" s="2" t="n">
        <f aca="false">$AU$5*'well profiles'!FS4</f>
        <v>193899.987278953</v>
      </c>
      <c r="HK51" s="2" t="n">
        <f aca="false">$AU$5*'well profiles'!FT4</f>
        <v>0</v>
      </c>
      <c r="HL51" s="2" t="n">
        <f aca="false">$AU$5*'well profiles'!FU4</f>
        <v>0</v>
      </c>
      <c r="HM51" s="2" t="n">
        <f aca="false">$AU$5*'well profiles'!FV4</f>
        <v>0</v>
      </c>
      <c r="HN51" s="2" t="n">
        <f aca="false">$AU$5*'well profiles'!FW4</f>
        <v>0</v>
      </c>
      <c r="HO51" s="2" t="n">
        <f aca="false">$AU$5*'well profiles'!FX4</f>
        <v>0</v>
      </c>
      <c r="HP51" s="2" t="n">
        <f aca="false">$AU$5*'well profiles'!FY4</f>
        <v>0</v>
      </c>
      <c r="HQ51" s="2" t="n">
        <f aca="false">$AU$5*'well profiles'!FZ4</f>
        <v>0</v>
      </c>
      <c r="HR51" s="2" t="n">
        <f aca="false">$AU$5*'well profiles'!GA4</f>
        <v>0</v>
      </c>
      <c r="HS51" s="2" t="n">
        <f aca="false">$AU$5*'well profiles'!GB4</f>
        <v>0</v>
      </c>
      <c r="HT51" s="2" t="n">
        <f aca="false">$AU$5*'well profiles'!GC4</f>
        <v>0</v>
      </c>
      <c r="HU51" s="2" t="n">
        <f aca="false">$AU$5*'well profiles'!GD4</f>
        <v>0</v>
      </c>
      <c r="HV51" s="2" t="n">
        <f aca="false">$AU$5*'well profiles'!GE4</f>
        <v>0</v>
      </c>
      <c r="HW51" s="2" t="n">
        <f aca="false">$AU$5*'well profiles'!GF4</f>
        <v>0</v>
      </c>
      <c r="HX51" s="2" t="n">
        <f aca="false">$AU$5*'well profiles'!GG4</f>
        <v>0</v>
      </c>
      <c r="HY51" s="2" t="n">
        <f aca="false">$AU$5*'well profiles'!GH4</f>
        <v>0</v>
      </c>
      <c r="HZ51" s="2" t="n">
        <f aca="false">$AU$5*'well profiles'!GI4</f>
        <v>0</v>
      </c>
      <c r="IA51" s="2" t="n">
        <f aca="false">$AU$5*'well profiles'!GJ4</f>
        <v>0</v>
      </c>
      <c r="IB51" s="2" t="n">
        <f aca="false">$AU$5*'well profiles'!GK4</f>
        <v>0</v>
      </c>
      <c r="IC51" s="2" t="n">
        <f aca="false">$AU$5*'well profiles'!GL4</f>
        <v>0</v>
      </c>
      <c r="ID51" s="2" t="n">
        <f aca="false">$AU$5*'well profiles'!GM4</f>
        <v>0</v>
      </c>
      <c r="IE51" s="2" t="n">
        <f aca="false">$AU$5*'well profiles'!GN4</f>
        <v>0</v>
      </c>
      <c r="IF51" s="2" t="n">
        <f aca="false">$AU$5*'well profiles'!GO4</f>
        <v>0</v>
      </c>
      <c r="IG51" s="2" t="n">
        <f aca="false">$AU$5*'well profiles'!GP4</f>
        <v>0</v>
      </c>
      <c r="IH51" s="2" t="n">
        <f aca="false">$AU$5*'well profiles'!GQ4</f>
        <v>0</v>
      </c>
      <c r="II51" s="2" t="n">
        <f aca="false">$AU$5*'well profiles'!GR4</f>
        <v>0</v>
      </c>
      <c r="IJ51" s="2" t="n">
        <f aca="false">$AU$5*'well profiles'!GS4</f>
        <v>0</v>
      </c>
      <c r="IK51" s="2" t="n">
        <f aca="false">$AU$5*'well profiles'!GT4</f>
        <v>0</v>
      </c>
      <c r="IL51" s="2" t="n">
        <f aca="false">$AU$5*'well profiles'!GU4</f>
        <v>0</v>
      </c>
      <c r="IM51" s="2" t="n">
        <f aca="false">$AU$5*'well profiles'!GV4</f>
        <v>0</v>
      </c>
      <c r="IN51" s="2" t="n">
        <f aca="false">$AU$5*'well profiles'!GW4</f>
        <v>0</v>
      </c>
      <c r="IO51" s="2" t="n">
        <f aca="false">$AU$5*'well profiles'!GX4</f>
        <v>0</v>
      </c>
      <c r="IP51" s="2" t="n">
        <f aca="false">$AU$5*'well profiles'!GY4</f>
        <v>0</v>
      </c>
      <c r="IQ51" s="2" t="n">
        <f aca="false">$AU$5*'well profiles'!GZ4</f>
        <v>0</v>
      </c>
      <c r="IR51" s="2" t="n">
        <f aca="false">$AU$5*'well profiles'!HA4</f>
        <v>0</v>
      </c>
      <c r="IS51" s="2" t="n">
        <f aca="false">$AU$5*'well profiles'!HB4</f>
        <v>0</v>
      </c>
      <c r="IT51" s="2" t="n">
        <f aca="false">$AU$5*'well profiles'!HC4</f>
        <v>0</v>
      </c>
      <c r="IU51" s="2" t="n">
        <f aca="false">$AU$5*'well profiles'!HD4</f>
        <v>0</v>
      </c>
      <c r="IV51" s="2" t="n">
        <f aca="false">$AU$5*'well profiles'!HE4</f>
        <v>0</v>
      </c>
      <c r="IW51" s="2" t="n">
        <f aca="false">$AU$5*'well profiles'!HF4</f>
        <v>0</v>
      </c>
      <c r="IX51" s="2" t="n">
        <f aca="false">$AU$5*'well profiles'!HG4</f>
        <v>0</v>
      </c>
      <c r="IY51" s="2" t="n">
        <f aca="false">$AU$5*'well profiles'!HH4</f>
        <v>0</v>
      </c>
      <c r="IZ51" s="2" t="n">
        <f aca="false">$AU$5*'well profiles'!HI4</f>
        <v>0</v>
      </c>
      <c r="JA51" s="2" t="n">
        <f aca="false">$AU$5*'well profiles'!HJ4</f>
        <v>0</v>
      </c>
      <c r="JB51" s="2" t="n">
        <f aca="false">$AU$5*'well profiles'!HK4</f>
        <v>0</v>
      </c>
      <c r="JC51" s="2" t="n">
        <f aca="false">$AU$5*'well profiles'!HL4</f>
        <v>0</v>
      </c>
      <c r="JD51" s="2" t="n">
        <f aca="false">$AU$5*'well profiles'!HM4</f>
        <v>0</v>
      </c>
      <c r="JE51" s="2" t="n">
        <f aca="false">$AU$5*'well profiles'!HN4</f>
        <v>0</v>
      </c>
      <c r="JF51" s="2" t="n">
        <f aca="false">$AU$5*'well profiles'!HO4</f>
        <v>0</v>
      </c>
      <c r="JG51" s="2" t="n">
        <f aca="false">$AU$5*'well profiles'!HP4</f>
        <v>0</v>
      </c>
      <c r="JH51" s="2" t="n">
        <f aca="false">$AU$5*'well profiles'!HQ4</f>
        <v>0</v>
      </c>
      <c r="JI51" s="2" t="n">
        <f aca="false">$AU$5*'well profiles'!HR4</f>
        <v>0</v>
      </c>
      <c r="JJ51" s="2" t="n">
        <f aca="false">$AU$5*'well profiles'!HS4</f>
        <v>0</v>
      </c>
      <c r="JK51" s="2" t="n">
        <f aca="false">$AU$5*'well profiles'!HT4</f>
        <v>0</v>
      </c>
      <c r="JL51" s="2" t="n">
        <f aca="false">$AU$5*'well profiles'!HU4</f>
        <v>0</v>
      </c>
      <c r="JM51" s="2" t="n">
        <f aca="false">$AU$5*'well profiles'!HV4</f>
        <v>0</v>
      </c>
      <c r="JN51" s="2" t="n">
        <f aca="false">$AU$5*'well profiles'!HW4</f>
        <v>0</v>
      </c>
      <c r="JO51" s="2" t="n">
        <f aca="false">$AU$5*'well profiles'!HX4</f>
        <v>0</v>
      </c>
      <c r="JP51" s="2" t="n">
        <f aca="false">$AU$5*'well profiles'!HY4</f>
        <v>0</v>
      </c>
      <c r="JQ51" s="2" t="n">
        <f aca="false">$AU$5*'well profiles'!HZ4</f>
        <v>0</v>
      </c>
      <c r="JR51" s="2" t="n">
        <f aca="false">$AU$5*'well profiles'!IA4</f>
        <v>0</v>
      </c>
      <c r="JS51" s="2" t="n">
        <f aca="false">$AU$5*'well profiles'!IB4</f>
        <v>0</v>
      </c>
      <c r="JT51" s="2" t="n">
        <f aca="false">$AU$5*'well profiles'!IC4</f>
        <v>0</v>
      </c>
      <c r="JU51" s="2" t="n">
        <f aca="false">$AU$5*'well profiles'!ID4</f>
        <v>0</v>
      </c>
      <c r="JV51" s="2" t="n">
        <f aca="false">$AU$5*'well profiles'!IE4</f>
        <v>0</v>
      </c>
      <c r="JW51" s="2" t="n">
        <f aca="false">$AU$5*'well profiles'!IF4</f>
        <v>0</v>
      </c>
      <c r="JX51" s="2" t="n">
        <f aca="false">$AU$5*'well profiles'!IG4</f>
        <v>0</v>
      </c>
      <c r="JY51" s="2" t="n">
        <f aca="false">$AU$5*'well profiles'!IH4</f>
        <v>0</v>
      </c>
      <c r="JZ51" s="2" t="n">
        <f aca="false">$AU$5*'well profiles'!II4</f>
        <v>0</v>
      </c>
      <c r="KA51" s="2" t="n">
        <f aca="false">$AU$5*'well profiles'!IJ4</f>
        <v>0</v>
      </c>
      <c r="KB51" s="2" t="n">
        <f aca="false">$AU$5*'well profiles'!IK4</f>
        <v>0</v>
      </c>
      <c r="KC51" s="2" t="n">
        <f aca="false">$AU$5*'well profiles'!IL4</f>
        <v>0</v>
      </c>
      <c r="KD51" s="2" t="n">
        <f aca="false">$AU$5*'well profiles'!IM4</f>
        <v>0</v>
      </c>
      <c r="KE51" s="2" t="n">
        <f aca="false">$AU$5*'well profiles'!IN4</f>
        <v>0</v>
      </c>
      <c r="KF51" s="2" t="n">
        <f aca="false">$AU$5*'well profiles'!IO4</f>
        <v>0</v>
      </c>
      <c r="KG51" s="2" t="n">
        <f aca="false">$AU$5*'well profiles'!IP4</f>
        <v>0</v>
      </c>
      <c r="KH51" s="2" t="n">
        <f aca="false">$AU$5*'well profiles'!IQ4</f>
        <v>0</v>
      </c>
      <c r="KI51" s="2" t="n">
        <f aca="false">$AU$5*'well profiles'!IR4</f>
        <v>0</v>
      </c>
      <c r="KJ51" s="2" t="n">
        <f aca="false">$AU$5*'well profiles'!IS4</f>
        <v>0</v>
      </c>
      <c r="KK51" s="2" t="n">
        <f aca="false">$AU$5*'well profiles'!IT4</f>
        <v>0</v>
      </c>
      <c r="KL51" s="2" t="n">
        <f aca="false">$AU$5*'well profiles'!IU4</f>
        <v>0</v>
      </c>
      <c r="KM51" s="2" t="n">
        <f aca="false">$AU$5*'well profiles'!IV4</f>
        <v>0</v>
      </c>
      <c r="KN51" s="2" t="n">
        <f aca="false">$AU$5*'well profiles'!IW4</f>
        <v>0</v>
      </c>
      <c r="KO51" s="2" t="n">
        <f aca="false">$AU$5*'well profiles'!IX4</f>
        <v>0</v>
      </c>
      <c r="KP51" s="2" t="n">
        <f aca="false">$AU$5*'well profiles'!IY4</f>
        <v>0</v>
      </c>
      <c r="KQ51" s="2" t="n">
        <f aca="false">$AU$5*'well profiles'!IZ4</f>
        <v>0</v>
      </c>
      <c r="KR51" s="2" t="n">
        <f aca="false">$AU$5*'well profiles'!JA4</f>
        <v>0</v>
      </c>
      <c r="KS51" s="2" t="n">
        <f aca="false">$AU$5*'well profiles'!JB4</f>
        <v>0</v>
      </c>
      <c r="KT51" s="2" t="n">
        <f aca="false">$AU$5*'well profiles'!JC4</f>
        <v>0</v>
      </c>
      <c r="KU51" s="2" t="n">
        <f aca="false">$AU$5*'well profiles'!JD4</f>
        <v>0</v>
      </c>
      <c r="KV51" s="2" t="n">
        <f aca="false">$AU$5*'well profiles'!JE4</f>
        <v>0</v>
      </c>
      <c r="KW51" s="2" t="n">
        <f aca="false">$AU$5*'well profiles'!JF4</f>
        <v>0</v>
      </c>
      <c r="KX51" s="2" t="n">
        <f aca="false">$AU$5*'well profiles'!JG4</f>
        <v>0</v>
      </c>
      <c r="KY51" s="2" t="n">
        <f aca="false">$AU$5*'well profiles'!JH4</f>
        <v>0</v>
      </c>
      <c r="KZ51" s="2" t="n">
        <f aca="false">$AU$5*'well profiles'!JI4</f>
        <v>0</v>
      </c>
      <c r="LA51" s="2" t="n">
        <f aca="false">$AU$5*'well profiles'!JJ4</f>
        <v>0</v>
      </c>
      <c r="LB51" s="2" t="n">
        <f aca="false">$AU$5*'well profiles'!JK4</f>
        <v>0</v>
      </c>
      <c r="LC51" s="2" t="n">
        <f aca="false">$AU$5*'well profiles'!JL4</f>
        <v>0</v>
      </c>
      <c r="LD51" s="2" t="n">
        <f aca="false">$AU$5*'well profiles'!JM4</f>
        <v>0</v>
      </c>
      <c r="LE51" s="2" t="n">
        <f aca="false">$AU$5*'well profiles'!JN4</f>
        <v>0</v>
      </c>
      <c r="LF51" s="2" t="n">
        <f aca="false">$AU$5*'well profiles'!JO4</f>
        <v>0</v>
      </c>
      <c r="LG51" s="2" t="n">
        <f aca="false">$AU$5*'well profiles'!JP4</f>
        <v>0</v>
      </c>
      <c r="LH51" s="2" t="n">
        <f aca="false">$AU$5*'well profiles'!JQ4</f>
        <v>0</v>
      </c>
      <c r="LI51" s="2" t="n">
        <f aca="false">$AU$5*'well profiles'!JR4</f>
        <v>0</v>
      </c>
      <c r="LJ51" s="2" t="n">
        <f aca="false">$AU$5*'well profiles'!JS4</f>
        <v>0</v>
      </c>
      <c r="LK51" s="2" t="n">
        <f aca="false">$AU$5*'well profiles'!JT4</f>
        <v>0</v>
      </c>
      <c r="LL51" s="2" t="n">
        <f aca="false">$AU$5*'well profiles'!JU4</f>
        <v>0</v>
      </c>
      <c r="LM51" s="2" t="n">
        <f aca="false">$AU$5*'well profiles'!JV4</f>
        <v>0</v>
      </c>
      <c r="LN51" s="2" t="n">
        <f aca="false">$AU$5*'well profiles'!JW4</f>
        <v>0</v>
      </c>
      <c r="LO51" s="2" t="n">
        <f aca="false">$AU$5*'well profiles'!JX4</f>
        <v>0</v>
      </c>
      <c r="LP51" s="2" t="n">
        <f aca="false">$AU$5*'well profiles'!JY4</f>
        <v>0</v>
      </c>
      <c r="LQ51" s="2" t="n">
        <f aca="false">$AU$5*'well profiles'!JZ4</f>
        <v>0</v>
      </c>
      <c r="LR51" s="2" t="n">
        <f aca="false">$AU$5*'well profiles'!KA4</f>
        <v>0</v>
      </c>
      <c r="LS51" s="2" t="n">
        <f aca="false">$AU$5*'well profiles'!KB4</f>
        <v>0</v>
      </c>
      <c r="LT51" s="2" t="n">
        <f aca="false">$AU$5*'well profiles'!KC4</f>
        <v>0</v>
      </c>
      <c r="LU51" s="2" t="n">
        <f aca="false">$AU$5*'well profiles'!KD4</f>
        <v>0</v>
      </c>
      <c r="LV51" s="2" t="n">
        <f aca="false">$AU$5*'well profiles'!KE4</f>
        <v>0</v>
      </c>
      <c r="LW51" s="2" t="n">
        <f aca="false">$AU$5*'well profiles'!KF4</f>
        <v>0</v>
      </c>
      <c r="LX51" s="2" t="n">
        <f aca="false">$AU$5*'well profiles'!KG4</f>
        <v>0</v>
      </c>
      <c r="LY51" s="2" t="n">
        <f aca="false">$AU$5*'well profiles'!KH4</f>
        <v>0</v>
      </c>
      <c r="LZ51" s="2" t="n">
        <f aca="false">$AU$5*'well profiles'!KI4</f>
        <v>0</v>
      </c>
      <c r="MA51" s="2" t="n">
        <f aca="false">$AU$5*'well profiles'!KJ4</f>
        <v>0</v>
      </c>
      <c r="MB51" s="2" t="n">
        <f aca="false">$AU$5*'well profiles'!KK4</f>
        <v>0</v>
      </c>
      <c r="MC51" s="2" t="n">
        <f aca="false">$AU$5*'well profiles'!KL4</f>
        <v>0</v>
      </c>
      <c r="MD51" s="2" t="n">
        <f aca="false">$AU$5*'well profiles'!KM4</f>
        <v>0</v>
      </c>
      <c r="ME51" s="2" t="n">
        <f aca="false">$AU$5*'well profiles'!KN4</f>
        <v>0</v>
      </c>
      <c r="MF51" s="2" t="n">
        <f aca="false">$AU$5*'well profiles'!KO4</f>
        <v>0</v>
      </c>
      <c r="MG51" s="2" t="n">
        <f aca="false">$AU$5*'well profiles'!KP4</f>
        <v>0</v>
      </c>
      <c r="MH51" s="2" t="n">
        <f aca="false">$AU$5*'well profiles'!KQ4</f>
        <v>0</v>
      </c>
      <c r="MI51" s="2" t="n">
        <f aca="false">$AU$5*'well profiles'!KR4</f>
        <v>0</v>
      </c>
      <c r="MJ51" s="2" t="n">
        <f aca="false">$AU$5*'well profiles'!KS4</f>
        <v>0</v>
      </c>
      <c r="MK51" s="2" t="n">
        <f aca="false">$AU$5*'well profiles'!KT4</f>
        <v>0</v>
      </c>
      <c r="ML51" s="2" t="n">
        <f aca="false">$AU$5*'well profiles'!KU4</f>
        <v>0</v>
      </c>
      <c r="MM51" s="2" t="n">
        <f aca="false">$AU$5*'well profiles'!KV4</f>
        <v>0</v>
      </c>
      <c r="MN51" s="2" t="n">
        <f aca="false">$AU$5*'well profiles'!KW4</f>
        <v>0</v>
      </c>
      <c r="MO51" s="2" t="n">
        <f aca="false">$AU$5*'well profiles'!KX4</f>
        <v>0</v>
      </c>
      <c r="MP51" s="2" t="n">
        <f aca="false">$AU$5*'well profiles'!KY4</f>
        <v>0</v>
      </c>
      <c r="MQ51" s="2" t="n">
        <f aca="false">$AU$5*'well profiles'!KZ4</f>
        <v>0</v>
      </c>
      <c r="MR51" s="2" t="n">
        <f aca="false">$AU$5*'well profiles'!LA4</f>
        <v>0</v>
      </c>
      <c r="MS51" s="2" t="n">
        <f aca="false">$AU$5*'well profiles'!LB4</f>
        <v>0</v>
      </c>
      <c r="MT51" s="2" t="n">
        <f aca="false">$AU$5*'well profiles'!LC4</f>
        <v>0</v>
      </c>
      <c r="MU51" s="2" t="n">
        <f aca="false">$AU$5*'well profiles'!LD4</f>
        <v>0</v>
      </c>
      <c r="MV51" s="2" t="n">
        <f aca="false">$AU$5*'well profiles'!LE4</f>
        <v>0</v>
      </c>
      <c r="MW51" s="2" t="n">
        <f aca="false">$AU$5*'well profiles'!LF4</f>
        <v>0</v>
      </c>
      <c r="MX51" s="2" t="n">
        <f aca="false">$AU$5*'well profiles'!LG4</f>
        <v>0</v>
      </c>
      <c r="MY51" s="2" t="n">
        <f aca="false">$AU$5*'well profiles'!LH4</f>
        <v>0</v>
      </c>
      <c r="MZ51" s="2" t="n">
        <f aca="false">$AU$5*'well profiles'!LI4</f>
        <v>0</v>
      </c>
      <c r="NA51" s="2" t="n">
        <f aca="false">$AU$5*'well profiles'!LJ4</f>
        <v>0</v>
      </c>
      <c r="NB51" s="2" t="n">
        <f aca="false">$AU$5*'well profiles'!LK4</f>
        <v>0</v>
      </c>
      <c r="NC51" s="2" t="n">
        <f aca="false">$AU$5*'well profiles'!LL4</f>
        <v>0</v>
      </c>
      <c r="ND51" s="2" t="n">
        <f aca="false">$AU$5*'well profiles'!LM4</f>
        <v>0</v>
      </c>
      <c r="NE51" s="2" t="n">
        <f aca="false">$AU$5*'well profiles'!LN4</f>
        <v>0</v>
      </c>
      <c r="NF51" s="2" t="n">
        <f aca="false">$AU$5*'well profiles'!LO4</f>
        <v>0</v>
      </c>
      <c r="NG51" s="2" t="n">
        <f aca="false">$AU$5*'well profiles'!LP4</f>
        <v>0</v>
      </c>
      <c r="NH51" s="2" t="n">
        <f aca="false">$AU$5*'well profiles'!LQ4</f>
        <v>0</v>
      </c>
      <c r="NI51" s="2" t="n">
        <f aca="false">$AU$5*'well profiles'!LR4</f>
        <v>0</v>
      </c>
      <c r="NJ51" s="2" t="n">
        <f aca="false">$AU$5*'well profiles'!LS4</f>
        <v>0</v>
      </c>
      <c r="NK51" s="2" t="n">
        <f aca="false">$AU$5*'well profiles'!LT4</f>
        <v>0</v>
      </c>
      <c r="NL51" s="2" t="n">
        <f aca="false">$AU$5*'well profiles'!LU4</f>
        <v>0</v>
      </c>
      <c r="NM51" s="2" t="n">
        <f aca="false">$AU$5*'well profiles'!LV4</f>
        <v>0</v>
      </c>
      <c r="NN51" s="2" t="n">
        <f aca="false">$AU$5*'well profiles'!LW4</f>
        <v>0</v>
      </c>
      <c r="NO51" s="2" t="n">
        <f aca="false">$AU$5*'well profiles'!LX4</f>
        <v>0</v>
      </c>
      <c r="NP51" s="2" t="n">
        <f aca="false">$AU$5*'well profiles'!LY4</f>
        <v>0</v>
      </c>
      <c r="NQ51" s="2" t="n">
        <f aca="false">$AU$5*'well profiles'!LZ4</f>
        <v>0</v>
      </c>
      <c r="NR51" s="2" t="n">
        <f aca="false">$AU$5*'well profiles'!MA4</f>
        <v>0</v>
      </c>
      <c r="NS51" s="2" t="n">
        <f aca="false">$AU$5*'well profiles'!MB4</f>
        <v>0</v>
      </c>
      <c r="NT51" s="2" t="n">
        <f aca="false">$AU$5*'well profiles'!MC4</f>
        <v>0</v>
      </c>
      <c r="NU51" s="2" t="n">
        <f aca="false">$AU$5*'well profiles'!MD4</f>
        <v>0</v>
      </c>
      <c r="NV51" s="2" t="n">
        <f aca="false">$AU$5*'well profiles'!ME4</f>
        <v>0</v>
      </c>
      <c r="NW51" s="2" t="n">
        <f aca="false">$AU$5*'well profiles'!MF4</f>
        <v>0</v>
      </c>
      <c r="NX51" s="2" t="n">
        <f aca="false">$AU$5*'well profiles'!MG4</f>
        <v>0</v>
      </c>
      <c r="NY51" s="2" t="n">
        <f aca="false">$AU$5*'well profiles'!MH4</f>
        <v>0</v>
      </c>
      <c r="NZ51" s="2" t="n">
        <f aca="false">$AU$5*'well profiles'!MI4</f>
        <v>0</v>
      </c>
      <c r="OA51" s="2" t="n">
        <f aca="false">$AU$5*'well profiles'!MJ4</f>
        <v>0</v>
      </c>
      <c r="OB51" s="2" t="n">
        <f aca="false">$AU$5*'well profiles'!MK4</f>
        <v>0</v>
      </c>
      <c r="OC51" s="2" t="n">
        <f aca="false">$AU$5*'well profiles'!ML4</f>
        <v>0</v>
      </c>
      <c r="OD51" s="2" t="n">
        <f aca="false">$AU$5*'well profiles'!MM4</f>
        <v>0</v>
      </c>
      <c r="OE51" s="2" t="n">
        <f aca="false">$AU$5*'well profiles'!MN4</f>
        <v>0</v>
      </c>
      <c r="OF51" s="2" t="n">
        <f aca="false">$AU$5*'well profiles'!MO4</f>
        <v>0</v>
      </c>
      <c r="OG51" s="2" t="n">
        <f aca="false">$AU$5*'well profiles'!MP4</f>
        <v>0</v>
      </c>
      <c r="OH51" s="2" t="n">
        <f aca="false">$AU$5*'well profiles'!MQ4</f>
        <v>0</v>
      </c>
      <c r="OI51" s="2" t="n">
        <f aca="false">$AU$5*'well profiles'!MR4</f>
        <v>0</v>
      </c>
      <c r="OJ51" s="2" t="n">
        <f aca="false">$AU$5*'well profiles'!MS4</f>
        <v>0</v>
      </c>
      <c r="OK51" s="2" t="n">
        <f aca="false">$AU$5*'well profiles'!MT4</f>
        <v>0</v>
      </c>
      <c r="OL51" s="2" t="n">
        <f aca="false">$AU$5*'well profiles'!MU4</f>
        <v>0</v>
      </c>
      <c r="OM51" s="2" t="n">
        <f aca="false">$AU$5*'well profiles'!MV4</f>
        <v>0</v>
      </c>
      <c r="ON51" s="2" t="n">
        <f aca="false">$AU$5*'well profiles'!MW4</f>
        <v>0</v>
      </c>
      <c r="OO51" s="2" t="n">
        <f aca="false">$AU$5*'well profiles'!MX4</f>
        <v>0</v>
      </c>
      <c r="OP51" s="2" t="n">
        <f aca="false">$AU$5*'well profiles'!MY4</f>
        <v>0</v>
      </c>
      <c r="OQ51" s="2" t="n">
        <f aca="false">$AU$5*'well profiles'!MZ4</f>
        <v>0</v>
      </c>
      <c r="OR51" s="2" t="n">
        <f aca="false">$AU$5*'well profiles'!NA4</f>
        <v>0</v>
      </c>
      <c r="OS51" s="2" t="n">
        <f aca="false">$AU$5*'well profiles'!NB4</f>
        <v>0</v>
      </c>
      <c r="OT51" s="2" t="n">
        <f aca="false">$AU$5*'well profiles'!NC4</f>
        <v>0</v>
      </c>
      <c r="OU51" s="2" t="n">
        <f aca="false">$AU$5*'well profiles'!ND4</f>
        <v>0</v>
      </c>
      <c r="OV51" s="2" t="n">
        <f aca="false">$AU$5*'well profiles'!NE4</f>
        <v>0</v>
      </c>
      <c r="OW51" s="2" t="n">
        <f aca="false">$AU$5*'well profiles'!NF4</f>
        <v>0</v>
      </c>
      <c r="OX51" s="2" t="n">
        <f aca="false">$AU$5*'well profiles'!NG4</f>
        <v>0</v>
      </c>
      <c r="OY51" s="2" t="n">
        <f aca="false">$AU$5*'well profiles'!NH4</f>
        <v>0</v>
      </c>
      <c r="OZ51" s="2" t="n">
        <f aca="false">$AU$5*'well profiles'!NI4</f>
        <v>0</v>
      </c>
      <c r="PA51" s="2" t="n">
        <f aca="false">$AU$5*'well profiles'!NJ4</f>
        <v>0</v>
      </c>
      <c r="PB51" s="2" t="n">
        <f aca="false">$AU$5*'well profiles'!NK4</f>
        <v>0</v>
      </c>
      <c r="PC51" s="2" t="n">
        <f aca="false">$AU$5*'well profiles'!NL4</f>
        <v>0</v>
      </c>
      <c r="PD51" s="2" t="n">
        <f aca="false">$AU$5*'well profiles'!NM4</f>
        <v>0</v>
      </c>
      <c r="PE51" s="2" t="n">
        <f aca="false">$AU$5*'well profiles'!NN4</f>
        <v>0</v>
      </c>
      <c r="PF51" s="2" t="n">
        <f aca="false">$AU$5*'well profiles'!NO4</f>
        <v>0</v>
      </c>
      <c r="PG51" s="2" t="n">
        <f aca="false">$AU$5*'well profiles'!NP4</f>
        <v>0</v>
      </c>
      <c r="PH51" s="2" t="n">
        <f aca="false">$AU$5*'well profiles'!NQ4</f>
        <v>0</v>
      </c>
      <c r="PI51" s="2" t="n">
        <f aca="false">$AU$5*'well profiles'!NR4</f>
        <v>0</v>
      </c>
      <c r="PJ51" s="2" t="n">
        <f aca="false">$AU$5*'well profiles'!NS4</f>
        <v>0</v>
      </c>
      <c r="PK51" s="2" t="n">
        <f aca="false">$AU$5*'well profiles'!NT4</f>
        <v>0</v>
      </c>
      <c r="PL51" s="2" t="n">
        <f aca="false">$AU$5*'well profiles'!NU4</f>
        <v>0</v>
      </c>
      <c r="PM51" s="2" t="n">
        <f aca="false">$AU$5*'well profiles'!NV4</f>
        <v>0</v>
      </c>
      <c r="PN51" s="2" t="n">
        <f aca="false">$AU$5*'well profiles'!NW4</f>
        <v>0</v>
      </c>
      <c r="PO51" s="2" t="n">
        <f aca="false">$AU$5*'well profiles'!NX4</f>
        <v>0</v>
      </c>
      <c r="PP51" s="2" t="n">
        <f aca="false">$AU$5*'well profiles'!NY4</f>
        <v>0</v>
      </c>
      <c r="PQ51" s="2" t="n">
        <f aca="false">$AU$5*'well profiles'!NZ4</f>
        <v>0</v>
      </c>
      <c r="PR51" s="2" t="n">
        <f aca="false">$AU$5*'well profiles'!OA4</f>
        <v>0</v>
      </c>
      <c r="PS51" s="2" t="n">
        <f aca="false">$AU$5*'well profiles'!OB4</f>
        <v>0</v>
      </c>
      <c r="PT51" s="2" t="n">
        <f aca="false">$AU$5*'well profiles'!OC4</f>
        <v>0</v>
      </c>
      <c r="PU51" s="2" t="n">
        <f aca="false">$AU$5*'well profiles'!OD4</f>
        <v>0</v>
      </c>
      <c r="PV51" s="2" t="n">
        <f aca="false">$AU$5*'well profiles'!OE4</f>
        <v>0</v>
      </c>
      <c r="PW51" s="2" t="n">
        <f aca="false">$AU$5*'well profiles'!OF4</f>
        <v>0</v>
      </c>
      <c r="PX51" s="2" t="n">
        <f aca="false">$AU$5*'well profiles'!OG4</f>
        <v>0</v>
      </c>
      <c r="PY51" s="2" t="n">
        <f aca="false">$AU$5*'well profiles'!OH4</f>
        <v>0</v>
      </c>
      <c r="PZ51" s="2" t="n">
        <f aca="false">$AU$5*'well profiles'!OI4</f>
        <v>0</v>
      </c>
      <c r="QA51" s="2" t="n">
        <f aca="false">$AU$5*'well profiles'!OJ4</f>
        <v>0</v>
      </c>
      <c r="QB51" s="2" t="n">
        <f aca="false">$AU$5*'well profiles'!OK4</f>
        <v>0</v>
      </c>
      <c r="QC51" s="2" t="n">
        <f aca="false">$AU$5*'well profiles'!OL4</f>
        <v>0</v>
      </c>
      <c r="QD51" s="2" t="n">
        <f aca="false">$AU$5*'well profiles'!OM4</f>
        <v>0</v>
      </c>
      <c r="QE51" s="2" t="n">
        <f aca="false">$AU$5*'well profiles'!ON4</f>
        <v>0</v>
      </c>
      <c r="QF51" s="2" t="n">
        <f aca="false">$AU$5*'well profiles'!OO4</f>
        <v>0</v>
      </c>
      <c r="QG51" s="2" t="n">
        <f aca="false">$AU$5*'well profiles'!OP4</f>
        <v>0</v>
      </c>
      <c r="QH51" s="2" t="n">
        <f aca="false">$AU$5*'well profiles'!OQ4</f>
        <v>0</v>
      </c>
      <c r="QI51" s="2" t="n">
        <f aca="false">$AU$5*'well profiles'!OR4</f>
        <v>0</v>
      </c>
      <c r="QJ51" s="2" t="n">
        <f aca="false">$AU$5*'well profiles'!OS4</f>
        <v>0</v>
      </c>
      <c r="QK51" s="2" t="n">
        <f aca="false">$AU$5*'well profiles'!OT4</f>
        <v>0</v>
      </c>
      <c r="QL51" s="2" t="n">
        <f aca="false">$AU$5*'well profiles'!OU4</f>
        <v>0</v>
      </c>
      <c r="QM51" s="2" t="n">
        <f aca="false">$AU$5*'well profiles'!OV4</f>
        <v>0</v>
      </c>
      <c r="QN51" s="2" t="n">
        <f aca="false">$AU$5*'well profiles'!OW4</f>
        <v>0</v>
      </c>
      <c r="QO51" s="2" t="n">
        <f aca="false">$AU$5*'well profiles'!OX4</f>
        <v>0</v>
      </c>
      <c r="QP51" s="2" t="n">
        <f aca="false">$AU$5*'well profiles'!OY4</f>
        <v>0</v>
      </c>
      <c r="QQ51" s="2" t="n">
        <f aca="false">$AU$5*'well profiles'!OZ4</f>
        <v>0</v>
      </c>
      <c r="QR51" s="2" t="n">
        <f aca="false">$AU$5*'well profiles'!PA4</f>
        <v>0</v>
      </c>
      <c r="QS51" s="2" t="n">
        <f aca="false">$AU$5*'well profiles'!PB4</f>
        <v>0</v>
      </c>
      <c r="QT51" s="2" t="n">
        <f aca="false">$AU$5*'well profiles'!PC4</f>
        <v>0</v>
      </c>
      <c r="QU51" s="2" t="n">
        <f aca="false">$AU$5*'well profiles'!PD4</f>
        <v>0</v>
      </c>
      <c r="QV51" s="2" t="n">
        <f aca="false">$AU$5*'well profiles'!PE4</f>
        <v>0</v>
      </c>
      <c r="QW51" s="2" t="n">
        <f aca="false">$AU$5*'well profiles'!PF4</f>
        <v>0</v>
      </c>
      <c r="QX51" s="2" t="n">
        <f aca="false">$AU$5*'well profiles'!PG4</f>
        <v>0</v>
      </c>
      <c r="QY51" s="2" t="n">
        <f aca="false">$AU$5*'well profiles'!PH4</f>
        <v>0</v>
      </c>
      <c r="QZ51" s="2" t="n">
        <f aca="false">$AU$5*'well profiles'!PI4</f>
        <v>0</v>
      </c>
      <c r="RA51" s="2" t="n">
        <f aca="false">$AU$5*'well profiles'!PJ4</f>
        <v>0</v>
      </c>
      <c r="RB51" s="2" t="n">
        <f aca="false">$AU$5*'well profiles'!PK4</f>
        <v>0</v>
      </c>
      <c r="RC51" s="2" t="n">
        <f aca="false">$AU$5*'well profiles'!PL4</f>
        <v>0</v>
      </c>
      <c r="RD51" s="2" t="n">
        <f aca="false">$AU$5*'well profiles'!PM4</f>
        <v>0</v>
      </c>
      <c r="RE51" s="2" t="n">
        <f aca="false">$AU$5*'well profiles'!PN4</f>
        <v>0</v>
      </c>
      <c r="RF51" s="2" t="n">
        <f aca="false">$AU$5*'well profiles'!PO4</f>
        <v>0</v>
      </c>
      <c r="RG51" s="2" t="n">
        <f aca="false">$AU$5*'well profiles'!PP4</f>
        <v>0</v>
      </c>
      <c r="RH51" s="2" t="n">
        <f aca="false">$AU$5*'well profiles'!PQ4</f>
        <v>0</v>
      </c>
      <c r="RI51" s="2" t="n">
        <f aca="false">$AU$5*'well profiles'!PR4</f>
        <v>0</v>
      </c>
      <c r="RJ51" s="2" t="n">
        <f aca="false">$AU$5*'well profiles'!PS4</f>
        <v>0</v>
      </c>
      <c r="RK51" s="2" t="n">
        <f aca="false">$AU$5*'well profiles'!PT4</f>
        <v>0</v>
      </c>
      <c r="RL51" s="2" t="n">
        <f aca="false">$AU$5*'well profiles'!PU4</f>
        <v>0</v>
      </c>
      <c r="RM51" s="2" t="n">
        <f aca="false">$AU$5*'well profiles'!PV4</f>
        <v>0</v>
      </c>
      <c r="RN51" s="2" t="n">
        <f aca="false">$AU$5*'well profiles'!PW4</f>
        <v>0</v>
      </c>
      <c r="RO51" s="2" t="n">
        <f aca="false">$AU$5*'well profiles'!PX4</f>
        <v>0</v>
      </c>
      <c r="RP51" s="2" t="n">
        <f aca="false">$AU$5*'well profiles'!PY4</f>
        <v>0</v>
      </c>
      <c r="RQ51" s="2" t="n">
        <f aca="false">$AU$5*'well profiles'!PZ4</f>
        <v>0</v>
      </c>
      <c r="RR51" s="2" t="n">
        <f aca="false">$AU$5*'well profiles'!QA4</f>
        <v>0</v>
      </c>
      <c r="RS51" s="2" t="n">
        <f aca="false">$AU$5*'well profiles'!QB4</f>
        <v>0</v>
      </c>
      <c r="RT51" s="2" t="n">
        <f aca="false">$AU$5*'well profiles'!QC4</f>
        <v>0</v>
      </c>
      <c r="RU51" s="2" t="n">
        <f aca="false">$AU$5*'well profiles'!QD4</f>
        <v>0</v>
      </c>
      <c r="RV51" s="2" t="n">
        <f aca="false">$AU$5*'well profiles'!QE4</f>
        <v>0</v>
      </c>
      <c r="RW51" s="2" t="n">
        <f aca="false">$AU$5*'well profiles'!QF4</f>
        <v>0</v>
      </c>
      <c r="RX51" s="2" t="n">
        <f aca="false">$AU$5*'well profiles'!QG4</f>
        <v>0</v>
      </c>
      <c r="RY51" s="2" t="n">
        <f aca="false">$AU$5*'well profiles'!QH4</f>
        <v>0</v>
      </c>
      <c r="RZ51" s="2" t="n">
        <f aca="false">$AU$5*'well profiles'!QI4</f>
        <v>0</v>
      </c>
      <c r="SA51" s="2" t="n">
        <f aca="false">$AU$5*'well profiles'!QJ4</f>
        <v>0</v>
      </c>
      <c r="SB51" s="2" t="n">
        <f aca="false">$AU$5*'well profiles'!QK4</f>
        <v>0</v>
      </c>
      <c r="SC51" s="2" t="n">
        <f aca="false">$AU$5*'well profiles'!QL4</f>
        <v>0</v>
      </c>
      <c r="SD51" s="2" t="n">
        <f aca="false">$AU$5*'well profiles'!QM4</f>
        <v>0</v>
      </c>
      <c r="SE51" s="2" t="n">
        <f aca="false">$AU$5*'well profiles'!QN4</f>
        <v>0</v>
      </c>
      <c r="SF51" s="2" t="n">
        <f aca="false">$AU$5*'well profiles'!QO4</f>
        <v>0</v>
      </c>
      <c r="SG51" s="2" t="n">
        <f aca="false">$AU$5*'well profiles'!QP4</f>
        <v>0</v>
      </c>
      <c r="SH51" s="2" t="n">
        <f aca="false">$AU$5*'well profiles'!QQ4</f>
        <v>0</v>
      </c>
      <c r="SI51" s="2" t="n">
        <f aca="false">$AU$5*'well profiles'!QR4</f>
        <v>0</v>
      </c>
      <c r="SJ51" s="2" t="n">
        <f aca="false">$AU$5*'well profiles'!QS4</f>
        <v>0</v>
      </c>
      <c r="SK51" s="2" t="n">
        <f aca="false">$AU$5*'well profiles'!QT4</f>
        <v>0</v>
      </c>
      <c r="SL51" s="2" t="n">
        <f aca="false">$AU$5*'well profiles'!QU4</f>
        <v>0</v>
      </c>
      <c r="SM51" s="2" t="n">
        <f aca="false">$AU$5*'well profiles'!QV4</f>
        <v>0</v>
      </c>
      <c r="SN51" s="2" t="n">
        <f aca="false">$AU$5*'well profiles'!QW4</f>
        <v>0</v>
      </c>
      <c r="SO51" s="2" t="n">
        <f aca="false">$AU$5*'well profiles'!QX4</f>
        <v>0</v>
      </c>
      <c r="SP51" s="2" t="n">
        <f aca="false">$AU$5*'well profiles'!QY4</f>
        <v>0</v>
      </c>
      <c r="SQ51" s="2" t="n">
        <f aca="false">$AU$5*'well profiles'!QZ4</f>
        <v>0</v>
      </c>
      <c r="SR51" s="2" t="n">
        <f aca="false">$AU$5*'well profiles'!RA4</f>
        <v>0</v>
      </c>
      <c r="SS51" s="2" t="n">
        <f aca="false">$AU$5*'well profiles'!RB4</f>
        <v>0</v>
      </c>
      <c r="ST51" s="2" t="n">
        <f aca="false">$AU$5*'well profiles'!RC4</f>
        <v>0</v>
      </c>
      <c r="SU51" s="2" t="n">
        <f aca="false">$AU$5*'well profiles'!RD4</f>
        <v>0</v>
      </c>
      <c r="SV51" s="2" t="n">
        <f aca="false">$AU$5*'well profiles'!RE4</f>
        <v>0</v>
      </c>
      <c r="SW51" s="2" t="n">
        <f aca="false">$AU$5*'well profiles'!RF4</f>
        <v>0</v>
      </c>
      <c r="SX51" s="2" t="n">
        <f aca="false">$AU$5*'well profiles'!RG4</f>
        <v>0</v>
      </c>
      <c r="SY51" s="2" t="n">
        <f aca="false">$AU$5*'well profiles'!RH4</f>
        <v>0</v>
      </c>
      <c r="SZ51" s="2" t="n">
        <f aca="false">$AU$5*'well profiles'!RI4</f>
        <v>0</v>
      </c>
      <c r="TA51" s="2" t="n">
        <f aca="false">$AU$5*'well profiles'!RJ4</f>
        <v>0</v>
      </c>
      <c r="TB51" s="2" t="n">
        <f aca="false">$AU$5*'well profiles'!RK4</f>
        <v>0</v>
      </c>
      <c r="TC51" s="2" t="n">
        <f aca="false">$AU$5*'well profiles'!RL4</f>
        <v>0</v>
      </c>
      <c r="TD51" s="2" t="n">
        <f aca="false">$AU$5*'well profiles'!RM4</f>
        <v>0</v>
      </c>
      <c r="TE51" s="2" t="n">
        <f aca="false">$AU$5*'well profiles'!RN4</f>
        <v>0</v>
      </c>
      <c r="TF51" s="2" t="n">
        <f aca="false">$AU$5*'well profiles'!RO4</f>
        <v>0</v>
      </c>
      <c r="TG51" s="2" t="n">
        <f aca="false">$AU$5*'well profiles'!RP4</f>
        <v>0</v>
      </c>
      <c r="TH51" s="2" t="n">
        <f aca="false">$AU$5*'well profiles'!RQ4</f>
        <v>0</v>
      </c>
      <c r="TI51" s="2" t="n">
        <f aca="false">$AU$5*'well profiles'!RR4</f>
        <v>0</v>
      </c>
      <c r="TJ51" s="2" t="n">
        <f aca="false">$AU$5*'well profiles'!RS4</f>
        <v>0</v>
      </c>
      <c r="TK51" s="2" t="n">
        <f aca="false">$AU$5*'well profiles'!RT4</f>
        <v>0</v>
      </c>
      <c r="TL51" s="2" t="n">
        <f aca="false">$AU$5*'well profiles'!RU4</f>
        <v>0</v>
      </c>
      <c r="TM51" s="2" t="n">
        <f aca="false">$AU$5*'well profiles'!RV4</f>
        <v>0</v>
      </c>
      <c r="TN51" s="2" t="n">
        <f aca="false">$AU$5*'well profiles'!RW4</f>
        <v>0</v>
      </c>
      <c r="TO51" s="2" t="n">
        <f aca="false">$AU$5*'well profiles'!RX4</f>
        <v>0</v>
      </c>
      <c r="TP51" s="2" t="n">
        <f aca="false">$AU$5*'well profiles'!RY4</f>
        <v>0</v>
      </c>
      <c r="TQ51" s="2" t="n">
        <f aca="false">$AU$5*'well profiles'!RZ4</f>
        <v>0</v>
      </c>
      <c r="TR51" s="2" t="n">
        <f aca="false">$AU$5*'well profiles'!SA4</f>
        <v>0</v>
      </c>
      <c r="TS51" s="2" t="n">
        <f aca="false">$AU$5*'well profiles'!SB4</f>
        <v>0</v>
      </c>
      <c r="TT51" s="2" t="n">
        <f aca="false">$AU$5*'well profiles'!SC4</f>
        <v>0</v>
      </c>
      <c r="TU51" s="2" t="n">
        <f aca="false">$AU$5*'well profiles'!SD4</f>
        <v>0</v>
      </c>
      <c r="TV51" s="2" t="n">
        <f aca="false">$AU$5*'well profiles'!SE4</f>
        <v>0</v>
      </c>
      <c r="TW51" s="2" t="n">
        <f aca="false">$AU$5*'well profiles'!SF4</f>
        <v>0</v>
      </c>
      <c r="TX51" s="2" t="n">
        <f aca="false">$AU$5*'well profiles'!SG4</f>
        <v>0</v>
      </c>
      <c r="TY51" s="2" t="n">
        <f aca="false">$AU$5*'well profiles'!SH4</f>
        <v>0</v>
      </c>
      <c r="TZ51" s="2" t="n">
        <f aca="false">$AU$5*'well profiles'!SI4</f>
        <v>0</v>
      </c>
      <c r="UA51" s="2" t="n">
        <f aca="false">$AU$5*'well profiles'!SJ4</f>
        <v>0</v>
      </c>
      <c r="UB51" s="2" t="n">
        <f aca="false">$AU$5*'well profiles'!SK4</f>
        <v>0</v>
      </c>
      <c r="UC51" s="2" t="n">
        <f aca="false">$AU$5*'well profiles'!SL4</f>
        <v>0</v>
      </c>
      <c r="UD51" s="2" t="n">
        <f aca="false">$AU$5*'well profiles'!SM4</f>
        <v>0</v>
      </c>
      <c r="UE51" s="2" t="n">
        <f aca="false">$AU$5*'well profiles'!SN4</f>
        <v>0</v>
      </c>
      <c r="UF51" s="2" t="n">
        <f aca="false">$AU$5*'well profiles'!SO4</f>
        <v>0</v>
      </c>
      <c r="UG51" s="2" t="n">
        <f aca="false">$AU$5*'well profiles'!SP4</f>
        <v>0</v>
      </c>
      <c r="UH51" s="2" t="n">
        <f aca="false">$AU$5*'well profiles'!SQ4</f>
        <v>0</v>
      </c>
      <c r="UI51" s="2" t="n">
        <f aca="false">$AU$5*'well profiles'!SR4</f>
        <v>0</v>
      </c>
      <c r="UJ51" s="2" t="n">
        <f aca="false">$AU$5*'well profiles'!SS4</f>
        <v>0</v>
      </c>
      <c r="UK51" s="2" t="n">
        <f aca="false">$AU$5*'well profiles'!ST4</f>
        <v>0</v>
      </c>
      <c r="UL51" s="2" t="n">
        <f aca="false">$AU$5*'well profiles'!SU4</f>
        <v>0</v>
      </c>
      <c r="UM51" s="2" t="n">
        <f aca="false">$AU$5*'well profiles'!SV4</f>
        <v>0</v>
      </c>
      <c r="UN51" s="2" t="n">
        <f aca="false">$AU$5*'well profiles'!SW4</f>
        <v>0</v>
      </c>
      <c r="UO51" s="2" t="n">
        <f aca="false">$AU$5*'well profiles'!SX4</f>
        <v>0</v>
      </c>
      <c r="UP51" s="2" t="n">
        <f aca="false">$AU$5*'well profiles'!SY4</f>
        <v>0</v>
      </c>
      <c r="UQ51" s="2" t="n">
        <f aca="false">$AU$5*'well profiles'!SZ4</f>
        <v>0</v>
      </c>
      <c r="UR51" s="2" t="n">
        <f aca="false">$AU$5*'well profiles'!TA4</f>
        <v>0</v>
      </c>
      <c r="US51" s="2" t="n">
        <f aca="false">$AU$5*'well profiles'!TB4</f>
        <v>0</v>
      </c>
      <c r="UT51" s="2" t="n">
        <f aca="false">$AU$5*'well profiles'!TC4</f>
        <v>0</v>
      </c>
      <c r="UU51" s="2" t="n">
        <f aca="false">$AU$5*'well profiles'!TD4</f>
        <v>0</v>
      </c>
      <c r="UV51" s="2" t="n">
        <f aca="false">$AU$5*'well profiles'!TE4</f>
        <v>0</v>
      </c>
      <c r="UW51" s="2" t="n">
        <f aca="false">$AU$5*'well profiles'!TF4</f>
        <v>0</v>
      </c>
      <c r="UX51" s="2" t="n">
        <f aca="false">$AU$5*'well profiles'!TG4</f>
        <v>0</v>
      </c>
      <c r="UY51" s="2" t="n">
        <f aca="false">$AU$5*'well profiles'!TH4</f>
        <v>0</v>
      </c>
      <c r="UZ51" s="2" t="n">
        <f aca="false">$AU$5*'well profiles'!TI4</f>
        <v>0</v>
      </c>
      <c r="VA51" s="2" t="n">
        <f aca="false">$AU$5*'well profiles'!TJ4</f>
        <v>0</v>
      </c>
      <c r="VB51" s="2" t="n">
        <f aca="false">$AU$5*'well profiles'!TK4</f>
        <v>0</v>
      </c>
      <c r="VC51" s="2" t="n">
        <f aca="false">$AU$5*'well profiles'!TL4</f>
        <v>0</v>
      </c>
      <c r="VD51" s="2" t="n">
        <f aca="false">$AU$5*'well profiles'!TM4</f>
        <v>0</v>
      </c>
      <c r="VE51" s="2" t="n">
        <f aca="false">$AU$5*'well profiles'!TN4</f>
        <v>0</v>
      </c>
      <c r="VF51" s="2" t="n">
        <f aca="false">$AU$5*'well profiles'!TO4</f>
        <v>0</v>
      </c>
      <c r="VG51" s="2" t="n">
        <f aca="false">$AU$5*'well profiles'!TP4</f>
        <v>0</v>
      </c>
      <c r="VH51" s="2" t="n">
        <f aca="false">$AU$5*'well profiles'!TQ4</f>
        <v>0</v>
      </c>
      <c r="VI51" s="2" t="n">
        <f aca="false">$AU$5*'well profiles'!TR4</f>
        <v>0</v>
      </c>
      <c r="VJ51" s="2" t="n">
        <f aca="false">$AU$5*'well profiles'!TS4</f>
        <v>0</v>
      </c>
      <c r="VK51" s="2" t="n">
        <f aca="false">$AU$5*'well profiles'!TT4</f>
        <v>0</v>
      </c>
      <c r="VL51" s="2" t="n">
        <f aca="false">$AU$5*'well profiles'!TU4</f>
        <v>0</v>
      </c>
      <c r="VM51" s="2" t="n">
        <f aca="false">$AU$5*'well profiles'!TV4</f>
        <v>0</v>
      </c>
      <c r="VN51" s="2" t="n">
        <f aca="false">$AU$5*'well profiles'!TW4</f>
        <v>0</v>
      </c>
      <c r="VO51" s="2" t="n">
        <f aca="false">$AU$5*'well profiles'!TX4</f>
        <v>0</v>
      </c>
      <c r="VP51" s="2" t="n">
        <f aca="false">$AU$5*'well profiles'!TY4</f>
        <v>0</v>
      </c>
      <c r="VQ51" s="2" t="n">
        <f aca="false">$AU$5*'well profiles'!TZ4</f>
        <v>0</v>
      </c>
      <c r="VR51" s="2" t="n">
        <f aca="false">$AU$5*'well profiles'!UA4</f>
        <v>0</v>
      </c>
      <c r="VS51" s="2" t="n">
        <f aca="false">$AU$5*'well profiles'!UB4</f>
        <v>0</v>
      </c>
      <c r="VT51" s="2" t="n">
        <f aca="false">$AU$5*'well profiles'!UC4</f>
        <v>0</v>
      </c>
      <c r="VU51" s="2" t="n">
        <f aca="false">$AU$5*'well profiles'!UD4</f>
        <v>0</v>
      </c>
      <c r="VV51" s="2" t="n">
        <f aca="false">$AU$5*'well profiles'!UE4</f>
        <v>0</v>
      </c>
      <c r="VW51" s="2" t="n">
        <f aca="false">$AU$5*'well profiles'!UF4</f>
        <v>0</v>
      </c>
      <c r="VX51" s="2" t="n">
        <f aca="false">$AU$5*'well profiles'!UG4</f>
        <v>0</v>
      </c>
      <c r="VY51" s="2" t="n">
        <f aca="false">$AU$5*'well profiles'!UH4</f>
        <v>0</v>
      </c>
      <c r="VZ51" s="2" t="n">
        <f aca="false">$AU$5*'well profiles'!UI4</f>
        <v>0</v>
      </c>
      <c r="WA51" s="2" t="n">
        <f aca="false">$AU$5*'well profiles'!UJ4</f>
        <v>0</v>
      </c>
      <c r="WB51" s="2" t="n">
        <f aca="false">$AU$5*'well profiles'!UK4</f>
        <v>0</v>
      </c>
      <c r="WC51" s="2" t="n">
        <f aca="false">$AU$5*'well profiles'!UL4</f>
        <v>0</v>
      </c>
      <c r="WD51" s="2" t="n">
        <f aca="false">$AU$5*'well profiles'!UM4</f>
        <v>0</v>
      </c>
      <c r="WE51" s="2" t="n">
        <f aca="false">$AU$5*'well profiles'!UN4</f>
        <v>0</v>
      </c>
      <c r="WF51" s="2" t="n">
        <f aca="false">$AU$5*'well profiles'!UO4</f>
        <v>0</v>
      </c>
      <c r="WG51" s="2" t="n">
        <f aca="false">$AU$5*'well profiles'!UP4</f>
        <v>0</v>
      </c>
      <c r="WH51" s="2" t="n">
        <f aca="false">$AU$5*'well profiles'!UQ4</f>
        <v>0</v>
      </c>
      <c r="WI51" s="2" t="n">
        <f aca="false">$AU$5*'well profiles'!UR4</f>
        <v>0</v>
      </c>
      <c r="WJ51" s="2" t="n">
        <f aca="false">$AU$5*'well profiles'!US4</f>
        <v>0</v>
      </c>
      <c r="WK51" s="2" t="n">
        <f aca="false">$AU$5*'well profiles'!UT4</f>
        <v>0</v>
      </c>
      <c r="WL51" s="2" t="n">
        <f aca="false">$AU$5*'well profiles'!UU4</f>
        <v>0</v>
      </c>
      <c r="WM51" s="2" t="n">
        <f aca="false">$AU$5*'well profiles'!UV4</f>
        <v>0</v>
      </c>
      <c r="WN51" s="2" t="n">
        <f aca="false">$AU$5*'well profiles'!UW4</f>
        <v>0</v>
      </c>
      <c r="WO51" s="2" t="n">
        <f aca="false">$AU$5*'well profiles'!UX4</f>
        <v>0</v>
      </c>
      <c r="WP51" s="2" t="n">
        <f aca="false">$AU$5*'well profiles'!UY4</f>
        <v>0</v>
      </c>
      <c r="WQ51" s="2" t="n">
        <f aca="false">$AU$5*'well profiles'!UZ4</f>
        <v>0</v>
      </c>
      <c r="WR51" s="2" t="n">
        <f aca="false">$AU$5*'well profiles'!VA4</f>
        <v>0</v>
      </c>
      <c r="WS51" s="2" t="n">
        <f aca="false">$AU$5*'well profiles'!VB4</f>
        <v>0</v>
      </c>
      <c r="WT51" s="2" t="n">
        <f aca="false">$AU$5*'well profiles'!VC4</f>
        <v>0</v>
      </c>
      <c r="WU51" s="2" t="n">
        <f aca="false">$AU$5*'well profiles'!VD4</f>
        <v>0</v>
      </c>
      <c r="WV51" s="2" t="n">
        <f aca="false">$AU$5*'well profiles'!VE4</f>
        <v>0</v>
      </c>
      <c r="WW51" s="2" t="n">
        <f aca="false">$AU$5*'well profiles'!VF4</f>
        <v>0</v>
      </c>
      <c r="WX51" s="2" t="n">
        <f aca="false">$AU$5*'well profiles'!VG4</f>
        <v>0</v>
      </c>
      <c r="WY51" s="2" t="n">
        <f aca="false">$AU$5*'well profiles'!VH4</f>
        <v>0</v>
      </c>
      <c r="WZ51" s="2" t="n">
        <f aca="false">$AU$5*'well profiles'!VI4</f>
        <v>0</v>
      </c>
      <c r="XA51" s="2" t="n">
        <f aca="false">$AU$5*'well profiles'!VJ4</f>
        <v>0</v>
      </c>
      <c r="XB51" s="2" t="n">
        <f aca="false">$AU$5*'well profiles'!VK4</f>
        <v>0</v>
      </c>
      <c r="XC51" s="2" t="n">
        <f aca="false">$AU$5*'well profiles'!VL4</f>
        <v>0</v>
      </c>
      <c r="XD51" s="2" t="n">
        <f aca="false">$AU$5*'well profiles'!VM4</f>
        <v>0</v>
      </c>
      <c r="XE51" s="2" t="n">
        <f aca="false">$AU$5*'well profiles'!VN4</f>
        <v>0</v>
      </c>
      <c r="XF51" s="2" t="n">
        <f aca="false">$AU$5*'well profiles'!VO4</f>
        <v>0</v>
      </c>
      <c r="XG51" s="2" t="n">
        <f aca="false">$AU$5*'well profiles'!VP4</f>
        <v>0</v>
      </c>
      <c r="XH51" s="2" t="n">
        <f aca="false">$AU$5*'well profiles'!VQ4</f>
        <v>0</v>
      </c>
      <c r="XI51" s="2" t="n">
        <f aca="false">$AU$5*'well profiles'!VR4</f>
        <v>0</v>
      </c>
      <c r="XJ51" s="2" t="n">
        <f aca="false">$AU$5*'well profiles'!VS4</f>
        <v>0</v>
      </c>
      <c r="XK51" s="2" t="n">
        <f aca="false">$AU$5*'well profiles'!VT4</f>
        <v>0</v>
      </c>
      <c r="XL51" s="2" t="n">
        <f aca="false">$AU$5*'well profiles'!VU4</f>
        <v>0</v>
      </c>
      <c r="XM51" s="2" t="n">
        <f aca="false">$AU$5*'well profiles'!VV4</f>
        <v>0</v>
      </c>
      <c r="XN51" s="2" t="n">
        <f aca="false">$AU$5*'well profiles'!VW4</f>
        <v>0</v>
      </c>
      <c r="XO51" s="2" t="n">
        <f aca="false">$AU$5*'well profiles'!VX4</f>
        <v>0</v>
      </c>
      <c r="XP51" s="2" t="n">
        <f aca="false">$AU$5*'well profiles'!VY4</f>
        <v>0</v>
      </c>
      <c r="XQ51" s="2" t="n">
        <f aca="false">$AU$5*'well profiles'!VZ4</f>
        <v>0</v>
      </c>
      <c r="XR51" s="2" t="n">
        <f aca="false">$AU$5*'well profiles'!WA4</f>
        <v>0</v>
      </c>
      <c r="XS51" s="2" t="n">
        <f aca="false">$AU$5*'well profiles'!WB4</f>
        <v>0</v>
      </c>
      <c r="XT51" s="2" t="n">
        <f aca="false">$AU$5*'well profiles'!WC4</f>
        <v>0</v>
      </c>
      <c r="XU51" s="2" t="n">
        <f aca="false">$AU$5*'well profiles'!WD4</f>
        <v>0</v>
      </c>
      <c r="XV51" s="2" t="n">
        <f aca="false">$AU$5*'well profiles'!WE4</f>
        <v>0</v>
      </c>
      <c r="XW51" s="2" t="n">
        <f aca="false">$AU$5*'well profiles'!WF4</f>
        <v>0</v>
      </c>
      <c r="XX51" s="2" t="n">
        <f aca="false">$AU$5*'well profiles'!WG4</f>
        <v>0</v>
      </c>
      <c r="XY51" s="2" t="n">
        <f aca="false">$AU$5*'well profiles'!WH4</f>
        <v>0</v>
      </c>
      <c r="XZ51" s="2" t="n">
        <f aca="false">$AU$5*'well profiles'!WI4</f>
        <v>0</v>
      </c>
      <c r="YA51" s="2" t="n">
        <f aca="false">$AU$5*'well profiles'!WJ4</f>
        <v>0</v>
      </c>
      <c r="YB51" s="2" t="n">
        <f aca="false">$AU$5*'well profiles'!WK4</f>
        <v>0</v>
      </c>
      <c r="YC51" s="2" t="n">
        <f aca="false">$AU$5*'well profiles'!WL4</f>
        <v>0</v>
      </c>
      <c r="YD51" s="2" t="n">
        <f aca="false">$AU$5*'well profiles'!WM4</f>
        <v>0</v>
      </c>
      <c r="YE51" s="2" t="n">
        <f aca="false">$AU$5*'well profiles'!WN4</f>
        <v>0</v>
      </c>
      <c r="YF51" s="2" t="n">
        <f aca="false">$AU$5*'well profiles'!WO4</f>
        <v>0</v>
      </c>
      <c r="YG51" s="2" t="n">
        <f aca="false">$AU$5*'well profiles'!WP4</f>
        <v>0</v>
      </c>
      <c r="YH51" s="2" t="n">
        <f aca="false">$AU$5*'well profiles'!WQ4</f>
        <v>0</v>
      </c>
      <c r="YI51" s="2" t="n">
        <f aca="false">$AU$5*'well profiles'!WR4</f>
        <v>0</v>
      </c>
      <c r="YJ51" s="2" t="n">
        <f aca="false">$AU$5*'well profiles'!WS4</f>
        <v>0</v>
      </c>
      <c r="YK51" s="2" t="n">
        <f aca="false">$AU$5*'well profiles'!WT4</f>
        <v>0</v>
      </c>
      <c r="YL51" s="2" t="n">
        <f aca="false">$AU$5*'well profiles'!WU4</f>
        <v>0</v>
      </c>
      <c r="YM51" s="2" t="n">
        <f aca="false">$AU$5*'well profiles'!WV4</f>
        <v>0</v>
      </c>
      <c r="YN51" s="2" t="n">
        <f aca="false">$AU$5*'well profiles'!WW4</f>
        <v>0</v>
      </c>
      <c r="YO51" s="2" t="n">
        <f aca="false">$AU$5*'well profiles'!WX4</f>
        <v>0</v>
      </c>
      <c r="YP51" s="2" t="n">
        <f aca="false">$AU$5*'well profiles'!WY4</f>
        <v>0</v>
      </c>
      <c r="YQ51" s="2" t="n">
        <f aca="false">$AU$5*'well profiles'!WZ4</f>
        <v>0</v>
      </c>
      <c r="YR51" s="2" t="n">
        <f aca="false">$AU$5*'well profiles'!XA4</f>
        <v>0</v>
      </c>
      <c r="YS51" s="2" t="n">
        <f aca="false">$AU$5*'well profiles'!XB4</f>
        <v>0</v>
      </c>
      <c r="YT51" s="2" t="n">
        <f aca="false">$AU$5*'well profiles'!XC4</f>
        <v>0</v>
      </c>
      <c r="YU51" s="2" t="n">
        <f aca="false">$AU$5*'well profiles'!XD4</f>
        <v>0</v>
      </c>
      <c r="YV51" s="2" t="n">
        <f aca="false">$AU$5*'well profiles'!XE4</f>
        <v>0</v>
      </c>
      <c r="YW51" s="2" t="n">
        <f aca="false">$AU$5*'well profiles'!XF4</f>
        <v>0</v>
      </c>
      <c r="YX51" s="2" t="n">
        <f aca="false">$AU$5*'well profiles'!XG4</f>
        <v>0</v>
      </c>
      <c r="YY51" s="2" t="n">
        <f aca="false">$AU$5*'well profiles'!XH4</f>
        <v>0</v>
      </c>
      <c r="YZ51" s="2" t="n">
        <f aca="false">$AU$5*'well profiles'!XI4</f>
        <v>0</v>
      </c>
      <c r="ZA51" s="2" t="n">
        <f aca="false">$AU$5*'well profiles'!XJ4</f>
        <v>0</v>
      </c>
      <c r="ZB51" s="2" t="n">
        <f aca="false">$AU$5*'well profiles'!XK4</f>
        <v>0</v>
      </c>
      <c r="ZC51" s="2" t="n">
        <f aca="false">$AU$5*'well profiles'!XL4</f>
        <v>0</v>
      </c>
      <c r="ZD51" s="2" t="n">
        <f aca="false">$AU$5*'well profiles'!XM4</f>
        <v>0</v>
      </c>
      <c r="ZE51" s="2" t="n">
        <f aca="false">$AU$5*'well profiles'!XN4</f>
        <v>0</v>
      </c>
      <c r="ZF51" s="2" t="n">
        <f aca="false">$AU$5*'well profiles'!XO4</f>
        <v>0</v>
      </c>
      <c r="ZG51" s="2" t="n">
        <f aca="false">$AU$5*'well profiles'!XP4</f>
        <v>0</v>
      </c>
      <c r="ZH51" s="2" t="n">
        <f aca="false">$AU$5*'well profiles'!XQ4</f>
        <v>0</v>
      </c>
      <c r="ZI51" s="2" t="n">
        <f aca="false">$AU$5*'well profiles'!XR4</f>
        <v>0</v>
      </c>
      <c r="ZJ51" s="2" t="n">
        <f aca="false">$AU$5*'well profiles'!XS4</f>
        <v>0</v>
      </c>
      <c r="ZK51" s="2" t="n">
        <f aca="false">$AU$5*'well profiles'!XT4</f>
        <v>0</v>
      </c>
      <c r="ZL51" s="2" t="n">
        <f aca="false">$AU$5*'well profiles'!XU4</f>
        <v>0</v>
      </c>
      <c r="ZM51" s="2" t="n">
        <f aca="false">$AU$5*'well profiles'!XV4</f>
        <v>0</v>
      </c>
      <c r="ZN51" s="2" t="n">
        <f aca="false">$AU$5*'well profiles'!XW4</f>
        <v>0</v>
      </c>
      <c r="ZO51" s="2" t="n">
        <f aca="false">$AU$5*'well profiles'!XX4</f>
        <v>0</v>
      </c>
      <c r="ZP51" s="2" t="n">
        <f aca="false">$AU$5*'well profiles'!XY4</f>
        <v>0</v>
      </c>
      <c r="ZQ51" s="2" t="n">
        <f aca="false">$AU$5*'well profiles'!XZ4</f>
        <v>0</v>
      </c>
      <c r="ZR51" s="2" t="n">
        <f aca="false">$AU$5*'well profiles'!YA4</f>
        <v>0</v>
      </c>
      <c r="ZS51" s="2" t="n">
        <f aca="false">$AU$5*'well profiles'!YB4</f>
        <v>0</v>
      </c>
      <c r="ZT51" s="2" t="n">
        <f aca="false">$AU$5*'well profiles'!YC4</f>
        <v>0</v>
      </c>
      <c r="ZU51" s="2" t="n">
        <f aca="false">$AU$5*'well profiles'!YD4</f>
        <v>0</v>
      </c>
      <c r="ZV51" s="2" t="n">
        <f aca="false">$AU$5*'well profiles'!YE4</f>
        <v>0</v>
      </c>
      <c r="ZW51" s="2" t="n">
        <f aca="false">$AU$5*'well profiles'!YF4</f>
        <v>0</v>
      </c>
      <c r="ZX51" s="2" t="n">
        <f aca="false">$AU$5*'well profiles'!YG4</f>
        <v>0</v>
      </c>
      <c r="ZY51" s="2" t="n">
        <f aca="false">$AU$5*'well profiles'!YH4</f>
        <v>0</v>
      </c>
      <c r="ZZ51" s="2" t="n">
        <f aca="false">$AU$5*'well profiles'!YI4</f>
        <v>0</v>
      </c>
      <c r="AAA51" s="2" t="n">
        <f aca="false">$AU$5*'well profiles'!YJ4</f>
        <v>0</v>
      </c>
      <c r="AAB51" s="2" t="n">
        <f aca="false">$AU$5*'well profiles'!YK4</f>
        <v>0</v>
      </c>
      <c r="AAC51" s="2" t="n">
        <f aca="false">$AU$5*'well profiles'!YL4</f>
        <v>0</v>
      </c>
      <c r="AAD51" s="2" t="n">
        <f aca="false">$AU$5*'well profiles'!YM4</f>
        <v>0</v>
      </c>
      <c r="AAE51" s="2" t="n">
        <f aca="false">$AU$5*'well profiles'!YN4</f>
        <v>0</v>
      </c>
      <c r="AAF51" s="2" t="n">
        <f aca="false">$AU$5*'well profiles'!YO4</f>
        <v>0</v>
      </c>
      <c r="AAG51" s="2" t="n">
        <f aca="false">$AU$5*'well profiles'!YP4</f>
        <v>0</v>
      </c>
      <c r="AAH51" s="2" t="n">
        <f aca="false">$AU$5*'well profiles'!YQ4</f>
        <v>0</v>
      </c>
      <c r="AAI51" s="2" t="n">
        <f aca="false">$AU$5*'well profiles'!YR4</f>
        <v>0</v>
      </c>
      <c r="AAJ51" s="2" t="n">
        <f aca="false">$AU$5*'well profiles'!YS4</f>
        <v>0</v>
      </c>
      <c r="AAK51" s="2" t="n">
        <f aca="false">$AU$5*'well profiles'!YT4</f>
        <v>0</v>
      </c>
      <c r="AAL51" s="2" t="n">
        <f aca="false">$AU$5*'well profiles'!YU4</f>
        <v>0</v>
      </c>
      <c r="AAM51" s="2" t="n">
        <f aca="false">$AU$5*'well profiles'!YV4</f>
        <v>0</v>
      </c>
      <c r="AAN51" s="2" t="n">
        <f aca="false">$AU$5*'well profiles'!YW4</f>
        <v>0</v>
      </c>
      <c r="AAO51" s="2" t="n">
        <f aca="false">$AU$5*'well profiles'!YX4</f>
        <v>0</v>
      </c>
      <c r="AAP51" s="2" t="n">
        <f aca="false">$AU$5*'well profiles'!YY4</f>
        <v>0</v>
      </c>
      <c r="AAQ51" s="2" t="n">
        <f aca="false">$AU$5*'well profiles'!YZ4</f>
        <v>0</v>
      </c>
      <c r="AAR51" s="2" t="n">
        <f aca="false">$AU$5*'well profiles'!ZA4</f>
        <v>0</v>
      </c>
      <c r="AAS51" s="2" t="n">
        <f aca="false">$AU$5*'well profiles'!ZB4</f>
        <v>0</v>
      </c>
      <c r="AAT51" s="2" t="n">
        <f aca="false">$AU$5*'well profiles'!ZC4</f>
        <v>0</v>
      </c>
      <c r="AAU51" s="2" t="n">
        <f aca="false">$AU$5*'well profiles'!ZD4</f>
        <v>0</v>
      </c>
      <c r="AAV51" s="2" t="n">
        <f aca="false">$AU$5*'well profiles'!ZE4</f>
        <v>0</v>
      </c>
      <c r="AAW51" s="2" t="n">
        <f aca="false">$AU$5*'well profiles'!ZF4</f>
        <v>0</v>
      </c>
      <c r="AAX51" s="2" t="n">
        <f aca="false">$AU$5*'well profiles'!ZG4</f>
        <v>0</v>
      </c>
      <c r="AAY51" s="2" t="n">
        <f aca="false">$AU$5*'well profiles'!ZH4</f>
        <v>0</v>
      </c>
      <c r="AAZ51" s="2" t="n">
        <f aca="false">$AU$5*'well profiles'!ZI4</f>
        <v>0</v>
      </c>
      <c r="ABA51" s="2" t="n">
        <f aca="false">$AU$5*'well profiles'!ZJ4</f>
        <v>0</v>
      </c>
      <c r="ABB51" s="2" t="n">
        <f aca="false">$AU$5*'well profiles'!ZK4</f>
        <v>0</v>
      </c>
      <c r="ABC51" s="2" t="n">
        <f aca="false">$AU$5*'well profiles'!ZL4</f>
        <v>0</v>
      </c>
      <c r="ABD51" s="2" t="n">
        <f aca="false">$AU$5*'well profiles'!ZM4</f>
        <v>0</v>
      </c>
      <c r="ABE51" s="2" t="n">
        <f aca="false">$AU$5*'well profiles'!ZN4</f>
        <v>0</v>
      </c>
      <c r="ABF51" s="2" t="n">
        <f aca="false">$AU$5*'well profiles'!ZO4</f>
        <v>0</v>
      </c>
      <c r="ABG51" s="2" t="n">
        <f aca="false">$AU$5*'well profiles'!ZP4</f>
        <v>0</v>
      </c>
      <c r="ABH51" s="2" t="n">
        <f aca="false">$AU$5*'well profiles'!ZQ4</f>
        <v>0</v>
      </c>
      <c r="ABI51" s="2" t="n">
        <f aca="false">$AU$5*'well profiles'!ZR4</f>
        <v>0</v>
      </c>
      <c r="ABJ51" s="2" t="n">
        <f aca="false">$AU$5*'well profiles'!ZS4</f>
        <v>0</v>
      </c>
      <c r="ABK51" s="2" t="n">
        <f aca="false">$AU$5*'well profiles'!ZT4</f>
        <v>0</v>
      </c>
      <c r="ABL51" s="2" t="n">
        <f aca="false">$AU$5*'well profiles'!ZU4</f>
        <v>0</v>
      </c>
      <c r="ABM51" s="2" t="n">
        <f aca="false">$AU$5*'well profiles'!ZV4</f>
        <v>0</v>
      </c>
      <c r="ABN51" s="2" t="n">
        <f aca="false">$AU$5*'well profiles'!ZW4</f>
        <v>0</v>
      </c>
      <c r="ABO51" s="2" t="n">
        <f aca="false">$AU$5*'well profiles'!ZX4</f>
        <v>0</v>
      </c>
      <c r="ABP51" s="2" t="n">
        <f aca="false">$AU$5*'well profiles'!ZY4</f>
        <v>0</v>
      </c>
      <c r="ABQ51" s="2" t="n">
        <f aca="false">$AU$5*'well profiles'!ZZ4</f>
        <v>0</v>
      </c>
      <c r="ABR51" s="2" t="n">
        <f aca="false">$AU$5*'well profiles'!AAA4</f>
        <v>0</v>
      </c>
      <c r="ABS51" s="2" t="n">
        <f aca="false">$AU$5*'well profiles'!AAB4</f>
        <v>0</v>
      </c>
      <c r="ABT51" s="2" t="n">
        <f aca="false">$AU$5*'well profiles'!AAC4</f>
        <v>0</v>
      </c>
      <c r="ABU51" s="2" t="n">
        <f aca="false">$AU$5*'well profiles'!AAD4</f>
        <v>0</v>
      </c>
      <c r="ABV51" s="2" t="n">
        <f aca="false">$AU$5*'well profiles'!AAE4</f>
        <v>0</v>
      </c>
      <c r="ABW51" s="2" t="n">
        <f aca="false">$AU$5*'well profiles'!AAF4</f>
        <v>0</v>
      </c>
      <c r="ABX51" s="2" t="n">
        <f aca="false">$AU$5*'well profiles'!AAG4</f>
        <v>0</v>
      </c>
      <c r="ABY51" s="2" t="n">
        <f aca="false">$AU$5*'well profiles'!AAH4</f>
        <v>0</v>
      </c>
      <c r="ABZ51" s="2" t="n">
        <f aca="false">$AU$5*'well profiles'!AAI4</f>
        <v>0</v>
      </c>
      <c r="ACA51" s="2" t="n">
        <f aca="false">$AU$5*'well profiles'!AAJ4</f>
        <v>0</v>
      </c>
      <c r="ACB51" s="2" t="n">
        <f aca="false">$AU$5*'well profiles'!AAK4</f>
        <v>0</v>
      </c>
      <c r="ACC51" s="2" t="n">
        <f aca="false">$AU$5*'well profiles'!AAL4</f>
        <v>0</v>
      </c>
      <c r="ACD51" s="2" t="n">
        <f aca="false">$AU$5*'well profiles'!AAM4</f>
        <v>0</v>
      </c>
      <c r="ACE51" s="2" t="n">
        <f aca="false">$AU$5*'well profiles'!AAN4</f>
        <v>0</v>
      </c>
      <c r="ACF51" s="2" t="n">
        <f aca="false">$AU$5*'well profiles'!AAO4</f>
        <v>0</v>
      </c>
      <c r="ACG51" s="2" t="n">
        <f aca="false">$AU$5*'well profiles'!AAP4</f>
        <v>0</v>
      </c>
      <c r="ACH51" s="2" t="n">
        <f aca="false">$AU$5*'well profiles'!AAQ4</f>
        <v>0</v>
      </c>
      <c r="ACI51" s="2" t="n">
        <f aca="false">$AU$5*'well profiles'!AAR4</f>
        <v>0</v>
      </c>
      <c r="ACJ51" s="2" t="n">
        <f aca="false">$AU$5*'well profiles'!AAS4</f>
        <v>0</v>
      </c>
      <c r="ACK51" s="2" t="n">
        <f aca="false">$AU$5*'well profiles'!AAT4</f>
        <v>0</v>
      </c>
      <c r="ACL51" s="2" t="n">
        <f aca="false">$AU$5*'well profiles'!AAU4</f>
        <v>0</v>
      </c>
      <c r="ACM51" s="2" t="n">
        <f aca="false">$AU$5*'well profiles'!AAV4</f>
        <v>0</v>
      </c>
      <c r="ACN51" s="2" t="n">
        <f aca="false">$AU$5*'well profiles'!AAW4</f>
        <v>0</v>
      </c>
      <c r="ACO51" s="2" t="n">
        <f aca="false">$AU$5*'well profiles'!AAX4</f>
        <v>0</v>
      </c>
      <c r="ACP51" s="2" t="n">
        <f aca="false">$AU$5*'well profiles'!AAY4</f>
        <v>0</v>
      </c>
      <c r="ACQ51" s="2" t="n">
        <f aca="false">$AU$5*'well profiles'!AAZ4</f>
        <v>0</v>
      </c>
      <c r="ACR51" s="2" t="n">
        <f aca="false">$AU$5*'well profiles'!ABA4</f>
        <v>0</v>
      </c>
      <c r="ACS51" s="2" t="n">
        <f aca="false">$AU$5*'well profiles'!ABB4</f>
        <v>0</v>
      </c>
      <c r="ACT51" s="2" t="n">
        <f aca="false">$AU$5*'well profiles'!ABC4</f>
        <v>0</v>
      </c>
      <c r="ACU51" s="2" t="n">
        <f aca="false">$AU$5*'well profiles'!ABD4</f>
        <v>0</v>
      </c>
      <c r="ACV51" s="2" t="n">
        <f aca="false">$AU$5*'well profiles'!ABE4</f>
        <v>0</v>
      </c>
      <c r="ACW51" s="2" t="n">
        <f aca="false">$AU$5*'well profiles'!ABF4</f>
        <v>0</v>
      </c>
      <c r="ACX51" s="2" t="n">
        <f aca="false">$AU$5*'well profiles'!ABG4</f>
        <v>0</v>
      </c>
      <c r="ACY51" s="2" t="n">
        <f aca="false">$AU$5*'well profiles'!ABH4</f>
        <v>0</v>
      </c>
      <c r="ACZ51" s="2" t="n">
        <f aca="false">$AU$5*'well profiles'!ABI4</f>
        <v>0</v>
      </c>
      <c r="ADA51" s="2" t="n">
        <f aca="false">$AU$5*'well profiles'!ABJ4</f>
        <v>0</v>
      </c>
      <c r="ADB51" s="2" t="n">
        <f aca="false">$AU$5*'well profiles'!ABK4</f>
        <v>0</v>
      </c>
      <c r="ADC51" s="2" t="n">
        <f aca="false">$AU$5*'well profiles'!ABL4</f>
        <v>0</v>
      </c>
      <c r="ADD51" s="2" t="n">
        <f aca="false">$AU$5*'well profiles'!ABM4</f>
        <v>0</v>
      </c>
      <c r="ADE51" s="2" t="n">
        <f aca="false">$AU$5*'well profiles'!ABN4</f>
        <v>0</v>
      </c>
      <c r="ADF51" s="2" t="n">
        <f aca="false">$AU$5*'well profiles'!ABO4</f>
        <v>0</v>
      </c>
      <c r="ADG51" s="2" t="n">
        <f aca="false">$AU$5*'well profiles'!ABP4</f>
        <v>0</v>
      </c>
      <c r="ADH51" s="2" t="n">
        <f aca="false">$AU$5*'well profiles'!ABQ4</f>
        <v>0</v>
      </c>
      <c r="ADI51" s="2" t="n">
        <f aca="false">$AU$5*'well profiles'!ABR4</f>
        <v>0</v>
      </c>
      <c r="ADJ51" s="2" t="n">
        <f aca="false">$AU$5*'well profiles'!ABS4</f>
        <v>0</v>
      </c>
      <c r="ADK51" s="2" t="n">
        <f aca="false">$AU$5*'well profiles'!ABT4</f>
        <v>0</v>
      </c>
      <c r="ADL51" s="2" t="n">
        <f aca="false">$AU$5*'well profiles'!ABU4</f>
        <v>0</v>
      </c>
      <c r="ADM51" s="2" t="n">
        <f aca="false">$AU$5*'well profiles'!ABV4</f>
        <v>0</v>
      </c>
      <c r="ADN51" s="2" t="n">
        <f aca="false">$AU$5*'well profiles'!ABW4</f>
        <v>0</v>
      </c>
      <c r="ADO51" s="2" t="n">
        <f aca="false">$AU$5*'well profiles'!ABX4</f>
        <v>0</v>
      </c>
      <c r="ADP51" s="2" t="n">
        <f aca="false">$AU$5*'well profiles'!ABY4</f>
        <v>0</v>
      </c>
      <c r="ADQ51" s="2" t="n">
        <f aca="false">$AU$5*'well profiles'!ABZ4</f>
        <v>0</v>
      </c>
      <c r="ADR51" s="2" t="n">
        <f aca="false">$AU$5*'well profiles'!ACA4</f>
        <v>0</v>
      </c>
      <c r="ADS51" s="2" t="n">
        <f aca="false">$AU$5*'well profiles'!ACB4</f>
        <v>0</v>
      </c>
      <c r="ADT51" s="2" t="n">
        <f aca="false">$AU$5*'well profiles'!ACC4</f>
        <v>0</v>
      </c>
      <c r="ADU51" s="2" t="n">
        <f aca="false">$AU$5*'well profiles'!ACD4</f>
        <v>0</v>
      </c>
      <c r="ADV51" s="2" t="n">
        <f aca="false">$AU$5*'well profiles'!ACE4</f>
        <v>0</v>
      </c>
      <c r="ADW51" s="2" t="n">
        <f aca="false">$AU$5*'well profiles'!ACF4</f>
        <v>0</v>
      </c>
      <c r="ADX51" s="2" t="n">
        <f aca="false">$AU$5*'well profiles'!ACG4</f>
        <v>0</v>
      </c>
      <c r="ADY51" s="2" t="n">
        <f aca="false">$AU$5*'well profiles'!ACH4</f>
        <v>0</v>
      </c>
      <c r="ADZ51" s="2" t="n">
        <f aca="false">$AU$5*'well profiles'!ACI4</f>
        <v>0</v>
      </c>
      <c r="AEA51" s="2" t="n">
        <f aca="false">$AU$5*'well profiles'!ACJ4</f>
        <v>0</v>
      </c>
      <c r="AEB51" s="2" t="n">
        <f aca="false">$AU$5*'well profiles'!ACK4</f>
        <v>0</v>
      </c>
      <c r="AEC51" s="2" t="n">
        <f aca="false">$AU$5*'well profiles'!ACL4</f>
        <v>0</v>
      </c>
      <c r="AED51" s="2" t="n">
        <f aca="false">$AU$5*'well profiles'!ACM4</f>
        <v>0</v>
      </c>
      <c r="AEE51" s="2" t="n">
        <f aca="false">$AU$5*'well profiles'!ACN4</f>
        <v>0</v>
      </c>
      <c r="AEF51" s="2" t="n">
        <f aca="false">$AU$5*'well profiles'!ACO4</f>
        <v>0</v>
      </c>
      <c r="AEG51" s="2" t="n">
        <f aca="false">$AU$5*'well profiles'!ACP4</f>
        <v>0</v>
      </c>
      <c r="AEH51" s="2" t="n">
        <f aca="false">$AU$5*'well profiles'!ACQ4</f>
        <v>0</v>
      </c>
      <c r="AEI51" s="2" t="n">
        <f aca="false">$AU$5*'well profiles'!ACR4</f>
        <v>0</v>
      </c>
      <c r="AEJ51" s="2" t="n">
        <f aca="false">$AU$5*'well profiles'!ACS4</f>
        <v>0</v>
      </c>
      <c r="AEK51" s="2" t="n">
        <f aca="false">$AU$5*'well profiles'!ACT4</f>
        <v>0</v>
      </c>
      <c r="AEL51" s="2" t="n">
        <f aca="false">$AU$5*'well profiles'!ACU4</f>
        <v>0</v>
      </c>
      <c r="AEM51" s="2" t="n">
        <f aca="false">$AU$5*'well profiles'!ACV4</f>
        <v>0</v>
      </c>
      <c r="AEN51" s="2" t="n">
        <f aca="false">$AU$5*'well profiles'!ACW4</f>
        <v>0</v>
      </c>
      <c r="AEO51" s="2" t="n">
        <f aca="false">$AU$5*'well profiles'!ACX4</f>
        <v>0</v>
      </c>
      <c r="AEP51" s="2" t="n">
        <f aca="false">$AU$5*'well profiles'!ACY4</f>
        <v>0</v>
      </c>
      <c r="AEQ51" s="2" t="n">
        <f aca="false">$AU$5*'well profiles'!ACZ4</f>
        <v>0</v>
      </c>
      <c r="AER51" s="2" t="n">
        <f aca="false">$AU$5*'well profiles'!ADA4</f>
        <v>0</v>
      </c>
      <c r="AES51" s="2" t="n">
        <f aca="false">$AU$5*'well profiles'!ADB4</f>
        <v>0</v>
      </c>
      <c r="AET51" s="2" t="n">
        <f aca="false">$AU$5*'well profiles'!ADC4</f>
        <v>0</v>
      </c>
      <c r="AEU51" s="2" t="n">
        <f aca="false">$AU$5*'well profiles'!ADD4</f>
        <v>0</v>
      </c>
      <c r="AEV51" s="2" t="n">
        <f aca="false">$AU$5*'well profiles'!ADE4</f>
        <v>0</v>
      </c>
      <c r="AEW51" s="2" t="n">
        <f aca="false">$AU$5*'well profiles'!ADF4</f>
        <v>0</v>
      </c>
      <c r="AEX51" s="2" t="n">
        <f aca="false">$AU$5*'well profiles'!ADG4</f>
        <v>0</v>
      </c>
      <c r="AEY51" s="2" t="n">
        <f aca="false">$AU$5*'well profiles'!ADH4</f>
        <v>0</v>
      </c>
      <c r="AEZ51" s="2" t="n">
        <f aca="false">$AU$5*'well profiles'!ADI4</f>
        <v>0</v>
      </c>
      <c r="AFA51" s="2" t="n">
        <f aca="false">$AU$5*'well profiles'!ADJ4</f>
        <v>0</v>
      </c>
      <c r="AFB51" s="2" t="n">
        <f aca="false">$AU$5*'well profiles'!ADK4</f>
        <v>0</v>
      </c>
      <c r="AFC51" s="2" t="n">
        <f aca="false">$AU$5*'well profiles'!ADL4</f>
        <v>0</v>
      </c>
      <c r="AFD51" s="2" t="n">
        <f aca="false">$AU$5*'well profiles'!ADM4</f>
        <v>0</v>
      </c>
      <c r="AFE51" s="2" t="n">
        <f aca="false">$AU$5*'well profiles'!ADN4</f>
        <v>0</v>
      </c>
      <c r="AFF51" s="2" t="n">
        <f aca="false">$AU$5*'well profiles'!ADO4</f>
        <v>0</v>
      </c>
      <c r="AFG51" s="2" t="n">
        <f aca="false">$AU$5*'well profiles'!ADP4</f>
        <v>0</v>
      </c>
      <c r="AFH51" s="2" t="n">
        <f aca="false">$AU$5*'well profiles'!ADQ4</f>
        <v>0</v>
      </c>
      <c r="AFI51" s="2" t="n">
        <f aca="false">$AU$5*'well profiles'!ADR4</f>
        <v>0</v>
      </c>
      <c r="AFJ51" s="2" t="n">
        <f aca="false">$AU$5*'well profiles'!ADS4</f>
        <v>0</v>
      </c>
      <c r="AFK51" s="2" t="n">
        <f aca="false">$AU$5*'well profiles'!ADT4</f>
        <v>0</v>
      </c>
      <c r="AFL51" s="2" t="n">
        <f aca="false">$AU$5*'well profiles'!ADU4</f>
        <v>0</v>
      </c>
      <c r="AFM51" s="2" t="n">
        <f aca="false">$AU$5*'well profiles'!ADV4</f>
        <v>0</v>
      </c>
      <c r="AFN51" s="2" t="n">
        <f aca="false">$AU$5*'well profiles'!ADW4</f>
        <v>0</v>
      </c>
      <c r="AFO51" s="2" t="n">
        <f aca="false">$AU$5*'well profiles'!ADX4</f>
        <v>0</v>
      </c>
      <c r="AFP51" s="2" t="n">
        <f aca="false">$AU$5*'well profiles'!ADY4</f>
        <v>0</v>
      </c>
      <c r="AFQ51" s="2" t="n">
        <f aca="false">$AU$5*'well profiles'!ADZ4</f>
        <v>0</v>
      </c>
      <c r="AFR51" s="2" t="n">
        <f aca="false">$AU$5*'well profiles'!AEA4</f>
        <v>0</v>
      </c>
      <c r="AFS51" s="2" t="n">
        <f aca="false">$AU$5*'well profiles'!AEB4</f>
        <v>0</v>
      </c>
      <c r="AFT51" s="2" t="n">
        <f aca="false">$AU$5*'well profiles'!AEC4</f>
        <v>0</v>
      </c>
      <c r="AFU51" s="2" t="n">
        <f aca="false">$AU$5*'well profiles'!AED4</f>
        <v>0</v>
      </c>
      <c r="AFV51" s="2" t="n">
        <f aca="false">$AU$5*'well profiles'!AEE4</f>
        <v>0</v>
      </c>
      <c r="AFW51" s="2" t="n">
        <f aca="false">$AU$5*'well profiles'!AEF4</f>
        <v>0</v>
      </c>
      <c r="AFX51" s="2" t="n">
        <f aca="false">$AU$5*'well profiles'!AEG4</f>
        <v>0</v>
      </c>
      <c r="AFY51" s="2" t="n">
        <f aca="false">$AU$5*'well profiles'!AEH4</f>
        <v>0</v>
      </c>
      <c r="AFZ51" s="2" t="n">
        <f aca="false">$AU$5*'well profiles'!AEI4</f>
        <v>0</v>
      </c>
      <c r="AGA51" s="2" t="n">
        <f aca="false">$AU$5*'well profiles'!AEJ4</f>
        <v>0</v>
      </c>
      <c r="AGB51" s="2" t="n">
        <f aca="false">$AU$5*'well profiles'!AEK4</f>
        <v>0</v>
      </c>
      <c r="AGC51" s="2" t="n">
        <f aca="false">$AU$5*'well profiles'!AEL4</f>
        <v>0</v>
      </c>
      <c r="AGD51" s="2" t="n">
        <f aca="false">$AU$5*'well profiles'!AEM4</f>
        <v>0</v>
      </c>
      <c r="AGE51" s="2" t="n">
        <f aca="false">$AU$5*'well profiles'!AEN4</f>
        <v>0</v>
      </c>
      <c r="AGF51" s="2" t="n">
        <f aca="false">$AU$5*'well profiles'!AEO4</f>
        <v>0</v>
      </c>
      <c r="AGG51" s="2" t="n">
        <f aca="false">$AU$5*'well profiles'!AEP4</f>
        <v>0</v>
      </c>
      <c r="AGH51" s="2" t="n">
        <f aca="false">$AU$5*'well profiles'!AEQ4</f>
        <v>0</v>
      </c>
      <c r="AGI51" s="2" t="n">
        <f aca="false">$AU$5*'well profiles'!AER4</f>
        <v>0</v>
      </c>
      <c r="AGJ51" s="2" t="n">
        <f aca="false">$AU$5*'well profiles'!AES4</f>
        <v>0</v>
      </c>
      <c r="AGK51" s="2" t="n">
        <f aca="false">$AU$5*'well profiles'!AET4</f>
        <v>0</v>
      </c>
      <c r="AGL51" s="2" t="n">
        <f aca="false">$AU$5*'well profiles'!AEU4</f>
        <v>0</v>
      </c>
      <c r="AGM51" s="2" t="n">
        <f aca="false">$AU$5*'well profiles'!AEV4</f>
        <v>0</v>
      </c>
      <c r="AGN51" s="2" t="n">
        <f aca="false">$AU$5*'well profiles'!AEW4</f>
        <v>0</v>
      </c>
      <c r="AGO51" s="2" t="n">
        <f aca="false">$AU$5*'well profiles'!AEX4</f>
        <v>0</v>
      </c>
      <c r="AGP51" s="2" t="n">
        <f aca="false">$AU$5*'well profiles'!AEY4</f>
        <v>0</v>
      </c>
      <c r="AGQ51" s="2" t="n">
        <f aca="false">$AU$5*'well profiles'!AEZ4</f>
        <v>0</v>
      </c>
      <c r="AGR51" s="2" t="n">
        <f aca="false">$AU$5*'well profiles'!AFA4</f>
        <v>0</v>
      </c>
      <c r="AGS51" s="2" t="n">
        <f aca="false">$AU$5*'well profiles'!AFB4</f>
        <v>0</v>
      </c>
      <c r="AGT51" s="2" t="n">
        <f aca="false">$AU$5*'well profiles'!AFC4</f>
        <v>0</v>
      </c>
      <c r="AGU51" s="2" t="n">
        <f aca="false">$AU$5*'well profiles'!AFD4</f>
        <v>0</v>
      </c>
      <c r="AGV51" s="2" t="n">
        <f aca="false">$AU$5*'well profiles'!AFE4</f>
        <v>0</v>
      </c>
      <c r="AGW51" s="2" t="n">
        <f aca="false">$AU$5*'well profiles'!AFF4</f>
        <v>0</v>
      </c>
      <c r="AGX51" s="2" t="n">
        <f aca="false">$AU$5*'well profiles'!AFG4</f>
        <v>0</v>
      </c>
      <c r="AGY51" s="2" t="n">
        <f aca="false">$AU$5*'well profiles'!AFH4</f>
        <v>0</v>
      </c>
      <c r="AGZ51" s="2" t="n">
        <f aca="false">$AU$5*'well profiles'!AFI4</f>
        <v>0</v>
      </c>
      <c r="AHA51" s="2" t="n">
        <f aca="false">$AU$5*'well profiles'!AFJ4</f>
        <v>0</v>
      </c>
      <c r="AHB51" s="2" t="n">
        <f aca="false">$AU$5*'well profiles'!AFK4</f>
        <v>0</v>
      </c>
      <c r="AHC51" s="2" t="n">
        <f aca="false">$AU$5*'well profiles'!AFL4</f>
        <v>0</v>
      </c>
      <c r="AHD51" s="2" t="n">
        <f aca="false">$AU$5*'well profiles'!AFM4</f>
        <v>0</v>
      </c>
      <c r="AHE51" s="2" t="n">
        <f aca="false">$AU$5*'well profiles'!AFN4</f>
        <v>0</v>
      </c>
      <c r="AHF51" s="2" t="n">
        <f aca="false">$AU$5*'well profiles'!AFO4</f>
        <v>0</v>
      </c>
      <c r="AHG51" s="2" t="n">
        <f aca="false">$AU$5*'well profiles'!AFP4</f>
        <v>0</v>
      </c>
      <c r="AHH51" s="2" t="n">
        <f aca="false">$AU$5*'well profiles'!AFQ4</f>
        <v>0</v>
      </c>
      <c r="AHI51" s="2" t="n">
        <f aca="false">$AU$5*'well profiles'!AFR4</f>
        <v>0</v>
      </c>
      <c r="AHJ51" s="2" t="n">
        <f aca="false">$AU$5*'well profiles'!AFS4</f>
        <v>0</v>
      </c>
      <c r="AHK51" s="2" t="n">
        <f aca="false">$AU$5*'well profiles'!AFT4</f>
        <v>0</v>
      </c>
      <c r="AHL51" s="2" t="n">
        <f aca="false">$AU$5*'well profiles'!AFU4</f>
        <v>0</v>
      </c>
      <c r="AHM51" s="2"/>
      <c r="AHN51" s="2"/>
      <c r="AHO51" s="2"/>
      <c r="AHP51" s="2"/>
      <c r="AHQ51" s="2"/>
      <c r="AHR51" s="2"/>
      <c r="AHS51" s="2"/>
      <c r="AHT51" s="2"/>
      <c r="AHU51" s="2"/>
      <c r="AHV51" s="2"/>
      <c r="AHW51" s="2"/>
      <c r="AHX51" s="2"/>
      <c r="AHY51" s="2"/>
      <c r="AHZ51" s="2"/>
      <c r="AIA51" s="2"/>
      <c r="AIB51" s="2"/>
      <c r="AIC51" s="2"/>
      <c r="AID51" s="2"/>
      <c r="AIE51" s="2"/>
      <c r="AIF51" s="2"/>
      <c r="AIG51" s="2"/>
      <c r="AIH51" s="2"/>
      <c r="AII51" s="2"/>
      <c r="AIJ51" s="2"/>
      <c r="AIK51" s="2"/>
      <c r="AIL51" s="2"/>
      <c r="AIM51" s="2"/>
      <c r="AIN51" s="2"/>
      <c r="AIO51" s="2"/>
      <c r="AIP51" s="2"/>
      <c r="AIQ51" s="2"/>
      <c r="AIR51" s="2"/>
      <c r="AIS51" s="2"/>
      <c r="AIT51" s="2"/>
      <c r="AIU51" s="2"/>
      <c r="AIV51" s="2"/>
      <c r="AIW51" s="2"/>
      <c r="AIX51" s="2"/>
      <c r="AIY51" s="2"/>
      <c r="AIZ51" s="2"/>
      <c r="AJA51" s="2"/>
      <c r="AJB51" s="2"/>
      <c r="AJC51" s="2"/>
      <c r="AJD51" s="2"/>
      <c r="AJE51" s="2"/>
      <c r="AJF51" s="2"/>
      <c r="AJG51" s="2"/>
      <c r="AJH51" s="2"/>
      <c r="AJI51" s="2"/>
      <c r="AJJ51" s="2"/>
      <c r="AJK51" s="2"/>
      <c r="AJL51" s="2"/>
      <c r="AJM51" s="2"/>
      <c r="AJN51" s="2"/>
      <c r="AJO51" s="2"/>
      <c r="AJP51" s="2"/>
      <c r="AJQ51" s="2"/>
      <c r="AJR51" s="2"/>
      <c r="AJS51" s="2"/>
      <c r="AJT51" s="2"/>
      <c r="AJU51" s="2"/>
      <c r="AJV51" s="2"/>
      <c r="AJW51" s="2"/>
      <c r="AJX51" s="2"/>
      <c r="AJY51" s="2"/>
      <c r="AJZ51" s="2"/>
      <c r="AKA51" s="2"/>
      <c r="AKB51" s="2"/>
      <c r="AKC51" s="2"/>
      <c r="AKD51" s="2"/>
      <c r="AKE51" s="2"/>
      <c r="AKF51" s="2"/>
      <c r="AKG51" s="2"/>
      <c r="AKH51" s="2"/>
      <c r="AKI51" s="2"/>
      <c r="AKJ51" s="2"/>
      <c r="AKK51" s="2"/>
      <c r="AKL51" s="2"/>
      <c r="AKM51" s="2"/>
      <c r="AKN51" s="2"/>
      <c r="AKO51" s="2"/>
      <c r="AKP51" s="2"/>
      <c r="AKQ51" s="2"/>
      <c r="AKR51" s="2"/>
      <c r="AKS51" s="2"/>
      <c r="AKT51" s="2"/>
      <c r="AKU51" s="2"/>
      <c r="AKV51" s="2"/>
      <c r="AKW51" s="2"/>
      <c r="AKX51" s="2"/>
      <c r="AKY51" s="2"/>
      <c r="AKZ51" s="2"/>
      <c r="ALA51" s="2"/>
      <c r="ALB51" s="2"/>
      <c r="ALC51" s="2"/>
      <c r="ALD51" s="2"/>
      <c r="ALE51" s="2"/>
      <c r="ALF51" s="2"/>
      <c r="ALG51" s="2"/>
      <c r="ALH51" s="2"/>
      <c r="ALI51" s="2"/>
      <c r="ALJ51" s="2"/>
      <c r="ALK51" s="2"/>
      <c r="ALL51" s="2"/>
      <c r="ALM51" s="2"/>
      <c r="ALN51" s="2"/>
      <c r="ALO51" s="2"/>
      <c r="ALP51" s="2"/>
      <c r="ALQ51" s="2"/>
      <c r="ALR51" s="2"/>
      <c r="ALS51" s="2"/>
      <c r="ALT51" s="2"/>
      <c r="ALU51" s="2"/>
      <c r="ALV51" s="2"/>
      <c r="ALW51" s="2"/>
      <c r="ALX51" s="2"/>
      <c r="ALY51" s="2"/>
      <c r="ALZ51" s="2"/>
      <c r="AMA51" s="2"/>
      <c r="AMB51" s="2"/>
      <c r="AMC51" s="2"/>
      <c r="AMD51" s="2"/>
      <c r="AME51" s="2"/>
      <c r="AMF51" s="2"/>
      <c r="AMG51" s="2"/>
      <c r="AMH51" s="2"/>
    </row>
    <row r="52" customFormat="false" ht="13.8" hidden="false" customHeight="false" outlineLevel="0" collapsed="false">
      <c r="A52" s="5" t="n">
        <f aca="false">A51+365.25/12</f>
        <v>45976.125</v>
      </c>
      <c r="AQ52" s="2"/>
      <c r="AR52" s="2"/>
      <c r="AS52" s="2"/>
      <c r="AT52" s="2"/>
      <c r="AU52" s="2"/>
      <c r="AV52" s="2" t="n">
        <f aca="false">$AV$5*'well profiles'!D4</f>
        <v>5547059.84091237</v>
      </c>
      <c r="AW52" s="2" t="n">
        <f aca="false">$AV$5*'well profiles'!E4</f>
        <v>10738036.5887226</v>
      </c>
      <c r="AX52" s="2" t="n">
        <f aca="false">$AV$5*'well profiles'!F4</f>
        <v>9213811.49853945</v>
      </c>
      <c r="AY52" s="2" t="n">
        <f aca="false">$AV$5*'well profiles'!G4</f>
        <v>7743407.915778</v>
      </c>
      <c r="AZ52" s="2" t="n">
        <f aca="false">$AV$5*'well profiles'!H4</f>
        <v>6823705.99695562</v>
      </c>
      <c r="BA52" s="2" t="n">
        <f aca="false">$AV$5*'well profiles'!I4</f>
        <v>6037481.4165391</v>
      </c>
      <c r="BB52" s="2" t="n">
        <f aca="false">$AV$5*'well profiles'!J4</f>
        <v>5405832.20543777</v>
      </c>
      <c r="BC52" s="2" t="n">
        <f aca="false">$AV$5*'well profiles'!K4</f>
        <v>4862019.69444869</v>
      </c>
      <c r="BD52" s="2" t="n">
        <f aca="false">$AV$5*'well profiles'!L4</f>
        <v>4422405.62182806</v>
      </c>
      <c r="BE52" s="2" t="n">
        <f aca="false">$AV$5*'well profiles'!M4</f>
        <v>4105504.58612896</v>
      </c>
      <c r="BF52" s="2" t="n">
        <f aca="false">$AV$5*'well profiles'!N4</f>
        <v>3780422.68130176</v>
      </c>
      <c r="BG52" s="2" t="n">
        <f aca="false">$AV$5*'well profiles'!O4</f>
        <v>3503564.84712442</v>
      </c>
      <c r="BH52" s="2" t="n">
        <f aca="false">$AV$5*'well profiles'!P4</f>
        <v>3231012.73354082</v>
      </c>
      <c r="BI52" s="2" t="n">
        <f aca="false">$AV$5*'well profiles'!Q4</f>
        <v>3005392.97442896</v>
      </c>
      <c r="BJ52" s="2" t="n">
        <f aca="false">$AV$5*'well profiles'!R4</f>
        <v>2902916.824298</v>
      </c>
      <c r="BK52" s="2" t="n">
        <f aca="false">$AV$5*'well profiles'!S4</f>
        <v>2743174.59027033</v>
      </c>
      <c r="BL52" s="2" t="n">
        <f aca="false">$AV$5*'well profiles'!T4</f>
        <v>2593335.51360826</v>
      </c>
      <c r="BM52" s="2" t="n">
        <f aca="false">$AV$5*'well profiles'!U4</f>
        <v>2447371.58548055</v>
      </c>
      <c r="BN52" s="2" t="n">
        <f aca="false">$AV$5*'well profiles'!V4</f>
        <v>2352215.16035894</v>
      </c>
      <c r="BO52" s="2" t="n">
        <f aca="false">$AV$5*'well profiles'!W4</f>
        <v>2244572.1455155</v>
      </c>
      <c r="BP52" s="2" t="n">
        <f aca="false">$AV$5*'well profiles'!X4</f>
        <v>2145971.1439189</v>
      </c>
      <c r="BQ52" s="2" t="n">
        <f aca="false">$AV$5*'well profiles'!Y4</f>
        <v>2039972.02901689</v>
      </c>
      <c r="BR52" s="2" t="n">
        <f aca="false">$AV$5*'well profiles'!Z4</f>
        <v>1955129.54988268</v>
      </c>
      <c r="BS52" s="2" t="n">
        <f aca="false">$AV$5*'well profiles'!AA4</f>
        <v>1876736.72413737</v>
      </c>
      <c r="BT52" s="2" t="n">
        <f aca="false">$AV$5*'well profiles'!AB4</f>
        <v>1804096.60438908</v>
      </c>
      <c r="BU52" s="2" t="n">
        <f aca="false">$AV$5*'well profiles'!AC4</f>
        <v>1736608.38842122</v>
      </c>
      <c r="BV52" s="2" t="n">
        <f aca="false">$AV$5*'well profiles'!AD4</f>
        <v>1673751.4682493</v>
      </c>
      <c r="BW52" s="2" t="n">
        <f aca="false">$AV$5*'well profiles'!AE4</f>
        <v>1615072.5433741</v>
      </c>
      <c r="BX52" s="2" t="n">
        <f aca="false">$AV$5*'well profiles'!AF4</f>
        <v>1560175.13421418</v>
      </c>
      <c r="BY52" s="2" t="n">
        <f aca="false">$AV$5*'well profiles'!AG4</f>
        <v>1508710.99096389</v>
      </c>
      <c r="BZ52" s="2" t="n">
        <f aca="false">$AV$5*'well profiles'!AH4</f>
        <v>1460373.01071266</v>
      </c>
      <c r="CA52" s="2" t="n">
        <f aca="false">$AV$5*'well profiles'!AI4</f>
        <v>1414889.36334013</v>
      </c>
      <c r="CB52" s="2" t="n">
        <f aca="false">$AV$5*'well profiles'!AJ4</f>
        <v>1372018.59268377</v>
      </c>
      <c r="CC52" s="2" t="n">
        <f aca="false">$AV$5*'well profiles'!AK4</f>
        <v>1331545.5095607</v>
      </c>
      <c r="CD52" s="2" t="n">
        <f aca="false">$AV$5*'well profiles'!AL4</f>
        <v>1293277.73155518</v>
      </c>
      <c r="CE52" s="2" t="n">
        <f aca="false">$AV$5*'well profiles'!AM4</f>
        <v>1257042.75404153</v>
      </c>
      <c r="CF52" s="2" t="n">
        <f aca="false">$AV$5*'well profiles'!AN4</f>
        <v>1222685.45987285</v>
      </c>
      <c r="CG52" s="2" t="n">
        <f aca="false">$AV$5*'well profiles'!AO4</f>
        <v>1190065.99312324</v>
      </c>
      <c r="CH52" s="2" t="n">
        <f aca="false">$AV$5*'well profiles'!AP4</f>
        <v>1159057.93640765</v>
      </c>
      <c r="CI52" s="2" t="n">
        <f aca="false">$AV$5*'well profiles'!AQ4</f>
        <v>1129546.74249964</v>
      </c>
      <c r="CJ52" s="2" t="n">
        <f aca="false">$AV$5*'well profiles'!AR4</f>
        <v>1101428.37988767</v>
      </c>
      <c r="CK52" s="2" t="n">
        <f aca="false">$AV$5*'well profiles'!AS4</f>
        <v>1074608.15905684</v>
      </c>
      <c r="CL52" s="2" t="n">
        <f aca="false">$AV$5*'well profiles'!AT4</f>
        <v>1048999.71203768</v>
      </c>
      <c r="CM52" s="2" t="n">
        <f aca="false">$AV$5*'well profiles'!AU4</f>
        <v>1024524.10242283</v>
      </c>
      <c r="CN52" s="2" t="n">
        <f aca="false">$AV$5*'well profiles'!AV4</f>
        <v>1001109.04684089</v>
      </c>
      <c r="CO52" s="2" t="n">
        <f aca="false">$AV$5*'well profiles'!AW4</f>
        <v>978688.23197277</v>
      </c>
      <c r="CP52" s="2" t="n">
        <f aca="false">$AV$5*'well profiles'!AX4</f>
        <v>957200.713736823</v>
      </c>
      <c r="CQ52" s="2" t="n">
        <f aca="false">$AV$5*'well profiles'!AY4</f>
        <v>936590.387362546</v>
      </c>
      <c r="CR52" s="2" t="n">
        <f aca="false">$AV$5*'well profiles'!AZ4</f>
        <v>916805.518805722</v>
      </c>
      <c r="CS52" s="2" t="n">
        <f aca="false">$AV$5*'well profiles'!BA4</f>
        <v>897798.329396946</v>
      </c>
      <c r="CT52" s="2" t="n">
        <f aca="false">$AV$5*'well profiles'!BB4</f>
        <v>879524.626815496</v>
      </c>
      <c r="CU52" s="2" t="n">
        <f aca="false">$AV$5*'well profiles'!BC4</f>
        <v>861943.476484653</v>
      </c>
      <c r="CV52" s="2" t="n">
        <f aca="false">$AV$5*'well profiles'!BD4</f>
        <v>845016.908327669</v>
      </c>
      <c r="CW52" s="2" t="n">
        <f aca="false">$AV$5*'well profiles'!BE4</f>
        <v>828709.654533606</v>
      </c>
      <c r="CX52" s="2" t="n">
        <f aca="false">$AV$5*'well profiles'!BF4</f>
        <v>812988.914582626</v>
      </c>
      <c r="CY52" s="2" t="n">
        <f aca="false">$AV$5*'well profiles'!BG4</f>
        <v>797824.144288797</v>
      </c>
      <c r="CZ52" s="2" t="n">
        <f aca="false">$AV$5*'well profiles'!BH4</f>
        <v>783186.866051142</v>
      </c>
      <c r="DA52" s="2" t="n">
        <f aca="false">$AV$5*'well profiles'!BI4</f>
        <v>769050.497872299</v>
      </c>
      <c r="DB52" s="2" t="n">
        <f aca="false">$AV$5*'well profiles'!BJ4</f>
        <v>755390.199019377</v>
      </c>
      <c r="DC52" s="2" t="n">
        <f aca="false">$AV$5*'well profiles'!BK4</f>
        <v>742182.730471882</v>
      </c>
      <c r="DD52" s="2" t="n">
        <f aca="false">$AV$5*'well profiles'!BL4</f>
        <v>729406.328533764</v>
      </c>
      <c r="DE52" s="2" t="n">
        <f aca="false">$AV$5*'well profiles'!BM4</f>
        <v>717040.590186685</v>
      </c>
      <c r="DF52" s="2" t="n">
        <f aca="false">$AV$5*'well profiles'!BN4</f>
        <v>705066.368934431</v>
      </c>
      <c r="DG52" s="2" t="n">
        <f aca="false">$AV$5*'well profiles'!BO4</f>
        <v>693465.68003798</v>
      </c>
      <c r="DH52" s="2" t="n">
        <f aca="false">$AV$5*'well profiles'!BP4</f>
        <v>682221.614170375</v>
      </c>
      <c r="DI52" s="2" t="n">
        <f aca="false">$AV$5*'well profiles'!BQ4</f>
        <v>671318.258633524</v>
      </c>
      <c r="DJ52" s="2" t="n">
        <f aca="false">$AV$5*'well profiles'!BR4</f>
        <v>660740.625377236</v>
      </c>
      <c r="DK52" s="2" t="n">
        <f aca="false">$AV$5*'well profiles'!BS4</f>
        <v>650474.585146671</v>
      </c>
      <c r="DL52" s="2" t="n">
        <f aca="false">$AV$5*'well profiles'!BT4</f>
        <v>640506.807159449</v>
      </c>
      <c r="DM52" s="2" t="n">
        <f aca="false">$AV$5*'well profiles'!BU4</f>
        <v>630824.703779518</v>
      </c>
      <c r="DN52" s="2" t="n">
        <f aca="false">$AV$5*'well profiles'!BV4</f>
        <v>621416.379712625</v>
      </c>
      <c r="DO52" s="2" t="n">
        <f aca="false">$AV$5*'well profiles'!BW4</f>
        <v>612270.585299109</v>
      </c>
      <c r="DP52" s="2" t="n">
        <f aca="false">$AV$5*'well profiles'!BX4</f>
        <v>603376.673524534</v>
      </c>
      <c r="DQ52" s="2" t="n">
        <f aca="false">$AV$5*'well profiles'!BY4</f>
        <v>594724.560408295</v>
      </c>
      <c r="DR52" s="2" t="n">
        <f aca="false">$AV$5*'well profiles'!BZ4</f>
        <v>586304.688465284</v>
      </c>
      <c r="DS52" s="2" t="n">
        <f aca="false">$AV$5*'well profiles'!CA4</f>
        <v>578107.992966635</v>
      </c>
      <c r="DT52" s="2" t="n">
        <f aca="false">$AV$5*'well profiles'!CB4</f>
        <v>570125.870753273</v>
      </c>
      <c r="DU52" s="2" t="n">
        <f aca="false">$AV$5*'well profiles'!CC4</f>
        <v>562350.151380127</v>
      </c>
      <c r="DV52" s="2" t="n">
        <f aca="false">$AV$5*'well profiles'!CD4</f>
        <v>554773.070390951</v>
      </c>
      <c r="DW52" s="2" t="n">
        <f aca="false">$AV$5*'well profiles'!CE4</f>
        <v>547387.244542777</v>
      </c>
      <c r="DX52" s="2" t="n">
        <f aca="false">$AV$5*'well profiles'!CF4</f>
        <v>540185.648816528</v>
      </c>
      <c r="DY52" s="2" t="n">
        <f aca="false">$AV$5*'well profiles'!CG4</f>
        <v>533161.59506571</v>
      </c>
      <c r="DZ52" s="2" t="n">
        <f aca="false">$AV$5*'well profiles'!CH4</f>
        <v>526308.712168925</v>
      </c>
      <c r="EA52" s="2" t="n">
        <f aca="false">$AV$5*'well profiles'!CI4</f>
        <v>519620.927564378</v>
      </c>
      <c r="EB52" s="2" t="n">
        <f aca="false">$AV$5*'well profiles'!CJ4</f>
        <v>513092.450055693</v>
      </c>
      <c r="EC52" s="2" t="n">
        <f aca="false">$AV$5*'well profiles'!CK4</f>
        <v>506717.753788301</v>
      </c>
      <c r="ED52" s="2" t="n">
        <f aca="false">$AV$5*'well profiles'!CL4</f>
        <v>500491.563304743</v>
      </c>
      <c r="EE52" s="2" t="n">
        <f aca="false">$AV$5*'well profiles'!CM4</f>
        <v>494408.839595231</v>
      </c>
      <c r="EF52" s="2" t="n">
        <f aca="false">$AV$5*'well profiles'!CN4</f>
        <v>488464.767067227</v>
      </c>
      <c r="EG52" s="2" t="n">
        <f aca="false">$AV$5*'well profiles'!CO4</f>
        <v>482654.741364333</v>
      </c>
      <c r="EH52" s="2" t="n">
        <f aca="false">$AV$5*'well profiles'!CP4</f>
        <v>476974.357970737</v>
      </c>
      <c r="EI52" s="2" t="n">
        <f aca="false">$AV$5*'well profiles'!CQ4</f>
        <v>471419.401542919</v>
      </c>
      <c r="EJ52" s="2" t="n">
        <f aca="false">$AV$5*'well profiles'!CR4</f>
        <v>465985.835915157</v>
      </c>
      <c r="EK52" s="2" t="n">
        <f aca="false">$AV$5*'well profiles'!CS4</f>
        <v>460669.794729826</v>
      </c>
      <c r="EL52" s="2" t="n">
        <f aca="false">$AV$5*'well profiles'!CT4</f>
        <v>455467.572647506</v>
      </c>
      <c r="EM52" s="2" t="n">
        <f aca="false">$AV$5*'well profiles'!CU4</f>
        <v>450375.617095583</v>
      </c>
      <c r="EN52" s="2" t="n">
        <f aca="false">$AV$5*'well profiles'!CV4</f>
        <v>445390.520517303</v>
      </c>
      <c r="EO52" s="2" t="n">
        <f aca="false">$AV$5*'well profiles'!CW4</f>
        <v>440461.858796454</v>
      </c>
      <c r="EP52" s="2" t="n">
        <f aca="false">$AV$5*'well profiles'!CX4</f>
        <v>435587.737316673</v>
      </c>
      <c r="EQ52" s="2" t="n">
        <f aca="false">$AV$5*'well profiles'!CY4</f>
        <v>430767.552539296</v>
      </c>
      <c r="ER52" s="2" t="n">
        <f aca="false">$AV$5*'well profiles'!CZ4</f>
        <v>426000.707604388</v>
      </c>
      <c r="ES52" s="2" t="n">
        <f aca="false">$AV$5*'well profiles'!DA4</f>
        <v>421286.612256812</v>
      </c>
      <c r="ET52" s="2" t="n">
        <f aca="false">$AV$5*'well profiles'!DB4</f>
        <v>416624.682773165</v>
      </c>
      <c r="EU52" s="2" t="n">
        <f aca="false">$AV$5*'well profiles'!DC4</f>
        <v>412014.341889483</v>
      </c>
      <c r="EV52" s="2" t="n">
        <f aca="false">$AV$5*'well profiles'!DD4</f>
        <v>407455.018729768</v>
      </c>
      <c r="EW52" s="2" t="n">
        <f aca="false">$AV$5*'well profiles'!DE4</f>
        <v>402946.148735298</v>
      </c>
      <c r="EX52" s="2" t="n">
        <f aca="false">$AV$5*'well profiles'!DF4</f>
        <v>398487.173594721</v>
      </c>
      <c r="EY52" s="2" t="n">
        <f aca="false">$AV$5*'well profiles'!DG4</f>
        <v>394077.541174918</v>
      </c>
      <c r="EZ52" s="2" t="n">
        <f aca="false">$AV$5*'well profiles'!DH4</f>
        <v>389716.705452641</v>
      </c>
      <c r="FA52" s="2" t="n">
        <f aca="false">$AV$5*'well profiles'!DI4</f>
        <v>385404.126446897</v>
      </c>
      <c r="FB52" s="2" t="n">
        <f aca="false">$AV$5*'well profiles'!DJ4</f>
        <v>381139.270152088</v>
      </c>
      <c r="FC52" s="2" t="n">
        <f aca="false">$AV$5*'well profiles'!DK4</f>
        <v>376921.608471885</v>
      </c>
      <c r="FD52" s="2" t="n">
        <f aca="false">$AV$5*'well profiles'!DL4</f>
        <v>372750.619153839</v>
      </c>
      <c r="FE52" s="2" t="n">
        <f aca="false">$AV$5*'well profiles'!DM4</f>
        <v>368625.785724711</v>
      </c>
      <c r="FF52" s="2" t="n">
        <f aca="false">$AV$5*'well profiles'!DN4</f>
        <v>364546.597426519</v>
      </c>
      <c r="FG52" s="2" t="n">
        <f aca="false">$AV$5*'well profiles'!DO4</f>
        <v>360512.549153297</v>
      </c>
      <c r="FH52" s="2" t="n">
        <f aca="false">$AV$5*'well profiles'!DP4</f>
        <v>356523.141388547</v>
      </c>
      <c r="FI52" s="2" t="n">
        <f aca="false">$AV$5*'well profiles'!DQ4</f>
        <v>352577.880143386</v>
      </c>
      <c r="FJ52" s="2" t="n">
        <f aca="false">$AV$5*'well profiles'!DR4</f>
        <v>348676.276895381</v>
      </c>
      <c r="FK52" s="2" t="n">
        <f aca="false">$AV$5*'well profiles'!DS4</f>
        <v>344817.848528053</v>
      </c>
      <c r="FL52" s="2" t="n">
        <f aca="false">$AV$5*'well profiles'!DT4</f>
        <v>341002.11727106</v>
      </c>
      <c r="FM52" s="2" t="n">
        <f aca="false">$AV$5*'well profiles'!DU4</f>
        <v>337228.610641035</v>
      </c>
      <c r="FN52" s="2" t="n">
        <f aca="false">$AV$5*'well profiles'!DV4</f>
        <v>333496.861383077</v>
      </c>
      <c r="FO52" s="2" t="n">
        <f aca="false">$AV$5*'well profiles'!DW4</f>
        <v>329806.4074129</v>
      </c>
      <c r="FP52" s="2" t="n">
        <f aca="false">$AV$5*'well profiles'!DX4</f>
        <v>326156.791759609</v>
      </c>
      <c r="FQ52" s="2" t="n">
        <f aca="false">$AV$5*'well profiles'!DY4</f>
        <v>322547.562509122</v>
      </c>
      <c r="FR52" s="2" t="n">
        <f aca="false">$AV$5*'well profiles'!DZ4</f>
        <v>318978.272748204</v>
      </c>
      <c r="FS52" s="2" t="n">
        <f aca="false">$AV$5*'well profiles'!EA4</f>
        <v>315448.480509135</v>
      </c>
      <c r="FT52" s="2" t="n">
        <f aca="false">$AV$5*'well profiles'!EB4</f>
        <v>311957.748714979</v>
      </c>
      <c r="FU52" s="2" t="n">
        <f aca="false">$AV$5*'well profiles'!EC4</f>
        <v>308505.645125463</v>
      </c>
      <c r="FV52" s="2" t="n">
        <f aca="false">$AV$5*'well profiles'!ED4</f>
        <v>305091.742283458</v>
      </c>
      <c r="FW52" s="2" t="n">
        <f aca="false">$AV$5*'well profiles'!EE4</f>
        <v>301715.617462047</v>
      </c>
      <c r="FX52" s="2" t="n">
        <f aca="false">$AV$5*'well profiles'!EF4</f>
        <v>298376.852612178</v>
      </c>
      <c r="FY52" s="2" t="n">
        <f aca="false">$AV$5*'well profiles'!EG4</f>
        <v>295075.034310905</v>
      </c>
      <c r="FZ52" s="2" t="n">
        <f aca="false">$AV$5*'well profiles'!EH4</f>
        <v>291809.753710192</v>
      </c>
      <c r="GA52" s="2" t="n">
        <f aca="false">$AV$5*'well profiles'!EI4</f>
        <v>288580.606486287</v>
      </c>
      <c r="GB52" s="2" t="n">
        <f aca="false">$AV$5*'well profiles'!EJ4</f>
        <v>285387.192789658</v>
      </c>
      <c r="GC52" s="2" t="n">
        <f aca="false">$AV$5*'well profiles'!EK4</f>
        <v>282229.117195482</v>
      </c>
      <c r="GD52" s="2" t="n">
        <f aca="false">$AV$5*'well profiles'!EL4</f>
        <v>279105.988654679</v>
      </c>
      <c r="GE52" s="2" t="n">
        <f aca="false">$AV$5*'well profiles'!EM4</f>
        <v>276017.420445494</v>
      </c>
      <c r="GF52" s="2" t="n">
        <f aca="false">$AV$5*'well profiles'!EN4</f>
        <v>272963.030125606</v>
      </c>
      <c r="GG52" s="2" t="n">
        <f aca="false">$AV$5*'well profiles'!EO4</f>
        <v>269942.43948478</v>
      </c>
      <c r="GH52" s="2" t="n">
        <f aca="false">$AV$5*'well profiles'!EP4</f>
        <v>266955.274498026</v>
      </c>
      <c r="GI52" s="2" t="n">
        <f aca="false">$AV$5*'well profiles'!EQ4</f>
        <v>264001.165279291</v>
      </c>
      <c r="GJ52" s="2" t="n">
        <f aca="false">$AV$5*'well profiles'!ER4</f>
        <v>261079.746035656</v>
      </c>
      <c r="GK52" s="2" t="n">
        <f aca="false">$AV$5*'well profiles'!ES4</f>
        <v>258190.655022042</v>
      </c>
      <c r="GL52" s="2" t="n">
        <f aca="false">$AV$5*'well profiles'!ET4</f>
        <v>255333.534496418</v>
      </c>
      <c r="GM52" s="2" t="n">
        <f aca="false">$AV$5*'well profiles'!EU4</f>
        <v>252508.030675501</v>
      </c>
      <c r="GN52" s="2" t="n">
        <f aca="false">$AV$5*'well profiles'!EV4</f>
        <v>249713.793690951</v>
      </c>
      <c r="GO52" s="2" t="n">
        <f aca="false">$AV$5*'well profiles'!EW4</f>
        <v>246950.477546047</v>
      </c>
      <c r="GP52" s="2" t="n">
        <f aca="false">$AV$5*'well profiles'!EX4</f>
        <v>244217.740072844</v>
      </c>
      <c r="GQ52" s="2" t="n">
        <f aca="false">$AV$5*'well profiles'!EY4</f>
        <v>241515.242889807</v>
      </c>
      <c r="GR52" s="2" t="n">
        <f aca="false">$AV$5*'well profiles'!EZ4</f>
        <v>238842.651359906</v>
      </c>
      <c r="GS52" s="2" t="n">
        <f aca="false">$AV$5*'well profiles'!FA4</f>
        <v>236199.634549183</v>
      </c>
      <c r="GT52" s="2" t="n">
        <f aca="false">$AV$5*'well profiles'!FB4</f>
        <v>233585.865185773</v>
      </c>
      <c r="GU52" s="2" t="n">
        <f aca="false">$AV$5*'well profiles'!FC4</f>
        <v>231001.01961938</v>
      </c>
      <c r="GV52" s="2" t="n">
        <f aca="false">$AV$5*'well profiles'!FD4</f>
        <v>228444.777781199</v>
      </c>
      <c r="GW52" s="2" t="n">
        <f aca="false">$AV$5*'well profiles'!FE4</f>
        <v>225916.823144287</v>
      </c>
      <c r="GX52" s="2" t="n">
        <f aca="false">$AV$5*'well profiles'!FF4</f>
        <v>223416.842684366</v>
      </c>
      <c r="GY52" s="2" t="n">
        <f aca="false">$AV$5*'well profiles'!FG4</f>
        <v>220944.526841064</v>
      </c>
      <c r="GZ52" s="2" t="n">
        <f aca="false">$AV$5*'well profiles'!FH4</f>
        <v>218499.569479582</v>
      </c>
      <c r="HA52" s="2" t="n">
        <f aca="false">$AV$5*'well profiles'!FI4</f>
        <v>216081.667852791</v>
      </c>
      <c r="HB52" s="2" t="n">
        <f aca="false">$AV$5*'well profiles'!FJ4</f>
        <v>213690.522563739</v>
      </c>
      <c r="HC52" s="2" t="n">
        <f aca="false">$AV$5*'well profiles'!FK4</f>
        <v>211325.837528581</v>
      </c>
      <c r="HD52" s="2" t="n">
        <f aca="false">$AV$5*'well profiles'!FL4</f>
        <v>208987.319939918</v>
      </c>
      <c r="HE52" s="2" t="n">
        <f aca="false">$AV$5*'well profiles'!FM4</f>
        <v>206674.680230535</v>
      </c>
      <c r="HF52" s="2" t="n">
        <f aca="false">$AV$5*'well profiles'!FN4</f>
        <v>204387.632037551</v>
      </c>
      <c r="HG52" s="2" t="n">
        <f aca="false">$AV$5*'well profiles'!FO4</f>
        <v>202125.892166957</v>
      </c>
      <c r="HH52" s="2" t="n">
        <f aca="false">$AV$5*'well profiles'!FP4</f>
        <v>199889.180558549</v>
      </c>
      <c r="HI52" s="2" t="n">
        <f aca="false">$AV$5*'well profiles'!FQ4</f>
        <v>197677.220251251</v>
      </c>
      <c r="HJ52" s="2" t="n">
        <f aca="false">$AV$5*'well profiles'!FR4</f>
        <v>195489.737348821</v>
      </c>
      <c r="HK52" s="2" t="n">
        <f aca="false">$AV$5*'well profiles'!FS4</f>
        <v>193326.460985931</v>
      </c>
      <c r="HL52" s="2" t="n">
        <f aca="false">$AV$5*'well profiles'!FT4</f>
        <v>0</v>
      </c>
      <c r="HM52" s="2" t="n">
        <f aca="false">$AV$5*'well profiles'!FU4</f>
        <v>0</v>
      </c>
      <c r="HN52" s="2" t="n">
        <f aca="false">$AV$5*'well profiles'!FV4</f>
        <v>0</v>
      </c>
      <c r="HO52" s="2" t="n">
        <f aca="false">$AV$5*'well profiles'!FW4</f>
        <v>0</v>
      </c>
      <c r="HP52" s="2" t="n">
        <f aca="false">$AV$5*'well profiles'!FX4</f>
        <v>0</v>
      </c>
      <c r="HQ52" s="2" t="n">
        <f aca="false">$AV$5*'well profiles'!FY4</f>
        <v>0</v>
      </c>
      <c r="HR52" s="2" t="n">
        <f aca="false">$AV$5*'well profiles'!FZ4</f>
        <v>0</v>
      </c>
      <c r="HS52" s="2" t="n">
        <f aca="false">$AV$5*'well profiles'!GA4</f>
        <v>0</v>
      </c>
      <c r="HT52" s="2" t="n">
        <f aca="false">$AV$5*'well profiles'!GB4</f>
        <v>0</v>
      </c>
      <c r="HU52" s="2" t="n">
        <f aca="false">$AV$5*'well profiles'!GC4</f>
        <v>0</v>
      </c>
      <c r="HV52" s="2" t="n">
        <f aca="false">$AV$5*'well profiles'!GD4</f>
        <v>0</v>
      </c>
      <c r="HW52" s="2" t="n">
        <f aca="false">$AV$5*'well profiles'!GE4</f>
        <v>0</v>
      </c>
      <c r="HX52" s="2" t="n">
        <f aca="false">$AV$5*'well profiles'!GF4</f>
        <v>0</v>
      </c>
      <c r="HY52" s="2" t="n">
        <f aca="false">$AV$5*'well profiles'!GG4</f>
        <v>0</v>
      </c>
      <c r="HZ52" s="2" t="n">
        <f aca="false">$AV$5*'well profiles'!GH4</f>
        <v>0</v>
      </c>
      <c r="IA52" s="2" t="n">
        <f aca="false">$AV$5*'well profiles'!GI4</f>
        <v>0</v>
      </c>
      <c r="IB52" s="2" t="n">
        <f aca="false">$AV$5*'well profiles'!GJ4</f>
        <v>0</v>
      </c>
      <c r="IC52" s="2" t="n">
        <f aca="false">$AV$5*'well profiles'!GK4</f>
        <v>0</v>
      </c>
      <c r="ID52" s="2" t="n">
        <f aca="false">$AV$5*'well profiles'!GL4</f>
        <v>0</v>
      </c>
      <c r="IE52" s="2" t="n">
        <f aca="false">$AV$5*'well profiles'!GM4</f>
        <v>0</v>
      </c>
      <c r="IF52" s="2" t="n">
        <f aca="false">$AV$5*'well profiles'!GN4</f>
        <v>0</v>
      </c>
      <c r="IG52" s="2" t="n">
        <f aca="false">$AV$5*'well profiles'!GO4</f>
        <v>0</v>
      </c>
      <c r="IH52" s="2" t="n">
        <f aca="false">$AV$5*'well profiles'!GP4</f>
        <v>0</v>
      </c>
      <c r="II52" s="2" t="n">
        <f aca="false">$AV$5*'well profiles'!GQ4</f>
        <v>0</v>
      </c>
      <c r="IJ52" s="2" t="n">
        <f aca="false">$AV$5*'well profiles'!GR4</f>
        <v>0</v>
      </c>
      <c r="IK52" s="2" t="n">
        <f aca="false">$AV$5*'well profiles'!GS4</f>
        <v>0</v>
      </c>
      <c r="IL52" s="2" t="n">
        <f aca="false">$AV$5*'well profiles'!GT4</f>
        <v>0</v>
      </c>
      <c r="IM52" s="2" t="n">
        <f aca="false">$AV$5*'well profiles'!GU4</f>
        <v>0</v>
      </c>
      <c r="IN52" s="2" t="n">
        <f aca="false">$AV$5*'well profiles'!GV4</f>
        <v>0</v>
      </c>
      <c r="IO52" s="2" t="n">
        <f aca="false">$AV$5*'well profiles'!GW4</f>
        <v>0</v>
      </c>
      <c r="IP52" s="2" t="n">
        <f aca="false">$AV$5*'well profiles'!GX4</f>
        <v>0</v>
      </c>
      <c r="IQ52" s="2" t="n">
        <f aca="false">$AV$5*'well profiles'!GY4</f>
        <v>0</v>
      </c>
      <c r="IR52" s="2" t="n">
        <f aca="false">$AV$5*'well profiles'!GZ4</f>
        <v>0</v>
      </c>
      <c r="IS52" s="2" t="n">
        <f aca="false">$AV$5*'well profiles'!HA4</f>
        <v>0</v>
      </c>
      <c r="IT52" s="2" t="n">
        <f aca="false">$AV$5*'well profiles'!HB4</f>
        <v>0</v>
      </c>
      <c r="IU52" s="2" t="n">
        <f aca="false">$AV$5*'well profiles'!HC4</f>
        <v>0</v>
      </c>
      <c r="IV52" s="2" t="n">
        <f aca="false">$AV$5*'well profiles'!HD4</f>
        <v>0</v>
      </c>
      <c r="IW52" s="2" t="n">
        <f aca="false">$AV$5*'well profiles'!HE4</f>
        <v>0</v>
      </c>
      <c r="IX52" s="2" t="n">
        <f aca="false">$AV$5*'well profiles'!HF4</f>
        <v>0</v>
      </c>
      <c r="IY52" s="2" t="n">
        <f aca="false">$AV$5*'well profiles'!HG4</f>
        <v>0</v>
      </c>
      <c r="IZ52" s="2" t="n">
        <f aca="false">$AV$5*'well profiles'!HH4</f>
        <v>0</v>
      </c>
      <c r="JA52" s="2" t="n">
        <f aca="false">$AV$5*'well profiles'!HI4</f>
        <v>0</v>
      </c>
      <c r="JB52" s="2" t="n">
        <f aca="false">$AV$5*'well profiles'!HJ4</f>
        <v>0</v>
      </c>
      <c r="JC52" s="2" t="n">
        <f aca="false">$AV$5*'well profiles'!HK4</f>
        <v>0</v>
      </c>
      <c r="JD52" s="2" t="n">
        <f aca="false">$AV$5*'well profiles'!HL4</f>
        <v>0</v>
      </c>
      <c r="JE52" s="2" t="n">
        <f aca="false">$AV$5*'well profiles'!HM4</f>
        <v>0</v>
      </c>
      <c r="JF52" s="2" t="n">
        <f aca="false">$AV$5*'well profiles'!HN4</f>
        <v>0</v>
      </c>
      <c r="JG52" s="2" t="n">
        <f aca="false">$AV$5*'well profiles'!HO4</f>
        <v>0</v>
      </c>
      <c r="JH52" s="2" t="n">
        <f aca="false">$AV$5*'well profiles'!HP4</f>
        <v>0</v>
      </c>
      <c r="JI52" s="2" t="n">
        <f aca="false">$AV$5*'well profiles'!HQ4</f>
        <v>0</v>
      </c>
      <c r="JJ52" s="2" t="n">
        <f aca="false">$AV$5*'well profiles'!HR4</f>
        <v>0</v>
      </c>
      <c r="JK52" s="2" t="n">
        <f aca="false">$AV$5*'well profiles'!HS4</f>
        <v>0</v>
      </c>
      <c r="JL52" s="2" t="n">
        <f aca="false">$AV$5*'well profiles'!HT4</f>
        <v>0</v>
      </c>
      <c r="JM52" s="2" t="n">
        <f aca="false">$AV$5*'well profiles'!HU4</f>
        <v>0</v>
      </c>
      <c r="JN52" s="2" t="n">
        <f aca="false">$AV$5*'well profiles'!HV4</f>
        <v>0</v>
      </c>
      <c r="JO52" s="2" t="n">
        <f aca="false">$AV$5*'well profiles'!HW4</f>
        <v>0</v>
      </c>
      <c r="JP52" s="2" t="n">
        <f aca="false">$AV$5*'well profiles'!HX4</f>
        <v>0</v>
      </c>
      <c r="JQ52" s="2" t="n">
        <f aca="false">$AV$5*'well profiles'!HY4</f>
        <v>0</v>
      </c>
      <c r="JR52" s="2" t="n">
        <f aca="false">$AV$5*'well profiles'!HZ4</f>
        <v>0</v>
      </c>
      <c r="JS52" s="2" t="n">
        <f aca="false">$AV$5*'well profiles'!IA4</f>
        <v>0</v>
      </c>
      <c r="JT52" s="2" t="n">
        <f aca="false">$AV$5*'well profiles'!IB4</f>
        <v>0</v>
      </c>
      <c r="JU52" s="2" t="n">
        <f aca="false">$AV$5*'well profiles'!IC4</f>
        <v>0</v>
      </c>
      <c r="JV52" s="2" t="n">
        <f aca="false">$AV$5*'well profiles'!ID4</f>
        <v>0</v>
      </c>
      <c r="JW52" s="2" t="n">
        <f aca="false">$AV$5*'well profiles'!IE4</f>
        <v>0</v>
      </c>
      <c r="JX52" s="2" t="n">
        <f aca="false">$AV$5*'well profiles'!IF4</f>
        <v>0</v>
      </c>
      <c r="JY52" s="2" t="n">
        <f aca="false">$AV$5*'well profiles'!IG4</f>
        <v>0</v>
      </c>
      <c r="JZ52" s="2" t="n">
        <f aca="false">$AV$5*'well profiles'!IH4</f>
        <v>0</v>
      </c>
      <c r="KA52" s="2" t="n">
        <f aca="false">$AV$5*'well profiles'!II4</f>
        <v>0</v>
      </c>
      <c r="KB52" s="2" t="n">
        <f aca="false">$AV$5*'well profiles'!IJ4</f>
        <v>0</v>
      </c>
      <c r="KC52" s="2" t="n">
        <f aca="false">$AV$5*'well profiles'!IK4</f>
        <v>0</v>
      </c>
      <c r="KD52" s="2" t="n">
        <f aca="false">$AV$5*'well profiles'!IL4</f>
        <v>0</v>
      </c>
      <c r="KE52" s="2" t="n">
        <f aca="false">$AV$5*'well profiles'!IM4</f>
        <v>0</v>
      </c>
      <c r="KF52" s="2" t="n">
        <f aca="false">$AV$5*'well profiles'!IN4</f>
        <v>0</v>
      </c>
      <c r="KG52" s="2" t="n">
        <f aca="false">$AV$5*'well profiles'!IO4</f>
        <v>0</v>
      </c>
      <c r="KH52" s="2" t="n">
        <f aca="false">$AV$5*'well profiles'!IP4</f>
        <v>0</v>
      </c>
      <c r="KI52" s="2" t="n">
        <f aca="false">$AV$5*'well profiles'!IQ4</f>
        <v>0</v>
      </c>
      <c r="KJ52" s="2" t="n">
        <f aca="false">$AV$5*'well profiles'!IR4</f>
        <v>0</v>
      </c>
      <c r="KK52" s="2" t="n">
        <f aca="false">$AV$5*'well profiles'!IS4</f>
        <v>0</v>
      </c>
      <c r="KL52" s="2" t="n">
        <f aca="false">$AV$5*'well profiles'!IT4</f>
        <v>0</v>
      </c>
      <c r="KM52" s="2" t="n">
        <f aca="false">$AV$5*'well profiles'!IU4</f>
        <v>0</v>
      </c>
      <c r="KN52" s="2" t="n">
        <f aca="false">$AV$5*'well profiles'!IV4</f>
        <v>0</v>
      </c>
      <c r="KO52" s="2" t="n">
        <f aca="false">$AV$5*'well profiles'!IW4</f>
        <v>0</v>
      </c>
      <c r="KP52" s="2" t="n">
        <f aca="false">$AV$5*'well profiles'!IX4</f>
        <v>0</v>
      </c>
      <c r="KQ52" s="2" t="n">
        <f aca="false">$AV$5*'well profiles'!IY4</f>
        <v>0</v>
      </c>
      <c r="KR52" s="2" t="n">
        <f aca="false">$AV$5*'well profiles'!IZ4</f>
        <v>0</v>
      </c>
      <c r="KS52" s="2" t="n">
        <f aca="false">$AV$5*'well profiles'!JA4</f>
        <v>0</v>
      </c>
      <c r="KT52" s="2" t="n">
        <f aca="false">$AV$5*'well profiles'!JB4</f>
        <v>0</v>
      </c>
      <c r="KU52" s="2" t="n">
        <f aca="false">$AV$5*'well profiles'!JC4</f>
        <v>0</v>
      </c>
      <c r="KV52" s="2" t="n">
        <f aca="false">$AV$5*'well profiles'!JD4</f>
        <v>0</v>
      </c>
      <c r="KW52" s="2" t="n">
        <f aca="false">$AV$5*'well profiles'!JE4</f>
        <v>0</v>
      </c>
      <c r="KX52" s="2" t="n">
        <f aca="false">$AV$5*'well profiles'!JF4</f>
        <v>0</v>
      </c>
      <c r="KY52" s="2" t="n">
        <f aca="false">$AV$5*'well profiles'!JG4</f>
        <v>0</v>
      </c>
      <c r="KZ52" s="2" t="n">
        <f aca="false">$AV$5*'well profiles'!JH4</f>
        <v>0</v>
      </c>
      <c r="LA52" s="2" t="n">
        <f aca="false">$AV$5*'well profiles'!JI4</f>
        <v>0</v>
      </c>
      <c r="LB52" s="2" t="n">
        <f aca="false">$AV$5*'well profiles'!JJ4</f>
        <v>0</v>
      </c>
      <c r="LC52" s="2" t="n">
        <f aca="false">$AV$5*'well profiles'!JK4</f>
        <v>0</v>
      </c>
      <c r="LD52" s="2" t="n">
        <f aca="false">$AV$5*'well profiles'!JL4</f>
        <v>0</v>
      </c>
      <c r="LE52" s="2" t="n">
        <f aca="false">$AV$5*'well profiles'!JM4</f>
        <v>0</v>
      </c>
      <c r="LF52" s="2" t="n">
        <f aca="false">$AV$5*'well profiles'!JN4</f>
        <v>0</v>
      </c>
      <c r="LG52" s="2" t="n">
        <f aca="false">$AV$5*'well profiles'!JO4</f>
        <v>0</v>
      </c>
      <c r="LH52" s="2" t="n">
        <f aca="false">$AV$5*'well profiles'!JP4</f>
        <v>0</v>
      </c>
      <c r="LI52" s="2" t="n">
        <f aca="false">$AV$5*'well profiles'!JQ4</f>
        <v>0</v>
      </c>
      <c r="LJ52" s="2" t="n">
        <f aca="false">$AV$5*'well profiles'!JR4</f>
        <v>0</v>
      </c>
      <c r="LK52" s="2" t="n">
        <f aca="false">$AV$5*'well profiles'!JS4</f>
        <v>0</v>
      </c>
      <c r="LL52" s="2" t="n">
        <f aca="false">$AV$5*'well profiles'!JT4</f>
        <v>0</v>
      </c>
      <c r="LM52" s="2" t="n">
        <f aca="false">$AV$5*'well profiles'!JU4</f>
        <v>0</v>
      </c>
      <c r="LN52" s="2" t="n">
        <f aca="false">$AV$5*'well profiles'!JV4</f>
        <v>0</v>
      </c>
      <c r="LO52" s="2" t="n">
        <f aca="false">$AV$5*'well profiles'!JW4</f>
        <v>0</v>
      </c>
      <c r="LP52" s="2" t="n">
        <f aca="false">$AV$5*'well profiles'!JX4</f>
        <v>0</v>
      </c>
      <c r="LQ52" s="2" t="n">
        <f aca="false">$AV$5*'well profiles'!JY4</f>
        <v>0</v>
      </c>
      <c r="LR52" s="2" t="n">
        <f aca="false">$AV$5*'well profiles'!JZ4</f>
        <v>0</v>
      </c>
      <c r="LS52" s="2" t="n">
        <f aca="false">$AV$5*'well profiles'!KA4</f>
        <v>0</v>
      </c>
      <c r="LT52" s="2" t="n">
        <f aca="false">$AV$5*'well profiles'!KB4</f>
        <v>0</v>
      </c>
      <c r="LU52" s="2" t="n">
        <f aca="false">$AV$5*'well profiles'!KC4</f>
        <v>0</v>
      </c>
      <c r="LV52" s="2" t="n">
        <f aca="false">$AV$5*'well profiles'!KD4</f>
        <v>0</v>
      </c>
      <c r="LW52" s="2" t="n">
        <f aca="false">$AV$5*'well profiles'!KE4</f>
        <v>0</v>
      </c>
      <c r="LX52" s="2" t="n">
        <f aca="false">$AV$5*'well profiles'!KF4</f>
        <v>0</v>
      </c>
      <c r="LY52" s="2" t="n">
        <f aca="false">$AV$5*'well profiles'!KG4</f>
        <v>0</v>
      </c>
      <c r="LZ52" s="2" t="n">
        <f aca="false">$AV$5*'well profiles'!KH4</f>
        <v>0</v>
      </c>
      <c r="MA52" s="2" t="n">
        <f aca="false">$AV$5*'well profiles'!KI4</f>
        <v>0</v>
      </c>
      <c r="MB52" s="2" t="n">
        <f aca="false">$AV$5*'well profiles'!KJ4</f>
        <v>0</v>
      </c>
      <c r="MC52" s="2" t="n">
        <f aca="false">$AV$5*'well profiles'!KK4</f>
        <v>0</v>
      </c>
      <c r="MD52" s="2" t="n">
        <f aca="false">$AV$5*'well profiles'!KL4</f>
        <v>0</v>
      </c>
      <c r="ME52" s="2" t="n">
        <f aca="false">$AV$5*'well profiles'!KM4</f>
        <v>0</v>
      </c>
      <c r="MF52" s="2" t="n">
        <f aca="false">$AV$5*'well profiles'!KN4</f>
        <v>0</v>
      </c>
      <c r="MG52" s="2" t="n">
        <f aca="false">$AV$5*'well profiles'!KO4</f>
        <v>0</v>
      </c>
      <c r="MH52" s="2" t="n">
        <f aca="false">$AV$5*'well profiles'!KP4</f>
        <v>0</v>
      </c>
      <c r="MI52" s="2" t="n">
        <f aca="false">$AV$5*'well profiles'!KQ4</f>
        <v>0</v>
      </c>
      <c r="MJ52" s="2" t="n">
        <f aca="false">$AV$5*'well profiles'!KR4</f>
        <v>0</v>
      </c>
      <c r="MK52" s="2" t="n">
        <f aca="false">$AV$5*'well profiles'!KS4</f>
        <v>0</v>
      </c>
      <c r="ML52" s="2" t="n">
        <f aca="false">$AV$5*'well profiles'!KT4</f>
        <v>0</v>
      </c>
      <c r="MM52" s="2" t="n">
        <f aca="false">$AV$5*'well profiles'!KU4</f>
        <v>0</v>
      </c>
      <c r="MN52" s="2" t="n">
        <f aca="false">$AV$5*'well profiles'!KV4</f>
        <v>0</v>
      </c>
      <c r="MO52" s="2" t="n">
        <f aca="false">$AV$5*'well profiles'!KW4</f>
        <v>0</v>
      </c>
      <c r="MP52" s="2" t="n">
        <f aca="false">$AV$5*'well profiles'!KX4</f>
        <v>0</v>
      </c>
      <c r="MQ52" s="2" t="n">
        <f aca="false">$AV$5*'well profiles'!KY4</f>
        <v>0</v>
      </c>
      <c r="MR52" s="2" t="n">
        <f aca="false">$AV$5*'well profiles'!KZ4</f>
        <v>0</v>
      </c>
      <c r="MS52" s="2" t="n">
        <f aca="false">$AV$5*'well profiles'!LA4</f>
        <v>0</v>
      </c>
      <c r="MT52" s="2" t="n">
        <f aca="false">$AV$5*'well profiles'!LB4</f>
        <v>0</v>
      </c>
      <c r="MU52" s="2" t="n">
        <f aca="false">$AV$5*'well profiles'!LC4</f>
        <v>0</v>
      </c>
      <c r="MV52" s="2" t="n">
        <f aca="false">$AV$5*'well profiles'!LD4</f>
        <v>0</v>
      </c>
      <c r="MW52" s="2" t="n">
        <f aca="false">$AV$5*'well profiles'!LE4</f>
        <v>0</v>
      </c>
      <c r="MX52" s="2" t="n">
        <f aca="false">$AV$5*'well profiles'!LF4</f>
        <v>0</v>
      </c>
      <c r="MY52" s="2" t="n">
        <f aca="false">$AV$5*'well profiles'!LG4</f>
        <v>0</v>
      </c>
      <c r="MZ52" s="2" t="n">
        <f aca="false">$AV$5*'well profiles'!LH4</f>
        <v>0</v>
      </c>
      <c r="NA52" s="2" t="n">
        <f aca="false">$AV$5*'well profiles'!LI4</f>
        <v>0</v>
      </c>
      <c r="NB52" s="2" t="n">
        <f aca="false">$AV$5*'well profiles'!LJ4</f>
        <v>0</v>
      </c>
      <c r="NC52" s="2" t="n">
        <f aca="false">$AV$5*'well profiles'!LK4</f>
        <v>0</v>
      </c>
      <c r="ND52" s="2" t="n">
        <f aca="false">$AV$5*'well profiles'!LL4</f>
        <v>0</v>
      </c>
      <c r="NE52" s="2" t="n">
        <f aca="false">$AV$5*'well profiles'!LM4</f>
        <v>0</v>
      </c>
      <c r="NF52" s="2" t="n">
        <f aca="false">$AV$5*'well profiles'!LN4</f>
        <v>0</v>
      </c>
      <c r="NG52" s="2" t="n">
        <f aca="false">$AV$5*'well profiles'!LO4</f>
        <v>0</v>
      </c>
      <c r="NH52" s="2" t="n">
        <f aca="false">$AV$5*'well profiles'!LP4</f>
        <v>0</v>
      </c>
      <c r="NI52" s="2" t="n">
        <f aca="false">$AV$5*'well profiles'!LQ4</f>
        <v>0</v>
      </c>
      <c r="NJ52" s="2" t="n">
        <f aca="false">$AV$5*'well profiles'!LR4</f>
        <v>0</v>
      </c>
      <c r="NK52" s="2" t="n">
        <f aca="false">$AV$5*'well profiles'!LS4</f>
        <v>0</v>
      </c>
      <c r="NL52" s="2" t="n">
        <f aca="false">$AV$5*'well profiles'!LT4</f>
        <v>0</v>
      </c>
      <c r="NM52" s="2" t="n">
        <f aca="false">$AV$5*'well profiles'!LU4</f>
        <v>0</v>
      </c>
      <c r="NN52" s="2" t="n">
        <f aca="false">$AV$5*'well profiles'!LV4</f>
        <v>0</v>
      </c>
      <c r="NO52" s="2" t="n">
        <f aca="false">$AV$5*'well profiles'!LW4</f>
        <v>0</v>
      </c>
      <c r="NP52" s="2" t="n">
        <f aca="false">$AV$5*'well profiles'!LX4</f>
        <v>0</v>
      </c>
      <c r="NQ52" s="2" t="n">
        <f aca="false">$AV$5*'well profiles'!LY4</f>
        <v>0</v>
      </c>
      <c r="NR52" s="2" t="n">
        <f aca="false">$AV$5*'well profiles'!LZ4</f>
        <v>0</v>
      </c>
      <c r="NS52" s="2" t="n">
        <f aca="false">$AV$5*'well profiles'!MA4</f>
        <v>0</v>
      </c>
      <c r="NT52" s="2" t="n">
        <f aca="false">$AV$5*'well profiles'!MB4</f>
        <v>0</v>
      </c>
      <c r="NU52" s="2" t="n">
        <f aca="false">$AV$5*'well profiles'!MC4</f>
        <v>0</v>
      </c>
      <c r="NV52" s="2" t="n">
        <f aca="false">$AV$5*'well profiles'!MD4</f>
        <v>0</v>
      </c>
      <c r="NW52" s="2" t="n">
        <f aca="false">$AV$5*'well profiles'!ME4</f>
        <v>0</v>
      </c>
      <c r="NX52" s="2" t="n">
        <f aca="false">$AV$5*'well profiles'!MF4</f>
        <v>0</v>
      </c>
      <c r="NY52" s="2" t="n">
        <f aca="false">$AV$5*'well profiles'!MG4</f>
        <v>0</v>
      </c>
      <c r="NZ52" s="2" t="n">
        <f aca="false">$AV$5*'well profiles'!MH4</f>
        <v>0</v>
      </c>
      <c r="OA52" s="2" t="n">
        <f aca="false">$AV$5*'well profiles'!MI4</f>
        <v>0</v>
      </c>
      <c r="OB52" s="2" t="n">
        <f aca="false">$AV$5*'well profiles'!MJ4</f>
        <v>0</v>
      </c>
      <c r="OC52" s="2" t="n">
        <f aca="false">$AV$5*'well profiles'!MK4</f>
        <v>0</v>
      </c>
      <c r="OD52" s="2" t="n">
        <f aca="false">$AV$5*'well profiles'!ML4</f>
        <v>0</v>
      </c>
      <c r="OE52" s="2" t="n">
        <f aca="false">$AV$5*'well profiles'!MM4</f>
        <v>0</v>
      </c>
      <c r="OF52" s="2" t="n">
        <f aca="false">$AV$5*'well profiles'!MN4</f>
        <v>0</v>
      </c>
      <c r="OG52" s="2" t="n">
        <f aca="false">$AV$5*'well profiles'!MO4</f>
        <v>0</v>
      </c>
      <c r="OH52" s="2" t="n">
        <f aca="false">$AV$5*'well profiles'!MP4</f>
        <v>0</v>
      </c>
      <c r="OI52" s="2" t="n">
        <f aca="false">$AV$5*'well profiles'!MQ4</f>
        <v>0</v>
      </c>
      <c r="OJ52" s="2" t="n">
        <f aca="false">$AV$5*'well profiles'!MR4</f>
        <v>0</v>
      </c>
      <c r="OK52" s="2" t="n">
        <f aca="false">$AV$5*'well profiles'!MS4</f>
        <v>0</v>
      </c>
      <c r="OL52" s="2" t="n">
        <f aca="false">$AV$5*'well profiles'!MT4</f>
        <v>0</v>
      </c>
      <c r="OM52" s="2" t="n">
        <f aca="false">$AV$5*'well profiles'!MU4</f>
        <v>0</v>
      </c>
      <c r="ON52" s="2" t="n">
        <f aca="false">$AV$5*'well profiles'!MV4</f>
        <v>0</v>
      </c>
      <c r="OO52" s="2" t="n">
        <f aca="false">$AV$5*'well profiles'!MW4</f>
        <v>0</v>
      </c>
      <c r="OP52" s="2" t="n">
        <f aca="false">$AV$5*'well profiles'!MX4</f>
        <v>0</v>
      </c>
      <c r="OQ52" s="2" t="n">
        <f aca="false">$AV$5*'well profiles'!MY4</f>
        <v>0</v>
      </c>
      <c r="OR52" s="2" t="n">
        <f aca="false">$AV$5*'well profiles'!MZ4</f>
        <v>0</v>
      </c>
      <c r="OS52" s="2" t="n">
        <f aca="false">$AV$5*'well profiles'!NA4</f>
        <v>0</v>
      </c>
      <c r="OT52" s="2" t="n">
        <f aca="false">$AV$5*'well profiles'!NB4</f>
        <v>0</v>
      </c>
      <c r="OU52" s="2" t="n">
        <f aca="false">$AV$5*'well profiles'!NC4</f>
        <v>0</v>
      </c>
      <c r="OV52" s="2" t="n">
        <f aca="false">$AV$5*'well profiles'!ND4</f>
        <v>0</v>
      </c>
      <c r="OW52" s="2" t="n">
        <f aca="false">$AV$5*'well profiles'!NE4</f>
        <v>0</v>
      </c>
      <c r="OX52" s="2" t="n">
        <f aca="false">$AV$5*'well profiles'!NF4</f>
        <v>0</v>
      </c>
      <c r="OY52" s="2" t="n">
        <f aca="false">$AV$5*'well profiles'!NG4</f>
        <v>0</v>
      </c>
      <c r="OZ52" s="2" t="n">
        <f aca="false">$AV$5*'well profiles'!NH4</f>
        <v>0</v>
      </c>
      <c r="PA52" s="2" t="n">
        <f aca="false">$AV$5*'well profiles'!NI4</f>
        <v>0</v>
      </c>
      <c r="PB52" s="2" t="n">
        <f aca="false">$AV$5*'well profiles'!NJ4</f>
        <v>0</v>
      </c>
      <c r="PC52" s="2" t="n">
        <f aca="false">$AV$5*'well profiles'!NK4</f>
        <v>0</v>
      </c>
      <c r="PD52" s="2" t="n">
        <f aca="false">$AV$5*'well profiles'!NL4</f>
        <v>0</v>
      </c>
      <c r="PE52" s="2" t="n">
        <f aca="false">$AV$5*'well profiles'!NM4</f>
        <v>0</v>
      </c>
      <c r="PF52" s="2" t="n">
        <f aca="false">$AV$5*'well profiles'!NN4</f>
        <v>0</v>
      </c>
      <c r="PG52" s="2" t="n">
        <f aca="false">$AV$5*'well profiles'!NO4</f>
        <v>0</v>
      </c>
      <c r="PH52" s="2" t="n">
        <f aca="false">$AV$5*'well profiles'!NP4</f>
        <v>0</v>
      </c>
      <c r="PI52" s="2" t="n">
        <f aca="false">$AV$5*'well profiles'!NQ4</f>
        <v>0</v>
      </c>
      <c r="PJ52" s="2" t="n">
        <f aca="false">$AV$5*'well profiles'!NR4</f>
        <v>0</v>
      </c>
      <c r="PK52" s="2" t="n">
        <f aca="false">$AV$5*'well profiles'!NS4</f>
        <v>0</v>
      </c>
      <c r="PL52" s="2" t="n">
        <f aca="false">$AV$5*'well profiles'!NT4</f>
        <v>0</v>
      </c>
      <c r="PM52" s="2" t="n">
        <f aca="false">$AV$5*'well profiles'!NU4</f>
        <v>0</v>
      </c>
      <c r="PN52" s="2" t="n">
        <f aca="false">$AV$5*'well profiles'!NV4</f>
        <v>0</v>
      </c>
      <c r="PO52" s="2" t="n">
        <f aca="false">$AV$5*'well profiles'!NW4</f>
        <v>0</v>
      </c>
      <c r="PP52" s="2" t="n">
        <f aca="false">$AV$5*'well profiles'!NX4</f>
        <v>0</v>
      </c>
      <c r="PQ52" s="2" t="n">
        <f aca="false">$AV$5*'well profiles'!NY4</f>
        <v>0</v>
      </c>
      <c r="PR52" s="2" t="n">
        <f aca="false">$AV$5*'well profiles'!NZ4</f>
        <v>0</v>
      </c>
      <c r="PS52" s="2" t="n">
        <f aca="false">$AV$5*'well profiles'!OA4</f>
        <v>0</v>
      </c>
      <c r="PT52" s="2" t="n">
        <f aca="false">$AV$5*'well profiles'!OB4</f>
        <v>0</v>
      </c>
      <c r="PU52" s="2" t="n">
        <f aca="false">$AV$5*'well profiles'!OC4</f>
        <v>0</v>
      </c>
      <c r="PV52" s="2" t="n">
        <f aca="false">$AV$5*'well profiles'!OD4</f>
        <v>0</v>
      </c>
      <c r="PW52" s="2" t="n">
        <f aca="false">$AV$5*'well profiles'!OE4</f>
        <v>0</v>
      </c>
      <c r="PX52" s="2" t="n">
        <f aca="false">$AV$5*'well profiles'!OF4</f>
        <v>0</v>
      </c>
      <c r="PY52" s="2" t="n">
        <f aca="false">$AV$5*'well profiles'!OG4</f>
        <v>0</v>
      </c>
      <c r="PZ52" s="2" t="n">
        <f aca="false">$AV$5*'well profiles'!OH4</f>
        <v>0</v>
      </c>
      <c r="QA52" s="2" t="n">
        <f aca="false">$AV$5*'well profiles'!OI4</f>
        <v>0</v>
      </c>
      <c r="QB52" s="2" t="n">
        <f aca="false">$AV$5*'well profiles'!OJ4</f>
        <v>0</v>
      </c>
      <c r="QC52" s="2" t="n">
        <f aca="false">$AV$5*'well profiles'!OK4</f>
        <v>0</v>
      </c>
      <c r="QD52" s="2" t="n">
        <f aca="false">$AV$5*'well profiles'!OL4</f>
        <v>0</v>
      </c>
      <c r="QE52" s="2" t="n">
        <f aca="false">$AV$5*'well profiles'!OM4</f>
        <v>0</v>
      </c>
      <c r="QF52" s="2" t="n">
        <f aca="false">$AV$5*'well profiles'!ON4</f>
        <v>0</v>
      </c>
      <c r="QG52" s="2" t="n">
        <f aca="false">$AV$5*'well profiles'!OO4</f>
        <v>0</v>
      </c>
      <c r="QH52" s="2" t="n">
        <f aca="false">$AV$5*'well profiles'!OP4</f>
        <v>0</v>
      </c>
      <c r="QI52" s="2" t="n">
        <f aca="false">$AV$5*'well profiles'!OQ4</f>
        <v>0</v>
      </c>
      <c r="QJ52" s="2" t="n">
        <f aca="false">$AV$5*'well profiles'!OR4</f>
        <v>0</v>
      </c>
      <c r="QK52" s="2" t="n">
        <f aca="false">$AV$5*'well profiles'!OS4</f>
        <v>0</v>
      </c>
      <c r="QL52" s="2" t="n">
        <f aca="false">$AV$5*'well profiles'!OT4</f>
        <v>0</v>
      </c>
      <c r="QM52" s="2" t="n">
        <f aca="false">$AV$5*'well profiles'!OU4</f>
        <v>0</v>
      </c>
      <c r="QN52" s="2" t="n">
        <f aca="false">$AV$5*'well profiles'!OV4</f>
        <v>0</v>
      </c>
      <c r="QO52" s="2" t="n">
        <f aca="false">$AV$5*'well profiles'!OW4</f>
        <v>0</v>
      </c>
      <c r="QP52" s="2" t="n">
        <f aca="false">$AV$5*'well profiles'!OX4</f>
        <v>0</v>
      </c>
      <c r="QQ52" s="2" t="n">
        <f aca="false">$AV$5*'well profiles'!OY4</f>
        <v>0</v>
      </c>
      <c r="QR52" s="2" t="n">
        <f aca="false">$AV$5*'well profiles'!OZ4</f>
        <v>0</v>
      </c>
      <c r="QS52" s="2" t="n">
        <f aca="false">$AV$5*'well profiles'!PA4</f>
        <v>0</v>
      </c>
      <c r="QT52" s="2" t="n">
        <f aca="false">$AV$5*'well profiles'!PB4</f>
        <v>0</v>
      </c>
      <c r="QU52" s="2" t="n">
        <f aca="false">$AV$5*'well profiles'!PC4</f>
        <v>0</v>
      </c>
      <c r="QV52" s="2" t="n">
        <f aca="false">$AV$5*'well profiles'!PD4</f>
        <v>0</v>
      </c>
      <c r="QW52" s="2" t="n">
        <f aca="false">$AV$5*'well profiles'!PE4</f>
        <v>0</v>
      </c>
      <c r="QX52" s="2" t="n">
        <f aca="false">$AV$5*'well profiles'!PF4</f>
        <v>0</v>
      </c>
      <c r="QY52" s="2" t="n">
        <f aca="false">$AV$5*'well profiles'!PG4</f>
        <v>0</v>
      </c>
      <c r="QZ52" s="2" t="n">
        <f aca="false">$AV$5*'well profiles'!PH4</f>
        <v>0</v>
      </c>
      <c r="RA52" s="2" t="n">
        <f aca="false">$AV$5*'well profiles'!PI4</f>
        <v>0</v>
      </c>
      <c r="RB52" s="2" t="n">
        <f aca="false">$AV$5*'well profiles'!PJ4</f>
        <v>0</v>
      </c>
      <c r="RC52" s="2" t="n">
        <f aca="false">$AV$5*'well profiles'!PK4</f>
        <v>0</v>
      </c>
      <c r="RD52" s="2" t="n">
        <f aca="false">$AV$5*'well profiles'!PL4</f>
        <v>0</v>
      </c>
      <c r="RE52" s="2" t="n">
        <f aca="false">$AV$5*'well profiles'!PM4</f>
        <v>0</v>
      </c>
      <c r="RF52" s="2" t="n">
        <f aca="false">$AV$5*'well profiles'!PN4</f>
        <v>0</v>
      </c>
      <c r="RG52" s="2" t="n">
        <f aca="false">$AV$5*'well profiles'!PO4</f>
        <v>0</v>
      </c>
      <c r="RH52" s="2" t="n">
        <f aca="false">$AV$5*'well profiles'!PP4</f>
        <v>0</v>
      </c>
      <c r="RI52" s="2" t="n">
        <f aca="false">$AV$5*'well profiles'!PQ4</f>
        <v>0</v>
      </c>
      <c r="RJ52" s="2" t="n">
        <f aca="false">$AV$5*'well profiles'!PR4</f>
        <v>0</v>
      </c>
      <c r="RK52" s="2" t="n">
        <f aca="false">$AV$5*'well profiles'!PS4</f>
        <v>0</v>
      </c>
      <c r="RL52" s="2" t="n">
        <f aca="false">$AV$5*'well profiles'!PT4</f>
        <v>0</v>
      </c>
      <c r="RM52" s="2" t="n">
        <f aca="false">$AV$5*'well profiles'!PU4</f>
        <v>0</v>
      </c>
      <c r="RN52" s="2" t="n">
        <f aca="false">$AV$5*'well profiles'!PV4</f>
        <v>0</v>
      </c>
      <c r="RO52" s="2" t="n">
        <f aca="false">$AV$5*'well profiles'!PW4</f>
        <v>0</v>
      </c>
      <c r="RP52" s="2" t="n">
        <f aca="false">$AV$5*'well profiles'!PX4</f>
        <v>0</v>
      </c>
      <c r="RQ52" s="2" t="n">
        <f aca="false">$AV$5*'well profiles'!PY4</f>
        <v>0</v>
      </c>
      <c r="RR52" s="2" t="n">
        <f aca="false">$AV$5*'well profiles'!PZ4</f>
        <v>0</v>
      </c>
      <c r="RS52" s="2" t="n">
        <f aca="false">$AV$5*'well profiles'!QA4</f>
        <v>0</v>
      </c>
      <c r="RT52" s="2" t="n">
        <f aca="false">$AV$5*'well profiles'!QB4</f>
        <v>0</v>
      </c>
      <c r="RU52" s="2" t="n">
        <f aca="false">$AV$5*'well profiles'!QC4</f>
        <v>0</v>
      </c>
      <c r="RV52" s="2" t="n">
        <f aca="false">$AV$5*'well profiles'!QD4</f>
        <v>0</v>
      </c>
      <c r="RW52" s="2" t="n">
        <f aca="false">$AV$5*'well profiles'!QE4</f>
        <v>0</v>
      </c>
      <c r="RX52" s="2" t="n">
        <f aca="false">$AV$5*'well profiles'!QF4</f>
        <v>0</v>
      </c>
      <c r="RY52" s="2" t="n">
        <f aca="false">$AV$5*'well profiles'!QG4</f>
        <v>0</v>
      </c>
      <c r="RZ52" s="2" t="n">
        <f aca="false">$AV$5*'well profiles'!QH4</f>
        <v>0</v>
      </c>
      <c r="SA52" s="2" t="n">
        <f aca="false">$AV$5*'well profiles'!QI4</f>
        <v>0</v>
      </c>
      <c r="SB52" s="2" t="n">
        <f aca="false">$AV$5*'well profiles'!QJ4</f>
        <v>0</v>
      </c>
      <c r="SC52" s="2" t="n">
        <f aca="false">$AV$5*'well profiles'!QK4</f>
        <v>0</v>
      </c>
      <c r="SD52" s="2" t="n">
        <f aca="false">$AV$5*'well profiles'!QL4</f>
        <v>0</v>
      </c>
      <c r="SE52" s="2" t="n">
        <f aca="false">$AV$5*'well profiles'!QM4</f>
        <v>0</v>
      </c>
      <c r="SF52" s="2" t="n">
        <f aca="false">$AV$5*'well profiles'!QN4</f>
        <v>0</v>
      </c>
      <c r="SG52" s="2" t="n">
        <f aca="false">$AV$5*'well profiles'!QO4</f>
        <v>0</v>
      </c>
      <c r="SH52" s="2" t="n">
        <f aca="false">$AV$5*'well profiles'!QP4</f>
        <v>0</v>
      </c>
      <c r="SI52" s="2" t="n">
        <f aca="false">$AV$5*'well profiles'!QQ4</f>
        <v>0</v>
      </c>
      <c r="SJ52" s="2" t="n">
        <f aca="false">$AV$5*'well profiles'!QR4</f>
        <v>0</v>
      </c>
      <c r="SK52" s="2" t="n">
        <f aca="false">$AV$5*'well profiles'!QS4</f>
        <v>0</v>
      </c>
      <c r="SL52" s="2" t="n">
        <f aca="false">$AV$5*'well profiles'!QT4</f>
        <v>0</v>
      </c>
      <c r="SM52" s="2" t="n">
        <f aca="false">$AV$5*'well profiles'!QU4</f>
        <v>0</v>
      </c>
      <c r="SN52" s="2" t="n">
        <f aca="false">$AV$5*'well profiles'!QV4</f>
        <v>0</v>
      </c>
      <c r="SO52" s="2" t="n">
        <f aca="false">$AV$5*'well profiles'!QW4</f>
        <v>0</v>
      </c>
      <c r="SP52" s="2" t="n">
        <f aca="false">$AV$5*'well profiles'!QX4</f>
        <v>0</v>
      </c>
      <c r="SQ52" s="2" t="n">
        <f aca="false">$AV$5*'well profiles'!QY4</f>
        <v>0</v>
      </c>
      <c r="SR52" s="2" t="n">
        <f aca="false">$AV$5*'well profiles'!QZ4</f>
        <v>0</v>
      </c>
      <c r="SS52" s="2" t="n">
        <f aca="false">$AV$5*'well profiles'!RA4</f>
        <v>0</v>
      </c>
      <c r="ST52" s="2" t="n">
        <f aca="false">$AV$5*'well profiles'!RB4</f>
        <v>0</v>
      </c>
      <c r="SU52" s="2" t="n">
        <f aca="false">$AV$5*'well profiles'!RC4</f>
        <v>0</v>
      </c>
      <c r="SV52" s="2" t="n">
        <f aca="false">$AV$5*'well profiles'!RD4</f>
        <v>0</v>
      </c>
      <c r="SW52" s="2" t="n">
        <f aca="false">$AV$5*'well profiles'!RE4</f>
        <v>0</v>
      </c>
      <c r="SX52" s="2" t="n">
        <f aca="false">$AV$5*'well profiles'!RF4</f>
        <v>0</v>
      </c>
      <c r="SY52" s="2" t="n">
        <f aca="false">$AV$5*'well profiles'!RG4</f>
        <v>0</v>
      </c>
      <c r="SZ52" s="2" t="n">
        <f aca="false">$AV$5*'well profiles'!RH4</f>
        <v>0</v>
      </c>
      <c r="TA52" s="2" t="n">
        <f aca="false">$AV$5*'well profiles'!RI4</f>
        <v>0</v>
      </c>
      <c r="TB52" s="2" t="n">
        <f aca="false">$AV$5*'well profiles'!RJ4</f>
        <v>0</v>
      </c>
      <c r="TC52" s="2" t="n">
        <f aca="false">$AV$5*'well profiles'!RK4</f>
        <v>0</v>
      </c>
      <c r="TD52" s="2" t="n">
        <f aca="false">$AV$5*'well profiles'!RL4</f>
        <v>0</v>
      </c>
      <c r="TE52" s="2" t="n">
        <f aca="false">$AV$5*'well profiles'!RM4</f>
        <v>0</v>
      </c>
      <c r="TF52" s="2" t="n">
        <f aca="false">$AV$5*'well profiles'!RN4</f>
        <v>0</v>
      </c>
      <c r="TG52" s="2" t="n">
        <f aca="false">$AV$5*'well profiles'!RO4</f>
        <v>0</v>
      </c>
      <c r="TH52" s="2" t="n">
        <f aca="false">$AV$5*'well profiles'!RP4</f>
        <v>0</v>
      </c>
      <c r="TI52" s="2" t="n">
        <f aca="false">$AV$5*'well profiles'!RQ4</f>
        <v>0</v>
      </c>
      <c r="TJ52" s="2" t="n">
        <f aca="false">$AV$5*'well profiles'!RR4</f>
        <v>0</v>
      </c>
      <c r="TK52" s="2" t="n">
        <f aca="false">$AV$5*'well profiles'!RS4</f>
        <v>0</v>
      </c>
      <c r="TL52" s="2" t="n">
        <f aca="false">$AV$5*'well profiles'!RT4</f>
        <v>0</v>
      </c>
      <c r="TM52" s="2" t="n">
        <f aca="false">$AV$5*'well profiles'!RU4</f>
        <v>0</v>
      </c>
      <c r="TN52" s="2" t="n">
        <f aca="false">$AV$5*'well profiles'!RV4</f>
        <v>0</v>
      </c>
      <c r="TO52" s="2" t="n">
        <f aca="false">$AV$5*'well profiles'!RW4</f>
        <v>0</v>
      </c>
      <c r="TP52" s="2" t="n">
        <f aca="false">$AV$5*'well profiles'!RX4</f>
        <v>0</v>
      </c>
      <c r="TQ52" s="2" t="n">
        <f aca="false">$AV$5*'well profiles'!RY4</f>
        <v>0</v>
      </c>
      <c r="TR52" s="2" t="n">
        <f aca="false">$AV$5*'well profiles'!RZ4</f>
        <v>0</v>
      </c>
      <c r="TS52" s="2" t="n">
        <f aca="false">$AV$5*'well profiles'!SA4</f>
        <v>0</v>
      </c>
      <c r="TT52" s="2" t="n">
        <f aca="false">$AV$5*'well profiles'!SB4</f>
        <v>0</v>
      </c>
      <c r="TU52" s="2" t="n">
        <f aca="false">$AV$5*'well profiles'!SC4</f>
        <v>0</v>
      </c>
      <c r="TV52" s="2" t="n">
        <f aca="false">$AV$5*'well profiles'!SD4</f>
        <v>0</v>
      </c>
      <c r="TW52" s="2" t="n">
        <f aca="false">$AV$5*'well profiles'!SE4</f>
        <v>0</v>
      </c>
      <c r="TX52" s="2" t="n">
        <f aca="false">$AV$5*'well profiles'!SF4</f>
        <v>0</v>
      </c>
      <c r="TY52" s="2" t="n">
        <f aca="false">$AV$5*'well profiles'!SG4</f>
        <v>0</v>
      </c>
      <c r="TZ52" s="2" t="n">
        <f aca="false">$AV$5*'well profiles'!SH4</f>
        <v>0</v>
      </c>
      <c r="UA52" s="2" t="n">
        <f aca="false">$AV$5*'well profiles'!SI4</f>
        <v>0</v>
      </c>
      <c r="UB52" s="2" t="n">
        <f aca="false">$AV$5*'well profiles'!SJ4</f>
        <v>0</v>
      </c>
      <c r="UC52" s="2" t="n">
        <f aca="false">$AV$5*'well profiles'!SK4</f>
        <v>0</v>
      </c>
      <c r="UD52" s="2" t="n">
        <f aca="false">$AV$5*'well profiles'!SL4</f>
        <v>0</v>
      </c>
      <c r="UE52" s="2" t="n">
        <f aca="false">$AV$5*'well profiles'!SM4</f>
        <v>0</v>
      </c>
      <c r="UF52" s="2" t="n">
        <f aca="false">$AV$5*'well profiles'!SN4</f>
        <v>0</v>
      </c>
      <c r="UG52" s="2" t="n">
        <f aca="false">$AV$5*'well profiles'!SO4</f>
        <v>0</v>
      </c>
      <c r="UH52" s="2" t="n">
        <f aca="false">$AV$5*'well profiles'!SP4</f>
        <v>0</v>
      </c>
      <c r="UI52" s="2" t="n">
        <f aca="false">$AV$5*'well profiles'!SQ4</f>
        <v>0</v>
      </c>
      <c r="UJ52" s="2" t="n">
        <f aca="false">$AV$5*'well profiles'!SR4</f>
        <v>0</v>
      </c>
      <c r="UK52" s="2" t="n">
        <f aca="false">$AV$5*'well profiles'!SS4</f>
        <v>0</v>
      </c>
      <c r="UL52" s="2" t="n">
        <f aca="false">$AV$5*'well profiles'!ST4</f>
        <v>0</v>
      </c>
      <c r="UM52" s="2" t="n">
        <f aca="false">$AV$5*'well profiles'!SU4</f>
        <v>0</v>
      </c>
      <c r="UN52" s="2" t="n">
        <f aca="false">$AV$5*'well profiles'!SV4</f>
        <v>0</v>
      </c>
      <c r="UO52" s="2" t="n">
        <f aca="false">$AV$5*'well profiles'!SW4</f>
        <v>0</v>
      </c>
      <c r="UP52" s="2" t="n">
        <f aca="false">$AV$5*'well profiles'!SX4</f>
        <v>0</v>
      </c>
      <c r="UQ52" s="2" t="n">
        <f aca="false">$AV$5*'well profiles'!SY4</f>
        <v>0</v>
      </c>
      <c r="UR52" s="2" t="n">
        <f aca="false">$AV$5*'well profiles'!SZ4</f>
        <v>0</v>
      </c>
      <c r="US52" s="2" t="n">
        <f aca="false">$AV$5*'well profiles'!TA4</f>
        <v>0</v>
      </c>
      <c r="UT52" s="2" t="n">
        <f aca="false">$AV$5*'well profiles'!TB4</f>
        <v>0</v>
      </c>
      <c r="UU52" s="2" t="n">
        <f aca="false">$AV$5*'well profiles'!TC4</f>
        <v>0</v>
      </c>
      <c r="UV52" s="2" t="n">
        <f aca="false">$AV$5*'well profiles'!TD4</f>
        <v>0</v>
      </c>
      <c r="UW52" s="2" t="n">
        <f aca="false">$AV$5*'well profiles'!TE4</f>
        <v>0</v>
      </c>
      <c r="UX52" s="2" t="n">
        <f aca="false">$AV$5*'well profiles'!TF4</f>
        <v>0</v>
      </c>
      <c r="UY52" s="2" t="n">
        <f aca="false">$AV$5*'well profiles'!TG4</f>
        <v>0</v>
      </c>
      <c r="UZ52" s="2" t="n">
        <f aca="false">$AV$5*'well profiles'!TH4</f>
        <v>0</v>
      </c>
      <c r="VA52" s="2" t="n">
        <f aca="false">$AV$5*'well profiles'!TI4</f>
        <v>0</v>
      </c>
      <c r="VB52" s="2" t="n">
        <f aca="false">$AV$5*'well profiles'!TJ4</f>
        <v>0</v>
      </c>
      <c r="VC52" s="2" t="n">
        <f aca="false">$AV$5*'well profiles'!TK4</f>
        <v>0</v>
      </c>
      <c r="VD52" s="2" t="n">
        <f aca="false">$AV$5*'well profiles'!TL4</f>
        <v>0</v>
      </c>
      <c r="VE52" s="2" t="n">
        <f aca="false">$AV$5*'well profiles'!TM4</f>
        <v>0</v>
      </c>
      <c r="VF52" s="2" t="n">
        <f aca="false">$AV$5*'well profiles'!TN4</f>
        <v>0</v>
      </c>
      <c r="VG52" s="2" t="n">
        <f aca="false">$AV$5*'well profiles'!TO4</f>
        <v>0</v>
      </c>
      <c r="VH52" s="2" t="n">
        <f aca="false">$AV$5*'well profiles'!TP4</f>
        <v>0</v>
      </c>
      <c r="VI52" s="2" t="n">
        <f aca="false">$AV$5*'well profiles'!TQ4</f>
        <v>0</v>
      </c>
      <c r="VJ52" s="2" t="n">
        <f aca="false">$AV$5*'well profiles'!TR4</f>
        <v>0</v>
      </c>
      <c r="VK52" s="2" t="n">
        <f aca="false">$AV$5*'well profiles'!TS4</f>
        <v>0</v>
      </c>
      <c r="VL52" s="2" t="n">
        <f aca="false">$AV$5*'well profiles'!TT4</f>
        <v>0</v>
      </c>
      <c r="VM52" s="2" t="n">
        <f aca="false">$AV$5*'well profiles'!TU4</f>
        <v>0</v>
      </c>
      <c r="VN52" s="2" t="n">
        <f aca="false">$AV$5*'well profiles'!TV4</f>
        <v>0</v>
      </c>
      <c r="VO52" s="2" t="n">
        <f aca="false">$AV$5*'well profiles'!TW4</f>
        <v>0</v>
      </c>
      <c r="VP52" s="2" t="n">
        <f aca="false">$AV$5*'well profiles'!TX4</f>
        <v>0</v>
      </c>
      <c r="VQ52" s="2" t="n">
        <f aca="false">$AV$5*'well profiles'!TY4</f>
        <v>0</v>
      </c>
      <c r="VR52" s="2" t="n">
        <f aca="false">$AV$5*'well profiles'!TZ4</f>
        <v>0</v>
      </c>
      <c r="VS52" s="2" t="n">
        <f aca="false">$AV$5*'well profiles'!UA4</f>
        <v>0</v>
      </c>
      <c r="VT52" s="2" t="n">
        <f aca="false">$AV$5*'well profiles'!UB4</f>
        <v>0</v>
      </c>
      <c r="VU52" s="2" t="n">
        <f aca="false">$AV$5*'well profiles'!UC4</f>
        <v>0</v>
      </c>
      <c r="VV52" s="2" t="n">
        <f aca="false">$AV$5*'well profiles'!UD4</f>
        <v>0</v>
      </c>
      <c r="VW52" s="2" t="n">
        <f aca="false">$AV$5*'well profiles'!UE4</f>
        <v>0</v>
      </c>
      <c r="VX52" s="2" t="n">
        <f aca="false">$AV$5*'well profiles'!UF4</f>
        <v>0</v>
      </c>
      <c r="VY52" s="2" t="n">
        <f aca="false">$AV$5*'well profiles'!UG4</f>
        <v>0</v>
      </c>
      <c r="VZ52" s="2" t="n">
        <f aca="false">$AV$5*'well profiles'!UH4</f>
        <v>0</v>
      </c>
      <c r="WA52" s="2" t="n">
        <f aca="false">$AV$5*'well profiles'!UI4</f>
        <v>0</v>
      </c>
      <c r="WB52" s="2" t="n">
        <f aca="false">$AV$5*'well profiles'!UJ4</f>
        <v>0</v>
      </c>
      <c r="WC52" s="2" t="n">
        <f aca="false">$AV$5*'well profiles'!UK4</f>
        <v>0</v>
      </c>
      <c r="WD52" s="2" t="n">
        <f aca="false">$AV$5*'well profiles'!UL4</f>
        <v>0</v>
      </c>
      <c r="WE52" s="2" t="n">
        <f aca="false">$AV$5*'well profiles'!UM4</f>
        <v>0</v>
      </c>
      <c r="WF52" s="2" t="n">
        <f aca="false">$AV$5*'well profiles'!UN4</f>
        <v>0</v>
      </c>
      <c r="WG52" s="2" t="n">
        <f aca="false">$AV$5*'well profiles'!UO4</f>
        <v>0</v>
      </c>
      <c r="WH52" s="2" t="n">
        <f aca="false">$AV$5*'well profiles'!UP4</f>
        <v>0</v>
      </c>
      <c r="WI52" s="2" t="n">
        <f aca="false">$AV$5*'well profiles'!UQ4</f>
        <v>0</v>
      </c>
      <c r="WJ52" s="2" t="n">
        <f aca="false">$AV$5*'well profiles'!UR4</f>
        <v>0</v>
      </c>
      <c r="WK52" s="2" t="n">
        <f aca="false">$AV$5*'well profiles'!US4</f>
        <v>0</v>
      </c>
      <c r="WL52" s="2" t="n">
        <f aca="false">$AV$5*'well profiles'!UT4</f>
        <v>0</v>
      </c>
      <c r="WM52" s="2" t="n">
        <f aca="false">$AV$5*'well profiles'!UU4</f>
        <v>0</v>
      </c>
      <c r="WN52" s="2" t="n">
        <f aca="false">$AV$5*'well profiles'!UV4</f>
        <v>0</v>
      </c>
      <c r="WO52" s="2" t="n">
        <f aca="false">$AV$5*'well profiles'!UW4</f>
        <v>0</v>
      </c>
      <c r="WP52" s="2" t="n">
        <f aca="false">$AV$5*'well profiles'!UX4</f>
        <v>0</v>
      </c>
      <c r="WQ52" s="2" t="n">
        <f aca="false">$AV$5*'well profiles'!UY4</f>
        <v>0</v>
      </c>
      <c r="WR52" s="2" t="n">
        <f aca="false">$AV$5*'well profiles'!UZ4</f>
        <v>0</v>
      </c>
      <c r="WS52" s="2" t="n">
        <f aca="false">$AV$5*'well profiles'!VA4</f>
        <v>0</v>
      </c>
      <c r="WT52" s="2" t="n">
        <f aca="false">$AV$5*'well profiles'!VB4</f>
        <v>0</v>
      </c>
      <c r="WU52" s="2" t="n">
        <f aca="false">$AV$5*'well profiles'!VC4</f>
        <v>0</v>
      </c>
      <c r="WV52" s="2" t="n">
        <f aca="false">$AV$5*'well profiles'!VD4</f>
        <v>0</v>
      </c>
      <c r="WW52" s="2" t="n">
        <f aca="false">$AV$5*'well profiles'!VE4</f>
        <v>0</v>
      </c>
      <c r="WX52" s="2" t="n">
        <f aca="false">$AV$5*'well profiles'!VF4</f>
        <v>0</v>
      </c>
      <c r="WY52" s="2" t="n">
        <f aca="false">$AV$5*'well profiles'!VG4</f>
        <v>0</v>
      </c>
      <c r="WZ52" s="2" t="n">
        <f aca="false">$AV$5*'well profiles'!VH4</f>
        <v>0</v>
      </c>
      <c r="XA52" s="2" t="n">
        <f aca="false">$AV$5*'well profiles'!VI4</f>
        <v>0</v>
      </c>
      <c r="XB52" s="2" t="n">
        <f aca="false">$AV$5*'well profiles'!VJ4</f>
        <v>0</v>
      </c>
      <c r="XC52" s="2" t="n">
        <f aca="false">$AV$5*'well profiles'!VK4</f>
        <v>0</v>
      </c>
      <c r="XD52" s="2" t="n">
        <f aca="false">$AV$5*'well profiles'!VL4</f>
        <v>0</v>
      </c>
      <c r="XE52" s="2" t="n">
        <f aca="false">$AV$5*'well profiles'!VM4</f>
        <v>0</v>
      </c>
      <c r="XF52" s="2" t="n">
        <f aca="false">$AV$5*'well profiles'!VN4</f>
        <v>0</v>
      </c>
      <c r="XG52" s="2" t="n">
        <f aca="false">$AV$5*'well profiles'!VO4</f>
        <v>0</v>
      </c>
      <c r="XH52" s="2" t="n">
        <f aca="false">$AV$5*'well profiles'!VP4</f>
        <v>0</v>
      </c>
      <c r="XI52" s="2" t="n">
        <f aca="false">$AV$5*'well profiles'!VQ4</f>
        <v>0</v>
      </c>
      <c r="XJ52" s="2" t="n">
        <f aca="false">$AV$5*'well profiles'!VR4</f>
        <v>0</v>
      </c>
      <c r="XK52" s="2" t="n">
        <f aca="false">$AV$5*'well profiles'!VS4</f>
        <v>0</v>
      </c>
      <c r="XL52" s="2" t="n">
        <f aca="false">$AV$5*'well profiles'!VT4</f>
        <v>0</v>
      </c>
      <c r="XM52" s="2" t="n">
        <f aca="false">$AV$5*'well profiles'!VU4</f>
        <v>0</v>
      </c>
      <c r="XN52" s="2" t="n">
        <f aca="false">$AV$5*'well profiles'!VV4</f>
        <v>0</v>
      </c>
      <c r="XO52" s="2" t="n">
        <f aca="false">$AV$5*'well profiles'!VW4</f>
        <v>0</v>
      </c>
      <c r="XP52" s="2" t="n">
        <f aca="false">$AV$5*'well profiles'!VX4</f>
        <v>0</v>
      </c>
      <c r="XQ52" s="2" t="n">
        <f aca="false">$AV$5*'well profiles'!VY4</f>
        <v>0</v>
      </c>
      <c r="XR52" s="2" t="n">
        <f aca="false">$AV$5*'well profiles'!VZ4</f>
        <v>0</v>
      </c>
      <c r="XS52" s="2" t="n">
        <f aca="false">$AV$5*'well profiles'!WA4</f>
        <v>0</v>
      </c>
      <c r="XT52" s="2" t="n">
        <f aca="false">$AV$5*'well profiles'!WB4</f>
        <v>0</v>
      </c>
      <c r="XU52" s="2" t="n">
        <f aca="false">$AV$5*'well profiles'!WC4</f>
        <v>0</v>
      </c>
      <c r="XV52" s="2" t="n">
        <f aca="false">$AV$5*'well profiles'!WD4</f>
        <v>0</v>
      </c>
      <c r="XW52" s="2" t="n">
        <f aca="false">$AV$5*'well profiles'!WE4</f>
        <v>0</v>
      </c>
      <c r="XX52" s="2" t="n">
        <f aca="false">$AV$5*'well profiles'!WF4</f>
        <v>0</v>
      </c>
      <c r="XY52" s="2" t="n">
        <f aca="false">$AV$5*'well profiles'!WG4</f>
        <v>0</v>
      </c>
      <c r="XZ52" s="2" t="n">
        <f aca="false">$AV$5*'well profiles'!WH4</f>
        <v>0</v>
      </c>
      <c r="YA52" s="2" t="n">
        <f aca="false">$AV$5*'well profiles'!WI4</f>
        <v>0</v>
      </c>
      <c r="YB52" s="2" t="n">
        <f aca="false">$AV$5*'well profiles'!WJ4</f>
        <v>0</v>
      </c>
      <c r="YC52" s="2" t="n">
        <f aca="false">$AV$5*'well profiles'!WK4</f>
        <v>0</v>
      </c>
      <c r="YD52" s="2" t="n">
        <f aca="false">$AV$5*'well profiles'!WL4</f>
        <v>0</v>
      </c>
      <c r="YE52" s="2" t="n">
        <f aca="false">$AV$5*'well profiles'!WM4</f>
        <v>0</v>
      </c>
      <c r="YF52" s="2" t="n">
        <f aca="false">$AV$5*'well profiles'!WN4</f>
        <v>0</v>
      </c>
      <c r="YG52" s="2" t="n">
        <f aca="false">$AV$5*'well profiles'!WO4</f>
        <v>0</v>
      </c>
      <c r="YH52" s="2" t="n">
        <f aca="false">$AV$5*'well profiles'!WP4</f>
        <v>0</v>
      </c>
      <c r="YI52" s="2" t="n">
        <f aca="false">$AV$5*'well profiles'!WQ4</f>
        <v>0</v>
      </c>
      <c r="YJ52" s="2" t="n">
        <f aca="false">$AV$5*'well profiles'!WR4</f>
        <v>0</v>
      </c>
      <c r="YK52" s="2" t="n">
        <f aca="false">$AV$5*'well profiles'!WS4</f>
        <v>0</v>
      </c>
      <c r="YL52" s="2" t="n">
        <f aca="false">$AV$5*'well profiles'!WT4</f>
        <v>0</v>
      </c>
      <c r="YM52" s="2" t="n">
        <f aca="false">$AV$5*'well profiles'!WU4</f>
        <v>0</v>
      </c>
      <c r="YN52" s="2" t="n">
        <f aca="false">$AV$5*'well profiles'!WV4</f>
        <v>0</v>
      </c>
      <c r="YO52" s="2" t="n">
        <f aca="false">$AV$5*'well profiles'!WW4</f>
        <v>0</v>
      </c>
      <c r="YP52" s="2" t="n">
        <f aca="false">$AV$5*'well profiles'!WX4</f>
        <v>0</v>
      </c>
      <c r="YQ52" s="2" t="n">
        <f aca="false">$AV$5*'well profiles'!WY4</f>
        <v>0</v>
      </c>
      <c r="YR52" s="2" t="n">
        <f aca="false">$AV$5*'well profiles'!WZ4</f>
        <v>0</v>
      </c>
      <c r="YS52" s="2" t="n">
        <f aca="false">$AV$5*'well profiles'!XA4</f>
        <v>0</v>
      </c>
      <c r="YT52" s="2" t="n">
        <f aca="false">$AV$5*'well profiles'!XB4</f>
        <v>0</v>
      </c>
      <c r="YU52" s="2" t="n">
        <f aca="false">$AV$5*'well profiles'!XC4</f>
        <v>0</v>
      </c>
      <c r="YV52" s="2" t="n">
        <f aca="false">$AV$5*'well profiles'!XD4</f>
        <v>0</v>
      </c>
      <c r="YW52" s="2" t="n">
        <f aca="false">$AV$5*'well profiles'!XE4</f>
        <v>0</v>
      </c>
      <c r="YX52" s="2" t="n">
        <f aca="false">$AV$5*'well profiles'!XF4</f>
        <v>0</v>
      </c>
      <c r="YY52" s="2" t="n">
        <f aca="false">$AV$5*'well profiles'!XG4</f>
        <v>0</v>
      </c>
      <c r="YZ52" s="2" t="n">
        <f aca="false">$AV$5*'well profiles'!XH4</f>
        <v>0</v>
      </c>
      <c r="ZA52" s="2" t="n">
        <f aca="false">$AV$5*'well profiles'!XI4</f>
        <v>0</v>
      </c>
      <c r="ZB52" s="2" t="n">
        <f aca="false">$AV$5*'well profiles'!XJ4</f>
        <v>0</v>
      </c>
      <c r="ZC52" s="2" t="n">
        <f aca="false">$AV$5*'well profiles'!XK4</f>
        <v>0</v>
      </c>
      <c r="ZD52" s="2" t="n">
        <f aca="false">$AV$5*'well profiles'!XL4</f>
        <v>0</v>
      </c>
      <c r="ZE52" s="2" t="n">
        <f aca="false">$AV$5*'well profiles'!XM4</f>
        <v>0</v>
      </c>
      <c r="ZF52" s="2" t="n">
        <f aca="false">$AV$5*'well profiles'!XN4</f>
        <v>0</v>
      </c>
      <c r="ZG52" s="2" t="n">
        <f aca="false">$AV$5*'well profiles'!XO4</f>
        <v>0</v>
      </c>
      <c r="ZH52" s="2" t="n">
        <f aca="false">$AV$5*'well profiles'!XP4</f>
        <v>0</v>
      </c>
      <c r="ZI52" s="2" t="n">
        <f aca="false">$AV$5*'well profiles'!XQ4</f>
        <v>0</v>
      </c>
      <c r="ZJ52" s="2" t="n">
        <f aca="false">$AV$5*'well profiles'!XR4</f>
        <v>0</v>
      </c>
      <c r="ZK52" s="2" t="n">
        <f aca="false">$AV$5*'well profiles'!XS4</f>
        <v>0</v>
      </c>
      <c r="ZL52" s="2" t="n">
        <f aca="false">$AV$5*'well profiles'!XT4</f>
        <v>0</v>
      </c>
      <c r="ZM52" s="2" t="n">
        <f aca="false">$AV$5*'well profiles'!XU4</f>
        <v>0</v>
      </c>
      <c r="ZN52" s="2" t="n">
        <f aca="false">$AV$5*'well profiles'!XV4</f>
        <v>0</v>
      </c>
      <c r="ZO52" s="2" t="n">
        <f aca="false">$AV$5*'well profiles'!XW4</f>
        <v>0</v>
      </c>
      <c r="ZP52" s="2" t="n">
        <f aca="false">$AV$5*'well profiles'!XX4</f>
        <v>0</v>
      </c>
      <c r="ZQ52" s="2" t="n">
        <f aca="false">$AV$5*'well profiles'!XY4</f>
        <v>0</v>
      </c>
      <c r="ZR52" s="2" t="n">
        <f aca="false">$AV$5*'well profiles'!XZ4</f>
        <v>0</v>
      </c>
      <c r="ZS52" s="2" t="n">
        <f aca="false">$AV$5*'well profiles'!YA4</f>
        <v>0</v>
      </c>
      <c r="ZT52" s="2" t="n">
        <f aca="false">$AV$5*'well profiles'!YB4</f>
        <v>0</v>
      </c>
      <c r="ZU52" s="2" t="n">
        <f aca="false">$AV$5*'well profiles'!YC4</f>
        <v>0</v>
      </c>
      <c r="ZV52" s="2" t="n">
        <f aca="false">$AV$5*'well profiles'!YD4</f>
        <v>0</v>
      </c>
      <c r="ZW52" s="2" t="n">
        <f aca="false">$AV$5*'well profiles'!YE4</f>
        <v>0</v>
      </c>
      <c r="ZX52" s="2" t="n">
        <f aca="false">$AV$5*'well profiles'!YF4</f>
        <v>0</v>
      </c>
      <c r="ZY52" s="2" t="n">
        <f aca="false">$AV$5*'well profiles'!YG4</f>
        <v>0</v>
      </c>
      <c r="ZZ52" s="2" t="n">
        <f aca="false">$AV$5*'well profiles'!YH4</f>
        <v>0</v>
      </c>
      <c r="AAA52" s="2" t="n">
        <f aca="false">$AV$5*'well profiles'!YI4</f>
        <v>0</v>
      </c>
      <c r="AAB52" s="2" t="n">
        <f aca="false">$AV$5*'well profiles'!YJ4</f>
        <v>0</v>
      </c>
      <c r="AAC52" s="2" t="n">
        <f aca="false">$AV$5*'well profiles'!YK4</f>
        <v>0</v>
      </c>
      <c r="AAD52" s="2" t="n">
        <f aca="false">$AV$5*'well profiles'!YL4</f>
        <v>0</v>
      </c>
      <c r="AAE52" s="2" t="n">
        <f aca="false">$AV$5*'well profiles'!YM4</f>
        <v>0</v>
      </c>
      <c r="AAF52" s="2" t="n">
        <f aca="false">$AV$5*'well profiles'!YN4</f>
        <v>0</v>
      </c>
      <c r="AAG52" s="2" t="n">
        <f aca="false">$AV$5*'well profiles'!YO4</f>
        <v>0</v>
      </c>
      <c r="AAH52" s="2" t="n">
        <f aca="false">$AV$5*'well profiles'!YP4</f>
        <v>0</v>
      </c>
      <c r="AAI52" s="2" t="n">
        <f aca="false">$AV$5*'well profiles'!YQ4</f>
        <v>0</v>
      </c>
      <c r="AAJ52" s="2" t="n">
        <f aca="false">$AV$5*'well profiles'!YR4</f>
        <v>0</v>
      </c>
      <c r="AAK52" s="2" t="n">
        <f aca="false">$AV$5*'well profiles'!YS4</f>
        <v>0</v>
      </c>
      <c r="AAL52" s="2" t="n">
        <f aca="false">$AV$5*'well profiles'!YT4</f>
        <v>0</v>
      </c>
      <c r="AAM52" s="2" t="n">
        <f aca="false">$AV$5*'well profiles'!YU4</f>
        <v>0</v>
      </c>
      <c r="AAN52" s="2" t="n">
        <f aca="false">$AV$5*'well profiles'!YV4</f>
        <v>0</v>
      </c>
      <c r="AAO52" s="2" t="n">
        <f aca="false">$AV$5*'well profiles'!YW4</f>
        <v>0</v>
      </c>
      <c r="AAP52" s="2" t="n">
        <f aca="false">$AV$5*'well profiles'!YX4</f>
        <v>0</v>
      </c>
      <c r="AAQ52" s="2" t="n">
        <f aca="false">$AV$5*'well profiles'!YY4</f>
        <v>0</v>
      </c>
      <c r="AAR52" s="2" t="n">
        <f aca="false">$AV$5*'well profiles'!YZ4</f>
        <v>0</v>
      </c>
      <c r="AAS52" s="2" t="n">
        <f aca="false">$AV$5*'well profiles'!ZA4</f>
        <v>0</v>
      </c>
      <c r="AAT52" s="2" t="n">
        <f aca="false">$AV$5*'well profiles'!ZB4</f>
        <v>0</v>
      </c>
      <c r="AAU52" s="2" t="n">
        <f aca="false">$AV$5*'well profiles'!ZC4</f>
        <v>0</v>
      </c>
      <c r="AAV52" s="2" t="n">
        <f aca="false">$AV$5*'well profiles'!ZD4</f>
        <v>0</v>
      </c>
      <c r="AAW52" s="2" t="n">
        <f aca="false">$AV$5*'well profiles'!ZE4</f>
        <v>0</v>
      </c>
      <c r="AAX52" s="2" t="n">
        <f aca="false">$AV$5*'well profiles'!ZF4</f>
        <v>0</v>
      </c>
      <c r="AAY52" s="2" t="n">
        <f aca="false">$AV$5*'well profiles'!ZG4</f>
        <v>0</v>
      </c>
      <c r="AAZ52" s="2" t="n">
        <f aca="false">$AV$5*'well profiles'!ZH4</f>
        <v>0</v>
      </c>
      <c r="ABA52" s="2" t="n">
        <f aca="false">$AV$5*'well profiles'!ZI4</f>
        <v>0</v>
      </c>
      <c r="ABB52" s="2" t="n">
        <f aca="false">$AV$5*'well profiles'!ZJ4</f>
        <v>0</v>
      </c>
      <c r="ABC52" s="2" t="n">
        <f aca="false">$AV$5*'well profiles'!ZK4</f>
        <v>0</v>
      </c>
      <c r="ABD52" s="2" t="n">
        <f aca="false">$AV$5*'well profiles'!ZL4</f>
        <v>0</v>
      </c>
      <c r="ABE52" s="2" t="n">
        <f aca="false">$AV$5*'well profiles'!ZM4</f>
        <v>0</v>
      </c>
      <c r="ABF52" s="2" t="n">
        <f aca="false">$AV$5*'well profiles'!ZN4</f>
        <v>0</v>
      </c>
      <c r="ABG52" s="2" t="n">
        <f aca="false">$AV$5*'well profiles'!ZO4</f>
        <v>0</v>
      </c>
      <c r="ABH52" s="2" t="n">
        <f aca="false">$AV$5*'well profiles'!ZP4</f>
        <v>0</v>
      </c>
      <c r="ABI52" s="2" t="n">
        <f aca="false">$AV$5*'well profiles'!ZQ4</f>
        <v>0</v>
      </c>
      <c r="ABJ52" s="2" t="n">
        <f aca="false">$AV$5*'well profiles'!ZR4</f>
        <v>0</v>
      </c>
      <c r="ABK52" s="2" t="n">
        <f aca="false">$AV$5*'well profiles'!ZS4</f>
        <v>0</v>
      </c>
      <c r="ABL52" s="2" t="n">
        <f aca="false">$AV$5*'well profiles'!ZT4</f>
        <v>0</v>
      </c>
      <c r="ABM52" s="2" t="n">
        <f aca="false">$AV$5*'well profiles'!ZU4</f>
        <v>0</v>
      </c>
      <c r="ABN52" s="2" t="n">
        <f aca="false">$AV$5*'well profiles'!ZV4</f>
        <v>0</v>
      </c>
      <c r="ABO52" s="2" t="n">
        <f aca="false">$AV$5*'well profiles'!ZW4</f>
        <v>0</v>
      </c>
      <c r="ABP52" s="2" t="n">
        <f aca="false">$AV$5*'well profiles'!ZX4</f>
        <v>0</v>
      </c>
      <c r="ABQ52" s="2" t="n">
        <f aca="false">$AV$5*'well profiles'!ZY4</f>
        <v>0</v>
      </c>
      <c r="ABR52" s="2" t="n">
        <f aca="false">$AV$5*'well profiles'!ZZ4</f>
        <v>0</v>
      </c>
      <c r="ABS52" s="2" t="n">
        <f aca="false">$AV$5*'well profiles'!AAA4</f>
        <v>0</v>
      </c>
      <c r="ABT52" s="2" t="n">
        <f aca="false">$AV$5*'well profiles'!AAB4</f>
        <v>0</v>
      </c>
      <c r="ABU52" s="2" t="n">
        <f aca="false">$AV$5*'well profiles'!AAC4</f>
        <v>0</v>
      </c>
      <c r="ABV52" s="2" t="n">
        <f aca="false">$AV$5*'well profiles'!AAD4</f>
        <v>0</v>
      </c>
      <c r="ABW52" s="2" t="n">
        <f aca="false">$AV$5*'well profiles'!AAE4</f>
        <v>0</v>
      </c>
      <c r="ABX52" s="2" t="n">
        <f aca="false">$AV$5*'well profiles'!AAF4</f>
        <v>0</v>
      </c>
      <c r="ABY52" s="2" t="n">
        <f aca="false">$AV$5*'well profiles'!AAG4</f>
        <v>0</v>
      </c>
      <c r="ABZ52" s="2" t="n">
        <f aca="false">$AV$5*'well profiles'!AAH4</f>
        <v>0</v>
      </c>
      <c r="ACA52" s="2" t="n">
        <f aca="false">$AV$5*'well profiles'!AAI4</f>
        <v>0</v>
      </c>
      <c r="ACB52" s="2" t="n">
        <f aca="false">$AV$5*'well profiles'!AAJ4</f>
        <v>0</v>
      </c>
      <c r="ACC52" s="2" t="n">
        <f aca="false">$AV$5*'well profiles'!AAK4</f>
        <v>0</v>
      </c>
      <c r="ACD52" s="2" t="n">
        <f aca="false">$AV$5*'well profiles'!AAL4</f>
        <v>0</v>
      </c>
      <c r="ACE52" s="2" t="n">
        <f aca="false">$AV$5*'well profiles'!AAM4</f>
        <v>0</v>
      </c>
      <c r="ACF52" s="2" t="n">
        <f aca="false">$AV$5*'well profiles'!AAN4</f>
        <v>0</v>
      </c>
      <c r="ACG52" s="2" t="n">
        <f aca="false">$AV$5*'well profiles'!AAO4</f>
        <v>0</v>
      </c>
      <c r="ACH52" s="2" t="n">
        <f aca="false">$AV$5*'well profiles'!AAP4</f>
        <v>0</v>
      </c>
      <c r="ACI52" s="2" t="n">
        <f aca="false">$AV$5*'well profiles'!AAQ4</f>
        <v>0</v>
      </c>
      <c r="ACJ52" s="2" t="n">
        <f aca="false">$AV$5*'well profiles'!AAR4</f>
        <v>0</v>
      </c>
      <c r="ACK52" s="2" t="n">
        <f aca="false">$AV$5*'well profiles'!AAS4</f>
        <v>0</v>
      </c>
      <c r="ACL52" s="2" t="n">
        <f aca="false">$AV$5*'well profiles'!AAT4</f>
        <v>0</v>
      </c>
      <c r="ACM52" s="2" t="n">
        <f aca="false">$AV$5*'well profiles'!AAU4</f>
        <v>0</v>
      </c>
      <c r="ACN52" s="2" t="n">
        <f aca="false">$AV$5*'well profiles'!AAV4</f>
        <v>0</v>
      </c>
      <c r="ACO52" s="2" t="n">
        <f aca="false">$AV$5*'well profiles'!AAW4</f>
        <v>0</v>
      </c>
      <c r="ACP52" s="2" t="n">
        <f aca="false">$AV$5*'well profiles'!AAX4</f>
        <v>0</v>
      </c>
      <c r="ACQ52" s="2" t="n">
        <f aca="false">$AV$5*'well profiles'!AAY4</f>
        <v>0</v>
      </c>
      <c r="ACR52" s="2" t="n">
        <f aca="false">$AV$5*'well profiles'!AAZ4</f>
        <v>0</v>
      </c>
      <c r="ACS52" s="2" t="n">
        <f aca="false">$AV$5*'well profiles'!ABA4</f>
        <v>0</v>
      </c>
      <c r="ACT52" s="2" t="n">
        <f aca="false">$AV$5*'well profiles'!ABB4</f>
        <v>0</v>
      </c>
      <c r="ACU52" s="2" t="n">
        <f aca="false">$AV$5*'well profiles'!ABC4</f>
        <v>0</v>
      </c>
      <c r="ACV52" s="2" t="n">
        <f aca="false">$AV$5*'well profiles'!ABD4</f>
        <v>0</v>
      </c>
      <c r="ACW52" s="2" t="n">
        <f aca="false">$AV$5*'well profiles'!ABE4</f>
        <v>0</v>
      </c>
      <c r="ACX52" s="2" t="n">
        <f aca="false">$AV$5*'well profiles'!ABF4</f>
        <v>0</v>
      </c>
      <c r="ACY52" s="2" t="n">
        <f aca="false">$AV$5*'well profiles'!ABG4</f>
        <v>0</v>
      </c>
      <c r="ACZ52" s="2" t="n">
        <f aca="false">$AV$5*'well profiles'!ABH4</f>
        <v>0</v>
      </c>
      <c r="ADA52" s="2" t="n">
        <f aca="false">$AV$5*'well profiles'!ABI4</f>
        <v>0</v>
      </c>
      <c r="ADB52" s="2" t="n">
        <f aca="false">$AV$5*'well profiles'!ABJ4</f>
        <v>0</v>
      </c>
      <c r="ADC52" s="2" t="n">
        <f aca="false">$AV$5*'well profiles'!ABK4</f>
        <v>0</v>
      </c>
      <c r="ADD52" s="2" t="n">
        <f aca="false">$AV$5*'well profiles'!ABL4</f>
        <v>0</v>
      </c>
      <c r="ADE52" s="2" t="n">
        <f aca="false">$AV$5*'well profiles'!ABM4</f>
        <v>0</v>
      </c>
      <c r="ADF52" s="2" t="n">
        <f aca="false">$AV$5*'well profiles'!ABN4</f>
        <v>0</v>
      </c>
      <c r="ADG52" s="2" t="n">
        <f aca="false">$AV$5*'well profiles'!ABO4</f>
        <v>0</v>
      </c>
      <c r="ADH52" s="2" t="n">
        <f aca="false">$AV$5*'well profiles'!ABP4</f>
        <v>0</v>
      </c>
      <c r="ADI52" s="2" t="n">
        <f aca="false">$AV$5*'well profiles'!ABQ4</f>
        <v>0</v>
      </c>
      <c r="ADJ52" s="2" t="n">
        <f aca="false">$AV$5*'well profiles'!ABR4</f>
        <v>0</v>
      </c>
      <c r="ADK52" s="2" t="n">
        <f aca="false">$AV$5*'well profiles'!ABS4</f>
        <v>0</v>
      </c>
      <c r="ADL52" s="2" t="n">
        <f aca="false">$AV$5*'well profiles'!ABT4</f>
        <v>0</v>
      </c>
      <c r="ADM52" s="2" t="n">
        <f aca="false">$AV$5*'well profiles'!ABU4</f>
        <v>0</v>
      </c>
      <c r="ADN52" s="2" t="n">
        <f aca="false">$AV$5*'well profiles'!ABV4</f>
        <v>0</v>
      </c>
      <c r="ADO52" s="2" t="n">
        <f aca="false">$AV$5*'well profiles'!ABW4</f>
        <v>0</v>
      </c>
      <c r="ADP52" s="2" t="n">
        <f aca="false">$AV$5*'well profiles'!ABX4</f>
        <v>0</v>
      </c>
      <c r="ADQ52" s="2" t="n">
        <f aca="false">$AV$5*'well profiles'!ABY4</f>
        <v>0</v>
      </c>
      <c r="ADR52" s="2" t="n">
        <f aca="false">$AV$5*'well profiles'!ABZ4</f>
        <v>0</v>
      </c>
      <c r="ADS52" s="2" t="n">
        <f aca="false">$AV$5*'well profiles'!ACA4</f>
        <v>0</v>
      </c>
      <c r="ADT52" s="2" t="n">
        <f aca="false">$AV$5*'well profiles'!ACB4</f>
        <v>0</v>
      </c>
      <c r="ADU52" s="2" t="n">
        <f aca="false">$AV$5*'well profiles'!ACC4</f>
        <v>0</v>
      </c>
      <c r="ADV52" s="2" t="n">
        <f aca="false">$AV$5*'well profiles'!ACD4</f>
        <v>0</v>
      </c>
      <c r="ADW52" s="2" t="n">
        <f aca="false">$AV$5*'well profiles'!ACE4</f>
        <v>0</v>
      </c>
      <c r="ADX52" s="2" t="n">
        <f aca="false">$AV$5*'well profiles'!ACF4</f>
        <v>0</v>
      </c>
      <c r="ADY52" s="2" t="n">
        <f aca="false">$AV$5*'well profiles'!ACG4</f>
        <v>0</v>
      </c>
      <c r="ADZ52" s="2" t="n">
        <f aca="false">$AV$5*'well profiles'!ACH4</f>
        <v>0</v>
      </c>
      <c r="AEA52" s="2" t="n">
        <f aca="false">$AV$5*'well profiles'!ACI4</f>
        <v>0</v>
      </c>
      <c r="AEB52" s="2" t="n">
        <f aca="false">$AV$5*'well profiles'!ACJ4</f>
        <v>0</v>
      </c>
      <c r="AEC52" s="2" t="n">
        <f aca="false">$AV$5*'well profiles'!ACK4</f>
        <v>0</v>
      </c>
      <c r="AED52" s="2" t="n">
        <f aca="false">$AV$5*'well profiles'!ACL4</f>
        <v>0</v>
      </c>
      <c r="AEE52" s="2" t="n">
        <f aca="false">$AV$5*'well profiles'!ACM4</f>
        <v>0</v>
      </c>
      <c r="AEF52" s="2" t="n">
        <f aca="false">$AV$5*'well profiles'!ACN4</f>
        <v>0</v>
      </c>
      <c r="AEG52" s="2" t="n">
        <f aca="false">$AV$5*'well profiles'!ACO4</f>
        <v>0</v>
      </c>
      <c r="AEH52" s="2" t="n">
        <f aca="false">$AV$5*'well profiles'!ACP4</f>
        <v>0</v>
      </c>
      <c r="AEI52" s="2" t="n">
        <f aca="false">$AV$5*'well profiles'!ACQ4</f>
        <v>0</v>
      </c>
      <c r="AEJ52" s="2" t="n">
        <f aca="false">$AV$5*'well profiles'!ACR4</f>
        <v>0</v>
      </c>
      <c r="AEK52" s="2" t="n">
        <f aca="false">$AV$5*'well profiles'!ACS4</f>
        <v>0</v>
      </c>
      <c r="AEL52" s="2" t="n">
        <f aca="false">$AV$5*'well profiles'!ACT4</f>
        <v>0</v>
      </c>
      <c r="AEM52" s="2" t="n">
        <f aca="false">$AV$5*'well profiles'!ACU4</f>
        <v>0</v>
      </c>
      <c r="AEN52" s="2" t="n">
        <f aca="false">$AV$5*'well profiles'!ACV4</f>
        <v>0</v>
      </c>
      <c r="AEO52" s="2" t="n">
        <f aca="false">$AV$5*'well profiles'!ACW4</f>
        <v>0</v>
      </c>
      <c r="AEP52" s="2" t="n">
        <f aca="false">$AV$5*'well profiles'!ACX4</f>
        <v>0</v>
      </c>
      <c r="AEQ52" s="2" t="n">
        <f aca="false">$AV$5*'well profiles'!ACY4</f>
        <v>0</v>
      </c>
      <c r="AER52" s="2" t="n">
        <f aca="false">$AV$5*'well profiles'!ACZ4</f>
        <v>0</v>
      </c>
      <c r="AES52" s="2" t="n">
        <f aca="false">$AV$5*'well profiles'!ADA4</f>
        <v>0</v>
      </c>
      <c r="AET52" s="2" t="n">
        <f aca="false">$AV$5*'well profiles'!ADB4</f>
        <v>0</v>
      </c>
      <c r="AEU52" s="2" t="n">
        <f aca="false">$AV$5*'well profiles'!ADC4</f>
        <v>0</v>
      </c>
      <c r="AEV52" s="2" t="n">
        <f aca="false">$AV$5*'well profiles'!ADD4</f>
        <v>0</v>
      </c>
      <c r="AEW52" s="2" t="n">
        <f aca="false">$AV$5*'well profiles'!ADE4</f>
        <v>0</v>
      </c>
      <c r="AEX52" s="2" t="n">
        <f aca="false">$AV$5*'well profiles'!ADF4</f>
        <v>0</v>
      </c>
      <c r="AEY52" s="2" t="n">
        <f aca="false">$AV$5*'well profiles'!ADG4</f>
        <v>0</v>
      </c>
      <c r="AEZ52" s="2" t="n">
        <f aca="false">$AV$5*'well profiles'!ADH4</f>
        <v>0</v>
      </c>
      <c r="AFA52" s="2" t="n">
        <f aca="false">$AV$5*'well profiles'!ADI4</f>
        <v>0</v>
      </c>
      <c r="AFB52" s="2" t="n">
        <f aca="false">$AV$5*'well profiles'!ADJ4</f>
        <v>0</v>
      </c>
      <c r="AFC52" s="2" t="n">
        <f aca="false">$AV$5*'well profiles'!ADK4</f>
        <v>0</v>
      </c>
      <c r="AFD52" s="2" t="n">
        <f aca="false">$AV$5*'well profiles'!ADL4</f>
        <v>0</v>
      </c>
      <c r="AFE52" s="2" t="n">
        <f aca="false">$AV$5*'well profiles'!ADM4</f>
        <v>0</v>
      </c>
      <c r="AFF52" s="2" t="n">
        <f aca="false">$AV$5*'well profiles'!ADN4</f>
        <v>0</v>
      </c>
      <c r="AFG52" s="2" t="n">
        <f aca="false">$AV$5*'well profiles'!ADO4</f>
        <v>0</v>
      </c>
      <c r="AFH52" s="2" t="n">
        <f aca="false">$AV$5*'well profiles'!ADP4</f>
        <v>0</v>
      </c>
      <c r="AFI52" s="2" t="n">
        <f aca="false">$AV$5*'well profiles'!ADQ4</f>
        <v>0</v>
      </c>
      <c r="AFJ52" s="2" t="n">
        <f aca="false">$AV$5*'well profiles'!ADR4</f>
        <v>0</v>
      </c>
      <c r="AFK52" s="2" t="n">
        <f aca="false">$AV$5*'well profiles'!ADS4</f>
        <v>0</v>
      </c>
      <c r="AFL52" s="2" t="n">
        <f aca="false">$AV$5*'well profiles'!ADT4</f>
        <v>0</v>
      </c>
      <c r="AFM52" s="2" t="n">
        <f aca="false">$AV$5*'well profiles'!ADU4</f>
        <v>0</v>
      </c>
      <c r="AFN52" s="2" t="n">
        <f aca="false">$AV$5*'well profiles'!ADV4</f>
        <v>0</v>
      </c>
      <c r="AFO52" s="2" t="n">
        <f aca="false">$AV$5*'well profiles'!ADW4</f>
        <v>0</v>
      </c>
      <c r="AFP52" s="2" t="n">
        <f aca="false">$AV$5*'well profiles'!ADX4</f>
        <v>0</v>
      </c>
      <c r="AFQ52" s="2" t="n">
        <f aca="false">$AV$5*'well profiles'!ADY4</f>
        <v>0</v>
      </c>
      <c r="AFR52" s="2" t="n">
        <f aca="false">$AV$5*'well profiles'!ADZ4</f>
        <v>0</v>
      </c>
      <c r="AFS52" s="2" t="n">
        <f aca="false">$AV$5*'well profiles'!AEA4</f>
        <v>0</v>
      </c>
      <c r="AFT52" s="2" t="n">
        <f aca="false">$AV$5*'well profiles'!AEB4</f>
        <v>0</v>
      </c>
      <c r="AFU52" s="2" t="n">
        <f aca="false">$AV$5*'well profiles'!AEC4</f>
        <v>0</v>
      </c>
      <c r="AFV52" s="2" t="n">
        <f aca="false">$AV$5*'well profiles'!AED4</f>
        <v>0</v>
      </c>
      <c r="AFW52" s="2" t="n">
        <f aca="false">$AV$5*'well profiles'!AEE4</f>
        <v>0</v>
      </c>
      <c r="AFX52" s="2" t="n">
        <f aca="false">$AV$5*'well profiles'!AEF4</f>
        <v>0</v>
      </c>
      <c r="AFY52" s="2" t="n">
        <f aca="false">$AV$5*'well profiles'!AEG4</f>
        <v>0</v>
      </c>
      <c r="AFZ52" s="2" t="n">
        <f aca="false">$AV$5*'well profiles'!AEH4</f>
        <v>0</v>
      </c>
      <c r="AGA52" s="2" t="n">
        <f aca="false">$AV$5*'well profiles'!AEI4</f>
        <v>0</v>
      </c>
      <c r="AGB52" s="2" t="n">
        <f aca="false">$AV$5*'well profiles'!AEJ4</f>
        <v>0</v>
      </c>
      <c r="AGC52" s="2" t="n">
        <f aca="false">$AV$5*'well profiles'!AEK4</f>
        <v>0</v>
      </c>
      <c r="AGD52" s="2" t="n">
        <f aca="false">$AV$5*'well profiles'!AEL4</f>
        <v>0</v>
      </c>
      <c r="AGE52" s="2" t="n">
        <f aca="false">$AV$5*'well profiles'!AEM4</f>
        <v>0</v>
      </c>
      <c r="AGF52" s="2" t="n">
        <f aca="false">$AV$5*'well profiles'!AEN4</f>
        <v>0</v>
      </c>
      <c r="AGG52" s="2" t="n">
        <f aca="false">$AV$5*'well profiles'!AEO4</f>
        <v>0</v>
      </c>
      <c r="AGH52" s="2" t="n">
        <f aca="false">$AV$5*'well profiles'!AEP4</f>
        <v>0</v>
      </c>
      <c r="AGI52" s="2" t="n">
        <f aca="false">$AV$5*'well profiles'!AEQ4</f>
        <v>0</v>
      </c>
      <c r="AGJ52" s="2" t="n">
        <f aca="false">$AV$5*'well profiles'!AER4</f>
        <v>0</v>
      </c>
      <c r="AGK52" s="2" t="n">
        <f aca="false">$AV$5*'well profiles'!AES4</f>
        <v>0</v>
      </c>
      <c r="AGL52" s="2" t="n">
        <f aca="false">$AV$5*'well profiles'!AET4</f>
        <v>0</v>
      </c>
      <c r="AGM52" s="2" t="n">
        <f aca="false">$AV$5*'well profiles'!AEU4</f>
        <v>0</v>
      </c>
      <c r="AGN52" s="2" t="n">
        <f aca="false">$AV$5*'well profiles'!AEV4</f>
        <v>0</v>
      </c>
      <c r="AGO52" s="2" t="n">
        <f aca="false">$AV$5*'well profiles'!AEW4</f>
        <v>0</v>
      </c>
      <c r="AGP52" s="2" t="n">
        <f aca="false">$AV$5*'well profiles'!AEX4</f>
        <v>0</v>
      </c>
      <c r="AGQ52" s="2" t="n">
        <f aca="false">$AV$5*'well profiles'!AEY4</f>
        <v>0</v>
      </c>
      <c r="AGR52" s="2" t="n">
        <f aca="false">$AV$5*'well profiles'!AEZ4</f>
        <v>0</v>
      </c>
      <c r="AGS52" s="2" t="n">
        <f aca="false">$AV$5*'well profiles'!AFA4</f>
        <v>0</v>
      </c>
      <c r="AGT52" s="2" t="n">
        <f aca="false">$AV$5*'well profiles'!AFB4</f>
        <v>0</v>
      </c>
      <c r="AGU52" s="2" t="n">
        <f aca="false">$AV$5*'well profiles'!AFC4</f>
        <v>0</v>
      </c>
      <c r="AGV52" s="2" t="n">
        <f aca="false">$AV$5*'well profiles'!AFD4</f>
        <v>0</v>
      </c>
      <c r="AGW52" s="2" t="n">
        <f aca="false">$AV$5*'well profiles'!AFE4</f>
        <v>0</v>
      </c>
      <c r="AGX52" s="2" t="n">
        <f aca="false">$AV$5*'well profiles'!AFF4</f>
        <v>0</v>
      </c>
      <c r="AGY52" s="2" t="n">
        <f aca="false">$AV$5*'well profiles'!AFG4</f>
        <v>0</v>
      </c>
      <c r="AGZ52" s="2" t="n">
        <f aca="false">$AV$5*'well profiles'!AFH4</f>
        <v>0</v>
      </c>
      <c r="AHA52" s="2" t="n">
        <f aca="false">$AV$5*'well profiles'!AFI4</f>
        <v>0</v>
      </c>
      <c r="AHB52" s="2" t="n">
        <f aca="false">$AV$5*'well profiles'!AFJ4</f>
        <v>0</v>
      </c>
      <c r="AHC52" s="2" t="n">
        <f aca="false">$AV$5*'well profiles'!AFK4</f>
        <v>0</v>
      </c>
      <c r="AHD52" s="2" t="n">
        <f aca="false">$AV$5*'well profiles'!AFL4</f>
        <v>0</v>
      </c>
      <c r="AHE52" s="2" t="n">
        <f aca="false">$AV$5*'well profiles'!AFM4</f>
        <v>0</v>
      </c>
      <c r="AHF52" s="2" t="n">
        <f aca="false">$AV$5*'well profiles'!AFN4</f>
        <v>0</v>
      </c>
      <c r="AHG52" s="2" t="n">
        <f aca="false">$AV$5*'well profiles'!AFO4</f>
        <v>0</v>
      </c>
      <c r="AHH52" s="2" t="n">
        <f aca="false">$AV$5*'well profiles'!AFP4</f>
        <v>0</v>
      </c>
      <c r="AHI52" s="2" t="n">
        <f aca="false">$AV$5*'well profiles'!AFQ4</f>
        <v>0</v>
      </c>
      <c r="AHJ52" s="2" t="n">
        <f aca="false">$AV$5*'well profiles'!AFR4</f>
        <v>0</v>
      </c>
      <c r="AHK52" s="2" t="n">
        <f aca="false">$AV$5*'well profiles'!AFS4</f>
        <v>0</v>
      </c>
      <c r="AHL52" s="2" t="n">
        <f aca="false">$AV$5*'well profiles'!AFT4</f>
        <v>0</v>
      </c>
      <c r="AHM52" s="2"/>
      <c r="AHN52" s="2"/>
      <c r="AHO52" s="2"/>
      <c r="AHP52" s="2"/>
      <c r="AHQ52" s="2"/>
      <c r="AHR52" s="2"/>
      <c r="AHS52" s="2"/>
      <c r="AHT52" s="2"/>
      <c r="AHU52" s="2"/>
      <c r="AHV52" s="2"/>
      <c r="AHW52" s="2"/>
      <c r="AHX52" s="2"/>
      <c r="AHY52" s="2"/>
      <c r="AHZ52" s="2"/>
      <c r="AIA52" s="2"/>
      <c r="AIB52" s="2"/>
      <c r="AIC52" s="2"/>
      <c r="AID52" s="2"/>
      <c r="AIE52" s="2"/>
      <c r="AIF52" s="2"/>
      <c r="AIG52" s="2"/>
      <c r="AIH52" s="2"/>
      <c r="AII52" s="2"/>
      <c r="AIJ52" s="2"/>
      <c r="AIK52" s="2"/>
      <c r="AIL52" s="2"/>
      <c r="AIM52" s="2"/>
      <c r="AIN52" s="2"/>
      <c r="AIO52" s="2"/>
      <c r="AIP52" s="2"/>
      <c r="AIQ52" s="2"/>
      <c r="AIR52" s="2"/>
      <c r="AIS52" s="2"/>
      <c r="AIT52" s="2"/>
      <c r="AIU52" s="2"/>
      <c r="AIV52" s="2"/>
      <c r="AIW52" s="2"/>
      <c r="AIX52" s="2"/>
      <c r="AIY52" s="2"/>
      <c r="AIZ52" s="2"/>
      <c r="AJA52" s="2"/>
      <c r="AJB52" s="2"/>
      <c r="AJC52" s="2"/>
      <c r="AJD52" s="2"/>
      <c r="AJE52" s="2"/>
      <c r="AJF52" s="2"/>
      <c r="AJG52" s="2"/>
      <c r="AJH52" s="2"/>
      <c r="AJI52" s="2"/>
      <c r="AJJ52" s="2"/>
      <c r="AJK52" s="2"/>
      <c r="AJL52" s="2"/>
      <c r="AJM52" s="2"/>
      <c r="AJN52" s="2"/>
      <c r="AJO52" s="2"/>
      <c r="AJP52" s="2"/>
      <c r="AJQ52" s="2"/>
      <c r="AJR52" s="2"/>
      <c r="AJS52" s="2"/>
      <c r="AJT52" s="2"/>
      <c r="AJU52" s="2"/>
      <c r="AJV52" s="2"/>
      <c r="AJW52" s="2"/>
      <c r="AJX52" s="2"/>
      <c r="AJY52" s="2"/>
      <c r="AJZ52" s="2"/>
      <c r="AKA52" s="2"/>
      <c r="AKB52" s="2"/>
      <c r="AKC52" s="2"/>
      <c r="AKD52" s="2"/>
      <c r="AKE52" s="2"/>
      <c r="AKF52" s="2"/>
      <c r="AKG52" s="2"/>
      <c r="AKH52" s="2"/>
      <c r="AKI52" s="2"/>
      <c r="AKJ52" s="2"/>
      <c r="AKK52" s="2"/>
      <c r="AKL52" s="2"/>
      <c r="AKM52" s="2"/>
      <c r="AKN52" s="2"/>
      <c r="AKO52" s="2"/>
      <c r="AKP52" s="2"/>
      <c r="AKQ52" s="2"/>
      <c r="AKR52" s="2"/>
      <c r="AKS52" s="2"/>
      <c r="AKT52" s="2"/>
      <c r="AKU52" s="2"/>
      <c r="AKV52" s="2"/>
      <c r="AKW52" s="2"/>
      <c r="AKX52" s="2"/>
      <c r="AKY52" s="2"/>
      <c r="AKZ52" s="2"/>
      <c r="ALA52" s="2"/>
      <c r="ALB52" s="2"/>
      <c r="ALC52" s="2"/>
      <c r="ALD52" s="2"/>
      <c r="ALE52" s="2"/>
      <c r="ALF52" s="2"/>
      <c r="ALG52" s="2"/>
      <c r="ALH52" s="2"/>
      <c r="ALI52" s="2"/>
      <c r="ALJ52" s="2"/>
      <c r="ALK52" s="2"/>
      <c r="ALL52" s="2"/>
      <c r="ALM52" s="2"/>
      <c r="ALN52" s="2"/>
      <c r="ALO52" s="2"/>
      <c r="ALP52" s="2"/>
      <c r="ALQ52" s="2"/>
      <c r="ALR52" s="2"/>
      <c r="ALS52" s="2"/>
      <c r="ALT52" s="2"/>
      <c r="ALU52" s="2"/>
      <c r="ALV52" s="2"/>
      <c r="ALW52" s="2"/>
      <c r="ALX52" s="2"/>
      <c r="ALY52" s="2"/>
      <c r="ALZ52" s="2"/>
      <c r="AMA52" s="2"/>
      <c r="AMB52" s="2"/>
      <c r="AMC52" s="2"/>
      <c r="AMD52" s="2"/>
      <c r="AME52" s="2"/>
      <c r="AMF52" s="2"/>
      <c r="AMG52" s="2"/>
      <c r="AMH52" s="2"/>
    </row>
    <row r="53" customFormat="false" ht="13.8" hidden="false" customHeight="false" outlineLevel="0" collapsed="false">
      <c r="A53" s="5" t="n">
        <f aca="false">A52+365.25/12</f>
        <v>46006.5625</v>
      </c>
      <c r="AQ53" s="2"/>
      <c r="AR53" s="2"/>
      <c r="AS53" s="2"/>
      <c r="AT53" s="2"/>
      <c r="AU53" s="2"/>
      <c r="AV53" s="2"/>
      <c r="AW53" s="2" t="n">
        <f aca="false">$AW$5*'well profiles'!D4</f>
        <v>5530652.4924005</v>
      </c>
      <c r="AX53" s="2" t="n">
        <f aca="false">$AW$5*'well profiles'!E4</f>
        <v>10706275.1306354</v>
      </c>
      <c r="AY53" s="2" t="n">
        <f aca="false">$AW$5*'well profiles'!F4</f>
        <v>9186558.46346955</v>
      </c>
      <c r="AZ53" s="2" t="n">
        <f aca="false">$AW$5*'well profiles'!G4</f>
        <v>7720504.1079974</v>
      </c>
      <c r="BA53" s="2" t="n">
        <f aca="false">$AW$5*'well profiles'!H4</f>
        <v>6803522.52577529</v>
      </c>
      <c r="BB53" s="2" t="n">
        <f aca="false">$AW$5*'well profiles'!I4</f>
        <v>6019623.47655358</v>
      </c>
      <c r="BC53" s="2" t="n">
        <f aca="false">$AW$5*'well profiles'!J4</f>
        <v>5389842.5865162</v>
      </c>
      <c r="BD53" s="2" t="n">
        <f aca="false">$AW$5*'well profiles'!K4</f>
        <v>4847638.58916296</v>
      </c>
      <c r="BE53" s="2" t="n">
        <f aca="false">$AW$5*'well profiles'!L4</f>
        <v>4409324.82724874</v>
      </c>
      <c r="BF53" s="2" t="n">
        <f aca="false">$AW$5*'well profiles'!M4</f>
        <v>4093361.13599618</v>
      </c>
      <c r="BG53" s="2" t="n">
        <f aca="false">$AW$5*'well profiles'!N4</f>
        <v>3769240.77336617</v>
      </c>
      <c r="BH53" s="2" t="n">
        <f aca="false">$AW$5*'well profiles'!O4</f>
        <v>3493201.84201373</v>
      </c>
      <c r="BI53" s="2" t="n">
        <f aca="false">$AW$5*'well profiles'!P4</f>
        <v>3221455.89559678</v>
      </c>
      <c r="BJ53" s="2" t="n">
        <f aca="false">$AW$5*'well profiles'!Q4</f>
        <v>2996503.48497675</v>
      </c>
      <c r="BK53" s="2" t="n">
        <f aca="false">$AW$5*'well profiles'!R4</f>
        <v>2894330.44351193</v>
      </c>
      <c r="BL53" s="2" t="n">
        <f aca="false">$AW$5*'well profiles'!S4</f>
        <v>2735060.702405</v>
      </c>
      <c r="BM53" s="2" t="n">
        <f aca="false">$AW$5*'well profiles'!T4</f>
        <v>2585664.82664971</v>
      </c>
      <c r="BN53" s="2" t="n">
        <f aca="false">$AW$5*'well profiles'!U4</f>
        <v>2440132.63733637</v>
      </c>
      <c r="BO53" s="2" t="n">
        <f aca="false">$AW$5*'well profiles'!V4</f>
        <v>2345257.67026189</v>
      </c>
      <c r="BP53" s="2" t="n">
        <f aca="false">$AW$5*'well profiles'!W4</f>
        <v>2237933.04687447</v>
      </c>
      <c r="BQ53" s="2" t="n">
        <f aca="false">$AW$5*'well profiles'!X4</f>
        <v>2139623.69185159</v>
      </c>
      <c r="BR53" s="2" t="n">
        <f aca="false">$AW$5*'well profiles'!Y4</f>
        <v>2033938.10600281</v>
      </c>
      <c r="BS53" s="2" t="n">
        <f aca="false">$AW$5*'well profiles'!Z4</f>
        <v>1949346.57785231</v>
      </c>
      <c r="BT53" s="2" t="n">
        <f aca="false">$AW$5*'well profiles'!AA4</f>
        <v>1871185.62600952</v>
      </c>
      <c r="BU53" s="2" t="n">
        <f aca="false">$AW$5*'well profiles'!AB4</f>
        <v>1798760.36454559</v>
      </c>
      <c r="BV53" s="2" t="n">
        <f aca="false">$AW$5*'well profiles'!AC4</f>
        <v>1731471.76832433</v>
      </c>
      <c r="BW53" s="2" t="n">
        <f aca="false">$AW$5*'well profiles'!AD4</f>
        <v>1668800.76923948</v>
      </c>
      <c r="BX53" s="2" t="n">
        <f aca="false">$AW$5*'well profiles'!AE4</f>
        <v>1610295.40758486</v>
      </c>
      <c r="BY53" s="2" t="n">
        <f aca="false">$AW$5*'well profiles'!AF4</f>
        <v>1555560.37650455</v>
      </c>
      <c r="BZ53" s="2" t="n">
        <f aca="false">$AW$5*'well profiles'!AG4</f>
        <v>1504248.4562622</v>
      </c>
      <c r="CA53" s="2" t="n">
        <f aca="false">$AW$5*'well profiles'!AH4</f>
        <v>1456053.45231032</v>
      </c>
      <c r="CB53" s="2" t="n">
        <f aca="false">$AW$5*'well profiles'!AI4</f>
        <v>1410704.33856019</v>
      </c>
      <c r="CC53" s="2" t="n">
        <f aca="false">$AW$5*'well profiles'!AJ4</f>
        <v>1367960.37303939</v>
      </c>
      <c r="CD53" s="2" t="n">
        <f aca="false">$AW$5*'well profiles'!AK4</f>
        <v>1327607.00306152</v>
      </c>
      <c r="CE53" s="2" t="n">
        <f aca="false">$AW$5*'well profiles'!AL4</f>
        <v>1289452.41524837</v>
      </c>
      <c r="CF53" s="2" t="n">
        <f aca="false">$AW$5*'well profiles'!AM4</f>
        <v>1253324.61521639</v>
      </c>
      <c r="CG53" s="2" t="n">
        <f aca="false">$AW$5*'well profiles'!AN4</f>
        <v>1219068.94463128</v>
      </c>
      <c r="CH53" s="2" t="n">
        <f aca="false">$AW$5*'well profiles'!AO4</f>
        <v>1186545.96123945</v>
      </c>
      <c r="CI53" s="2" t="n">
        <f aca="false">$AW$5*'well profiles'!AP4</f>
        <v>1155629.62157899</v>
      </c>
      <c r="CJ53" s="2" t="n">
        <f aca="false">$AW$5*'well profiles'!AQ4</f>
        <v>1126205.7172365</v>
      </c>
      <c r="CK53" s="2" t="n">
        <f aca="false">$AW$5*'well profiles'!AR4</f>
        <v>1098170.52440964</v>
      </c>
      <c r="CL53" s="2" t="n">
        <f aca="false">$AW$5*'well profiles'!AS4</f>
        <v>1071429.6336605</v>
      </c>
      <c r="CM53" s="2" t="n">
        <f aca="false">$AW$5*'well profiles'!AT4</f>
        <v>1045896.93248277</v>
      </c>
      <c r="CN53" s="2" t="n">
        <f aca="false">$AW$5*'well profiles'!AU4</f>
        <v>1021493.71795081</v>
      </c>
      <c r="CO53" s="2" t="n">
        <f aca="false">$AW$5*'well profiles'!AV4</f>
        <v>998147.920496302</v>
      </c>
      <c r="CP53" s="2" t="n">
        <f aca="false">$AW$5*'well profiles'!AW4</f>
        <v>975793.422944749</v>
      </c>
      <c r="CQ53" s="2" t="n">
        <f aca="false">$AW$5*'well profiles'!AX4</f>
        <v>954369.461477696</v>
      </c>
      <c r="CR53" s="2" t="n">
        <f aca="false">$AW$5*'well profiles'!AY4</f>
        <v>933820.097273914</v>
      </c>
      <c r="CS53" s="2" t="n">
        <f aca="false">$AW$5*'well profiles'!AZ4</f>
        <v>914093.749310519</v>
      </c>
      <c r="CT53" s="2" t="n">
        <f aca="false">$AW$5*'well profiles'!BA4</f>
        <v>895142.78024005</v>
      </c>
      <c r="CU53" s="2" t="n">
        <f aca="false">$AW$5*'well profiles'!BB4</f>
        <v>876923.12845586</v>
      </c>
      <c r="CV53" s="2" t="n">
        <f aca="false">$AW$5*'well profiles'!BC4</f>
        <v>859393.980459406</v>
      </c>
      <c r="CW53" s="2" t="n">
        <f aca="false">$AW$5*'well profiles'!BD4</f>
        <v>842517.478483574</v>
      </c>
      <c r="CX53" s="2" t="n">
        <f aca="false">$AW$5*'well profiles'!BE4</f>
        <v>826258.459034182</v>
      </c>
      <c r="CY53" s="2" t="n">
        <f aca="false">$AW$5*'well profiles'!BF4</f>
        <v>810584.218610273</v>
      </c>
      <c r="CZ53" s="2" t="n">
        <f aca="false">$AW$5*'well profiles'!BG4</f>
        <v>795464.303370913</v>
      </c>
      <c r="DA53" s="2" t="n">
        <f aca="false">$AW$5*'well profiles'!BH4</f>
        <v>780870.319947484</v>
      </c>
      <c r="DB53" s="2" t="n">
        <f aca="false">$AW$5*'well profiles'!BI4</f>
        <v>766775.764968076</v>
      </c>
      <c r="DC53" s="2" t="n">
        <f aca="false">$AW$5*'well profiles'!BJ4</f>
        <v>753155.871174858</v>
      </c>
      <c r="DD53" s="2" t="n">
        <f aca="false">$AW$5*'well profiles'!BK4</f>
        <v>739987.46828478</v>
      </c>
      <c r="DE53" s="2" t="n">
        <f aca="false">$AW$5*'well profiles'!BL4</f>
        <v>727248.856975453</v>
      </c>
      <c r="DF53" s="2" t="n">
        <f aca="false">$AW$5*'well profiles'!BM4</f>
        <v>714919.694577523</v>
      </c>
      <c r="DG53" s="2" t="n">
        <f aca="false">$AW$5*'well profiles'!BN4</f>
        <v>702980.891227163</v>
      </c>
      <c r="DH53" s="2" t="n">
        <f aca="false">$AW$5*'well profiles'!BO4</f>
        <v>691414.515381438</v>
      </c>
      <c r="DI53" s="2" t="n">
        <f aca="false">$AW$5*'well profiles'!BP4</f>
        <v>680203.707728576</v>
      </c>
      <c r="DJ53" s="2" t="n">
        <f aca="false">$AW$5*'well profiles'!BQ4</f>
        <v>669332.602637794</v>
      </c>
      <c r="DK53" s="2" t="n">
        <f aca="false">$AW$5*'well profiles'!BR4</f>
        <v>658786.256391245</v>
      </c>
      <c r="DL53" s="2" t="n">
        <f aca="false">$AW$5*'well profiles'!BS4</f>
        <v>648550.581526249</v>
      </c>
      <c r="DM53" s="2" t="n">
        <f aca="false">$AW$5*'well profiles'!BT4</f>
        <v>638612.286690825</v>
      </c>
      <c r="DN53" s="2" t="n">
        <f aca="false">$AW$5*'well profiles'!BU4</f>
        <v>628958.821481211</v>
      </c>
      <c r="DO53" s="2" t="n">
        <f aca="false">$AW$5*'well profiles'!BV4</f>
        <v>619578.325787601</v>
      </c>
      <c r="DP53" s="2" t="n">
        <f aca="false">$AW$5*'well profiles'!BW4</f>
        <v>610459.583225095</v>
      </c>
      <c r="DQ53" s="2" t="n">
        <f aca="false">$AW$5*'well profiles'!BX4</f>
        <v>601591.978271486</v>
      </c>
      <c r="DR53" s="2" t="n">
        <f aca="false">$AW$5*'well profiles'!BY4</f>
        <v>592965.456773029</v>
      </c>
      <c r="DS53" s="2" t="n">
        <f aca="false">$AW$5*'well profiles'!BZ4</f>
        <v>584570.489514185</v>
      </c>
      <c r="DT53" s="2" t="n">
        <f aca="false">$AW$5*'well profiles'!CA4</f>
        <v>576398.038578161</v>
      </c>
      <c r="DU53" s="2" t="n">
        <f aca="false">$AW$5*'well profiles'!CB4</f>
        <v>568439.526252698</v>
      </c>
      <c r="DV53" s="2" t="n">
        <f aca="false">$AW$5*'well profiles'!CC4</f>
        <v>560686.806259646</v>
      </c>
      <c r="DW53" s="2" t="n">
        <f aca="false">$AW$5*'well profiles'!CD4</f>
        <v>553132.137108824</v>
      </c>
      <c r="DX53" s="2" t="n">
        <f aca="false">$AW$5*'well profiles'!CE4</f>
        <v>545768.157395758</v>
      </c>
      <c r="DY53" s="2" t="n">
        <f aca="false">$AW$5*'well profiles'!CF4</f>
        <v>538587.862880297</v>
      </c>
      <c r="DZ53" s="2" t="n">
        <f aca="false">$AW$5*'well profiles'!CG4</f>
        <v>531584.585198452</v>
      </c>
      <c r="EA53" s="2" t="n">
        <f aca="false">$AW$5*'well profiles'!CH4</f>
        <v>524751.972073623</v>
      </c>
      <c r="EB53" s="2" t="n">
        <f aca="false">$AW$5*'well profiles'!CI4</f>
        <v>518083.968905715</v>
      </c>
      <c r="EC53" s="2" t="n">
        <f aca="false">$AW$5*'well profiles'!CJ4</f>
        <v>511574.801627821</v>
      </c>
      <c r="ED53" s="2" t="n">
        <f aca="false">$AW$5*'well profiles'!CK4</f>
        <v>505218.960729997</v>
      </c>
      <c r="EE53" s="2" t="n">
        <f aca="false">$AW$5*'well profiles'!CL4</f>
        <v>499011.186358775</v>
      </c>
      <c r="EF53" s="2" t="n">
        <f aca="false">$AW$5*'well profiles'!CM4</f>
        <v>492946.454408982</v>
      </c>
      <c r="EG53" s="2" t="n">
        <f aca="false">$AW$5*'well profiles'!CN4</f>
        <v>487019.96353186</v>
      </c>
      <c r="EH53" s="2" t="n">
        <f aca="false">$AW$5*'well profiles'!CO4</f>
        <v>481227.122989989</v>
      </c>
      <c r="EI53" s="2" t="n">
        <f aca="false">$AW$5*'well profiles'!CP4</f>
        <v>475563.541295436</v>
      </c>
      <c r="EJ53" s="2" t="n">
        <f aca="false">$AW$5*'well profiles'!CQ4</f>
        <v>470025.015573017</v>
      </c>
      <c r="EK53" s="2" t="n">
        <f aca="false">$AW$5*'well profiles'!CR4</f>
        <v>464607.521595368</v>
      </c>
      <c r="EL53" s="2" t="n">
        <f aca="false">$AW$5*'well profiles'!CS4</f>
        <v>459307.204440953</v>
      </c>
      <c r="EM53" s="2" t="n">
        <f aca="false">$AW$5*'well profiles'!CT4</f>
        <v>454120.369730176</v>
      </c>
      <c r="EN53" s="2" t="n">
        <f aca="false">$AW$5*'well profiles'!CU4</f>
        <v>449043.475398385</v>
      </c>
      <c r="EO53" s="2" t="n">
        <f aca="false">$AW$5*'well profiles'!CV4</f>
        <v>444073.123967853</v>
      </c>
      <c r="EP53" s="2" t="n">
        <f aca="false">$AW$5*'well profiles'!CW4</f>
        <v>439159.040469138</v>
      </c>
      <c r="EQ53" s="2" t="n">
        <f aca="false">$AW$5*'well profiles'!CX4</f>
        <v>434299.33588986</v>
      </c>
      <c r="ER53" s="2" t="n">
        <f aca="false">$AW$5*'well profiles'!CY4</f>
        <v>429493.408476528</v>
      </c>
      <c r="ES53" s="2" t="n">
        <f aca="false">$AW$5*'well profiles'!CZ4</f>
        <v>424740.663134628</v>
      </c>
      <c r="ET53" s="2" t="n">
        <f aca="false">$AW$5*'well profiles'!DA4</f>
        <v>420040.511354907</v>
      </c>
      <c r="EU53" s="2" t="n">
        <f aca="false">$AW$5*'well profiles'!DB4</f>
        <v>415392.371140525</v>
      </c>
      <c r="EV53" s="2" t="n">
        <f aca="false">$AW$5*'well profiles'!DC4</f>
        <v>410795.666934976</v>
      </c>
      <c r="EW53" s="2" t="n">
        <f aca="false">$AW$5*'well profiles'!DD4</f>
        <v>406249.829550826</v>
      </c>
      <c r="EX53" s="2" t="n">
        <f aca="false">$AW$5*'well profiles'!DE4</f>
        <v>401754.296099231</v>
      </c>
      <c r="EY53" s="2" t="n">
        <f aca="false">$AW$5*'well profiles'!DF4</f>
        <v>397308.509920236</v>
      </c>
      <c r="EZ53" s="2" t="n">
        <f aca="false">$AW$5*'well profiles'!DG4</f>
        <v>392911.920513848</v>
      </c>
      <c r="FA53" s="2" t="n">
        <f aca="false">$AW$5*'well profiles'!DH4</f>
        <v>388563.983471872</v>
      </c>
      <c r="FB53" s="2" t="n">
        <f aca="false">$AW$5*'well profiles'!DI4</f>
        <v>384264.160410495</v>
      </c>
      <c r="FC53" s="2" t="n">
        <f aca="false">$AW$5*'well profiles'!DJ4</f>
        <v>380011.918903626</v>
      </c>
      <c r="FD53" s="2" t="n">
        <f aca="false">$AW$5*'well profiles'!DK4</f>
        <v>375806.732416963</v>
      </c>
      <c r="FE53" s="2" t="n">
        <f aca="false">$AW$5*'well profiles'!DL4</f>
        <v>371648.0802428</v>
      </c>
      <c r="FF53" s="2" t="n">
        <f aca="false">$AW$5*'well profiles'!DM4</f>
        <v>367535.447435544</v>
      </c>
      <c r="FG53" s="2" t="n">
        <f aca="false">$AW$5*'well profiles'!DN4</f>
        <v>363468.324747959</v>
      </c>
      <c r="FH53" s="2" t="n">
        <f aca="false">$AW$5*'well profiles'!DO4</f>
        <v>359446.208568104</v>
      </c>
      <c r="FI53" s="2" t="n">
        <f aca="false">$AW$5*'well profiles'!DP4</f>
        <v>355468.600856973</v>
      </c>
      <c r="FJ53" s="2" t="n">
        <f aca="false">$AW$5*'well profiles'!DQ4</f>
        <v>351535.009086827</v>
      </c>
      <c r="FK53" s="2" t="n">
        <f aca="false">$AW$5*'well profiles'!DR4</f>
        <v>347644.946180206</v>
      </c>
      <c r="FL53" s="2" t="n">
        <f aca="false">$AW$5*'well profiles'!DS4</f>
        <v>343797.930449617</v>
      </c>
      <c r="FM53" s="2" t="n">
        <f aca="false">$AW$5*'well profiles'!DT4</f>
        <v>339993.485537888</v>
      </c>
      <c r="FN53" s="2" t="n">
        <f aca="false">$AW$5*'well profiles'!DU4</f>
        <v>336231.140359183</v>
      </c>
      <c r="FO53" s="2" t="n">
        <f aca="false">$AW$5*'well profiles'!DV4</f>
        <v>332510.429040673</v>
      </c>
      <c r="FP53" s="2" t="n">
        <f aca="false">$AW$5*'well profiles'!DW4</f>
        <v>328830.890864843</v>
      </c>
      <c r="FQ53" s="2" t="n">
        <f aca="false">$AW$5*'well profiles'!DX4</f>
        <v>325192.070212449</v>
      </c>
      <c r="FR53" s="2" t="n">
        <f aca="false">$AW$5*'well profiles'!DY4</f>
        <v>321593.516506101</v>
      </c>
      <c r="FS53" s="2" t="n">
        <f aca="false">$AW$5*'well profiles'!DZ4</f>
        <v>318034.784154464</v>
      </c>
      <c r="FT53" s="2" t="n">
        <f aca="false">$AW$5*'well profiles'!EA4</f>
        <v>314515.432497091</v>
      </c>
      <c r="FU53" s="2" t="n">
        <f aca="false">$AW$5*'well profiles'!EB4</f>
        <v>311035.025749852</v>
      </c>
      <c r="FV53" s="2" t="n">
        <f aca="false">$AW$5*'well profiles'!EC4</f>
        <v>307593.132950974</v>
      </c>
      <c r="FW53" s="2" t="n">
        <f aca="false">$AW$5*'well profiles'!ED4</f>
        <v>304189.327907681</v>
      </c>
      <c r="FX53" s="2" t="n">
        <f aca="false">$AW$5*'well profiles'!EE4</f>
        <v>300823.189143415</v>
      </c>
      <c r="FY53" s="2" t="n">
        <f aca="false">$AW$5*'well profiles'!EF4</f>
        <v>297494.299845652</v>
      </c>
      <c r="FZ53" s="2" t="n">
        <f aca="false">$AW$5*'well profiles'!EG4</f>
        <v>294202.247814285</v>
      </c>
      <c r="GA53" s="2" t="n">
        <f aca="false">$AW$5*'well profiles'!EH4</f>
        <v>290946.625410589</v>
      </c>
      <c r="GB53" s="2" t="n">
        <f aca="false">$AW$5*'well profiles'!EI4</f>
        <v>287727.029506738</v>
      </c>
      <c r="GC53" s="2" t="n">
        <f aca="false">$AW$5*'well profiles'!EJ4</f>
        <v>284543.061435893</v>
      </c>
      <c r="GD53" s="2" t="n">
        <f aca="false">$AW$5*'well profiles'!EK4</f>
        <v>281394.326942838</v>
      </c>
      <c r="GE53" s="2" t="n">
        <f aca="false">$AW$5*'well profiles'!EL4</f>
        <v>278280.436135156</v>
      </c>
      <c r="GF53" s="2" t="n">
        <f aca="false">$AW$5*'well profiles'!EM4</f>
        <v>275201.003434955</v>
      </c>
      <c r="GG53" s="2" t="n">
        <f aca="false">$AW$5*'well profiles'!EN4</f>
        <v>272155.64753112</v>
      </c>
      <c r="GH53" s="2" t="n">
        <f aca="false">$AW$5*'well profiles'!EO4</f>
        <v>269143.991332102</v>
      </c>
      <c r="GI53" s="2" t="n">
        <f aca="false">$AW$5*'well profiles'!EP4</f>
        <v>266165.66191922</v>
      </c>
      <c r="GJ53" s="2" t="n">
        <f aca="false">$AW$5*'well profiles'!EQ4</f>
        <v>263220.290500488</v>
      </c>
      <c r="GK53" s="2" t="n">
        <f aca="false">$AW$5*'well profiles'!ER4</f>
        <v>260307.512364945</v>
      </c>
      <c r="GL53" s="2" t="n">
        <f aca="false">$AW$5*'well profiles'!ES4</f>
        <v>257426.9668375</v>
      </c>
      <c r="GM53" s="2" t="n">
        <f aca="false">$AW$5*'well profiles'!ET4</f>
        <v>254578.297234265</v>
      </c>
      <c r="GN53" s="2" t="n">
        <f aca="false">$AW$5*'well profiles'!EU4</f>
        <v>251761.150818395</v>
      </c>
      <c r="GO53" s="2" t="n">
        <f aca="false">$AW$5*'well profiles'!EV4</f>
        <v>248975.178756407</v>
      </c>
      <c r="GP53" s="2" t="n">
        <f aca="false">$AW$5*'well profiles'!EW4</f>
        <v>246220.036074984</v>
      </c>
      <c r="GQ53" s="2" t="n">
        <f aca="false">$AW$5*'well profiles'!EX4</f>
        <v>243495.381618262</v>
      </c>
      <c r="GR53" s="2" t="n">
        <f aca="false">$AW$5*'well profiles'!EY4</f>
        <v>240800.878005586</v>
      </c>
      <c r="GS53" s="2" t="n">
        <f aca="false">$AW$5*'well profiles'!EZ4</f>
        <v>238136.19158973</v>
      </c>
      <c r="GT53" s="2" t="n">
        <f aca="false">$AW$5*'well profiles'!FA4</f>
        <v>235500.992415589</v>
      </c>
      <c r="GU53" s="2" t="n">
        <f aca="false">$AW$5*'well profiles'!FB4</f>
        <v>232894.954179318</v>
      </c>
      <c r="GV53" s="2" t="n">
        <f aca="false">$AW$5*'well profiles'!FC4</f>
        <v>230317.754187927</v>
      </c>
      <c r="GW53" s="2" t="n">
        <f aca="false">$AW$5*'well profiles'!FD4</f>
        <v>227769.073319327</v>
      </c>
      <c r="GX53" s="2" t="n">
        <f aca="false">$AW$5*'well profiles'!FE4</f>
        <v>225248.595982812</v>
      </c>
      <c r="GY53" s="2" t="n">
        <f aca="false">$AW$5*'well profiles'!FF4</f>
        <v>222756.010079982</v>
      </c>
      <c r="GZ53" s="2" t="n">
        <f aca="false">$AW$5*'well profiles'!FG4</f>
        <v>220291.006966096</v>
      </c>
      <c r="HA53" s="2" t="n">
        <f aca="false">$AW$5*'well profiles'!FH4</f>
        <v>217853.281411856</v>
      </c>
      <c r="HB53" s="2" t="n">
        <f aca="false">$AW$5*'well profiles'!FI4</f>
        <v>215442.531565611</v>
      </c>
      <c r="HC53" s="2" t="n">
        <f aca="false">$AW$5*'well profiles'!FJ4</f>
        <v>213058.458915979</v>
      </c>
      <c r="HD53" s="2" t="n">
        <f aca="false">$AW$5*'well profiles'!FK4</f>
        <v>210700.768254887</v>
      </c>
      <c r="HE53" s="2" t="n">
        <f aca="false">$AW$5*'well profiles'!FL4</f>
        <v>208369.167641014</v>
      </c>
      <c r="HF53" s="2" t="n">
        <f aca="false">$AW$5*'well profiles'!FM4</f>
        <v>206063.368363641</v>
      </c>
      <c r="HG53" s="2" t="n">
        <f aca="false">$AW$5*'well profiles'!FN4</f>
        <v>203783.084906903</v>
      </c>
      <c r="HH53" s="2" t="n">
        <f aca="false">$AW$5*'well profiles'!FO4</f>
        <v>201528.034914436</v>
      </c>
      <c r="HI53" s="2" t="n">
        <f aca="false">$AW$5*'well profiles'!FP4</f>
        <v>199297.939154411</v>
      </c>
      <c r="HJ53" s="2" t="n">
        <f aca="false">$AW$5*'well profiles'!FQ4</f>
        <v>197092.521484961</v>
      </c>
      <c r="HK53" s="2" t="n">
        <f aca="false">$AW$5*'well profiles'!FR4</f>
        <v>194911.508819984</v>
      </c>
      <c r="HL53" s="2" t="n">
        <f aca="false">$AW$5*'well profiles'!FS4</f>
        <v>192754.631095334</v>
      </c>
      <c r="HM53" s="2" t="n">
        <f aca="false">$AW$5*'well profiles'!FT4</f>
        <v>0</v>
      </c>
      <c r="HN53" s="2" t="n">
        <f aca="false">$AW$5*'well profiles'!FU4</f>
        <v>0</v>
      </c>
      <c r="HO53" s="2" t="n">
        <f aca="false">$AW$5*'well profiles'!FV4</f>
        <v>0</v>
      </c>
      <c r="HP53" s="2" t="n">
        <f aca="false">$AW$5*'well profiles'!FW4</f>
        <v>0</v>
      </c>
      <c r="HQ53" s="2" t="n">
        <f aca="false">$AW$5*'well profiles'!FX4</f>
        <v>0</v>
      </c>
      <c r="HR53" s="2" t="n">
        <f aca="false">$AW$5*'well profiles'!FY4</f>
        <v>0</v>
      </c>
      <c r="HS53" s="2" t="n">
        <f aca="false">$AW$5*'well profiles'!FZ4</f>
        <v>0</v>
      </c>
      <c r="HT53" s="2" t="n">
        <f aca="false">$AW$5*'well profiles'!GA4</f>
        <v>0</v>
      </c>
      <c r="HU53" s="2" t="n">
        <f aca="false">$AW$5*'well profiles'!GB4</f>
        <v>0</v>
      </c>
      <c r="HV53" s="2" t="n">
        <f aca="false">$AW$5*'well profiles'!GC4</f>
        <v>0</v>
      </c>
      <c r="HW53" s="2" t="n">
        <f aca="false">$AW$5*'well profiles'!GD4</f>
        <v>0</v>
      </c>
      <c r="HX53" s="2" t="n">
        <f aca="false">$AW$5*'well profiles'!GE4</f>
        <v>0</v>
      </c>
      <c r="HY53" s="2" t="n">
        <f aca="false">$AW$5*'well profiles'!GF4</f>
        <v>0</v>
      </c>
      <c r="HZ53" s="2" t="n">
        <f aca="false">$AW$5*'well profiles'!GG4</f>
        <v>0</v>
      </c>
      <c r="IA53" s="2" t="n">
        <f aca="false">$AW$5*'well profiles'!GH4</f>
        <v>0</v>
      </c>
      <c r="IB53" s="2" t="n">
        <f aca="false">$AW$5*'well profiles'!GI4</f>
        <v>0</v>
      </c>
      <c r="IC53" s="2" t="n">
        <f aca="false">$AW$5*'well profiles'!GJ4</f>
        <v>0</v>
      </c>
      <c r="ID53" s="2" t="n">
        <f aca="false">$AW$5*'well profiles'!GK4</f>
        <v>0</v>
      </c>
      <c r="IE53" s="2" t="n">
        <f aca="false">$AW$5*'well profiles'!GL4</f>
        <v>0</v>
      </c>
      <c r="IF53" s="2" t="n">
        <f aca="false">$AW$5*'well profiles'!GM4</f>
        <v>0</v>
      </c>
      <c r="IG53" s="2" t="n">
        <f aca="false">$AW$5*'well profiles'!GN4</f>
        <v>0</v>
      </c>
      <c r="IH53" s="2" t="n">
        <f aca="false">$AW$5*'well profiles'!GO4</f>
        <v>0</v>
      </c>
      <c r="II53" s="2" t="n">
        <f aca="false">$AW$5*'well profiles'!GP4</f>
        <v>0</v>
      </c>
      <c r="IJ53" s="2" t="n">
        <f aca="false">$AW$5*'well profiles'!GQ4</f>
        <v>0</v>
      </c>
      <c r="IK53" s="2" t="n">
        <f aca="false">$AW$5*'well profiles'!GR4</f>
        <v>0</v>
      </c>
      <c r="IL53" s="2" t="n">
        <f aca="false">$AW$5*'well profiles'!GS4</f>
        <v>0</v>
      </c>
      <c r="IM53" s="2" t="n">
        <f aca="false">$AW$5*'well profiles'!GT4</f>
        <v>0</v>
      </c>
      <c r="IN53" s="2" t="n">
        <f aca="false">$AW$5*'well profiles'!GU4</f>
        <v>0</v>
      </c>
      <c r="IO53" s="2" t="n">
        <f aca="false">$AW$5*'well profiles'!GV4</f>
        <v>0</v>
      </c>
      <c r="IP53" s="2" t="n">
        <f aca="false">$AW$5*'well profiles'!GW4</f>
        <v>0</v>
      </c>
      <c r="IQ53" s="2" t="n">
        <f aca="false">$AW$5*'well profiles'!GX4</f>
        <v>0</v>
      </c>
      <c r="IR53" s="2" t="n">
        <f aca="false">$AW$5*'well profiles'!GY4</f>
        <v>0</v>
      </c>
      <c r="IS53" s="2" t="n">
        <f aca="false">$AW$5*'well profiles'!GZ4</f>
        <v>0</v>
      </c>
      <c r="IT53" s="2" t="n">
        <f aca="false">$AW$5*'well profiles'!HA4</f>
        <v>0</v>
      </c>
      <c r="IU53" s="2" t="n">
        <f aca="false">$AW$5*'well profiles'!HB4</f>
        <v>0</v>
      </c>
      <c r="IV53" s="2" t="n">
        <f aca="false">$AW$5*'well profiles'!HC4</f>
        <v>0</v>
      </c>
      <c r="IW53" s="2" t="n">
        <f aca="false">$AW$5*'well profiles'!HD4</f>
        <v>0</v>
      </c>
      <c r="IX53" s="2" t="n">
        <f aca="false">$AW$5*'well profiles'!HE4</f>
        <v>0</v>
      </c>
      <c r="IY53" s="2" t="n">
        <f aca="false">$AW$5*'well profiles'!HF4</f>
        <v>0</v>
      </c>
      <c r="IZ53" s="2" t="n">
        <f aca="false">$AW$5*'well profiles'!HG4</f>
        <v>0</v>
      </c>
      <c r="JA53" s="2" t="n">
        <f aca="false">$AW$5*'well profiles'!HH4</f>
        <v>0</v>
      </c>
      <c r="JB53" s="2" t="n">
        <f aca="false">$AW$5*'well profiles'!HI4</f>
        <v>0</v>
      </c>
      <c r="JC53" s="2" t="n">
        <f aca="false">$AW$5*'well profiles'!HJ4</f>
        <v>0</v>
      </c>
      <c r="JD53" s="2" t="n">
        <f aca="false">$AW$5*'well profiles'!HK4</f>
        <v>0</v>
      </c>
      <c r="JE53" s="2" t="n">
        <f aca="false">$AW$5*'well profiles'!HL4</f>
        <v>0</v>
      </c>
      <c r="JF53" s="2" t="n">
        <f aca="false">$AW$5*'well profiles'!HM4</f>
        <v>0</v>
      </c>
      <c r="JG53" s="2" t="n">
        <f aca="false">$AW$5*'well profiles'!HN4</f>
        <v>0</v>
      </c>
      <c r="JH53" s="2" t="n">
        <f aca="false">$AW$5*'well profiles'!HO4</f>
        <v>0</v>
      </c>
      <c r="JI53" s="2" t="n">
        <f aca="false">$AW$5*'well profiles'!HP4</f>
        <v>0</v>
      </c>
      <c r="JJ53" s="2" t="n">
        <f aca="false">$AW$5*'well profiles'!HQ4</f>
        <v>0</v>
      </c>
      <c r="JK53" s="2" t="n">
        <f aca="false">$AW$5*'well profiles'!HR4</f>
        <v>0</v>
      </c>
      <c r="JL53" s="2" t="n">
        <f aca="false">$AW$5*'well profiles'!HS4</f>
        <v>0</v>
      </c>
      <c r="JM53" s="2" t="n">
        <f aca="false">$AW$5*'well profiles'!HT4</f>
        <v>0</v>
      </c>
      <c r="JN53" s="2" t="n">
        <f aca="false">$AW$5*'well profiles'!HU4</f>
        <v>0</v>
      </c>
      <c r="JO53" s="2" t="n">
        <f aca="false">$AW$5*'well profiles'!HV4</f>
        <v>0</v>
      </c>
      <c r="JP53" s="2" t="n">
        <f aca="false">$AW$5*'well profiles'!HW4</f>
        <v>0</v>
      </c>
      <c r="JQ53" s="2" t="n">
        <f aca="false">$AW$5*'well profiles'!HX4</f>
        <v>0</v>
      </c>
      <c r="JR53" s="2" t="n">
        <f aca="false">$AW$5*'well profiles'!HY4</f>
        <v>0</v>
      </c>
      <c r="JS53" s="2" t="n">
        <f aca="false">$AW$5*'well profiles'!HZ4</f>
        <v>0</v>
      </c>
      <c r="JT53" s="2" t="n">
        <f aca="false">$AW$5*'well profiles'!IA4</f>
        <v>0</v>
      </c>
      <c r="JU53" s="2" t="n">
        <f aca="false">$AW$5*'well profiles'!IB4</f>
        <v>0</v>
      </c>
      <c r="JV53" s="2" t="n">
        <f aca="false">$AW$5*'well profiles'!IC4</f>
        <v>0</v>
      </c>
      <c r="JW53" s="2" t="n">
        <f aca="false">$AW$5*'well profiles'!ID4</f>
        <v>0</v>
      </c>
      <c r="JX53" s="2" t="n">
        <f aca="false">$AW$5*'well profiles'!IE4</f>
        <v>0</v>
      </c>
      <c r="JY53" s="2" t="n">
        <f aca="false">$AW$5*'well profiles'!IF4</f>
        <v>0</v>
      </c>
      <c r="JZ53" s="2" t="n">
        <f aca="false">$AW$5*'well profiles'!IG4</f>
        <v>0</v>
      </c>
      <c r="KA53" s="2" t="n">
        <f aca="false">$AW$5*'well profiles'!IH4</f>
        <v>0</v>
      </c>
      <c r="KB53" s="2" t="n">
        <f aca="false">$AW$5*'well profiles'!II4</f>
        <v>0</v>
      </c>
      <c r="KC53" s="2" t="n">
        <f aca="false">$AW$5*'well profiles'!IJ4</f>
        <v>0</v>
      </c>
      <c r="KD53" s="2" t="n">
        <f aca="false">$AW$5*'well profiles'!IK4</f>
        <v>0</v>
      </c>
      <c r="KE53" s="2" t="n">
        <f aca="false">$AW$5*'well profiles'!IL4</f>
        <v>0</v>
      </c>
      <c r="KF53" s="2" t="n">
        <f aca="false">$AW$5*'well profiles'!IM4</f>
        <v>0</v>
      </c>
      <c r="KG53" s="2" t="n">
        <f aca="false">$AW$5*'well profiles'!IN4</f>
        <v>0</v>
      </c>
      <c r="KH53" s="2" t="n">
        <f aca="false">$AW$5*'well profiles'!IO4</f>
        <v>0</v>
      </c>
      <c r="KI53" s="2" t="n">
        <f aca="false">$AW$5*'well profiles'!IP4</f>
        <v>0</v>
      </c>
      <c r="KJ53" s="2" t="n">
        <f aca="false">$AW$5*'well profiles'!IQ4</f>
        <v>0</v>
      </c>
      <c r="KK53" s="2" t="n">
        <f aca="false">$AW$5*'well profiles'!IR4</f>
        <v>0</v>
      </c>
      <c r="KL53" s="2" t="n">
        <f aca="false">$AW$5*'well profiles'!IS4</f>
        <v>0</v>
      </c>
      <c r="KM53" s="2" t="n">
        <f aca="false">$AW$5*'well profiles'!IT4</f>
        <v>0</v>
      </c>
      <c r="KN53" s="2" t="n">
        <f aca="false">$AW$5*'well profiles'!IU4</f>
        <v>0</v>
      </c>
      <c r="KO53" s="2" t="n">
        <f aca="false">$AW$5*'well profiles'!IV4</f>
        <v>0</v>
      </c>
      <c r="KP53" s="2" t="n">
        <f aca="false">$AW$5*'well profiles'!IW4</f>
        <v>0</v>
      </c>
      <c r="KQ53" s="2" t="n">
        <f aca="false">$AW$5*'well profiles'!IX4</f>
        <v>0</v>
      </c>
      <c r="KR53" s="2" t="n">
        <f aca="false">$AW$5*'well profiles'!IY4</f>
        <v>0</v>
      </c>
      <c r="KS53" s="2" t="n">
        <f aca="false">$AW$5*'well profiles'!IZ4</f>
        <v>0</v>
      </c>
      <c r="KT53" s="2" t="n">
        <f aca="false">$AW$5*'well profiles'!JA4</f>
        <v>0</v>
      </c>
      <c r="KU53" s="2" t="n">
        <f aca="false">$AW$5*'well profiles'!JB4</f>
        <v>0</v>
      </c>
      <c r="KV53" s="2" t="n">
        <f aca="false">$AW$5*'well profiles'!JC4</f>
        <v>0</v>
      </c>
      <c r="KW53" s="2" t="n">
        <f aca="false">$AW$5*'well profiles'!JD4</f>
        <v>0</v>
      </c>
      <c r="KX53" s="2" t="n">
        <f aca="false">$AW$5*'well profiles'!JE4</f>
        <v>0</v>
      </c>
      <c r="KY53" s="2" t="n">
        <f aca="false">$AW$5*'well profiles'!JF4</f>
        <v>0</v>
      </c>
      <c r="KZ53" s="2" t="n">
        <f aca="false">$AW$5*'well profiles'!JG4</f>
        <v>0</v>
      </c>
      <c r="LA53" s="2" t="n">
        <f aca="false">$AW$5*'well profiles'!JH4</f>
        <v>0</v>
      </c>
      <c r="LB53" s="2" t="n">
        <f aca="false">$AW$5*'well profiles'!JI4</f>
        <v>0</v>
      </c>
      <c r="LC53" s="2" t="n">
        <f aca="false">$AW$5*'well profiles'!JJ4</f>
        <v>0</v>
      </c>
      <c r="LD53" s="2" t="n">
        <f aca="false">$AW$5*'well profiles'!JK4</f>
        <v>0</v>
      </c>
      <c r="LE53" s="2" t="n">
        <f aca="false">$AW$5*'well profiles'!JL4</f>
        <v>0</v>
      </c>
      <c r="LF53" s="2" t="n">
        <f aca="false">$AW$5*'well profiles'!JM4</f>
        <v>0</v>
      </c>
      <c r="LG53" s="2" t="n">
        <f aca="false">$AW$5*'well profiles'!JN4</f>
        <v>0</v>
      </c>
      <c r="LH53" s="2" t="n">
        <f aca="false">$AW$5*'well profiles'!JO4</f>
        <v>0</v>
      </c>
      <c r="LI53" s="2" t="n">
        <f aca="false">$AW$5*'well profiles'!JP4</f>
        <v>0</v>
      </c>
      <c r="LJ53" s="2" t="n">
        <f aca="false">$AW$5*'well profiles'!JQ4</f>
        <v>0</v>
      </c>
      <c r="LK53" s="2" t="n">
        <f aca="false">$AW$5*'well profiles'!JR4</f>
        <v>0</v>
      </c>
      <c r="LL53" s="2" t="n">
        <f aca="false">$AW$5*'well profiles'!JS4</f>
        <v>0</v>
      </c>
      <c r="LM53" s="2" t="n">
        <f aca="false">$AW$5*'well profiles'!JT4</f>
        <v>0</v>
      </c>
      <c r="LN53" s="2" t="n">
        <f aca="false">$AW$5*'well profiles'!JU4</f>
        <v>0</v>
      </c>
      <c r="LO53" s="2" t="n">
        <f aca="false">$AW$5*'well profiles'!JV4</f>
        <v>0</v>
      </c>
      <c r="LP53" s="2" t="n">
        <f aca="false">$AW$5*'well profiles'!JW4</f>
        <v>0</v>
      </c>
      <c r="LQ53" s="2" t="n">
        <f aca="false">$AW$5*'well profiles'!JX4</f>
        <v>0</v>
      </c>
      <c r="LR53" s="2" t="n">
        <f aca="false">$AW$5*'well profiles'!JY4</f>
        <v>0</v>
      </c>
      <c r="LS53" s="2" t="n">
        <f aca="false">$AW$5*'well profiles'!JZ4</f>
        <v>0</v>
      </c>
      <c r="LT53" s="2" t="n">
        <f aca="false">$AW$5*'well profiles'!KA4</f>
        <v>0</v>
      </c>
      <c r="LU53" s="2" t="n">
        <f aca="false">$AW$5*'well profiles'!KB4</f>
        <v>0</v>
      </c>
      <c r="LV53" s="2" t="n">
        <f aca="false">$AW$5*'well profiles'!KC4</f>
        <v>0</v>
      </c>
      <c r="LW53" s="2" t="n">
        <f aca="false">$AW$5*'well profiles'!KD4</f>
        <v>0</v>
      </c>
      <c r="LX53" s="2" t="n">
        <f aca="false">$AW$5*'well profiles'!KE4</f>
        <v>0</v>
      </c>
      <c r="LY53" s="2" t="n">
        <f aca="false">$AW$5*'well profiles'!KF4</f>
        <v>0</v>
      </c>
      <c r="LZ53" s="2" t="n">
        <f aca="false">$AW$5*'well profiles'!KG4</f>
        <v>0</v>
      </c>
      <c r="MA53" s="2" t="n">
        <f aca="false">$AW$5*'well profiles'!KH4</f>
        <v>0</v>
      </c>
      <c r="MB53" s="2" t="n">
        <f aca="false">$AW$5*'well profiles'!KI4</f>
        <v>0</v>
      </c>
      <c r="MC53" s="2" t="n">
        <f aca="false">$AW$5*'well profiles'!KJ4</f>
        <v>0</v>
      </c>
      <c r="MD53" s="2" t="n">
        <f aca="false">$AW$5*'well profiles'!KK4</f>
        <v>0</v>
      </c>
      <c r="ME53" s="2" t="n">
        <f aca="false">$AW$5*'well profiles'!KL4</f>
        <v>0</v>
      </c>
      <c r="MF53" s="2" t="n">
        <f aca="false">$AW$5*'well profiles'!KM4</f>
        <v>0</v>
      </c>
      <c r="MG53" s="2" t="n">
        <f aca="false">$AW$5*'well profiles'!KN4</f>
        <v>0</v>
      </c>
      <c r="MH53" s="2" t="n">
        <f aca="false">$AW$5*'well profiles'!KO4</f>
        <v>0</v>
      </c>
      <c r="MI53" s="2" t="n">
        <f aca="false">$AW$5*'well profiles'!KP4</f>
        <v>0</v>
      </c>
      <c r="MJ53" s="2" t="n">
        <f aca="false">$AW$5*'well profiles'!KQ4</f>
        <v>0</v>
      </c>
      <c r="MK53" s="2" t="n">
        <f aca="false">$AW$5*'well profiles'!KR4</f>
        <v>0</v>
      </c>
      <c r="ML53" s="2" t="n">
        <f aca="false">$AW$5*'well profiles'!KS4</f>
        <v>0</v>
      </c>
      <c r="MM53" s="2" t="n">
        <f aca="false">$AW$5*'well profiles'!KT4</f>
        <v>0</v>
      </c>
      <c r="MN53" s="2" t="n">
        <f aca="false">$AW$5*'well profiles'!KU4</f>
        <v>0</v>
      </c>
      <c r="MO53" s="2" t="n">
        <f aca="false">$AW$5*'well profiles'!KV4</f>
        <v>0</v>
      </c>
      <c r="MP53" s="2" t="n">
        <f aca="false">$AW$5*'well profiles'!KW4</f>
        <v>0</v>
      </c>
      <c r="MQ53" s="2" t="n">
        <f aca="false">$AW$5*'well profiles'!KX4</f>
        <v>0</v>
      </c>
      <c r="MR53" s="2" t="n">
        <f aca="false">$AW$5*'well profiles'!KY4</f>
        <v>0</v>
      </c>
      <c r="MS53" s="2" t="n">
        <f aca="false">$AW$5*'well profiles'!KZ4</f>
        <v>0</v>
      </c>
      <c r="MT53" s="2" t="n">
        <f aca="false">$AW$5*'well profiles'!LA4</f>
        <v>0</v>
      </c>
      <c r="MU53" s="2" t="n">
        <f aca="false">$AW$5*'well profiles'!LB4</f>
        <v>0</v>
      </c>
      <c r="MV53" s="2" t="n">
        <f aca="false">$AW$5*'well profiles'!LC4</f>
        <v>0</v>
      </c>
      <c r="MW53" s="2" t="n">
        <f aca="false">$AW$5*'well profiles'!LD4</f>
        <v>0</v>
      </c>
      <c r="MX53" s="2" t="n">
        <f aca="false">$AW$5*'well profiles'!LE4</f>
        <v>0</v>
      </c>
      <c r="MY53" s="2" t="n">
        <f aca="false">$AW$5*'well profiles'!LF4</f>
        <v>0</v>
      </c>
      <c r="MZ53" s="2" t="n">
        <f aca="false">$AW$5*'well profiles'!LG4</f>
        <v>0</v>
      </c>
      <c r="NA53" s="2" t="n">
        <f aca="false">$AW$5*'well profiles'!LH4</f>
        <v>0</v>
      </c>
      <c r="NB53" s="2" t="n">
        <f aca="false">$AW$5*'well profiles'!LI4</f>
        <v>0</v>
      </c>
      <c r="NC53" s="2" t="n">
        <f aca="false">$AW$5*'well profiles'!LJ4</f>
        <v>0</v>
      </c>
      <c r="ND53" s="2" t="n">
        <f aca="false">$AW$5*'well profiles'!LK4</f>
        <v>0</v>
      </c>
      <c r="NE53" s="2" t="n">
        <f aca="false">$AW$5*'well profiles'!LL4</f>
        <v>0</v>
      </c>
      <c r="NF53" s="2" t="n">
        <f aca="false">$AW$5*'well profiles'!LM4</f>
        <v>0</v>
      </c>
      <c r="NG53" s="2" t="n">
        <f aca="false">$AW$5*'well profiles'!LN4</f>
        <v>0</v>
      </c>
      <c r="NH53" s="2" t="n">
        <f aca="false">$AW$5*'well profiles'!LO4</f>
        <v>0</v>
      </c>
      <c r="NI53" s="2" t="n">
        <f aca="false">$AW$5*'well profiles'!LP4</f>
        <v>0</v>
      </c>
      <c r="NJ53" s="2" t="n">
        <f aca="false">$AW$5*'well profiles'!LQ4</f>
        <v>0</v>
      </c>
      <c r="NK53" s="2" t="n">
        <f aca="false">$AW$5*'well profiles'!LR4</f>
        <v>0</v>
      </c>
      <c r="NL53" s="2" t="n">
        <f aca="false">$AW$5*'well profiles'!LS4</f>
        <v>0</v>
      </c>
      <c r="NM53" s="2" t="n">
        <f aca="false">$AW$5*'well profiles'!LT4</f>
        <v>0</v>
      </c>
      <c r="NN53" s="2" t="n">
        <f aca="false">$AW$5*'well profiles'!LU4</f>
        <v>0</v>
      </c>
      <c r="NO53" s="2" t="n">
        <f aca="false">$AW$5*'well profiles'!LV4</f>
        <v>0</v>
      </c>
      <c r="NP53" s="2" t="n">
        <f aca="false">$AW$5*'well profiles'!LW4</f>
        <v>0</v>
      </c>
      <c r="NQ53" s="2" t="n">
        <f aca="false">$AW$5*'well profiles'!LX4</f>
        <v>0</v>
      </c>
      <c r="NR53" s="2" t="n">
        <f aca="false">$AW$5*'well profiles'!LY4</f>
        <v>0</v>
      </c>
      <c r="NS53" s="2" t="n">
        <f aca="false">$AW$5*'well profiles'!LZ4</f>
        <v>0</v>
      </c>
      <c r="NT53" s="2" t="n">
        <f aca="false">$AW$5*'well profiles'!MA4</f>
        <v>0</v>
      </c>
      <c r="NU53" s="2" t="n">
        <f aca="false">$AW$5*'well profiles'!MB4</f>
        <v>0</v>
      </c>
      <c r="NV53" s="2" t="n">
        <f aca="false">$AW$5*'well profiles'!MC4</f>
        <v>0</v>
      </c>
      <c r="NW53" s="2" t="n">
        <f aca="false">$AW$5*'well profiles'!MD4</f>
        <v>0</v>
      </c>
      <c r="NX53" s="2" t="n">
        <f aca="false">$AW$5*'well profiles'!ME4</f>
        <v>0</v>
      </c>
      <c r="NY53" s="2" t="n">
        <f aca="false">$AW$5*'well profiles'!MF4</f>
        <v>0</v>
      </c>
      <c r="NZ53" s="2" t="n">
        <f aca="false">$AW$5*'well profiles'!MG4</f>
        <v>0</v>
      </c>
      <c r="OA53" s="2" t="n">
        <f aca="false">$AW$5*'well profiles'!MH4</f>
        <v>0</v>
      </c>
      <c r="OB53" s="2" t="n">
        <f aca="false">$AW$5*'well profiles'!MI4</f>
        <v>0</v>
      </c>
      <c r="OC53" s="2" t="n">
        <f aca="false">$AW$5*'well profiles'!MJ4</f>
        <v>0</v>
      </c>
      <c r="OD53" s="2" t="n">
        <f aca="false">$AW$5*'well profiles'!MK4</f>
        <v>0</v>
      </c>
      <c r="OE53" s="2" t="n">
        <f aca="false">$AW$5*'well profiles'!ML4</f>
        <v>0</v>
      </c>
      <c r="OF53" s="2" t="n">
        <f aca="false">$AW$5*'well profiles'!MM4</f>
        <v>0</v>
      </c>
      <c r="OG53" s="2" t="n">
        <f aca="false">$AW$5*'well profiles'!MN4</f>
        <v>0</v>
      </c>
      <c r="OH53" s="2" t="n">
        <f aca="false">$AW$5*'well profiles'!MO4</f>
        <v>0</v>
      </c>
      <c r="OI53" s="2" t="n">
        <f aca="false">$AW$5*'well profiles'!MP4</f>
        <v>0</v>
      </c>
      <c r="OJ53" s="2" t="n">
        <f aca="false">$AW$5*'well profiles'!MQ4</f>
        <v>0</v>
      </c>
      <c r="OK53" s="2" t="n">
        <f aca="false">$AW$5*'well profiles'!MR4</f>
        <v>0</v>
      </c>
      <c r="OL53" s="2" t="n">
        <f aca="false">$AW$5*'well profiles'!MS4</f>
        <v>0</v>
      </c>
      <c r="OM53" s="2" t="n">
        <f aca="false">$AW$5*'well profiles'!MT4</f>
        <v>0</v>
      </c>
      <c r="ON53" s="2" t="n">
        <f aca="false">$AW$5*'well profiles'!MU4</f>
        <v>0</v>
      </c>
      <c r="OO53" s="2" t="n">
        <f aca="false">$AW$5*'well profiles'!MV4</f>
        <v>0</v>
      </c>
      <c r="OP53" s="2" t="n">
        <f aca="false">$AW$5*'well profiles'!MW4</f>
        <v>0</v>
      </c>
      <c r="OQ53" s="2" t="n">
        <f aca="false">$AW$5*'well profiles'!MX4</f>
        <v>0</v>
      </c>
      <c r="OR53" s="2" t="n">
        <f aca="false">$AW$5*'well profiles'!MY4</f>
        <v>0</v>
      </c>
      <c r="OS53" s="2" t="n">
        <f aca="false">$AW$5*'well profiles'!MZ4</f>
        <v>0</v>
      </c>
      <c r="OT53" s="2" t="n">
        <f aca="false">$AW$5*'well profiles'!NA4</f>
        <v>0</v>
      </c>
      <c r="OU53" s="2" t="n">
        <f aca="false">$AW$5*'well profiles'!NB4</f>
        <v>0</v>
      </c>
      <c r="OV53" s="2" t="n">
        <f aca="false">$AW$5*'well profiles'!NC4</f>
        <v>0</v>
      </c>
      <c r="OW53" s="2" t="n">
        <f aca="false">$AW$5*'well profiles'!ND4</f>
        <v>0</v>
      </c>
      <c r="OX53" s="2" t="n">
        <f aca="false">$AW$5*'well profiles'!NE4</f>
        <v>0</v>
      </c>
      <c r="OY53" s="2" t="n">
        <f aca="false">$AW$5*'well profiles'!NF4</f>
        <v>0</v>
      </c>
      <c r="OZ53" s="2" t="n">
        <f aca="false">$AW$5*'well profiles'!NG4</f>
        <v>0</v>
      </c>
      <c r="PA53" s="2" t="n">
        <f aca="false">$AW$5*'well profiles'!NH4</f>
        <v>0</v>
      </c>
      <c r="PB53" s="2" t="n">
        <f aca="false">$AW$5*'well profiles'!NI4</f>
        <v>0</v>
      </c>
      <c r="PC53" s="2" t="n">
        <f aca="false">$AW$5*'well profiles'!NJ4</f>
        <v>0</v>
      </c>
      <c r="PD53" s="2" t="n">
        <f aca="false">$AW$5*'well profiles'!NK4</f>
        <v>0</v>
      </c>
      <c r="PE53" s="2" t="n">
        <f aca="false">$AW$5*'well profiles'!NL4</f>
        <v>0</v>
      </c>
      <c r="PF53" s="2" t="n">
        <f aca="false">$AW$5*'well profiles'!NM4</f>
        <v>0</v>
      </c>
      <c r="PG53" s="2" t="n">
        <f aca="false">$AW$5*'well profiles'!NN4</f>
        <v>0</v>
      </c>
      <c r="PH53" s="2" t="n">
        <f aca="false">$AW$5*'well profiles'!NO4</f>
        <v>0</v>
      </c>
      <c r="PI53" s="2" t="n">
        <f aca="false">$AW$5*'well profiles'!NP4</f>
        <v>0</v>
      </c>
      <c r="PJ53" s="2" t="n">
        <f aca="false">$AW$5*'well profiles'!NQ4</f>
        <v>0</v>
      </c>
      <c r="PK53" s="2" t="n">
        <f aca="false">$AW$5*'well profiles'!NR4</f>
        <v>0</v>
      </c>
      <c r="PL53" s="2" t="n">
        <f aca="false">$AW$5*'well profiles'!NS4</f>
        <v>0</v>
      </c>
      <c r="PM53" s="2" t="n">
        <f aca="false">$AW$5*'well profiles'!NT4</f>
        <v>0</v>
      </c>
      <c r="PN53" s="2" t="n">
        <f aca="false">$AW$5*'well profiles'!NU4</f>
        <v>0</v>
      </c>
      <c r="PO53" s="2" t="n">
        <f aca="false">$AW$5*'well profiles'!NV4</f>
        <v>0</v>
      </c>
      <c r="PP53" s="2" t="n">
        <f aca="false">$AW$5*'well profiles'!NW4</f>
        <v>0</v>
      </c>
      <c r="PQ53" s="2" t="n">
        <f aca="false">$AW$5*'well profiles'!NX4</f>
        <v>0</v>
      </c>
      <c r="PR53" s="2" t="n">
        <f aca="false">$AW$5*'well profiles'!NY4</f>
        <v>0</v>
      </c>
      <c r="PS53" s="2" t="n">
        <f aca="false">$AW$5*'well profiles'!NZ4</f>
        <v>0</v>
      </c>
      <c r="PT53" s="2" t="n">
        <f aca="false">$AW$5*'well profiles'!OA4</f>
        <v>0</v>
      </c>
      <c r="PU53" s="2" t="n">
        <f aca="false">$AW$5*'well profiles'!OB4</f>
        <v>0</v>
      </c>
      <c r="PV53" s="2" t="n">
        <f aca="false">$AW$5*'well profiles'!OC4</f>
        <v>0</v>
      </c>
      <c r="PW53" s="2" t="n">
        <f aca="false">$AW$5*'well profiles'!OD4</f>
        <v>0</v>
      </c>
      <c r="PX53" s="2" t="n">
        <f aca="false">$AW$5*'well profiles'!OE4</f>
        <v>0</v>
      </c>
      <c r="PY53" s="2" t="n">
        <f aca="false">$AW$5*'well profiles'!OF4</f>
        <v>0</v>
      </c>
      <c r="PZ53" s="2" t="n">
        <f aca="false">$AW$5*'well profiles'!OG4</f>
        <v>0</v>
      </c>
      <c r="QA53" s="2" t="n">
        <f aca="false">$AW$5*'well profiles'!OH4</f>
        <v>0</v>
      </c>
      <c r="QB53" s="2" t="n">
        <f aca="false">$AW$5*'well profiles'!OI4</f>
        <v>0</v>
      </c>
      <c r="QC53" s="2" t="n">
        <f aca="false">$AW$5*'well profiles'!OJ4</f>
        <v>0</v>
      </c>
      <c r="QD53" s="2" t="n">
        <f aca="false">$AW$5*'well profiles'!OK4</f>
        <v>0</v>
      </c>
      <c r="QE53" s="2" t="n">
        <f aca="false">$AW$5*'well profiles'!OL4</f>
        <v>0</v>
      </c>
      <c r="QF53" s="2" t="n">
        <f aca="false">$AW$5*'well profiles'!OM4</f>
        <v>0</v>
      </c>
      <c r="QG53" s="2" t="n">
        <f aca="false">$AW$5*'well profiles'!ON4</f>
        <v>0</v>
      </c>
      <c r="QH53" s="2" t="n">
        <f aca="false">$AW$5*'well profiles'!OO4</f>
        <v>0</v>
      </c>
      <c r="QI53" s="2" t="n">
        <f aca="false">$AW$5*'well profiles'!OP4</f>
        <v>0</v>
      </c>
      <c r="QJ53" s="2" t="n">
        <f aca="false">$AW$5*'well profiles'!OQ4</f>
        <v>0</v>
      </c>
      <c r="QK53" s="2" t="n">
        <f aca="false">$AW$5*'well profiles'!OR4</f>
        <v>0</v>
      </c>
      <c r="QL53" s="2" t="n">
        <f aca="false">$AW$5*'well profiles'!OS4</f>
        <v>0</v>
      </c>
      <c r="QM53" s="2" t="n">
        <f aca="false">$AW$5*'well profiles'!OT4</f>
        <v>0</v>
      </c>
      <c r="QN53" s="2" t="n">
        <f aca="false">$AW$5*'well profiles'!OU4</f>
        <v>0</v>
      </c>
      <c r="QO53" s="2" t="n">
        <f aca="false">$AW$5*'well profiles'!OV4</f>
        <v>0</v>
      </c>
      <c r="QP53" s="2" t="n">
        <f aca="false">$AW$5*'well profiles'!OW4</f>
        <v>0</v>
      </c>
      <c r="QQ53" s="2" t="n">
        <f aca="false">$AW$5*'well profiles'!OX4</f>
        <v>0</v>
      </c>
      <c r="QR53" s="2" t="n">
        <f aca="false">$AW$5*'well profiles'!OY4</f>
        <v>0</v>
      </c>
      <c r="QS53" s="2" t="n">
        <f aca="false">$AW$5*'well profiles'!OZ4</f>
        <v>0</v>
      </c>
      <c r="QT53" s="2" t="n">
        <f aca="false">$AW$5*'well profiles'!PA4</f>
        <v>0</v>
      </c>
      <c r="QU53" s="2" t="n">
        <f aca="false">$AW$5*'well profiles'!PB4</f>
        <v>0</v>
      </c>
      <c r="QV53" s="2" t="n">
        <f aca="false">$AW$5*'well profiles'!PC4</f>
        <v>0</v>
      </c>
      <c r="QW53" s="2" t="n">
        <f aca="false">$AW$5*'well profiles'!PD4</f>
        <v>0</v>
      </c>
      <c r="QX53" s="2" t="n">
        <f aca="false">$AW$5*'well profiles'!PE4</f>
        <v>0</v>
      </c>
      <c r="QY53" s="2" t="n">
        <f aca="false">$AW$5*'well profiles'!PF4</f>
        <v>0</v>
      </c>
      <c r="QZ53" s="2" t="n">
        <f aca="false">$AW$5*'well profiles'!PG4</f>
        <v>0</v>
      </c>
      <c r="RA53" s="2" t="n">
        <f aca="false">$AW$5*'well profiles'!PH4</f>
        <v>0</v>
      </c>
      <c r="RB53" s="2" t="n">
        <f aca="false">$AW$5*'well profiles'!PI4</f>
        <v>0</v>
      </c>
      <c r="RC53" s="2" t="n">
        <f aca="false">$AW$5*'well profiles'!PJ4</f>
        <v>0</v>
      </c>
      <c r="RD53" s="2" t="n">
        <f aca="false">$AW$5*'well profiles'!PK4</f>
        <v>0</v>
      </c>
      <c r="RE53" s="2" t="n">
        <f aca="false">$AW$5*'well profiles'!PL4</f>
        <v>0</v>
      </c>
      <c r="RF53" s="2" t="n">
        <f aca="false">$AW$5*'well profiles'!PM4</f>
        <v>0</v>
      </c>
      <c r="RG53" s="2" t="n">
        <f aca="false">$AW$5*'well profiles'!PN4</f>
        <v>0</v>
      </c>
      <c r="RH53" s="2" t="n">
        <f aca="false">$AW$5*'well profiles'!PO4</f>
        <v>0</v>
      </c>
      <c r="RI53" s="2" t="n">
        <f aca="false">$AW$5*'well profiles'!PP4</f>
        <v>0</v>
      </c>
      <c r="RJ53" s="2" t="n">
        <f aca="false">$AW$5*'well profiles'!PQ4</f>
        <v>0</v>
      </c>
      <c r="RK53" s="2" t="n">
        <f aca="false">$AW$5*'well profiles'!PR4</f>
        <v>0</v>
      </c>
      <c r="RL53" s="2" t="n">
        <f aca="false">$AW$5*'well profiles'!PS4</f>
        <v>0</v>
      </c>
      <c r="RM53" s="2" t="n">
        <f aca="false">$AW$5*'well profiles'!PT4</f>
        <v>0</v>
      </c>
      <c r="RN53" s="2" t="n">
        <f aca="false">$AW$5*'well profiles'!PU4</f>
        <v>0</v>
      </c>
      <c r="RO53" s="2" t="n">
        <f aca="false">$AW$5*'well profiles'!PV4</f>
        <v>0</v>
      </c>
      <c r="RP53" s="2" t="n">
        <f aca="false">$AW$5*'well profiles'!PW4</f>
        <v>0</v>
      </c>
      <c r="RQ53" s="2" t="n">
        <f aca="false">$AW$5*'well profiles'!PX4</f>
        <v>0</v>
      </c>
      <c r="RR53" s="2" t="n">
        <f aca="false">$AW$5*'well profiles'!PY4</f>
        <v>0</v>
      </c>
      <c r="RS53" s="2" t="n">
        <f aca="false">$AW$5*'well profiles'!PZ4</f>
        <v>0</v>
      </c>
      <c r="RT53" s="2" t="n">
        <f aca="false">$AW$5*'well profiles'!QA4</f>
        <v>0</v>
      </c>
      <c r="RU53" s="2" t="n">
        <f aca="false">$AW$5*'well profiles'!QB4</f>
        <v>0</v>
      </c>
      <c r="RV53" s="2" t="n">
        <f aca="false">$AW$5*'well profiles'!QC4</f>
        <v>0</v>
      </c>
      <c r="RW53" s="2" t="n">
        <f aca="false">$AW$5*'well profiles'!QD4</f>
        <v>0</v>
      </c>
      <c r="RX53" s="2" t="n">
        <f aca="false">$AW$5*'well profiles'!QE4</f>
        <v>0</v>
      </c>
      <c r="RY53" s="2" t="n">
        <f aca="false">$AW$5*'well profiles'!QF4</f>
        <v>0</v>
      </c>
      <c r="RZ53" s="2" t="n">
        <f aca="false">$AW$5*'well profiles'!QG4</f>
        <v>0</v>
      </c>
      <c r="SA53" s="2" t="n">
        <f aca="false">$AW$5*'well profiles'!QH4</f>
        <v>0</v>
      </c>
      <c r="SB53" s="2" t="n">
        <f aca="false">$AW$5*'well profiles'!QI4</f>
        <v>0</v>
      </c>
      <c r="SC53" s="2" t="n">
        <f aca="false">$AW$5*'well profiles'!QJ4</f>
        <v>0</v>
      </c>
      <c r="SD53" s="2" t="n">
        <f aca="false">$AW$5*'well profiles'!QK4</f>
        <v>0</v>
      </c>
      <c r="SE53" s="2" t="n">
        <f aca="false">$AW$5*'well profiles'!QL4</f>
        <v>0</v>
      </c>
      <c r="SF53" s="2" t="n">
        <f aca="false">$AW$5*'well profiles'!QM4</f>
        <v>0</v>
      </c>
      <c r="SG53" s="2" t="n">
        <f aca="false">$AW$5*'well profiles'!QN4</f>
        <v>0</v>
      </c>
      <c r="SH53" s="2" t="n">
        <f aca="false">$AW$5*'well profiles'!QO4</f>
        <v>0</v>
      </c>
      <c r="SI53" s="2" t="n">
        <f aca="false">$AW$5*'well profiles'!QP4</f>
        <v>0</v>
      </c>
      <c r="SJ53" s="2" t="n">
        <f aca="false">$AW$5*'well profiles'!QQ4</f>
        <v>0</v>
      </c>
      <c r="SK53" s="2" t="n">
        <f aca="false">$AW$5*'well profiles'!QR4</f>
        <v>0</v>
      </c>
      <c r="SL53" s="2" t="n">
        <f aca="false">$AW$5*'well profiles'!QS4</f>
        <v>0</v>
      </c>
      <c r="SM53" s="2" t="n">
        <f aca="false">$AW$5*'well profiles'!QT4</f>
        <v>0</v>
      </c>
      <c r="SN53" s="2" t="n">
        <f aca="false">$AW$5*'well profiles'!QU4</f>
        <v>0</v>
      </c>
      <c r="SO53" s="2" t="n">
        <f aca="false">$AW$5*'well profiles'!QV4</f>
        <v>0</v>
      </c>
      <c r="SP53" s="2" t="n">
        <f aca="false">$AW$5*'well profiles'!QW4</f>
        <v>0</v>
      </c>
      <c r="SQ53" s="2" t="n">
        <f aca="false">$AW$5*'well profiles'!QX4</f>
        <v>0</v>
      </c>
      <c r="SR53" s="2" t="n">
        <f aca="false">$AW$5*'well profiles'!QY4</f>
        <v>0</v>
      </c>
      <c r="SS53" s="2" t="n">
        <f aca="false">$AW$5*'well profiles'!QZ4</f>
        <v>0</v>
      </c>
      <c r="ST53" s="2" t="n">
        <f aca="false">$AW$5*'well profiles'!RA4</f>
        <v>0</v>
      </c>
      <c r="SU53" s="2" t="n">
        <f aca="false">$AW$5*'well profiles'!RB4</f>
        <v>0</v>
      </c>
      <c r="SV53" s="2" t="n">
        <f aca="false">$AW$5*'well profiles'!RC4</f>
        <v>0</v>
      </c>
      <c r="SW53" s="2" t="n">
        <f aca="false">$AW$5*'well profiles'!RD4</f>
        <v>0</v>
      </c>
      <c r="SX53" s="2" t="n">
        <f aca="false">$AW$5*'well profiles'!RE4</f>
        <v>0</v>
      </c>
      <c r="SY53" s="2" t="n">
        <f aca="false">$AW$5*'well profiles'!RF4</f>
        <v>0</v>
      </c>
      <c r="SZ53" s="2" t="n">
        <f aca="false">$AW$5*'well profiles'!RG4</f>
        <v>0</v>
      </c>
      <c r="TA53" s="2" t="n">
        <f aca="false">$AW$5*'well profiles'!RH4</f>
        <v>0</v>
      </c>
      <c r="TB53" s="2" t="n">
        <f aca="false">$AW$5*'well profiles'!RI4</f>
        <v>0</v>
      </c>
      <c r="TC53" s="2" t="n">
        <f aca="false">$AW$5*'well profiles'!RJ4</f>
        <v>0</v>
      </c>
      <c r="TD53" s="2" t="n">
        <f aca="false">$AW$5*'well profiles'!RK4</f>
        <v>0</v>
      </c>
      <c r="TE53" s="2" t="n">
        <f aca="false">$AW$5*'well profiles'!RL4</f>
        <v>0</v>
      </c>
      <c r="TF53" s="2" t="n">
        <f aca="false">$AW$5*'well profiles'!RM4</f>
        <v>0</v>
      </c>
      <c r="TG53" s="2" t="n">
        <f aca="false">$AW$5*'well profiles'!RN4</f>
        <v>0</v>
      </c>
      <c r="TH53" s="2" t="n">
        <f aca="false">$AW$5*'well profiles'!RO4</f>
        <v>0</v>
      </c>
      <c r="TI53" s="2" t="n">
        <f aca="false">$AW$5*'well profiles'!RP4</f>
        <v>0</v>
      </c>
      <c r="TJ53" s="2" t="n">
        <f aca="false">$AW$5*'well profiles'!RQ4</f>
        <v>0</v>
      </c>
      <c r="TK53" s="2" t="n">
        <f aca="false">$AW$5*'well profiles'!RR4</f>
        <v>0</v>
      </c>
      <c r="TL53" s="2" t="n">
        <f aca="false">$AW$5*'well profiles'!RS4</f>
        <v>0</v>
      </c>
      <c r="TM53" s="2" t="n">
        <f aca="false">$AW$5*'well profiles'!RT4</f>
        <v>0</v>
      </c>
      <c r="TN53" s="2" t="n">
        <f aca="false">$AW$5*'well profiles'!RU4</f>
        <v>0</v>
      </c>
      <c r="TO53" s="2" t="n">
        <f aca="false">$AW$5*'well profiles'!RV4</f>
        <v>0</v>
      </c>
      <c r="TP53" s="2" t="n">
        <f aca="false">$AW$5*'well profiles'!RW4</f>
        <v>0</v>
      </c>
      <c r="TQ53" s="2" t="n">
        <f aca="false">$AW$5*'well profiles'!RX4</f>
        <v>0</v>
      </c>
      <c r="TR53" s="2" t="n">
        <f aca="false">$AW$5*'well profiles'!RY4</f>
        <v>0</v>
      </c>
      <c r="TS53" s="2" t="n">
        <f aca="false">$AW$5*'well profiles'!RZ4</f>
        <v>0</v>
      </c>
      <c r="TT53" s="2" t="n">
        <f aca="false">$AW$5*'well profiles'!SA4</f>
        <v>0</v>
      </c>
      <c r="TU53" s="2" t="n">
        <f aca="false">$AW$5*'well profiles'!SB4</f>
        <v>0</v>
      </c>
      <c r="TV53" s="2" t="n">
        <f aca="false">$AW$5*'well profiles'!SC4</f>
        <v>0</v>
      </c>
      <c r="TW53" s="2" t="n">
        <f aca="false">$AW$5*'well profiles'!SD4</f>
        <v>0</v>
      </c>
      <c r="TX53" s="2" t="n">
        <f aca="false">$AW$5*'well profiles'!SE4</f>
        <v>0</v>
      </c>
      <c r="TY53" s="2" t="n">
        <f aca="false">$AW$5*'well profiles'!SF4</f>
        <v>0</v>
      </c>
      <c r="TZ53" s="2" t="n">
        <f aca="false">$AW$5*'well profiles'!SG4</f>
        <v>0</v>
      </c>
      <c r="UA53" s="2" t="n">
        <f aca="false">$AW$5*'well profiles'!SH4</f>
        <v>0</v>
      </c>
      <c r="UB53" s="2" t="n">
        <f aca="false">$AW$5*'well profiles'!SI4</f>
        <v>0</v>
      </c>
      <c r="UC53" s="2" t="n">
        <f aca="false">$AW$5*'well profiles'!SJ4</f>
        <v>0</v>
      </c>
      <c r="UD53" s="2" t="n">
        <f aca="false">$AW$5*'well profiles'!SK4</f>
        <v>0</v>
      </c>
      <c r="UE53" s="2" t="n">
        <f aca="false">$AW$5*'well profiles'!SL4</f>
        <v>0</v>
      </c>
      <c r="UF53" s="2" t="n">
        <f aca="false">$AW$5*'well profiles'!SM4</f>
        <v>0</v>
      </c>
      <c r="UG53" s="2" t="n">
        <f aca="false">$AW$5*'well profiles'!SN4</f>
        <v>0</v>
      </c>
      <c r="UH53" s="2" t="n">
        <f aca="false">$AW$5*'well profiles'!SO4</f>
        <v>0</v>
      </c>
      <c r="UI53" s="2" t="n">
        <f aca="false">$AW$5*'well profiles'!SP4</f>
        <v>0</v>
      </c>
      <c r="UJ53" s="2" t="n">
        <f aca="false">$AW$5*'well profiles'!SQ4</f>
        <v>0</v>
      </c>
      <c r="UK53" s="2" t="n">
        <f aca="false">$AW$5*'well profiles'!SR4</f>
        <v>0</v>
      </c>
      <c r="UL53" s="2" t="n">
        <f aca="false">$AW$5*'well profiles'!SS4</f>
        <v>0</v>
      </c>
      <c r="UM53" s="2" t="n">
        <f aca="false">$AW$5*'well profiles'!ST4</f>
        <v>0</v>
      </c>
      <c r="UN53" s="2" t="n">
        <f aca="false">$AW$5*'well profiles'!SU4</f>
        <v>0</v>
      </c>
      <c r="UO53" s="2" t="n">
        <f aca="false">$AW$5*'well profiles'!SV4</f>
        <v>0</v>
      </c>
      <c r="UP53" s="2" t="n">
        <f aca="false">$AW$5*'well profiles'!SW4</f>
        <v>0</v>
      </c>
      <c r="UQ53" s="2" t="n">
        <f aca="false">$AW$5*'well profiles'!SX4</f>
        <v>0</v>
      </c>
      <c r="UR53" s="2" t="n">
        <f aca="false">$AW$5*'well profiles'!SY4</f>
        <v>0</v>
      </c>
      <c r="US53" s="2" t="n">
        <f aca="false">$AW$5*'well profiles'!SZ4</f>
        <v>0</v>
      </c>
      <c r="UT53" s="2" t="n">
        <f aca="false">$AW$5*'well profiles'!TA4</f>
        <v>0</v>
      </c>
      <c r="UU53" s="2" t="n">
        <f aca="false">$AW$5*'well profiles'!TB4</f>
        <v>0</v>
      </c>
      <c r="UV53" s="2" t="n">
        <f aca="false">$AW$5*'well profiles'!TC4</f>
        <v>0</v>
      </c>
      <c r="UW53" s="2" t="n">
        <f aca="false">$AW$5*'well profiles'!TD4</f>
        <v>0</v>
      </c>
      <c r="UX53" s="2" t="n">
        <f aca="false">$AW$5*'well profiles'!TE4</f>
        <v>0</v>
      </c>
      <c r="UY53" s="2" t="n">
        <f aca="false">$AW$5*'well profiles'!TF4</f>
        <v>0</v>
      </c>
      <c r="UZ53" s="2" t="n">
        <f aca="false">$AW$5*'well profiles'!TG4</f>
        <v>0</v>
      </c>
      <c r="VA53" s="2" t="n">
        <f aca="false">$AW$5*'well profiles'!TH4</f>
        <v>0</v>
      </c>
      <c r="VB53" s="2" t="n">
        <f aca="false">$AW$5*'well profiles'!TI4</f>
        <v>0</v>
      </c>
      <c r="VC53" s="2" t="n">
        <f aca="false">$AW$5*'well profiles'!TJ4</f>
        <v>0</v>
      </c>
      <c r="VD53" s="2" t="n">
        <f aca="false">$AW$5*'well profiles'!TK4</f>
        <v>0</v>
      </c>
      <c r="VE53" s="2" t="n">
        <f aca="false">$AW$5*'well profiles'!TL4</f>
        <v>0</v>
      </c>
      <c r="VF53" s="2" t="n">
        <f aca="false">$AW$5*'well profiles'!TM4</f>
        <v>0</v>
      </c>
      <c r="VG53" s="2" t="n">
        <f aca="false">$AW$5*'well profiles'!TN4</f>
        <v>0</v>
      </c>
      <c r="VH53" s="2" t="n">
        <f aca="false">$AW$5*'well profiles'!TO4</f>
        <v>0</v>
      </c>
      <c r="VI53" s="2" t="n">
        <f aca="false">$AW$5*'well profiles'!TP4</f>
        <v>0</v>
      </c>
      <c r="VJ53" s="2" t="n">
        <f aca="false">$AW$5*'well profiles'!TQ4</f>
        <v>0</v>
      </c>
      <c r="VK53" s="2" t="n">
        <f aca="false">$AW$5*'well profiles'!TR4</f>
        <v>0</v>
      </c>
      <c r="VL53" s="2" t="n">
        <f aca="false">$AW$5*'well profiles'!TS4</f>
        <v>0</v>
      </c>
      <c r="VM53" s="2" t="n">
        <f aca="false">$AW$5*'well profiles'!TT4</f>
        <v>0</v>
      </c>
      <c r="VN53" s="2" t="n">
        <f aca="false">$AW$5*'well profiles'!TU4</f>
        <v>0</v>
      </c>
      <c r="VO53" s="2" t="n">
        <f aca="false">$AW$5*'well profiles'!TV4</f>
        <v>0</v>
      </c>
      <c r="VP53" s="2" t="n">
        <f aca="false">$AW$5*'well profiles'!TW4</f>
        <v>0</v>
      </c>
      <c r="VQ53" s="2" t="n">
        <f aca="false">$AW$5*'well profiles'!TX4</f>
        <v>0</v>
      </c>
      <c r="VR53" s="2" t="n">
        <f aca="false">$AW$5*'well profiles'!TY4</f>
        <v>0</v>
      </c>
      <c r="VS53" s="2" t="n">
        <f aca="false">$AW$5*'well profiles'!TZ4</f>
        <v>0</v>
      </c>
      <c r="VT53" s="2" t="n">
        <f aca="false">$AW$5*'well profiles'!UA4</f>
        <v>0</v>
      </c>
      <c r="VU53" s="2" t="n">
        <f aca="false">$AW$5*'well profiles'!UB4</f>
        <v>0</v>
      </c>
      <c r="VV53" s="2" t="n">
        <f aca="false">$AW$5*'well profiles'!UC4</f>
        <v>0</v>
      </c>
      <c r="VW53" s="2" t="n">
        <f aca="false">$AW$5*'well profiles'!UD4</f>
        <v>0</v>
      </c>
      <c r="VX53" s="2" t="n">
        <f aca="false">$AW$5*'well profiles'!UE4</f>
        <v>0</v>
      </c>
      <c r="VY53" s="2" t="n">
        <f aca="false">$AW$5*'well profiles'!UF4</f>
        <v>0</v>
      </c>
      <c r="VZ53" s="2" t="n">
        <f aca="false">$AW$5*'well profiles'!UG4</f>
        <v>0</v>
      </c>
      <c r="WA53" s="2" t="n">
        <f aca="false">$AW$5*'well profiles'!UH4</f>
        <v>0</v>
      </c>
      <c r="WB53" s="2" t="n">
        <f aca="false">$AW$5*'well profiles'!UI4</f>
        <v>0</v>
      </c>
      <c r="WC53" s="2" t="n">
        <f aca="false">$AW$5*'well profiles'!UJ4</f>
        <v>0</v>
      </c>
      <c r="WD53" s="2" t="n">
        <f aca="false">$AW$5*'well profiles'!UK4</f>
        <v>0</v>
      </c>
      <c r="WE53" s="2" t="n">
        <f aca="false">$AW$5*'well profiles'!UL4</f>
        <v>0</v>
      </c>
      <c r="WF53" s="2" t="n">
        <f aca="false">$AW$5*'well profiles'!UM4</f>
        <v>0</v>
      </c>
      <c r="WG53" s="2" t="n">
        <f aca="false">$AW$5*'well profiles'!UN4</f>
        <v>0</v>
      </c>
      <c r="WH53" s="2" t="n">
        <f aca="false">$AW$5*'well profiles'!UO4</f>
        <v>0</v>
      </c>
      <c r="WI53" s="2" t="n">
        <f aca="false">$AW$5*'well profiles'!UP4</f>
        <v>0</v>
      </c>
      <c r="WJ53" s="2" t="n">
        <f aca="false">$AW$5*'well profiles'!UQ4</f>
        <v>0</v>
      </c>
      <c r="WK53" s="2" t="n">
        <f aca="false">$AW$5*'well profiles'!UR4</f>
        <v>0</v>
      </c>
      <c r="WL53" s="2" t="n">
        <f aca="false">$AW$5*'well profiles'!US4</f>
        <v>0</v>
      </c>
      <c r="WM53" s="2" t="n">
        <f aca="false">$AW$5*'well profiles'!UT4</f>
        <v>0</v>
      </c>
      <c r="WN53" s="2" t="n">
        <f aca="false">$AW$5*'well profiles'!UU4</f>
        <v>0</v>
      </c>
      <c r="WO53" s="2" t="n">
        <f aca="false">$AW$5*'well profiles'!UV4</f>
        <v>0</v>
      </c>
      <c r="WP53" s="2" t="n">
        <f aca="false">$AW$5*'well profiles'!UW4</f>
        <v>0</v>
      </c>
      <c r="WQ53" s="2" t="n">
        <f aca="false">$AW$5*'well profiles'!UX4</f>
        <v>0</v>
      </c>
      <c r="WR53" s="2" t="n">
        <f aca="false">$AW$5*'well profiles'!UY4</f>
        <v>0</v>
      </c>
      <c r="WS53" s="2" t="n">
        <f aca="false">$AW$5*'well profiles'!UZ4</f>
        <v>0</v>
      </c>
      <c r="WT53" s="2" t="n">
        <f aca="false">$AW$5*'well profiles'!VA4</f>
        <v>0</v>
      </c>
      <c r="WU53" s="2" t="n">
        <f aca="false">$AW$5*'well profiles'!VB4</f>
        <v>0</v>
      </c>
      <c r="WV53" s="2" t="n">
        <f aca="false">$AW$5*'well profiles'!VC4</f>
        <v>0</v>
      </c>
      <c r="WW53" s="2" t="n">
        <f aca="false">$AW$5*'well profiles'!VD4</f>
        <v>0</v>
      </c>
      <c r="WX53" s="2" t="n">
        <f aca="false">$AW$5*'well profiles'!VE4</f>
        <v>0</v>
      </c>
      <c r="WY53" s="2" t="n">
        <f aca="false">$AW$5*'well profiles'!VF4</f>
        <v>0</v>
      </c>
      <c r="WZ53" s="2" t="n">
        <f aca="false">$AW$5*'well profiles'!VG4</f>
        <v>0</v>
      </c>
      <c r="XA53" s="2" t="n">
        <f aca="false">$AW$5*'well profiles'!VH4</f>
        <v>0</v>
      </c>
      <c r="XB53" s="2" t="n">
        <f aca="false">$AW$5*'well profiles'!VI4</f>
        <v>0</v>
      </c>
      <c r="XC53" s="2" t="n">
        <f aca="false">$AW$5*'well profiles'!VJ4</f>
        <v>0</v>
      </c>
      <c r="XD53" s="2" t="n">
        <f aca="false">$AW$5*'well profiles'!VK4</f>
        <v>0</v>
      </c>
      <c r="XE53" s="2" t="n">
        <f aca="false">$AW$5*'well profiles'!VL4</f>
        <v>0</v>
      </c>
      <c r="XF53" s="2" t="n">
        <f aca="false">$AW$5*'well profiles'!VM4</f>
        <v>0</v>
      </c>
      <c r="XG53" s="2" t="n">
        <f aca="false">$AW$5*'well profiles'!VN4</f>
        <v>0</v>
      </c>
      <c r="XH53" s="2" t="n">
        <f aca="false">$AW$5*'well profiles'!VO4</f>
        <v>0</v>
      </c>
      <c r="XI53" s="2" t="n">
        <f aca="false">$AW$5*'well profiles'!VP4</f>
        <v>0</v>
      </c>
      <c r="XJ53" s="2" t="n">
        <f aca="false">$AW$5*'well profiles'!VQ4</f>
        <v>0</v>
      </c>
      <c r="XK53" s="2" t="n">
        <f aca="false">$AW$5*'well profiles'!VR4</f>
        <v>0</v>
      </c>
      <c r="XL53" s="2" t="n">
        <f aca="false">$AW$5*'well profiles'!VS4</f>
        <v>0</v>
      </c>
      <c r="XM53" s="2" t="n">
        <f aca="false">$AW$5*'well profiles'!VT4</f>
        <v>0</v>
      </c>
      <c r="XN53" s="2" t="n">
        <f aca="false">$AW$5*'well profiles'!VU4</f>
        <v>0</v>
      </c>
      <c r="XO53" s="2" t="n">
        <f aca="false">$AW$5*'well profiles'!VV4</f>
        <v>0</v>
      </c>
      <c r="XP53" s="2" t="n">
        <f aca="false">$AW$5*'well profiles'!VW4</f>
        <v>0</v>
      </c>
      <c r="XQ53" s="2" t="n">
        <f aca="false">$AW$5*'well profiles'!VX4</f>
        <v>0</v>
      </c>
      <c r="XR53" s="2" t="n">
        <f aca="false">$AW$5*'well profiles'!VY4</f>
        <v>0</v>
      </c>
      <c r="XS53" s="2" t="n">
        <f aca="false">$AW$5*'well profiles'!VZ4</f>
        <v>0</v>
      </c>
      <c r="XT53" s="2" t="n">
        <f aca="false">$AW$5*'well profiles'!WA4</f>
        <v>0</v>
      </c>
      <c r="XU53" s="2" t="n">
        <f aca="false">$AW$5*'well profiles'!WB4</f>
        <v>0</v>
      </c>
      <c r="XV53" s="2" t="n">
        <f aca="false">$AW$5*'well profiles'!WC4</f>
        <v>0</v>
      </c>
      <c r="XW53" s="2" t="n">
        <f aca="false">$AW$5*'well profiles'!WD4</f>
        <v>0</v>
      </c>
      <c r="XX53" s="2" t="n">
        <f aca="false">$AW$5*'well profiles'!WE4</f>
        <v>0</v>
      </c>
      <c r="XY53" s="2" t="n">
        <f aca="false">$AW$5*'well profiles'!WF4</f>
        <v>0</v>
      </c>
      <c r="XZ53" s="2" t="n">
        <f aca="false">$AW$5*'well profiles'!WG4</f>
        <v>0</v>
      </c>
      <c r="YA53" s="2" t="n">
        <f aca="false">$AW$5*'well profiles'!WH4</f>
        <v>0</v>
      </c>
      <c r="YB53" s="2" t="n">
        <f aca="false">$AW$5*'well profiles'!WI4</f>
        <v>0</v>
      </c>
      <c r="YC53" s="2" t="n">
        <f aca="false">$AW$5*'well profiles'!WJ4</f>
        <v>0</v>
      </c>
      <c r="YD53" s="2" t="n">
        <f aca="false">$AW$5*'well profiles'!WK4</f>
        <v>0</v>
      </c>
      <c r="YE53" s="2" t="n">
        <f aca="false">$AW$5*'well profiles'!WL4</f>
        <v>0</v>
      </c>
      <c r="YF53" s="2" t="n">
        <f aca="false">$AW$5*'well profiles'!WM4</f>
        <v>0</v>
      </c>
      <c r="YG53" s="2" t="n">
        <f aca="false">$AW$5*'well profiles'!WN4</f>
        <v>0</v>
      </c>
      <c r="YH53" s="2" t="n">
        <f aca="false">$AW$5*'well profiles'!WO4</f>
        <v>0</v>
      </c>
      <c r="YI53" s="2" t="n">
        <f aca="false">$AW$5*'well profiles'!WP4</f>
        <v>0</v>
      </c>
      <c r="YJ53" s="2" t="n">
        <f aca="false">$AW$5*'well profiles'!WQ4</f>
        <v>0</v>
      </c>
      <c r="YK53" s="2" t="n">
        <f aca="false">$AW$5*'well profiles'!WR4</f>
        <v>0</v>
      </c>
      <c r="YL53" s="2" t="n">
        <f aca="false">$AW$5*'well profiles'!WS4</f>
        <v>0</v>
      </c>
      <c r="YM53" s="2" t="n">
        <f aca="false">$AW$5*'well profiles'!WT4</f>
        <v>0</v>
      </c>
      <c r="YN53" s="2" t="n">
        <f aca="false">$AW$5*'well profiles'!WU4</f>
        <v>0</v>
      </c>
      <c r="YO53" s="2" t="n">
        <f aca="false">$AW$5*'well profiles'!WV4</f>
        <v>0</v>
      </c>
      <c r="YP53" s="2" t="n">
        <f aca="false">$AW$5*'well profiles'!WW4</f>
        <v>0</v>
      </c>
      <c r="YQ53" s="2" t="n">
        <f aca="false">$AW$5*'well profiles'!WX4</f>
        <v>0</v>
      </c>
      <c r="YR53" s="2" t="n">
        <f aca="false">$AW$5*'well profiles'!WY4</f>
        <v>0</v>
      </c>
      <c r="YS53" s="2" t="n">
        <f aca="false">$AW$5*'well profiles'!WZ4</f>
        <v>0</v>
      </c>
      <c r="YT53" s="2" t="n">
        <f aca="false">$AW$5*'well profiles'!XA4</f>
        <v>0</v>
      </c>
      <c r="YU53" s="2" t="n">
        <f aca="false">$AW$5*'well profiles'!XB4</f>
        <v>0</v>
      </c>
      <c r="YV53" s="2" t="n">
        <f aca="false">$AW$5*'well profiles'!XC4</f>
        <v>0</v>
      </c>
      <c r="YW53" s="2" t="n">
        <f aca="false">$AW$5*'well profiles'!XD4</f>
        <v>0</v>
      </c>
      <c r="YX53" s="2" t="n">
        <f aca="false">$AW$5*'well profiles'!XE4</f>
        <v>0</v>
      </c>
      <c r="YY53" s="2" t="n">
        <f aca="false">$AW$5*'well profiles'!XF4</f>
        <v>0</v>
      </c>
      <c r="YZ53" s="2" t="n">
        <f aca="false">$AW$5*'well profiles'!XG4</f>
        <v>0</v>
      </c>
      <c r="ZA53" s="2" t="n">
        <f aca="false">$AW$5*'well profiles'!XH4</f>
        <v>0</v>
      </c>
      <c r="ZB53" s="2" t="n">
        <f aca="false">$AW$5*'well profiles'!XI4</f>
        <v>0</v>
      </c>
      <c r="ZC53" s="2" t="n">
        <f aca="false">$AW$5*'well profiles'!XJ4</f>
        <v>0</v>
      </c>
      <c r="ZD53" s="2" t="n">
        <f aca="false">$AW$5*'well profiles'!XK4</f>
        <v>0</v>
      </c>
      <c r="ZE53" s="2" t="n">
        <f aca="false">$AW$5*'well profiles'!XL4</f>
        <v>0</v>
      </c>
      <c r="ZF53" s="2" t="n">
        <f aca="false">$AW$5*'well profiles'!XM4</f>
        <v>0</v>
      </c>
      <c r="ZG53" s="2" t="n">
        <f aca="false">$AW$5*'well profiles'!XN4</f>
        <v>0</v>
      </c>
      <c r="ZH53" s="2" t="n">
        <f aca="false">$AW$5*'well profiles'!XO4</f>
        <v>0</v>
      </c>
      <c r="ZI53" s="2" t="n">
        <f aca="false">$AW$5*'well profiles'!XP4</f>
        <v>0</v>
      </c>
      <c r="ZJ53" s="2" t="n">
        <f aca="false">$AW$5*'well profiles'!XQ4</f>
        <v>0</v>
      </c>
      <c r="ZK53" s="2" t="n">
        <f aca="false">$AW$5*'well profiles'!XR4</f>
        <v>0</v>
      </c>
      <c r="ZL53" s="2" t="n">
        <f aca="false">$AW$5*'well profiles'!XS4</f>
        <v>0</v>
      </c>
      <c r="ZM53" s="2" t="n">
        <f aca="false">$AW$5*'well profiles'!XT4</f>
        <v>0</v>
      </c>
      <c r="ZN53" s="2" t="n">
        <f aca="false">$AW$5*'well profiles'!XU4</f>
        <v>0</v>
      </c>
      <c r="ZO53" s="2" t="n">
        <f aca="false">$AW$5*'well profiles'!XV4</f>
        <v>0</v>
      </c>
      <c r="ZP53" s="2" t="n">
        <f aca="false">$AW$5*'well profiles'!XW4</f>
        <v>0</v>
      </c>
      <c r="ZQ53" s="2" t="n">
        <f aca="false">$AW$5*'well profiles'!XX4</f>
        <v>0</v>
      </c>
      <c r="ZR53" s="2" t="n">
        <f aca="false">$AW$5*'well profiles'!XY4</f>
        <v>0</v>
      </c>
      <c r="ZS53" s="2" t="n">
        <f aca="false">$AW$5*'well profiles'!XZ4</f>
        <v>0</v>
      </c>
      <c r="ZT53" s="2" t="n">
        <f aca="false">$AW$5*'well profiles'!YA4</f>
        <v>0</v>
      </c>
      <c r="ZU53" s="2" t="n">
        <f aca="false">$AW$5*'well profiles'!YB4</f>
        <v>0</v>
      </c>
      <c r="ZV53" s="2" t="n">
        <f aca="false">$AW$5*'well profiles'!YC4</f>
        <v>0</v>
      </c>
      <c r="ZW53" s="2" t="n">
        <f aca="false">$AW$5*'well profiles'!YD4</f>
        <v>0</v>
      </c>
      <c r="ZX53" s="2" t="n">
        <f aca="false">$AW$5*'well profiles'!YE4</f>
        <v>0</v>
      </c>
      <c r="ZY53" s="2" t="n">
        <f aca="false">$AW$5*'well profiles'!YF4</f>
        <v>0</v>
      </c>
      <c r="ZZ53" s="2" t="n">
        <f aca="false">$AW$5*'well profiles'!YG4</f>
        <v>0</v>
      </c>
      <c r="AAA53" s="2" t="n">
        <f aca="false">$AW$5*'well profiles'!YH4</f>
        <v>0</v>
      </c>
      <c r="AAB53" s="2" t="n">
        <f aca="false">$AW$5*'well profiles'!YI4</f>
        <v>0</v>
      </c>
      <c r="AAC53" s="2" t="n">
        <f aca="false">$AW$5*'well profiles'!YJ4</f>
        <v>0</v>
      </c>
      <c r="AAD53" s="2" t="n">
        <f aca="false">$AW$5*'well profiles'!YK4</f>
        <v>0</v>
      </c>
      <c r="AAE53" s="2" t="n">
        <f aca="false">$AW$5*'well profiles'!YL4</f>
        <v>0</v>
      </c>
      <c r="AAF53" s="2" t="n">
        <f aca="false">$AW$5*'well profiles'!YM4</f>
        <v>0</v>
      </c>
      <c r="AAG53" s="2" t="n">
        <f aca="false">$AW$5*'well profiles'!YN4</f>
        <v>0</v>
      </c>
      <c r="AAH53" s="2" t="n">
        <f aca="false">$AW$5*'well profiles'!YO4</f>
        <v>0</v>
      </c>
      <c r="AAI53" s="2" t="n">
        <f aca="false">$AW$5*'well profiles'!YP4</f>
        <v>0</v>
      </c>
      <c r="AAJ53" s="2" t="n">
        <f aca="false">$AW$5*'well profiles'!YQ4</f>
        <v>0</v>
      </c>
      <c r="AAK53" s="2" t="n">
        <f aca="false">$AW$5*'well profiles'!YR4</f>
        <v>0</v>
      </c>
      <c r="AAL53" s="2" t="n">
        <f aca="false">$AW$5*'well profiles'!YS4</f>
        <v>0</v>
      </c>
      <c r="AAM53" s="2" t="n">
        <f aca="false">$AW$5*'well profiles'!YT4</f>
        <v>0</v>
      </c>
      <c r="AAN53" s="2" t="n">
        <f aca="false">$AW$5*'well profiles'!YU4</f>
        <v>0</v>
      </c>
      <c r="AAO53" s="2" t="n">
        <f aca="false">$AW$5*'well profiles'!YV4</f>
        <v>0</v>
      </c>
      <c r="AAP53" s="2" t="n">
        <f aca="false">$AW$5*'well profiles'!YW4</f>
        <v>0</v>
      </c>
      <c r="AAQ53" s="2" t="n">
        <f aca="false">$AW$5*'well profiles'!YX4</f>
        <v>0</v>
      </c>
      <c r="AAR53" s="2" t="n">
        <f aca="false">$AW$5*'well profiles'!YY4</f>
        <v>0</v>
      </c>
      <c r="AAS53" s="2" t="n">
        <f aca="false">$AW$5*'well profiles'!YZ4</f>
        <v>0</v>
      </c>
      <c r="AAT53" s="2" t="n">
        <f aca="false">$AW$5*'well profiles'!ZA4</f>
        <v>0</v>
      </c>
      <c r="AAU53" s="2" t="n">
        <f aca="false">$AW$5*'well profiles'!ZB4</f>
        <v>0</v>
      </c>
      <c r="AAV53" s="2" t="n">
        <f aca="false">$AW$5*'well profiles'!ZC4</f>
        <v>0</v>
      </c>
      <c r="AAW53" s="2" t="n">
        <f aca="false">$AW$5*'well profiles'!ZD4</f>
        <v>0</v>
      </c>
      <c r="AAX53" s="2" t="n">
        <f aca="false">$AW$5*'well profiles'!ZE4</f>
        <v>0</v>
      </c>
      <c r="AAY53" s="2" t="n">
        <f aca="false">$AW$5*'well profiles'!ZF4</f>
        <v>0</v>
      </c>
      <c r="AAZ53" s="2" t="n">
        <f aca="false">$AW$5*'well profiles'!ZG4</f>
        <v>0</v>
      </c>
      <c r="ABA53" s="2" t="n">
        <f aca="false">$AW$5*'well profiles'!ZH4</f>
        <v>0</v>
      </c>
      <c r="ABB53" s="2" t="n">
        <f aca="false">$AW$5*'well profiles'!ZI4</f>
        <v>0</v>
      </c>
      <c r="ABC53" s="2" t="n">
        <f aca="false">$AW$5*'well profiles'!ZJ4</f>
        <v>0</v>
      </c>
      <c r="ABD53" s="2" t="n">
        <f aca="false">$AW$5*'well profiles'!ZK4</f>
        <v>0</v>
      </c>
      <c r="ABE53" s="2" t="n">
        <f aca="false">$AW$5*'well profiles'!ZL4</f>
        <v>0</v>
      </c>
      <c r="ABF53" s="2" t="n">
        <f aca="false">$AW$5*'well profiles'!ZM4</f>
        <v>0</v>
      </c>
      <c r="ABG53" s="2" t="n">
        <f aca="false">$AW$5*'well profiles'!ZN4</f>
        <v>0</v>
      </c>
      <c r="ABH53" s="2" t="n">
        <f aca="false">$AW$5*'well profiles'!ZO4</f>
        <v>0</v>
      </c>
      <c r="ABI53" s="2" t="n">
        <f aca="false">$AW$5*'well profiles'!ZP4</f>
        <v>0</v>
      </c>
      <c r="ABJ53" s="2" t="n">
        <f aca="false">$AW$5*'well profiles'!ZQ4</f>
        <v>0</v>
      </c>
      <c r="ABK53" s="2" t="n">
        <f aca="false">$AW$5*'well profiles'!ZR4</f>
        <v>0</v>
      </c>
      <c r="ABL53" s="2" t="n">
        <f aca="false">$AW$5*'well profiles'!ZS4</f>
        <v>0</v>
      </c>
      <c r="ABM53" s="2" t="n">
        <f aca="false">$AW$5*'well profiles'!ZT4</f>
        <v>0</v>
      </c>
      <c r="ABN53" s="2" t="n">
        <f aca="false">$AW$5*'well profiles'!ZU4</f>
        <v>0</v>
      </c>
      <c r="ABO53" s="2" t="n">
        <f aca="false">$AW$5*'well profiles'!ZV4</f>
        <v>0</v>
      </c>
      <c r="ABP53" s="2" t="n">
        <f aca="false">$AW$5*'well profiles'!ZW4</f>
        <v>0</v>
      </c>
      <c r="ABQ53" s="2" t="n">
        <f aca="false">$AW$5*'well profiles'!ZX4</f>
        <v>0</v>
      </c>
      <c r="ABR53" s="2" t="n">
        <f aca="false">$AW$5*'well profiles'!ZY4</f>
        <v>0</v>
      </c>
      <c r="ABS53" s="2" t="n">
        <f aca="false">$AW$5*'well profiles'!ZZ4</f>
        <v>0</v>
      </c>
      <c r="ABT53" s="2" t="n">
        <f aca="false">$AW$5*'well profiles'!AAA4</f>
        <v>0</v>
      </c>
      <c r="ABU53" s="2" t="n">
        <f aca="false">$AW$5*'well profiles'!AAB4</f>
        <v>0</v>
      </c>
      <c r="ABV53" s="2" t="n">
        <f aca="false">$AW$5*'well profiles'!AAC4</f>
        <v>0</v>
      </c>
      <c r="ABW53" s="2" t="n">
        <f aca="false">$AW$5*'well profiles'!AAD4</f>
        <v>0</v>
      </c>
      <c r="ABX53" s="2" t="n">
        <f aca="false">$AW$5*'well profiles'!AAE4</f>
        <v>0</v>
      </c>
      <c r="ABY53" s="2" t="n">
        <f aca="false">$AW$5*'well profiles'!AAF4</f>
        <v>0</v>
      </c>
      <c r="ABZ53" s="2" t="n">
        <f aca="false">$AW$5*'well profiles'!AAG4</f>
        <v>0</v>
      </c>
      <c r="ACA53" s="2" t="n">
        <f aca="false">$AW$5*'well profiles'!AAH4</f>
        <v>0</v>
      </c>
      <c r="ACB53" s="2" t="n">
        <f aca="false">$AW$5*'well profiles'!AAI4</f>
        <v>0</v>
      </c>
      <c r="ACC53" s="2" t="n">
        <f aca="false">$AW$5*'well profiles'!AAJ4</f>
        <v>0</v>
      </c>
      <c r="ACD53" s="2" t="n">
        <f aca="false">$AW$5*'well profiles'!AAK4</f>
        <v>0</v>
      </c>
      <c r="ACE53" s="2" t="n">
        <f aca="false">$AW$5*'well profiles'!AAL4</f>
        <v>0</v>
      </c>
      <c r="ACF53" s="2" t="n">
        <f aca="false">$AW$5*'well profiles'!AAM4</f>
        <v>0</v>
      </c>
      <c r="ACG53" s="2" t="n">
        <f aca="false">$AW$5*'well profiles'!AAN4</f>
        <v>0</v>
      </c>
      <c r="ACH53" s="2" t="n">
        <f aca="false">$AW$5*'well profiles'!AAO4</f>
        <v>0</v>
      </c>
      <c r="ACI53" s="2" t="n">
        <f aca="false">$AW$5*'well profiles'!AAP4</f>
        <v>0</v>
      </c>
      <c r="ACJ53" s="2" t="n">
        <f aca="false">$AW$5*'well profiles'!AAQ4</f>
        <v>0</v>
      </c>
      <c r="ACK53" s="2" t="n">
        <f aca="false">$AW$5*'well profiles'!AAR4</f>
        <v>0</v>
      </c>
      <c r="ACL53" s="2" t="n">
        <f aca="false">$AW$5*'well profiles'!AAS4</f>
        <v>0</v>
      </c>
      <c r="ACM53" s="2" t="n">
        <f aca="false">$AW$5*'well profiles'!AAT4</f>
        <v>0</v>
      </c>
      <c r="ACN53" s="2" t="n">
        <f aca="false">$AW$5*'well profiles'!AAU4</f>
        <v>0</v>
      </c>
      <c r="ACO53" s="2" t="n">
        <f aca="false">$AW$5*'well profiles'!AAV4</f>
        <v>0</v>
      </c>
      <c r="ACP53" s="2" t="n">
        <f aca="false">$AW$5*'well profiles'!AAW4</f>
        <v>0</v>
      </c>
      <c r="ACQ53" s="2" t="n">
        <f aca="false">$AW$5*'well profiles'!AAX4</f>
        <v>0</v>
      </c>
      <c r="ACR53" s="2" t="n">
        <f aca="false">$AW$5*'well profiles'!AAY4</f>
        <v>0</v>
      </c>
      <c r="ACS53" s="2" t="n">
        <f aca="false">$AW$5*'well profiles'!AAZ4</f>
        <v>0</v>
      </c>
      <c r="ACT53" s="2" t="n">
        <f aca="false">$AW$5*'well profiles'!ABA4</f>
        <v>0</v>
      </c>
      <c r="ACU53" s="2" t="n">
        <f aca="false">$AW$5*'well profiles'!ABB4</f>
        <v>0</v>
      </c>
      <c r="ACV53" s="2" t="n">
        <f aca="false">$AW$5*'well profiles'!ABC4</f>
        <v>0</v>
      </c>
      <c r="ACW53" s="2" t="n">
        <f aca="false">$AW$5*'well profiles'!ABD4</f>
        <v>0</v>
      </c>
      <c r="ACX53" s="2" t="n">
        <f aca="false">$AW$5*'well profiles'!ABE4</f>
        <v>0</v>
      </c>
      <c r="ACY53" s="2" t="n">
        <f aca="false">$AW$5*'well profiles'!ABF4</f>
        <v>0</v>
      </c>
      <c r="ACZ53" s="2" t="n">
        <f aca="false">$AW$5*'well profiles'!ABG4</f>
        <v>0</v>
      </c>
      <c r="ADA53" s="2" t="n">
        <f aca="false">$AW$5*'well profiles'!ABH4</f>
        <v>0</v>
      </c>
      <c r="ADB53" s="2" t="n">
        <f aca="false">$AW$5*'well profiles'!ABI4</f>
        <v>0</v>
      </c>
      <c r="ADC53" s="2" t="n">
        <f aca="false">$AW$5*'well profiles'!ABJ4</f>
        <v>0</v>
      </c>
      <c r="ADD53" s="2" t="n">
        <f aca="false">$AW$5*'well profiles'!ABK4</f>
        <v>0</v>
      </c>
      <c r="ADE53" s="2" t="n">
        <f aca="false">$AW$5*'well profiles'!ABL4</f>
        <v>0</v>
      </c>
      <c r="ADF53" s="2" t="n">
        <f aca="false">$AW$5*'well profiles'!ABM4</f>
        <v>0</v>
      </c>
      <c r="ADG53" s="2" t="n">
        <f aca="false">$AW$5*'well profiles'!ABN4</f>
        <v>0</v>
      </c>
      <c r="ADH53" s="2" t="n">
        <f aca="false">$AW$5*'well profiles'!ABO4</f>
        <v>0</v>
      </c>
      <c r="ADI53" s="2" t="n">
        <f aca="false">$AW$5*'well profiles'!ABP4</f>
        <v>0</v>
      </c>
      <c r="ADJ53" s="2" t="n">
        <f aca="false">$AW$5*'well profiles'!ABQ4</f>
        <v>0</v>
      </c>
      <c r="ADK53" s="2" t="n">
        <f aca="false">$AW$5*'well profiles'!ABR4</f>
        <v>0</v>
      </c>
      <c r="ADL53" s="2" t="n">
        <f aca="false">$AW$5*'well profiles'!ABS4</f>
        <v>0</v>
      </c>
      <c r="ADM53" s="2" t="n">
        <f aca="false">$AW$5*'well profiles'!ABT4</f>
        <v>0</v>
      </c>
      <c r="ADN53" s="2" t="n">
        <f aca="false">$AW$5*'well profiles'!ABU4</f>
        <v>0</v>
      </c>
      <c r="ADO53" s="2" t="n">
        <f aca="false">$AW$5*'well profiles'!ABV4</f>
        <v>0</v>
      </c>
      <c r="ADP53" s="2" t="n">
        <f aca="false">$AW$5*'well profiles'!ABW4</f>
        <v>0</v>
      </c>
      <c r="ADQ53" s="2" t="n">
        <f aca="false">$AW$5*'well profiles'!ABX4</f>
        <v>0</v>
      </c>
      <c r="ADR53" s="2" t="n">
        <f aca="false">$AW$5*'well profiles'!ABY4</f>
        <v>0</v>
      </c>
      <c r="ADS53" s="2" t="n">
        <f aca="false">$AW$5*'well profiles'!ABZ4</f>
        <v>0</v>
      </c>
      <c r="ADT53" s="2" t="n">
        <f aca="false">$AW$5*'well profiles'!ACA4</f>
        <v>0</v>
      </c>
      <c r="ADU53" s="2" t="n">
        <f aca="false">$AW$5*'well profiles'!ACB4</f>
        <v>0</v>
      </c>
      <c r="ADV53" s="2" t="n">
        <f aca="false">$AW$5*'well profiles'!ACC4</f>
        <v>0</v>
      </c>
      <c r="ADW53" s="2" t="n">
        <f aca="false">$AW$5*'well profiles'!ACD4</f>
        <v>0</v>
      </c>
      <c r="ADX53" s="2" t="n">
        <f aca="false">$AW$5*'well profiles'!ACE4</f>
        <v>0</v>
      </c>
      <c r="ADY53" s="2" t="n">
        <f aca="false">$AW$5*'well profiles'!ACF4</f>
        <v>0</v>
      </c>
      <c r="ADZ53" s="2" t="n">
        <f aca="false">$AW$5*'well profiles'!ACG4</f>
        <v>0</v>
      </c>
      <c r="AEA53" s="2" t="n">
        <f aca="false">$AW$5*'well profiles'!ACH4</f>
        <v>0</v>
      </c>
      <c r="AEB53" s="2" t="n">
        <f aca="false">$AW$5*'well profiles'!ACI4</f>
        <v>0</v>
      </c>
      <c r="AEC53" s="2" t="n">
        <f aca="false">$AW$5*'well profiles'!ACJ4</f>
        <v>0</v>
      </c>
      <c r="AED53" s="2" t="n">
        <f aca="false">$AW$5*'well profiles'!ACK4</f>
        <v>0</v>
      </c>
      <c r="AEE53" s="2" t="n">
        <f aca="false">$AW$5*'well profiles'!ACL4</f>
        <v>0</v>
      </c>
      <c r="AEF53" s="2" t="n">
        <f aca="false">$AW$5*'well profiles'!ACM4</f>
        <v>0</v>
      </c>
      <c r="AEG53" s="2" t="n">
        <f aca="false">$AW$5*'well profiles'!ACN4</f>
        <v>0</v>
      </c>
      <c r="AEH53" s="2" t="n">
        <f aca="false">$AW$5*'well profiles'!ACO4</f>
        <v>0</v>
      </c>
      <c r="AEI53" s="2" t="n">
        <f aca="false">$AW$5*'well profiles'!ACP4</f>
        <v>0</v>
      </c>
      <c r="AEJ53" s="2" t="n">
        <f aca="false">$AW$5*'well profiles'!ACQ4</f>
        <v>0</v>
      </c>
      <c r="AEK53" s="2" t="n">
        <f aca="false">$AW$5*'well profiles'!ACR4</f>
        <v>0</v>
      </c>
      <c r="AEL53" s="2" t="n">
        <f aca="false">$AW$5*'well profiles'!ACS4</f>
        <v>0</v>
      </c>
      <c r="AEM53" s="2" t="n">
        <f aca="false">$AW$5*'well profiles'!ACT4</f>
        <v>0</v>
      </c>
      <c r="AEN53" s="2" t="n">
        <f aca="false">$AW$5*'well profiles'!ACU4</f>
        <v>0</v>
      </c>
      <c r="AEO53" s="2" t="n">
        <f aca="false">$AW$5*'well profiles'!ACV4</f>
        <v>0</v>
      </c>
      <c r="AEP53" s="2" t="n">
        <f aca="false">$AW$5*'well profiles'!ACW4</f>
        <v>0</v>
      </c>
      <c r="AEQ53" s="2" t="n">
        <f aca="false">$AW$5*'well profiles'!ACX4</f>
        <v>0</v>
      </c>
      <c r="AER53" s="2" t="n">
        <f aca="false">$AW$5*'well profiles'!ACY4</f>
        <v>0</v>
      </c>
      <c r="AES53" s="2" t="n">
        <f aca="false">$AW$5*'well profiles'!ACZ4</f>
        <v>0</v>
      </c>
      <c r="AET53" s="2" t="n">
        <f aca="false">$AW$5*'well profiles'!ADA4</f>
        <v>0</v>
      </c>
      <c r="AEU53" s="2" t="n">
        <f aca="false">$AW$5*'well profiles'!ADB4</f>
        <v>0</v>
      </c>
      <c r="AEV53" s="2" t="n">
        <f aca="false">$AW$5*'well profiles'!ADC4</f>
        <v>0</v>
      </c>
      <c r="AEW53" s="2" t="n">
        <f aca="false">$AW$5*'well profiles'!ADD4</f>
        <v>0</v>
      </c>
      <c r="AEX53" s="2" t="n">
        <f aca="false">$AW$5*'well profiles'!ADE4</f>
        <v>0</v>
      </c>
      <c r="AEY53" s="2" t="n">
        <f aca="false">$AW$5*'well profiles'!ADF4</f>
        <v>0</v>
      </c>
      <c r="AEZ53" s="2" t="n">
        <f aca="false">$AW$5*'well profiles'!ADG4</f>
        <v>0</v>
      </c>
      <c r="AFA53" s="2" t="n">
        <f aca="false">$AW$5*'well profiles'!ADH4</f>
        <v>0</v>
      </c>
      <c r="AFB53" s="2" t="n">
        <f aca="false">$AW$5*'well profiles'!ADI4</f>
        <v>0</v>
      </c>
      <c r="AFC53" s="2" t="n">
        <f aca="false">$AW$5*'well profiles'!ADJ4</f>
        <v>0</v>
      </c>
      <c r="AFD53" s="2" t="n">
        <f aca="false">$AW$5*'well profiles'!ADK4</f>
        <v>0</v>
      </c>
      <c r="AFE53" s="2" t="n">
        <f aca="false">$AW$5*'well profiles'!ADL4</f>
        <v>0</v>
      </c>
      <c r="AFF53" s="2" t="n">
        <f aca="false">$AW$5*'well profiles'!ADM4</f>
        <v>0</v>
      </c>
      <c r="AFG53" s="2" t="n">
        <f aca="false">$AW$5*'well profiles'!ADN4</f>
        <v>0</v>
      </c>
      <c r="AFH53" s="2" t="n">
        <f aca="false">$AW$5*'well profiles'!ADO4</f>
        <v>0</v>
      </c>
      <c r="AFI53" s="2" t="n">
        <f aca="false">$AW$5*'well profiles'!ADP4</f>
        <v>0</v>
      </c>
      <c r="AFJ53" s="2" t="n">
        <f aca="false">$AW$5*'well profiles'!ADQ4</f>
        <v>0</v>
      </c>
      <c r="AFK53" s="2" t="n">
        <f aca="false">$AW$5*'well profiles'!ADR4</f>
        <v>0</v>
      </c>
      <c r="AFL53" s="2" t="n">
        <f aca="false">$AW$5*'well profiles'!ADS4</f>
        <v>0</v>
      </c>
      <c r="AFM53" s="2" t="n">
        <f aca="false">$AW$5*'well profiles'!ADT4</f>
        <v>0</v>
      </c>
      <c r="AFN53" s="2" t="n">
        <f aca="false">$AW$5*'well profiles'!ADU4</f>
        <v>0</v>
      </c>
      <c r="AFO53" s="2" t="n">
        <f aca="false">$AW$5*'well profiles'!ADV4</f>
        <v>0</v>
      </c>
      <c r="AFP53" s="2" t="n">
        <f aca="false">$AW$5*'well profiles'!ADW4</f>
        <v>0</v>
      </c>
      <c r="AFQ53" s="2" t="n">
        <f aca="false">$AW$5*'well profiles'!ADX4</f>
        <v>0</v>
      </c>
      <c r="AFR53" s="2" t="n">
        <f aca="false">$AW$5*'well profiles'!ADY4</f>
        <v>0</v>
      </c>
      <c r="AFS53" s="2" t="n">
        <f aca="false">$AW$5*'well profiles'!ADZ4</f>
        <v>0</v>
      </c>
      <c r="AFT53" s="2" t="n">
        <f aca="false">$AW$5*'well profiles'!AEA4</f>
        <v>0</v>
      </c>
      <c r="AFU53" s="2" t="n">
        <f aca="false">$AW$5*'well profiles'!AEB4</f>
        <v>0</v>
      </c>
      <c r="AFV53" s="2" t="n">
        <f aca="false">$AW$5*'well profiles'!AEC4</f>
        <v>0</v>
      </c>
      <c r="AFW53" s="2" t="n">
        <f aca="false">$AW$5*'well profiles'!AED4</f>
        <v>0</v>
      </c>
      <c r="AFX53" s="2" t="n">
        <f aca="false">$AW$5*'well profiles'!AEE4</f>
        <v>0</v>
      </c>
      <c r="AFY53" s="2" t="n">
        <f aca="false">$AW$5*'well profiles'!AEF4</f>
        <v>0</v>
      </c>
      <c r="AFZ53" s="2" t="n">
        <f aca="false">$AW$5*'well profiles'!AEG4</f>
        <v>0</v>
      </c>
      <c r="AGA53" s="2" t="n">
        <f aca="false">$AW$5*'well profiles'!AEH4</f>
        <v>0</v>
      </c>
      <c r="AGB53" s="2" t="n">
        <f aca="false">$AW$5*'well profiles'!AEI4</f>
        <v>0</v>
      </c>
      <c r="AGC53" s="2" t="n">
        <f aca="false">$AW$5*'well profiles'!AEJ4</f>
        <v>0</v>
      </c>
      <c r="AGD53" s="2" t="n">
        <f aca="false">$AW$5*'well profiles'!AEK4</f>
        <v>0</v>
      </c>
      <c r="AGE53" s="2" t="n">
        <f aca="false">$AW$5*'well profiles'!AEL4</f>
        <v>0</v>
      </c>
      <c r="AGF53" s="2" t="n">
        <f aca="false">$AW$5*'well profiles'!AEM4</f>
        <v>0</v>
      </c>
      <c r="AGG53" s="2" t="n">
        <f aca="false">$AW$5*'well profiles'!AEN4</f>
        <v>0</v>
      </c>
      <c r="AGH53" s="2" t="n">
        <f aca="false">$AW$5*'well profiles'!AEO4</f>
        <v>0</v>
      </c>
      <c r="AGI53" s="2" t="n">
        <f aca="false">$AW$5*'well profiles'!AEP4</f>
        <v>0</v>
      </c>
      <c r="AGJ53" s="2" t="n">
        <f aca="false">$AW$5*'well profiles'!AEQ4</f>
        <v>0</v>
      </c>
      <c r="AGK53" s="2" t="n">
        <f aca="false">$AW$5*'well profiles'!AER4</f>
        <v>0</v>
      </c>
      <c r="AGL53" s="2" t="n">
        <f aca="false">$AW$5*'well profiles'!AES4</f>
        <v>0</v>
      </c>
      <c r="AGM53" s="2" t="n">
        <f aca="false">$AW$5*'well profiles'!AET4</f>
        <v>0</v>
      </c>
      <c r="AGN53" s="2" t="n">
        <f aca="false">$AW$5*'well profiles'!AEU4</f>
        <v>0</v>
      </c>
      <c r="AGO53" s="2" t="n">
        <f aca="false">$AW$5*'well profiles'!AEV4</f>
        <v>0</v>
      </c>
      <c r="AGP53" s="2" t="n">
        <f aca="false">$AW$5*'well profiles'!AEW4</f>
        <v>0</v>
      </c>
      <c r="AGQ53" s="2" t="n">
        <f aca="false">$AW$5*'well profiles'!AEX4</f>
        <v>0</v>
      </c>
      <c r="AGR53" s="2" t="n">
        <f aca="false">$AW$5*'well profiles'!AEY4</f>
        <v>0</v>
      </c>
      <c r="AGS53" s="2" t="n">
        <f aca="false">$AW$5*'well profiles'!AEZ4</f>
        <v>0</v>
      </c>
      <c r="AGT53" s="2" t="n">
        <f aca="false">$AW$5*'well profiles'!AFA4</f>
        <v>0</v>
      </c>
      <c r="AGU53" s="2" t="n">
        <f aca="false">$AW$5*'well profiles'!AFB4</f>
        <v>0</v>
      </c>
      <c r="AGV53" s="2" t="n">
        <f aca="false">$AW$5*'well profiles'!AFC4</f>
        <v>0</v>
      </c>
      <c r="AGW53" s="2" t="n">
        <f aca="false">$AW$5*'well profiles'!AFD4</f>
        <v>0</v>
      </c>
      <c r="AGX53" s="2" t="n">
        <f aca="false">$AW$5*'well profiles'!AFE4</f>
        <v>0</v>
      </c>
      <c r="AGY53" s="2" t="n">
        <f aca="false">$AW$5*'well profiles'!AFF4</f>
        <v>0</v>
      </c>
      <c r="AGZ53" s="2" t="n">
        <f aca="false">$AW$5*'well profiles'!AFG4</f>
        <v>0</v>
      </c>
      <c r="AHA53" s="2" t="n">
        <f aca="false">$AW$5*'well profiles'!AFH4</f>
        <v>0</v>
      </c>
      <c r="AHB53" s="2" t="n">
        <f aca="false">$AW$5*'well profiles'!AFI4</f>
        <v>0</v>
      </c>
      <c r="AHC53" s="2" t="n">
        <f aca="false">$AW$5*'well profiles'!AFJ4</f>
        <v>0</v>
      </c>
      <c r="AHD53" s="2" t="n">
        <f aca="false">$AW$5*'well profiles'!AFK4</f>
        <v>0</v>
      </c>
      <c r="AHE53" s="2" t="n">
        <f aca="false">$AW$5*'well profiles'!AFL4</f>
        <v>0</v>
      </c>
      <c r="AHF53" s="2" t="n">
        <f aca="false">$AW$5*'well profiles'!AFM4</f>
        <v>0</v>
      </c>
      <c r="AHG53" s="2" t="n">
        <f aca="false">$AW$5*'well profiles'!AFN4</f>
        <v>0</v>
      </c>
      <c r="AHH53" s="2" t="n">
        <f aca="false">$AW$5*'well profiles'!AFO4</f>
        <v>0</v>
      </c>
      <c r="AHI53" s="2" t="n">
        <f aca="false">$AW$5*'well profiles'!AFP4</f>
        <v>0</v>
      </c>
      <c r="AHJ53" s="2" t="n">
        <f aca="false">$AW$5*'well profiles'!AFQ4</f>
        <v>0</v>
      </c>
      <c r="AHK53" s="2" t="n">
        <f aca="false">$AW$5*'well profiles'!AFR4</f>
        <v>0</v>
      </c>
      <c r="AHL53" s="2" t="n">
        <f aca="false">$AW$5*'well profiles'!AFS4</f>
        <v>0</v>
      </c>
      <c r="AHM53" s="2"/>
      <c r="AHN53" s="2"/>
      <c r="AHO53" s="2"/>
      <c r="AHP53" s="2"/>
      <c r="AHQ53" s="2"/>
      <c r="AHR53" s="2"/>
      <c r="AHS53" s="2"/>
      <c r="AHT53" s="2"/>
      <c r="AHU53" s="2"/>
      <c r="AHV53" s="2"/>
      <c r="AHW53" s="2"/>
      <c r="AHX53" s="2"/>
      <c r="AHY53" s="2"/>
      <c r="AHZ53" s="2"/>
      <c r="AIA53" s="2"/>
      <c r="AIB53" s="2"/>
      <c r="AIC53" s="2"/>
      <c r="AID53" s="2"/>
      <c r="AIE53" s="2"/>
      <c r="AIF53" s="2"/>
      <c r="AIG53" s="2"/>
      <c r="AIH53" s="2"/>
      <c r="AII53" s="2"/>
      <c r="AIJ53" s="2"/>
      <c r="AIK53" s="2"/>
      <c r="AIL53" s="2"/>
      <c r="AIM53" s="2"/>
      <c r="AIN53" s="2"/>
      <c r="AIO53" s="2"/>
      <c r="AIP53" s="2"/>
      <c r="AIQ53" s="2"/>
      <c r="AIR53" s="2"/>
      <c r="AIS53" s="2"/>
      <c r="AIT53" s="2"/>
      <c r="AIU53" s="2"/>
      <c r="AIV53" s="2"/>
      <c r="AIW53" s="2"/>
      <c r="AIX53" s="2"/>
      <c r="AIY53" s="2"/>
      <c r="AIZ53" s="2"/>
      <c r="AJA53" s="2"/>
      <c r="AJB53" s="2"/>
      <c r="AJC53" s="2"/>
      <c r="AJD53" s="2"/>
      <c r="AJE53" s="2"/>
      <c r="AJF53" s="2"/>
      <c r="AJG53" s="2"/>
      <c r="AJH53" s="2"/>
      <c r="AJI53" s="2"/>
      <c r="AJJ53" s="2"/>
      <c r="AJK53" s="2"/>
      <c r="AJL53" s="2"/>
      <c r="AJM53" s="2"/>
      <c r="AJN53" s="2"/>
      <c r="AJO53" s="2"/>
      <c r="AJP53" s="2"/>
      <c r="AJQ53" s="2"/>
      <c r="AJR53" s="2"/>
      <c r="AJS53" s="2"/>
      <c r="AJT53" s="2"/>
      <c r="AJU53" s="2"/>
      <c r="AJV53" s="2"/>
      <c r="AJW53" s="2"/>
      <c r="AJX53" s="2"/>
      <c r="AJY53" s="2"/>
      <c r="AJZ53" s="2"/>
      <c r="AKA53" s="2"/>
      <c r="AKB53" s="2"/>
      <c r="AKC53" s="2"/>
      <c r="AKD53" s="2"/>
      <c r="AKE53" s="2"/>
      <c r="AKF53" s="2"/>
      <c r="AKG53" s="2"/>
      <c r="AKH53" s="2"/>
      <c r="AKI53" s="2"/>
      <c r="AKJ53" s="2"/>
      <c r="AKK53" s="2"/>
      <c r="AKL53" s="2"/>
      <c r="AKM53" s="2"/>
      <c r="AKN53" s="2"/>
      <c r="AKO53" s="2"/>
      <c r="AKP53" s="2"/>
      <c r="AKQ53" s="2"/>
      <c r="AKR53" s="2"/>
      <c r="AKS53" s="2"/>
      <c r="AKT53" s="2"/>
      <c r="AKU53" s="2"/>
      <c r="AKV53" s="2"/>
      <c r="AKW53" s="2"/>
      <c r="AKX53" s="2"/>
      <c r="AKY53" s="2"/>
      <c r="AKZ53" s="2"/>
      <c r="ALA53" s="2"/>
      <c r="ALB53" s="2"/>
      <c r="ALC53" s="2"/>
      <c r="ALD53" s="2"/>
      <c r="ALE53" s="2"/>
      <c r="ALF53" s="2"/>
      <c r="ALG53" s="2"/>
      <c r="ALH53" s="2"/>
      <c r="ALI53" s="2"/>
      <c r="ALJ53" s="2"/>
      <c r="ALK53" s="2"/>
      <c r="ALL53" s="2"/>
      <c r="ALM53" s="2"/>
      <c r="ALN53" s="2"/>
      <c r="ALO53" s="2"/>
      <c r="ALP53" s="2"/>
      <c r="ALQ53" s="2"/>
      <c r="ALR53" s="2"/>
      <c r="ALS53" s="2"/>
      <c r="ALT53" s="2"/>
      <c r="ALU53" s="2"/>
      <c r="ALV53" s="2"/>
      <c r="ALW53" s="2"/>
      <c r="ALX53" s="2"/>
      <c r="ALY53" s="2"/>
      <c r="ALZ53" s="2"/>
      <c r="AMA53" s="2"/>
      <c r="AMB53" s="2"/>
      <c r="AMC53" s="2"/>
      <c r="AMD53" s="2"/>
      <c r="AME53" s="2"/>
      <c r="AMF53" s="2"/>
      <c r="AMG53" s="2"/>
      <c r="AMH53" s="2"/>
    </row>
    <row r="54" customFormat="false" ht="13.8" hidden="false" customHeight="false" outlineLevel="0" collapsed="false">
      <c r="A54" s="5" t="n">
        <f aca="false">A53+365.25/12</f>
        <v>46037</v>
      </c>
      <c r="AQ54" s="2"/>
      <c r="AR54" s="2"/>
      <c r="AS54" s="2"/>
      <c r="AT54" s="2"/>
      <c r="AU54" s="2"/>
      <c r="AV54" s="2"/>
      <c r="AW54" s="2"/>
      <c r="AX54" s="2" t="n">
        <f aca="false">$AX$5*'well profiles'!D4</f>
        <v>5514293.67429805</v>
      </c>
      <c r="AY54" s="2" t="n">
        <f aca="false">$AX$5*'well profiles'!E4</f>
        <v>10674607.6180485</v>
      </c>
      <c r="AZ54" s="2" t="n">
        <f aca="false">$AX$5*'well profiles'!F4</f>
        <v>9159386.03867919</v>
      </c>
      <c r="BA54" s="2" t="n">
        <f aca="false">$AX$5*'well profiles'!G4</f>
        <v>7697668.046152</v>
      </c>
      <c r="BB54" s="2" t="n">
        <f aca="false">$AX$5*'well profiles'!H4</f>
        <v>6783398.75419355</v>
      </c>
      <c r="BC54" s="2" t="n">
        <f aca="false">$AX$5*'well profiles'!I4</f>
        <v>6001818.35760361</v>
      </c>
      <c r="BD54" s="2" t="n">
        <f aca="false">$AX$5*'well profiles'!J4</f>
        <v>5373900.26242428</v>
      </c>
      <c r="BE54" s="2" t="n">
        <f aca="false">$AX$5*'well profiles'!K4</f>
        <v>4833300.02097133</v>
      </c>
      <c r="BF54" s="2" t="n">
        <f aca="false">$AX$5*'well profiles'!L4</f>
        <v>4396282.72364475</v>
      </c>
      <c r="BG54" s="2" t="n">
        <f aca="false">$AX$5*'well profiles'!M4</f>
        <v>4081253.60431824</v>
      </c>
      <c r="BH54" s="2" t="n">
        <f aca="false">$AX$5*'well profiles'!N4</f>
        <v>3758091.93979173</v>
      </c>
      <c r="BI54" s="2" t="n">
        <f aca="false">$AX$5*'well profiles'!O4</f>
        <v>3482869.48907578</v>
      </c>
      <c r="BJ54" s="2" t="n">
        <f aca="false">$AX$5*'well profiles'!P4</f>
        <v>3211927.32530719</v>
      </c>
      <c r="BK54" s="2" t="n">
        <f aca="false">$AX$5*'well profiles'!Q4</f>
        <v>2987640.28926495</v>
      </c>
      <c r="BL54" s="2" t="n">
        <f aca="false">$AX$5*'well profiles'!R4</f>
        <v>2885769.45991752</v>
      </c>
      <c r="BM54" s="2" t="n">
        <f aca="false">$AX$5*'well profiles'!S4</f>
        <v>2726970.81417006</v>
      </c>
      <c r="BN54" s="2" t="n">
        <f aca="false">$AX$5*'well profiles'!T4</f>
        <v>2578016.82840155</v>
      </c>
      <c r="BO54" s="2" t="n">
        <f aca="false">$AX$5*'well profiles'!U4</f>
        <v>2432915.10088567</v>
      </c>
      <c r="BP54" s="2" t="n">
        <f aca="false">$AX$5*'well profiles'!V4</f>
        <v>2338320.75934877</v>
      </c>
      <c r="BQ54" s="2" t="n">
        <f aca="false">$AX$5*'well profiles'!W4</f>
        <v>2231313.5856645</v>
      </c>
      <c r="BR54" s="2" t="n">
        <f aca="false">$AX$5*'well profiles'!X4</f>
        <v>2133295.0145697</v>
      </c>
      <c r="BS54" s="2" t="n">
        <f aca="false">$AX$5*'well profiles'!Y4</f>
        <v>2027922.03040351</v>
      </c>
      <c r="BT54" s="2" t="n">
        <f aca="false">$AX$5*'well profiles'!Z4</f>
        <v>1943580.71096237</v>
      </c>
      <c r="BU54" s="2" t="n">
        <f aca="false">$AX$5*'well profiles'!AA4</f>
        <v>1865650.94717482</v>
      </c>
      <c r="BV54" s="2" t="n">
        <f aca="false">$AX$5*'well profiles'!AB4</f>
        <v>1793439.90847754</v>
      </c>
      <c r="BW54" s="2" t="n">
        <f aca="false">$AX$5*'well profiles'!AC4</f>
        <v>1726350.34155842</v>
      </c>
      <c r="BX54" s="2" t="n">
        <f aca="false">$AX$5*'well profiles'!AD4</f>
        <v>1663864.7136347</v>
      </c>
      <c r="BY54" s="2" t="n">
        <f aca="false">$AX$5*'well profiles'!AE4</f>
        <v>1605532.40182739</v>
      </c>
      <c r="BZ54" s="2" t="n">
        <f aca="false">$AX$5*'well profiles'!AF4</f>
        <v>1550959.26853735</v>
      </c>
      <c r="CA54" s="2" t="n">
        <f aca="false">$AX$5*'well profiles'!AG4</f>
        <v>1499799.12105072</v>
      </c>
      <c r="CB54" s="2" t="n">
        <f aca="false">$AX$5*'well profiles'!AH4</f>
        <v>1451746.67049633</v>
      </c>
      <c r="CC54" s="2" t="n">
        <f aca="false">$AX$5*'well profiles'!AI4</f>
        <v>1406531.69243886</v>
      </c>
      <c r="CD54" s="2" t="n">
        <f aca="false">$AX$5*'well profiles'!AJ4</f>
        <v>1363914.15698357</v>
      </c>
      <c r="CE54" s="2" t="n">
        <f aca="false">$AX$5*'well profiles'!AK4</f>
        <v>1323680.14605785</v>
      </c>
      <c r="CF54" s="2" t="n">
        <f aca="false">$AX$5*'well profiles'!AL4</f>
        <v>1285638.41363793</v>
      </c>
      <c r="CG54" s="2" t="n">
        <f aca="false">$AX$5*'well profiles'!AM4</f>
        <v>1249617.47407313</v>
      </c>
      <c r="CH54" s="2" t="n">
        <f aca="false">$AX$5*'well profiles'!AN4</f>
        <v>1215463.1264847</v>
      </c>
      <c r="CI54" s="2" t="n">
        <f aca="false">$AX$5*'well profiles'!AO4</f>
        <v>1183036.34106773</v>
      </c>
      <c r="CJ54" s="2" t="n">
        <f aca="false">$AX$5*'well profiles'!AP4</f>
        <v>1152211.44717747</v>
      </c>
      <c r="CK54" s="2" t="n">
        <f aca="false">$AX$5*'well profiles'!AQ4</f>
        <v>1122874.57421142</v>
      </c>
      <c r="CL54" s="2" t="n">
        <f aca="false">$AX$5*'well profiles'!AR4</f>
        <v>1094922.30516626</v>
      </c>
      <c r="CM54" s="2" t="n">
        <f aca="false">$AX$5*'well profiles'!AS4</f>
        <v>1068260.50985265</v>
      </c>
      <c r="CN54" s="2" t="n">
        <f aca="false">$AX$5*'well profiles'!AT4</f>
        <v>1042803.33047181</v>
      </c>
      <c r="CO54" s="2" t="n">
        <f aca="false">$AX$5*'well profiles'!AU4</f>
        <v>1018472.29688925</v>
      </c>
      <c r="CP54" s="2" t="n">
        <f aca="false">$AX$5*'well profiles'!AV4</f>
        <v>995195.552707299</v>
      </c>
      <c r="CQ54" s="2" t="n">
        <f aca="false">$AX$5*'well profiles'!AW4</f>
        <v>972907.176315902</v>
      </c>
      <c r="CR54" s="2" t="n">
        <f aca="false">$AX$5*'well profiles'!AX4</f>
        <v>951546.583626612</v>
      </c>
      <c r="CS54" s="2" t="n">
        <f aca="false">$AX$5*'well profiles'!AY4</f>
        <v>931058.001276615</v>
      </c>
      <c r="CT54" s="2" t="n">
        <f aca="false">$AX$5*'well profiles'!AZ4</f>
        <v>911390.000811748</v>
      </c>
      <c r="CU54" s="2" t="n">
        <f aca="false">$AX$5*'well profiles'!BA4</f>
        <v>892495.085788484</v>
      </c>
      <c r="CV54" s="2" t="n">
        <f aca="false">$AX$5*'well profiles'!BB4</f>
        <v>874329.324927624</v>
      </c>
      <c r="CW54" s="2" t="n">
        <f aca="false">$AX$5*'well profiles'!BC4</f>
        <v>856852.025450663</v>
      </c>
      <c r="CX54" s="2" t="n">
        <f aca="false">$AX$5*'well profiles'!BD4</f>
        <v>840025.441567934</v>
      </c>
      <c r="CY54" s="2" t="n">
        <f aca="false">$AX$5*'well profiles'!BE4</f>
        <v>823814.513793449</v>
      </c>
      <c r="CZ54" s="2" t="n">
        <f aca="false">$AX$5*'well profiles'!BF4</f>
        <v>808186.635358174</v>
      </c>
      <c r="DA54" s="2" t="n">
        <f aca="false">$AX$5*'well profiles'!BG4</f>
        <v>793111.442498943</v>
      </c>
      <c r="DB54" s="2" t="n">
        <f aca="false">$AX$5*'well profiles'!BH4</f>
        <v>778560.625830349</v>
      </c>
      <c r="DC54" s="2" t="n">
        <f aca="false">$AX$5*'well profiles'!BI4</f>
        <v>764507.760373372</v>
      </c>
      <c r="DD54" s="2" t="n">
        <f aca="false">$AX$5*'well profiles'!BJ4</f>
        <v>750928.152127916</v>
      </c>
      <c r="DE54" s="2" t="n">
        <f aca="false">$AX$5*'well profiles'!BK4</f>
        <v>737798.699345059</v>
      </c>
      <c r="DF54" s="2" t="n">
        <f aca="false">$AX$5*'well profiles'!BL4</f>
        <v>725097.766885664</v>
      </c>
      <c r="DG54" s="2" t="n">
        <f aca="false">$AX$5*'well profiles'!BM4</f>
        <v>712805.072250859</v>
      </c>
      <c r="DH54" s="2" t="n">
        <f aca="false">$AX$5*'well profiles'!BN4</f>
        <v>700901.582041695</v>
      </c>
      <c r="DI54" s="2" t="n">
        <f aca="false">$AX$5*'well profiles'!BO4</f>
        <v>689369.417753978</v>
      </c>
      <c r="DJ54" s="2" t="n">
        <f aca="false">$AX$5*'well profiles'!BP4</f>
        <v>678191.769943182</v>
      </c>
      <c r="DK54" s="2" t="n">
        <f aca="false">$AX$5*'well profiles'!BQ4</f>
        <v>667352.819906618</v>
      </c>
      <c r="DL54" s="2" t="n">
        <f aca="false">$AX$5*'well profiles'!BR4</f>
        <v>656837.668127653</v>
      </c>
      <c r="DM54" s="2" t="n">
        <f aca="false">$AX$5*'well profiles'!BS4</f>
        <v>646632.268812152</v>
      </c>
      <c r="DN54" s="2" t="n">
        <f aca="false">$AX$5*'well profiles'!BT4</f>
        <v>636723.369921905</v>
      </c>
      <c r="DO54" s="2" t="n">
        <f aca="false">$AX$5*'well profiles'!BU4</f>
        <v>627098.458175312</v>
      </c>
      <c r="DP54" s="2" t="n">
        <f aca="false">$AX$5*'well profiles'!BV4</f>
        <v>617745.708542945</v>
      </c>
      <c r="DQ54" s="2" t="n">
        <f aca="false">$AX$5*'well profiles'!BW4</f>
        <v>608653.937816241</v>
      </c>
      <c r="DR54" s="2" t="n">
        <f aca="false">$AX$5*'well profiles'!BX4</f>
        <v>599812.561872073</v>
      </c>
      <c r="DS54" s="2" t="n">
        <f aca="false">$AX$5*'well profiles'!BY4</f>
        <v>591211.556295335</v>
      </c>
      <c r="DT54" s="2" t="n">
        <f aca="false">$AX$5*'well profiles'!BZ4</f>
        <v>582841.420056438</v>
      </c>
      <c r="DU54" s="2" t="n">
        <f aca="false">$AX$5*'well profiles'!CA4</f>
        <v>574693.141971356</v>
      </c>
      <c r="DV54" s="2" t="n">
        <f aca="false">$AX$5*'well profiles'!CB4</f>
        <v>566758.169699382</v>
      </c>
      <c r="DW54" s="2" t="n">
        <f aca="false">$AX$5*'well profiles'!CC4</f>
        <v>559028.381057801</v>
      </c>
      <c r="DX54" s="2" t="n">
        <f aca="false">$AX$5*'well profiles'!CD4</f>
        <v>551496.057454567</v>
      </c>
      <c r="DY54" s="2" t="n">
        <f aca="false">$AX$5*'well profiles'!CE4</f>
        <v>544153.859259108</v>
      </c>
      <c r="DZ54" s="2" t="n">
        <f aca="false">$AX$5*'well profiles'!CF4</f>
        <v>536994.802948733</v>
      </c>
      <c r="EA54" s="2" t="n">
        <f aca="false">$AX$5*'well profiles'!CG4</f>
        <v>530012.239883451</v>
      </c>
      <c r="EB54" s="2" t="n">
        <f aca="false">$AX$5*'well profiles'!CH4</f>
        <v>523199.836575715</v>
      </c>
      <c r="EC54" s="2" t="n">
        <f aca="false">$AX$5*'well profiles'!CI4</f>
        <v>516551.556334004</v>
      </c>
      <c r="ED54" s="2" t="n">
        <f aca="false">$AX$5*'well profiles'!CJ4</f>
        <v>510061.642170212</v>
      </c>
      <c r="EE54" s="2" t="n">
        <f aca="false">$AX$5*'well profiles'!CK4</f>
        <v>503724.600870677</v>
      </c>
      <c r="EF54" s="2" t="n">
        <f aca="false">$AX$5*'well profiles'!CL4</f>
        <v>497535.188139768</v>
      </c>
      <c r="EG54" s="2" t="n">
        <f aca="false">$AX$5*'well profiles'!CM4</f>
        <v>491488.39473284</v>
      </c>
      <c r="EH54" s="2" t="n">
        <f aca="false">$AX$5*'well profiles'!CN4</f>
        <v>485579.433502786</v>
      </c>
      <c r="EI54" s="2" t="n">
        <f aca="false">$AX$5*'well profiles'!CO4</f>
        <v>479803.727290879</v>
      </c>
      <c r="EJ54" s="2" t="n">
        <f aca="false">$AX$5*'well profiles'!CP4</f>
        <v>474156.897598531</v>
      </c>
      <c r="EK54" s="2" t="n">
        <f aca="false">$AX$5*'well profiles'!CQ4</f>
        <v>468634.753982016</v>
      </c>
      <c r="EL54" s="2" t="n">
        <f aca="false">$AX$5*'well profiles'!CR4</f>
        <v>463233.284117015</v>
      </c>
      <c r="EM54" s="2" t="n">
        <f aca="false">$AX$5*'well profiles'!CS4</f>
        <v>457948.644484254</v>
      </c>
      <c r="EN54" s="2" t="n">
        <f aca="false">$AX$5*'well profiles'!CT4</f>
        <v>452777.151631545</v>
      </c>
      <c r="EO54" s="2" t="n">
        <f aca="false">$AX$5*'well profiles'!CU4</f>
        <v>447715.273971116</v>
      </c>
      <c r="EP54" s="2" t="n">
        <f aca="false">$AX$5*'well profiles'!CV4</f>
        <v>442759.624074458</v>
      </c>
      <c r="EQ54" s="2" t="n">
        <f aca="false">$AX$5*'well profiles'!CW4</f>
        <v>437860.075677741</v>
      </c>
      <c r="ER54" s="2" t="n">
        <f aca="false">$AX$5*'well profiles'!CX4</f>
        <v>433014.745355995</v>
      </c>
      <c r="ES54" s="2" t="n">
        <f aca="false">$AX$5*'well profiles'!CY4</f>
        <v>428223.033135621</v>
      </c>
      <c r="ET54" s="2" t="n">
        <f aca="false">$AX$5*'well profiles'!CZ4</f>
        <v>423484.345682306</v>
      </c>
      <c r="EU54" s="2" t="n">
        <f aca="false">$AX$5*'well profiles'!DA4</f>
        <v>418798.096227514</v>
      </c>
      <c r="EV54" s="2" t="n">
        <f aca="false">$AX$5*'well profiles'!DB4</f>
        <v>414163.704495862</v>
      </c>
      <c r="EW54" s="2" t="n">
        <f aca="false">$AX$5*'well profiles'!DC4</f>
        <v>409580.596633254</v>
      </c>
      <c r="EX54" s="2" t="n">
        <f aca="false">$AX$5*'well profiles'!DD4</f>
        <v>405048.205135822</v>
      </c>
      <c r="EY54" s="2" t="n">
        <f aca="false">$AX$5*'well profiles'!DE4</f>
        <v>400565.968779661</v>
      </c>
      <c r="EZ54" s="2" t="n">
        <f aca="false">$AX$5*'well profiles'!DF4</f>
        <v>396133.332551332</v>
      </c>
      <c r="FA54" s="2" t="n">
        <f aca="false">$AX$5*'well profiles'!DG4</f>
        <v>391749.747579135</v>
      </c>
      <c r="FB54" s="2" t="n">
        <f aca="false">$AX$5*'well profiles'!DH4</f>
        <v>387414.671065151</v>
      </c>
      <c r="FC54" s="2" t="n">
        <f aca="false">$AX$5*'well profiles'!DI4</f>
        <v>383127.566218023</v>
      </c>
      <c r="FD54" s="2" t="n">
        <f aca="false">$AX$5*'well profiles'!DJ4</f>
        <v>378887.902186494</v>
      </c>
      <c r="FE54" s="2" t="n">
        <f aca="false">$AX$5*'well profiles'!DK4</f>
        <v>374695.15399367</v>
      </c>
      <c r="FF54" s="2" t="n">
        <f aca="false">$AX$5*'well profiles'!DL4</f>
        <v>370548.802472018</v>
      </c>
      <c r="FG54" s="2" t="n">
        <f aca="false">$AX$5*'well profiles'!DM4</f>
        <v>366448.334199075</v>
      </c>
      <c r="FH54" s="2" t="n">
        <f aca="false">$AX$5*'well profiles'!DN4</f>
        <v>362393.24143388</v>
      </c>
      <c r="FI54" s="2" t="n">
        <f aca="false">$AX$5*'well profiles'!DO4</f>
        <v>358383.022054097</v>
      </c>
      <c r="FJ54" s="2" t="n">
        <f aca="false">$AX$5*'well profiles'!DP4</f>
        <v>354417.179493844</v>
      </c>
      <c r="FK54" s="2" t="n">
        <f aca="false">$AX$5*'well profiles'!DQ4</f>
        <v>350495.222682204</v>
      </c>
      <c r="FL54" s="2" t="n">
        <f aca="false">$AX$5*'well profiles'!DR4</f>
        <v>346616.665982416</v>
      </c>
      <c r="FM54" s="2" t="n">
        <f aca="false">$AX$5*'well profiles'!DS4</f>
        <v>342781.029131744</v>
      </c>
      <c r="FN54" s="2" t="n">
        <f aca="false">$AX$5*'well profiles'!DT4</f>
        <v>338987.837182007</v>
      </c>
      <c r="FO54" s="2" t="n">
        <f aca="false">$AX$5*'well profiles'!DU4</f>
        <v>335236.62044077</v>
      </c>
      <c r="FP54" s="2" t="n">
        <f aca="false">$AX$5*'well profiles'!DV4</f>
        <v>331526.914413182</v>
      </c>
      <c r="FQ54" s="2" t="n">
        <f aca="false">$AX$5*'well profiles'!DW4</f>
        <v>327858.259744462</v>
      </c>
      <c r="FR54" s="2" t="n">
        <f aca="false">$AX$5*'well profiles'!DX4</f>
        <v>324230.202163015</v>
      </c>
      <c r="FS54" s="2" t="n">
        <f aca="false">$AX$5*'well profiles'!DY4</f>
        <v>320642.292424191</v>
      </c>
      <c r="FT54" s="2" t="n">
        <f aca="false">$AX$5*'well profiles'!DZ4</f>
        <v>317094.086254645</v>
      </c>
      <c r="FU54" s="2" t="n">
        <f aca="false">$AX$5*'well profiles'!EA4</f>
        <v>313585.144297335</v>
      </c>
      <c r="FV54" s="2" t="n">
        <f aca="false">$AX$5*'well profiles'!EB4</f>
        <v>310115.032057114</v>
      </c>
      <c r="FW54" s="2" t="n">
        <f aca="false">$AX$5*'well profiles'!EC4</f>
        <v>306683.319846929</v>
      </c>
      <c r="FX54" s="2" t="n">
        <f aca="false">$AX$5*'well profiles'!ED4</f>
        <v>303289.582734614</v>
      </c>
      <c r="FY54" s="2" t="n">
        <f aca="false">$AX$5*'well profiles'!EE4</f>
        <v>299933.400490276</v>
      </c>
      <c r="FZ54" s="2" t="n">
        <f aca="false">$AX$5*'well profiles'!EF4</f>
        <v>296614.357534256</v>
      </c>
      <c r="GA54" s="2" t="n">
        <f aca="false">$AX$5*'well profiles'!EG4</f>
        <v>293332.042885674</v>
      </c>
      <c r="GB54" s="2" t="n">
        <f aca="false">$AX$5*'well profiles'!EH4</f>
        <v>290086.050111535</v>
      </c>
      <c r="GC54" s="2" t="n">
        <f aca="false">$AX$5*'well profiles'!EI4</f>
        <v>286875.977276404</v>
      </c>
      <c r="GD54" s="2" t="n">
        <f aca="false">$AX$5*'well profiles'!EJ4</f>
        <v>283701.426892639</v>
      </c>
      <c r="GE54" s="2" t="n">
        <f aca="false">$AX$5*'well profiles'!EK4</f>
        <v>280562.005871167</v>
      </c>
      <c r="GF54" s="2" t="n">
        <f aca="false">$AX$5*'well profiles'!EL4</f>
        <v>277457.325472814</v>
      </c>
      <c r="GG54" s="2" t="n">
        <f aca="false">$AX$5*'well profiles'!EM4</f>
        <v>274387.001260168</v>
      </c>
      <c r="GH54" s="2" t="n">
        <f aca="false">$AX$5*'well profiles'!EN4</f>
        <v>271350.653049975</v>
      </c>
      <c r="GI54" s="2" t="n">
        <f aca="false">$AX$5*'well profiles'!EO4</f>
        <v>268347.904866062</v>
      </c>
      <c r="GJ54" s="2" t="n">
        <f aca="false">$AX$5*'well profiles'!EP4</f>
        <v>265378.384892787</v>
      </c>
      <c r="GK54" s="2" t="n">
        <f aca="false">$AX$5*'well profiles'!EQ4</f>
        <v>262441.725428991</v>
      </c>
      <c r="GL54" s="2" t="n">
        <f aca="false">$AX$5*'well profiles'!ER4</f>
        <v>259537.562842474</v>
      </c>
      <c r="GM54" s="2" t="n">
        <f aca="false">$AX$5*'well profiles'!ES4</f>
        <v>256665.537524965</v>
      </c>
      <c r="GN54" s="2" t="n">
        <f aca="false">$AX$5*'well profiles'!ET4</f>
        <v>253825.293847593</v>
      </c>
      <c r="GO54" s="2" t="n">
        <f aca="false">$AX$5*'well profiles'!EU4</f>
        <v>251016.480116853</v>
      </c>
      <c r="GP54" s="2" t="n">
        <f aca="false">$AX$5*'well profiles'!EV4</f>
        <v>248238.748531059</v>
      </c>
      <c r="GQ54" s="2" t="n">
        <f aca="false">$AX$5*'well profiles'!EW4</f>
        <v>245491.755137271</v>
      </c>
      <c r="GR54" s="2" t="n">
        <f aca="false">$AX$5*'well profiles'!EX4</f>
        <v>242775.159788712</v>
      </c>
      <c r="GS54" s="2" t="n">
        <f aca="false">$AX$5*'well profiles'!EY4</f>
        <v>240088.626102647</v>
      </c>
      <c r="GT54" s="2" t="n">
        <f aca="false">$AX$5*'well profiles'!EZ4</f>
        <v>237431.821418728</v>
      </c>
      <c r="GU54" s="2" t="n">
        <f aca="false">$AX$5*'well profiles'!FA4</f>
        <v>234804.416757805</v>
      </c>
      <c r="GV54" s="2" t="n">
        <f aca="false">$AX$5*'well profiles'!FB4</f>
        <v>232206.086781189</v>
      </c>
      <c r="GW54" s="2" t="n">
        <f aca="false">$AX$5*'well profiles'!FC4</f>
        <v>229636.509750368</v>
      </c>
      <c r="GX54" s="2" t="n">
        <f aca="false">$AX$5*'well profiles'!FD4</f>
        <v>227095.367487165</v>
      </c>
      <c r="GY54" s="2" t="n">
        <f aca="false">$AX$5*'well profiles'!FE4</f>
        <v>224582.345334344</v>
      </c>
      <c r="GZ54" s="2" t="n">
        <f aca="false">$AX$5*'well profiles'!FF4</f>
        <v>222097.132116644</v>
      </c>
      <c r="HA54" s="2" t="n">
        <f aca="false">$AX$5*'well profiles'!FG4</f>
        <v>219639.420102247</v>
      </c>
      <c r="HB54" s="2" t="n">
        <f aca="false">$AX$5*'well profiles'!FH4</f>
        <v>217208.904964677</v>
      </c>
      <c r="HC54" s="2" t="n">
        <f aca="false">$AX$5*'well profiles'!FI4</f>
        <v>214805.285745112</v>
      </c>
      <c r="HD54" s="2" t="n">
        <f aca="false">$AX$5*'well profiles'!FJ4</f>
        <v>212428.264815123</v>
      </c>
      <c r="HE54" s="2" t="n">
        <f aca="false">$AX$5*'well profiles'!FK4</f>
        <v>210077.547839816</v>
      </c>
      <c r="HF54" s="2" t="n">
        <f aca="false">$AX$5*'well profiles'!FL4</f>
        <v>207752.843741387</v>
      </c>
      <c r="HG54" s="2" t="n">
        <f aca="false">$AX$5*'well profiles'!FM4</f>
        <v>205453.864663079</v>
      </c>
      <c r="HH54" s="2" t="n">
        <f aca="false">$AX$5*'well profiles'!FN4</f>
        <v>203180.32593354</v>
      </c>
      <c r="HI54" s="2" t="n">
        <f aca="false">$AX$5*'well profiles'!FO4</f>
        <v>200931.946031572</v>
      </c>
      <c r="HJ54" s="2" t="n">
        <f aca="false">$AX$5*'well profiles'!FP4</f>
        <v>198708.446551269</v>
      </c>
      <c r="HK54" s="2" t="n">
        <f aca="false">$AX$5*'well profiles'!FQ4</f>
        <v>196509.552167551</v>
      </c>
      <c r="HL54" s="2" t="n">
        <f aca="false">$AX$5*'well profiles'!FR4</f>
        <v>194334.990602063</v>
      </c>
      <c r="HM54" s="2" t="n">
        <f aca="false">$AX$5*'well profiles'!FS4</f>
        <v>192184.492589466</v>
      </c>
      <c r="HN54" s="2" t="n">
        <f aca="false">$AX$5*'well profiles'!FT4</f>
        <v>0</v>
      </c>
      <c r="HO54" s="2" t="n">
        <f aca="false">$AX$5*'well profiles'!FU4</f>
        <v>0</v>
      </c>
      <c r="HP54" s="2" t="n">
        <f aca="false">$AX$5*'well profiles'!FV4</f>
        <v>0</v>
      </c>
      <c r="HQ54" s="2" t="n">
        <f aca="false">$AX$5*'well profiles'!FW4</f>
        <v>0</v>
      </c>
      <c r="HR54" s="2" t="n">
        <f aca="false">$AX$5*'well profiles'!FX4</f>
        <v>0</v>
      </c>
      <c r="HS54" s="2" t="n">
        <f aca="false">$AX$5*'well profiles'!FY4</f>
        <v>0</v>
      </c>
      <c r="HT54" s="2" t="n">
        <f aca="false">$AX$5*'well profiles'!FZ4</f>
        <v>0</v>
      </c>
      <c r="HU54" s="2" t="n">
        <f aca="false">$AX$5*'well profiles'!GA4</f>
        <v>0</v>
      </c>
      <c r="HV54" s="2" t="n">
        <f aca="false">$AX$5*'well profiles'!GB4</f>
        <v>0</v>
      </c>
      <c r="HW54" s="2" t="n">
        <f aca="false">$AX$5*'well profiles'!GC4</f>
        <v>0</v>
      </c>
      <c r="HX54" s="2" t="n">
        <f aca="false">$AX$5*'well profiles'!GD4</f>
        <v>0</v>
      </c>
      <c r="HY54" s="2" t="n">
        <f aca="false">$AX$5*'well profiles'!GE4</f>
        <v>0</v>
      </c>
      <c r="HZ54" s="2" t="n">
        <f aca="false">$AX$5*'well profiles'!GF4</f>
        <v>0</v>
      </c>
      <c r="IA54" s="2" t="n">
        <f aca="false">$AX$5*'well profiles'!GG4</f>
        <v>0</v>
      </c>
      <c r="IB54" s="2" t="n">
        <f aca="false">$AX$5*'well profiles'!GH4</f>
        <v>0</v>
      </c>
      <c r="IC54" s="2" t="n">
        <f aca="false">$AX$5*'well profiles'!GI4</f>
        <v>0</v>
      </c>
      <c r="ID54" s="2" t="n">
        <f aca="false">$AX$5*'well profiles'!GJ4</f>
        <v>0</v>
      </c>
      <c r="IE54" s="2" t="n">
        <f aca="false">$AX$5*'well profiles'!GK4</f>
        <v>0</v>
      </c>
      <c r="IF54" s="2" t="n">
        <f aca="false">$AX$5*'well profiles'!GL4</f>
        <v>0</v>
      </c>
      <c r="IG54" s="2" t="n">
        <f aca="false">$AX$5*'well profiles'!GM4</f>
        <v>0</v>
      </c>
      <c r="IH54" s="2" t="n">
        <f aca="false">$AX$5*'well profiles'!GN4</f>
        <v>0</v>
      </c>
      <c r="II54" s="2" t="n">
        <f aca="false">$AX$5*'well profiles'!GO4</f>
        <v>0</v>
      </c>
      <c r="IJ54" s="2" t="n">
        <f aca="false">$AX$5*'well profiles'!GP4</f>
        <v>0</v>
      </c>
      <c r="IK54" s="2" t="n">
        <f aca="false">$AX$5*'well profiles'!GQ4</f>
        <v>0</v>
      </c>
      <c r="IL54" s="2" t="n">
        <f aca="false">$AX$5*'well profiles'!GR4</f>
        <v>0</v>
      </c>
      <c r="IM54" s="2" t="n">
        <f aca="false">$AX$5*'well profiles'!GS4</f>
        <v>0</v>
      </c>
      <c r="IN54" s="2" t="n">
        <f aca="false">$AX$5*'well profiles'!GT4</f>
        <v>0</v>
      </c>
      <c r="IO54" s="2" t="n">
        <f aca="false">$AX$5*'well profiles'!GU4</f>
        <v>0</v>
      </c>
      <c r="IP54" s="2" t="n">
        <f aca="false">$AX$5*'well profiles'!GV4</f>
        <v>0</v>
      </c>
      <c r="IQ54" s="2" t="n">
        <f aca="false">$AX$5*'well profiles'!GW4</f>
        <v>0</v>
      </c>
      <c r="IR54" s="2" t="n">
        <f aca="false">$AX$5*'well profiles'!GX4</f>
        <v>0</v>
      </c>
      <c r="IS54" s="2" t="n">
        <f aca="false">$AX$5*'well profiles'!GY4</f>
        <v>0</v>
      </c>
      <c r="IT54" s="2" t="n">
        <f aca="false">$AX$5*'well profiles'!GZ4</f>
        <v>0</v>
      </c>
      <c r="IU54" s="2" t="n">
        <f aca="false">$AX$5*'well profiles'!HA4</f>
        <v>0</v>
      </c>
      <c r="IV54" s="2" t="n">
        <f aca="false">$AX$5*'well profiles'!HB4</f>
        <v>0</v>
      </c>
      <c r="IW54" s="2" t="n">
        <f aca="false">$AX$5*'well profiles'!HC4</f>
        <v>0</v>
      </c>
      <c r="IX54" s="2" t="n">
        <f aca="false">$AX$5*'well profiles'!HD4</f>
        <v>0</v>
      </c>
      <c r="IY54" s="2" t="n">
        <f aca="false">$AX$5*'well profiles'!HE4</f>
        <v>0</v>
      </c>
      <c r="IZ54" s="2" t="n">
        <f aca="false">$AX$5*'well profiles'!HF4</f>
        <v>0</v>
      </c>
      <c r="JA54" s="2" t="n">
        <f aca="false">$AX$5*'well profiles'!HG4</f>
        <v>0</v>
      </c>
      <c r="JB54" s="2" t="n">
        <f aca="false">$AX$5*'well profiles'!HH4</f>
        <v>0</v>
      </c>
      <c r="JC54" s="2" t="n">
        <f aca="false">$AX$5*'well profiles'!HI4</f>
        <v>0</v>
      </c>
      <c r="JD54" s="2" t="n">
        <f aca="false">$AX$5*'well profiles'!HJ4</f>
        <v>0</v>
      </c>
      <c r="JE54" s="2" t="n">
        <f aca="false">$AX$5*'well profiles'!HK4</f>
        <v>0</v>
      </c>
      <c r="JF54" s="2" t="n">
        <f aca="false">$AX$5*'well profiles'!HL4</f>
        <v>0</v>
      </c>
      <c r="JG54" s="2" t="n">
        <f aca="false">$AX$5*'well profiles'!HM4</f>
        <v>0</v>
      </c>
      <c r="JH54" s="2" t="n">
        <f aca="false">$AX$5*'well profiles'!HN4</f>
        <v>0</v>
      </c>
      <c r="JI54" s="2" t="n">
        <f aca="false">$AX$5*'well profiles'!HO4</f>
        <v>0</v>
      </c>
      <c r="JJ54" s="2" t="n">
        <f aca="false">$AX$5*'well profiles'!HP4</f>
        <v>0</v>
      </c>
      <c r="JK54" s="2" t="n">
        <f aca="false">$AX$5*'well profiles'!HQ4</f>
        <v>0</v>
      </c>
      <c r="JL54" s="2" t="n">
        <f aca="false">$AX$5*'well profiles'!HR4</f>
        <v>0</v>
      </c>
      <c r="JM54" s="2" t="n">
        <f aca="false">$AX$5*'well profiles'!HS4</f>
        <v>0</v>
      </c>
      <c r="JN54" s="2" t="n">
        <f aca="false">$AX$5*'well profiles'!HT4</f>
        <v>0</v>
      </c>
      <c r="JO54" s="2" t="n">
        <f aca="false">$AX$5*'well profiles'!HU4</f>
        <v>0</v>
      </c>
      <c r="JP54" s="2" t="n">
        <f aca="false">$AX$5*'well profiles'!HV4</f>
        <v>0</v>
      </c>
      <c r="JQ54" s="2" t="n">
        <f aca="false">$AX$5*'well profiles'!HW4</f>
        <v>0</v>
      </c>
      <c r="JR54" s="2" t="n">
        <f aca="false">$AX$5*'well profiles'!HX4</f>
        <v>0</v>
      </c>
      <c r="JS54" s="2" t="n">
        <f aca="false">$AX$5*'well profiles'!HY4</f>
        <v>0</v>
      </c>
      <c r="JT54" s="2" t="n">
        <f aca="false">$AX$5*'well profiles'!HZ4</f>
        <v>0</v>
      </c>
      <c r="JU54" s="2" t="n">
        <f aca="false">$AX$5*'well profiles'!IA4</f>
        <v>0</v>
      </c>
      <c r="JV54" s="2" t="n">
        <f aca="false">$AX$5*'well profiles'!IB4</f>
        <v>0</v>
      </c>
      <c r="JW54" s="2" t="n">
        <f aca="false">$AX$5*'well profiles'!IC4</f>
        <v>0</v>
      </c>
      <c r="JX54" s="2" t="n">
        <f aca="false">$AX$5*'well profiles'!ID4</f>
        <v>0</v>
      </c>
      <c r="JY54" s="2" t="n">
        <f aca="false">$AX$5*'well profiles'!IE4</f>
        <v>0</v>
      </c>
      <c r="JZ54" s="2" t="n">
        <f aca="false">$AX$5*'well profiles'!IF4</f>
        <v>0</v>
      </c>
      <c r="KA54" s="2" t="n">
        <f aca="false">$AX$5*'well profiles'!IG4</f>
        <v>0</v>
      </c>
      <c r="KB54" s="2" t="n">
        <f aca="false">$AX$5*'well profiles'!IH4</f>
        <v>0</v>
      </c>
      <c r="KC54" s="2" t="n">
        <f aca="false">$AX$5*'well profiles'!II4</f>
        <v>0</v>
      </c>
      <c r="KD54" s="2" t="n">
        <f aca="false">$AX$5*'well profiles'!IJ4</f>
        <v>0</v>
      </c>
      <c r="KE54" s="2" t="n">
        <f aca="false">$AX$5*'well profiles'!IK4</f>
        <v>0</v>
      </c>
      <c r="KF54" s="2" t="n">
        <f aca="false">$AX$5*'well profiles'!IL4</f>
        <v>0</v>
      </c>
      <c r="KG54" s="2" t="n">
        <f aca="false">$AX$5*'well profiles'!IM4</f>
        <v>0</v>
      </c>
      <c r="KH54" s="2" t="n">
        <f aca="false">$AX$5*'well profiles'!IN4</f>
        <v>0</v>
      </c>
      <c r="KI54" s="2" t="n">
        <f aca="false">$AX$5*'well profiles'!IO4</f>
        <v>0</v>
      </c>
      <c r="KJ54" s="2" t="n">
        <f aca="false">$AX$5*'well profiles'!IP4</f>
        <v>0</v>
      </c>
      <c r="KK54" s="2" t="n">
        <f aca="false">$AX$5*'well profiles'!IQ4</f>
        <v>0</v>
      </c>
      <c r="KL54" s="2" t="n">
        <f aca="false">$AX$5*'well profiles'!IR4</f>
        <v>0</v>
      </c>
      <c r="KM54" s="2" t="n">
        <f aca="false">$AX$5*'well profiles'!IS4</f>
        <v>0</v>
      </c>
      <c r="KN54" s="2" t="n">
        <f aca="false">$AX$5*'well profiles'!IT4</f>
        <v>0</v>
      </c>
      <c r="KO54" s="2" t="n">
        <f aca="false">$AX$5*'well profiles'!IU4</f>
        <v>0</v>
      </c>
      <c r="KP54" s="2" t="n">
        <f aca="false">$AX$5*'well profiles'!IV4</f>
        <v>0</v>
      </c>
      <c r="KQ54" s="2" t="n">
        <f aca="false">$AX$5*'well profiles'!IW4</f>
        <v>0</v>
      </c>
      <c r="KR54" s="2" t="n">
        <f aca="false">$AX$5*'well profiles'!IX4</f>
        <v>0</v>
      </c>
      <c r="KS54" s="2" t="n">
        <f aca="false">$AX$5*'well profiles'!IY4</f>
        <v>0</v>
      </c>
      <c r="KT54" s="2" t="n">
        <f aca="false">$AX$5*'well profiles'!IZ4</f>
        <v>0</v>
      </c>
      <c r="KU54" s="2" t="n">
        <f aca="false">$AX$5*'well profiles'!JA4</f>
        <v>0</v>
      </c>
      <c r="KV54" s="2" t="n">
        <f aca="false">$AX$5*'well profiles'!JB4</f>
        <v>0</v>
      </c>
      <c r="KW54" s="2" t="n">
        <f aca="false">$AX$5*'well profiles'!JC4</f>
        <v>0</v>
      </c>
      <c r="KX54" s="2" t="n">
        <f aca="false">$AX$5*'well profiles'!JD4</f>
        <v>0</v>
      </c>
      <c r="KY54" s="2" t="n">
        <f aca="false">$AX$5*'well profiles'!JE4</f>
        <v>0</v>
      </c>
      <c r="KZ54" s="2" t="n">
        <f aca="false">$AX$5*'well profiles'!JF4</f>
        <v>0</v>
      </c>
      <c r="LA54" s="2" t="n">
        <f aca="false">$AX$5*'well profiles'!JG4</f>
        <v>0</v>
      </c>
      <c r="LB54" s="2" t="n">
        <f aca="false">$AX$5*'well profiles'!JH4</f>
        <v>0</v>
      </c>
      <c r="LC54" s="2" t="n">
        <f aca="false">$AX$5*'well profiles'!JI4</f>
        <v>0</v>
      </c>
      <c r="LD54" s="2" t="n">
        <f aca="false">$AX$5*'well profiles'!JJ4</f>
        <v>0</v>
      </c>
      <c r="LE54" s="2" t="n">
        <f aca="false">$AX$5*'well profiles'!JK4</f>
        <v>0</v>
      </c>
      <c r="LF54" s="2" t="n">
        <f aca="false">$AX$5*'well profiles'!JL4</f>
        <v>0</v>
      </c>
      <c r="LG54" s="2" t="n">
        <f aca="false">$AX$5*'well profiles'!JM4</f>
        <v>0</v>
      </c>
      <c r="LH54" s="2" t="n">
        <f aca="false">$AX$5*'well profiles'!JN4</f>
        <v>0</v>
      </c>
      <c r="LI54" s="2" t="n">
        <f aca="false">$AX$5*'well profiles'!JO4</f>
        <v>0</v>
      </c>
      <c r="LJ54" s="2" t="n">
        <f aca="false">$AX$5*'well profiles'!JP4</f>
        <v>0</v>
      </c>
      <c r="LK54" s="2" t="n">
        <f aca="false">$AX$5*'well profiles'!JQ4</f>
        <v>0</v>
      </c>
      <c r="LL54" s="2" t="n">
        <f aca="false">$AX$5*'well profiles'!JR4</f>
        <v>0</v>
      </c>
      <c r="LM54" s="2" t="n">
        <f aca="false">$AX$5*'well profiles'!JS4</f>
        <v>0</v>
      </c>
      <c r="LN54" s="2" t="n">
        <f aca="false">$AX$5*'well profiles'!JT4</f>
        <v>0</v>
      </c>
      <c r="LO54" s="2" t="n">
        <f aca="false">$AX$5*'well profiles'!JU4</f>
        <v>0</v>
      </c>
      <c r="LP54" s="2" t="n">
        <f aca="false">$AX$5*'well profiles'!JV4</f>
        <v>0</v>
      </c>
      <c r="LQ54" s="2" t="n">
        <f aca="false">$AX$5*'well profiles'!JW4</f>
        <v>0</v>
      </c>
      <c r="LR54" s="2" t="n">
        <f aca="false">$AX$5*'well profiles'!JX4</f>
        <v>0</v>
      </c>
      <c r="LS54" s="2" t="n">
        <f aca="false">$AX$5*'well profiles'!JY4</f>
        <v>0</v>
      </c>
      <c r="LT54" s="2" t="n">
        <f aca="false">$AX$5*'well profiles'!JZ4</f>
        <v>0</v>
      </c>
      <c r="LU54" s="2" t="n">
        <f aca="false">$AX$5*'well profiles'!KA4</f>
        <v>0</v>
      </c>
      <c r="LV54" s="2" t="n">
        <f aca="false">$AX$5*'well profiles'!KB4</f>
        <v>0</v>
      </c>
      <c r="LW54" s="2" t="n">
        <f aca="false">$AX$5*'well profiles'!KC4</f>
        <v>0</v>
      </c>
      <c r="LX54" s="2" t="n">
        <f aca="false">$AX$5*'well profiles'!KD4</f>
        <v>0</v>
      </c>
      <c r="LY54" s="2" t="n">
        <f aca="false">$AX$5*'well profiles'!KE4</f>
        <v>0</v>
      </c>
      <c r="LZ54" s="2" t="n">
        <f aca="false">$AX$5*'well profiles'!KF4</f>
        <v>0</v>
      </c>
      <c r="MA54" s="2" t="n">
        <f aca="false">$AX$5*'well profiles'!KG4</f>
        <v>0</v>
      </c>
      <c r="MB54" s="2" t="n">
        <f aca="false">$AX$5*'well profiles'!KH4</f>
        <v>0</v>
      </c>
      <c r="MC54" s="2" t="n">
        <f aca="false">$AX$5*'well profiles'!KI4</f>
        <v>0</v>
      </c>
      <c r="MD54" s="2" t="n">
        <f aca="false">$AX$5*'well profiles'!KJ4</f>
        <v>0</v>
      </c>
      <c r="ME54" s="2" t="n">
        <f aca="false">$AX$5*'well profiles'!KK4</f>
        <v>0</v>
      </c>
      <c r="MF54" s="2" t="n">
        <f aca="false">$AX$5*'well profiles'!KL4</f>
        <v>0</v>
      </c>
      <c r="MG54" s="2" t="n">
        <f aca="false">$AX$5*'well profiles'!KM4</f>
        <v>0</v>
      </c>
      <c r="MH54" s="2" t="n">
        <f aca="false">$AX$5*'well profiles'!KN4</f>
        <v>0</v>
      </c>
      <c r="MI54" s="2" t="n">
        <f aca="false">$AX$5*'well profiles'!KO4</f>
        <v>0</v>
      </c>
      <c r="MJ54" s="2" t="n">
        <f aca="false">$AX$5*'well profiles'!KP4</f>
        <v>0</v>
      </c>
      <c r="MK54" s="2" t="n">
        <f aca="false">$AX$5*'well profiles'!KQ4</f>
        <v>0</v>
      </c>
      <c r="ML54" s="2" t="n">
        <f aca="false">$AX$5*'well profiles'!KR4</f>
        <v>0</v>
      </c>
      <c r="MM54" s="2" t="n">
        <f aca="false">$AX$5*'well profiles'!KS4</f>
        <v>0</v>
      </c>
      <c r="MN54" s="2" t="n">
        <f aca="false">$AX$5*'well profiles'!KT4</f>
        <v>0</v>
      </c>
      <c r="MO54" s="2" t="n">
        <f aca="false">$AX$5*'well profiles'!KU4</f>
        <v>0</v>
      </c>
      <c r="MP54" s="2" t="n">
        <f aca="false">$AX$5*'well profiles'!KV4</f>
        <v>0</v>
      </c>
      <c r="MQ54" s="2" t="n">
        <f aca="false">$AX$5*'well profiles'!KW4</f>
        <v>0</v>
      </c>
      <c r="MR54" s="2" t="n">
        <f aca="false">$AX$5*'well profiles'!KX4</f>
        <v>0</v>
      </c>
      <c r="MS54" s="2" t="n">
        <f aca="false">$AX$5*'well profiles'!KY4</f>
        <v>0</v>
      </c>
      <c r="MT54" s="2" t="n">
        <f aca="false">$AX$5*'well profiles'!KZ4</f>
        <v>0</v>
      </c>
      <c r="MU54" s="2" t="n">
        <f aca="false">$AX$5*'well profiles'!LA4</f>
        <v>0</v>
      </c>
      <c r="MV54" s="2" t="n">
        <f aca="false">$AX$5*'well profiles'!LB4</f>
        <v>0</v>
      </c>
      <c r="MW54" s="2" t="n">
        <f aca="false">$AX$5*'well profiles'!LC4</f>
        <v>0</v>
      </c>
      <c r="MX54" s="2" t="n">
        <f aca="false">$AX$5*'well profiles'!LD4</f>
        <v>0</v>
      </c>
      <c r="MY54" s="2" t="n">
        <f aca="false">$AX$5*'well profiles'!LE4</f>
        <v>0</v>
      </c>
      <c r="MZ54" s="2" t="n">
        <f aca="false">$AX$5*'well profiles'!LF4</f>
        <v>0</v>
      </c>
      <c r="NA54" s="2" t="n">
        <f aca="false">$AX$5*'well profiles'!LG4</f>
        <v>0</v>
      </c>
      <c r="NB54" s="2" t="n">
        <f aca="false">$AX$5*'well profiles'!LH4</f>
        <v>0</v>
      </c>
      <c r="NC54" s="2" t="n">
        <f aca="false">$AX$5*'well profiles'!LI4</f>
        <v>0</v>
      </c>
      <c r="ND54" s="2" t="n">
        <f aca="false">$AX$5*'well profiles'!LJ4</f>
        <v>0</v>
      </c>
      <c r="NE54" s="2" t="n">
        <f aca="false">$AX$5*'well profiles'!LK4</f>
        <v>0</v>
      </c>
      <c r="NF54" s="2" t="n">
        <f aca="false">$AX$5*'well profiles'!LL4</f>
        <v>0</v>
      </c>
      <c r="NG54" s="2" t="n">
        <f aca="false">$AX$5*'well profiles'!LM4</f>
        <v>0</v>
      </c>
      <c r="NH54" s="2" t="n">
        <f aca="false">$AX$5*'well profiles'!LN4</f>
        <v>0</v>
      </c>
      <c r="NI54" s="2" t="n">
        <f aca="false">$AX$5*'well profiles'!LO4</f>
        <v>0</v>
      </c>
      <c r="NJ54" s="2" t="n">
        <f aca="false">$AX$5*'well profiles'!LP4</f>
        <v>0</v>
      </c>
      <c r="NK54" s="2" t="n">
        <f aca="false">$AX$5*'well profiles'!LQ4</f>
        <v>0</v>
      </c>
      <c r="NL54" s="2" t="n">
        <f aca="false">$AX$5*'well profiles'!LR4</f>
        <v>0</v>
      </c>
      <c r="NM54" s="2" t="n">
        <f aca="false">$AX$5*'well profiles'!LS4</f>
        <v>0</v>
      </c>
      <c r="NN54" s="2" t="n">
        <f aca="false">$AX$5*'well profiles'!LT4</f>
        <v>0</v>
      </c>
      <c r="NO54" s="2" t="n">
        <f aca="false">$AX$5*'well profiles'!LU4</f>
        <v>0</v>
      </c>
      <c r="NP54" s="2" t="n">
        <f aca="false">$AX$5*'well profiles'!LV4</f>
        <v>0</v>
      </c>
      <c r="NQ54" s="2" t="n">
        <f aca="false">$AX$5*'well profiles'!LW4</f>
        <v>0</v>
      </c>
      <c r="NR54" s="2" t="n">
        <f aca="false">$AX$5*'well profiles'!LX4</f>
        <v>0</v>
      </c>
      <c r="NS54" s="2" t="n">
        <f aca="false">$AX$5*'well profiles'!LY4</f>
        <v>0</v>
      </c>
      <c r="NT54" s="2" t="n">
        <f aca="false">$AX$5*'well profiles'!LZ4</f>
        <v>0</v>
      </c>
      <c r="NU54" s="2" t="n">
        <f aca="false">$AX$5*'well profiles'!MA4</f>
        <v>0</v>
      </c>
      <c r="NV54" s="2" t="n">
        <f aca="false">$AX$5*'well profiles'!MB4</f>
        <v>0</v>
      </c>
      <c r="NW54" s="2" t="n">
        <f aca="false">$AX$5*'well profiles'!MC4</f>
        <v>0</v>
      </c>
      <c r="NX54" s="2" t="n">
        <f aca="false">$AX$5*'well profiles'!MD4</f>
        <v>0</v>
      </c>
      <c r="NY54" s="2" t="n">
        <f aca="false">$AX$5*'well profiles'!ME4</f>
        <v>0</v>
      </c>
      <c r="NZ54" s="2" t="n">
        <f aca="false">$AX$5*'well profiles'!MF4</f>
        <v>0</v>
      </c>
      <c r="OA54" s="2" t="n">
        <f aca="false">$AX$5*'well profiles'!MG4</f>
        <v>0</v>
      </c>
      <c r="OB54" s="2" t="n">
        <f aca="false">$AX$5*'well profiles'!MH4</f>
        <v>0</v>
      </c>
      <c r="OC54" s="2" t="n">
        <f aca="false">$AX$5*'well profiles'!MI4</f>
        <v>0</v>
      </c>
      <c r="OD54" s="2" t="n">
        <f aca="false">$AX$5*'well profiles'!MJ4</f>
        <v>0</v>
      </c>
      <c r="OE54" s="2" t="n">
        <f aca="false">$AX$5*'well profiles'!MK4</f>
        <v>0</v>
      </c>
      <c r="OF54" s="2" t="n">
        <f aca="false">$AX$5*'well profiles'!ML4</f>
        <v>0</v>
      </c>
      <c r="OG54" s="2" t="n">
        <f aca="false">$AX$5*'well profiles'!MM4</f>
        <v>0</v>
      </c>
      <c r="OH54" s="2" t="n">
        <f aca="false">$AX$5*'well profiles'!MN4</f>
        <v>0</v>
      </c>
      <c r="OI54" s="2" t="n">
        <f aca="false">$AX$5*'well profiles'!MO4</f>
        <v>0</v>
      </c>
      <c r="OJ54" s="2" t="n">
        <f aca="false">$AX$5*'well profiles'!MP4</f>
        <v>0</v>
      </c>
      <c r="OK54" s="2" t="n">
        <f aca="false">$AX$5*'well profiles'!MQ4</f>
        <v>0</v>
      </c>
      <c r="OL54" s="2" t="n">
        <f aca="false">$AX$5*'well profiles'!MR4</f>
        <v>0</v>
      </c>
      <c r="OM54" s="2" t="n">
        <f aca="false">$AX$5*'well profiles'!MS4</f>
        <v>0</v>
      </c>
      <c r="ON54" s="2" t="n">
        <f aca="false">$AX$5*'well profiles'!MT4</f>
        <v>0</v>
      </c>
      <c r="OO54" s="2" t="n">
        <f aca="false">$AX$5*'well profiles'!MU4</f>
        <v>0</v>
      </c>
      <c r="OP54" s="2" t="n">
        <f aca="false">$AX$5*'well profiles'!MV4</f>
        <v>0</v>
      </c>
      <c r="OQ54" s="2" t="n">
        <f aca="false">$AX$5*'well profiles'!MW4</f>
        <v>0</v>
      </c>
      <c r="OR54" s="2" t="n">
        <f aca="false">$AX$5*'well profiles'!MX4</f>
        <v>0</v>
      </c>
      <c r="OS54" s="2" t="n">
        <f aca="false">$AX$5*'well profiles'!MY4</f>
        <v>0</v>
      </c>
      <c r="OT54" s="2" t="n">
        <f aca="false">$AX$5*'well profiles'!MZ4</f>
        <v>0</v>
      </c>
      <c r="OU54" s="2" t="n">
        <f aca="false">$AX$5*'well profiles'!NA4</f>
        <v>0</v>
      </c>
      <c r="OV54" s="2" t="n">
        <f aca="false">$AX$5*'well profiles'!NB4</f>
        <v>0</v>
      </c>
      <c r="OW54" s="2" t="n">
        <f aca="false">$AX$5*'well profiles'!NC4</f>
        <v>0</v>
      </c>
      <c r="OX54" s="2" t="n">
        <f aca="false">$AX$5*'well profiles'!ND4</f>
        <v>0</v>
      </c>
      <c r="OY54" s="2" t="n">
        <f aca="false">$AX$5*'well profiles'!NE4</f>
        <v>0</v>
      </c>
      <c r="OZ54" s="2" t="n">
        <f aca="false">$AX$5*'well profiles'!NF4</f>
        <v>0</v>
      </c>
      <c r="PA54" s="2" t="n">
        <f aca="false">$AX$5*'well profiles'!NG4</f>
        <v>0</v>
      </c>
      <c r="PB54" s="2" t="n">
        <f aca="false">$AX$5*'well profiles'!NH4</f>
        <v>0</v>
      </c>
      <c r="PC54" s="2" t="n">
        <f aca="false">$AX$5*'well profiles'!NI4</f>
        <v>0</v>
      </c>
      <c r="PD54" s="2" t="n">
        <f aca="false">$AX$5*'well profiles'!NJ4</f>
        <v>0</v>
      </c>
      <c r="PE54" s="2" t="n">
        <f aca="false">$AX$5*'well profiles'!NK4</f>
        <v>0</v>
      </c>
      <c r="PF54" s="2" t="n">
        <f aca="false">$AX$5*'well profiles'!NL4</f>
        <v>0</v>
      </c>
      <c r="PG54" s="2" t="n">
        <f aca="false">$AX$5*'well profiles'!NM4</f>
        <v>0</v>
      </c>
      <c r="PH54" s="2" t="n">
        <f aca="false">$AX$5*'well profiles'!NN4</f>
        <v>0</v>
      </c>
      <c r="PI54" s="2" t="n">
        <f aca="false">$AX$5*'well profiles'!NO4</f>
        <v>0</v>
      </c>
      <c r="PJ54" s="2" t="n">
        <f aca="false">$AX$5*'well profiles'!NP4</f>
        <v>0</v>
      </c>
      <c r="PK54" s="2" t="n">
        <f aca="false">$AX$5*'well profiles'!NQ4</f>
        <v>0</v>
      </c>
      <c r="PL54" s="2" t="n">
        <f aca="false">$AX$5*'well profiles'!NR4</f>
        <v>0</v>
      </c>
      <c r="PM54" s="2" t="n">
        <f aca="false">$AX$5*'well profiles'!NS4</f>
        <v>0</v>
      </c>
      <c r="PN54" s="2" t="n">
        <f aca="false">$AX$5*'well profiles'!NT4</f>
        <v>0</v>
      </c>
      <c r="PO54" s="2" t="n">
        <f aca="false">$AX$5*'well profiles'!NU4</f>
        <v>0</v>
      </c>
      <c r="PP54" s="2" t="n">
        <f aca="false">$AX$5*'well profiles'!NV4</f>
        <v>0</v>
      </c>
      <c r="PQ54" s="2" t="n">
        <f aca="false">$AX$5*'well profiles'!NW4</f>
        <v>0</v>
      </c>
      <c r="PR54" s="2" t="n">
        <f aca="false">$AX$5*'well profiles'!NX4</f>
        <v>0</v>
      </c>
      <c r="PS54" s="2" t="n">
        <f aca="false">$AX$5*'well profiles'!NY4</f>
        <v>0</v>
      </c>
      <c r="PT54" s="2" t="n">
        <f aca="false">$AX$5*'well profiles'!NZ4</f>
        <v>0</v>
      </c>
      <c r="PU54" s="2" t="n">
        <f aca="false">$AX$5*'well profiles'!OA4</f>
        <v>0</v>
      </c>
      <c r="PV54" s="2" t="n">
        <f aca="false">$AX$5*'well profiles'!OB4</f>
        <v>0</v>
      </c>
      <c r="PW54" s="2" t="n">
        <f aca="false">$AX$5*'well profiles'!OC4</f>
        <v>0</v>
      </c>
      <c r="PX54" s="2" t="n">
        <f aca="false">$AX$5*'well profiles'!OD4</f>
        <v>0</v>
      </c>
      <c r="PY54" s="2" t="n">
        <f aca="false">$AX$5*'well profiles'!OE4</f>
        <v>0</v>
      </c>
      <c r="PZ54" s="2" t="n">
        <f aca="false">$AX$5*'well profiles'!OF4</f>
        <v>0</v>
      </c>
      <c r="QA54" s="2" t="n">
        <f aca="false">$AX$5*'well profiles'!OG4</f>
        <v>0</v>
      </c>
      <c r="QB54" s="2" t="n">
        <f aca="false">$AX$5*'well profiles'!OH4</f>
        <v>0</v>
      </c>
      <c r="QC54" s="2" t="n">
        <f aca="false">$AX$5*'well profiles'!OI4</f>
        <v>0</v>
      </c>
      <c r="QD54" s="2" t="n">
        <f aca="false">$AX$5*'well profiles'!OJ4</f>
        <v>0</v>
      </c>
      <c r="QE54" s="2" t="n">
        <f aca="false">$AX$5*'well profiles'!OK4</f>
        <v>0</v>
      </c>
      <c r="QF54" s="2" t="n">
        <f aca="false">$AX$5*'well profiles'!OL4</f>
        <v>0</v>
      </c>
      <c r="QG54" s="2" t="n">
        <f aca="false">$AX$5*'well profiles'!OM4</f>
        <v>0</v>
      </c>
      <c r="QH54" s="2" t="n">
        <f aca="false">$AX$5*'well profiles'!ON4</f>
        <v>0</v>
      </c>
      <c r="QI54" s="2" t="n">
        <f aca="false">$AX$5*'well profiles'!OO4</f>
        <v>0</v>
      </c>
      <c r="QJ54" s="2" t="n">
        <f aca="false">$AX$5*'well profiles'!OP4</f>
        <v>0</v>
      </c>
      <c r="QK54" s="2" t="n">
        <f aca="false">$AX$5*'well profiles'!OQ4</f>
        <v>0</v>
      </c>
      <c r="QL54" s="2" t="n">
        <f aca="false">$AX$5*'well profiles'!OR4</f>
        <v>0</v>
      </c>
      <c r="QM54" s="2" t="n">
        <f aca="false">$AX$5*'well profiles'!OS4</f>
        <v>0</v>
      </c>
      <c r="QN54" s="2" t="n">
        <f aca="false">$AX$5*'well profiles'!OT4</f>
        <v>0</v>
      </c>
      <c r="QO54" s="2" t="n">
        <f aca="false">$AX$5*'well profiles'!OU4</f>
        <v>0</v>
      </c>
      <c r="QP54" s="2" t="n">
        <f aca="false">$AX$5*'well profiles'!OV4</f>
        <v>0</v>
      </c>
      <c r="QQ54" s="2" t="n">
        <f aca="false">$AX$5*'well profiles'!OW4</f>
        <v>0</v>
      </c>
      <c r="QR54" s="2" t="n">
        <f aca="false">$AX$5*'well profiles'!OX4</f>
        <v>0</v>
      </c>
      <c r="QS54" s="2" t="n">
        <f aca="false">$AX$5*'well profiles'!OY4</f>
        <v>0</v>
      </c>
      <c r="QT54" s="2" t="n">
        <f aca="false">$AX$5*'well profiles'!OZ4</f>
        <v>0</v>
      </c>
      <c r="QU54" s="2" t="n">
        <f aca="false">$AX$5*'well profiles'!PA4</f>
        <v>0</v>
      </c>
      <c r="QV54" s="2" t="n">
        <f aca="false">$AX$5*'well profiles'!PB4</f>
        <v>0</v>
      </c>
      <c r="QW54" s="2" t="n">
        <f aca="false">$AX$5*'well profiles'!PC4</f>
        <v>0</v>
      </c>
      <c r="QX54" s="2" t="n">
        <f aca="false">$AX$5*'well profiles'!PD4</f>
        <v>0</v>
      </c>
      <c r="QY54" s="2" t="n">
        <f aca="false">$AX$5*'well profiles'!PE4</f>
        <v>0</v>
      </c>
      <c r="QZ54" s="2" t="n">
        <f aca="false">$AX$5*'well profiles'!PF4</f>
        <v>0</v>
      </c>
      <c r="RA54" s="2" t="n">
        <f aca="false">$AX$5*'well profiles'!PG4</f>
        <v>0</v>
      </c>
      <c r="RB54" s="2" t="n">
        <f aca="false">$AX$5*'well profiles'!PH4</f>
        <v>0</v>
      </c>
      <c r="RC54" s="2" t="n">
        <f aca="false">$AX$5*'well profiles'!PI4</f>
        <v>0</v>
      </c>
      <c r="RD54" s="2" t="n">
        <f aca="false">$AX$5*'well profiles'!PJ4</f>
        <v>0</v>
      </c>
      <c r="RE54" s="2" t="n">
        <f aca="false">$AX$5*'well profiles'!PK4</f>
        <v>0</v>
      </c>
      <c r="RF54" s="2" t="n">
        <f aca="false">$AX$5*'well profiles'!PL4</f>
        <v>0</v>
      </c>
      <c r="RG54" s="2" t="n">
        <f aca="false">$AX$5*'well profiles'!PM4</f>
        <v>0</v>
      </c>
      <c r="RH54" s="2" t="n">
        <f aca="false">$AX$5*'well profiles'!PN4</f>
        <v>0</v>
      </c>
      <c r="RI54" s="2" t="n">
        <f aca="false">$AX$5*'well profiles'!PO4</f>
        <v>0</v>
      </c>
      <c r="RJ54" s="2" t="n">
        <f aca="false">$AX$5*'well profiles'!PP4</f>
        <v>0</v>
      </c>
      <c r="RK54" s="2" t="n">
        <f aca="false">$AX$5*'well profiles'!PQ4</f>
        <v>0</v>
      </c>
      <c r="RL54" s="2" t="n">
        <f aca="false">$AX$5*'well profiles'!PR4</f>
        <v>0</v>
      </c>
      <c r="RM54" s="2" t="n">
        <f aca="false">$AX$5*'well profiles'!PS4</f>
        <v>0</v>
      </c>
      <c r="RN54" s="2" t="n">
        <f aca="false">$AX$5*'well profiles'!PT4</f>
        <v>0</v>
      </c>
      <c r="RO54" s="2" t="n">
        <f aca="false">$AX$5*'well profiles'!PU4</f>
        <v>0</v>
      </c>
      <c r="RP54" s="2" t="n">
        <f aca="false">$AX$5*'well profiles'!PV4</f>
        <v>0</v>
      </c>
      <c r="RQ54" s="2" t="n">
        <f aca="false">$AX$5*'well profiles'!PW4</f>
        <v>0</v>
      </c>
      <c r="RR54" s="2" t="n">
        <f aca="false">$AX$5*'well profiles'!PX4</f>
        <v>0</v>
      </c>
      <c r="RS54" s="2" t="n">
        <f aca="false">$AX$5*'well profiles'!PY4</f>
        <v>0</v>
      </c>
      <c r="RT54" s="2" t="n">
        <f aca="false">$AX$5*'well profiles'!PZ4</f>
        <v>0</v>
      </c>
      <c r="RU54" s="2" t="n">
        <f aca="false">$AX$5*'well profiles'!QA4</f>
        <v>0</v>
      </c>
      <c r="RV54" s="2" t="n">
        <f aca="false">$AX$5*'well profiles'!QB4</f>
        <v>0</v>
      </c>
      <c r="RW54" s="2" t="n">
        <f aca="false">$AX$5*'well profiles'!QC4</f>
        <v>0</v>
      </c>
      <c r="RX54" s="2" t="n">
        <f aca="false">$AX$5*'well profiles'!QD4</f>
        <v>0</v>
      </c>
      <c r="RY54" s="2" t="n">
        <f aca="false">$AX$5*'well profiles'!QE4</f>
        <v>0</v>
      </c>
      <c r="RZ54" s="2" t="n">
        <f aca="false">$AX$5*'well profiles'!QF4</f>
        <v>0</v>
      </c>
      <c r="SA54" s="2" t="n">
        <f aca="false">$AX$5*'well profiles'!QG4</f>
        <v>0</v>
      </c>
      <c r="SB54" s="2" t="n">
        <f aca="false">$AX$5*'well profiles'!QH4</f>
        <v>0</v>
      </c>
      <c r="SC54" s="2" t="n">
        <f aca="false">$AX$5*'well profiles'!QI4</f>
        <v>0</v>
      </c>
      <c r="SD54" s="2" t="n">
        <f aca="false">$AX$5*'well profiles'!QJ4</f>
        <v>0</v>
      </c>
      <c r="SE54" s="2" t="n">
        <f aca="false">$AX$5*'well profiles'!QK4</f>
        <v>0</v>
      </c>
      <c r="SF54" s="2" t="n">
        <f aca="false">$AX$5*'well profiles'!QL4</f>
        <v>0</v>
      </c>
      <c r="SG54" s="2" t="n">
        <f aca="false">$AX$5*'well profiles'!QM4</f>
        <v>0</v>
      </c>
      <c r="SH54" s="2" t="n">
        <f aca="false">$AX$5*'well profiles'!QN4</f>
        <v>0</v>
      </c>
      <c r="SI54" s="2" t="n">
        <f aca="false">$AX$5*'well profiles'!QO4</f>
        <v>0</v>
      </c>
      <c r="SJ54" s="2" t="n">
        <f aca="false">$AX$5*'well profiles'!QP4</f>
        <v>0</v>
      </c>
      <c r="SK54" s="2" t="n">
        <f aca="false">$AX$5*'well profiles'!QQ4</f>
        <v>0</v>
      </c>
      <c r="SL54" s="2" t="n">
        <f aca="false">$AX$5*'well profiles'!QR4</f>
        <v>0</v>
      </c>
      <c r="SM54" s="2" t="n">
        <f aca="false">$AX$5*'well profiles'!QS4</f>
        <v>0</v>
      </c>
      <c r="SN54" s="2" t="n">
        <f aca="false">$AX$5*'well profiles'!QT4</f>
        <v>0</v>
      </c>
      <c r="SO54" s="2" t="n">
        <f aca="false">$AX$5*'well profiles'!QU4</f>
        <v>0</v>
      </c>
      <c r="SP54" s="2" t="n">
        <f aca="false">$AX$5*'well profiles'!QV4</f>
        <v>0</v>
      </c>
      <c r="SQ54" s="2" t="n">
        <f aca="false">$AX$5*'well profiles'!QW4</f>
        <v>0</v>
      </c>
      <c r="SR54" s="2" t="n">
        <f aca="false">$AX$5*'well profiles'!QX4</f>
        <v>0</v>
      </c>
      <c r="SS54" s="2" t="n">
        <f aca="false">$AX$5*'well profiles'!QY4</f>
        <v>0</v>
      </c>
      <c r="ST54" s="2" t="n">
        <f aca="false">$AX$5*'well profiles'!QZ4</f>
        <v>0</v>
      </c>
      <c r="SU54" s="2" t="n">
        <f aca="false">$AX$5*'well profiles'!RA4</f>
        <v>0</v>
      </c>
      <c r="SV54" s="2" t="n">
        <f aca="false">$AX$5*'well profiles'!RB4</f>
        <v>0</v>
      </c>
      <c r="SW54" s="2" t="n">
        <f aca="false">$AX$5*'well profiles'!RC4</f>
        <v>0</v>
      </c>
      <c r="SX54" s="2" t="n">
        <f aca="false">$AX$5*'well profiles'!RD4</f>
        <v>0</v>
      </c>
      <c r="SY54" s="2" t="n">
        <f aca="false">$AX$5*'well profiles'!RE4</f>
        <v>0</v>
      </c>
      <c r="SZ54" s="2" t="n">
        <f aca="false">$AX$5*'well profiles'!RF4</f>
        <v>0</v>
      </c>
      <c r="TA54" s="2" t="n">
        <f aca="false">$AX$5*'well profiles'!RG4</f>
        <v>0</v>
      </c>
      <c r="TB54" s="2" t="n">
        <f aca="false">$AX$5*'well profiles'!RH4</f>
        <v>0</v>
      </c>
      <c r="TC54" s="2" t="n">
        <f aca="false">$AX$5*'well profiles'!RI4</f>
        <v>0</v>
      </c>
      <c r="TD54" s="2" t="n">
        <f aca="false">$AX$5*'well profiles'!RJ4</f>
        <v>0</v>
      </c>
      <c r="TE54" s="2" t="n">
        <f aca="false">$AX$5*'well profiles'!RK4</f>
        <v>0</v>
      </c>
      <c r="TF54" s="2" t="n">
        <f aca="false">$AX$5*'well profiles'!RL4</f>
        <v>0</v>
      </c>
      <c r="TG54" s="2" t="n">
        <f aca="false">$AX$5*'well profiles'!RM4</f>
        <v>0</v>
      </c>
      <c r="TH54" s="2" t="n">
        <f aca="false">$AX$5*'well profiles'!RN4</f>
        <v>0</v>
      </c>
      <c r="TI54" s="2" t="n">
        <f aca="false">$AX$5*'well profiles'!RO4</f>
        <v>0</v>
      </c>
      <c r="TJ54" s="2" t="n">
        <f aca="false">$AX$5*'well profiles'!RP4</f>
        <v>0</v>
      </c>
      <c r="TK54" s="2" t="n">
        <f aca="false">$AX$5*'well profiles'!RQ4</f>
        <v>0</v>
      </c>
      <c r="TL54" s="2" t="n">
        <f aca="false">$AX$5*'well profiles'!RR4</f>
        <v>0</v>
      </c>
      <c r="TM54" s="2" t="n">
        <f aca="false">$AX$5*'well profiles'!RS4</f>
        <v>0</v>
      </c>
      <c r="TN54" s="2" t="n">
        <f aca="false">$AX$5*'well profiles'!RT4</f>
        <v>0</v>
      </c>
      <c r="TO54" s="2" t="n">
        <f aca="false">$AX$5*'well profiles'!RU4</f>
        <v>0</v>
      </c>
      <c r="TP54" s="2" t="n">
        <f aca="false">$AX$5*'well profiles'!RV4</f>
        <v>0</v>
      </c>
      <c r="TQ54" s="2" t="n">
        <f aca="false">$AX$5*'well profiles'!RW4</f>
        <v>0</v>
      </c>
      <c r="TR54" s="2" t="n">
        <f aca="false">$AX$5*'well profiles'!RX4</f>
        <v>0</v>
      </c>
      <c r="TS54" s="2" t="n">
        <f aca="false">$AX$5*'well profiles'!RY4</f>
        <v>0</v>
      </c>
      <c r="TT54" s="2" t="n">
        <f aca="false">$AX$5*'well profiles'!RZ4</f>
        <v>0</v>
      </c>
      <c r="TU54" s="2" t="n">
        <f aca="false">$AX$5*'well profiles'!SA4</f>
        <v>0</v>
      </c>
      <c r="TV54" s="2" t="n">
        <f aca="false">$AX$5*'well profiles'!SB4</f>
        <v>0</v>
      </c>
      <c r="TW54" s="2" t="n">
        <f aca="false">$AX$5*'well profiles'!SC4</f>
        <v>0</v>
      </c>
      <c r="TX54" s="2" t="n">
        <f aca="false">$AX$5*'well profiles'!SD4</f>
        <v>0</v>
      </c>
      <c r="TY54" s="2" t="n">
        <f aca="false">$AX$5*'well profiles'!SE4</f>
        <v>0</v>
      </c>
      <c r="TZ54" s="2" t="n">
        <f aca="false">$AX$5*'well profiles'!SF4</f>
        <v>0</v>
      </c>
      <c r="UA54" s="2" t="n">
        <f aca="false">$AX$5*'well profiles'!SG4</f>
        <v>0</v>
      </c>
      <c r="UB54" s="2" t="n">
        <f aca="false">$AX$5*'well profiles'!SH4</f>
        <v>0</v>
      </c>
      <c r="UC54" s="2" t="n">
        <f aca="false">$AX$5*'well profiles'!SI4</f>
        <v>0</v>
      </c>
      <c r="UD54" s="2" t="n">
        <f aca="false">$AX$5*'well profiles'!SJ4</f>
        <v>0</v>
      </c>
      <c r="UE54" s="2" t="n">
        <f aca="false">$AX$5*'well profiles'!SK4</f>
        <v>0</v>
      </c>
      <c r="UF54" s="2" t="n">
        <f aca="false">$AX$5*'well profiles'!SL4</f>
        <v>0</v>
      </c>
      <c r="UG54" s="2" t="n">
        <f aca="false">$AX$5*'well profiles'!SM4</f>
        <v>0</v>
      </c>
      <c r="UH54" s="2" t="n">
        <f aca="false">$AX$5*'well profiles'!SN4</f>
        <v>0</v>
      </c>
      <c r="UI54" s="2" t="n">
        <f aca="false">$AX$5*'well profiles'!SO4</f>
        <v>0</v>
      </c>
      <c r="UJ54" s="2" t="n">
        <f aca="false">$AX$5*'well profiles'!SP4</f>
        <v>0</v>
      </c>
      <c r="UK54" s="2" t="n">
        <f aca="false">$AX$5*'well profiles'!SQ4</f>
        <v>0</v>
      </c>
      <c r="UL54" s="2" t="n">
        <f aca="false">$AX$5*'well profiles'!SR4</f>
        <v>0</v>
      </c>
      <c r="UM54" s="2" t="n">
        <f aca="false">$AX$5*'well profiles'!SS4</f>
        <v>0</v>
      </c>
      <c r="UN54" s="2" t="n">
        <f aca="false">$AX$5*'well profiles'!ST4</f>
        <v>0</v>
      </c>
      <c r="UO54" s="2" t="n">
        <f aca="false">$AX$5*'well profiles'!SU4</f>
        <v>0</v>
      </c>
      <c r="UP54" s="2" t="n">
        <f aca="false">$AX$5*'well profiles'!SV4</f>
        <v>0</v>
      </c>
      <c r="UQ54" s="2" t="n">
        <f aca="false">$AX$5*'well profiles'!SW4</f>
        <v>0</v>
      </c>
      <c r="UR54" s="2" t="n">
        <f aca="false">$AX$5*'well profiles'!SX4</f>
        <v>0</v>
      </c>
      <c r="US54" s="2" t="n">
        <f aca="false">$AX$5*'well profiles'!SY4</f>
        <v>0</v>
      </c>
      <c r="UT54" s="2" t="n">
        <f aca="false">$AX$5*'well profiles'!SZ4</f>
        <v>0</v>
      </c>
      <c r="UU54" s="2" t="n">
        <f aca="false">$AX$5*'well profiles'!TA4</f>
        <v>0</v>
      </c>
      <c r="UV54" s="2" t="n">
        <f aca="false">$AX$5*'well profiles'!TB4</f>
        <v>0</v>
      </c>
      <c r="UW54" s="2" t="n">
        <f aca="false">$AX$5*'well profiles'!TC4</f>
        <v>0</v>
      </c>
      <c r="UX54" s="2" t="n">
        <f aca="false">$AX$5*'well profiles'!TD4</f>
        <v>0</v>
      </c>
      <c r="UY54" s="2" t="n">
        <f aca="false">$AX$5*'well profiles'!TE4</f>
        <v>0</v>
      </c>
      <c r="UZ54" s="2" t="n">
        <f aca="false">$AX$5*'well profiles'!TF4</f>
        <v>0</v>
      </c>
      <c r="VA54" s="2" t="n">
        <f aca="false">$AX$5*'well profiles'!TG4</f>
        <v>0</v>
      </c>
      <c r="VB54" s="2" t="n">
        <f aca="false">$AX$5*'well profiles'!TH4</f>
        <v>0</v>
      </c>
      <c r="VC54" s="2" t="n">
        <f aca="false">$AX$5*'well profiles'!TI4</f>
        <v>0</v>
      </c>
      <c r="VD54" s="2" t="n">
        <f aca="false">$AX$5*'well profiles'!TJ4</f>
        <v>0</v>
      </c>
      <c r="VE54" s="2" t="n">
        <f aca="false">$AX$5*'well profiles'!TK4</f>
        <v>0</v>
      </c>
      <c r="VF54" s="2" t="n">
        <f aca="false">$AX$5*'well profiles'!TL4</f>
        <v>0</v>
      </c>
      <c r="VG54" s="2" t="n">
        <f aca="false">$AX$5*'well profiles'!TM4</f>
        <v>0</v>
      </c>
      <c r="VH54" s="2" t="n">
        <f aca="false">$AX$5*'well profiles'!TN4</f>
        <v>0</v>
      </c>
      <c r="VI54" s="2" t="n">
        <f aca="false">$AX$5*'well profiles'!TO4</f>
        <v>0</v>
      </c>
      <c r="VJ54" s="2" t="n">
        <f aca="false">$AX$5*'well profiles'!TP4</f>
        <v>0</v>
      </c>
      <c r="VK54" s="2" t="n">
        <f aca="false">$AX$5*'well profiles'!TQ4</f>
        <v>0</v>
      </c>
      <c r="VL54" s="2" t="n">
        <f aca="false">$AX$5*'well profiles'!TR4</f>
        <v>0</v>
      </c>
      <c r="VM54" s="2" t="n">
        <f aca="false">$AX$5*'well profiles'!TS4</f>
        <v>0</v>
      </c>
      <c r="VN54" s="2" t="n">
        <f aca="false">$AX$5*'well profiles'!TT4</f>
        <v>0</v>
      </c>
      <c r="VO54" s="2" t="n">
        <f aca="false">$AX$5*'well profiles'!TU4</f>
        <v>0</v>
      </c>
      <c r="VP54" s="2" t="n">
        <f aca="false">$AX$5*'well profiles'!TV4</f>
        <v>0</v>
      </c>
      <c r="VQ54" s="2" t="n">
        <f aca="false">$AX$5*'well profiles'!TW4</f>
        <v>0</v>
      </c>
      <c r="VR54" s="2" t="n">
        <f aca="false">$AX$5*'well profiles'!TX4</f>
        <v>0</v>
      </c>
      <c r="VS54" s="2" t="n">
        <f aca="false">$AX$5*'well profiles'!TY4</f>
        <v>0</v>
      </c>
      <c r="VT54" s="2" t="n">
        <f aca="false">$AX$5*'well profiles'!TZ4</f>
        <v>0</v>
      </c>
      <c r="VU54" s="2" t="n">
        <f aca="false">$AX$5*'well profiles'!UA4</f>
        <v>0</v>
      </c>
      <c r="VV54" s="2" t="n">
        <f aca="false">$AX$5*'well profiles'!UB4</f>
        <v>0</v>
      </c>
      <c r="VW54" s="2" t="n">
        <f aca="false">$AX$5*'well profiles'!UC4</f>
        <v>0</v>
      </c>
      <c r="VX54" s="2" t="n">
        <f aca="false">$AX$5*'well profiles'!UD4</f>
        <v>0</v>
      </c>
      <c r="VY54" s="2" t="n">
        <f aca="false">$AX$5*'well profiles'!UE4</f>
        <v>0</v>
      </c>
      <c r="VZ54" s="2" t="n">
        <f aca="false">$AX$5*'well profiles'!UF4</f>
        <v>0</v>
      </c>
      <c r="WA54" s="2" t="n">
        <f aca="false">$AX$5*'well profiles'!UG4</f>
        <v>0</v>
      </c>
      <c r="WB54" s="2" t="n">
        <f aca="false">$AX$5*'well profiles'!UH4</f>
        <v>0</v>
      </c>
      <c r="WC54" s="2" t="n">
        <f aca="false">$AX$5*'well profiles'!UI4</f>
        <v>0</v>
      </c>
      <c r="WD54" s="2" t="n">
        <f aca="false">$AX$5*'well profiles'!UJ4</f>
        <v>0</v>
      </c>
      <c r="WE54" s="2" t="n">
        <f aca="false">$AX$5*'well profiles'!UK4</f>
        <v>0</v>
      </c>
      <c r="WF54" s="2" t="n">
        <f aca="false">$AX$5*'well profiles'!UL4</f>
        <v>0</v>
      </c>
      <c r="WG54" s="2" t="n">
        <f aca="false">$AX$5*'well profiles'!UM4</f>
        <v>0</v>
      </c>
      <c r="WH54" s="2" t="n">
        <f aca="false">$AX$5*'well profiles'!UN4</f>
        <v>0</v>
      </c>
      <c r="WI54" s="2" t="n">
        <f aca="false">$AX$5*'well profiles'!UO4</f>
        <v>0</v>
      </c>
      <c r="WJ54" s="2" t="n">
        <f aca="false">$AX$5*'well profiles'!UP4</f>
        <v>0</v>
      </c>
      <c r="WK54" s="2" t="n">
        <f aca="false">$AX$5*'well profiles'!UQ4</f>
        <v>0</v>
      </c>
      <c r="WL54" s="2" t="n">
        <f aca="false">$AX$5*'well profiles'!UR4</f>
        <v>0</v>
      </c>
      <c r="WM54" s="2" t="n">
        <f aca="false">$AX$5*'well profiles'!US4</f>
        <v>0</v>
      </c>
      <c r="WN54" s="2" t="n">
        <f aca="false">$AX$5*'well profiles'!UT4</f>
        <v>0</v>
      </c>
      <c r="WO54" s="2" t="n">
        <f aca="false">$AX$5*'well profiles'!UU4</f>
        <v>0</v>
      </c>
      <c r="WP54" s="2" t="n">
        <f aca="false">$AX$5*'well profiles'!UV4</f>
        <v>0</v>
      </c>
      <c r="WQ54" s="2" t="n">
        <f aca="false">$AX$5*'well profiles'!UW4</f>
        <v>0</v>
      </c>
      <c r="WR54" s="2" t="n">
        <f aca="false">$AX$5*'well profiles'!UX4</f>
        <v>0</v>
      </c>
      <c r="WS54" s="2" t="n">
        <f aca="false">$AX$5*'well profiles'!UY4</f>
        <v>0</v>
      </c>
      <c r="WT54" s="2" t="n">
        <f aca="false">$AX$5*'well profiles'!UZ4</f>
        <v>0</v>
      </c>
      <c r="WU54" s="2" t="n">
        <f aca="false">$AX$5*'well profiles'!VA4</f>
        <v>0</v>
      </c>
      <c r="WV54" s="2" t="n">
        <f aca="false">$AX$5*'well profiles'!VB4</f>
        <v>0</v>
      </c>
      <c r="WW54" s="2" t="n">
        <f aca="false">$AX$5*'well profiles'!VC4</f>
        <v>0</v>
      </c>
      <c r="WX54" s="2" t="n">
        <f aca="false">$AX$5*'well profiles'!VD4</f>
        <v>0</v>
      </c>
      <c r="WY54" s="2" t="n">
        <f aca="false">$AX$5*'well profiles'!VE4</f>
        <v>0</v>
      </c>
      <c r="WZ54" s="2" t="n">
        <f aca="false">$AX$5*'well profiles'!VF4</f>
        <v>0</v>
      </c>
      <c r="XA54" s="2" t="n">
        <f aca="false">$AX$5*'well profiles'!VG4</f>
        <v>0</v>
      </c>
      <c r="XB54" s="2" t="n">
        <f aca="false">$AX$5*'well profiles'!VH4</f>
        <v>0</v>
      </c>
      <c r="XC54" s="2" t="n">
        <f aca="false">$AX$5*'well profiles'!VI4</f>
        <v>0</v>
      </c>
      <c r="XD54" s="2" t="n">
        <f aca="false">$AX$5*'well profiles'!VJ4</f>
        <v>0</v>
      </c>
      <c r="XE54" s="2" t="n">
        <f aca="false">$AX$5*'well profiles'!VK4</f>
        <v>0</v>
      </c>
      <c r="XF54" s="2" t="n">
        <f aca="false">$AX$5*'well profiles'!VL4</f>
        <v>0</v>
      </c>
      <c r="XG54" s="2" t="n">
        <f aca="false">$AX$5*'well profiles'!VM4</f>
        <v>0</v>
      </c>
      <c r="XH54" s="2" t="n">
        <f aca="false">$AX$5*'well profiles'!VN4</f>
        <v>0</v>
      </c>
      <c r="XI54" s="2" t="n">
        <f aca="false">$AX$5*'well profiles'!VO4</f>
        <v>0</v>
      </c>
      <c r="XJ54" s="2" t="n">
        <f aca="false">$AX$5*'well profiles'!VP4</f>
        <v>0</v>
      </c>
      <c r="XK54" s="2" t="n">
        <f aca="false">$AX$5*'well profiles'!VQ4</f>
        <v>0</v>
      </c>
      <c r="XL54" s="2" t="n">
        <f aca="false">$AX$5*'well profiles'!VR4</f>
        <v>0</v>
      </c>
      <c r="XM54" s="2" t="n">
        <f aca="false">$AX$5*'well profiles'!VS4</f>
        <v>0</v>
      </c>
      <c r="XN54" s="2" t="n">
        <f aca="false">$AX$5*'well profiles'!VT4</f>
        <v>0</v>
      </c>
      <c r="XO54" s="2" t="n">
        <f aca="false">$AX$5*'well profiles'!VU4</f>
        <v>0</v>
      </c>
      <c r="XP54" s="2" t="n">
        <f aca="false">$AX$5*'well profiles'!VV4</f>
        <v>0</v>
      </c>
      <c r="XQ54" s="2" t="n">
        <f aca="false">$AX$5*'well profiles'!VW4</f>
        <v>0</v>
      </c>
      <c r="XR54" s="2" t="n">
        <f aca="false">$AX$5*'well profiles'!VX4</f>
        <v>0</v>
      </c>
      <c r="XS54" s="2" t="n">
        <f aca="false">$AX$5*'well profiles'!VY4</f>
        <v>0</v>
      </c>
      <c r="XT54" s="2" t="n">
        <f aca="false">$AX$5*'well profiles'!VZ4</f>
        <v>0</v>
      </c>
      <c r="XU54" s="2" t="n">
        <f aca="false">$AX$5*'well profiles'!WA4</f>
        <v>0</v>
      </c>
      <c r="XV54" s="2" t="n">
        <f aca="false">$AX$5*'well profiles'!WB4</f>
        <v>0</v>
      </c>
      <c r="XW54" s="2" t="n">
        <f aca="false">$AX$5*'well profiles'!WC4</f>
        <v>0</v>
      </c>
      <c r="XX54" s="2" t="n">
        <f aca="false">$AX$5*'well profiles'!WD4</f>
        <v>0</v>
      </c>
      <c r="XY54" s="2" t="n">
        <f aca="false">$AX$5*'well profiles'!WE4</f>
        <v>0</v>
      </c>
      <c r="XZ54" s="2" t="n">
        <f aca="false">$AX$5*'well profiles'!WF4</f>
        <v>0</v>
      </c>
      <c r="YA54" s="2" t="n">
        <f aca="false">$AX$5*'well profiles'!WG4</f>
        <v>0</v>
      </c>
      <c r="YB54" s="2" t="n">
        <f aca="false">$AX$5*'well profiles'!WH4</f>
        <v>0</v>
      </c>
      <c r="YC54" s="2" t="n">
        <f aca="false">$AX$5*'well profiles'!WI4</f>
        <v>0</v>
      </c>
      <c r="YD54" s="2" t="n">
        <f aca="false">$AX$5*'well profiles'!WJ4</f>
        <v>0</v>
      </c>
      <c r="YE54" s="2" t="n">
        <f aca="false">$AX$5*'well profiles'!WK4</f>
        <v>0</v>
      </c>
      <c r="YF54" s="2" t="n">
        <f aca="false">$AX$5*'well profiles'!WL4</f>
        <v>0</v>
      </c>
      <c r="YG54" s="2" t="n">
        <f aca="false">$AX$5*'well profiles'!WM4</f>
        <v>0</v>
      </c>
      <c r="YH54" s="2" t="n">
        <f aca="false">$AX$5*'well profiles'!WN4</f>
        <v>0</v>
      </c>
      <c r="YI54" s="2" t="n">
        <f aca="false">$AX$5*'well profiles'!WO4</f>
        <v>0</v>
      </c>
      <c r="YJ54" s="2" t="n">
        <f aca="false">$AX$5*'well profiles'!WP4</f>
        <v>0</v>
      </c>
      <c r="YK54" s="2" t="n">
        <f aca="false">$AX$5*'well profiles'!WQ4</f>
        <v>0</v>
      </c>
      <c r="YL54" s="2" t="n">
        <f aca="false">$AX$5*'well profiles'!WR4</f>
        <v>0</v>
      </c>
      <c r="YM54" s="2" t="n">
        <f aca="false">$AX$5*'well profiles'!WS4</f>
        <v>0</v>
      </c>
      <c r="YN54" s="2" t="n">
        <f aca="false">$AX$5*'well profiles'!WT4</f>
        <v>0</v>
      </c>
      <c r="YO54" s="2" t="n">
        <f aca="false">$AX$5*'well profiles'!WU4</f>
        <v>0</v>
      </c>
      <c r="YP54" s="2" t="n">
        <f aca="false">$AX$5*'well profiles'!WV4</f>
        <v>0</v>
      </c>
      <c r="YQ54" s="2" t="n">
        <f aca="false">$AX$5*'well profiles'!WW4</f>
        <v>0</v>
      </c>
      <c r="YR54" s="2" t="n">
        <f aca="false">$AX$5*'well profiles'!WX4</f>
        <v>0</v>
      </c>
      <c r="YS54" s="2" t="n">
        <f aca="false">$AX$5*'well profiles'!WY4</f>
        <v>0</v>
      </c>
      <c r="YT54" s="2" t="n">
        <f aca="false">$AX$5*'well profiles'!WZ4</f>
        <v>0</v>
      </c>
      <c r="YU54" s="2" t="n">
        <f aca="false">$AX$5*'well profiles'!XA4</f>
        <v>0</v>
      </c>
      <c r="YV54" s="2" t="n">
        <f aca="false">$AX$5*'well profiles'!XB4</f>
        <v>0</v>
      </c>
      <c r="YW54" s="2" t="n">
        <f aca="false">$AX$5*'well profiles'!XC4</f>
        <v>0</v>
      </c>
      <c r="YX54" s="2" t="n">
        <f aca="false">$AX$5*'well profiles'!XD4</f>
        <v>0</v>
      </c>
      <c r="YY54" s="2" t="n">
        <f aca="false">$AX$5*'well profiles'!XE4</f>
        <v>0</v>
      </c>
      <c r="YZ54" s="2" t="n">
        <f aca="false">$AX$5*'well profiles'!XF4</f>
        <v>0</v>
      </c>
      <c r="ZA54" s="2" t="n">
        <f aca="false">$AX$5*'well profiles'!XG4</f>
        <v>0</v>
      </c>
      <c r="ZB54" s="2" t="n">
        <f aca="false">$AX$5*'well profiles'!XH4</f>
        <v>0</v>
      </c>
      <c r="ZC54" s="2" t="n">
        <f aca="false">$AX$5*'well profiles'!XI4</f>
        <v>0</v>
      </c>
      <c r="ZD54" s="2" t="n">
        <f aca="false">$AX$5*'well profiles'!XJ4</f>
        <v>0</v>
      </c>
      <c r="ZE54" s="2" t="n">
        <f aca="false">$AX$5*'well profiles'!XK4</f>
        <v>0</v>
      </c>
      <c r="ZF54" s="2" t="n">
        <f aca="false">$AX$5*'well profiles'!XL4</f>
        <v>0</v>
      </c>
      <c r="ZG54" s="2" t="n">
        <f aca="false">$AX$5*'well profiles'!XM4</f>
        <v>0</v>
      </c>
      <c r="ZH54" s="2" t="n">
        <f aca="false">$AX$5*'well profiles'!XN4</f>
        <v>0</v>
      </c>
      <c r="ZI54" s="2" t="n">
        <f aca="false">$AX$5*'well profiles'!XO4</f>
        <v>0</v>
      </c>
      <c r="ZJ54" s="2" t="n">
        <f aca="false">$AX$5*'well profiles'!XP4</f>
        <v>0</v>
      </c>
      <c r="ZK54" s="2" t="n">
        <f aca="false">$AX$5*'well profiles'!XQ4</f>
        <v>0</v>
      </c>
      <c r="ZL54" s="2" t="n">
        <f aca="false">$AX$5*'well profiles'!XR4</f>
        <v>0</v>
      </c>
      <c r="ZM54" s="2" t="n">
        <f aca="false">$AX$5*'well profiles'!XS4</f>
        <v>0</v>
      </c>
      <c r="ZN54" s="2" t="n">
        <f aca="false">$AX$5*'well profiles'!XT4</f>
        <v>0</v>
      </c>
      <c r="ZO54" s="2" t="n">
        <f aca="false">$AX$5*'well profiles'!XU4</f>
        <v>0</v>
      </c>
      <c r="ZP54" s="2" t="n">
        <f aca="false">$AX$5*'well profiles'!XV4</f>
        <v>0</v>
      </c>
      <c r="ZQ54" s="2" t="n">
        <f aca="false">$AX$5*'well profiles'!XW4</f>
        <v>0</v>
      </c>
      <c r="ZR54" s="2" t="n">
        <f aca="false">$AX$5*'well profiles'!XX4</f>
        <v>0</v>
      </c>
      <c r="ZS54" s="2" t="n">
        <f aca="false">$AX$5*'well profiles'!XY4</f>
        <v>0</v>
      </c>
      <c r="ZT54" s="2" t="n">
        <f aca="false">$AX$5*'well profiles'!XZ4</f>
        <v>0</v>
      </c>
      <c r="ZU54" s="2" t="n">
        <f aca="false">$AX$5*'well profiles'!YA4</f>
        <v>0</v>
      </c>
      <c r="ZV54" s="2" t="n">
        <f aca="false">$AX$5*'well profiles'!YB4</f>
        <v>0</v>
      </c>
      <c r="ZW54" s="2" t="n">
        <f aca="false">$AX$5*'well profiles'!YC4</f>
        <v>0</v>
      </c>
      <c r="ZX54" s="2" t="n">
        <f aca="false">$AX$5*'well profiles'!YD4</f>
        <v>0</v>
      </c>
      <c r="ZY54" s="2" t="n">
        <f aca="false">$AX$5*'well profiles'!YE4</f>
        <v>0</v>
      </c>
      <c r="ZZ54" s="2" t="n">
        <f aca="false">$AX$5*'well profiles'!YF4</f>
        <v>0</v>
      </c>
      <c r="AAA54" s="2" t="n">
        <f aca="false">$AX$5*'well profiles'!YG4</f>
        <v>0</v>
      </c>
      <c r="AAB54" s="2" t="n">
        <f aca="false">$AX$5*'well profiles'!YH4</f>
        <v>0</v>
      </c>
      <c r="AAC54" s="2" t="n">
        <f aca="false">$AX$5*'well profiles'!YI4</f>
        <v>0</v>
      </c>
      <c r="AAD54" s="2" t="n">
        <f aca="false">$AX$5*'well profiles'!YJ4</f>
        <v>0</v>
      </c>
      <c r="AAE54" s="2" t="n">
        <f aca="false">$AX$5*'well profiles'!YK4</f>
        <v>0</v>
      </c>
      <c r="AAF54" s="2" t="n">
        <f aca="false">$AX$5*'well profiles'!YL4</f>
        <v>0</v>
      </c>
      <c r="AAG54" s="2" t="n">
        <f aca="false">$AX$5*'well profiles'!YM4</f>
        <v>0</v>
      </c>
      <c r="AAH54" s="2" t="n">
        <f aca="false">$AX$5*'well profiles'!YN4</f>
        <v>0</v>
      </c>
      <c r="AAI54" s="2" t="n">
        <f aca="false">$AX$5*'well profiles'!YO4</f>
        <v>0</v>
      </c>
      <c r="AAJ54" s="2" t="n">
        <f aca="false">$AX$5*'well profiles'!YP4</f>
        <v>0</v>
      </c>
      <c r="AAK54" s="2" t="n">
        <f aca="false">$AX$5*'well profiles'!YQ4</f>
        <v>0</v>
      </c>
      <c r="AAL54" s="2" t="n">
        <f aca="false">$AX$5*'well profiles'!YR4</f>
        <v>0</v>
      </c>
      <c r="AAM54" s="2" t="n">
        <f aca="false">$AX$5*'well profiles'!YS4</f>
        <v>0</v>
      </c>
      <c r="AAN54" s="2" t="n">
        <f aca="false">$AX$5*'well profiles'!YT4</f>
        <v>0</v>
      </c>
      <c r="AAO54" s="2" t="n">
        <f aca="false">$AX$5*'well profiles'!YU4</f>
        <v>0</v>
      </c>
      <c r="AAP54" s="2" t="n">
        <f aca="false">$AX$5*'well profiles'!YV4</f>
        <v>0</v>
      </c>
      <c r="AAQ54" s="2" t="n">
        <f aca="false">$AX$5*'well profiles'!YW4</f>
        <v>0</v>
      </c>
      <c r="AAR54" s="2" t="n">
        <f aca="false">$AX$5*'well profiles'!YX4</f>
        <v>0</v>
      </c>
      <c r="AAS54" s="2" t="n">
        <f aca="false">$AX$5*'well profiles'!YY4</f>
        <v>0</v>
      </c>
      <c r="AAT54" s="2" t="n">
        <f aca="false">$AX$5*'well profiles'!YZ4</f>
        <v>0</v>
      </c>
      <c r="AAU54" s="2" t="n">
        <f aca="false">$AX$5*'well profiles'!ZA4</f>
        <v>0</v>
      </c>
      <c r="AAV54" s="2" t="n">
        <f aca="false">$AX$5*'well profiles'!ZB4</f>
        <v>0</v>
      </c>
      <c r="AAW54" s="2" t="n">
        <f aca="false">$AX$5*'well profiles'!ZC4</f>
        <v>0</v>
      </c>
      <c r="AAX54" s="2" t="n">
        <f aca="false">$AX$5*'well profiles'!ZD4</f>
        <v>0</v>
      </c>
      <c r="AAY54" s="2" t="n">
        <f aca="false">$AX$5*'well profiles'!ZE4</f>
        <v>0</v>
      </c>
      <c r="AAZ54" s="2" t="n">
        <f aca="false">$AX$5*'well profiles'!ZF4</f>
        <v>0</v>
      </c>
      <c r="ABA54" s="2" t="n">
        <f aca="false">$AX$5*'well profiles'!ZG4</f>
        <v>0</v>
      </c>
      <c r="ABB54" s="2" t="n">
        <f aca="false">$AX$5*'well profiles'!ZH4</f>
        <v>0</v>
      </c>
      <c r="ABC54" s="2" t="n">
        <f aca="false">$AX$5*'well profiles'!ZI4</f>
        <v>0</v>
      </c>
      <c r="ABD54" s="2" t="n">
        <f aca="false">$AX$5*'well profiles'!ZJ4</f>
        <v>0</v>
      </c>
      <c r="ABE54" s="2" t="n">
        <f aca="false">$AX$5*'well profiles'!ZK4</f>
        <v>0</v>
      </c>
      <c r="ABF54" s="2" t="n">
        <f aca="false">$AX$5*'well profiles'!ZL4</f>
        <v>0</v>
      </c>
      <c r="ABG54" s="2" t="n">
        <f aca="false">$AX$5*'well profiles'!ZM4</f>
        <v>0</v>
      </c>
      <c r="ABH54" s="2" t="n">
        <f aca="false">$AX$5*'well profiles'!ZN4</f>
        <v>0</v>
      </c>
      <c r="ABI54" s="2" t="n">
        <f aca="false">$AX$5*'well profiles'!ZO4</f>
        <v>0</v>
      </c>
      <c r="ABJ54" s="2" t="n">
        <f aca="false">$AX$5*'well profiles'!ZP4</f>
        <v>0</v>
      </c>
      <c r="ABK54" s="2" t="n">
        <f aca="false">$AX$5*'well profiles'!ZQ4</f>
        <v>0</v>
      </c>
      <c r="ABL54" s="2" t="n">
        <f aca="false">$AX$5*'well profiles'!ZR4</f>
        <v>0</v>
      </c>
      <c r="ABM54" s="2" t="n">
        <f aca="false">$AX$5*'well profiles'!ZS4</f>
        <v>0</v>
      </c>
      <c r="ABN54" s="2" t="n">
        <f aca="false">$AX$5*'well profiles'!ZT4</f>
        <v>0</v>
      </c>
      <c r="ABO54" s="2" t="n">
        <f aca="false">$AX$5*'well profiles'!ZU4</f>
        <v>0</v>
      </c>
      <c r="ABP54" s="2" t="n">
        <f aca="false">$AX$5*'well profiles'!ZV4</f>
        <v>0</v>
      </c>
      <c r="ABQ54" s="2" t="n">
        <f aca="false">$AX$5*'well profiles'!ZW4</f>
        <v>0</v>
      </c>
      <c r="ABR54" s="2" t="n">
        <f aca="false">$AX$5*'well profiles'!ZX4</f>
        <v>0</v>
      </c>
      <c r="ABS54" s="2" t="n">
        <f aca="false">$AX$5*'well profiles'!ZY4</f>
        <v>0</v>
      </c>
      <c r="ABT54" s="2" t="n">
        <f aca="false">$AX$5*'well profiles'!ZZ4</f>
        <v>0</v>
      </c>
      <c r="ABU54" s="2" t="n">
        <f aca="false">$AX$5*'well profiles'!AAA4</f>
        <v>0</v>
      </c>
      <c r="ABV54" s="2" t="n">
        <f aca="false">$AX$5*'well profiles'!AAB4</f>
        <v>0</v>
      </c>
      <c r="ABW54" s="2" t="n">
        <f aca="false">$AX$5*'well profiles'!AAC4</f>
        <v>0</v>
      </c>
      <c r="ABX54" s="2" t="n">
        <f aca="false">$AX$5*'well profiles'!AAD4</f>
        <v>0</v>
      </c>
      <c r="ABY54" s="2" t="n">
        <f aca="false">$AX$5*'well profiles'!AAE4</f>
        <v>0</v>
      </c>
      <c r="ABZ54" s="2" t="n">
        <f aca="false">$AX$5*'well profiles'!AAF4</f>
        <v>0</v>
      </c>
      <c r="ACA54" s="2" t="n">
        <f aca="false">$AX$5*'well profiles'!AAG4</f>
        <v>0</v>
      </c>
      <c r="ACB54" s="2" t="n">
        <f aca="false">$AX$5*'well profiles'!AAH4</f>
        <v>0</v>
      </c>
      <c r="ACC54" s="2" t="n">
        <f aca="false">$AX$5*'well profiles'!AAI4</f>
        <v>0</v>
      </c>
      <c r="ACD54" s="2" t="n">
        <f aca="false">$AX$5*'well profiles'!AAJ4</f>
        <v>0</v>
      </c>
      <c r="ACE54" s="2" t="n">
        <f aca="false">$AX$5*'well profiles'!AAK4</f>
        <v>0</v>
      </c>
      <c r="ACF54" s="2" t="n">
        <f aca="false">$AX$5*'well profiles'!AAL4</f>
        <v>0</v>
      </c>
      <c r="ACG54" s="2" t="n">
        <f aca="false">$AX$5*'well profiles'!AAM4</f>
        <v>0</v>
      </c>
      <c r="ACH54" s="2" t="n">
        <f aca="false">$AX$5*'well profiles'!AAN4</f>
        <v>0</v>
      </c>
      <c r="ACI54" s="2" t="n">
        <f aca="false">$AX$5*'well profiles'!AAO4</f>
        <v>0</v>
      </c>
      <c r="ACJ54" s="2" t="n">
        <f aca="false">$AX$5*'well profiles'!AAP4</f>
        <v>0</v>
      </c>
      <c r="ACK54" s="2" t="n">
        <f aca="false">$AX$5*'well profiles'!AAQ4</f>
        <v>0</v>
      </c>
      <c r="ACL54" s="2" t="n">
        <f aca="false">$AX$5*'well profiles'!AAR4</f>
        <v>0</v>
      </c>
      <c r="ACM54" s="2" t="n">
        <f aca="false">$AX$5*'well profiles'!AAS4</f>
        <v>0</v>
      </c>
      <c r="ACN54" s="2" t="n">
        <f aca="false">$AX$5*'well profiles'!AAT4</f>
        <v>0</v>
      </c>
      <c r="ACO54" s="2" t="n">
        <f aca="false">$AX$5*'well profiles'!AAU4</f>
        <v>0</v>
      </c>
      <c r="ACP54" s="2" t="n">
        <f aca="false">$AX$5*'well profiles'!AAV4</f>
        <v>0</v>
      </c>
      <c r="ACQ54" s="2" t="n">
        <f aca="false">$AX$5*'well profiles'!AAW4</f>
        <v>0</v>
      </c>
      <c r="ACR54" s="2" t="n">
        <f aca="false">$AX$5*'well profiles'!AAX4</f>
        <v>0</v>
      </c>
      <c r="ACS54" s="2" t="n">
        <f aca="false">$AX$5*'well profiles'!AAY4</f>
        <v>0</v>
      </c>
      <c r="ACT54" s="2" t="n">
        <f aca="false">$AX$5*'well profiles'!AAZ4</f>
        <v>0</v>
      </c>
      <c r="ACU54" s="2" t="n">
        <f aca="false">$AX$5*'well profiles'!ABA4</f>
        <v>0</v>
      </c>
      <c r="ACV54" s="2" t="n">
        <f aca="false">$AX$5*'well profiles'!ABB4</f>
        <v>0</v>
      </c>
      <c r="ACW54" s="2" t="n">
        <f aca="false">$AX$5*'well profiles'!ABC4</f>
        <v>0</v>
      </c>
      <c r="ACX54" s="2" t="n">
        <f aca="false">$AX$5*'well profiles'!ABD4</f>
        <v>0</v>
      </c>
      <c r="ACY54" s="2" t="n">
        <f aca="false">$AX$5*'well profiles'!ABE4</f>
        <v>0</v>
      </c>
      <c r="ACZ54" s="2" t="n">
        <f aca="false">$AX$5*'well profiles'!ABF4</f>
        <v>0</v>
      </c>
      <c r="ADA54" s="2" t="n">
        <f aca="false">$AX$5*'well profiles'!ABG4</f>
        <v>0</v>
      </c>
      <c r="ADB54" s="2" t="n">
        <f aca="false">$AX$5*'well profiles'!ABH4</f>
        <v>0</v>
      </c>
      <c r="ADC54" s="2" t="n">
        <f aca="false">$AX$5*'well profiles'!ABI4</f>
        <v>0</v>
      </c>
      <c r="ADD54" s="2" t="n">
        <f aca="false">$AX$5*'well profiles'!ABJ4</f>
        <v>0</v>
      </c>
      <c r="ADE54" s="2" t="n">
        <f aca="false">$AX$5*'well profiles'!ABK4</f>
        <v>0</v>
      </c>
      <c r="ADF54" s="2" t="n">
        <f aca="false">$AX$5*'well profiles'!ABL4</f>
        <v>0</v>
      </c>
      <c r="ADG54" s="2" t="n">
        <f aca="false">$AX$5*'well profiles'!ABM4</f>
        <v>0</v>
      </c>
      <c r="ADH54" s="2" t="n">
        <f aca="false">$AX$5*'well profiles'!ABN4</f>
        <v>0</v>
      </c>
      <c r="ADI54" s="2" t="n">
        <f aca="false">$AX$5*'well profiles'!ABO4</f>
        <v>0</v>
      </c>
      <c r="ADJ54" s="2" t="n">
        <f aca="false">$AX$5*'well profiles'!ABP4</f>
        <v>0</v>
      </c>
      <c r="ADK54" s="2" t="n">
        <f aca="false">$AX$5*'well profiles'!ABQ4</f>
        <v>0</v>
      </c>
      <c r="ADL54" s="2" t="n">
        <f aca="false">$AX$5*'well profiles'!ABR4</f>
        <v>0</v>
      </c>
      <c r="ADM54" s="2" t="n">
        <f aca="false">$AX$5*'well profiles'!ABS4</f>
        <v>0</v>
      </c>
      <c r="ADN54" s="2" t="n">
        <f aca="false">$AX$5*'well profiles'!ABT4</f>
        <v>0</v>
      </c>
      <c r="ADO54" s="2" t="n">
        <f aca="false">$AX$5*'well profiles'!ABU4</f>
        <v>0</v>
      </c>
      <c r="ADP54" s="2" t="n">
        <f aca="false">$AX$5*'well profiles'!ABV4</f>
        <v>0</v>
      </c>
      <c r="ADQ54" s="2" t="n">
        <f aca="false">$AX$5*'well profiles'!ABW4</f>
        <v>0</v>
      </c>
      <c r="ADR54" s="2" t="n">
        <f aca="false">$AX$5*'well profiles'!ABX4</f>
        <v>0</v>
      </c>
      <c r="ADS54" s="2" t="n">
        <f aca="false">$AX$5*'well profiles'!ABY4</f>
        <v>0</v>
      </c>
      <c r="ADT54" s="2" t="n">
        <f aca="false">$AX$5*'well profiles'!ABZ4</f>
        <v>0</v>
      </c>
      <c r="ADU54" s="2" t="n">
        <f aca="false">$AX$5*'well profiles'!ACA4</f>
        <v>0</v>
      </c>
      <c r="ADV54" s="2" t="n">
        <f aca="false">$AX$5*'well profiles'!ACB4</f>
        <v>0</v>
      </c>
      <c r="ADW54" s="2" t="n">
        <f aca="false">$AX$5*'well profiles'!ACC4</f>
        <v>0</v>
      </c>
      <c r="ADX54" s="2" t="n">
        <f aca="false">$AX$5*'well profiles'!ACD4</f>
        <v>0</v>
      </c>
      <c r="ADY54" s="2" t="n">
        <f aca="false">$AX$5*'well profiles'!ACE4</f>
        <v>0</v>
      </c>
      <c r="ADZ54" s="2" t="n">
        <f aca="false">$AX$5*'well profiles'!ACF4</f>
        <v>0</v>
      </c>
      <c r="AEA54" s="2" t="n">
        <f aca="false">$AX$5*'well profiles'!ACG4</f>
        <v>0</v>
      </c>
      <c r="AEB54" s="2" t="n">
        <f aca="false">$AX$5*'well profiles'!ACH4</f>
        <v>0</v>
      </c>
      <c r="AEC54" s="2" t="n">
        <f aca="false">$AX$5*'well profiles'!ACI4</f>
        <v>0</v>
      </c>
      <c r="AED54" s="2" t="n">
        <f aca="false">$AX$5*'well profiles'!ACJ4</f>
        <v>0</v>
      </c>
      <c r="AEE54" s="2" t="n">
        <f aca="false">$AX$5*'well profiles'!ACK4</f>
        <v>0</v>
      </c>
      <c r="AEF54" s="2" t="n">
        <f aca="false">$AX$5*'well profiles'!ACL4</f>
        <v>0</v>
      </c>
      <c r="AEG54" s="2" t="n">
        <f aca="false">$AX$5*'well profiles'!ACM4</f>
        <v>0</v>
      </c>
      <c r="AEH54" s="2" t="n">
        <f aca="false">$AX$5*'well profiles'!ACN4</f>
        <v>0</v>
      </c>
      <c r="AEI54" s="2" t="n">
        <f aca="false">$AX$5*'well profiles'!ACO4</f>
        <v>0</v>
      </c>
      <c r="AEJ54" s="2" t="n">
        <f aca="false">$AX$5*'well profiles'!ACP4</f>
        <v>0</v>
      </c>
      <c r="AEK54" s="2" t="n">
        <f aca="false">$AX$5*'well profiles'!ACQ4</f>
        <v>0</v>
      </c>
      <c r="AEL54" s="2" t="n">
        <f aca="false">$AX$5*'well profiles'!ACR4</f>
        <v>0</v>
      </c>
      <c r="AEM54" s="2" t="n">
        <f aca="false">$AX$5*'well profiles'!ACS4</f>
        <v>0</v>
      </c>
      <c r="AEN54" s="2" t="n">
        <f aca="false">$AX$5*'well profiles'!ACT4</f>
        <v>0</v>
      </c>
      <c r="AEO54" s="2" t="n">
        <f aca="false">$AX$5*'well profiles'!ACU4</f>
        <v>0</v>
      </c>
      <c r="AEP54" s="2" t="n">
        <f aca="false">$AX$5*'well profiles'!ACV4</f>
        <v>0</v>
      </c>
      <c r="AEQ54" s="2" t="n">
        <f aca="false">$AX$5*'well profiles'!ACW4</f>
        <v>0</v>
      </c>
      <c r="AER54" s="2" t="n">
        <f aca="false">$AX$5*'well profiles'!ACX4</f>
        <v>0</v>
      </c>
      <c r="AES54" s="2" t="n">
        <f aca="false">$AX$5*'well profiles'!ACY4</f>
        <v>0</v>
      </c>
      <c r="AET54" s="2" t="n">
        <f aca="false">$AX$5*'well profiles'!ACZ4</f>
        <v>0</v>
      </c>
      <c r="AEU54" s="2" t="n">
        <f aca="false">$AX$5*'well profiles'!ADA4</f>
        <v>0</v>
      </c>
      <c r="AEV54" s="2" t="n">
        <f aca="false">$AX$5*'well profiles'!ADB4</f>
        <v>0</v>
      </c>
      <c r="AEW54" s="2" t="n">
        <f aca="false">$AX$5*'well profiles'!ADC4</f>
        <v>0</v>
      </c>
      <c r="AEX54" s="2" t="n">
        <f aca="false">$AX$5*'well profiles'!ADD4</f>
        <v>0</v>
      </c>
      <c r="AEY54" s="2" t="n">
        <f aca="false">$AX$5*'well profiles'!ADE4</f>
        <v>0</v>
      </c>
      <c r="AEZ54" s="2" t="n">
        <f aca="false">$AX$5*'well profiles'!ADF4</f>
        <v>0</v>
      </c>
      <c r="AFA54" s="2" t="n">
        <f aca="false">$AX$5*'well profiles'!ADG4</f>
        <v>0</v>
      </c>
      <c r="AFB54" s="2" t="n">
        <f aca="false">$AX$5*'well profiles'!ADH4</f>
        <v>0</v>
      </c>
      <c r="AFC54" s="2" t="n">
        <f aca="false">$AX$5*'well profiles'!ADI4</f>
        <v>0</v>
      </c>
      <c r="AFD54" s="2" t="n">
        <f aca="false">$AX$5*'well profiles'!ADJ4</f>
        <v>0</v>
      </c>
      <c r="AFE54" s="2" t="n">
        <f aca="false">$AX$5*'well profiles'!ADK4</f>
        <v>0</v>
      </c>
      <c r="AFF54" s="2" t="n">
        <f aca="false">$AX$5*'well profiles'!ADL4</f>
        <v>0</v>
      </c>
      <c r="AFG54" s="2" t="n">
        <f aca="false">$AX$5*'well profiles'!ADM4</f>
        <v>0</v>
      </c>
      <c r="AFH54" s="2" t="n">
        <f aca="false">$AX$5*'well profiles'!ADN4</f>
        <v>0</v>
      </c>
      <c r="AFI54" s="2" t="n">
        <f aca="false">$AX$5*'well profiles'!ADO4</f>
        <v>0</v>
      </c>
      <c r="AFJ54" s="2" t="n">
        <f aca="false">$AX$5*'well profiles'!ADP4</f>
        <v>0</v>
      </c>
      <c r="AFK54" s="2" t="n">
        <f aca="false">$AX$5*'well profiles'!ADQ4</f>
        <v>0</v>
      </c>
      <c r="AFL54" s="2" t="n">
        <f aca="false">$AX$5*'well profiles'!ADR4</f>
        <v>0</v>
      </c>
      <c r="AFM54" s="2" t="n">
        <f aca="false">$AX$5*'well profiles'!ADS4</f>
        <v>0</v>
      </c>
      <c r="AFN54" s="2" t="n">
        <f aca="false">$AX$5*'well profiles'!ADT4</f>
        <v>0</v>
      </c>
      <c r="AFO54" s="2" t="n">
        <f aca="false">$AX$5*'well profiles'!ADU4</f>
        <v>0</v>
      </c>
      <c r="AFP54" s="2" t="n">
        <f aca="false">$AX$5*'well profiles'!ADV4</f>
        <v>0</v>
      </c>
      <c r="AFQ54" s="2" t="n">
        <f aca="false">$AX$5*'well profiles'!ADW4</f>
        <v>0</v>
      </c>
      <c r="AFR54" s="2" t="n">
        <f aca="false">$AX$5*'well profiles'!ADX4</f>
        <v>0</v>
      </c>
      <c r="AFS54" s="2" t="n">
        <f aca="false">$AX$5*'well profiles'!ADY4</f>
        <v>0</v>
      </c>
      <c r="AFT54" s="2" t="n">
        <f aca="false">$AX$5*'well profiles'!ADZ4</f>
        <v>0</v>
      </c>
      <c r="AFU54" s="2" t="n">
        <f aca="false">$AX$5*'well profiles'!AEA4</f>
        <v>0</v>
      </c>
      <c r="AFV54" s="2" t="n">
        <f aca="false">$AX$5*'well profiles'!AEB4</f>
        <v>0</v>
      </c>
      <c r="AFW54" s="2" t="n">
        <f aca="false">$AX$5*'well profiles'!AEC4</f>
        <v>0</v>
      </c>
      <c r="AFX54" s="2" t="n">
        <f aca="false">$AX$5*'well profiles'!AED4</f>
        <v>0</v>
      </c>
      <c r="AFY54" s="2" t="n">
        <f aca="false">$AX$5*'well profiles'!AEE4</f>
        <v>0</v>
      </c>
      <c r="AFZ54" s="2" t="n">
        <f aca="false">$AX$5*'well profiles'!AEF4</f>
        <v>0</v>
      </c>
      <c r="AGA54" s="2" t="n">
        <f aca="false">$AX$5*'well profiles'!AEG4</f>
        <v>0</v>
      </c>
      <c r="AGB54" s="2" t="n">
        <f aca="false">$AX$5*'well profiles'!AEH4</f>
        <v>0</v>
      </c>
      <c r="AGC54" s="2" t="n">
        <f aca="false">$AX$5*'well profiles'!AEI4</f>
        <v>0</v>
      </c>
      <c r="AGD54" s="2" t="n">
        <f aca="false">$AX$5*'well profiles'!AEJ4</f>
        <v>0</v>
      </c>
      <c r="AGE54" s="2" t="n">
        <f aca="false">$AX$5*'well profiles'!AEK4</f>
        <v>0</v>
      </c>
      <c r="AGF54" s="2" t="n">
        <f aca="false">$AX$5*'well profiles'!AEL4</f>
        <v>0</v>
      </c>
      <c r="AGG54" s="2" t="n">
        <f aca="false">$AX$5*'well profiles'!AEM4</f>
        <v>0</v>
      </c>
      <c r="AGH54" s="2" t="n">
        <f aca="false">$AX$5*'well profiles'!AEN4</f>
        <v>0</v>
      </c>
      <c r="AGI54" s="2" t="n">
        <f aca="false">$AX$5*'well profiles'!AEO4</f>
        <v>0</v>
      </c>
      <c r="AGJ54" s="2" t="n">
        <f aca="false">$AX$5*'well profiles'!AEP4</f>
        <v>0</v>
      </c>
      <c r="AGK54" s="2" t="n">
        <f aca="false">$AX$5*'well profiles'!AEQ4</f>
        <v>0</v>
      </c>
      <c r="AGL54" s="2" t="n">
        <f aca="false">$AX$5*'well profiles'!AER4</f>
        <v>0</v>
      </c>
      <c r="AGM54" s="2" t="n">
        <f aca="false">$AX$5*'well profiles'!AES4</f>
        <v>0</v>
      </c>
      <c r="AGN54" s="2" t="n">
        <f aca="false">$AX$5*'well profiles'!AET4</f>
        <v>0</v>
      </c>
      <c r="AGO54" s="2" t="n">
        <f aca="false">$AX$5*'well profiles'!AEU4</f>
        <v>0</v>
      </c>
      <c r="AGP54" s="2" t="n">
        <f aca="false">$AX$5*'well profiles'!AEV4</f>
        <v>0</v>
      </c>
      <c r="AGQ54" s="2" t="n">
        <f aca="false">$AX$5*'well profiles'!AEW4</f>
        <v>0</v>
      </c>
      <c r="AGR54" s="2" t="n">
        <f aca="false">$AX$5*'well profiles'!AEX4</f>
        <v>0</v>
      </c>
      <c r="AGS54" s="2" t="n">
        <f aca="false">$AX$5*'well profiles'!AEY4</f>
        <v>0</v>
      </c>
      <c r="AGT54" s="2" t="n">
        <f aca="false">$AX$5*'well profiles'!AEZ4</f>
        <v>0</v>
      </c>
      <c r="AGU54" s="2" t="n">
        <f aca="false">$AX$5*'well profiles'!AFA4</f>
        <v>0</v>
      </c>
      <c r="AGV54" s="2" t="n">
        <f aca="false">$AX$5*'well profiles'!AFB4</f>
        <v>0</v>
      </c>
      <c r="AGW54" s="2" t="n">
        <f aca="false">$AX$5*'well profiles'!AFC4</f>
        <v>0</v>
      </c>
      <c r="AGX54" s="2" t="n">
        <f aca="false">$AX$5*'well profiles'!AFD4</f>
        <v>0</v>
      </c>
      <c r="AGY54" s="2" t="n">
        <f aca="false">$AX$5*'well profiles'!AFE4</f>
        <v>0</v>
      </c>
      <c r="AGZ54" s="2" t="n">
        <f aca="false">$AX$5*'well profiles'!AFF4</f>
        <v>0</v>
      </c>
      <c r="AHA54" s="2" t="n">
        <f aca="false">$AX$5*'well profiles'!AFG4</f>
        <v>0</v>
      </c>
      <c r="AHB54" s="2" t="n">
        <f aca="false">$AX$5*'well profiles'!AFH4</f>
        <v>0</v>
      </c>
      <c r="AHC54" s="2" t="n">
        <f aca="false">$AX$5*'well profiles'!AFI4</f>
        <v>0</v>
      </c>
      <c r="AHD54" s="2" t="n">
        <f aca="false">$AX$5*'well profiles'!AFJ4</f>
        <v>0</v>
      </c>
      <c r="AHE54" s="2" t="n">
        <f aca="false">$AX$5*'well profiles'!AFK4</f>
        <v>0</v>
      </c>
      <c r="AHF54" s="2" t="n">
        <f aca="false">$AX$5*'well profiles'!AFL4</f>
        <v>0</v>
      </c>
      <c r="AHG54" s="2" t="n">
        <f aca="false">$AX$5*'well profiles'!AFM4</f>
        <v>0</v>
      </c>
      <c r="AHH54" s="2" t="n">
        <f aca="false">$AX$5*'well profiles'!AFN4</f>
        <v>0</v>
      </c>
      <c r="AHI54" s="2" t="n">
        <f aca="false">$AX$5*'well profiles'!AFO4</f>
        <v>0</v>
      </c>
      <c r="AHJ54" s="2" t="n">
        <f aca="false">$AX$5*'well profiles'!AFP4</f>
        <v>0</v>
      </c>
      <c r="AHK54" s="2" t="n">
        <f aca="false">$AX$5*'well profiles'!AFQ4</f>
        <v>0</v>
      </c>
      <c r="AHL54" s="2" t="n">
        <f aca="false">$AX$5*'well profiles'!AFR4</f>
        <v>0</v>
      </c>
      <c r="AHM54" s="2"/>
      <c r="AHN54" s="2"/>
      <c r="AHO54" s="2"/>
      <c r="AHP54" s="2"/>
      <c r="AHQ54" s="2"/>
      <c r="AHR54" s="2"/>
      <c r="AHS54" s="2"/>
      <c r="AHT54" s="2"/>
      <c r="AHU54" s="2"/>
      <c r="AHV54" s="2"/>
      <c r="AHW54" s="2"/>
      <c r="AHX54" s="2"/>
      <c r="AHY54" s="2"/>
      <c r="AHZ54" s="2"/>
      <c r="AIA54" s="2"/>
      <c r="AIB54" s="2"/>
      <c r="AIC54" s="2"/>
      <c r="AID54" s="2"/>
      <c r="AIE54" s="2"/>
      <c r="AIF54" s="2"/>
      <c r="AIG54" s="2"/>
      <c r="AIH54" s="2"/>
      <c r="AII54" s="2"/>
      <c r="AIJ54" s="2"/>
      <c r="AIK54" s="2"/>
      <c r="AIL54" s="2"/>
      <c r="AIM54" s="2"/>
      <c r="AIN54" s="2"/>
      <c r="AIO54" s="2"/>
      <c r="AIP54" s="2"/>
      <c r="AIQ54" s="2"/>
      <c r="AIR54" s="2"/>
      <c r="AIS54" s="2"/>
      <c r="AIT54" s="2"/>
      <c r="AIU54" s="2"/>
      <c r="AIV54" s="2"/>
      <c r="AIW54" s="2"/>
      <c r="AIX54" s="2"/>
      <c r="AIY54" s="2"/>
      <c r="AIZ54" s="2"/>
      <c r="AJA54" s="2"/>
      <c r="AJB54" s="2"/>
      <c r="AJC54" s="2"/>
      <c r="AJD54" s="2"/>
      <c r="AJE54" s="2"/>
      <c r="AJF54" s="2"/>
      <c r="AJG54" s="2"/>
      <c r="AJH54" s="2"/>
      <c r="AJI54" s="2"/>
      <c r="AJJ54" s="2"/>
      <c r="AJK54" s="2"/>
      <c r="AJL54" s="2"/>
      <c r="AJM54" s="2"/>
      <c r="AJN54" s="2"/>
      <c r="AJO54" s="2"/>
      <c r="AJP54" s="2"/>
      <c r="AJQ54" s="2"/>
      <c r="AJR54" s="2"/>
      <c r="AJS54" s="2"/>
      <c r="AJT54" s="2"/>
      <c r="AJU54" s="2"/>
      <c r="AJV54" s="2"/>
      <c r="AJW54" s="2"/>
      <c r="AJX54" s="2"/>
      <c r="AJY54" s="2"/>
      <c r="AJZ54" s="2"/>
      <c r="AKA54" s="2"/>
      <c r="AKB54" s="2"/>
      <c r="AKC54" s="2"/>
      <c r="AKD54" s="2"/>
      <c r="AKE54" s="2"/>
      <c r="AKF54" s="2"/>
      <c r="AKG54" s="2"/>
      <c r="AKH54" s="2"/>
      <c r="AKI54" s="2"/>
      <c r="AKJ54" s="2"/>
      <c r="AKK54" s="2"/>
      <c r="AKL54" s="2"/>
      <c r="AKM54" s="2"/>
      <c r="AKN54" s="2"/>
      <c r="AKO54" s="2"/>
      <c r="AKP54" s="2"/>
      <c r="AKQ54" s="2"/>
      <c r="AKR54" s="2"/>
      <c r="AKS54" s="2"/>
      <c r="AKT54" s="2"/>
      <c r="AKU54" s="2"/>
      <c r="AKV54" s="2"/>
      <c r="AKW54" s="2"/>
      <c r="AKX54" s="2"/>
      <c r="AKY54" s="2"/>
      <c r="AKZ54" s="2"/>
      <c r="ALA54" s="2"/>
      <c r="ALB54" s="2"/>
      <c r="ALC54" s="2"/>
      <c r="ALD54" s="2"/>
      <c r="ALE54" s="2"/>
      <c r="ALF54" s="2"/>
      <c r="ALG54" s="2"/>
      <c r="ALH54" s="2"/>
      <c r="ALI54" s="2"/>
      <c r="ALJ54" s="2"/>
      <c r="ALK54" s="2"/>
      <c r="ALL54" s="2"/>
      <c r="ALM54" s="2"/>
      <c r="ALN54" s="2"/>
      <c r="ALO54" s="2"/>
      <c r="ALP54" s="2"/>
      <c r="ALQ54" s="2"/>
      <c r="ALR54" s="2"/>
      <c r="ALS54" s="2"/>
      <c r="ALT54" s="2"/>
      <c r="ALU54" s="2"/>
      <c r="ALV54" s="2"/>
      <c r="ALW54" s="2"/>
      <c r="ALX54" s="2"/>
      <c r="ALY54" s="2"/>
      <c r="ALZ54" s="2"/>
      <c r="AMA54" s="2"/>
      <c r="AMB54" s="2"/>
      <c r="AMC54" s="2"/>
      <c r="AMD54" s="2"/>
      <c r="AME54" s="2"/>
      <c r="AMF54" s="2"/>
      <c r="AMG54" s="2"/>
      <c r="AMH54" s="2"/>
    </row>
    <row r="55" customFormat="false" ht="13.8" hidden="false" customHeight="false" outlineLevel="0" collapsed="false">
      <c r="A55" s="5" t="n">
        <f aca="false">A54+365.25/12</f>
        <v>46067.4375</v>
      </c>
      <c r="AQ55" s="2"/>
      <c r="AR55" s="2"/>
      <c r="AS55" s="2"/>
      <c r="AT55" s="2"/>
      <c r="AU55" s="2"/>
      <c r="AV55" s="2"/>
      <c r="AW55" s="2"/>
      <c r="AX55" s="2"/>
      <c r="AY55" s="2" t="n">
        <f aca="false">$AY$5*'well profiles'!D4</f>
        <v>5497983.24305956</v>
      </c>
      <c r="AZ55" s="2" t="n">
        <f aca="false">$AY$5*'well profiles'!E4</f>
        <v>10643033.7730856</v>
      </c>
      <c r="BA55" s="2" t="n">
        <f aca="false">$AY$5*'well profiles'!F4</f>
        <v>9132293.98573558</v>
      </c>
      <c r="BB55" s="2" t="n">
        <f aca="false">$AY$5*'well profiles'!G4</f>
        <v>7674899.52985974</v>
      </c>
      <c r="BC55" s="2" t="n">
        <f aca="false">$AY$5*'well profiles'!H4</f>
        <v>6763334.50562818</v>
      </c>
      <c r="BD55" s="2" t="n">
        <f aca="false">$AY$5*'well profiles'!I4</f>
        <v>5984065.9034527</v>
      </c>
      <c r="BE55" s="2" t="n">
        <f aca="false">$AY$5*'well profiles'!J4</f>
        <v>5358005.09327119</v>
      </c>
      <c r="BF55" s="2" t="n">
        <f aca="false">$AY$5*'well profiles'!K4</f>
        <v>4819003.86405562</v>
      </c>
      <c r="BG55" s="2" t="n">
        <f aca="false">$AY$5*'well profiles'!L4</f>
        <v>4383279.19657415</v>
      </c>
      <c r="BH55" s="2" t="n">
        <f aca="false">$AY$5*'well profiles'!M4</f>
        <v>4069181.88485391</v>
      </c>
      <c r="BI55" s="2" t="n">
        <f aca="false">$AY$5*'well profiles'!N4</f>
        <v>3746976.08274959</v>
      </c>
      <c r="BJ55" s="2" t="n">
        <f aca="false">$AY$5*'well profiles'!O4</f>
        <v>3472567.69764617</v>
      </c>
      <c r="BK55" s="2" t="n">
        <f aca="false">$AY$5*'well profiles'!P4</f>
        <v>3202426.93906069</v>
      </c>
      <c r="BL55" s="2" t="n">
        <f aca="false">$AY$5*'well profiles'!Q4</f>
        <v>2978803.30952074</v>
      </c>
      <c r="BM55" s="2" t="n">
        <f aca="false">$AY$5*'well profiles'!R4</f>
        <v>2877233.79839382</v>
      </c>
      <c r="BN55" s="2" t="n">
        <f aca="false">$AY$5*'well profiles'!S4</f>
        <v>2718904.85457832</v>
      </c>
      <c r="BO55" s="2" t="n">
        <f aca="false">$AY$5*'well profiles'!T4</f>
        <v>2570391.45175407</v>
      </c>
      <c r="BP55" s="2" t="n">
        <f aca="false">$AY$5*'well profiles'!U4</f>
        <v>2425718.91279597</v>
      </c>
      <c r="BQ55" s="2" t="n">
        <f aca="false">$AY$5*'well profiles'!V4</f>
        <v>2331404.36674954</v>
      </c>
      <c r="BR55" s="2" t="n">
        <f aca="false">$AY$5*'well profiles'!W4</f>
        <v>2224713.70380109</v>
      </c>
      <c r="BS55" s="2" t="n">
        <f aca="false">$AY$5*'well profiles'!X4</f>
        <v>2126985.05654031</v>
      </c>
      <c r="BT55" s="2" t="n">
        <f aca="false">$AY$5*'well profiles'!Y4</f>
        <v>2021923.74942909</v>
      </c>
      <c r="BU55" s="2" t="n">
        <f aca="false">$AY$5*'well profiles'!Z4</f>
        <v>1937831.89861848</v>
      </c>
      <c r="BV55" s="2" t="n">
        <f aca="false">$AY$5*'well profiles'!AA4</f>
        <v>1860132.63906752</v>
      </c>
      <c r="BW55" s="2" t="n">
        <f aca="false">$AY$5*'well profiles'!AB4</f>
        <v>1788135.18949894</v>
      </c>
      <c r="BX55" s="2" t="n">
        <f aca="false">$AY$5*'well profiles'!AC4</f>
        <v>1721244.06318395</v>
      </c>
      <c r="BY55" s="2" t="n">
        <f aca="false">$AY$5*'well profiles'!AD4</f>
        <v>1658943.25812202</v>
      </c>
      <c r="BZ55" s="2" t="n">
        <f aca="false">$AY$5*'well profiles'!AE4</f>
        <v>1600783.48430723</v>
      </c>
      <c r="CA55" s="2" t="n">
        <f aca="false">$AY$5*'well profiles'!AF4</f>
        <v>1546371.76993874</v>
      </c>
      <c r="CB55" s="2" t="n">
        <f aca="false">$AY$5*'well profiles'!AG4</f>
        <v>1495362.9462874</v>
      </c>
      <c r="CC55" s="2" t="n">
        <f aca="false">$AY$5*'well profiles'!AH4</f>
        <v>1447452.6274795</v>
      </c>
      <c r="CD55" s="2" t="n">
        <f aca="false">$AY$5*'well profiles'!AI4</f>
        <v>1402371.38836198</v>
      </c>
      <c r="CE55" s="2" t="n">
        <f aca="false">$AY$5*'well profiles'!AJ4</f>
        <v>1359879.90901155</v>
      </c>
      <c r="CF55" s="2" t="n">
        <f aca="false">$AY$5*'well profiles'!AK4</f>
        <v>1319764.90409229</v>
      </c>
      <c r="CG55" s="2" t="n">
        <f aca="false">$AY$5*'well profiles'!AL4</f>
        <v>1281835.69325672</v>
      </c>
      <c r="CH55" s="2" t="n">
        <f aca="false">$AY$5*'well profiles'!AM4</f>
        <v>1245921.29808231</v>
      </c>
      <c r="CI55" s="2" t="n">
        <f aca="false">$AY$5*'well profiles'!AN4</f>
        <v>1211867.97379273</v>
      </c>
      <c r="CJ55" s="2" t="n">
        <f aca="false">$AY$5*'well profiles'!AO4</f>
        <v>1179537.10181184</v>
      </c>
      <c r="CK55" s="2" t="n">
        <f aca="false">$AY$5*'well profiles'!AP4</f>
        <v>1148803.38320928</v>
      </c>
      <c r="CL55" s="2" t="n">
        <f aca="false">$AY$5*'well profiles'!AQ4</f>
        <v>1119553.28419426</v>
      </c>
      <c r="CM55" s="2" t="n">
        <f aca="false">$AY$5*'well profiles'!AR4</f>
        <v>1091683.69365503</v>
      </c>
      <c r="CN55" s="2" t="n">
        <f aca="false">$AY$5*'well profiles'!AS4</f>
        <v>1065100.75982484</v>
      </c>
      <c r="CO55" s="2" t="n">
        <f aca="false">$AY$5*'well profiles'!AT4</f>
        <v>1039718.87885905</v>
      </c>
      <c r="CP55" s="2" t="n">
        <f aca="false">$AY$5*'well profiles'!AU4</f>
        <v>1015459.81272575</v>
      </c>
      <c r="CQ55" s="2" t="n">
        <f aca="false">$AY$5*'well profiles'!AV4</f>
        <v>992251.917567418</v>
      </c>
      <c r="CR55" s="2" t="n">
        <f aca="false">$AY$5*'well profiles'!AW4</f>
        <v>970029.466759971</v>
      </c>
      <c r="CS55" s="2" t="n">
        <f aca="false">$AY$5*'well profiles'!AX4</f>
        <v>948732.055413361</v>
      </c>
      <c r="CT55" s="2" t="n">
        <f aca="false">$AY$5*'well profiles'!AY4</f>
        <v>928304.075133789</v>
      </c>
      <c r="CU55" s="2" t="n">
        <f aca="false">$AY$5*'well profiles'!AZ4</f>
        <v>908694.249584537</v>
      </c>
      <c r="CV55" s="2" t="n">
        <f aca="false">$AY$5*'well profiles'!BA4</f>
        <v>889855.222809243</v>
      </c>
      <c r="CW55" s="2" t="n">
        <f aca="false">$AY$5*'well profiles'!BB4</f>
        <v>871743.193470661</v>
      </c>
      <c r="CX55" s="2" t="n">
        <f aca="false">$AY$5*'well profiles'!BC4</f>
        <v>854317.589153261</v>
      </c>
      <c r="CY55" s="2" t="n">
        <f aca="false">$AY$5*'well profiles'!BD4</f>
        <v>837540.775713603</v>
      </c>
      <c r="CZ55" s="2" t="n">
        <f aca="false">$AY$5*'well profiles'!BE4</f>
        <v>821377.797366261</v>
      </c>
      <c r="DA55" s="2" t="n">
        <f aca="false">$AY$5*'well profiles'!BF4</f>
        <v>805796.143787999</v>
      </c>
      <c r="DB55" s="2" t="n">
        <f aca="false">$AY$5*'well profiles'!BG4</f>
        <v>790765.541026986</v>
      </c>
      <c r="DC55" s="2" t="n">
        <f aca="false">$AY$5*'well profiles'!BH4</f>
        <v>776257.763432615</v>
      </c>
      <c r="DD55" s="2" t="n">
        <f aca="false">$AY$5*'well profiles'!BI4</f>
        <v>762246.464186884</v>
      </c>
      <c r="DE55" s="2" t="n">
        <f aca="false">$AY$5*'well profiles'!BJ4</f>
        <v>748707.022330746</v>
      </c>
      <c r="DF55" s="2" t="n">
        <f aca="false">$AY$5*'well profiles'!BK4</f>
        <v>735616.404446692</v>
      </c>
      <c r="DG55" s="2" t="n">
        <f aca="false">$AY$5*'well profiles'!BL4</f>
        <v>722953.039388995</v>
      </c>
      <c r="DH55" s="2" t="n">
        <f aca="false">$AY$5*'well profiles'!BM4</f>
        <v>710696.70465129</v>
      </c>
      <c r="DI55" s="2" t="n">
        <f aca="false">$AY$5*'well profiles'!BN4</f>
        <v>698828.42313249</v>
      </c>
      <c r="DJ55" s="2" t="n">
        <f aca="false">$AY$5*'well profiles'!BO4</f>
        <v>687330.369210262</v>
      </c>
      <c r="DK55" s="2" t="n">
        <f aca="false">$AY$5*'well profiles'!BP4</f>
        <v>676185.783159829</v>
      </c>
      <c r="DL55" s="2" t="n">
        <f aca="false">$AY$5*'well profiles'!BQ4</f>
        <v>665378.893067786</v>
      </c>
      <c r="DM55" s="2" t="n">
        <f aca="false">$AY$5*'well profiles'!BR4</f>
        <v>654894.843487975</v>
      </c>
      <c r="DN55" s="2" t="n">
        <f aca="false">$AY$5*'well profiles'!BS4</f>
        <v>644719.630171557</v>
      </c>
      <c r="DO55" s="2" t="n">
        <f aca="false">$AY$5*'well profiles'!BT4</f>
        <v>634840.04027781</v>
      </c>
      <c r="DP55" s="2" t="n">
        <f aca="false">$AY$5*'well profiles'!BU4</f>
        <v>625243.597537492</v>
      </c>
      <c r="DQ55" s="2" t="n">
        <f aca="false">$AY$5*'well profiles'!BV4</f>
        <v>615918.511897792</v>
      </c>
      <c r="DR55" s="2" t="n">
        <f aca="false">$AY$5*'well profiles'!BW4</f>
        <v>606853.633228354</v>
      </c>
      <c r="DS55" s="2" t="n">
        <f aca="false">$AY$5*'well profiles'!BX4</f>
        <v>598038.408712258</v>
      </c>
      <c r="DT55" s="2" t="n">
        <f aca="false">$AY$5*'well profiles'!BY4</f>
        <v>589462.843585073</v>
      </c>
      <c r="DU55" s="2" t="n">
        <f aca="false">$AY$5*'well profiles'!BZ4</f>
        <v>581117.464919793</v>
      </c>
      <c r="DV55" s="2" t="n">
        <f aca="false">$AY$5*'well profiles'!CA4</f>
        <v>572993.288186084</v>
      </c>
      <c r="DW55" s="2" t="n">
        <f aca="false">$AY$5*'well profiles'!CB4</f>
        <v>565081.786339747</v>
      </c>
      <c r="DX55" s="2" t="n">
        <f aca="false">$AY$5*'well profiles'!CC4</f>
        <v>557374.861222231</v>
      </c>
      <c r="DY55" s="2" t="n">
        <f aca="false">$AY$5*'well profiles'!CD4</f>
        <v>549864.817071898</v>
      </c>
      <c r="DZ55" s="2" t="n">
        <f aca="false">$AY$5*'well profiles'!CE4</f>
        <v>542544.335967671</v>
      </c>
      <c r="EA55" s="2" t="n">
        <f aca="false">$AY$5*'well profiles'!CF4</f>
        <v>535406.455043045</v>
      </c>
      <c r="EB55" s="2" t="n">
        <f aca="false">$AY$5*'well profiles'!CG4</f>
        <v>528444.54532368</v>
      </c>
      <c r="EC55" s="2" t="n">
        <f aca="false">$AY$5*'well profiles'!CH4</f>
        <v>521652.29205551</v>
      </c>
      <c r="ED55" s="2" t="n">
        <f aca="false">$AY$5*'well profiles'!CI4</f>
        <v>515023.676402619</v>
      </c>
      <c r="EE55" s="2" t="n">
        <f aca="false">$AY$5*'well profiles'!CJ4</f>
        <v>508552.958405184</v>
      </c>
      <c r="EF55" s="2" t="n">
        <f aca="false">$AY$5*'well profiles'!CK4</f>
        <v>502234.661097623</v>
      </c>
      <c r="EG55" s="2" t="n">
        <f aca="false">$AY$5*'well profiles'!CL4</f>
        <v>496063.555696123</v>
      </c>
      <c r="EH55" s="2" t="n">
        <f aca="false">$AY$5*'well profiles'!CM4</f>
        <v>490034.647772614</v>
      </c>
      <c r="EI55" s="2" t="n">
        <f aca="false">$AY$5*'well profiles'!CN4</f>
        <v>484143.164339631</v>
      </c>
      <c r="EJ55" s="2" t="n">
        <f aca="false">$AY$5*'well profiles'!CO4</f>
        <v>478384.54177698</v>
      </c>
      <c r="EK55" s="2" t="n">
        <f aca="false">$AY$5*'well profiles'!CP4</f>
        <v>472754.414536995</v>
      </c>
      <c r="EL55" s="2" t="n">
        <f aca="false">$AY$5*'well profiles'!CQ4</f>
        <v>467248.604570639</v>
      </c>
      <c r="EM55" s="2" t="n">
        <f aca="false">$AY$5*'well profiles'!CR4</f>
        <v>461863.111421428</v>
      </c>
      <c r="EN55" s="2" t="n">
        <f aca="false">$AY$5*'well profiles'!CS4</f>
        <v>456594.102938627</v>
      </c>
      <c r="EO55" s="2" t="n">
        <f aca="false">$AY$5*'well profiles'!CT4</f>
        <v>451437.906565133</v>
      </c>
      <c r="EP55" s="2" t="n">
        <f aca="false">$AY$5*'well profiles'!CU4</f>
        <v>446391.001159067</v>
      </c>
      <c r="EQ55" s="2" t="n">
        <f aca="false">$AY$5*'well profiles'!CV4</f>
        <v>441450.009311409</v>
      </c>
      <c r="ER55" s="2" t="n">
        <f aca="false">$AY$5*'well profiles'!CW4</f>
        <v>436564.953024099</v>
      </c>
      <c r="ES55" s="2" t="n">
        <f aca="false">$AY$5*'well profiles'!CX4</f>
        <v>431733.954443044</v>
      </c>
      <c r="ET55" s="2" t="n">
        <f aca="false">$AY$5*'well profiles'!CY4</f>
        <v>426956.415369279</v>
      </c>
      <c r="EU55" s="2" t="n">
        <f aca="false">$AY$5*'well profiles'!CZ4</f>
        <v>422231.744223478</v>
      </c>
      <c r="EV55" s="2" t="n">
        <f aca="false">$AY$5*'well profiles'!DA4</f>
        <v>417559.35597268</v>
      </c>
      <c r="EW55" s="2" t="n">
        <f aca="false">$AY$5*'well profiles'!DB4</f>
        <v>412938.672057865</v>
      </c>
      <c r="EX55" s="2" t="n">
        <f aca="false">$AY$5*'well profiles'!DC4</f>
        <v>408369.120322308</v>
      </c>
      <c r="EY55" s="2" t="n">
        <f aca="false">$AY$5*'well profiles'!DD4</f>
        <v>403850.134940734</v>
      </c>
      <c r="EZ55" s="2" t="n">
        <f aca="false">$AY$5*'well profiles'!DE4</f>
        <v>399381.156349248</v>
      </c>
      <c r="FA55" s="2" t="n">
        <f aca="false">$AY$5*'well profiles'!DF4</f>
        <v>394961.631176056</v>
      </c>
      <c r="FB55" s="2" t="n">
        <f aca="false">$AY$5*'well profiles'!DG4</f>
        <v>390591.012172937</v>
      </c>
      <c r="FC55" s="2" t="n">
        <f aca="false">$AY$5*'well profiles'!DH4</f>
        <v>386268.758147483</v>
      </c>
      <c r="FD55" s="2" t="n">
        <f aca="false">$AY$5*'well profiles'!DI4</f>
        <v>381994.333896086</v>
      </c>
      <c r="FE55" s="2" t="n">
        <f aca="false">$AY$5*'well profiles'!DJ4</f>
        <v>377767.210137662</v>
      </c>
      <c r="FF55" s="2" t="n">
        <f aca="false">$AY$5*'well profiles'!DK4</f>
        <v>373586.86344812</v>
      </c>
      <c r="FG55" s="2" t="n">
        <f aca="false">$AY$5*'well profiles'!DL4</f>
        <v>369452.776195544</v>
      </c>
      <c r="FH55" s="2" t="n">
        <f aca="false">$AY$5*'well profiles'!DM4</f>
        <v>365364.436476095</v>
      </c>
      <c r="FI55" s="2" t="n">
        <f aca="false">$AY$5*'well profiles'!DN4</f>
        <v>361321.338050632</v>
      </c>
      <c r="FJ55" s="2" t="n">
        <f aca="false">$AY$5*'well profiles'!DO4</f>
        <v>357322.98028202</v>
      </c>
      <c r="FK55" s="2" t="n">
        <f aca="false">$AY$5*'well profiles'!DP4</f>
        <v>353368.868073142</v>
      </c>
      <c r="FL55" s="2" t="n">
        <f aca="false">$AY$5*'well profiles'!DQ4</f>
        <v>349458.511805592</v>
      </c>
      <c r="FM55" s="2" t="n">
        <f aca="false">$AY$5*'well profiles'!DR4</f>
        <v>345591.427279049</v>
      </c>
      <c r="FN55" s="2" t="n">
        <f aca="false">$AY$5*'well profiles'!DS4</f>
        <v>341767.13565132</v>
      </c>
      <c r="FO55" s="2" t="n">
        <f aca="false">$AY$5*'well profiles'!DT4</f>
        <v>337985.163379048</v>
      </c>
      <c r="FP55" s="2" t="n">
        <f aca="false">$AY$5*'well profiles'!DU4</f>
        <v>334245.042159075</v>
      </c>
      <c r="FQ55" s="2" t="n">
        <f aca="false">$AY$5*'well profiles'!DV4</f>
        <v>330546.308870455</v>
      </c>
      <c r="FR55" s="2" t="n">
        <f aca="false">$AY$5*'well profiles'!DW4</f>
        <v>326888.505517105</v>
      </c>
      <c r="FS55" s="2" t="n">
        <f aca="false">$AY$5*'well profiles'!DX4</f>
        <v>323271.1791711</v>
      </c>
      <c r="FT55" s="2" t="n">
        <f aca="false">$AY$5*'well profiles'!DY4</f>
        <v>319693.881916583</v>
      </c>
      <c r="FU55" s="2" t="n">
        <f aca="false">$AY$5*'well profiles'!DZ4</f>
        <v>316156.170794303</v>
      </c>
      <c r="FV55" s="2" t="n">
        <f aca="false">$AY$5*'well profiles'!EA4</f>
        <v>312657.607746768</v>
      </c>
      <c r="FW55" s="2" t="n">
        <f aca="false">$AY$5*'well profiles'!EB4</f>
        <v>309197.759563999</v>
      </c>
      <c r="FX55" s="2" t="n">
        <f aca="false">$AY$5*'well profiles'!EC4</f>
        <v>305776.197829893</v>
      </c>
      <c r="FY55" s="2" t="n">
        <f aca="false">$AY$5*'well profiles'!ED4</f>
        <v>302392.498869168</v>
      </c>
      <c r="FZ55" s="2" t="n">
        <f aca="false">$AY$5*'well profiles'!EE4</f>
        <v>299046.243694905</v>
      </c>
      <c r="GA55" s="2" t="n">
        <f aca="false">$AY$5*'well profiles'!EF4</f>
        <v>295737.017956667</v>
      </c>
      <c r="GB55" s="2" t="n">
        <f aca="false">$AY$5*'well profiles'!EG4</f>
        <v>292464.41188919</v>
      </c>
      <c r="GC55" s="2" t="n">
        <f aca="false">$AY$5*'well profiles'!EH4</f>
        <v>289228.020261648</v>
      </c>
      <c r="GD55" s="2" t="n">
        <f aca="false">$AY$5*'well profiles'!EI4</f>
        <v>286027.442327467</v>
      </c>
      <c r="GE55" s="2" t="n">
        <f aca="false">$AY$5*'well profiles'!EJ4</f>
        <v>282862.281774713</v>
      </c>
      <c r="GF55" s="2" t="n">
        <f aca="false">$AY$5*'well profiles'!EK4</f>
        <v>279732.14667701</v>
      </c>
      <c r="GG55" s="2" t="n">
        <f aca="false">$AY$5*'well profiles'!EL4</f>
        <v>276636.649445015</v>
      </c>
      <c r="GH55" s="2" t="n">
        <f aca="false">$AY$5*'well profiles'!EM4</f>
        <v>273575.406778422</v>
      </c>
      <c r="GI55" s="2" t="n">
        <f aca="false">$AY$5*'well profiles'!EN4</f>
        <v>270548.039618499</v>
      </c>
      <c r="GJ55" s="2" t="n">
        <f aca="false">$AY$5*'well profiles'!EO4</f>
        <v>267554.173101156</v>
      </c>
      <c r="GK55" s="2" t="n">
        <f aca="false">$AY$5*'well profiles'!EP4</f>
        <v>264593.436510522</v>
      </c>
      <c r="GL55" s="2" t="n">
        <f aca="false">$AY$5*'well profiles'!EQ4</f>
        <v>261665.463233042</v>
      </c>
      <c r="GM55" s="2" t="n">
        <f aca="false">$AY$5*'well profiles'!ER4</f>
        <v>258769.890712084</v>
      </c>
      <c r="GN55" s="2" t="n">
        <f aca="false">$AY$5*'well profiles'!ES4</f>
        <v>255906.360403042</v>
      </c>
      <c r="GO55" s="2" t="n">
        <f aca="false">$AY$5*'well profiles'!ET4</f>
        <v>253074.517728942</v>
      </c>
      <c r="GP55" s="2" t="n">
        <f aca="false">$AY$5*'well profiles'!EU4</f>
        <v>250274.012036534</v>
      </c>
      <c r="GQ55" s="2" t="n">
        <f aca="false">$AY$5*'well profiles'!EV4</f>
        <v>247504.496552874</v>
      </c>
      <c r="GR55" s="2" t="n">
        <f aca="false">$AY$5*'well profiles'!EW4</f>
        <v>244765.628342384</v>
      </c>
      <c r="GS55" s="2" t="n">
        <f aca="false">$AY$5*'well profiles'!EX4</f>
        <v>242057.068264388</v>
      </c>
      <c r="GT55" s="2" t="n">
        <f aca="false">$AY$5*'well profiles'!EY4</f>
        <v>239378.480931119</v>
      </c>
      <c r="GU55" s="2" t="n">
        <f aca="false">$AY$5*'well profiles'!EZ4</f>
        <v>236729.534666187</v>
      </c>
      <c r="GV55" s="2" t="n">
        <f aca="false">$AY$5*'well profiles'!FA4</f>
        <v>234109.901463512</v>
      </c>
      <c r="GW55" s="2" t="n">
        <f aca="false">$AY$5*'well profiles'!FB4</f>
        <v>231519.256946707</v>
      </c>
      <c r="GX55" s="2" t="n">
        <f aca="false">$AY$5*'well profiles'!FC4</f>
        <v>228957.280328912</v>
      </c>
      <c r="GY55" s="2" t="n">
        <f aca="false">$AY$5*'well profiles'!FD4</f>
        <v>226423.654373073</v>
      </c>
      <c r="GZ55" s="2" t="n">
        <f aca="false">$AY$5*'well profiles'!FE4</f>
        <v>223918.065352661</v>
      </c>
      <c r="HA55" s="2" t="n">
        <f aca="false">$AY$5*'well profiles'!FF4</f>
        <v>221440.203012824</v>
      </c>
      <c r="HB55" s="2" t="n">
        <f aca="false">$AY$5*'well profiles'!FG4</f>
        <v>218989.760531967</v>
      </c>
      <c r="HC55" s="2" t="n">
        <f aca="false">$AY$5*'well profiles'!FH4</f>
        <v>216566.434483765</v>
      </c>
      <c r="HD55" s="2" t="n">
        <f aca="false">$AY$5*'well profiles'!FI4</f>
        <v>214169.924799586</v>
      </c>
      <c r="HE55" s="2" t="n">
        <f aca="false">$AY$5*'well profiles'!FJ4</f>
        <v>211799.93473134</v>
      </c>
      <c r="HF55" s="2" t="n">
        <f aca="false">$AY$5*'well profiles'!FK4</f>
        <v>209456.170814729</v>
      </c>
      <c r="HG55" s="2" t="n">
        <f aca="false">$AY$5*'well profiles'!FL4</f>
        <v>207138.342832914</v>
      </c>
      <c r="HH55" s="2" t="n">
        <f aca="false">$AY$5*'well profiles'!FM4</f>
        <v>204846.163780573</v>
      </c>
      <c r="HI55" s="2" t="n">
        <f aca="false">$AY$5*'well profiles'!FN4</f>
        <v>202579.349828368</v>
      </c>
      <c r="HJ55" s="2" t="n">
        <f aca="false">$AY$5*'well profiles'!FO4</f>
        <v>200337.620287798</v>
      </c>
      <c r="HK55" s="2" t="n">
        <f aca="false">$AY$5*'well profiles'!FP4</f>
        <v>198120.697576439</v>
      </c>
      <c r="HL55" s="2" t="n">
        <f aca="false">$AY$5*'well profiles'!FQ4</f>
        <v>195928.307183579</v>
      </c>
      <c r="HM55" s="2" t="n">
        <f aca="false">$AY$5*'well profiles'!FR4</f>
        <v>193760.177636221</v>
      </c>
      <c r="HN55" s="2" t="n">
        <f aca="false">$AY$5*'well profiles'!FS4</f>
        <v>191616.040465471</v>
      </c>
      <c r="HO55" s="2" t="n">
        <f aca="false">$AY$5*'well profiles'!FT4</f>
        <v>0</v>
      </c>
      <c r="HP55" s="2" t="n">
        <f aca="false">$AY$5*'well profiles'!FU4</f>
        <v>0</v>
      </c>
      <c r="HQ55" s="2" t="n">
        <f aca="false">$AY$5*'well profiles'!FV4</f>
        <v>0</v>
      </c>
      <c r="HR55" s="2" t="n">
        <f aca="false">$AY$5*'well profiles'!FW4</f>
        <v>0</v>
      </c>
      <c r="HS55" s="2" t="n">
        <f aca="false">$AY$5*'well profiles'!FX4</f>
        <v>0</v>
      </c>
      <c r="HT55" s="2" t="n">
        <f aca="false">$AY$5*'well profiles'!FY4</f>
        <v>0</v>
      </c>
      <c r="HU55" s="2" t="n">
        <f aca="false">$AY$5*'well profiles'!FZ4</f>
        <v>0</v>
      </c>
      <c r="HV55" s="2" t="n">
        <f aca="false">$AY$5*'well profiles'!GA4</f>
        <v>0</v>
      </c>
      <c r="HW55" s="2" t="n">
        <f aca="false">$AY$5*'well profiles'!GB4</f>
        <v>0</v>
      </c>
      <c r="HX55" s="2" t="n">
        <f aca="false">$AY$5*'well profiles'!GC4</f>
        <v>0</v>
      </c>
      <c r="HY55" s="2" t="n">
        <f aca="false">$AY$5*'well profiles'!GD4</f>
        <v>0</v>
      </c>
      <c r="HZ55" s="2" t="n">
        <f aca="false">$AY$5*'well profiles'!GE4</f>
        <v>0</v>
      </c>
      <c r="IA55" s="2" t="n">
        <f aca="false">$AY$5*'well profiles'!GF4</f>
        <v>0</v>
      </c>
      <c r="IB55" s="2" t="n">
        <f aca="false">$AY$5*'well profiles'!GG4</f>
        <v>0</v>
      </c>
      <c r="IC55" s="2" t="n">
        <f aca="false">$AY$5*'well profiles'!GH4</f>
        <v>0</v>
      </c>
      <c r="ID55" s="2" t="n">
        <f aca="false">$AY$5*'well profiles'!GI4</f>
        <v>0</v>
      </c>
      <c r="IE55" s="2" t="n">
        <f aca="false">$AY$5*'well profiles'!GJ4</f>
        <v>0</v>
      </c>
      <c r="IF55" s="2" t="n">
        <f aca="false">$AY$5*'well profiles'!GK4</f>
        <v>0</v>
      </c>
      <c r="IG55" s="2" t="n">
        <f aca="false">$AY$5*'well profiles'!GL4</f>
        <v>0</v>
      </c>
      <c r="IH55" s="2" t="n">
        <f aca="false">$AY$5*'well profiles'!GM4</f>
        <v>0</v>
      </c>
      <c r="II55" s="2" t="n">
        <f aca="false">$AY$5*'well profiles'!GN4</f>
        <v>0</v>
      </c>
      <c r="IJ55" s="2" t="n">
        <f aca="false">$AY$5*'well profiles'!GO4</f>
        <v>0</v>
      </c>
      <c r="IK55" s="2" t="n">
        <f aca="false">$AY$5*'well profiles'!GP4</f>
        <v>0</v>
      </c>
      <c r="IL55" s="2" t="n">
        <f aca="false">$AY$5*'well profiles'!GQ4</f>
        <v>0</v>
      </c>
      <c r="IM55" s="2" t="n">
        <f aca="false">$AY$5*'well profiles'!GR4</f>
        <v>0</v>
      </c>
      <c r="IN55" s="2" t="n">
        <f aca="false">$AY$5*'well profiles'!GS4</f>
        <v>0</v>
      </c>
      <c r="IO55" s="2" t="n">
        <f aca="false">$AY$5*'well profiles'!GT4</f>
        <v>0</v>
      </c>
      <c r="IP55" s="2" t="n">
        <f aca="false">$AY$5*'well profiles'!GU4</f>
        <v>0</v>
      </c>
      <c r="IQ55" s="2" t="n">
        <f aca="false">$AY$5*'well profiles'!GV4</f>
        <v>0</v>
      </c>
      <c r="IR55" s="2" t="n">
        <f aca="false">$AY$5*'well profiles'!GW4</f>
        <v>0</v>
      </c>
      <c r="IS55" s="2" t="n">
        <f aca="false">$AY$5*'well profiles'!GX4</f>
        <v>0</v>
      </c>
      <c r="IT55" s="2" t="n">
        <f aca="false">$AY$5*'well profiles'!GY4</f>
        <v>0</v>
      </c>
      <c r="IU55" s="2" t="n">
        <f aca="false">$AY$5*'well profiles'!GZ4</f>
        <v>0</v>
      </c>
      <c r="IV55" s="2" t="n">
        <f aca="false">$AY$5*'well profiles'!HA4</f>
        <v>0</v>
      </c>
      <c r="IW55" s="2" t="n">
        <f aca="false">$AY$5*'well profiles'!HB4</f>
        <v>0</v>
      </c>
      <c r="IX55" s="2" t="n">
        <f aca="false">$AY$5*'well profiles'!HC4</f>
        <v>0</v>
      </c>
      <c r="IY55" s="2" t="n">
        <f aca="false">$AY$5*'well profiles'!HD4</f>
        <v>0</v>
      </c>
      <c r="IZ55" s="2" t="n">
        <f aca="false">$AY$5*'well profiles'!HE4</f>
        <v>0</v>
      </c>
      <c r="JA55" s="2" t="n">
        <f aca="false">$AY$5*'well profiles'!HF4</f>
        <v>0</v>
      </c>
      <c r="JB55" s="2" t="n">
        <f aca="false">$AY$5*'well profiles'!HG4</f>
        <v>0</v>
      </c>
      <c r="JC55" s="2" t="n">
        <f aca="false">$AY$5*'well profiles'!HH4</f>
        <v>0</v>
      </c>
      <c r="JD55" s="2" t="n">
        <f aca="false">$AY$5*'well profiles'!HI4</f>
        <v>0</v>
      </c>
      <c r="JE55" s="2" t="n">
        <f aca="false">$AY$5*'well profiles'!HJ4</f>
        <v>0</v>
      </c>
      <c r="JF55" s="2" t="n">
        <f aca="false">$AY$5*'well profiles'!HK4</f>
        <v>0</v>
      </c>
      <c r="JG55" s="2" t="n">
        <f aca="false">$AY$5*'well profiles'!HL4</f>
        <v>0</v>
      </c>
      <c r="JH55" s="2" t="n">
        <f aca="false">$AY$5*'well profiles'!HM4</f>
        <v>0</v>
      </c>
      <c r="JI55" s="2" t="n">
        <f aca="false">$AY$5*'well profiles'!HN4</f>
        <v>0</v>
      </c>
      <c r="JJ55" s="2" t="n">
        <f aca="false">$AY$5*'well profiles'!HO4</f>
        <v>0</v>
      </c>
      <c r="JK55" s="2" t="n">
        <f aca="false">$AY$5*'well profiles'!HP4</f>
        <v>0</v>
      </c>
      <c r="JL55" s="2" t="n">
        <f aca="false">$AY$5*'well profiles'!HQ4</f>
        <v>0</v>
      </c>
      <c r="JM55" s="2" t="n">
        <f aca="false">$AY$5*'well profiles'!HR4</f>
        <v>0</v>
      </c>
      <c r="JN55" s="2" t="n">
        <f aca="false">$AY$5*'well profiles'!HS4</f>
        <v>0</v>
      </c>
      <c r="JO55" s="2" t="n">
        <f aca="false">$AY$5*'well profiles'!HT4</f>
        <v>0</v>
      </c>
      <c r="JP55" s="2" t="n">
        <f aca="false">$AY$5*'well profiles'!HU4</f>
        <v>0</v>
      </c>
      <c r="JQ55" s="2" t="n">
        <f aca="false">$AY$5*'well profiles'!HV4</f>
        <v>0</v>
      </c>
      <c r="JR55" s="2" t="n">
        <f aca="false">$AY$5*'well profiles'!HW4</f>
        <v>0</v>
      </c>
      <c r="JS55" s="2" t="n">
        <f aca="false">$AY$5*'well profiles'!HX4</f>
        <v>0</v>
      </c>
      <c r="JT55" s="2" t="n">
        <f aca="false">$AY$5*'well profiles'!HY4</f>
        <v>0</v>
      </c>
      <c r="JU55" s="2" t="n">
        <f aca="false">$AY$5*'well profiles'!HZ4</f>
        <v>0</v>
      </c>
      <c r="JV55" s="2" t="n">
        <f aca="false">$AY$5*'well profiles'!IA4</f>
        <v>0</v>
      </c>
      <c r="JW55" s="2" t="n">
        <f aca="false">$AY$5*'well profiles'!IB4</f>
        <v>0</v>
      </c>
      <c r="JX55" s="2" t="n">
        <f aca="false">$AY$5*'well profiles'!IC4</f>
        <v>0</v>
      </c>
      <c r="JY55" s="2" t="n">
        <f aca="false">$AY$5*'well profiles'!ID4</f>
        <v>0</v>
      </c>
      <c r="JZ55" s="2" t="n">
        <f aca="false">$AY$5*'well profiles'!IE4</f>
        <v>0</v>
      </c>
      <c r="KA55" s="2" t="n">
        <f aca="false">$AY$5*'well profiles'!IF4</f>
        <v>0</v>
      </c>
      <c r="KB55" s="2" t="n">
        <f aca="false">$AY$5*'well profiles'!IG4</f>
        <v>0</v>
      </c>
      <c r="KC55" s="2" t="n">
        <f aca="false">$AY$5*'well profiles'!IH4</f>
        <v>0</v>
      </c>
      <c r="KD55" s="2" t="n">
        <f aca="false">$AY$5*'well profiles'!II4</f>
        <v>0</v>
      </c>
      <c r="KE55" s="2" t="n">
        <f aca="false">$AY$5*'well profiles'!IJ4</f>
        <v>0</v>
      </c>
      <c r="KF55" s="2" t="n">
        <f aca="false">$AY$5*'well profiles'!IK4</f>
        <v>0</v>
      </c>
      <c r="KG55" s="2" t="n">
        <f aca="false">$AY$5*'well profiles'!IL4</f>
        <v>0</v>
      </c>
      <c r="KH55" s="2" t="n">
        <f aca="false">$AY$5*'well profiles'!IM4</f>
        <v>0</v>
      </c>
      <c r="KI55" s="2" t="n">
        <f aca="false">$AY$5*'well profiles'!IN4</f>
        <v>0</v>
      </c>
      <c r="KJ55" s="2" t="n">
        <f aca="false">$AY$5*'well profiles'!IO4</f>
        <v>0</v>
      </c>
      <c r="KK55" s="2" t="n">
        <f aca="false">$AY$5*'well profiles'!IP4</f>
        <v>0</v>
      </c>
      <c r="KL55" s="2" t="n">
        <f aca="false">$AY$5*'well profiles'!IQ4</f>
        <v>0</v>
      </c>
      <c r="KM55" s="2" t="n">
        <f aca="false">$AY$5*'well profiles'!IR4</f>
        <v>0</v>
      </c>
      <c r="KN55" s="2" t="n">
        <f aca="false">$AY$5*'well profiles'!IS4</f>
        <v>0</v>
      </c>
      <c r="KO55" s="2" t="n">
        <f aca="false">$AY$5*'well profiles'!IT4</f>
        <v>0</v>
      </c>
      <c r="KP55" s="2" t="n">
        <f aca="false">$AY$5*'well profiles'!IU4</f>
        <v>0</v>
      </c>
      <c r="KQ55" s="2" t="n">
        <f aca="false">$AY$5*'well profiles'!IV4</f>
        <v>0</v>
      </c>
      <c r="KR55" s="2" t="n">
        <f aca="false">$AY$5*'well profiles'!IW4</f>
        <v>0</v>
      </c>
      <c r="KS55" s="2" t="n">
        <f aca="false">$AY$5*'well profiles'!IX4</f>
        <v>0</v>
      </c>
      <c r="KT55" s="2" t="n">
        <f aca="false">$AY$5*'well profiles'!IY4</f>
        <v>0</v>
      </c>
      <c r="KU55" s="2" t="n">
        <f aca="false">$AY$5*'well profiles'!IZ4</f>
        <v>0</v>
      </c>
      <c r="KV55" s="2" t="n">
        <f aca="false">$AY$5*'well profiles'!JA4</f>
        <v>0</v>
      </c>
      <c r="KW55" s="2" t="n">
        <f aca="false">$AY$5*'well profiles'!JB4</f>
        <v>0</v>
      </c>
      <c r="KX55" s="2" t="n">
        <f aca="false">$AY$5*'well profiles'!JC4</f>
        <v>0</v>
      </c>
      <c r="KY55" s="2" t="n">
        <f aca="false">$AY$5*'well profiles'!JD4</f>
        <v>0</v>
      </c>
      <c r="KZ55" s="2" t="n">
        <f aca="false">$AY$5*'well profiles'!JE4</f>
        <v>0</v>
      </c>
      <c r="LA55" s="2" t="n">
        <f aca="false">$AY$5*'well profiles'!JF4</f>
        <v>0</v>
      </c>
      <c r="LB55" s="2" t="n">
        <f aca="false">$AY$5*'well profiles'!JG4</f>
        <v>0</v>
      </c>
      <c r="LC55" s="2" t="n">
        <f aca="false">$AY$5*'well profiles'!JH4</f>
        <v>0</v>
      </c>
      <c r="LD55" s="2" t="n">
        <f aca="false">$AY$5*'well profiles'!JI4</f>
        <v>0</v>
      </c>
      <c r="LE55" s="2" t="n">
        <f aca="false">$AY$5*'well profiles'!JJ4</f>
        <v>0</v>
      </c>
      <c r="LF55" s="2" t="n">
        <f aca="false">$AY$5*'well profiles'!JK4</f>
        <v>0</v>
      </c>
      <c r="LG55" s="2" t="n">
        <f aca="false">$AY$5*'well profiles'!JL4</f>
        <v>0</v>
      </c>
      <c r="LH55" s="2" t="n">
        <f aca="false">$AY$5*'well profiles'!JM4</f>
        <v>0</v>
      </c>
      <c r="LI55" s="2" t="n">
        <f aca="false">$AY$5*'well profiles'!JN4</f>
        <v>0</v>
      </c>
      <c r="LJ55" s="2" t="n">
        <f aca="false">$AY$5*'well profiles'!JO4</f>
        <v>0</v>
      </c>
      <c r="LK55" s="2" t="n">
        <f aca="false">$AY$5*'well profiles'!JP4</f>
        <v>0</v>
      </c>
      <c r="LL55" s="2" t="n">
        <f aca="false">$AY$5*'well profiles'!JQ4</f>
        <v>0</v>
      </c>
      <c r="LM55" s="2" t="n">
        <f aca="false">$AY$5*'well profiles'!JR4</f>
        <v>0</v>
      </c>
      <c r="LN55" s="2" t="n">
        <f aca="false">$AY$5*'well profiles'!JS4</f>
        <v>0</v>
      </c>
      <c r="LO55" s="2" t="n">
        <f aca="false">$AY$5*'well profiles'!JT4</f>
        <v>0</v>
      </c>
      <c r="LP55" s="2" t="n">
        <f aca="false">$AY$5*'well profiles'!JU4</f>
        <v>0</v>
      </c>
      <c r="LQ55" s="2" t="n">
        <f aca="false">$AY$5*'well profiles'!JV4</f>
        <v>0</v>
      </c>
      <c r="LR55" s="2" t="n">
        <f aca="false">$AY$5*'well profiles'!JW4</f>
        <v>0</v>
      </c>
      <c r="LS55" s="2" t="n">
        <f aca="false">$AY$5*'well profiles'!JX4</f>
        <v>0</v>
      </c>
      <c r="LT55" s="2" t="n">
        <f aca="false">$AY$5*'well profiles'!JY4</f>
        <v>0</v>
      </c>
      <c r="LU55" s="2" t="n">
        <f aca="false">$AY$5*'well profiles'!JZ4</f>
        <v>0</v>
      </c>
      <c r="LV55" s="2" t="n">
        <f aca="false">$AY$5*'well profiles'!KA4</f>
        <v>0</v>
      </c>
      <c r="LW55" s="2" t="n">
        <f aca="false">$AY$5*'well profiles'!KB4</f>
        <v>0</v>
      </c>
      <c r="LX55" s="2" t="n">
        <f aca="false">$AY$5*'well profiles'!KC4</f>
        <v>0</v>
      </c>
      <c r="LY55" s="2" t="n">
        <f aca="false">$AY$5*'well profiles'!KD4</f>
        <v>0</v>
      </c>
      <c r="LZ55" s="2" t="n">
        <f aca="false">$AY$5*'well profiles'!KE4</f>
        <v>0</v>
      </c>
      <c r="MA55" s="2" t="n">
        <f aca="false">$AY$5*'well profiles'!KF4</f>
        <v>0</v>
      </c>
      <c r="MB55" s="2" t="n">
        <f aca="false">$AY$5*'well profiles'!KG4</f>
        <v>0</v>
      </c>
      <c r="MC55" s="2" t="n">
        <f aca="false">$AY$5*'well profiles'!KH4</f>
        <v>0</v>
      </c>
      <c r="MD55" s="2" t="n">
        <f aca="false">$AY$5*'well profiles'!KI4</f>
        <v>0</v>
      </c>
      <c r="ME55" s="2" t="n">
        <f aca="false">$AY$5*'well profiles'!KJ4</f>
        <v>0</v>
      </c>
      <c r="MF55" s="2" t="n">
        <f aca="false">$AY$5*'well profiles'!KK4</f>
        <v>0</v>
      </c>
      <c r="MG55" s="2" t="n">
        <f aca="false">$AY$5*'well profiles'!KL4</f>
        <v>0</v>
      </c>
      <c r="MH55" s="2" t="n">
        <f aca="false">$AY$5*'well profiles'!KM4</f>
        <v>0</v>
      </c>
      <c r="MI55" s="2" t="n">
        <f aca="false">$AY$5*'well profiles'!KN4</f>
        <v>0</v>
      </c>
      <c r="MJ55" s="2" t="n">
        <f aca="false">$AY$5*'well profiles'!KO4</f>
        <v>0</v>
      </c>
      <c r="MK55" s="2" t="n">
        <f aca="false">$AY$5*'well profiles'!KP4</f>
        <v>0</v>
      </c>
      <c r="ML55" s="2" t="n">
        <f aca="false">$AY$5*'well profiles'!KQ4</f>
        <v>0</v>
      </c>
      <c r="MM55" s="2" t="n">
        <f aca="false">$AY$5*'well profiles'!KR4</f>
        <v>0</v>
      </c>
      <c r="MN55" s="2" t="n">
        <f aca="false">$AY$5*'well profiles'!KS4</f>
        <v>0</v>
      </c>
      <c r="MO55" s="2" t="n">
        <f aca="false">$AY$5*'well profiles'!KT4</f>
        <v>0</v>
      </c>
      <c r="MP55" s="2" t="n">
        <f aca="false">$AY$5*'well profiles'!KU4</f>
        <v>0</v>
      </c>
      <c r="MQ55" s="2" t="n">
        <f aca="false">$AY$5*'well profiles'!KV4</f>
        <v>0</v>
      </c>
      <c r="MR55" s="2" t="n">
        <f aca="false">$AY$5*'well profiles'!KW4</f>
        <v>0</v>
      </c>
      <c r="MS55" s="2" t="n">
        <f aca="false">$AY$5*'well profiles'!KX4</f>
        <v>0</v>
      </c>
      <c r="MT55" s="2" t="n">
        <f aca="false">$AY$5*'well profiles'!KY4</f>
        <v>0</v>
      </c>
      <c r="MU55" s="2" t="n">
        <f aca="false">$AY$5*'well profiles'!KZ4</f>
        <v>0</v>
      </c>
      <c r="MV55" s="2" t="n">
        <f aca="false">$AY$5*'well profiles'!LA4</f>
        <v>0</v>
      </c>
      <c r="MW55" s="2" t="n">
        <f aca="false">$AY$5*'well profiles'!LB4</f>
        <v>0</v>
      </c>
      <c r="MX55" s="2" t="n">
        <f aca="false">$AY$5*'well profiles'!LC4</f>
        <v>0</v>
      </c>
      <c r="MY55" s="2" t="n">
        <f aca="false">$AY$5*'well profiles'!LD4</f>
        <v>0</v>
      </c>
      <c r="MZ55" s="2" t="n">
        <f aca="false">$AY$5*'well profiles'!LE4</f>
        <v>0</v>
      </c>
      <c r="NA55" s="2" t="n">
        <f aca="false">$AY$5*'well profiles'!LF4</f>
        <v>0</v>
      </c>
      <c r="NB55" s="2" t="n">
        <f aca="false">$AY$5*'well profiles'!LG4</f>
        <v>0</v>
      </c>
      <c r="NC55" s="2" t="n">
        <f aca="false">$AY$5*'well profiles'!LH4</f>
        <v>0</v>
      </c>
      <c r="ND55" s="2" t="n">
        <f aca="false">$AY$5*'well profiles'!LI4</f>
        <v>0</v>
      </c>
      <c r="NE55" s="2" t="n">
        <f aca="false">$AY$5*'well profiles'!LJ4</f>
        <v>0</v>
      </c>
      <c r="NF55" s="2" t="n">
        <f aca="false">$AY$5*'well profiles'!LK4</f>
        <v>0</v>
      </c>
      <c r="NG55" s="2" t="n">
        <f aca="false">$AY$5*'well profiles'!LL4</f>
        <v>0</v>
      </c>
      <c r="NH55" s="2" t="n">
        <f aca="false">$AY$5*'well profiles'!LM4</f>
        <v>0</v>
      </c>
      <c r="NI55" s="2" t="n">
        <f aca="false">$AY$5*'well profiles'!LN4</f>
        <v>0</v>
      </c>
      <c r="NJ55" s="2" t="n">
        <f aca="false">$AY$5*'well profiles'!LO4</f>
        <v>0</v>
      </c>
      <c r="NK55" s="2" t="n">
        <f aca="false">$AY$5*'well profiles'!LP4</f>
        <v>0</v>
      </c>
      <c r="NL55" s="2" t="n">
        <f aca="false">$AY$5*'well profiles'!LQ4</f>
        <v>0</v>
      </c>
      <c r="NM55" s="2" t="n">
        <f aca="false">$AY$5*'well profiles'!LR4</f>
        <v>0</v>
      </c>
      <c r="NN55" s="2" t="n">
        <f aca="false">$AY$5*'well profiles'!LS4</f>
        <v>0</v>
      </c>
      <c r="NO55" s="2" t="n">
        <f aca="false">$AY$5*'well profiles'!LT4</f>
        <v>0</v>
      </c>
      <c r="NP55" s="2" t="n">
        <f aca="false">$AY$5*'well profiles'!LU4</f>
        <v>0</v>
      </c>
      <c r="NQ55" s="2" t="n">
        <f aca="false">$AY$5*'well profiles'!LV4</f>
        <v>0</v>
      </c>
      <c r="NR55" s="2" t="n">
        <f aca="false">$AY$5*'well profiles'!LW4</f>
        <v>0</v>
      </c>
      <c r="NS55" s="2" t="n">
        <f aca="false">$AY$5*'well profiles'!LX4</f>
        <v>0</v>
      </c>
      <c r="NT55" s="2" t="n">
        <f aca="false">$AY$5*'well profiles'!LY4</f>
        <v>0</v>
      </c>
      <c r="NU55" s="2" t="n">
        <f aca="false">$AY$5*'well profiles'!LZ4</f>
        <v>0</v>
      </c>
      <c r="NV55" s="2" t="n">
        <f aca="false">$AY$5*'well profiles'!MA4</f>
        <v>0</v>
      </c>
      <c r="NW55" s="2" t="n">
        <f aca="false">$AY$5*'well profiles'!MB4</f>
        <v>0</v>
      </c>
      <c r="NX55" s="2" t="n">
        <f aca="false">$AY$5*'well profiles'!MC4</f>
        <v>0</v>
      </c>
      <c r="NY55" s="2" t="n">
        <f aca="false">$AY$5*'well profiles'!MD4</f>
        <v>0</v>
      </c>
      <c r="NZ55" s="2" t="n">
        <f aca="false">$AY$5*'well profiles'!ME4</f>
        <v>0</v>
      </c>
      <c r="OA55" s="2" t="n">
        <f aca="false">$AY$5*'well profiles'!MF4</f>
        <v>0</v>
      </c>
      <c r="OB55" s="2" t="n">
        <f aca="false">$AY$5*'well profiles'!MG4</f>
        <v>0</v>
      </c>
      <c r="OC55" s="2" t="n">
        <f aca="false">$AY$5*'well profiles'!MH4</f>
        <v>0</v>
      </c>
      <c r="OD55" s="2" t="n">
        <f aca="false">$AY$5*'well profiles'!MI4</f>
        <v>0</v>
      </c>
      <c r="OE55" s="2" t="n">
        <f aca="false">$AY$5*'well profiles'!MJ4</f>
        <v>0</v>
      </c>
      <c r="OF55" s="2" t="n">
        <f aca="false">$AY$5*'well profiles'!MK4</f>
        <v>0</v>
      </c>
      <c r="OG55" s="2" t="n">
        <f aca="false">$AY$5*'well profiles'!ML4</f>
        <v>0</v>
      </c>
      <c r="OH55" s="2" t="n">
        <f aca="false">$AY$5*'well profiles'!MM4</f>
        <v>0</v>
      </c>
      <c r="OI55" s="2" t="n">
        <f aca="false">$AY$5*'well profiles'!MN4</f>
        <v>0</v>
      </c>
      <c r="OJ55" s="2" t="n">
        <f aca="false">$AY$5*'well profiles'!MO4</f>
        <v>0</v>
      </c>
      <c r="OK55" s="2" t="n">
        <f aca="false">$AY$5*'well profiles'!MP4</f>
        <v>0</v>
      </c>
      <c r="OL55" s="2" t="n">
        <f aca="false">$AY$5*'well profiles'!MQ4</f>
        <v>0</v>
      </c>
      <c r="OM55" s="2" t="n">
        <f aca="false">$AY$5*'well profiles'!MR4</f>
        <v>0</v>
      </c>
      <c r="ON55" s="2" t="n">
        <f aca="false">$AY$5*'well profiles'!MS4</f>
        <v>0</v>
      </c>
      <c r="OO55" s="2" t="n">
        <f aca="false">$AY$5*'well profiles'!MT4</f>
        <v>0</v>
      </c>
      <c r="OP55" s="2" t="n">
        <f aca="false">$AY$5*'well profiles'!MU4</f>
        <v>0</v>
      </c>
      <c r="OQ55" s="2" t="n">
        <f aca="false">$AY$5*'well profiles'!MV4</f>
        <v>0</v>
      </c>
      <c r="OR55" s="2" t="n">
        <f aca="false">$AY$5*'well profiles'!MW4</f>
        <v>0</v>
      </c>
      <c r="OS55" s="2" t="n">
        <f aca="false">$AY$5*'well profiles'!MX4</f>
        <v>0</v>
      </c>
      <c r="OT55" s="2" t="n">
        <f aca="false">$AY$5*'well profiles'!MY4</f>
        <v>0</v>
      </c>
      <c r="OU55" s="2" t="n">
        <f aca="false">$AY$5*'well profiles'!MZ4</f>
        <v>0</v>
      </c>
      <c r="OV55" s="2" t="n">
        <f aca="false">$AY$5*'well profiles'!NA4</f>
        <v>0</v>
      </c>
      <c r="OW55" s="2" t="n">
        <f aca="false">$AY$5*'well profiles'!NB4</f>
        <v>0</v>
      </c>
      <c r="OX55" s="2" t="n">
        <f aca="false">$AY$5*'well profiles'!NC4</f>
        <v>0</v>
      </c>
      <c r="OY55" s="2" t="n">
        <f aca="false">$AY$5*'well profiles'!ND4</f>
        <v>0</v>
      </c>
      <c r="OZ55" s="2" t="n">
        <f aca="false">$AY$5*'well profiles'!NE4</f>
        <v>0</v>
      </c>
      <c r="PA55" s="2" t="n">
        <f aca="false">$AY$5*'well profiles'!NF4</f>
        <v>0</v>
      </c>
      <c r="PB55" s="2" t="n">
        <f aca="false">$AY$5*'well profiles'!NG4</f>
        <v>0</v>
      </c>
      <c r="PC55" s="2" t="n">
        <f aca="false">$AY$5*'well profiles'!NH4</f>
        <v>0</v>
      </c>
      <c r="PD55" s="2" t="n">
        <f aca="false">$AY$5*'well profiles'!NI4</f>
        <v>0</v>
      </c>
      <c r="PE55" s="2" t="n">
        <f aca="false">$AY$5*'well profiles'!NJ4</f>
        <v>0</v>
      </c>
      <c r="PF55" s="2" t="n">
        <f aca="false">$AY$5*'well profiles'!NK4</f>
        <v>0</v>
      </c>
      <c r="PG55" s="2" t="n">
        <f aca="false">$AY$5*'well profiles'!NL4</f>
        <v>0</v>
      </c>
      <c r="PH55" s="2" t="n">
        <f aca="false">$AY$5*'well profiles'!NM4</f>
        <v>0</v>
      </c>
      <c r="PI55" s="2" t="n">
        <f aca="false">$AY$5*'well profiles'!NN4</f>
        <v>0</v>
      </c>
      <c r="PJ55" s="2" t="n">
        <f aca="false">$AY$5*'well profiles'!NO4</f>
        <v>0</v>
      </c>
      <c r="PK55" s="2" t="n">
        <f aca="false">$AY$5*'well profiles'!NP4</f>
        <v>0</v>
      </c>
      <c r="PL55" s="2" t="n">
        <f aca="false">$AY$5*'well profiles'!NQ4</f>
        <v>0</v>
      </c>
      <c r="PM55" s="2" t="n">
        <f aca="false">$AY$5*'well profiles'!NR4</f>
        <v>0</v>
      </c>
      <c r="PN55" s="2" t="n">
        <f aca="false">$AY$5*'well profiles'!NS4</f>
        <v>0</v>
      </c>
      <c r="PO55" s="2" t="n">
        <f aca="false">$AY$5*'well profiles'!NT4</f>
        <v>0</v>
      </c>
      <c r="PP55" s="2" t="n">
        <f aca="false">$AY$5*'well profiles'!NU4</f>
        <v>0</v>
      </c>
      <c r="PQ55" s="2" t="n">
        <f aca="false">$AY$5*'well profiles'!NV4</f>
        <v>0</v>
      </c>
      <c r="PR55" s="2" t="n">
        <f aca="false">$AY$5*'well profiles'!NW4</f>
        <v>0</v>
      </c>
      <c r="PS55" s="2" t="n">
        <f aca="false">$AY$5*'well profiles'!NX4</f>
        <v>0</v>
      </c>
      <c r="PT55" s="2" t="n">
        <f aca="false">$AY$5*'well profiles'!NY4</f>
        <v>0</v>
      </c>
      <c r="PU55" s="2" t="n">
        <f aca="false">$AY$5*'well profiles'!NZ4</f>
        <v>0</v>
      </c>
      <c r="PV55" s="2" t="n">
        <f aca="false">$AY$5*'well profiles'!OA4</f>
        <v>0</v>
      </c>
      <c r="PW55" s="2" t="n">
        <f aca="false">$AY$5*'well profiles'!OB4</f>
        <v>0</v>
      </c>
      <c r="PX55" s="2" t="n">
        <f aca="false">$AY$5*'well profiles'!OC4</f>
        <v>0</v>
      </c>
      <c r="PY55" s="2" t="n">
        <f aca="false">$AY$5*'well profiles'!OD4</f>
        <v>0</v>
      </c>
      <c r="PZ55" s="2" t="n">
        <f aca="false">$AY$5*'well profiles'!OE4</f>
        <v>0</v>
      </c>
      <c r="QA55" s="2" t="n">
        <f aca="false">$AY$5*'well profiles'!OF4</f>
        <v>0</v>
      </c>
      <c r="QB55" s="2" t="n">
        <f aca="false">$AY$5*'well profiles'!OG4</f>
        <v>0</v>
      </c>
      <c r="QC55" s="2" t="n">
        <f aca="false">$AY$5*'well profiles'!OH4</f>
        <v>0</v>
      </c>
      <c r="QD55" s="2" t="n">
        <f aca="false">$AY$5*'well profiles'!OI4</f>
        <v>0</v>
      </c>
      <c r="QE55" s="2" t="n">
        <f aca="false">$AY$5*'well profiles'!OJ4</f>
        <v>0</v>
      </c>
      <c r="QF55" s="2" t="n">
        <f aca="false">$AY$5*'well profiles'!OK4</f>
        <v>0</v>
      </c>
      <c r="QG55" s="2" t="n">
        <f aca="false">$AY$5*'well profiles'!OL4</f>
        <v>0</v>
      </c>
      <c r="QH55" s="2" t="n">
        <f aca="false">$AY$5*'well profiles'!OM4</f>
        <v>0</v>
      </c>
      <c r="QI55" s="2" t="n">
        <f aca="false">$AY$5*'well profiles'!ON4</f>
        <v>0</v>
      </c>
      <c r="QJ55" s="2" t="n">
        <f aca="false">$AY$5*'well profiles'!OO4</f>
        <v>0</v>
      </c>
      <c r="QK55" s="2" t="n">
        <f aca="false">$AY$5*'well profiles'!OP4</f>
        <v>0</v>
      </c>
      <c r="QL55" s="2" t="n">
        <f aca="false">$AY$5*'well profiles'!OQ4</f>
        <v>0</v>
      </c>
      <c r="QM55" s="2" t="n">
        <f aca="false">$AY$5*'well profiles'!OR4</f>
        <v>0</v>
      </c>
      <c r="QN55" s="2" t="n">
        <f aca="false">$AY$5*'well profiles'!OS4</f>
        <v>0</v>
      </c>
      <c r="QO55" s="2" t="n">
        <f aca="false">$AY$5*'well profiles'!OT4</f>
        <v>0</v>
      </c>
      <c r="QP55" s="2" t="n">
        <f aca="false">$AY$5*'well profiles'!OU4</f>
        <v>0</v>
      </c>
      <c r="QQ55" s="2" t="n">
        <f aca="false">$AY$5*'well profiles'!OV4</f>
        <v>0</v>
      </c>
      <c r="QR55" s="2" t="n">
        <f aca="false">$AY$5*'well profiles'!OW4</f>
        <v>0</v>
      </c>
      <c r="QS55" s="2" t="n">
        <f aca="false">$AY$5*'well profiles'!OX4</f>
        <v>0</v>
      </c>
      <c r="QT55" s="2" t="n">
        <f aca="false">$AY$5*'well profiles'!OY4</f>
        <v>0</v>
      </c>
      <c r="QU55" s="2" t="n">
        <f aca="false">$AY$5*'well profiles'!OZ4</f>
        <v>0</v>
      </c>
      <c r="QV55" s="2" t="n">
        <f aca="false">$AY$5*'well profiles'!PA4</f>
        <v>0</v>
      </c>
      <c r="QW55" s="2" t="n">
        <f aca="false">$AY$5*'well profiles'!PB4</f>
        <v>0</v>
      </c>
      <c r="QX55" s="2" t="n">
        <f aca="false">$AY$5*'well profiles'!PC4</f>
        <v>0</v>
      </c>
      <c r="QY55" s="2" t="n">
        <f aca="false">$AY$5*'well profiles'!PD4</f>
        <v>0</v>
      </c>
      <c r="QZ55" s="2" t="n">
        <f aca="false">$AY$5*'well profiles'!PE4</f>
        <v>0</v>
      </c>
      <c r="RA55" s="2" t="n">
        <f aca="false">$AY$5*'well profiles'!PF4</f>
        <v>0</v>
      </c>
      <c r="RB55" s="2" t="n">
        <f aca="false">$AY$5*'well profiles'!PG4</f>
        <v>0</v>
      </c>
      <c r="RC55" s="2" t="n">
        <f aca="false">$AY$5*'well profiles'!PH4</f>
        <v>0</v>
      </c>
      <c r="RD55" s="2" t="n">
        <f aca="false">$AY$5*'well profiles'!PI4</f>
        <v>0</v>
      </c>
      <c r="RE55" s="2" t="n">
        <f aca="false">$AY$5*'well profiles'!PJ4</f>
        <v>0</v>
      </c>
      <c r="RF55" s="2" t="n">
        <f aca="false">$AY$5*'well profiles'!PK4</f>
        <v>0</v>
      </c>
      <c r="RG55" s="2" t="n">
        <f aca="false">$AY$5*'well profiles'!PL4</f>
        <v>0</v>
      </c>
      <c r="RH55" s="2" t="n">
        <f aca="false">$AY$5*'well profiles'!PM4</f>
        <v>0</v>
      </c>
      <c r="RI55" s="2" t="n">
        <f aca="false">$AY$5*'well profiles'!PN4</f>
        <v>0</v>
      </c>
      <c r="RJ55" s="2" t="n">
        <f aca="false">$AY$5*'well profiles'!PO4</f>
        <v>0</v>
      </c>
      <c r="RK55" s="2" t="n">
        <f aca="false">$AY$5*'well profiles'!PP4</f>
        <v>0</v>
      </c>
      <c r="RL55" s="2" t="n">
        <f aca="false">$AY$5*'well profiles'!PQ4</f>
        <v>0</v>
      </c>
      <c r="RM55" s="2" t="n">
        <f aca="false">$AY$5*'well profiles'!PR4</f>
        <v>0</v>
      </c>
      <c r="RN55" s="2" t="n">
        <f aca="false">$AY$5*'well profiles'!PS4</f>
        <v>0</v>
      </c>
      <c r="RO55" s="2" t="n">
        <f aca="false">$AY$5*'well profiles'!PT4</f>
        <v>0</v>
      </c>
      <c r="RP55" s="2" t="n">
        <f aca="false">$AY$5*'well profiles'!PU4</f>
        <v>0</v>
      </c>
      <c r="RQ55" s="2" t="n">
        <f aca="false">$AY$5*'well profiles'!PV4</f>
        <v>0</v>
      </c>
      <c r="RR55" s="2" t="n">
        <f aca="false">$AY$5*'well profiles'!PW4</f>
        <v>0</v>
      </c>
      <c r="RS55" s="2" t="n">
        <f aca="false">$AY$5*'well profiles'!PX4</f>
        <v>0</v>
      </c>
      <c r="RT55" s="2" t="n">
        <f aca="false">$AY$5*'well profiles'!PY4</f>
        <v>0</v>
      </c>
      <c r="RU55" s="2" t="n">
        <f aca="false">$AY$5*'well profiles'!PZ4</f>
        <v>0</v>
      </c>
      <c r="RV55" s="2" t="n">
        <f aca="false">$AY$5*'well profiles'!QA4</f>
        <v>0</v>
      </c>
      <c r="RW55" s="2" t="n">
        <f aca="false">$AY$5*'well profiles'!QB4</f>
        <v>0</v>
      </c>
      <c r="RX55" s="2" t="n">
        <f aca="false">$AY$5*'well profiles'!QC4</f>
        <v>0</v>
      </c>
      <c r="RY55" s="2" t="n">
        <f aca="false">$AY$5*'well profiles'!QD4</f>
        <v>0</v>
      </c>
      <c r="RZ55" s="2" t="n">
        <f aca="false">$AY$5*'well profiles'!QE4</f>
        <v>0</v>
      </c>
      <c r="SA55" s="2" t="n">
        <f aca="false">$AY$5*'well profiles'!QF4</f>
        <v>0</v>
      </c>
      <c r="SB55" s="2" t="n">
        <f aca="false">$AY$5*'well profiles'!QG4</f>
        <v>0</v>
      </c>
      <c r="SC55" s="2" t="n">
        <f aca="false">$AY$5*'well profiles'!QH4</f>
        <v>0</v>
      </c>
      <c r="SD55" s="2" t="n">
        <f aca="false">$AY$5*'well profiles'!QI4</f>
        <v>0</v>
      </c>
      <c r="SE55" s="2" t="n">
        <f aca="false">$AY$5*'well profiles'!QJ4</f>
        <v>0</v>
      </c>
      <c r="SF55" s="2" t="n">
        <f aca="false">$AY$5*'well profiles'!QK4</f>
        <v>0</v>
      </c>
      <c r="SG55" s="2" t="n">
        <f aca="false">$AY$5*'well profiles'!QL4</f>
        <v>0</v>
      </c>
      <c r="SH55" s="2" t="n">
        <f aca="false">$AY$5*'well profiles'!QM4</f>
        <v>0</v>
      </c>
      <c r="SI55" s="2" t="n">
        <f aca="false">$AY$5*'well profiles'!QN4</f>
        <v>0</v>
      </c>
      <c r="SJ55" s="2" t="n">
        <f aca="false">$AY$5*'well profiles'!QO4</f>
        <v>0</v>
      </c>
      <c r="SK55" s="2" t="n">
        <f aca="false">$AY$5*'well profiles'!QP4</f>
        <v>0</v>
      </c>
      <c r="SL55" s="2" t="n">
        <f aca="false">$AY$5*'well profiles'!QQ4</f>
        <v>0</v>
      </c>
      <c r="SM55" s="2" t="n">
        <f aca="false">$AY$5*'well profiles'!QR4</f>
        <v>0</v>
      </c>
      <c r="SN55" s="2" t="n">
        <f aca="false">$AY$5*'well profiles'!QS4</f>
        <v>0</v>
      </c>
      <c r="SO55" s="2" t="n">
        <f aca="false">$AY$5*'well profiles'!QT4</f>
        <v>0</v>
      </c>
      <c r="SP55" s="2" t="n">
        <f aca="false">$AY$5*'well profiles'!QU4</f>
        <v>0</v>
      </c>
      <c r="SQ55" s="2" t="n">
        <f aca="false">$AY$5*'well profiles'!QV4</f>
        <v>0</v>
      </c>
      <c r="SR55" s="2" t="n">
        <f aca="false">$AY$5*'well profiles'!QW4</f>
        <v>0</v>
      </c>
      <c r="SS55" s="2" t="n">
        <f aca="false">$AY$5*'well profiles'!QX4</f>
        <v>0</v>
      </c>
      <c r="ST55" s="2" t="n">
        <f aca="false">$AY$5*'well profiles'!QY4</f>
        <v>0</v>
      </c>
      <c r="SU55" s="2" t="n">
        <f aca="false">$AY$5*'well profiles'!QZ4</f>
        <v>0</v>
      </c>
      <c r="SV55" s="2" t="n">
        <f aca="false">$AY$5*'well profiles'!RA4</f>
        <v>0</v>
      </c>
      <c r="SW55" s="2" t="n">
        <f aca="false">$AY$5*'well profiles'!RB4</f>
        <v>0</v>
      </c>
      <c r="SX55" s="2" t="n">
        <f aca="false">$AY$5*'well profiles'!RC4</f>
        <v>0</v>
      </c>
      <c r="SY55" s="2" t="n">
        <f aca="false">$AY$5*'well profiles'!RD4</f>
        <v>0</v>
      </c>
      <c r="SZ55" s="2" t="n">
        <f aca="false">$AY$5*'well profiles'!RE4</f>
        <v>0</v>
      </c>
      <c r="TA55" s="2" t="n">
        <f aca="false">$AY$5*'well profiles'!RF4</f>
        <v>0</v>
      </c>
      <c r="TB55" s="2" t="n">
        <f aca="false">$AY$5*'well profiles'!RG4</f>
        <v>0</v>
      </c>
      <c r="TC55" s="2" t="n">
        <f aca="false">$AY$5*'well profiles'!RH4</f>
        <v>0</v>
      </c>
      <c r="TD55" s="2" t="n">
        <f aca="false">$AY$5*'well profiles'!RI4</f>
        <v>0</v>
      </c>
      <c r="TE55" s="2" t="n">
        <f aca="false">$AY$5*'well profiles'!RJ4</f>
        <v>0</v>
      </c>
      <c r="TF55" s="2" t="n">
        <f aca="false">$AY$5*'well profiles'!RK4</f>
        <v>0</v>
      </c>
      <c r="TG55" s="2" t="n">
        <f aca="false">$AY$5*'well profiles'!RL4</f>
        <v>0</v>
      </c>
      <c r="TH55" s="2" t="n">
        <f aca="false">$AY$5*'well profiles'!RM4</f>
        <v>0</v>
      </c>
      <c r="TI55" s="2" t="n">
        <f aca="false">$AY$5*'well profiles'!RN4</f>
        <v>0</v>
      </c>
      <c r="TJ55" s="2" t="n">
        <f aca="false">$AY$5*'well profiles'!RO4</f>
        <v>0</v>
      </c>
      <c r="TK55" s="2" t="n">
        <f aca="false">$AY$5*'well profiles'!RP4</f>
        <v>0</v>
      </c>
      <c r="TL55" s="2" t="n">
        <f aca="false">$AY$5*'well profiles'!RQ4</f>
        <v>0</v>
      </c>
      <c r="TM55" s="2" t="n">
        <f aca="false">$AY$5*'well profiles'!RR4</f>
        <v>0</v>
      </c>
      <c r="TN55" s="2" t="n">
        <f aca="false">$AY$5*'well profiles'!RS4</f>
        <v>0</v>
      </c>
      <c r="TO55" s="2" t="n">
        <f aca="false">$AY$5*'well profiles'!RT4</f>
        <v>0</v>
      </c>
      <c r="TP55" s="2" t="n">
        <f aca="false">$AY$5*'well profiles'!RU4</f>
        <v>0</v>
      </c>
      <c r="TQ55" s="2" t="n">
        <f aca="false">$AY$5*'well profiles'!RV4</f>
        <v>0</v>
      </c>
      <c r="TR55" s="2" t="n">
        <f aca="false">$AY$5*'well profiles'!RW4</f>
        <v>0</v>
      </c>
      <c r="TS55" s="2" t="n">
        <f aca="false">$AY$5*'well profiles'!RX4</f>
        <v>0</v>
      </c>
      <c r="TT55" s="2" t="n">
        <f aca="false">$AY$5*'well profiles'!RY4</f>
        <v>0</v>
      </c>
      <c r="TU55" s="2" t="n">
        <f aca="false">$AY$5*'well profiles'!RZ4</f>
        <v>0</v>
      </c>
      <c r="TV55" s="2" t="n">
        <f aca="false">$AY$5*'well profiles'!SA4</f>
        <v>0</v>
      </c>
      <c r="TW55" s="2" t="n">
        <f aca="false">$AY$5*'well profiles'!SB4</f>
        <v>0</v>
      </c>
      <c r="TX55" s="2" t="n">
        <f aca="false">$AY$5*'well profiles'!SC4</f>
        <v>0</v>
      </c>
      <c r="TY55" s="2" t="n">
        <f aca="false">$AY$5*'well profiles'!SD4</f>
        <v>0</v>
      </c>
      <c r="TZ55" s="2" t="n">
        <f aca="false">$AY$5*'well profiles'!SE4</f>
        <v>0</v>
      </c>
      <c r="UA55" s="2" t="n">
        <f aca="false">$AY$5*'well profiles'!SF4</f>
        <v>0</v>
      </c>
      <c r="UB55" s="2" t="n">
        <f aca="false">$AY$5*'well profiles'!SG4</f>
        <v>0</v>
      </c>
      <c r="UC55" s="2" t="n">
        <f aca="false">$AY$5*'well profiles'!SH4</f>
        <v>0</v>
      </c>
      <c r="UD55" s="2" t="n">
        <f aca="false">$AY$5*'well profiles'!SI4</f>
        <v>0</v>
      </c>
      <c r="UE55" s="2" t="n">
        <f aca="false">$AY$5*'well profiles'!SJ4</f>
        <v>0</v>
      </c>
      <c r="UF55" s="2" t="n">
        <f aca="false">$AY$5*'well profiles'!SK4</f>
        <v>0</v>
      </c>
      <c r="UG55" s="2" t="n">
        <f aca="false">$AY$5*'well profiles'!SL4</f>
        <v>0</v>
      </c>
      <c r="UH55" s="2" t="n">
        <f aca="false">$AY$5*'well profiles'!SM4</f>
        <v>0</v>
      </c>
      <c r="UI55" s="2" t="n">
        <f aca="false">$AY$5*'well profiles'!SN4</f>
        <v>0</v>
      </c>
      <c r="UJ55" s="2" t="n">
        <f aca="false">$AY$5*'well profiles'!SO4</f>
        <v>0</v>
      </c>
      <c r="UK55" s="2" t="n">
        <f aca="false">$AY$5*'well profiles'!SP4</f>
        <v>0</v>
      </c>
      <c r="UL55" s="2" t="n">
        <f aca="false">$AY$5*'well profiles'!SQ4</f>
        <v>0</v>
      </c>
      <c r="UM55" s="2" t="n">
        <f aca="false">$AY$5*'well profiles'!SR4</f>
        <v>0</v>
      </c>
      <c r="UN55" s="2" t="n">
        <f aca="false">$AY$5*'well profiles'!SS4</f>
        <v>0</v>
      </c>
      <c r="UO55" s="2" t="n">
        <f aca="false">$AY$5*'well profiles'!ST4</f>
        <v>0</v>
      </c>
      <c r="UP55" s="2" t="n">
        <f aca="false">$AY$5*'well profiles'!SU4</f>
        <v>0</v>
      </c>
      <c r="UQ55" s="2" t="n">
        <f aca="false">$AY$5*'well profiles'!SV4</f>
        <v>0</v>
      </c>
      <c r="UR55" s="2" t="n">
        <f aca="false">$AY$5*'well profiles'!SW4</f>
        <v>0</v>
      </c>
      <c r="US55" s="2" t="n">
        <f aca="false">$AY$5*'well profiles'!SX4</f>
        <v>0</v>
      </c>
      <c r="UT55" s="2" t="n">
        <f aca="false">$AY$5*'well profiles'!SY4</f>
        <v>0</v>
      </c>
      <c r="UU55" s="2" t="n">
        <f aca="false">$AY$5*'well profiles'!SZ4</f>
        <v>0</v>
      </c>
      <c r="UV55" s="2" t="n">
        <f aca="false">$AY$5*'well profiles'!TA4</f>
        <v>0</v>
      </c>
      <c r="UW55" s="2" t="n">
        <f aca="false">$AY$5*'well profiles'!TB4</f>
        <v>0</v>
      </c>
      <c r="UX55" s="2" t="n">
        <f aca="false">$AY$5*'well profiles'!TC4</f>
        <v>0</v>
      </c>
      <c r="UY55" s="2" t="n">
        <f aca="false">$AY$5*'well profiles'!TD4</f>
        <v>0</v>
      </c>
      <c r="UZ55" s="2" t="n">
        <f aca="false">$AY$5*'well profiles'!TE4</f>
        <v>0</v>
      </c>
      <c r="VA55" s="2" t="n">
        <f aca="false">$AY$5*'well profiles'!TF4</f>
        <v>0</v>
      </c>
      <c r="VB55" s="2" t="n">
        <f aca="false">$AY$5*'well profiles'!TG4</f>
        <v>0</v>
      </c>
      <c r="VC55" s="2" t="n">
        <f aca="false">$AY$5*'well profiles'!TH4</f>
        <v>0</v>
      </c>
      <c r="VD55" s="2" t="n">
        <f aca="false">$AY$5*'well profiles'!TI4</f>
        <v>0</v>
      </c>
      <c r="VE55" s="2" t="n">
        <f aca="false">$AY$5*'well profiles'!TJ4</f>
        <v>0</v>
      </c>
      <c r="VF55" s="2" t="n">
        <f aca="false">$AY$5*'well profiles'!TK4</f>
        <v>0</v>
      </c>
      <c r="VG55" s="2" t="n">
        <f aca="false">$AY$5*'well profiles'!TL4</f>
        <v>0</v>
      </c>
      <c r="VH55" s="2" t="n">
        <f aca="false">$AY$5*'well profiles'!TM4</f>
        <v>0</v>
      </c>
      <c r="VI55" s="2" t="n">
        <f aca="false">$AY$5*'well profiles'!TN4</f>
        <v>0</v>
      </c>
      <c r="VJ55" s="2" t="n">
        <f aca="false">$AY$5*'well profiles'!TO4</f>
        <v>0</v>
      </c>
      <c r="VK55" s="2" t="n">
        <f aca="false">$AY$5*'well profiles'!TP4</f>
        <v>0</v>
      </c>
      <c r="VL55" s="2" t="n">
        <f aca="false">$AY$5*'well profiles'!TQ4</f>
        <v>0</v>
      </c>
      <c r="VM55" s="2" t="n">
        <f aca="false">$AY$5*'well profiles'!TR4</f>
        <v>0</v>
      </c>
      <c r="VN55" s="2" t="n">
        <f aca="false">$AY$5*'well profiles'!TS4</f>
        <v>0</v>
      </c>
      <c r="VO55" s="2" t="n">
        <f aca="false">$AY$5*'well profiles'!TT4</f>
        <v>0</v>
      </c>
      <c r="VP55" s="2" t="n">
        <f aca="false">$AY$5*'well profiles'!TU4</f>
        <v>0</v>
      </c>
      <c r="VQ55" s="2" t="n">
        <f aca="false">$AY$5*'well profiles'!TV4</f>
        <v>0</v>
      </c>
      <c r="VR55" s="2" t="n">
        <f aca="false">$AY$5*'well profiles'!TW4</f>
        <v>0</v>
      </c>
      <c r="VS55" s="2" t="n">
        <f aca="false">$AY$5*'well profiles'!TX4</f>
        <v>0</v>
      </c>
      <c r="VT55" s="2" t="n">
        <f aca="false">$AY$5*'well profiles'!TY4</f>
        <v>0</v>
      </c>
      <c r="VU55" s="2" t="n">
        <f aca="false">$AY$5*'well profiles'!TZ4</f>
        <v>0</v>
      </c>
      <c r="VV55" s="2" t="n">
        <f aca="false">$AY$5*'well profiles'!UA4</f>
        <v>0</v>
      </c>
      <c r="VW55" s="2" t="n">
        <f aca="false">$AY$5*'well profiles'!UB4</f>
        <v>0</v>
      </c>
      <c r="VX55" s="2" t="n">
        <f aca="false">$AY$5*'well profiles'!UC4</f>
        <v>0</v>
      </c>
      <c r="VY55" s="2" t="n">
        <f aca="false">$AY$5*'well profiles'!UD4</f>
        <v>0</v>
      </c>
      <c r="VZ55" s="2" t="n">
        <f aca="false">$AY$5*'well profiles'!UE4</f>
        <v>0</v>
      </c>
      <c r="WA55" s="2" t="n">
        <f aca="false">$AY$5*'well profiles'!UF4</f>
        <v>0</v>
      </c>
      <c r="WB55" s="2" t="n">
        <f aca="false">$AY$5*'well profiles'!UG4</f>
        <v>0</v>
      </c>
      <c r="WC55" s="2" t="n">
        <f aca="false">$AY$5*'well profiles'!UH4</f>
        <v>0</v>
      </c>
      <c r="WD55" s="2" t="n">
        <f aca="false">$AY$5*'well profiles'!UI4</f>
        <v>0</v>
      </c>
      <c r="WE55" s="2" t="n">
        <f aca="false">$AY$5*'well profiles'!UJ4</f>
        <v>0</v>
      </c>
      <c r="WF55" s="2" t="n">
        <f aca="false">$AY$5*'well profiles'!UK4</f>
        <v>0</v>
      </c>
      <c r="WG55" s="2" t="n">
        <f aca="false">$AY$5*'well profiles'!UL4</f>
        <v>0</v>
      </c>
      <c r="WH55" s="2" t="n">
        <f aca="false">$AY$5*'well profiles'!UM4</f>
        <v>0</v>
      </c>
      <c r="WI55" s="2" t="n">
        <f aca="false">$AY$5*'well profiles'!UN4</f>
        <v>0</v>
      </c>
      <c r="WJ55" s="2" t="n">
        <f aca="false">$AY$5*'well profiles'!UO4</f>
        <v>0</v>
      </c>
      <c r="WK55" s="2" t="n">
        <f aca="false">$AY$5*'well profiles'!UP4</f>
        <v>0</v>
      </c>
      <c r="WL55" s="2" t="n">
        <f aca="false">$AY$5*'well profiles'!UQ4</f>
        <v>0</v>
      </c>
      <c r="WM55" s="2" t="n">
        <f aca="false">$AY$5*'well profiles'!UR4</f>
        <v>0</v>
      </c>
      <c r="WN55" s="2" t="n">
        <f aca="false">$AY$5*'well profiles'!US4</f>
        <v>0</v>
      </c>
      <c r="WO55" s="2" t="n">
        <f aca="false">$AY$5*'well profiles'!UT4</f>
        <v>0</v>
      </c>
      <c r="WP55" s="2" t="n">
        <f aca="false">$AY$5*'well profiles'!UU4</f>
        <v>0</v>
      </c>
      <c r="WQ55" s="2" t="n">
        <f aca="false">$AY$5*'well profiles'!UV4</f>
        <v>0</v>
      </c>
      <c r="WR55" s="2" t="n">
        <f aca="false">$AY$5*'well profiles'!UW4</f>
        <v>0</v>
      </c>
      <c r="WS55" s="2" t="n">
        <f aca="false">$AY$5*'well profiles'!UX4</f>
        <v>0</v>
      </c>
      <c r="WT55" s="2" t="n">
        <f aca="false">$AY$5*'well profiles'!UY4</f>
        <v>0</v>
      </c>
      <c r="WU55" s="2" t="n">
        <f aca="false">$AY$5*'well profiles'!UZ4</f>
        <v>0</v>
      </c>
      <c r="WV55" s="2" t="n">
        <f aca="false">$AY$5*'well profiles'!VA4</f>
        <v>0</v>
      </c>
      <c r="WW55" s="2" t="n">
        <f aca="false">$AY$5*'well profiles'!VB4</f>
        <v>0</v>
      </c>
      <c r="WX55" s="2" t="n">
        <f aca="false">$AY$5*'well profiles'!VC4</f>
        <v>0</v>
      </c>
      <c r="WY55" s="2" t="n">
        <f aca="false">$AY$5*'well profiles'!VD4</f>
        <v>0</v>
      </c>
      <c r="WZ55" s="2" t="n">
        <f aca="false">$AY$5*'well profiles'!VE4</f>
        <v>0</v>
      </c>
      <c r="XA55" s="2" t="n">
        <f aca="false">$AY$5*'well profiles'!VF4</f>
        <v>0</v>
      </c>
      <c r="XB55" s="2" t="n">
        <f aca="false">$AY$5*'well profiles'!VG4</f>
        <v>0</v>
      </c>
      <c r="XC55" s="2" t="n">
        <f aca="false">$AY$5*'well profiles'!VH4</f>
        <v>0</v>
      </c>
      <c r="XD55" s="2" t="n">
        <f aca="false">$AY$5*'well profiles'!VI4</f>
        <v>0</v>
      </c>
      <c r="XE55" s="2" t="n">
        <f aca="false">$AY$5*'well profiles'!VJ4</f>
        <v>0</v>
      </c>
      <c r="XF55" s="2" t="n">
        <f aca="false">$AY$5*'well profiles'!VK4</f>
        <v>0</v>
      </c>
      <c r="XG55" s="2" t="n">
        <f aca="false">$AY$5*'well profiles'!VL4</f>
        <v>0</v>
      </c>
      <c r="XH55" s="2" t="n">
        <f aca="false">$AY$5*'well profiles'!VM4</f>
        <v>0</v>
      </c>
      <c r="XI55" s="2" t="n">
        <f aca="false">$AY$5*'well profiles'!VN4</f>
        <v>0</v>
      </c>
      <c r="XJ55" s="2" t="n">
        <f aca="false">$AY$5*'well profiles'!VO4</f>
        <v>0</v>
      </c>
      <c r="XK55" s="2" t="n">
        <f aca="false">$AY$5*'well profiles'!VP4</f>
        <v>0</v>
      </c>
      <c r="XL55" s="2" t="n">
        <f aca="false">$AY$5*'well profiles'!VQ4</f>
        <v>0</v>
      </c>
      <c r="XM55" s="2" t="n">
        <f aca="false">$AY$5*'well profiles'!VR4</f>
        <v>0</v>
      </c>
      <c r="XN55" s="2" t="n">
        <f aca="false">$AY$5*'well profiles'!VS4</f>
        <v>0</v>
      </c>
      <c r="XO55" s="2" t="n">
        <f aca="false">$AY$5*'well profiles'!VT4</f>
        <v>0</v>
      </c>
      <c r="XP55" s="2" t="n">
        <f aca="false">$AY$5*'well profiles'!VU4</f>
        <v>0</v>
      </c>
      <c r="XQ55" s="2" t="n">
        <f aca="false">$AY$5*'well profiles'!VV4</f>
        <v>0</v>
      </c>
      <c r="XR55" s="2" t="n">
        <f aca="false">$AY$5*'well profiles'!VW4</f>
        <v>0</v>
      </c>
      <c r="XS55" s="2" t="n">
        <f aca="false">$AY$5*'well profiles'!VX4</f>
        <v>0</v>
      </c>
      <c r="XT55" s="2" t="n">
        <f aca="false">$AY$5*'well profiles'!VY4</f>
        <v>0</v>
      </c>
      <c r="XU55" s="2" t="n">
        <f aca="false">$AY$5*'well profiles'!VZ4</f>
        <v>0</v>
      </c>
      <c r="XV55" s="2" t="n">
        <f aca="false">$AY$5*'well profiles'!WA4</f>
        <v>0</v>
      </c>
      <c r="XW55" s="2" t="n">
        <f aca="false">$AY$5*'well profiles'!WB4</f>
        <v>0</v>
      </c>
      <c r="XX55" s="2" t="n">
        <f aca="false">$AY$5*'well profiles'!WC4</f>
        <v>0</v>
      </c>
      <c r="XY55" s="2" t="n">
        <f aca="false">$AY$5*'well profiles'!WD4</f>
        <v>0</v>
      </c>
      <c r="XZ55" s="2" t="n">
        <f aca="false">$AY$5*'well profiles'!WE4</f>
        <v>0</v>
      </c>
      <c r="YA55" s="2" t="n">
        <f aca="false">$AY$5*'well profiles'!WF4</f>
        <v>0</v>
      </c>
      <c r="YB55" s="2" t="n">
        <f aca="false">$AY$5*'well profiles'!WG4</f>
        <v>0</v>
      </c>
      <c r="YC55" s="2" t="n">
        <f aca="false">$AY$5*'well profiles'!WH4</f>
        <v>0</v>
      </c>
      <c r="YD55" s="2" t="n">
        <f aca="false">$AY$5*'well profiles'!WI4</f>
        <v>0</v>
      </c>
      <c r="YE55" s="2" t="n">
        <f aca="false">$AY$5*'well profiles'!WJ4</f>
        <v>0</v>
      </c>
      <c r="YF55" s="2" t="n">
        <f aca="false">$AY$5*'well profiles'!WK4</f>
        <v>0</v>
      </c>
      <c r="YG55" s="2" t="n">
        <f aca="false">$AY$5*'well profiles'!WL4</f>
        <v>0</v>
      </c>
      <c r="YH55" s="2" t="n">
        <f aca="false">$AY$5*'well profiles'!WM4</f>
        <v>0</v>
      </c>
      <c r="YI55" s="2" t="n">
        <f aca="false">$AY$5*'well profiles'!WN4</f>
        <v>0</v>
      </c>
      <c r="YJ55" s="2" t="n">
        <f aca="false">$AY$5*'well profiles'!WO4</f>
        <v>0</v>
      </c>
      <c r="YK55" s="2" t="n">
        <f aca="false">$AY$5*'well profiles'!WP4</f>
        <v>0</v>
      </c>
      <c r="YL55" s="2" t="n">
        <f aca="false">$AY$5*'well profiles'!WQ4</f>
        <v>0</v>
      </c>
      <c r="YM55" s="2" t="n">
        <f aca="false">$AY$5*'well profiles'!WR4</f>
        <v>0</v>
      </c>
      <c r="YN55" s="2" t="n">
        <f aca="false">$AY$5*'well profiles'!WS4</f>
        <v>0</v>
      </c>
      <c r="YO55" s="2" t="n">
        <f aca="false">$AY$5*'well profiles'!WT4</f>
        <v>0</v>
      </c>
      <c r="YP55" s="2" t="n">
        <f aca="false">$AY$5*'well profiles'!WU4</f>
        <v>0</v>
      </c>
      <c r="YQ55" s="2" t="n">
        <f aca="false">$AY$5*'well profiles'!WV4</f>
        <v>0</v>
      </c>
      <c r="YR55" s="2" t="n">
        <f aca="false">$AY$5*'well profiles'!WW4</f>
        <v>0</v>
      </c>
      <c r="YS55" s="2" t="n">
        <f aca="false">$AY$5*'well profiles'!WX4</f>
        <v>0</v>
      </c>
      <c r="YT55" s="2" t="n">
        <f aca="false">$AY$5*'well profiles'!WY4</f>
        <v>0</v>
      </c>
      <c r="YU55" s="2" t="n">
        <f aca="false">$AY$5*'well profiles'!WZ4</f>
        <v>0</v>
      </c>
      <c r="YV55" s="2" t="n">
        <f aca="false">$AY$5*'well profiles'!XA4</f>
        <v>0</v>
      </c>
      <c r="YW55" s="2" t="n">
        <f aca="false">$AY$5*'well profiles'!XB4</f>
        <v>0</v>
      </c>
      <c r="YX55" s="2" t="n">
        <f aca="false">$AY$5*'well profiles'!XC4</f>
        <v>0</v>
      </c>
      <c r="YY55" s="2" t="n">
        <f aca="false">$AY$5*'well profiles'!XD4</f>
        <v>0</v>
      </c>
      <c r="YZ55" s="2" t="n">
        <f aca="false">$AY$5*'well profiles'!XE4</f>
        <v>0</v>
      </c>
      <c r="ZA55" s="2" t="n">
        <f aca="false">$AY$5*'well profiles'!XF4</f>
        <v>0</v>
      </c>
      <c r="ZB55" s="2" t="n">
        <f aca="false">$AY$5*'well profiles'!XG4</f>
        <v>0</v>
      </c>
      <c r="ZC55" s="2" t="n">
        <f aca="false">$AY$5*'well profiles'!XH4</f>
        <v>0</v>
      </c>
      <c r="ZD55" s="2" t="n">
        <f aca="false">$AY$5*'well profiles'!XI4</f>
        <v>0</v>
      </c>
      <c r="ZE55" s="2" t="n">
        <f aca="false">$AY$5*'well profiles'!XJ4</f>
        <v>0</v>
      </c>
      <c r="ZF55" s="2" t="n">
        <f aca="false">$AY$5*'well profiles'!XK4</f>
        <v>0</v>
      </c>
      <c r="ZG55" s="2" t="n">
        <f aca="false">$AY$5*'well profiles'!XL4</f>
        <v>0</v>
      </c>
      <c r="ZH55" s="2" t="n">
        <f aca="false">$AY$5*'well profiles'!XM4</f>
        <v>0</v>
      </c>
      <c r="ZI55" s="2" t="n">
        <f aca="false">$AY$5*'well profiles'!XN4</f>
        <v>0</v>
      </c>
      <c r="ZJ55" s="2" t="n">
        <f aca="false">$AY$5*'well profiles'!XO4</f>
        <v>0</v>
      </c>
      <c r="ZK55" s="2" t="n">
        <f aca="false">$AY$5*'well profiles'!XP4</f>
        <v>0</v>
      </c>
      <c r="ZL55" s="2" t="n">
        <f aca="false">$AY$5*'well profiles'!XQ4</f>
        <v>0</v>
      </c>
      <c r="ZM55" s="2" t="n">
        <f aca="false">$AY$5*'well profiles'!XR4</f>
        <v>0</v>
      </c>
      <c r="ZN55" s="2" t="n">
        <f aca="false">$AY$5*'well profiles'!XS4</f>
        <v>0</v>
      </c>
      <c r="ZO55" s="2" t="n">
        <f aca="false">$AY$5*'well profiles'!XT4</f>
        <v>0</v>
      </c>
      <c r="ZP55" s="2" t="n">
        <f aca="false">$AY$5*'well profiles'!XU4</f>
        <v>0</v>
      </c>
      <c r="ZQ55" s="2" t="n">
        <f aca="false">$AY$5*'well profiles'!XV4</f>
        <v>0</v>
      </c>
      <c r="ZR55" s="2" t="n">
        <f aca="false">$AY$5*'well profiles'!XW4</f>
        <v>0</v>
      </c>
      <c r="ZS55" s="2" t="n">
        <f aca="false">$AY$5*'well profiles'!XX4</f>
        <v>0</v>
      </c>
      <c r="ZT55" s="2" t="n">
        <f aca="false">$AY$5*'well profiles'!XY4</f>
        <v>0</v>
      </c>
      <c r="ZU55" s="2" t="n">
        <f aca="false">$AY$5*'well profiles'!XZ4</f>
        <v>0</v>
      </c>
      <c r="ZV55" s="2" t="n">
        <f aca="false">$AY$5*'well profiles'!YA4</f>
        <v>0</v>
      </c>
      <c r="ZW55" s="2" t="n">
        <f aca="false">$AY$5*'well profiles'!YB4</f>
        <v>0</v>
      </c>
      <c r="ZX55" s="2" t="n">
        <f aca="false">$AY$5*'well profiles'!YC4</f>
        <v>0</v>
      </c>
      <c r="ZY55" s="2" t="n">
        <f aca="false">$AY$5*'well profiles'!YD4</f>
        <v>0</v>
      </c>
      <c r="ZZ55" s="2" t="n">
        <f aca="false">$AY$5*'well profiles'!YE4</f>
        <v>0</v>
      </c>
      <c r="AAA55" s="2" t="n">
        <f aca="false">$AY$5*'well profiles'!YF4</f>
        <v>0</v>
      </c>
      <c r="AAB55" s="2" t="n">
        <f aca="false">$AY$5*'well profiles'!YG4</f>
        <v>0</v>
      </c>
      <c r="AAC55" s="2" t="n">
        <f aca="false">$AY$5*'well profiles'!YH4</f>
        <v>0</v>
      </c>
      <c r="AAD55" s="2" t="n">
        <f aca="false">$AY$5*'well profiles'!YI4</f>
        <v>0</v>
      </c>
      <c r="AAE55" s="2" t="n">
        <f aca="false">$AY$5*'well profiles'!YJ4</f>
        <v>0</v>
      </c>
      <c r="AAF55" s="2" t="n">
        <f aca="false">$AY$5*'well profiles'!YK4</f>
        <v>0</v>
      </c>
      <c r="AAG55" s="2" t="n">
        <f aca="false">$AY$5*'well profiles'!YL4</f>
        <v>0</v>
      </c>
      <c r="AAH55" s="2" t="n">
        <f aca="false">$AY$5*'well profiles'!YM4</f>
        <v>0</v>
      </c>
      <c r="AAI55" s="2" t="n">
        <f aca="false">$AY$5*'well profiles'!YN4</f>
        <v>0</v>
      </c>
      <c r="AAJ55" s="2" t="n">
        <f aca="false">$AY$5*'well profiles'!YO4</f>
        <v>0</v>
      </c>
      <c r="AAK55" s="2" t="n">
        <f aca="false">$AY$5*'well profiles'!YP4</f>
        <v>0</v>
      </c>
      <c r="AAL55" s="2" t="n">
        <f aca="false">$AY$5*'well profiles'!YQ4</f>
        <v>0</v>
      </c>
      <c r="AAM55" s="2" t="n">
        <f aca="false">$AY$5*'well profiles'!YR4</f>
        <v>0</v>
      </c>
      <c r="AAN55" s="2" t="n">
        <f aca="false">$AY$5*'well profiles'!YS4</f>
        <v>0</v>
      </c>
      <c r="AAO55" s="2" t="n">
        <f aca="false">$AY$5*'well profiles'!YT4</f>
        <v>0</v>
      </c>
      <c r="AAP55" s="2" t="n">
        <f aca="false">$AY$5*'well profiles'!YU4</f>
        <v>0</v>
      </c>
      <c r="AAQ55" s="2" t="n">
        <f aca="false">$AY$5*'well profiles'!YV4</f>
        <v>0</v>
      </c>
      <c r="AAR55" s="2" t="n">
        <f aca="false">$AY$5*'well profiles'!YW4</f>
        <v>0</v>
      </c>
      <c r="AAS55" s="2" t="n">
        <f aca="false">$AY$5*'well profiles'!YX4</f>
        <v>0</v>
      </c>
      <c r="AAT55" s="2" t="n">
        <f aca="false">$AY$5*'well profiles'!YY4</f>
        <v>0</v>
      </c>
      <c r="AAU55" s="2" t="n">
        <f aca="false">$AY$5*'well profiles'!YZ4</f>
        <v>0</v>
      </c>
      <c r="AAV55" s="2" t="n">
        <f aca="false">$AY$5*'well profiles'!ZA4</f>
        <v>0</v>
      </c>
      <c r="AAW55" s="2" t="n">
        <f aca="false">$AY$5*'well profiles'!ZB4</f>
        <v>0</v>
      </c>
      <c r="AAX55" s="2" t="n">
        <f aca="false">$AY$5*'well profiles'!ZC4</f>
        <v>0</v>
      </c>
      <c r="AAY55" s="2" t="n">
        <f aca="false">$AY$5*'well profiles'!ZD4</f>
        <v>0</v>
      </c>
      <c r="AAZ55" s="2" t="n">
        <f aca="false">$AY$5*'well profiles'!ZE4</f>
        <v>0</v>
      </c>
      <c r="ABA55" s="2" t="n">
        <f aca="false">$AY$5*'well profiles'!ZF4</f>
        <v>0</v>
      </c>
      <c r="ABB55" s="2" t="n">
        <f aca="false">$AY$5*'well profiles'!ZG4</f>
        <v>0</v>
      </c>
      <c r="ABC55" s="2" t="n">
        <f aca="false">$AY$5*'well profiles'!ZH4</f>
        <v>0</v>
      </c>
      <c r="ABD55" s="2" t="n">
        <f aca="false">$AY$5*'well profiles'!ZI4</f>
        <v>0</v>
      </c>
      <c r="ABE55" s="2" t="n">
        <f aca="false">$AY$5*'well profiles'!ZJ4</f>
        <v>0</v>
      </c>
      <c r="ABF55" s="2" t="n">
        <f aca="false">$AY$5*'well profiles'!ZK4</f>
        <v>0</v>
      </c>
      <c r="ABG55" s="2" t="n">
        <f aca="false">$AY$5*'well profiles'!ZL4</f>
        <v>0</v>
      </c>
      <c r="ABH55" s="2" t="n">
        <f aca="false">$AY$5*'well profiles'!ZM4</f>
        <v>0</v>
      </c>
      <c r="ABI55" s="2" t="n">
        <f aca="false">$AY$5*'well profiles'!ZN4</f>
        <v>0</v>
      </c>
      <c r="ABJ55" s="2" t="n">
        <f aca="false">$AY$5*'well profiles'!ZO4</f>
        <v>0</v>
      </c>
      <c r="ABK55" s="2" t="n">
        <f aca="false">$AY$5*'well profiles'!ZP4</f>
        <v>0</v>
      </c>
      <c r="ABL55" s="2" t="n">
        <f aca="false">$AY$5*'well profiles'!ZQ4</f>
        <v>0</v>
      </c>
      <c r="ABM55" s="2" t="n">
        <f aca="false">$AY$5*'well profiles'!ZR4</f>
        <v>0</v>
      </c>
      <c r="ABN55" s="2" t="n">
        <f aca="false">$AY$5*'well profiles'!ZS4</f>
        <v>0</v>
      </c>
      <c r="ABO55" s="2" t="n">
        <f aca="false">$AY$5*'well profiles'!ZT4</f>
        <v>0</v>
      </c>
      <c r="ABP55" s="2" t="n">
        <f aca="false">$AY$5*'well profiles'!ZU4</f>
        <v>0</v>
      </c>
      <c r="ABQ55" s="2" t="n">
        <f aca="false">$AY$5*'well profiles'!ZV4</f>
        <v>0</v>
      </c>
      <c r="ABR55" s="2" t="n">
        <f aca="false">$AY$5*'well profiles'!ZW4</f>
        <v>0</v>
      </c>
      <c r="ABS55" s="2" t="n">
        <f aca="false">$AY$5*'well profiles'!ZX4</f>
        <v>0</v>
      </c>
      <c r="ABT55" s="2" t="n">
        <f aca="false">$AY$5*'well profiles'!ZY4</f>
        <v>0</v>
      </c>
      <c r="ABU55" s="2" t="n">
        <f aca="false">$AY$5*'well profiles'!ZZ4</f>
        <v>0</v>
      </c>
      <c r="ABV55" s="2" t="n">
        <f aca="false">$AY$5*'well profiles'!AAA4</f>
        <v>0</v>
      </c>
      <c r="ABW55" s="2" t="n">
        <f aca="false">$AY$5*'well profiles'!AAB4</f>
        <v>0</v>
      </c>
      <c r="ABX55" s="2" t="n">
        <f aca="false">$AY$5*'well profiles'!AAC4</f>
        <v>0</v>
      </c>
      <c r="ABY55" s="2" t="n">
        <f aca="false">$AY$5*'well profiles'!AAD4</f>
        <v>0</v>
      </c>
      <c r="ABZ55" s="2" t="n">
        <f aca="false">$AY$5*'well profiles'!AAE4</f>
        <v>0</v>
      </c>
      <c r="ACA55" s="2" t="n">
        <f aca="false">$AY$5*'well profiles'!AAF4</f>
        <v>0</v>
      </c>
      <c r="ACB55" s="2" t="n">
        <f aca="false">$AY$5*'well profiles'!AAG4</f>
        <v>0</v>
      </c>
      <c r="ACC55" s="2" t="n">
        <f aca="false">$AY$5*'well profiles'!AAH4</f>
        <v>0</v>
      </c>
      <c r="ACD55" s="2" t="n">
        <f aca="false">$AY$5*'well profiles'!AAI4</f>
        <v>0</v>
      </c>
      <c r="ACE55" s="2" t="n">
        <f aca="false">$AY$5*'well profiles'!AAJ4</f>
        <v>0</v>
      </c>
      <c r="ACF55" s="2" t="n">
        <f aca="false">$AY$5*'well profiles'!AAK4</f>
        <v>0</v>
      </c>
      <c r="ACG55" s="2" t="n">
        <f aca="false">$AY$5*'well profiles'!AAL4</f>
        <v>0</v>
      </c>
      <c r="ACH55" s="2" t="n">
        <f aca="false">$AY$5*'well profiles'!AAM4</f>
        <v>0</v>
      </c>
      <c r="ACI55" s="2" t="n">
        <f aca="false">$AY$5*'well profiles'!AAN4</f>
        <v>0</v>
      </c>
      <c r="ACJ55" s="2" t="n">
        <f aca="false">$AY$5*'well profiles'!AAO4</f>
        <v>0</v>
      </c>
      <c r="ACK55" s="2" t="n">
        <f aca="false">$AY$5*'well profiles'!AAP4</f>
        <v>0</v>
      </c>
      <c r="ACL55" s="2" t="n">
        <f aca="false">$AY$5*'well profiles'!AAQ4</f>
        <v>0</v>
      </c>
      <c r="ACM55" s="2" t="n">
        <f aca="false">$AY$5*'well profiles'!AAR4</f>
        <v>0</v>
      </c>
      <c r="ACN55" s="2" t="n">
        <f aca="false">$AY$5*'well profiles'!AAS4</f>
        <v>0</v>
      </c>
      <c r="ACO55" s="2" t="n">
        <f aca="false">$AY$5*'well profiles'!AAT4</f>
        <v>0</v>
      </c>
      <c r="ACP55" s="2" t="n">
        <f aca="false">$AY$5*'well profiles'!AAU4</f>
        <v>0</v>
      </c>
      <c r="ACQ55" s="2" t="n">
        <f aca="false">$AY$5*'well profiles'!AAV4</f>
        <v>0</v>
      </c>
      <c r="ACR55" s="2" t="n">
        <f aca="false">$AY$5*'well profiles'!AAW4</f>
        <v>0</v>
      </c>
      <c r="ACS55" s="2" t="n">
        <f aca="false">$AY$5*'well profiles'!AAX4</f>
        <v>0</v>
      </c>
      <c r="ACT55" s="2" t="n">
        <f aca="false">$AY$5*'well profiles'!AAY4</f>
        <v>0</v>
      </c>
      <c r="ACU55" s="2" t="n">
        <f aca="false">$AY$5*'well profiles'!AAZ4</f>
        <v>0</v>
      </c>
      <c r="ACV55" s="2" t="n">
        <f aca="false">$AY$5*'well profiles'!ABA4</f>
        <v>0</v>
      </c>
      <c r="ACW55" s="2" t="n">
        <f aca="false">$AY$5*'well profiles'!ABB4</f>
        <v>0</v>
      </c>
      <c r="ACX55" s="2" t="n">
        <f aca="false">$AY$5*'well profiles'!ABC4</f>
        <v>0</v>
      </c>
      <c r="ACY55" s="2" t="n">
        <f aca="false">$AY$5*'well profiles'!ABD4</f>
        <v>0</v>
      </c>
      <c r="ACZ55" s="2" t="n">
        <f aca="false">$AY$5*'well profiles'!ABE4</f>
        <v>0</v>
      </c>
      <c r="ADA55" s="2" t="n">
        <f aca="false">$AY$5*'well profiles'!ABF4</f>
        <v>0</v>
      </c>
      <c r="ADB55" s="2" t="n">
        <f aca="false">$AY$5*'well profiles'!ABG4</f>
        <v>0</v>
      </c>
      <c r="ADC55" s="2" t="n">
        <f aca="false">$AY$5*'well profiles'!ABH4</f>
        <v>0</v>
      </c>
      <c r="ADD55" s="2" t="n">
        <f aca="false">$AY$5*'well profiles'!ABI4</f>
        <v>0</v>
      </c>
      <c r="ADE55" s="2" t="n">
        <f aca="false">$AY$5*'well profiles'!ABJ4</f>
        <v>0</v>
      </c>
      <c r="ADF55" s="2" t="n">
        <f aca="false">$AY$5*'well profiles'!ABK4</f>
        <v>0</v>
      </c>
      <c r="ADG55" s="2" t="n">
        <f aca="false">$AY$5*'well profiles'!ABL4</f>
        <v>0</v>
      </c>
      <c r="ADH55" s="2" t="n">
        <f aca="false">$AY$5*'well profiles'!ABM4</f>
        <v>0</v>
      </c>
      <c r="ADI55" s="2" t="n">
        <f aca="false">$AY$5*'well profiles'!ABN4</f>
        <v>0</v>
      </c>
      <c r="ADJ55" s="2" t="n">
        <f aca="false">$AY$5*'well profiles'!ABO4</f>
        <v>0</v>
      </c>
      <c r="ADK55" s="2" t="n">
        <f aca="false">$AY$5*'well profiles'!ABP4</f>
        <v>0</v>
      </c>
      <c r="ADL55" s="2" t="n">
        <f aca="false">$AY$5*'well profiles'!ABQ4</f>
        <v>0</v>
      </c>
      <c r="ADM55" s="2" t="n">
        <f aca="false">$AY$5*'well profiles'!ABR4</f>
        <v>0</v>
      </c>
      <c r="ADN55" s="2" t="n">
        <f aca="false">$AY$5*'well profiles'!ABS4</f>
        <v>0</v>
      </c>
      <c r="ADO55" s="2" t="n">
        <f aca="false">$AY$5*'well profiles'!ABT4</f>
        <v>0</v>
      </c>
      <c r="ADP55" s="2" t="n">
        <f aca="false">$AY$5*'well profiles'!ABU4</f>
        <v>0</v>
      </c>
      <c r="ADQ55" s="2" t="n">
        <f aca="false">$AY$5*'well profiles'!ABV4</f>
        <v>0</v>
      </c>
      <c r="ADR55" s="2" t="n">
        <f aca="false">$AY$5*'well profiles'!ABW4</f>
        <v>0</v>
      </c>
      <c r="ADS55" s="2" t="n">
        <f aca="false">$AY$5*'well profiles'!ABX4</f>
        <v>0</v>
      </c>
      <c r="ADT55" s="2" t="n">
        <f aca="false">$AY$5*'well profiles'!ABY4</f>
        <v>0</v>
      </c>
      <c r="ADU55" s="2" t="n">
        <f aca="false">$AY$5*'well profiles'!ABZ4</f>
        <v>0</v>
      </c>
      <c r="ADV55" s="2" t="n">
        <f aca="false">$AY$5*'well profiles'!ACA4</f>
        <v>0</v>
      </c>
      <c r="ADW55" s="2" t="n">
        <f aca="false">$AY$5*'well profiles'!ACB4</f>
        <v>0</v>
      </c>
      <c r="ADX55" s="2" t="n">
        <f aca="false">$AY$5*'well profiles'!ACC4</f>
        <v>0</v>
      </c>
      <c r="ADY55" s="2" t="n">
        <f aca="false">$AY$5*'well profiles'!ACD4</f>
        <v>0</v>
      </c>
      <c r="ADZ55" s="2" t="n">
        <f aca="false">$AY$5*'well profiles'!ACE4</f>
        <v>0</v>
      </c>
      <c r="AEA55" s="2" t="n">
        <f aca="false">$AY$5*'well profiles'!ACF4</f>
        <v>0</v>
      </c>
      <c r="AEB55" s="2" t="n">
        <f aca="false">$AY$5*'well profiles'!ACG4</f>
        <v>0</v>
      </c>
      <c r="AEC55" s="2" t="n">
        <f aca="false">$AY$5*'well profiles'!ACH4</f>
        <v>0</v>
      </c>
      <c r="AED55" s="2" t="n">
        <f aca="false">$AY$5*'well profiles'!ACI4</f>
        <v>0</v>
      </c>
      <c r="AEE55" s="2" t="n">
        <f aca="false">$AY$5*'well profiles'!ACJ4</f>
        <v>0</v>
      </c>
      <c r="AEF55" s="2" t="n">
        <f aca="false">$AY$5*'well profiles'!ACK4</f>
        <v>0</v>
      </c>
      <c r="AEG55" s="2" t="n">
        <f aca="false">$AY$5*'well profiles'!ACL4</f>
        <v>0</v>
      </c>
      <c r="AEH55" s="2" t="n">
        <f aca="false">$AY$5*'well profiles'!ACM4</f>
        <v>0</v>
      </c>
      <c r="AEI55" s="2" t="n">
        <f aca="false">$AY$5*'well profiles'!ACN4</f>
        <v>0</v>
      </c>
      <c r="AEJ55" s="2" t="n">
        <f aca="false">$AY$5*'well profiles'!ACO4</f>
        <v>0</v>
      </c>
      <c r="AEK55" s="2" t="n">
        <f aca="false">$AY$5*'well profiles'!ACP4</f>
        <v>0</v>
      </c>
      <c r="AEL55" s="2" t="n">
        <f aca="false">$AY$5*'well profiles'!ACQ4</f>
        <v>0</v>
      </c>
      <c r="AEM55" s="2" t="n">
        <f aca="false">$AY$5*'well profiles'!ACR4</f>
        <v>0</v>
      </c>
      <c r="AEN55" s="2" t="n">
        <f aca="false">$AY$5*'well profiles'!ACS4</f>
        <v>0</v>
      </c>
      <c r="AEO55" s="2" t="n">
        <f aca="false">$AY$5*'well profiles'!ACT4</f>
        <v>0</v>
      </c>
      <c r="AEP55" s="2" t="n">
        <f aca="false">$AY$5*'well profiles'!ACU4</f>
        <v>0</v>
      </c>
      <c r="AEQ55" s="2" t="n">
        <f aca="false">$AY$5*'well profiles'!ACV4</f>
        <v>0</v>
      </c>
      <c r="AER55" s="2" t="n">
        <f aca="false">$AY$5*'well profiles'!ACW4</f>
        <v>0</v>
      </c>
      <c r="AES55" s="2" t="n">
        <f aca="false">$AY$5*'well profiles'!ACX4</f>
        <v>0</v>
      </c>
      <c r="AET55" s="2" t="n">
        <f aca="false">$AY$5*'well profiles'!ACY4</f>
        <v>0</v>
      </c>
      <c r="AEU55" s="2" t="n">
        <f aca="false">$AY$5*'well profiles'!ACZ4</f>
        <v>0</v>
      </c>
      <c r="AEV55" s="2" t="n">
        <f aca="false">$AY$5*'well profiles'!ADA4</f>
        <v>0</v>
      </c>
      <c r="AEW55" s="2" t="n">
        <f aca="false">$AY$5*'well profiles'!ADB4</f>
        <v>0</v>
      </c>
      <c r="AEX55" s="2" t="n">
        <f aca="false">$AY$5*'well profiles'!ADC4</f>
        <v>0</v>
      </c>
      <c r="AEY55" s="2" t="n">
        <f aca="false">$AY$5*'well profiles'!ADD4</f>
        <v>0</v>
      </c>
      <c r="AEZ55" s="2" t="n">
        <f aca="false">$AY$5*'well profiles'!ADE4</f>
        <v>0</v>
      </c>
      <c r="AFA55" s="2" t="n">
        <f aca="false">$AY$5*'well profiles'!ADF4</f>
        <v>0</v>
      </c>
      <c r="AFB55" s="2" t="n">
        <f aca="false">$AY$5*'well profiles'!ADG4</f>
        <v>0</v>
      </c>
      <c r="AFC55" s="2" t="n">
        <f aca="false">$AY$5*'well profiles'!ADH4</f>
        <v>0</v>
      </c>
      <c r="AFD55" s="2" t="n">
        <f aca="false">$AY$5*'well profiles'!ADI4</f>
        <v>0</v>
      </c>
      <c r="AFE55" s="2" t="n">
        <f aca="false">$AY$5*'well profiles'!ADJ4</f>
        <v>0</v>
      </c>
      <c r="AFF55" s="2" t="n">
        <f aca="false">$AY$5*'well profiles'!ADK4</f>
        <v>0</v>
      </c>
      <c r="AFG55" s="2" t="n">
        <f aca="false">$AY$5*'well profiles'!ADL4</f>
        <v>0</v>
      </c>
      <c r="AFH55" s="2" t="n">
        <f aca="false">$AY$5*'well profiles'!ADM4</f>
        <v>0</v>
      </c>
      <c r="AFI55" s="2" t="n">
        <f aca="false">$AY$5*'well profiles'!ADN4</f>
        <v>0</v>
      </c>
      <c r="AFJ55" s="2" t="n">
        <f aca="false">$AY$5*'well profiles'!ADO4</f>
        <v>0</v>
      </c>
      <c r="AFK55" s="2" t="n">
        <f aca="false">$AY$5*'well profiles'!ADP4</f>
        <v>0</v>
      </c>
      <c r="AFL55" s="2" t="n">
        <f aca="false">$AY$5*'well profiles'!ADQ4</f>
        <v>0</v>
      </c>
      <c r="AFM55" s="2" t="n">
        <f aca="false">$AY$5*'well profiles'!ADR4</f>
        <v>0</v>
      </c>
      <c r="AFN55" s="2" t="n">
        <f aca="false">$AY$5*'well profiles'!ADS4</f>
        <v>0</v>
      </c>
      <c r="AFO55" s="2" t="n">
        <f aca="false">$AY$5*'well profiles'!ADT4</f>
        <v>0</v>
      </c>
      <c r="AFP55" s="2" t="n">
        <f aca="false">$AY$5*'well profiles'!ADU4</f>
        <v>0</v>
      </c>
      <c r="AFQ55" s="2" t="n">
        <f aca="false">$AY$5*'well profiles'!ADV4</f>
        <v>0</v>
      </c>
      <c r="AFR55" s="2" t="n">
        <f aca="false">$AY$5*'well profiles'!ADW4</f>
        <v>0</v>
      </c>
      <c r="AFS55" s="2" t="n">
        <f aca="false">$AY$5*'well profiles'!ADX4</f>
        <v>0</v>
      </c>
      <c r="AFT55" s="2" t="n">
        <f aca="false">$AY$5*'well profiles'!ADY4</f>
        <v>0</v>
      </c>
      <c r="AFU55" s="2" t="n">
        <f aca="false">$AY$5*'well profiles'!ADZ4</f>
        <v>0</v>
      </c>
      <c r="AFV55" s="2" t="n">
        <f aca="false">$AY$5*'well profiles'!AEA4</f>
        <v>0</v>
      </c>
      <c r="AFW55" s="2" t="n">
        <f aca="false">$AY$5*'well profiles'!AEB4</f>
        <v>0</v>
      </c>
      <c r="AFX55" s="2" t="n">
        <f aca="false">$AY$5*'well profiles'!AEC4</f>
        <v>0</v>
      </c>
      <c r="AFY55" s="2" t="n">
        <f aca="false">$AY$5*'well profiles'!AED4</f>
        <v>0</v>
      </c>
      <c r="AFZ55" s="2" t="n">
        <f aca="false">$AY$5*'well profiles'!AEE4</f>
        <v>0</v>
      </c>
      <c r="AGA55" s="2" t="n">
        <f aca="false">$AY$5*'well profiles'!AEF4</f>
        <v>0</v>
      </c>
      <c r="AGB55" s="2" t="n">
        <f aca="false">$AY$5*'well profiles'!AEG4</f>
        <v>0</v>
      </c>
      <c r="AGC55" s="2" t="n">
        <f aca="false">$AY$5*'well profiles'!AEH4</f>
        <v>0</v>
      </c>
      <c r="AGD55" s="2" t="n">
        <f aca="false">$AY$5*'well profiles'!AEI4</f>
        <v>0</v>
      </c>
      <c r="AGE55" s="2" t="n">
        <f aca="false">$AY$5*'well profiles'!AEJ4</f>
        <v>0</v>
      </c>
      <c r="AGF55" s="2" t="n">
        <f aca="false">$AY$5*'well profiles'!AEK4</f>
        <v>0</v>
      </c>
      <c r="AGG55" s="2" t="n">
        <f aca="false">$AY$5*'well profiles'!AEL4</f>
        <v>0</v>
      </c>
      <c r="AGH55" s="2" t="n">
        <f aca="false">$AY$5*'well profiles'!AEM4</f>
        <v>0</v>
      </c>
      <c r="AGI55" s="2" t="n">
        <f aca="false">$AY$5*'well profiles'!AEN4</f>
        <v>0</v>
      </c>
      <c r="AGJ55" s="2" t="n">
        <f aca="false">$AY$5*'well profiles'!AEO4</f>
        <v>0</v>
      </c>
      <c r="AGK55" s="2" t="n">
        <f aca="false">$AY$5*'well profiles'!AEP4</f>
        <v>0</v>
      </c>
      <c r="AGL55" s="2" t="n">
        <f aca="false">$AY$5*'well profiles'!AEQ4</f>
        <v>0</v>
      </c>
      <c r="AGM55" s="2" t="n">
        <f aca="false">$AY$5*'well profiles'!AER4</f>
        <v>0</v>
      </c>
      <c r="AGN55" s="2" t="n">
        <f aca="false">$AY$5*'well profiles'!AES4</f>
        <v>0</v>
      </c>
      <c r="AGO55" s="2" t="n">
        <f aca="false">$AY$5*'well profiles'!AET4</f>
        <v>0</v>
      </c>
      <c r="AGP55" s="2" t="n">
        <f aca="false">$AY$5*'well profiles'!AEU4</f>
        <v>0</v>
      </c>
      <c r="AGQ55" s="2" t="n">
        <f aca="false">$AY$5*'well profiles'!AEV4</f>
        <v>0</v>
      </c>
      <c r="AGR55" s="2" t="n">
        <f aca="false">$AY$5*'well profiles'!AEW4</f>
        <v>0</v>
      </c>
      <c r="AGS55" s="2" t="n">
        <f aca="false">$AY$5*'well profiles'!AEX4</f>
        <v>0</v>
      </c>
      <c r="AGT55" s="2" t="n">
        <f aca="false">$AY$5*'well profiles'!AEY4</f>
        <v>0</v>
      </c>
      <c r="AGU55" s="2" t="n">
        <f aca="false">$AY$5*'well profiles'!AEZ4</f>
        <v>0</v>
      </c>
      <c r="AGV55" s="2" t="n">
        <f aca="false">$AY$5*'well profiles'!AFA4</f>
        <v>0</v>
      </c>
      <c r="AGW55" s="2" t="n">
        <f aca="false">$AY$5*'well profiles'!AFB4</f>
        <v>0</v>
      </c>
      <c r="AGX55" s="2" t="n">
        <f aca="false">$AY$5*'well profiles'!AFC4</f>
        <v>0</v>
      </c>
      <c r="AGY55" s="2" t="n">
        <f aca="false">$AY$5*'well profiles'!AFD4</f>
        <v>0</v>
      </c>
      <c r="AGZ55" s="2" t="n">
        <f aca="false">$AY$5*'well profiles'!AFE4</f>
        <v>0</v>
      </c>
      <c r="AHA55" s="2" t="n">
        <f aca="false">$AY$5*'well profiles'!AFF4</f>
        <v>0</v>
      </c>
      <c r="AHB55" s="2" t="n">
        <f aca="false">$AY$5*'well profiles'!AFG4</f>
        <v>0</v>
      </c>
      <c r="AHC55" s="2" t="n">
        <f aca="false">$AY$5*'well profiles'!AFH4</f>
        <v>0</v>
      </c>
      <c r="AHD55" s="2" t="n">
        <f aca="false">$AY$5*'well profiles'!AFI4</f>
        <v>0</v>
      </c>
      <c r="AHE55" s="2" t="n">
        <f aca="false">$AY$5*'well profiles'!AFJ4</f>
        <v>0</v>
      </c>
      <c r="AHF55" s="2" t="n">
        <f aca="false">$AY$5*'well profiles'!AFK4</f>
        <v>0</v>
      </c>
      <c r="AHG55" s="2" t="n">
        <f aca="false">$AY$5*'well profiles'!AFL4</f>
        <v>0</v>
      </c>
      <c r="AHH55" s="2" t="n">
        <f aca="false">$AY$5*'well profiles'!AFM4</f>
        <v>0</v>
      </c>
      <c r="AHI55" s="2" t="n">
        <f aca="false">$AY$5*'well profiles'!AFN4</f>
        <v>0</v>
      </c>
      <c r="AHJ55" s="2" t="n">
        <f aca="false">$AY$5*'well profiles'!AFO4</f>
        <v>0</v>
      </c>
      <c r="AHK55" s="2" t="n">
        <f aca="false">$AY$5*'well profiles'!AFP4</f>
        <v>0</v>
      </c>
      <c r="AHL55" s="2" t="n">
        <f aca="false">$AY$5*'well profiles'!AFQ4</f>
        <v>0</v>
      </c>
      <c r="AHM55" s="2"/>
      <c r="AHN55" s="2"/>
      <c r="AHO55" s="2"/>
      <c r="AHP55" s="2"/>
      <c r="AHQ55" s="2"/>
      <c r="AHR55" s="2"/>
      <c r="AHS55" s="2"/>
      <c r="AHT55" s="2"/>
      <c r="AHU55" s="2"/>
      <c r="AHV55" s="2"/>
      <c r="AHW55" s="2"/>
      <c r="AHX55" s="2"/>
      <c r="AHY55" s="2"/>
      <c r="AHZ55" s="2"/>
      <c r="AIA55" s="2"/>
      <c r="AIB55" s="2"/>
      <c r="AIC55" s="2"/>
      <c r="AID55" s="2"/>
      <c r="AIE55" s="2"/>
      <c r="AIF55" s="2"/>
      <c r="AIG55" s="2"/>
      <c r="AIH55" s="2"/>
      <c r="AII55" s="2"/>
      <c r="AIJ55" s="2"/>
      <c r="AIK55" s="2"/>
      <c r="AIL55" s="2"/>
      <c r="AIM55" s="2"/>
      <c r="AIN55" s="2"/>
      <c r="AIO55" s="2"/>
      <c r="AIP55" s="2"/>
      <c r="AIQ55" s="2"/>
      <c r="AIR55" s="2"/>
      <c r="AIS55" s="2"/>
      <c r="AIT55" s="2"/>
      <c r="AIU55" s="2"/>
      <c r="AIV55" s="2"/>
      <c r="AIW55" s="2"/>
      <c r="AIX55" s="2"/>
      <c r="AIY55" s="2"/>
      <c r="AIZ55" s="2"/>
      <c r="AJA55" s="2"/>
      <c r="AJB55" s="2"/>
      <c r="AJC55" s="2"/>
      <c r="AJD55" s="2"/>
      <c r="AJE55" s="2"/>
      <c r="AJF55" s="2"/>
      <c r="AJG55" s="2"/>
      <c r="AJH55" s="2"/>
      <c r="AJI55" s="2"/>
      <c r="AJJ55" s="2"/>
      <c r="AJK55" s="2"/>
      <c r="AJL55" s="2"/>
      <c r="AJM55" s="2"/>
      <c r="AJN55" s="2"/>
      <c r="AJO55" s="2"/>
      <c r="AJP55" s="2"/>
      <c r="AJQ55" s="2"/>
      <c r="AJR55" s="2"/>
      <c r="AJS55" s="2"/>
      <c r="AJT55" s="2"/>
      <c r="AJU55" s="2"/>
      <c r="AJV55" s="2"/>
      <c r="AJW55" s="2"/>
      <c r="AJX55" s="2"/>
      <c r="AJY55" s="2"/>
      <c r="AJZ55" s="2"/>
      <c r="AKA55" s="2"/>
      <c r="AKB55" s="2"/>
      <c r="AKC55" s="2"/>
      <c r="AKD55" s="2"/>
      <c r="AKE55" s="2"/>
      <c r="AKF55" s="2"/>
      <c r="AKG55" s="2"/>
      <c r="AKH55" s="2"/>
      <c r="AKI55" s="2"/>
      <c r="AKJ55" s="2"/>
      <c r="AKK55" s="2"/>
      <c r="AKL55" s="2"/>
      <c r="AKM55" s="2"/>
      <c r="AKN55" s="2"/>
      <c r="AKO55" s="2"/>
      <c r="AKP55" s="2"/>
      <c r="AKQ55" s="2"/>
      <c r="AKR55" s="2"/>
      <c r="AKS55" s="2"/>
      <c r="AKT55" s="2"/>
      <c r="AKU55" s="2"/>
      <c r="AKV55" s="2"/>
      <c r="AKW55" s="2"/>
      <c r="AKX55" s="2"/>
      <c r="AKY55" s="2"/>
      <c r="AKZ55" s="2"/>
      <c r="ALA55" s="2"/>
      <c r="ALB55" s="2"/>
      <c r="ALC55" s="2"/>
      <c r="ALD55" s="2"/>
      <c r="ALE55" s="2"/>
      <c r="ALF55" s="2"/>
      <c r="ALG55" s="2"/>
      <c r="ALH55" s="2"/>
      <c r="ALI55" s="2"/>
      <c r="ALJ55" s="2"/>
      <c r="ALK55" s="2"/>
      <c r="ALL55" s="2"/>
      <c r="ALM55" s="2"/>
      <c r="ALN55" s="2"/>
      <c r="ALO55" s="2"/>
      <c r="ALP55" s="2"/>
      <c r="ALQ55" s="2"/>
      <c r="ALR55" s="2"/>
      <c r="ALS55" s="2"/>
      <c r="ALT55" s="2"/>
      <c r="ALU55" s="2"/>
      <c r="ALV55" s="2"/>
      <c r="ALW55" s="2"/>
      <c r="ALX55" s="2"/>
      <c r="ALY55" s="2"/>
      <c r="ALZ55" s="2"/>
      <c r="AMA55" s="2"/>
      <c r="AMB55" s="2"/>
      <c r="AMC55" s="2"/>
      <c r="AMD55" s="2"/>
      <c r="AME55" s="2"/>
      <c r="AMF55" s="2"/>
      <c r="AMG55" s="2"/>
      <c r="AMH55" s="2"/>
    </row>
    <row r="56" customFormat="false" ht="13.8" hidden="false" customHeight="false" outlineLevel="0" collapsed="false">
      <c r="A56" s="5" t="n">
        <f aca="false">A55+365.25/12</f>
        <v>46097.875</v>
      </c>
      <c r="AQ56" s="2"/>
      <c r="AR56" s="2"/>
      <c r="AS56" s="2"/>
      <c r="AT56" s="2"/>
      <c r="AU56" s="2"/>
      <c r="AV56" s="2"/>
      <c r="AW56" s="2"/>
      <c r="AX56" s="2"/>
      <c r="AY56" s="2"/>
      <c r="AZ56" s="2" t="n">
        <f aca="false">$AZ$5*'well profiles'!D4</f>
        <v>5481721.05556413</v>
      </c>
      <c r="BA56" s="2" t="n">
        <f aca="false">$AZ$5*'well profiles'!E4</f>
        <v>10611553.3186924</v>
      </c>
      <c r="BB56" s="2" t="n">
        <f aca="false">$AZ$5*'well profiles'!F4</f>
        <v>9105282.06691118</v>
      </c>
      <c r="BC56" s="2" t="n">
        <f aca="false">$AZ$5*'well profiles'!G4</f>
        <v>7652198.35933131</v>
      </c>
      <c r="BD56" s="2" t="n">
        <f aca="false">$AZ$5*'well profiles'!H4</f>
        <v>6743329.60401927</v>
      </c>
      <c r="BE56" s="2" t="n">
        <f aca="false">$AZ$5*'well profiles'!I4</f>
        <v>5966365.95832649</v>
      </c>
      <c r="BF56" s="2" t="n">
        <f aca="false">$AZ$5*'well profiles'!J4</f>
        <v>5342156.93957988</v>
      </c>
      <c r="BG56" s="2" t="n">
        <f aca="false">$AZ$5*'well profiles'!K4</f>
        <v>4804749.99296981</v>
      </c>
      <c r="BH56" s="2" t="n">
        <f aca="false">$AZ$5*'well profiles'!L4</f>
        <v>4370314.13193349</v>
      </c>
      <c r="BI56" s="2" t="n">
        <f aca="false">$AZ$5*'well profiles'!M4</f>
        <v>4057145.87167616</v>
      </c>
      <c r="BJ56" s="2" t="n">
        <f aca="false">$AZ$5*'well profiles'!N4</f>
        <v>3735893.10470023</v>
      </c>
      <c r="BK56" s="2" t="n">
        <f aca="false">$AZ$5*'well profiles'!O4</f>
        <v>3462296.37732867</v>
      </c>
      <c r="BL56" s="2" t="n">
        <f aca="false">$AZ$5*'well profiles'!P4</f>
        <v>3192954.65349322</v>
      </c>
      <c r="BM56" s="2" t="n">
        <f aca="false">$AZ$5*'well profiles'!Q4</f>
        <v>2969992.46820132</v>
      </c>
      <c r="BN56" s="2" t="n">
        <f aca="false">$AZ$5*'well profiles'!R4</f>
        <v>2868723.38404202</v>
      </c>
      <c r="BO56" s="2" t="n">
        <f aca="false">$AZ$5*'well profiles'!S4</f>
        <v>2710862.75285252</v>
      </c>
      <c r="BP56" s="2" t="n">
        <f aca="false">$AZ$5*'well profiles'!T4</f>
        <v>2562788.62979607</v>
      </c>
      <c r="BQ56" s="2" t="n">
        <f aca="false">$AZ$5*'well profiles'!U4</f>
        <v>2418544.00992211</v>
      </c>
      <c r="BR56" s="2" t="n">
        <f aca="false">$AZ$5*'well profiles'!V4</f>
        <v>2324508.43177418</v>
      </c>
      <c r="BS56" s="2" t="n">
        <f aca="false">$AZ$5*'well profiles'!W4</f>
        <v>2218133.34337156</v>
      </c>
      <c r="BT56" s="2" t="n">
        <f aca="false">$AZ$5*'well profiles'!X4</f>
        <v>2120693.76239475</v>
      </c>
      <c r="BU56" s="2" t="n">
        <f aca="false">$AZ$5*'well profiles'!Y4</f>
        <v>2015943.21044578</v>
      </c>
      <c r="BV56" s="2" t="n">
        <f aca="false">$AZ$5*'well profiles'!Z4</f>
        <v>1932100.09037593</v>
      </c>
      <c r="BW56" s="2" t="n">
        <f aca="false">$AZ$5*'well profiles'!AA4</f>
        <v>1854630.65326553</v>
      </c>
      <c r="BX56" s="2" t="n">
        <f aca="false">$AZ$5*'well profiles'!AB4</f>
        <v>1782846.16106192</v>
      </c>
      <c r="BY56" s="2" t="n">
        <f aca="false">$AZ$5*'well profiles'!AC4</f>
        <v>1716152.88839432</v>
      </c>
      <c r="BZ56" s="2" t="n">
        <f aca="false">$AZ$5*'well profiles'!AD4</f>
        <v>1654036.35951663</v>
      </c>
      <c r="CA56" s="2" t="n">
        <f aca="false">$AZ$5*'well profiles'!AE4</f>
        <v>1596048.61335354</v>
      </c>
      <c r="CB56" s="2" t="n">
        <f aca="false">$AZ$5*'well profiles'!AF4</f>
        <v>1541797.8404543</v>
      </c>
      <c r="CC56" s="2" t="n">
        <f aca="false">$AZ$5*'well profiles'!AG4</f>
        <v>1490939.89304566</v>
      </c>
      <c r="CD56" s="2" t="n">
        <f aca="false">$AZ$5*'well profiles'!AH4</f>
        <v>1443171.28558044</v>
      </c>
      <c r="CE56" s="2" t="n">
        <f aca="false">$AZ$5*'well profiles'!AI4</f>
        <v>1398223.38982369</v>
      </c>
      <c r="CF56" s="2" t="n">
        <f aca="false">$AZ$5*'well profiles'!AJ4</f>
        <v>1355857.59372356</v>
      </c>
      <c r="CG56" s="2" t="n">
        <f aca="false">$AZ$5*'well profiles'!AK4</f>
        <v>1315861.24280934</v>
      </c>
      <c r="CH56" s="2" t="n">
        <f aca="false">$AZ$5*'well profiles'!AL4</f>
        <v>1278044.22073661</v>
      </c>
      <c r="CI56" s="2" t="n">
        <f aca="false">$AZ$5*'well profiles'!AM4</f>
        <v>1242236.05481069</v>
      </c>
      <c r="CJ56" s="2" t="n">
        <f aca="false">$AZ$5*'well profiles'!AN4</f>
        <v>1208283.45500861</v>
      </c>
      <c r="CK56" s="2" t="n">
        <f aca="false">$AZ$5*'well profiles'!AO4</f>
        <v>1176048.21276662</v>
      </c>
      <c r="CL56" s="2" t="n">
        <f aca="false">$AZ$5*'well profiles'!AP4</f>
        <v>1145405.39976932</v>
      </c>
      <c r="CM56" s="2" t="n">
        <f aca="false">$AZ$5*'well profiles'!AQ4</f>
        <v>1116241.81804134</v>
      </c>
      <c r="CN56" s="2" t="n">
        <f aca="false">$AZ$5*'well profiles'!AR4</f>
        <v>1088454.66145775</v>
      </c>
      <c r="CO56" s="2" t="n">
        <f aca="false">$AZ$5*'well profiles'!AS4</f>
        <v>1061950.35585086</v>
      </c>
      <c r="CP56" s="2" t="n">
        <f aca="false">$AZ$5*'well profiles'!AT4</f>
        <v>1036643.55057902</v>
      </c>
      <c r="CQ56" s="2" t="n">
        <f aca="false">$AZ$5*'well profiles'!AU4</f>
        <v>1012456.23902634</v>
      </c>
      <c r="CR56" s="2" t="n">
        <f aca="false">$AZ$5*'well profiles'!AV4</f>
        <v>989316.989246828</v>
      </c>
      <c r="CS56" s="2" t="n">
        <f aca="false">$AZ$5*'well profiles'!AW4</f>
        <v>967160.26902561</v>
      </c>
      <c r="CT56" s="2" t="n">
        <f aca="false">$AZ$5*'well profiles'!AX4</f>
        <v>945925.852141</v>
      </c>
      <c r="CU56" s="2" t="n">
        <f aca="false">$AZ$5*'well profiles'!AY4</f>
        <v>925558.294680264</v>
      </c>
      <c r="CV56" s="2" t="n">
        <f aca="false">$AZ$5*'well profiles'!AZ4</f>
        <v>906006.471974188</v>
      </c>
      <c r="CW56" s="2" t="n">
        <f aca="false">$AZ$5*'well profiles'!BA4</f>
        <v>887223.168138035</v>
      </c>
      <c r="CX56" s="2" t="n">
        <f aca="false">$AZ$5*'well profiles'!BB4</f>
        <v>869164.711392168</v>
      </c>
      <c r="CY56" s="2" t="n">
        <f aca="false">$AZ$5*'well profiles'!BC4</f>
        <v>851790.649328009</v>
      </c>
      <c r="CZ56" s="2" t="n">
        <f aca="false">$AZ$5*'well profiles'!BD4</f>
        <v>835063.459118119</v>
      </c>
      <c r="DA56" s="2" t="n">
        <f aca="false">$AZ$5*'well profiles'!BE4</f>
        <v>818948.2883709</v>
      </c>
      <c r="DB56" s="2" t="n">
        <f aca="false">$AZ$5*'well profiles'!BF4</f>
        <v>803412.722923645</v>
      </c>
      <c r="DC56" s="2" t="n">
        <f aca="false">$AZ$5*'well profiles'!BG4</f>
        <v>788426.578370208</v>
      </c>
      <c r="DD56" s="2" t="n">
        <f aca="false">$AZ$5*'well profiles'!BH4</f>
        <v>773961.712547108</v>
      </c>
      <c r="DE56" s="2" t="n">
        <f aca="false">$AZ$5*'well profiles'!BI4</f>
        <v>759991.856566174</v>
      </c>
      <c r="DF56" s="2" t="n">
        <f aca="false">$AZ$5*'well profiles'!BJ4</f>
        <v>746492.462293361</v>
      </c>
      <c r="DG56" s="2" t="n">
        <f aca="false">$AZ$5*'well profiles'!BK4</f>
        <v>733440.564440462</v>
      </c>
      <c r="DH56" s="2" t="n">
        <f aca="false">$AZ$5*'well profiles'!BL4</f>
        <v>720814.655665876</v>
      </c>
      <c r="DI56" s="2" t="n">
        <f aca="false">$AZ$5*'well profiles'!BM4</f>
        <v>708594.573278297</v>
      </c>
      <c r="DJ56" s="2" t="n">
        <f aca="false">$AZ$5*'well profiles'!BN4</f>
        <v>696761.396307979</v>
      </c>
      <c r="DK56" s="2" t="n">
        <f aca="false">$AZ$5*'well profiles'!BO4</f>
        <v>685297.351858034</v>
      </c>
      <c r="DL56" s="2" t="n">
        <f aca="false">$AZ$5*'well profiles'!BP4</f>
        <v>674185.729776368</v>
      </c>
      <c r="DM56" s="2" t="n">
        <f aca="false">$AZ$5*'well profiles'!BQ4</f>
        <v>663410.804800468</v>
      </c>
      <c r="DN56" s="2" t="n">
        <f aca="false">$AZ$5*'well profiles'!BR4</f>
        <v>652957.765424298</v>
      </c>
      <c r="DO56" s="2" t="n">
        <f aca="false">$AZ$5*'well profiles'!BS4</f>
        <v>642812.648821428</v>
      </c>
      <c r="DP56" s="2" t="n">
        <f aca="false">$AZ$5*'well profiles'!BT4</f>
        <v>632962.281232684</v>
      </c>
      <c r="DQ56" s="2" t="n">
        <f aca="false">$AZ$5*'well profiles'!BU4</f>
        <v>623394.223291707</v>
      </c>
      <c r="DR56" s="2" t="n">
        <f aca="false">$AZ$5*'well profiles'!BV4</f>
        <v>614096.719818845</v>
      </c>
      <c r="DS56" s="2" t="n">
        <f aca="false">$AZ$5*'well profiles'!BW4</f>
        <v>605058.653664111</v>
      </c>
      <c r="DT56" s="2" t="n">
        <f aca="false">$AZ$5*'well profiles'!BX4</f>
        <v>596269.503224191</v>
      </c>
      <c r="DU56" s="2" t="n">
        <f aca="false">$AZ$5*'well profiles'!BY4</f>
        <v>587719.303297628</v>
      </c>
      <c r="DV56" s="2" t="n">
        <f aca="false">$AZ$5*'well profiles'!BZ4</f>
        <v>579398.608976875</v>
      </c>
      <c r="DW56" s="2" t="n">
        <f aca="false">$AZ$5*'well profiles'!CA4</f>
        <v>571298.462306455</v>
      </c>
      <c r="DX56" s="2" t="n">
        <f aca="false">$AZ$5*'well profiles'!CB4</f>
        <v>563410.361463851</v>
      </c>
      <c r="DY56" s="2" t="n">
        <f aca="false">$AZ$5*'well profiles'!CC4</f>
        <v>555726.232243618</v>
      </c>
      <c r="DZ56" s="2" t="n">
        <f aca="false">$AZ$5*'well profiles'!CD4</f>
        <v>548238.401646996</v>
      </c>
      <c r="EA56" s="2" t="n">
        <f aca="false">$AZ$5*'well profiles'!CE4</f>
        <v>540939.57339819</v>
      </c>
      <c r="EB56" s="2" t="n">
        <f aca="false">$AZ$5*'well profiles'!CF4</f>
        <v>533822.805225784</v>
      </c>
      <c r="EC56" s="2" t="n">
        <f aca="false">$AZ$5*'well profiles'!CG4</f>
        <v>526881.48776292</v>
      </c>
      <c r="ED56" s="2" t="n">
        <f aca="false">$AZ$5*'well profiles'!CH4</f>
        <v>520109.324933604</v>
      </c>
      <c r="EE56" s="2" t="n">
        <f aca="false">$AZ$5*'well profiles'!CI4</f>
        <v>513500.315704708</v>
      </c>
      <c r="EF56" s="2" t="n">
        <f aca="false">$AZ$5*'well profiles'!CJ4</f>
        <v>507048.737094328</v>
      </c>
      <c r="EG56" s="2" t="n">
        <f aca="false">$AZ$5*'well profiles'!CK4</f>
        <v>500749.128336899</v>
      </c>
      <c r="EH56" s="2" t="n">
        <f aca="false">$AZ$5*'well profiles'!CL4</f>
        <v>494596.276114548</v>
      </c>
      <c r="EI56" s="2" t="n">
        <f aca="false">$AZ$5*'well profiles'!CM4</f>
        <v>488585.200771953</v>
      </c>
      <c r="EJ56" s="2" t="n">
        <f aca="false">$AZ$5*'well profiles'!CN4</f>
        <v>482711.143439411</v>
      </c>
      <c r="EK56" s="2" t="n">
        <f aca="false">$AZ$5*'well profiles'!CO4</f>
        <v>476969.553995212</v>
      </c>
      <c r="EL56" s="2" t="n">
        <f aca="false">$AZ$5*'well profiles'!CP4</f>
        <v>471356.079804309</v>
      </c>
      <c r="EM56" s="2" t="n">
        <f aca="false">$AZ$5*'well profiles'!CQ4</f>
        <v>465866.55517569</v>
      </c>
      <c r="EN56" s="2" t="n">
        <f aca="false">$AZ$5*'well profiles'!CR4</f>
        <v>460496.991485606</v>
      </c>
      <c r="EO56" s="2" t="n">
        <f aca="false">$AZ$5*'well profiles'!CS4</f>
        <v>455243.567918232</v>
      </c>
      <c r="EP56" s="2" t="n">
        <f aca="false">$AZ$5*'well profiles'!CT4</f>
        <v>450102.622779324</v>
      </c>
      <c r="EQ56" s="2" t="n">
        <f aca="false">$AZ$5*'well profiles'!CU4</f>
        <v>445070.645341998</v>
      </c>
      <c r="ER56" s="2" t="n">
        <f aca="false">$AZ$5*'well profiles'!CV4</f>
        <v>440144.268187089</v>
      </c>
      <c r="ES56" s="2" t="n">
        <f aca="false">$AZ$5*'well profiles'!CW4</f>
        <v>435273.661143758</v>
      </c>
      <c r="ET56" s="2" t="n">
        <f aca="false">$AZ$5*'well profiles'!CX4</f>
        <v>430456.951912314</v>
      </c>
      <c r="EU56" s="2" t="n">
        <f aca="false">$AZ$5*'well profiles'!CY4</f>
        <v>425693.544063172</v>
      </c>
      <c r="EV56" s="2" t="n">
        <f aca="false">$AZ$5*'well profiles'!CZ4</f>
        <v>420982.847766809</v>
      </c>
      <c r="EW56" s="2" t="n">
        <f aca="false">$AZ$5*'well profiles'!DA4</f>
        <v>416324.279720698</v>
      </c>
      <c r="EX56" s="2" t="n">
        <f aca="false">$AZ$5*'well profiles'!DB4</f>
        <v>411717.263077109</v>
      </c>
      <c r="EY56" s="2" t="n">
        <f aca="false">$AZ$5*'well profiles'!DC4</f>
        <v>407161.227371669</v>
      </c>
      <c r="EZ56" s="2" t="n">
        <f aca="false">$AZ$5*'well profiles'!DD4</f>
        <v>402655.608452725</v>
      </c>
      <c r="FA56" s="2" t="n">
        <f aca="false">$AZ$5*'well profiles'!DE4</f>
        <v>398199.848411488</v>
      </c>
      <c r="FB56" s="2" t="n">
        <f aca="false">$AZ$5*'well profiles'!DF4</f>
        <v>393793.395512952</v>
      </c>
      <c r="FC56" s="2" t="n">
        <f aca="false">$AZ$5*'well profiles'!DG4</f>
        <v>389435.704127572</v>
      </c>
      <c r="FD56" s="2" t="n">
        <f aca="false">$AZ$5*'well profiles'!DH4</f>
        <v>385126.234663704</v>
      </c>
      <c r="FE56" s="2" t="n">
        <f aca="false">$AZ$5*'well profiles'!DI4</f>
        <v>380864.453500787</v>
      </c>
      <c r="FF56" s="2" t="n">
        <f aca="false">$AZ$5*'well profiles'!DJ4</f>
        <v>376649.832923274</v>
      </c>
      <c r="FG56" s="2" t="n">
        <f aca="false">$AZ$5*'well profiles'!DK4</f>
        <v>372481.851055277</v>
      </c>
      <c r="FH56" s="2" t="n">
        <f aca="false">$AZ$5*'well profiles'!DL4</f>
        <v>368359.991795958</v>
      </c>
      <c r="FI56" s="2" t="n">
        <f aca="false">$AZ$5*'well profiles'!DM4</f>
        <v>364283.74475561</v>
      </c>
      <c r="FJ56" s="2" t="n">
        <f aca="false">$AZ$5*'well profiles'!DN4</f>
        <v>360252.60519247</v>
      </c>
      <c r="FK56" s="2" t="n">
        <f aca="false">$AZ$5*'well profiles'!DO4</f>
        <v>356266.07395021</v>
      </c>
      <c r="FL56" s="2" t="n">
        <f aca="false">$AZ$5*'well profiles'!DP4</f>
        <v>352323.657396134</v>
      </c>
      <c r="FM56" s="2" t="n">
        <f aca="false">$AZ$5*'well profiles'!DQ4</f>
        <v>348424.867360053</v>
      </c>
      <c r="FN56" s="2" t="n">
        <f aca="false">$AZ$5*'well profiles'!DR4</f>
        <v>344569.221073833</v>
      </c>
      <c r="FO56" s="2" t="n">
        <f aca="false">$AZ$5*'well profiles'!DS4</f>
        <v>340756.241111626</v>
      </c>
      <c r="FP56" s="2" t="n">
        <f aca="false">$AZ$5*'well profiles'!DT4</f>
        <v>336985.45533074</v>
      </c>
      <c r="FQ56" s="2" t="n">
        <f aca="false">$AZ$5*'well profiles'!DU4</f>
        <v>333256.396813189</v>
      </c>
      <c r="FR56" s="2" t="n">
        <f aca="false">$AZ$5*'well profiles'!DV4</f>
        <v>329568.603807864</v>
      </c>
      <c r="FS56" s="2" t="n">
        <f aca="false">$AZ$5*'well profiles'!DW4</f>
        <v>325921.619673368</v>
      </c>
      <c r="FT56" s="2" t="n">
        <f aca="false">$AZ$5*'well profiles'!DX4</f>
        <v>322314.992821463</v>
      </c>
      <c r="FU56" s="2" t="n">
        <f aca="false">$AZ$5*'well profiles'!DY4</f>
        <v>318748.276661159</v>
      </c>
      <c r="FV56" s="2" t="n">
        <f aca="false">$AZ$5*'well profiles'!DZ4</f>
        <v>315221.029543411</v>
      </c>
      <c r="FW56" s="2" t="n">
        <f aca="false">$AZ$5*'well profiles'!EA4</f>
        <v>311732.814706434</v>
      </c>
      <c r="FX56" s="2" t="n">
        <f aca="false">$AZ$5*'well profiles'!EB4</f>
        <v>308283.200221618</v>
      </c>
      <c r="FY56" s="2" t="n">
        <f aca="false">$AZ$5*'well profiles'!EC4</f>
        <v>304871.758940046</v>
      </c>
      <c r="FZ56" s="2" t="n">
        <f aca="false">$AZ$5*'well profiles'!ED4</f>
        <v>301498.068439604</v>
      </c>
      <c r="GA56" s="2" t="n">
        <f aca="false">$AZ$5*'well profiles'!EE4</f>
        <v>298161.710972673</v>
      </c>
      <c r="GB56" s="2" t="n">
        <f aca="false">$AZ$5*'well profiles'!EF4</f>
        <v>294862.273414398</v>
      </c>
      <c r="GC56" s="2" t="n">
        <f aca="false">$AZ$5*'well profiles'!EG4</f>
        <v>291599.34721154</v>
      </c>
      <c r="GD56" s="2" t="n">
        <f aca="false">$AZ$5*'well profiles'!EH4</f>
        <v>288372.528331882</v>
      </c>
      <c r="GE56" s="2" t="n">
        <f aca="false">$AZ$5*'well profiles'!EI4</f>
        <v>285181.417214197</v>
      </c>
      <c r="GF56" s="2" t="n">
        <f aca="false">$AZ$5*'well profiles'!EJ4</f>
        <v>282025.61871878</v>
      </c>
      <c r="GG56" s="2" t="n">
        <f aca="false">$AZ$5*'well profiles'!EK4</f>
        <v>278904.742078514</v>
      </c>
      <c r="GH56" s="2" t="n">
        <f aca="false">$AZ$5*'well profiles'!EL4</f>
        <v>275818.400850485</v>
      </c>
      <c r="GI56" s="2" t="n">
        <f aca="false">$AZ$5*'well profiles'!EM4</f>
        <v>272766.21286813</v>
      </c>
      <c r="GJ56" s="2" t="n">
        <f aca="false">$AZ$5*'well profiles'!EN4</f>
        <v>269747.800193915</v>
      </c>
      <c r="GK56" s="2" t="n">
        <f aca="false">$AZ$5*'well profiles'!EO4</f>
        <v>266762.78907254</v>
      </c>
      <c r="GL56" s="2" t="n">
        <f aca="false">$AZ$5*'well profiles'!EP4</f>
        <v>263810.809884654</v>
      </c>
      <c r="GM56" s="2" t="n">
        <f aca="false">$AZ$5*'well profiles'!EQ4</f>
        <v>260891.497101089</v>
      </c>
      <c r="GN56" s="2" t="n">
        <f aca="false">$AZ$5*'well profiles'!ER4</f>
        <v>258004.489237598</v>
      </c>
      <c r="GO56" s="2" t="n">
        <f aca="false">$AZ$5*'well profiles'!ES4</f>
        <v>255149.428810098</v>
      </c>
      <c r="GP56" s="2" t="n">
        <f aca="false">$AZ$5*'well profiles'!ET4</f>
        <v>252325.962290396</v>
      </c>
      <c r="GQ56" s="2" t="n">
        <f aca="false">$AZ$5*'well profiles'!EU4</f>
        <v>249533.740062422</v>
      </c>
      <c r="GR56" s="2" t="n">
        <f aca="false">$AZ$5*'well profiles'!EV4</f>
        <v>246772.416378933</v>
      </c>
      <c r="GS56" s="2" t="n">
        <f aca="false">$AZ$5*'well profiles'!EW4</f>
        <v>244041.6493187</v>
      </c>
      <c r="GT56" s="2" t="n">
        <f aca="false">$AZ$5*'well profiles'!EX4</f>
        <v>241341.100744174</v>
      </c>
      <c r="GU56" s="2" t="n">
        <f aca="false">$AZ$5*'well profiles'!EY4</f>
        <v>238670.436259614</v>
      </c>
      <c r="GV56" s="2" t="n">
        <f aca="false">$AZ$5*'well profiles'!EZ4</f>
        <v>236029.325169676</v>
      </c>
      <c r="GW56" s="2" t="n">
        <f aca="false">$AZ$5*'well profiles'!FA4</f>
        <v>233417.440438473</v>
      </c>
      <c r="GX56" s="2" t="n">
        <f aca="false">$AZ$5*'well profiles'!FB4</f>
        <v>230834.458649072</v>
      </c>
      <c r="GY56" s="2" t="n">
        <f aca="false">$AZ$5*'well profiles'!FC4</f>
        <v>228280.059963453</v>
      </c>
      <c r="GZ56" s="2" t="n">
        <f aca="false">$AZ$5*'well profiles'!FD4</f>
        <v>225753.928082899</v>
      </c>
      <c r="HA56" s="2" t="n">
        <f aca="false">$AZ$5*'well profiles'!FE4</f>
        <v>223255.750208836</v>
      </c>
      <c r="HB56" s="2" t="n">
        <f aca="false">$AZ$5*'well profiles'!FF4</f>
        <v>220785.217004097</v>
      </c>
      <c r="HC56" s="2" t="n">
        <f aca="false">$AZ$5*'well profiles'!FG4</f>
        <v>218342.02255462</v>
      </c>
      <c r="HD56" s="2" t="n">
        <f aca="false">$AZ$5*'well profiles'!FH4</f>
        <v>215925.864331566</v>
      </c>
      <c r="HE56" s="2" t="n">
        <f aca="false">$AZ$5*'well profiles'!FI4</f>
        <v>213536.443153863</v>
      </c>
      <c r="HF56" s="2" t="n">
        <f aca="false">$AZ$5*'well profiles'!FJ4</f>
        <v>211173.463151153</v>
      </c>
      <c r="HG56" s="2" t="n">
        <f aca="false">$AZ$5*'well profiles'!FK4</f>
        <v>208836.631727162</v>
      </c>
      <c r="HH56" s="2" t="n">
        <f aca="false">$AZ$5*'well profiles'!FL4</f>
        <v>206525.659523467</v>
      </c>
      <c r="HI56" s="2" t="n">
        <f aca="false">$AZ$5*'well profiles'!FM4</f>
        <v>204240.260383664</v>
      </c>
      <c r="HJ56" s="2" t="n">
        <f aca="false">$AZ$5*'well profiles'!FN4</f>
        <v>201980.151317938</v>
      </c>
      <c r="HK56" s="2" t="n">
        <f aca="false">$AZ$5*'well profiles'!FO4</f>
        <v>199745.052468021</v>
      </c>
      <c r="HL56" s="2" t="n">
        <f aca="false">$AZ$5*'well profiles'!FP4</f>
        <v>197534.687072536</v>
      </c>
      <c r="HM56" s="2" t="n">
        <f aca="false">$AZ$5*'well profiles'!FQ4</f>
        <v>195348.781432731</v>
      </c>
      <c r="HN56" s="2" t="n">
        <f aca="false">$AZ$5*'well profiles'!FR4</f>
        <v>193187.064878585</v>
      </c>
      <c r="HO56" s="2" t="n">
        <f aca="false">$AZ$5*'well profiles'!FS4</f>
        <v>191049.269735292</v>
      </c>
      <c r="HP56" s="2" t="n">
        <f aca="false">$AZ$5*'well profiles'!FT4</f>
        <v>0</v>
      </c>
      <c r="HQ56" s="2" t="n">
        <f aca="false">$AZ$5*'well profiles'!FU4</f>
        <v>0</v>
      </c>
      <c r="HR56" s="2" t="n">
        <f aca="false">$AZ$5*'well profiles'!FV4</f>
        <v>0</v>
      </c>
      <c r="HS56" s="2" t="n">
        <f aca="false">$AZ$5*'well profiles'!FW4</f>
        <v>0</v>
      </c>
      <c r="HT56" s="2" t="n">
        <f aca="false">$AZ$5*'well profiles'!FX4</f>
        <v>0</v>
      </c>
      <c r="HU56" s="2" t="n">
        <f aca="false">$AZ$5*'well profiles'!FY4</f>
        <v>0</v>
      </c>
      <c r="HV56" s="2" t="n">
        <f aca="false">$AZ$5*'well profiles'!FZ4</f>
        <v>0</v>
      </c>
      <c r="HW56" s="2" t="n">
        <f aca="false">$AZ$5*'well profiles'!GA4</f>
        <v>0</v>
      </c>
      <c r="HX56" s="2" t="n">
        <f aca="false">$AZ$5*'well profiles'!GB4</f>
        <v>0</v>
      </c>
      <c r="HY56" s="2" t="n">
        <f aca="false">$AZ$5*'well profiles'!GC4</f>
        <v>0</v>
      </c>
      <c r="HZ56" s="2" t="n">
        <f aca="false">$AZ$5*'well profiles'!GD4</f>
        <v>0</v>
      </c>
      <c r="IA56" s="2" t="n">
        <f aca="false">$AZ$5*'well profiles'!GE4</f>
        <v>0</v>
      </c>
      <c r="IB56" s="2" t="n">
        <f aca="false">$AZ$5*'well profiles'!GF4</f>
        <v>0</v>
      </c>
      <c r="IC56" s="2" t="n">
        <f aca="false">$AZ$5*'well profiles'!GG4</f>
        <v>0</v>
      </c>
      <c r="ID56" s="2" t="n">
        <f aca="false">$AZ$5*'well profiles'!GH4</f>
        <v>0</v>
      </c>
      <c r="IE56" s="2" t="n">
        <f aca="false">$AZ$5*'well profiles'!GI4</f>
        <v>0</v>
      </c>
      <c r="IF56" s="2" t="n">
        <f aca="false">$AZ$5*'well profiles'!GJ4</f>
        <v>0</v>
      </c>
      <c r="IG56" s="2" t="n">
        <f aca="false">$AZ$5*'well profiles'!GK4</f>
        <v>0</v>
      </c>
      <c r="IH56" s="2" t="n">
        <f aca="false">$AZ$5*'well profiles'!GL4</f>
        <v>0</v>
      </c>
      <c r="II56" s="2" t="n">
        <f aca="false">$AZ$5*'well profiles'!GM4</f>
        <v>0</v>
      </c>
      <c r="IJ56" s="2" t="n">
        <f aca="false">$AZ$5*'well profiles'!GN4</f>
        <v>0</v>
      </c>
      <c r="IK56" s="2" t="n">
        <f aca="false">$AZ$5*'well profiles'!GO4</f>
        <v>0</v>
      </c>
      <c r="IL56" s="2" t="n">
        <f aca="false">$AZ$5*'well profiles'!GP4</f>
        <v>0</v>
      </c>
      <c r="IM56" s="2" t="n">
        <f aca="false">$AZ$5*'well profiles'!GQ4</f>
        <v>0</v>
      </c>
      <c r="IN56" s="2" t="n">
        <f aca="false">$AZ$5*'well profiles'!GR4</f>
        <v>0</v>
      </c>
      <c r="IO56" s="2" t="n">
        <f aca="false">$AZ$5*'well profiles'!GS4</f>
        <v>0</v>
      </c>
      <c r="IP56" s="2" t="n">
        <f aca="false">$AZ$5*'well profiles'!GT4</f>
        <v>0</v>
      </c>
      <c r="IQ56" s="2" t="n">
        <f aca="false">$AZ$5*'well profiles'!GU4</f>
        <v>0</v>
      </c>
      <c r="IR56" s="2" t="n">
        <f aca="false">$AZ$5*'well profiles'!GV4</f>
        <v>0</v>
      </c>
      <c r="IS56" s="2" t="n">
        <f aca="false">$AZ$5*'well profiles'!GW4</f>
        <v>0</v>
      </c>
      <c r="IT56" s="2" t="n">
        <f aca="false">$AZ$5*'well profiles'!GX4</f>
        <v>0</v>
      </c>
      <c r="IU56" s="2" t="n">
        <f aca="false">$AZ$5*'well profiles'!GY4</f>
        <v>0</v>
      </c>
      <c r="IV56" s="2" t="n">
        <f aca="false">$AZ$5*'well profiles'!GZ4</f>
        <v>0</v>
      </c>
      <c r="IW56" s="2" t="n">
        <f aca="false">$AZ$5*'well profiles'!HA4</f>
        <v>0</v>
      </c>
      <c r="IX56" s="2" t="n">
        <f aca="false">$AZ$5*'well profiles'!HB4</f>
        <v>0</v>
      </c>
      <c r="IY56" s="2" t="n">
        <f aca="false">$AZ$5*'well profiles'!HC4</f>
        <v>0</v>
      </c>
      <c r="IZ56" s="2" t="n">
        <f aca="false">$AZ$5*'well profiles'!HD4</f>
        <v>0</v>
      </c>
      <c r="JA56" s="2" t="n">
        <f aca="false">$AZ$5*'well profiles'!HE4</f>
        <v>0</v>
      </c>
      <c r="JB56" s="2" t="n">
        <f aca="false">$AZ$5*'well profiles'!HF4</f>
        <v>0</v>
      </c>
      <c r="JC56" s="2" t="n">
        <f aca="false">$AZ$5*'well profiles'!HG4</f>
        <v>0</v>
      </c>
      <c r="JD56" s="2" t="n">
        <f aca="false">$AZ$5*'well profiles'!HH4</f>
        <v>0</v>
      </c>
      <c r="JE56" s="2" t="n">
        <f aca="false">$AZ$5*'well profiles'!HI4</f>
        <v>0</v>
      </c>
      <c r="JF56" s="2" t="n">
        <f aca="false">$AZ$5*'well profiles'!HJ4</f>
        <v>0</v>
      </c>
      <c r="JG56" s="2" t="n">
        <f aca="false">$AZ$5*'well profiles'!HK4</f>
        <v>0</v>
      </c>
      <c r="JH56" s="2" t="n">
        <f aca="false">$AZ$5*'well profiles'!HL4</f>
        <v>0</v>
      </c>
      <c r="JI56" s="2" t="n">
        <f aca="false">$AZ$5*'well profiles'!HM4</f>
        <v>0</v>
      </c>
      <c r="JJ56" s="2" t="n">
        <f aca="false">$AZ$5*'well profiles'!HN4</f>
        <v>0</v>
      </c>
      <c r="JK56" s="2" t="n">
        <f aca="false">$AZ$5*'well profiles'!HO4</f>
        <v>0</v>
      </c>
      <c r="JL56" s="2" t="n">
        <f aca="false">$AZ$5*'well profiles'!HP4</f>
        <v>0</v>
      </c>
      <c r="JM56" s="2" t="n">
        <f aca="false">$AZ$5*'well profiles'!HQ4</f>
        <v>0</v>
      </c>
      <c r="JN56" s="2" t="n">
        <f aca="false">$AZ$5*'well profiles'!HR4</f>
        <v>0</v>
      </c>
      <c r="JO56" s="2" t="n">
        <f aca="false">$AZ$5*'well profiles'!HS4</f>
        <v>0</v>
      </c>
      <c r="JP56" s="2" t="n">
        <f aca="false">$AZ$5*'well profiles'!HT4</f>
        <v>0</v>
      </c>
      <c r="JQ56" s="2" t="n">
        <f aca="false">$AZ$5*'well profiles'!HU4</f>
        <v>0</v>
      </c>
      <c r="JR56" s="2" t="n">
        <f aca="false">$AZ$5*'well profiles'!HV4</f>
        <v>0</v>
      </c>
      <c r="JS56" s="2" t="n">
        <f aca="false">$AZ$5*'well profiles'!HW4</f>
        <v>0</v>
      </c>
      <c r="JT56" s="2" t="n">
        <f aca="false">$AZ$5*'well profiles'!HX4</f>
        <v>0</v>
      </c>
      <c r="JU56" s="2" t="n">
        <f aca="false">$AZ$5*'well profiles'!HY4</f>
        <v>0</v>
      </c>
      <c r="JV56" s="2" t="n">
        <f aca="false">$AZ$5*'well profiles'!HZ4</f>
        <v>0</v>
      </c>
      <c r="JW56" s="2" t="n">
        <f aca="false">$AZ$5*'well profiles'!IA4</f>
        <v>0</v>
      </c>
      <c r="JX56" s="2" t="n">
        <f aca="false">$AZ$5*'well profiles'!IB4</f>
        <v>0</v>
      </c>
      <c r="JY56" s="2" t="n">
        <f aca="false">$AZ$5*'well profiles'!IC4</f>
        <v>0</v>
      </c>
      <c r="JZ56" s="2" t="n">
        <f aca="false">$AZ$5*'well profiles'!ID4</f>
        <v>0</v>
      </c>
      <c r="KA56" s="2" t="n">
        <f aca="false">$AZ$5*'well profiles'!IE4</f>
        <v>0</v>
      </c>
      <c r="KB56" s="2" t="n">
        <f aca="false">$AZ$5*'well profiles'!IF4</f>
        <v>0</v>
      </c>
      <c r="KC56" s="2" t="n">
        <f aca="false">$AZ$5*'well profiles'!IG4</f>
        <v>0</v>
      </c>
      <c r="KD56" s="2" t="n">
        <f aca="false">$AZ$5*'well profiles'!IH4</f>
        <v>0</v>
      </c>
      <c r="KE56" s="2" t="n">
        <f aca="false">$AZ$5*'well profiles'!II4</f>
        <v>0</v>
      </c>
      <c r="KF56" s="2" t="n">
        <f aca="false">$AZ$5*'well profiles'!IJ4</f>
        <v>0</v>
      </c>
      <c r="KG56" s="2" t="n">
        <f aca="false">$AZ$5*'well profiles'!IK4</f>
        <v>0</v>
      </c>
      <c r="KH56" s="2" t="n">
        <f aca="false">$AZ$5*'well profiles'!IL4</f>
        <v>0</v>
      </c>
      <c r="KI56" s="2" t="n">
        <f aca="false">$AZ$5*'well profiles'!IM4</f>
        <v>0</v>
      </c>
      <c r="KJ56" s="2" t="n">
        <f aca="false">$AZ$5*'well profiles'!IN4</f>
        <v>0</v>
      </c>
      <c r="KK56" s="2" t="n">
        <f aca="false">$AZ$5*'well profiles'!IO4</f>
        <v>0</v>
      </c>
      <c r="KL56" s="2" t="n">
        <f aca="false">$AZ$5*'well profiles'!IP4</f>
        <v>0</v>
      </c>
      <c r="KM56" s="2" t="n">
        <f aca="false">$AZ$5*'well profiles'!IQ4</f>
        <v>0</v>
      </c>
      <c r="KN56" s="2" t="n">
        <f aca="false">$AZ$5*'well profiles'!IR4</f>
        <v>0</v>
      </c>
      <c r="KO56" s="2" t="n">
        <f aca="false">$AZ$5*'well profiles'!IS4</f>
        <v>0</v>
      </c>
      <c r="KP56" s="2" t="n">
        <f aca="false">$AZ$5*'well profiles'!IT4</f>
        <v>0</v>
      </c>
      <c r="KQ56" s="2" t="n">
        <f aca="false">$AZ$5*'well profiles'!IU4</f>
        <v>0</v>
      </c>
      <c r="KR56" s="2" t="n">
        <f aca="false">$AZ$5*'well profiles'!IV4</f>
        <v>0</v>
      </c>
      <c r="KS56" s="2" t="n">
        <f aca="false">$AZ$5*'well profiles'!IW4</f>
        <v>0</v>
      </c>
      <c r="KT56" s="2" t="n">
        <f aca="false">$AZ$5*'well profiles'!IX4</f>
        <v>0</v>
      </c>
      <c r="KU56" s="2" t="n">
        <f aca="false">$AZ$5*'well profiles'!IY4</f>
        <v>0</v>
      </c>
      <c r="KV56" s="2" t="n">
        <f aca="false">$AZ$5*'well profiles'!IZ4</f>
        <v>0</v>
      </c>
      <c r="KW56" s="2" t="n">
        <f aca="false">$AZ$5*'well profiles'!JA4</f>
        <v>0</v>
      </c>
      <c r="KX56" s="2" t="n">
        <f aca="false">$AZ$5*'well profiles'!JB4</f>
        <v>0</v>
      </c>
      <c r="KY56" s="2" t="n">
        <f aca="false">$AZ$5*'well profiles'!JC4</f>
        <v>0</v>
      </c>
      <c r="KZ56" s="2" t="n">
        <f aca="false">$AZ$5*'well profiles'!JD4</f>
        <v>0</v>
      </c>
      <c r="LA56" s="2" t="n">
        <f aca="false">$AZ$5*'well profiles'!JE4</f>
        <v>0</v>
      </c>
      <c r="LB56" s="2" t="n">
        <f aca="false">$AZ$5*'well profiles'!JF4</f>
        <v>0</v>
      </c>
      <c r="LC56" s="2" t="n">
        <f aca="false">$AZ$5*'well profiles'!JG4</f>
        <v>0</v>
      </c>
      <c r="LD56" s="2" t="n">
        <f aca="false">$AZ$5*'well profiles'!JH4</f>
        <v>0</v>
      </c>
      <c r="LE56" s="2" t="n">
        <f aca="false">$AZ$5*'well profiles'!JI4</f>
        <v>0</v>
      </c>
      <c r="LF56" s="2" t="n">
        <f aca="false">$AZ$5*'well profiles'!JJ4</f>
        <v>0</v>
      </c>
      <c r="LG56" s="2" t="n">
        <f aca="false">$AZ$5*'well profiles'!JK4</f>
        <v>0</v>
      </c>
      <c r="LH56" s="2" t="n">
        <f aca="false">$AZ$5*'well profiles'!JL4</f>
        <v>0</v>
      </c>
      <c r="LI56" s="2" t="n">
        <f aca="false">$AZ$5*'well profiles'!JM4</f>
        <v>0</v>
      </c>
      <c r="LJ56" s="2" t="n">
        <f aca="false">$AZ$5*'well profiles'!JN4</f>
        <v>0</v>
      </c>
      <c r="LK56" s="2" t="n">
        <f aca="false">$AZ$5*'well profiles'!JO4</f>
        <v>0</v>
      </c>
      <c r="LL56" s="2" t="n">
        <f aca="false">$AZ$5*'well profiles'!JP4</f>
        <v>0</v>
      </c>
      <c r="LM56" s="2" t="n">
        <f aca="false">$AZ$5*'well profiles'!JQ4</f>
        <v>0</v>
      </c>
      <c r="LN56" s="2" t="n">
        <f aca="false">$AZ$5*'well profiles'!JR4</f>
        <v>0</v>
      </c>
      <c r="LO56" s="2" t="n">
        <f aca="false">$AZ$5*'well profiles'!JS4</f>
        <v>0</v>
      </c>
      <c r="LP56" s="2" t="n">
        <f aca="false">$AZ$5*'well profiles'!JT4</f>
        <v>0</v>
      </c>
      <c r="LQ56" s="2" t="n">
        <f aca="false">$AZ$5*'well profiles'!JU4</f>
        <v>0</v>
      </c>
      <c r="LR56" s="2" t="n">
        <f aca="false">$AZ$5*'well profiles'!JV4</f>
        <v>0</v>
      </c>
      <c r="LS56" s="2" t="n">
        <f aca="false">$AZ$5*'well profiles'!JW4</f>
        <v>0</v>
      </c>
      <c r="LT56" s="2" t="n">
        <f aca="false">$AZ$5*'well profiles'!JX4</f>
        <v>0</v>
      </c>
      <c r="LU56" s="2" t="n">
        <f aca="false">$AZ$5*'well profiles'!JY4</f>
        <v>0</v>
      </c>
      <c r="LV56" s="2" t="n">
        <f aca="false">$AZ$5*'well profiles'!JZ4</f>
        <v>0</v>
      </c>
      <c r="LW56" s="2" t="n">
        <f aca="false">$AZ$5*'well profiles'!KA4</f>
        <v>0</v>
      </c>
      <c r="LX56" s="2" t="n">
        <f aca="false">$AZ$5*'well profiles'!KB4</f>
        <v>0</v>
      </c>
      <c r="LY56" s="2" t="n">
        <f aca="false">$AZ$5*'well profiles'!KC4</f>
        <v>0</v>
      </c>
      <c r="LZ56" s="2" t="n">
        <f aca="false">$AZ$5*'well profiles'!KD4</f>
        <v>0</v>
      </c>
      <c r="MA56" s="2" t="n">
        <f aca="false">$AZ$5*'well profiles'!KE4</f>
        <v>0</v>
      </c>
      <c r="MB56" s="2" t="n">
        <f aca="false">$AZ$5*'well profiles'!KF4</f>
        <v>0</v>
      </c>
      <c r="MC56" s="2" t="n">
        <f aca="false">$AZ$5*'well profiles'!KG4</f>
        <v>0</v>
      </c>
      <c r="MD56" s="2" t="n">
        <f aca="false">$AZ$5*'well profiles'!KH4</f>
        <v>0</v>
      </c>
      <c r="ME56" s="2" t="n">
        <f aca="false">$AZ$5*'well profiles'!KI4</f>
        <v>0</v>
      </c>
      <c r="MF56" s="2" t="n">
        <f aca="false">$AZ$5*'well profiles'!KJ4</f>
        <v>0</v>
      </c>
      <c r="MG56" s="2" t="n">
        <f aca="false">$AZ$5*'well profiles'!KK4</f>
        <v>0</v>
      </c>
      <c r="MH56" s="2" t="n">
        <f aca="false">$AZ$5*'well profiles'!KL4</f>
        <v>0</v>
      </c>
      <c r="MI56" s="2" t="n">
        <f aca="false">$AZ$5*'well profiles'!KM4</f>
        <v>0</v>
      </c>
      <c r="MJ56" s="2" t="n">
        <f aca="false">$AZ$5*'well profiles'!KN4</f>
        <v>0</v>
      </c>
      <c r="MK56" s="2" t="n">
        <f aca="false">$AZ$5*'well profiles'!KO4</f>
        <v>0</v>
      </c>
      <c r="ML56" s="2" t="n">
        <f aca="false">$AZ$5*'well profiles'!KP4</f>
        <v>0</v>
      </c>
      <c r="MM56" s="2" t="n">
        <f aca="false">$AZ$5*'well profiles'!KQ4</f>
        <v>0</v>
      </c>
      <c r="MN56" s="2" t="n">
        <f aca="false">$AZ$5*'well profiles'!KR4</f>
        <v>0</v>
      </c>
      <c r="MO56" s="2" t="n">
        <f aca="false">$AZ$5*'well profiles'!KS4</f>
        <v>0</v>
      </c>
      <c r="MP56" s="2" t="n">
        <f aca="false">$AZ$5*'well profiles'!KT4</f>
        <v>0</v>
      </c>
      <c r="MQ56" s="2" t="n">
        <f aca="false">$AZ$5*'well profiles'!KU4</f>
        <v>0</v>
      </c>
      <c r="MR56" s="2" t="n">
        <f aca="false">$AZ$5*'well profiles'!KV4</f>
        <v>0</v>
      </c>
      <c r="MS56" s="2" t="n">
        <f aca="false">$AZ$5*'well profiles'!KW4</f>
        <v>0</v>
      </c>
      <c r="MT56" s="2" t="n">
        <f aca="false">$AZ$5*'well profiles'!KX4</f>
        <v>0</v>
      </c>
      <c r="MU56" s="2" t="n">
        <f aca="false">$AZ$5*'well profiles'!KY4</f>
        <v>0</v>
      </c>
      <c r="MV56" s="2" t="n">
        <f aca="false">$AZ$5*'well profiles'!KZ4</f>
        <v>0</v>
      </c>
      <c r="MW56" s="2" t="n">
        <f aca="false">$AZ$5*'well profiles'!LA4</f>
        <v>0</v>
      </c>
      <c r="MX56" s="2" t="n">
        <f aca="false">$AZ$5*'well profiles'!LB4</f>
        <v>0</v>
      </c>
      <c r="MY56" s="2" t="n">
        <f aca="false">$AZ$5*'well profiles'!LC4</f>
        <v>0</v>
      </c>
      <c r="MZ56" s="2" t="n">
        <f aca="false">$AZ$5*'well profiles'!LD4</f>
        <v>0</v>
      </c>
      <c r="NA56" s="2" t="n">
        <f aca="false">$AZ$5*'well profiles'!LE4</f>
        <v>0</v>
      </c>
      <c r="NB56" s="2" t="n">
        <f aca="false">$AZ$5*'well profiles'!LF4</f>
        <v>0</v>
      </c>
      <c r="NC56" s="2" t="n">
        <f aca="false">$AZ$5*'well profiles'!LG4</f>
        <v>0</v>
      </c>
      <c r="ND56" s="2" t="n">
        <f aca="false">$AZ$5*'well profiles'!LH4</f>
        <v>0</v>
      </c>
      <c r="NE56" s="2" t="n">
        <f aca="false">$AZ$5*'well profiles'!LI4</f>
        <v>0</v>
      </c>
      <c r="NF56" s="2" t="n">
        <f aca="false">$AZ$5*'well profiles'!LJ4</f>
        <v>0</v>
      </c>
      <c r="NG56" s="2" t="n">
        <f aca="false">$AZ$5*'well profiles'!LK4</f>
        <v>0</v>
      </c>
      <c r="NH56" s="2" t="n">
        <f aca="false">$AZ$5*'well profiles'!LL4</f>
        <v>0</v>
      </c>
      <c r="NI56" s="2" t="n">
        <f aca="false">$AZ$5*'well profiles'!LM4</f>
        <v>0</v>
      </c>
      <c r="NJ56" s="2" t="n">
        <f aca="false">$AZ$5*'well profiles'!LN4</f>
        <v>0</v>
      </c>
      <c r="NK56" s="2" t="n">
        <f aca="false">$AZ$5*'well profiles'!LO4</f>
        <v>0</v>
      </c>
      <c r="NL56" s="2" t="n">
        <f aca="false">$AZ$5*'well profiles'!LP4</f>
        <v>0</v>
      </c>
      <c r="NM56" s="2" t="n">
        <f aca="false">$AZ$5*'well profiles'!LQ4</f>
        <v>0</v>
      </c>
      <c r="NN56" s="2" t="n">
        <f aca="false">$AZ$5*'well profiles'!LR4</f>
        <v>0</v>
      </c>
      <c r="NO56" s="2" t="n">
        <f aca="false">$AZ$5*'well profiles'!LS4</f>
        <v>0</v>
      </c>
      <c r="NP56" s="2" t="n">
        <f aca="false">$AZ$5*'well profiles'!LT4</f>
        <v>0</v>
      </c>
      <c r="NQ56" s="2" t="n">
        <f aca="false">$AZ$5*'well profiles'!LU4</f>
        <v>0</v>
      </c>
      <c r="NR56" s="2" t="n">
        <f aca="false">$AZ$5*'well profiles'!LV4</f>
        <v>0</v>
      </c>
      <c r="NS56" s="2" t="n">
        <f aca="false">$AZ$5*'well profiles'!LW4</f>
        <v>0</v>
      </c>
      <c r="NT56" s="2" t="n">
        <f aca="false">$AZ$5*'well profiles'!LX4</f>
        <v>0</v>
      </c>
      <c r="NU56" s="2" t="n">
        <f aca="false">$AZ$5*'well profiles'!LY4</f>
        <v>0</v>
      </c>
      <c r="NV56" s="2" t="n">
        <f aca="false">$AZ$5*'well profiles'!LZ4</f>
        <v>0</v>
      </c>
      <c r="NW56" s="2" t="n">
        <f aca="false">$AZ$5*'well profiles'!MA4</f>
        <v>0</v>
      </c>
      <c r="NX56" s="2" t="n">
        <f aca="false">$AZ$5*'well profiles'!MB4</f>
        <v>0</v>
      </c>
      <c r="NY56" s="2" t="n">
        <f aca="false">$AZ$5*'well profiles'!MC4</f>
        <v>0</v>
      </c>
      <c r="NZ56" s="2" t="n">
        <f aca="false">$AZ$5*'well profiles'!MD4</f>
        <v>0</v>
      </c>
      <c r="OA56" s="2" t="n">
        <f aca="false">$AZ$5*'well profiles'!ME4</f>
        <v>0</v>
      </c>
      <c r="OB56" s="2" t="n">
        <f aca="false">$AZ$5*'well profiles'!MF4</f>
        <v>0</v>
      </c>
      <c r="OC56" s="2" t="n">
        <f aca="false">$AZ$5*'well profiles'!MG4</f>
        <v>0</v>
      </c>
      <c r="OD56" s="2" t="n">
        <f aca="false">$AZ$5*'well profiles'!MH4</f>
        <v>0</v>
      </c>
      <c r="OE56" s="2" t="n">
        <f aca="false">$AZ$5*'well profiles'!MI4</f>
        <v>0</v>
      </c>
      <c r="OF56" s="2" t="n">
        <f aca="false">$AZ$5*'well profiles'!MJ4</f>
        <v>0</v>
      </c>
      <c r="OG56" s="2" t="n">
        <f aca="false">$AZ$5*'well profiles'!MK4</f>
        <v>0</v>
      </c>
      <c r="OH56" s="2" t="n">
        <f aca="false">$AZ$5*'well profiles'!ML4</f>
        <v>0</v>
      </c>
      <c r="OI56" s="2" t="n">
        <f aca="false">$AZ$5*'well profiles'!MM4</f>
        <v>0</v>
      </c>
      <c r="OJ56" s="2" t="n">
        <f aca="false">$AZ$5*'well profiles'!MN4</f>
        <v>0</v>
      </c>
      <c r="OK56" s="2" t="n">
        <f aca="false">$AZ$5*'well profiles'!MO4</f>
        <v>0</v>
      </c>
      <c r="OL56" s="2" t="n">
        <f aca="false">$AZ$5*'well profiles'!MP4</f>
        <v>0</v>
      </c>
      <c r="OM56" s="2" t="n">
        <f aca="false">$AZ$5*'well profiles'!MQ4</f>
        <v>0</v>
      </c>
      <c r="ON56" s="2" t="n">
        <f aca="false">$AZ$5*'well profiles'!MR4</f>
        <v>0</v>
      </c>
      <c r="OO56" s="2" t="n">
        <f aca="false">$AZ$5*'well profiles'!MS4</f>
        <v>0</v>
      </c>
      <c r="OP56" s="2" t="n">
        <f aca="false">$AZ$5*'well profiles'!MT4</f>
        <v>0</v>
      </c>
      <c r="OQ56" s="2" t="n">
        <f aca="false">$AZ$5*'well profiles'!MU4</f>
        <v>0</v>
      </c>
      <c r="OR56" s="2" t="n">
        <f aca="false">$AZ$5*'well profiles'!MV4</f>
        <v>0</v>
      </c>
      <c r="OS56" s="2" t="n">
        <f aca="false">$AZ$5*'well profiles'!MW4</f>
        <v>0</v>
      </c>
      <c r="OT56" s="2" t="n">
        <f aca="false">$AZ$5*'well profiles'!MX4</f>
        <v>0</v>
      </c>
      <c r="OU56" s="2" t="n">
        <f aca="false">$AZ$5*'well profiles'!MY4</f>
        <v>0</v>
      </c>
      <c r="OV56" s="2" t="n">
        <f aca="false">$AZ$5*'well profiles'!MZ4</f>
        <v>0</v>
      </c>
      <c r="OW56" s="2" t="n">
        <f aca="false">$AZ$5*'well profiles'!NA4</f>
        <v>0</v>
      </c>
      <c r="OX56" s="2" t="n">
        <f aca="false">$AZ$5*'well profiles'!NB4</f>
        <v>0</v>
      </c>
      <c r="OY56" s="2" t="n">
        <f aca="false">$AZ$5*'well profiles'!NC4</f>
        <v>0</v>
      </c>
      <c r="OZ56" s="2" t="n">
        <f aca="false">$AZ$5*'well profiles'!ND4</f>
        <v>0</v>
      </c>
      <c r="PA56" s="2" t="n">
        <f aca="false">$AZ$5*'well profiles'!NE4</f>
        <v>0</v>
      </c>
      <c r="PB56" s="2" t="n">
        <f aca="false">$AZ$5*'well profiles'!NF4</f>
        <v>0</v>
      </c>
      <c r="PC56" s="2" t="n">
        <f aca="false">$AZ$5*'well profiles'!NG4</f>
        <v>0</v>
      </c>
      <c r="PD56" s="2" t="n">
        <f aca="false">$AZ$5*'well profiles'!NH4</f>
        <v>0</v>
      </c>
      <c r="PE56" s="2" t="n">
        <f aca="false">$AZ$5*'well profiles'!NI4</f>
        <v>0</v>
      </c>
      <c r="PF56" s="2" t="n">
        <f aca="false">$AZ$5*'well profiles'!NJ4</f>
        <v>0</v>
      </c>
      <c r="PG56" s="2" t="n">
        <f aca="false">$AZ$5*'well profiles'!NK4</f>
        <v>0</v>
      </c>
      <c r="PH56" s="2" t="n">
        <f aca="false">$AZ$5*'well profiles'!NL4</f>
        <v>0</v>
      </c>
      <c r="PI56" s="2" t="n">
        <f aca="false">$AZ$5*'well profiles'!NM4</f>
        <v>0</v>
      </c>
      <c r="PJ56" s="2" t="n">
        <f aca="false">$AZ$5*'well profiles'!NN4</f>
        <v>0</v>
      </c>
      <c r="PK56" s="2" t="n">
        <f aca="false">$AZ$5*'well profiles'!NO4</f>
        <v>0</v>
      </c>
      <c r="PL56" s="2" t="n">
        <f aca="false">$AZ$5*'well profiles'!NP4</f>
        <v>0</v>
      </c>
      <c r="PM56" s="2" t="n">
        <f aca="false">$AZ$5*'well profiles'!NQ4</f>
        <v>0</v>
      </c>
      <c r="PN56" s="2" t="n">
        <f aca="false">$AZ$5*'well profiles'!NR4</f>
        <v>0</v>
      </c>
      <c r="PO56" s="2" t="n">
        <f aca="false">$AZ$5*'well profiles'!NS4</f>
        <v>0</v>
      </c>
      <c r="PP56" s="2" t="n">
        <f aca="false">$AZ$5*'well profiles'!NT4</f>
        <v>0</v>
      </c>
      <c r="PQ56" s="2" t="n">
        <f aca="false">$AZ$5*'well profiles'!NU4</f>
        <v>0</v>
      </c>
      <c r="PR56" s="2" t="n">
        <f aca="false">$AZ$5*'well profiles'!NV4</f>
        <v>0</v>
      </c>
      <c r="PS56" s="2" t="n">
        <f aca="false">$AZ$5*'well profiles'!NW4</f>
        <v>0</v>
      </c>
      <c r="PT56" s="2" t="n">
        <f aca="false">$AZ$5*'well profiles'!NX4</f>
        <v>0</v>
      </c>
      <c r="PU56" s="2" t="n">
        <f aca="false">$AZ$5*'well profiles'!NY4</f>
        <v>0</v>
      </c>
      <c r="PV56" s="2" t="n">
        <f aca="false">$AZ$5*'well profiles'!NZ4</f>
        <v>0</v>
      </c>
      <c r="PW56" s="2" t="n">
        <f aca="false">$AZ$5*'well profiles'!OA4</f>
        <v>0</v>
      </c>
      <c r="PX56" s="2" t="n">
        <f aca="false">$AZ$5*'well profiles'!OB4</f>
        <v>0</v>
      </c>
      <c r="PY56" s="2" t="n">
        <f aca="false">$AZ$5*'well profiles'!OC4</f>
        <v>0</v>
      </c>
      <c r="PZ56" s="2" t="n">
        <f aca="false">$AZ$5*'well profiles'!OD4</f>
        <v>0</v>
      </c>
      <c r="QA56" s="2" t="n">
        <f aca="false">$AZ$5*'well profiles'!OE4</f>
        <v>0</v>
      </c>
      <c r="QB56" s="2" t="n">
        <f aca="false">$AZ$5*'well profiles'!OF4</f>
        <v>0</v>
      </c>
      <c r="QC56" s="2" t="n">
        <f aca="false">$AZ$5*'well profiles'!OG4</f>
        <v>0</v>
      </c>
      <c r="QD56" s="2" t="n">
        <f aca="false">$AZ$5*'well profiles'!OH4</f>
        <v>0</v>
      </c>
      <c r="QE56" s="2" t="n">
        <f aca="false">$AZ$5*'well profiles'!OI4</f>
        <v>0</v>
      </c>
      <c r="QF56" s="2" t="n">
        <f aca="false">$AZ$5*'well profiles'!OJ4</f>
        <v>0</v>
      </c>
      <c r="QG56" s="2" t="n">
        <f aca="false">$AZ$5*'well profiles'!OK4</f>
        <v>0</v>
      </c>
      <c r="QH56" s="2" t="n">
        <f aca="false">$AZ$5*'well profiles'!OL4</f>
        <v>0</v>
      </c>
      <c r="QI56" s="2" t="n">
        <f aca="false">$AZ$5*'well profiles'!OM4</f>
        <v>0</v>
      </c>
      <c r="QJ56" s="2" t="n">
        <f aca="false">$AZ$5*'well profiles'!ON4</f>
        <v>0</v>
      </c>
      <c r="QK56" s="2" t="n">
        <f aca="false">$AZ$5*'well profiles'!OO4</f>
        <v>0</v>
      </c>
      <c r="QL56" s="2" t="n">
        <f aca="false">$AZ$5*'well profiles'!OP4</f>
        <v>0</v>
      </c>
      <c r="QM56" s="2" t="n">
        <f aca="false">$AZ$5*'well profiles'!OQ4</f>
        <v>0</v>
      </c>
      <c r="QN56" s="2" t="n">
        <f aca="false">$AZ$5*'well profiles'!OR4</f>
        <v>0</v>
      </c>
      <c r="QO56" s="2" t="n">
        <f aca="false">$AZ$5*'well profiles'!OS4</f>
        <v>0</v>
      </c>
      <c r="QP56" s="2" t="n">
        <f aca="false">$AZ$5*'well profiles'!OT4</f>
        <v>0</v>
      </c>
      <c r="QQ56" s="2" t="n">
        <f aca="false">$AZ$5*'well profiles'!OU4</f>
        <v>0</v>
      </c>
      <c r="QR56" s="2" t="n">
        <f aca="false">$AZ$5*'well profiles'!OV4</f>
        <v>0</v>
      </c>
      <c r="QS56" s="2" t="n">
        <f aca="false">$AZ$5*'well profiles'!OW4</f>
        <v>0</v>
      </c>
      <c r="QT56" s="2" t="n">
        <f aca="false">$AZ$5*'well profiles'!OX4</f>
        <v>0</v>
      </c>
      <c r="QU56" s="2" t="n">
        <f aca="false">$AZ$5*'well profiles'!OY4</f>
        <v>0</v>
      </c>
      <c r="QV56" s="2" t="n">
        <f aca="false">$AZ$5*'well profiles'!OZ4</f>
        <v>0</v>
      </c>
      <c r="QW56" s="2" t="n">
        <f aca="false">$AZ$5*'well profiles'!PA4</f>
        <v>0</v>
      </c>
      <c r="QX56" s="2" t="n">
        <f aca="false">$AZ$5*'well profiles'!PB4</f>
        <v>0</v>
      </c>
      <c r="QY56" s="2" t="n">
        <f aca="false">$AZ$5*'well profiles'!PC4</f>
        <v>0</v>
      </c>
      <c r="QZ56" s="2" t="n">
        <f aca="false">$AZ$5*'well profiles'!PD4</f>
        <v>0</v>
      </c>
      <c r="RA56" s="2" t="n">
        <f aca="false">$AZ$5*'well profiles'!PE4</f>
        <v>0</v>
      </c>
      <c r="RB56" s="2" t="n">
        <f aca="false">$AZ$5*'well profiles'!PF4</f>
        <v>0</v>
      </c>
      <c r="RC56" s="2" t="n">
        <f aca="false">$AZ$5*'well profiles'!PG4</f>
        <v>0</v>
      </c>
      <c r="RD56" s="2" t="n">
        <f aca="false">$AZ$5*'well profiles'!PH4</f>
        <v>0</v>
      </c>
      <c r="RE56" s="2" t="n">
        <f aca="false">$AZ$5*'well profiles'!PI4</f>
        <v>0</v>
      </c>
      <c r="RF56" s="2" t="n">
        <f aca="false">$AZ$5*'well profiles'!PJ4</f>
        <v>0</v>
      </c>
      <c r="RG56" s="2" t="n">
        <f aca="false">$AZ$5*'well profiles'!PK4</f>
        <v>0</v>
      </c>
      <c r="RH56" s="2" t="n">
        <f aca="false">$AZ$5*'well profiles'!PL4</f>
        <v>0</v>
      </c>
      <c r="RI56" s="2" t="n">
        <f aca="false">$AZ$5*'well profiles'!PM4</f>
        <v>0</v>
      </c>
      <c r="RJ56" s="2" t="n">
        <f aca="false">$AZ$5*'well profiles'!PN4</f>
        <v>0</v>
      </c>
      <c r="RK56" s="2" t="n">
        <f aca="false">$AZ$5*'well profiles'!PO4</f>
        <v>0</v>
      </c>
      <c r="RL56" s="2" t="n">
        <f aca="false">$AZ$5*'well profiles'!PP4</f>
        <v>0</v>
      </c>
      <c r="RM56" s="2" t="n">
        <f aca="false">$AZ$5*'well profiles'!PQ4</f>
        <v>0</v>
      </c>
      <c r="RN56" s="2" t="n">
        <f aca="false">$AZ$5*'well profiles'!PR4</f>
        <v>0</v>
      </c>
      <c r="RO56" s="2" t="n">
        <f aca="false">$AZ$5*'well profiles'!PS4</f>
        <v>0</v>
      </c>
      <c r="RP56" s="2" t="n">
        <f aca="false">$AZ$5*'well profiles'!PT4</f>
        <v>0</v>
      </c>
      <c r="RQ56" s="2" t="n">
        <f aca="false">$AZ$5*'well profiles'!PU4</f>
        <v>0</v>
      </c>
      <c r="RR56" s="2" t="n">
        <f aca="false">$AZ$5*'well profiles'!PV4</f>
        <v>0</v>
      </c>
      <c r="RS56" s="2" t="n">
        <f aca="false">$AZ$5*'well profiles'!PW4</f>
        <v>0</v>
      </c>
      <c r="RT56" s="2" t="n">
        <f aca="false">$AZ$5*'well profiles'!PX4</f>
        <v>0</v>
      </c>
      <c r="RU56" s="2" t="n">
        <f aca="false">$AZ$5*'well profiles'!PY4</f>
        <v>0</v>
      </c>
      <c r="RV56" s="2" t="n">
        <f aca="false">$AZ$5*'well profiles'!PZ4</f>
        <v>0</v>
      </c>
      <c r="RW56" s="2" t="n">
        <f aca="false">$AZ$5*'well profiles'!QA4</f>
        <v>0</v>
      </c>
      <c r="RX56" s="2" t="n">
        <f aca="false">$AZ$5*'well profiles'!QB4</f>
        <v>0</v>
      </c>
      <c r="RY56" s="2" t="n">
        <f aca="false">$AZ$5*'well profiles'!QC4</f>
        <v>0</v>
      </c>
      <c r="RZ56" s="2" t="n">
        <f aca="false">$AZ$5*'well profiles'!QD4</f>
        <v>0</v>
      </c>
      <c r="SA56" s="2" t="n">
        <f aca="false">$AZ$5*'well profiles'!QE4</f>
        <v>0</v>
      </c>
      <c r="SB56" s="2" t="n">
        <f aca="false">$AZ$5*'well profiles'!QF4</f>
        <v>0</v>
      </c>
      <c r="SC56" s="2" t="n">
        <f aca="false">$AZ$5*'well profiles'!QG4</f>
        <v>0</v>
      </c>
      <c r="SD56" s="2" t="n">
        <f aca="false">$AZ$5*'well profiles'!QH4</f>
        <v>0</v>
      </c>
      <c r="SE56" s="2" t="n">
        <f aca="false">$AZ$5*'well profiles'!QI4</f>
        <v>0</v>
      </c>
      <c r="SF56" s="2" t="n">
        <f aca="false">$AZ$5*'well profiles'!QJ4</f>
        <v>0</v>
      </c>
      <c r="SG56" s="2" t="n">
        <f aca="false">$AZ$5*'well profiles'!QK4</f>
        <v>0</v>
      </c>
      <c r="SH56" s="2" t="n">
        <f aca="false">$AZ$5*'well profiles'!QL4</f>
        <v>0</v>
      </c>
      <c r="SI56" s="2" t="n">
        <f aca="false">$AZ$5*'well profiles'!QM4</f>
        <v>0</v>
      </c>
      <c r="SJ56" s="2" t="n">
        <f aca="false">$AZ$5*'well profiles'!QN4</f>
        <v>0</v>
      </c>
      <c r="SK56" s="2" t="n">
        <f aca="false">$AZ$5*'well profiles'!QO4</f>
        <v>0</v>
      </c>
      <c r="SL56" s="2" t="n">
        <f aca="false">$AZ$5*'well profiles'!QP4</f>
        <v>0</v>
      </c>
      <c r="SM56" s="2" t="n">
        <f aca="false">$AZ$5*'well profiles'!QQ4</f>
        <v>0</v>
      </c>
      <c r="SN56" s="2" t="n">
        <f aca="false">$AZ$5*'well profiles'!QR4</f>
        <v>0</v>
      </c>
      <c r="SO56" s="2" t="n">
        <f aca="false">$AZ$5*'well profiles'!QS4</f>
        <v>0</v>
      </c>
      <c r="SP56" s="2" t="n">
        <f aca="false">$AZ$5*'well profiles'!QT4</f>
        <v>0</v>
      </c>
      <c r="SQ56" s="2" t="n">
        <f aca="false">$AZ$5*'well profiles'!QU4</f>
        <v>0</v>
      </c>
      <c r="SR56" s="2" t="n">
        <f aca="false">$AZ$5*'well profiles'!QV4</f>
        <v>0</v>
      </c>
      <c r="SS56" s="2" t="n">
        <f aca="false">$AZ$5*'well profiles'!QW4</f>
        <v>0</v>
      </c>
      <c r="ST56" s="2" t="n">
        <f aca="false">$AZ$5*'well profiles'!QX4</f>
        <v>0</v>
      </c>
      <c r="SU56" s="2" t="n">
        <f aca="false">$AZ$5*'well profiles'!QY4</f>
        <v>0</v>
      </c>
      <c r="SV56" s="2" t="n">
        <f aca="false">$AZ$5*'well profiles'!QZ4</f>
        <v>0</v>
      </c>
      <c r="SW56" s="2" t="n">
        <f aca="false">$AZ$5*'well profiles'!RA4</f>
        <v>0</v>
      </c>
      <c r="SX56" s="2" t="n">
        <f aca="false">$AZ$5*'well profiles'!RB4</f>
        <v>0</v>
      </c>
      <c r="SY56" s="2" t="n">
        <f aca="false">$AZ$5*'well profiles'!RC4</f>
        <v>0</v>
      </c>
      <c r="SZ56" s="2" t="n">
        <f aca="false">$AZ$5*'well profiles'!RD4</f>
        <v>0</v>
      </c>
      <c r="TA56" s="2" t="n">
        <f aca="false">$AZ$5*'well profiles'!RE4</f>
        <v>0</v>
      </c>
      <c r="TB56" s="2" t="n">
        <f aca="false">$AZ$5*'well profiles'!RF4</f>
        <v>0</v>
      </c>
      <c r="TC56" s="2" t="n">
        <f aca="false">$AZ$5*'well profiles'!RG4</f>
        <v>0</v>
      </c>
      <c r="TD56" s="2" t="n">
        <f aca="false">$AZ$5*'well profiles'!RH4</f>
        <v>0</v>
      </c>
      <c r="TE56" s="2" t="n">
        <f aca="false">$AZ$5*'well profiles'!RI4</f>
        <v>0</v>
      </c>
      <c r="TF56" s="2" t="n">
        <f aca="false">$AZ$5*'well profiles'!RJ4</f>
        <v>0</v>
      </c>
      <c r="TG56" s="2" t="n">
        <f aca="false">$AZ$5*'well profiles'!RK4</f>
        <v>0</v>
      </c>
      <c r="TH56" s="2" t="n">
        <f aca="false">$AZ$5*'well profiles'!RL4</f>
        <v>0</v>
      </c>
      <c r="TI56" s="2" t="n">
        <f aca="false">$AZ$5*'well profiles'!RM4</f>
        <v>0</v>
      </c>
      <c r="TJ56" s="2" t="n">
        <f aca="false">$AZ$5*'well profiles'!RN4</f>
        <v>0</v>
      </c>
      <c r="TK56" s="2" t="n">
        <f aca="false">$AZ$5*'well profiles'!RO4</f>
        <v>0</v>
      </c>
      <c r="TL56" s="2" t="n">
        <f aca="false">$AZ$5*'well profiles'!RP4</f>
        <v>0</v>
      </c>
      <c r="TM56" s="2" t="n">
        <f aca="false">$AZ$5*'well profiles'!RQ4</f>
        <v>0</v>
      </c>
      <c r="TN56" s="2" t="n">
        <f aca="false">$AZ$5*'well profiles'!RR4</f>
        <v>0</v>
      </c>
      <c r="TO56" s="2" t="n">
        <f aca="false">$AZ$5*'well profiles'!RS4</f>
        <v>0</v>
      </c>
      <c r="TP56" s="2" t="n">
        <f aca="false">$AZ$5*'well profiles'!RT4</f>
        <v>0</v>
      </c>
      <c r="TQ56" s="2" t="n">
        <f aca="false">$AZ$5*'well profiles'!RU4</f>
        <v>0</v>
      </c>
      <c r="TR56" s="2" t="n">
        <f aca="false">$AZ$5*'well profiles'!RV4</f>
        <v>0</v>
      </c>
      <c r="TS56" s="2" t="n">
        <f aca="false">$AZ$5*'well profiles'!RW4</f>
        <v>0</v>
      </c>
      <c r="TT56" s="2" t="n">
        <f aca="false">$AZ$5*'well profiles'!RX4</f>
        <v>0</v>
      </c>
      <c r="TU56" s="2" t="n">
        <f aca="false">$AZ$5*'well profiles'!RY4</f>
        <v>0</v>
      </c>
      <c r="TV56" s="2" t="n">
        <f aca="false">$AZ$5*'well profiles'!RZ4</f>
        <v>0</v>
      </c>
      <c r="TW56" s="2" t="n">
        <f aca="false">$AZ$5*'well profiles'!SA4</f>
        <v>0</v>
      </c>
      <c r="TX56" s="2" t="n">
        <f aca="false">$AZ$5*'well profiles'!SB4</f>
        <v>0</v>
      </c>
      <c r="TY56" s="2" t="n">
        <f aca="false">$AZ$5*'well profiles'!SC4</f>
        <v>0</v>
      </c>
      <c r="TZ56" s="2" t="n">
        <f aca="false">$AZ$5*'well profiles'!SD4</f>
        <v>0</v>
      </c>
      <c r="UA56" s="2" t="n">
        <f aca="false">$AZ$5*'well profiles'!SE4</f>
        <v>0</v>
      </c>
      <c r="UB56" s="2" t="n">
        <f aca="false">$AZ$5*'well profiles'!SF4</f>
        <v>0</v>
      </c>
      <c r="UC56" s="2" t="n">
        <f aca="false">$AZ$5*'well profiles'!SG4</f>
        <v>0</v>
      </c>
      <c r="UD56" s="2" t="n">
        <f aca="false">$AZ$5*'well profiles'!SH4</f>
        <v>0</v>
      </c>
      <c r="UE56" s="2" t="n">
        <f aca="false">$AZ$5*'well profiles'!SI4</f>
        <v>0</v>
      </c>
      <c r="UF56" s="2" t="n">
        <f aca="false">$AZ$5*'well profiles'!SJ4</f>
        <v>0</v>
      </c>
      <c r="UG56" s="2" t="n">
        <f aca="false">$AZ$5*'well profiles'!SK4</f>
        <v>0</v>
      </c>
      <c r="UH56" s="2" t="n">
        <f aca="false">$AZ$5*'well profiles'!SL4</f>
        <v>0</v>
      </c>
      <c r="UI56" s="2" t="n">
        <f aca="false">$AZ$5*'well profiles'!SM4</f>
        <v>0</v>
      </c>
      <c r="UJ56" s="2" t="n">
        <f aca="false">$AZ$5*'well profiles'!SN4</f>
        <v>0</v>
      </c>
      <c r="UK56" s="2" t="n">
        <f aca="false">$AZ$5*'well profiles'!SO4</f>
        <v>0</v>
      </c>
      <c r="UL56" s="2" t="n">
        <f aca="false">$AZ$5*'well profiles'!SP4</f>
        <v>0</v>
      </c>
      <c r="UM56" s="2" t="n">
        <f aca="false">$AZ$5*'well profiles'!SQ4</f>
        <v>0</v>
      </c>
      <c r="UN56" s="2" t="n">
        <f aca="false">$AZ$5*'well profiles'!SR4</f>
        <v>0</v>
      </c>
      <c r="UO56" s="2" t="n">
        <f aca="false">$AZ$5*'well profiles'!SS4</f>
        <v>0</v>
      </c>
      <c r="UP56" s="2" t="n">
        <f aca="false">$AZ$5*'well profiles'!ST4</f>
        <v>0</v>
      </c>
      <c r="UQ56" s="2" t="n">
        <f aca="false">$AZ$5*'well profiles'!SU4</f>
        <v>0</v>
      </c>
      <c r="UR56" s="2" t="n">
        <f aca="false">$AZ$5*'well profiles'!SV4</f>
        <v>0</v>
      </c>
      <c r="US56" s="2" t="n">
        <f aca="false">$AZ$5*'well profiles'!SW4</f>
        <v>0</v>
      </c>
      <c r="UT56" s="2" t="n">
        <f aca="false">$AZ$5*'well profiles'!SX4</f>
        <v>0</v>
      </c>
      <c r="UU56" s="2" t="n">
        <f aca="false">$AZ$5*'well profiles'!SY4</f>
        <v>0</v>
      </c>
      <c r="UV56" s="2" t="n">
        <f aca="false">$AZ$5*'well profiles'!SZ4</f>
        <v>0</v>
      </c>
      <c r="UW56" s="2" t="n">
        <f aca="false">$AZ$5*'well profiles'!TA4</f>
        <v>0</v>
      </c>
      <c r="UX56" s="2" t="n">
        <f aca="false">$AZ$5*'well profiles'!TB4</f>
        <v>0</v>
      </c>
      <c r="UY56" s="2" t="n">
        <f aca="false">$AZ$5*'well profiles'!TC4</f>
        <v>0</v>
      </c>
      <c r="UZ56" s="2" t="n">
        <f aca="false">$AZ$5*'well profiles'!TD4</f>
        <v>0</v>
      </c>
      <c r="VA56" s="2" t="n">
        <f aca="false">$AZ$5*'well profiles'!TE4</f>
        <v>0</v>
      </c>
      <c r="VB56" s="2" t="n">
        <f aca="false">$AZ$5*'well profiles'!TF4</f>
        <v>0</v>
      </c>
      <c r="VC56" s="2" t="n">
        <f aca="false">$AZ$5*'well profiles'!TG4</f>
        <v>0</v>
      </c>
      <c r="VD56" s="2" t="n">
        <f aca="false">$AZ$5*'well profiles'!TH4</f>
        <v>0</v>
      </c>
      <c r="VE56" s="2" t="n">
        <f aca="false">$AZ$5*'well profiles'!TI4</f>
        <v>0</v>
      </c>
      <c r="VF56" s="2" t="n">
        <f aca="false">$AZ$5*'well profiles'!TJ4</f>
        <v>0</v>
      </c>
      <c r="VG56" s="2" t="n">
        <f aca="false">$AZ$5*'well profiles'!TK4</f>
        <v>0</v>
      </c>
      <c r="VH56" s="2" t="n">
        <f aca="false">$AZ$5*'well profiles'!TL4</f>
        <v>0</v>
      </c>
      <c r="VI56" s="2" t="n">
        <f aca="false">$AZ$5*'well profiles'!TM4</f>
        <v>0</v>
      </c>
      <c r="VJ56" s="2" t="n">
        <f aca="false">$AZ$5*'well profiles'!TN4</f>
        <v>0</v>
      </c>
      <c r="VK56" s="2" t="n">
        <f aca="false">$AZ$5*'well profiles'!TO4</f>
        <v>0</v>
      </c>
      <c r="VL56" s="2" t="n">
        <f aca="false">$AZ$5*'well profiles'!TP4</f>
        <v>0</v>
      </c>
      <c r="VM56" s="2" t="n">
        <f aca="false">$AZ$5*'well profiles'!TQ4</f>
        <v>0</v>
      </c>
      <c r="VN56" s="2" t="n">
        <f aca="false">$AZ$5*'well profiles'!TR4</f>
        <v>0</v>
      </c>
      <c r="VO56" s="2" t="n">
        <f aca="false">$AZ$5*'well profiles'!TS4</f>
        <v>0</v>
      </c>
      <c r="VP56" s="2" t="n">
        <f aca="false">$AZ$5*'well profiles'!TT4</f>
        <v>0</v>
      </c>
      <c r="VQ56" s="2" t="n">
        <f aca="false">$AZ$5*'well profiles'!TU4</f>
        <v>0</v>
      </c>
      <c r="VR56" s="2" t="n">
        <f aca="false">$AZ$5*'well profiles'!TV4</f>
        <v>0</v>
      </c>
      <c r="VS56" s="2" t="n">
        <f aca="false">$AZ$5*'well profiles'!TW4</f>
        <v>0</v>
      </c>
      <c r="VT56" s="2" t="n">
        <f aca="false">$AZ$5*'well profiles'!TX4</f>
        <v>0</v>
      </c>
      <c r="VU56" s="2" t="n">
        <f aca="false">$AZ$5*'well profiles'!TY4</f>
        <v>0</v>
      </c>
      <c r="VV56" s="2" t="n">
        <f aca="false">$AZ$5*'well profiles'!TZ4</f>
        <v>0</v>
      </c>
      <c r="VW56" s="2" t="n">
        <f aca="false">$AZ$5*'well profiles'!UA4</f>
        <v>0</v>
      </c>
      <c r="VX56" s="2" t="n">
        <f aca="false">$AZ$5*'well profiles'!UB4</f>
        <v>0</v>
      </c>
      <c r="VY56" s="2" t="n">
        <f aca="false">$AZ$5*'well profiles'!UC4</f>
        <v>0</v>
      </c>
      <c r="VZ56" s="2" t="n">
        <f aca="false">$AZ$5*'well profiles'!UD4</f>
        <v>0</v>
      </c>
      <c r="WA56" s="2" t="n">
        <f aca="false">$AZ$5*'well profiles'!UE4</f>
        <v>0</v>
      </c>
      <c r="WB56" s="2" t="n">
        <f aca="false">$AZ$5*'well profiles'!UF4</f>
        <v>0</v>
      </c>
      <c r="WC56" s="2" t="n">
        <f aca="false">$AZ$5*'well profiles'!UG4</f>
        <v>0</v>
      </c>
      <c r="WD56" s="2" t="n">
        <f aca="false">$AZ$5*'well profiles'!UH4</f>
        <v>0</v>
      </c>
      <c r="WE56" s="2" t="n">
        <f aca="false">$AZ$5*'well profiles'!UI4</f>
        <v>0</v>
      </c>
      <c r="WF56" s="2" t="n">
        <f aca="false">$AZ$5*'well profiles'!UJ4</f>
        <v>0</v>
      </c>
      <c r="WG56" s="2" t="n">
        <f aca="false">$AZ$5*'well profiles'!UK4</f>
        <v>0</v>
      </c>
      <c r="WH56" s="2" t="n">
        <f aca="false">$AZ$5*'well profiles'!UL4</f>
        <v>0</v>
      </c>
      <c r="WI56" s="2" t="n">
        <f aca="false">$AZ$5*'well profiles'!UM4</f>
        <v>0</v>
      </c>
      <c r="WJ56" s="2" t="n">
        <f aca="false">$AZ$5*'well profiles'!UN4</f>
        <v>0</v>
      </c>
      <c r="WK56" s="2" t="n">
        <f aca="false">$AZ$5*'well profiles'!UO4</f>
        <v>0</v>
      </c>
      <c r="WL56" s="2" t="n">
        <f aca="false">$AZ$5*'well profiles'!UP4</f>
        <v>0</v>
      </c>
      <c r="WM56" s="2" t="n">
        <f aca="false">$AZ$5*'well profiles'!UQ4</f>
        <v>0</v>
      </c>
      <c r="WN56" s="2" t="n">
        <f aca="false">$AZ$5*'well profiles'!UR4</f>
        <v>0</v>
      </c>
      <c r="WO56" s="2" t="n">
        <f aca="false">$AZ$5*'well profiles'!US4</f>
        <v>0</v>
      </c>
      <c r="WP56" s="2" t="n">
        <f aca="false">$AZ$5*'well profiles'!UT4</f>
        <v>0</v>
      </c>
      <c r="WQ56" s="2" t="n">
        <f aca="false">$AZ$5*'well profiles'!UU4</f>
        <v>0</v>
      </c>
      <c r="WR56" s="2" t="n">
        <f aca="false">$AZ$5*'well profiles'!UV4</f>
        <v>0</v>
      </c>
      <c r="WS56" s="2" t="n">
        <f aca="false">$AZ$5*'well profiles'!UW4</f>
        <v>0</v>
      </c>
      <c r="WT56" s="2" t="n">
        <f aca="false">$AZ$5*'well profiles'!UX4</f>
        <v>0</v>
      </c>
      <c r="WU56" s="2" t="n">
        <f aca="false">$AZ$5*'well profiles'!UY4</f>
        <v>0</v>
      </c>
      <c r="WV56" s="2" t="n">
        <f aca="false">$AZ$5*'well profiles'!UZ4</f>
        <v>0</v>
      </c>
      <c r="WW56" s="2" t="n">
        <f aca="false">$AZ$5*'well profiles'!VA4</f>
        <v>0</v>
      </c>
      <c r="WX56" s="2" t="n">
        <f aca="false">$AZ$5*'well profiles'!VB4</f>
        <v>0</v>
      </c>
      <c r="WY56" s="2" t="n">
        <f aca="false">$AZ$5*'well profiles'!VC4</f>
        <v>0</v>
      </c>
      <c r="WZ56" s="2" t="n">
        <f aca="false">$AZ$5*'well profiles'!VD4</f>
        <v>0</v>
      </c>
      <c r="XA56" s="2" t="n">
        <f aca="false">$AZ$5*'well profiles'!VE4</f>
        <v>0</v>
      </c>
      <c r="XB56" s="2" t="n">
        <f aca="false">$AZ$5*'well profiles'!VF4</f>
        <v>0</v>
      </c>
      <c r="XC56" s="2" t="n">
        <f aca="false">$AZ$5*'well profiles'!VG4</f>
        <v>0</v>
      </c>
      <c r="XD56" s="2" t="n">
        <f aca="false">$AZ$5*'well profiles'!VH4</f>
        <v>0</v>
      </c>
      <c r="XE56" s="2" t="n">
        <f aca="false">$AZ$5*'well profiles'!VI4</f>
        <v>0</v>
      </c>
      <c r="XF56" s="2" t="n">
        <f aca="false">$AZ$5*'well profiles'!VJ4</f>
        <v>0</v>
      </c>
      <c r="XG56" s="2" t="n">
        <f aca="false">$AZ$5*'well profiles'!VK4</f>
        <v>0</v>
      </c>
      <c r="XH56" s="2" t="n">
        <f aca="false">$AZ$5*'well profiles'!VL4</f>
        <v>0</v>
      </c>
      <c r="XI56" s="2" t="n">
        <f aca="false">$AZ$5*'well profiles'!VM4</f>
        <v>0</v>
      </c>
      <c r="XJ56" s="2" t="n">
        <f aca="false">$AZ$5*'well profiles'!VN4</f>
        <v>0</v>
      </c>
      <c r="XK56" s="2" t="n">
        <f aca="false">$AZ$5*'well profiles'!VO4</f>
        <v>0</v>
      </c>
      <c r="XL56" s="2" t="n">
        <f aca="false">$AZ$5*'well profiles'!VP4</f>
        <v>0</v>
      </c>
      <c r="XM56" s="2" t="n">
        <f aca="false">$AZ$5*'well profiles'!VQ4</f>
        <v>0</v>
      </c>
      <c r="XN56" s="2" t="n">
        <f aca="false">$AZ$5*'well profiles'!VR4</f>
        <v>0</v>
      </c>
      <c r="XO56" s="2" t="n">
        <f aca="false">$AZ$5*'well profiles'!VS4</f>
        <v>0</v>
      </c>
      <c r="XP56" s="2" t="n">
        <f aca="false">$AZ$5*'well profiles'!VT4</f>
        <v>0</v>
      </c>
      <c r="XQ56" s="2" t="n">
        <f aca="false">$AZ$5*'well profiles'!VU4</f>
        <v>0</v>
      </c>
      <c r="XR56" s="2" t="n">
        <f aca="false">$AZ$5*'well profiles'!VV4</f>
        <v>0</v>
      </c>
      <c r="XS56" s="2" t="n">
        <f aca="false">$AZ$5*'well profiles'!VW4</f>
        <v>0</v>
      </c>
      <c r="XT56" s="2" t="n">
        <f aca="false">$AZ$5*'well profiles'!VX4</f>
        <v>0</v>
      </c>
      <c r="XU56" s="2" t="n">
        <f aca="false">$AZ$5*'well profiles'!VY4</f>
        <v>0</v>
      </c>
      <c r="XV56" s="2" t="n">
        <f aca="false">$AZ$5*'well profiles'!VZ4</f>
        <v>0</v>
      </c>
      <c r="XW56" s="2" t="n">
        <f aca="false">$AZ$5*'well profiles'!WA4</f>
        <v>0</v>
      </c>
      <c r="XX56" s="2" t="n">
        <f aca="false">$AZ$5*'well profiles'!WB4</f>
        <v>0</v>
      </c>
      <c r="XY56" s="2" t="n">
        <f aca="false">$AZ$5*'well profiles'!WC4</f>
        <v>0</v>
      </c>
      <c r="XZ56" s="2" t="n">
        <f aca="false">$AZ$5*'well profiles'!WD4</f>
        <v>0</v>
      </c>
      <c r="YA56" s="2" t="n">
        <f aca="false">$AZ$5*'well profiles'!WE4</f>
        <v>0</v>
      </c>
      <c r="YB56" s="2" t="n">
        <f aca="false">$AZ$5*'well profiles'!WF4</f>
        <v>0</v>
      </c>
      <c r="YC56" s="2" t="n">
        <f aca="false">$AZ$5*'well profiles'!WG4</f>
        <v>0</v>
      </c>
      <c r="YD56" s="2" t="n">
        <f aca="false">$AZ$5*'well profiles'!WH4</f>
        <v>0</v>
      </c>
      <c r="YE56" s="2" t="n">
        <f aca="false">$AZ$5*'well profiles'!WI4</f>
        <v>0</v>
      </c>
      <c r="YF56" s="2" t="n">
        <f aca="false">$AZ$5*'well profiles'!WJ4</f>
        <v>0</v>
      </c>
      <c r="YG56" s="2" t="n">
        <f aca="false">$AZ$5*'well profiles'!WK4</f>
        <v>0</v>
      </c>
      <c r="YH56" s="2" t="n">
        <f aca="false">$AZ$5*'well profiles'!WL4</f>
        <v>0</v>
      </c>
      <c r="YI56" s="2" t="n">
        <f aca="false">$AZ$5*'well profiles'!WM4</f>
        <v>0</v>
      </c>
      <c r="YJ56" s="2" t="n">
        <f aca="false">$AZ$5*'well profiles'!WN4</f>
        <v>0</v>
      </c>
      <c r="YK56" s="2" t="n">
        <f aca="false">$AZ$5*'well profiles'!WO4</f>
        <v>0</v>
      </c>
      <c r="YL56" s="2" t="n">
        <f aca="false">$AZ$5*'well profiles'!WP4</f>
        <v>0</v>
      </c>
      <c r="YM56" s="2" t="n">
        <f aca="false">$AZ$5*'well profiles'!WQ4</f>
        <v>0</v>
      </c>
      <c r="YN56" s="2" t="n">
        <f aca="false">$AZ$5*'well profiles'!WR4</f>
        <v>0</v>
      </c>
      <c r="YO56" s="2" t="n">
        <f aca="false">$AZ$5*'well profiles'!WS4</f>
        <v>0</v>
      </c>
      <c r="YP56" s="2" t="n">
        <f aca="false">$AZ$5*'well profiles'!WT4</f>
        <v>0</v>
      </c>
      <c r="YQ56" s="2" t="n">
        <f aca="false">$AZ$5*'well profiles'!WU4</f>
        <v>0</v>
      </c>
      <c r="YR56" s="2" t="n">
        <f aca="false">$AZ$5*'well profiles'!WV4</f>
        <v>0</v>
      </c>
      <c r="YS56" s="2" t="n">
        <f aca="false">$AZ$5*'well profiles'!WW4</f>
        <v>0</v>
      </c>
      <c r="YT56" s="2" t="n">
        <f aca="false">$AZ$5*'well profiles'!WX4</f>
        <v>0</v>
      </c>
      <c r="YU56" s="2" t="n">
        <f aca="false">$AZ$5*'well profiles'!WY4</f>
        <v>0</v>
      </c>
      <c r="YV56" s="2" t="n">
        <f aca="false">$AZ$5*'well profiles'!WZ4</f>
        <v>0</v>
      </c>
      <c r="YW56" s="2" t="n">
        <f aca="false">$AZ$5*'well profiles'!XA4</f>
        <v>0</v>
      </c>
      <c r="YX56" s="2" t="n">
        <f aca="false">$AZ$5*'well profiles'!XB4</f>
        <v>0</v>
      </c>
      <c r="YY56" s="2" t="n">
        <f aca="false">$AZ$5*'well profiles'!XC4</f>
        <v>0</v>
      </c>
      <c r="YZ56" s="2" t="n">
        <f aca="false">$AZ$5*'well profiles'!XD4</f>
        <v>0</v>
      </c>
      <c r="ZA56" s="2" t="n">
        <f aca="false">$AZ$5*'well profiles'!XE4</f>
        <v>0</v>
      </c>
      <c r="ZB56" s="2" t="n">
        <f aca="false">$AZ$5*'well profiles'!XF4</f>
        <v>0</v>
      </c>
      <c r="ZC56" s="2" t="n">
        <f aca="false">$AZ$5*'well profiles'!XG4</f>
        <v>0</v>
      </c>
      <c r="ZD56" s="2" t="n">
        <f aca="false">$AZ$5*'well profiles'!XH4</f>
        <v>0</v>
      </c>
      <c r="ZE56" s="2" t="n">
        <f aca="false">$AZ$5*'well profiles'!XI4</f>
        <v>0</v>
      </c>
      <c r="ZF56" s="2" t="n">
        <f aca="false">$AZ$5*'well profiles'!XJ4</f>
        <v>0</v>
      </c>
      <c r="ZG56" s="2" t="n">
        <f aca="false">$AZ$5*'well profiles'!XK4</f>
        <v>0</v>
      </c>
      <c r="ZH56" s="2" t="n">
        <f aca="false">$AZ$5*'well profiles'!XL4</f>
        <v>0</v>
      </c>
      <c r="ZI56" s="2" t="n">
        <f aca="false">$AZ$5*'well profiles'!XM4</f>
        <v>0</v>
      </c>
      <c r="ZJ56" s="2" t="n">
        <f aca="false">$AZ$5*'well profiles'!XN4</f>
        <v>0</v>
      </c>
      <c r="ZK56" s="2" t="n">
        <f aca="false">$AZ$5*'well profiles'!XO4</f>
        <v>0</v>
      </c>
      <c r="ZL56" s="2" t="n">
        <f aca="false">$AZ$5*'well profiles'!XP4</f>
        <v>0</v>
      </c>
      <c r="ZM56" s="2" t="n">
        <f aca="false">$AZ$5*'well profiles'!XQ4</f>
        <v>0</v>
      </c>
      <c r="ZN56" s="2" t="n">
        <f aca="false">$AZ$5*'well profiles'!XR4</f>
        <v>0</v>
      </c>
      <c r="ZO56" s="2" t="n">
        <f aca="false">$AZ$5*'well profiles'!XS4</f>
        <v>0</v>
      </c>
      <c r="ZP56" s="2" t="n">
        <f aca="false">$AZ$5*'well profiles'!XT4</f>
        <v>0</v>
      </c>
      <c r="ZQ56" s="2" t="n">
        <f aca="false">$AZ$5*'well profiles'!XU4</f>
        <v>0</v>
      </c>
      <c r="ZR56" s="2" t="n">
        <f aca="false">$AZ$5*'well profiles'!XV4</f>
        <v>0</v>
      </c>
      <c r="ZS56" s="2" t="n">
        <f aca="false">$AZ$5*'well profiles'!XW4</f>
        <v>0</v>
      </c>
      <c r="ZT56" s="2" t="n">
        <f aca="false">$AZ$5*'well profiles'!XX4</f>
        <v>0</v>
      </c>
      <c r="ZU56" s="2" t="n">
        <f aca="false">$AZ$5*'well profiles'!XY4</f>
        <v>0</v>
      </c>
      <c r="ZV56" s="2" t="n">
        <f aca="false">$AZ$5*'well profiles'!XZ4</f>
        <v>0</v>
      </c>
      <c r="ZW56" s="2" t="n">
        <f aca="false">$AZ$5*'well profiles'!YA4</f>
        <v>0</v>
      </c>
      <c r="ZX56" s="2" t="n">
        <f aca="false">$AZ$5*'well profiles'!YB4</f>
        <v>0</v>
      </c>
      <c r="ZY56" s="2" t="n">
        <f aca="false">$AZ$5*'well profiles'!YC4</f>
        <v>0</v>
      </c>
      <c r="ZZ56" s="2" t="n">
        <f aca="false">$AZ$5*'well profiles'!YD4</f>
        <v>0</v>
      </c>
      <c r="AAA56" s="2" t="n">
        <f aca="false">$AZ$5*'well profiles'!YE4</f>
        <v>0</v>
      </c>
      <c r="AAB56" s="2" t="n">
        <f aca="false">$AZ$5*'well profiles'!YF4</f>
        <v>0</v>
      </c>
      <c r="AAC56" s="2" t="n">
        <f aca="false">$AZ$5*'well profiles'!YG4</f>
        <v>0</v>
      </c>
      <c r="AAD56" s="2" t="n">
        <f aca="false">$AZ$5*'well profiles'!YH4</f>
        <v>0</v>
      </c>
      <c r="AAE56" s="2" t="n">
        <f aca="false">$AZ$5*'well profiles'!YI4</f>
        <v>0</v>
      </c>
      <c r="AAF56" s="2" t="n">
        <f aca="false">$AZ$5*'well profiles'!YJ4</f>
        <v>0</v>
      </c>
      <c r="AAG56" s="2" t="n">
        <f aca="false">$AZ$5*'well profiles'!YK4</f>
        <v>0</v>
      </c>
      <c r="AAH56" s="2" t="n">
        <f aca="false">$AZ$5*'well profiles'!YL4</f>
        <v>0</v>
      </c>
      <c r="AAI56" s="2" t="n">
        <f aca="false">$AZ$5*'well profiles'!YM4</f>
        <v>0</v>
      </c>
      <c r="AAJ56" s="2" t="n">
        <f aca="false">$AZ$5*'well profiles'!YN4</f>
        <v>0</v>
      </c>
      <c r="AAK56" s="2" t="n">
        <f aca="false">$AZ$5*'well profiles'!YO4</f>
        <v>0</v>
      </c>
      <c r="AAL56" s="2" t="n">
        <f aca="false">$AZ$5*'well profiles'!YP4</f>
        <v>0</v>
      </c>
      <c r="AAM56" s="2" t="n">
        <f aca="false">$AZ$5*'well profiles'!YQ4</f>
        <v>0</v>
      </c>
      <c r="AAN56" s="2" t="n">
        <f aca="false">$AZ$5*'well profiles'!YR4</f>
        <v>0</v>
      </c>
      <c r="AAO56" s="2" t="n">
        <f aca="false">$AZ$5*'well profiles'!YS4</f>
        <v>0</v>
      </c>
      <c r="AAP56" s="2" t="n">
        <f aca="false">$AZ$5*'well profiles'!YT4</f>
        <v>0</v>
      </c>
      <c r="AAQ56" s="2" t="n">
        <f aca="false">$AZ$5*'well profiles'!YU4</f>
        <v>0</v>
      </c>
      <c r="AAR56" s="2" t="n">
        <f aca="false">$AZ$5*'well profiles'!YV4</f>
        <v>0</v>
      </c>
      <c r="AAS56" s="2" t="n">
        <f aca="false">$AZ$5*'well profiles'!YW4</f>
        <v>0</v>
      </c>
      <c r="AAT56" s="2" t="n">
        <f aca="false">$AZ$5*'well profiles'!YX4</f>
        <v>0</v>
      </c>
      <c r="AAU56" s="2" t="n">
        <f aca="false">$AZ$5*'well profiles'!YY4</f>
        <v>0</v>
      </c>
      <c r="AAV56" s="2" t="n">
        <f aca="false">$AZ$5*'well profiles'!YZ4</f>
        <v>0</v>
      </c>
      <c r="AAW56" s="2" t="n">
        <f aca="false">$AZ$5*'well profiles'!ZA4</f>
        <v>0</v>
      </c>
      <c r="AAX56" s="2" t="n">
        <f aca="false">$AZ$5*'well profiles'!ZB4</f>
        <v>0</v>
      </c>
      <c r="AAY56" s="2" t="n">
        <f aca="false">$AZ$5*'well profiles'!ZC4</f>
        <v>0</v>
      </c>
      <c r="AAZ56" s="2" t="n">
        <f aca="false">$AZ$5*'well profiles'!ZD4</f>
        <v>0</v>
      </c>
      <c r="ABA56" s="2" t="n">
        <f aca="false">$AZ$5*'well profiles'!ZE4</f>
        <v>0</v>
      </c>
      <c r="ABB56" s="2" t="n">
        <f aca="false">$AZ$5*'well profiles'!ZF4</f>
        <v>0</v>
      </c>
      <c r="ABC56" s="2" t="n">
        <f aca="false">$AZ$5*'well profiles'!ZG4</f>
        <v>0</v>
      </c>
      <c r="ABD56" s="2" t="n">
        <f aca="false">$AZ$5*'well profiles'!ZH4</f>
        <v>0</v>
      </c>
      <c r="ABE56" s="2" t="n">
        <f aca="false">$AZ$5*'well profiles'!ZI4</f>
        <v>0</v>
      </c>
      <c r="ABF56" s="2" t="n">
        <f aca="false">$AZ$5*'well profiles'!ZJ4</f>
        <v>0</v>
      </c>
      <c r="ABG56" s="2" t="n">
        <f aca="false">$AZ$5*'well profiles'!ZK4</f>
        <v>0</v>
      </c>
      <c r="ABH56" s="2" t="n">
        <f aca="false">$AZ$5*'well profiles'!ZL4</f>
        <v>0</v>
      </c>
      <c r="ABI56" s="2" t="n">
        <f aca="false">$AZ$5*'well profiles'!ZM4</f>
        <v>0</v>
      </c>
      <c r="ABJ56" s="2" t="n">
        <f aca="false">$AZ$5*'well profiles'!ZN4</f>
        <v>0</v>
      </c>
      <c r="ABK56" s="2" t="n">
        <f aca="false">$AZ$5*'well profiles'!ZO4</f>
        <v>0</v>
      </c>
      <c r="ABL56" s="2" t="n">
        <f aca="false">$AZ$5*'well profiles'!ZP4</f>
        <v>0</v>
      </c>
      <c r="ABM56" s="2" t="n">
        <f aca="false">$AZ$5*'well profiles'!ZQ4</f>
        <v>0</v>
      </c>
      <c r="ABN56" s="2" t="n">
        <f aca="false">$AZ$5*'well profiles'!ZR4</f>
        <v>0</v>
      </c>
      <c r="ABO56" s="2" t="n">
        <f aca="false">$AZ$5*'well profiles'!ZS4</f>
        <v>0</v>
      </c>
      <c r="ABP56" s="2" t="n">
        <f aca="false">$AZ$5*'well profiles'!ZT4</f>
        <v>0</v>
      </c>
      <c r="ABQ56" s="2" t="n">
        <f aca="false">$AZ$5*'well profiles'!ZU4</f>
        <v>0</v>
      </c>
      <c r="ABR56" s="2" t="n">
        <f aca="false">$AZ$5*'well profiles'!ZV4</f>
        <v>0</v>
      </c>
      <c r="ABS56" s="2" t="n">
        <f aca="false">$AZ$5*'well profiles'!ZW4</f>
        <v>0</v>
      </c>
      <c r="ABT56" s="2" t="n">
        <f aca="false">$AZ$5*'well profiles'!ZX4</f>
        <v>0</v>
      </c>
      <c r="ABU56" s="2" t="n">
        <f aca="false">$AZ$5*'well profiles'!ZY4</f>
        <v>0</v>
      </c>
      <c r="ABV56" s="2" t="n">
        <f aca="false">$AZ$5*'well profiles'!ZZ4</f>
        <v>0</v>
      </c>
      <c r="ABW56" s="2" t="n">
        <f aca="false">$AZ$5*'well profiles'!AAA4</f>
        <v>0</v>
      </c>
      <c r="ABX56" s="2" t="n">
        <f aca="false">$AZ$5*'well profiles'!AAB4</f>
        <v>0</v>
      </c>
      <c r="ABY56" s="2" t="n">
        <f aca="false">$AZ$5*'well profiles'!AAC4</f>
        <v>0</v>
      </c>
      <c r="ABZ56" s="2" t="n">
        <f aca="false">$AZ$5*'well profiles'!AAD4</f>
        <v>0</v>
      </c>
      <c r="ACA56" s="2" t="n">
        <f aca="false">$AZ$5*'well profiles'!AAE4</f>
        <v>0</v>
      </c>
      <c r="ACB56" s="2" t="n">
        <f aca="false">$AZ$5*'well profiles'!AAF4</f>
        <v>0</v>
      </c>
      <c r="ACC56" s="2" t="n">
        <f aca="false">$AZ$5*'well profiles'!AAG4</f>
        <v>0</v>
      </c>
      <c r="ACD56" s="2" t="n">
        <f aca="false">$AZ$5*'well profiles'!AAH4</f>
        <v>0</v>
      </c>
      <c r="ACE56" s="2" t="n">
        <f aca="false">$AZ$5*'well profiles'!AAI4</f>
        <v>0</v>
      </c>
      <c r="ACF56" s="2" t="n">
        <f aca="false">$AZ$5*'well profiles'!AAJ4</f>
        <v>0</v>
      </c>
      <c r="ACG56" s="2" t="n">
        <f aca="false">$AZ$5*'well profiles'!AAK4</f>
        <v>0</v>
      </c>
      <c r="ACH56" s="2" t="n">
        <f aca="false">$AZ$5*'well profiles'!AAL4</f>
        <v>0</v>
      </c>
      <c r="ACI56" s="2" t="n">
        <f aca="false">$AZ$5*'well profiles'!AAM4</f>
        <v>0</v>
      </c>
      <c r="ACJ56" s="2" t="n">
        <f aca="false">$AZ$5*'well profiles'!AAN4</f>
        <v>0</v>
      </c>
      <c r="ACK56" s="2" t="n">
        <f aca="false">$AZ$5*'well profiles'!AAO4</f>
        <v>0</v>
      </c>
      <c r="ACL56" s="2" t="n">
        <f aca="false">$AZ$5*'well profiles'!AAP4</f>
        <v>0</v>
      </c>
      <c r="ACM56" s="2" t="n">
        <f aca="false">$AZ$5*'well profiles'!AAQ4</f>
        <v>0</v>
      </c>
      <c r="ACN56" s="2" t="n">
        <f aca="false">$AZ$5*'well profiles'!AAR4</f>
        <v>0</v>
      </c>
      <c r="ACO56" s="2" t="n">
        <f aca="false">$AZ$5*'well profiles'!AAS4</f>
        <v>0</v>
      </c>
      <c r="ACP56" s="2" t="n">
        <f aca="false">$AZ$5*'well profiles'!AAT4</f>
        <v>0</v>
      </c>
      <c r="ACQ56" s="2" t="n">
        <f aca="false">$AZ$5*'well profiles'!AAU4</f>
        <v>0</v>
      </c>
      <c r="ACR56" s="2" t="n">
        <f aca="false">$AZ$5*'well profiles'!AAV4</f>
        <v>0</v>
      </c>
      <c r="ACS56" s="2" t="n">
        <f aca="false">$AZ$5*'well profiles'!AAW4</f>
        <v>0</v>
      </c>
      <c r="ACT56" s="2" t="n">
        <f aca="false">$AZ$5*'well profiles'!AAX4</f>
        <v>0</v>
      </c>
      <c r="ACU56" s="2" t="n">
        <f aca="false">$AZ$5*'well profiles'!AAY4</f>
        <v>0</v>
      </c>
      <c r="ACV56" s="2" t="n">
        <f aca="false">$AZ$5*'well profiles'!AAZ4</f>
        <v>0</v>
      </c>
      <c r="ACW56" s="2" t="n">
        <f aca="false">$AZ$5*'well profiles'!ABA4</f>
        <v>0</v>
      </c>
      <c r="ACX56" s="2" t="n">
        <f aca="false">$AZ$5*'well profiles'!ABB4</f>
        <v>0</v>
      </c>
      <c r="ACY56" s="2" t="n">
        <f aca="false">$AZ$5*'well profiles'!ABC4</f>
        <v>0</v>
      </c>
      <c r="ACZ56" s="2" t="n">
        <f aca="false">$AZ$5*'well profiles'!ABD4</f>
        <v>0</v>
      </c>
      <c r="ADA56" s="2" t="n">
        <f aca="false">$AZ$5*'well profiles'!ABE4</f>
        <v>0</v>
      </c>
      <c r="ADB56" s="2" t="n">
        <f aca="false">$AZ$5*'well profiles'!ABF4</f>
        <v>0</v>
      </c>
      <c r="ADC56" s="2" t="n">
        <f aca="false">$AZ$5*'well profiles'!ABG4</f>
        <v>0</v>
      </c>
      <c r="ADD56" s="2" t="n">
        <f aca="false">$AZ$5*'well profiles'!ABH4</f>
        <v>0</v>
      </c>
      <c r="ADE56" s="2" t="n">
        <f aca="false">$AZ$5*'well profiles'!ABI4</f>
        <v>0</v>
      </c>
      <c r="ADF56" s="2" t="n">
        <f aca="false">$AZ$5*'well profiles'!ABJ4</f>
        <v>0</v>
      </c>
      <c r="ADG56" s="2" t="n">
        <f aca="false">$AZ$5*'well profiles'!ABK4</f>
        <v>0</v>
      </c>
      <c r="ADH56" s="2" t="n">
        <f aca="false">$AZ$5*'well profiles'!ABL4</f>
        <v>0</v>
      </c>
      <c r="ADI56" s="2" t="n">
        <f aca="false">$AZ$5*'well profiles'!ABM4</f>
        <v>0</v>
      </c>
      <c r="ADJ56" s="2" t="n">
        <f aca="false">$AZ$5*'well profiles'!ABN4</f>
        <v>0</v>
      </c>
      <c r="ADK56" s="2" t="n">
        <f aca="false">$AZ$5*'well profiles'!ABO4</f>
        <v>0</v>
      </c>
      <c r="ADL56" s="2" t="n">
        <f aca="false">$AZ$5*'well profiles'!ABP4</f>
        <v>0</v>
      </c>
      <c r="ADM56" s="2" t="n">
        <f aca="false">$AZ$5*'well profiles'!ABQ4</f>
        <v>0</v>
      </c>
      <c r="ADN56" s="2" t="n">
        <f aca="false">$AZ$5*'well profiles'!ABR4</f>
        <v>0</v>
      </c>
      <c r="ADO56" s="2" t="n">
        <f aca="false">$AZ$5*'well profiles'!ABS4</f>
        <v>0</v>
      </c>
      <c r="ADP56" s="2" t="n">
        <f aca="false">$AZ$5*'well profiles'!ABT4</f>
        <v>0</v>
      </c>
      <c r="ADQ56" s="2" t="n">
        <f aca="false">$AZ$5*'well profiles'!ABU4</f>
        <v>0</v>
      </c>
      <c r="ADR56" s="2" t="n">
        <f aca="false">$AZ$5*'well profiles'!ABV4</f>
        <v>0</v>
      </c>
      <c r="ADS56" s="2" t="n">
        <f aca="false">$AZ$5*'well profiles'!ABW4</f>
        <v>0</v>
      </c>
      <c r="ADT56" s="2" t="n">
        <f aca="false">$AZ$5*'well profiles'!ABX4</f>
        <v>0</v>
      </c>
      <c r="ADU56" s="2" t="n">
        <f aca="false">$AZ$5*'well profiles'!ABY4</f>
        <v>0</v>
      </c>
      <c r="ADV56" s="2" t="n">
        <f aca="false">$AZ$5*'well profiles'!ABZ4</f>
        <v>0</v>
      </c>
      <c r="ADW56" s="2" t="n">
        <f aca="false">$AZ$5*'well profiles'!ACA4</f>
        <v>0</v>
      </c>
      <c r="ADX56" s="2" t="n">
        <f aca="false">$AZ$5*'well profiles'!ACB4</f>
        <v>0</v>
      </c>
      <c r="ADY56" s="2" t="n">
        <f aca="false">$AZ$5*'well profiles'!ACC4</f>
        <v>0</v>
      </c>
      <c r="ADZ56" s="2" t="n">
        <f aca="false">$AZ$5*'well profiles'!ACD4</f>
        <v>0</v>
      </c>
      <c r="AEA56" s="2" t="n">
        <f aca="false">$AZ$5*'well profiles'!ACE4</f>
        <v>0</v>
      </c>
      <c r="AEB56" s="2" t="n">
        <f aca="false">$AZ$5*'well profiles'!ACF4</f>
        <v>0</v>
      </c>
      <c r="AEC56" s="2" t="n">
        <f aca="false">$AZ$5*'well profiles'!ACG4</f>
        <v>0</v>
      </c>
      <c r="AED56" s="2" t="n">
        <f aca="false">$AZ$5*'well profiles'!ACH4</f>
        <v>0</v>
      </c>
      <c r="AEE56" s="2" t="n">
        <f aca="false">$AZ$5*'well profiles'!ACI4</f>
        <v>0</v>
      </c>
      <c r="AEF56" s="2" t="n">
        <f aca="false">$AZ$5*'well profiles'!ACJ4</f>
        <v>0</v>
      </c>
      <c r="AEG56" s="2" t="n">
        <f aca="false">$AZ$5*'well profiles'!ACK4</f>
        <v>0</v>
      </c>
      <c r="AEH56" s="2" t="n">
        <f aca="false">$AZ$5*'well profiles'!ACL4</f>
        <v>0</v>
      </c>
      <c r="AEI56" s="2" t="n">
        <f aca="false">$AZ$5*'well profiles'!ACM4</f>
        <v>0</v>
      </c>
      <c r="AEJ56" s="2" t="n">
        <f aca="false">$AZ$5*'well profiles'!ACN4</f>
        <v>0</v>
      </c>
      <c r="AEK56" s="2" t="n">
        <f aca="false">$AZ$5*'well profiles'!ACO4</f>
        <v>0</v>
      </c>
      <c r="AEL56" s="2" t="n">
        <f aca="false">$AZ$5*'well profiles'!ACP4</f>
        <v>0</v>
      </c>
      <c r="AEM56" s="2" t="n">
        <f aca="false">$AZ$5*'well profiles'!ACQ4</f>
        <v>0</v>
      </c>
      <c r="AEN56" s="2" t="n">
        <f aca="false">$AZ$5*'well profiles'!ACR4</f>
        <v>0</v>
      </c>
      <c r="AEO56" s="2" t="n">
        <f aca="false">$AZ$5*'well profiles'!ACS4</f>
        <v>0</v>
      </c>
      <c r="AEP56" s="2" t="n">
        <f aca="false">$AZ$5*'well profiles'!ACT4</f>
        <v>0</v>
      </c>
      <c r="AEQ56" s="2" t="n">
        <f aca="false">$AZ$5*'well profiles'!ACU4</f>
        <v>0</v>
      </c>
      <c r="AER56" s="2" t="n">
        <f aca="false">$AZ$5*'well profiles'!ACV4</f>
        <v>0</v>
      </c>
      <c r="AES56" s="2" t="n">
        <f aca="false">$AZ$5*'well profiles'!ACW4</f>
        <v>0</v>
      </c>
      <c r="AET56" s="2" t="n">
        <f aca="false">$AZ$5*'well profiles'!ACX4</f>
        <v>0</v>
      </c>
      <c r="AEU56" s="2" t="n">
        <f aca="false">$AZ$5*'well profiles'!ACY4</f>
        <v>0</v>
      </c>
      <c r="AEV56" s="2" t="n">
        <f aca="false">$AZ$5*'well profiles'!ACZ4</f>
        <v>0</v>
      </c>
      <c r="AEW56" s="2" t="n">
        <f aca="false">$AZ$5*'well profiles'!ADA4</f>
        <v>0</v>
      </c>
      <c r="AEX56" s="2" t="n">
        <f aca="false">$AZ$5*'well profiles'!ADB4</f>
        <v>0</v>
      </c>
      <c r="AEY56" s="2" t="n">
        <f aca="false">$AZ$5*'well profiles'!ADC4</f>
        <v>0</v>
      </c>
      <c r="AEZ56" s="2" t="n">
        <f aca="false">$AZ$5*'well profiles'!ADD4</f>
        <v>0</v>
      </c>
      <c r="AFA56" s="2" t="n">
        <f aca="false">$AZ$5*'well profiles'!ADE4</f>
        <v>0</v>
      </c>
      <c r="AFB56" s="2" t="n">
        <f aca="false">$AZ$5*'well profiles'!ADF4</f>
        <v>0</v>
      </c>
      <c r="AFC56" s="2" t="n">
        <f aca="false">$AZ$5*'well profiles'!ADG4</f>
        <v>0</v>
      </c>
      <c r="AFD56" s="2" t="n">
        <f aca="false">$AZ$5*'well profiles'!ADH4</f>
        <v>0</v>
      </c>
      <c r="AFE56" s="2" t="n">
        <f aca="false">$AZ$5*'well profiles'!ADI4</f>
        <v>0</v>
      </c>
      <c r="AFF56" s="2" t="n">
        <f aca="false">$AZ$5*'well profiles'!ADJ4</f>
        <v>0</v>
      </c>
      <c r="AFG56" s="2" t="n">
        <f aca="false">$AZ$5*'well profiles'!ADK4</f>
        <v>0</v>
      </c>
      <c r="AFH56" s="2" t="n">
        <f aca="false">$AZ$5*'well profiles'!ADL4</f>
        <v>0</v>
      </c>
      <c r="AFI56" s="2" t="n">
        <f aca="false">$AZ$5*'well profiles'!ADM4</f>
        <v>0</v>
      </c>
      <c r="AFJ56" s="2" t="n">
        <f aca="false">$AZ$5*'well profiles'!ADN4</f>
        <v>0</v>
      </c>
      <c r="AFK56" s="2" t="n">
        <f aca="false">$AZ$5*'well profiles'!ADO4</f>
        <v>0</v>
      </c>
      <c r="AFL56" s="2" t="n">
        <f aca="false">$AZ$5*'well profiles'!ADP4</f>
        <v>0</v>
      </c>
      <c r="AFM56" s="2" t="n">
        <f aca="false">$AZ$5*'well profiles'!ADQ4</f>
        <v>0</v>
      </c>
      <c r="AFN56" s="2" t="n">
        <f aca="false">$AZ$5*'well profiles'!ADR4</f>
        <v>0</v>
      </c>
      <c r="AFO56" s="2" t="n">
        <f aca="false">$AZ$5*'well profiles'!ADS4</f>
        <v>0</v>
      </c>
      <c r="AFP56" s="2" t="n">
        <f aca="false">$AZ$5*'well profiles'!ADT4</f>
        <v>0</v>
      </c>
      <c r="AFQ56" s="2" t="n">
        <f aca="false">$AZ$5*'well profiles'!ADU4</f>
        <v>0</v>
      </c>
      <c r="AFR56" s="2" t="n">
        <f aca="false">$AZ$5*'well profiles'!ADV4</f>
        <v>0</v>
      </c>
      <c r="AFS56" s="2" t="n">
        <f aca="false">$AZ$5*'well profiles'!ADW4</f>
        <v>0</v>
      </c>
      <c r="AFT56" s="2" t="n">
        <f aca="false">$AZ$5*'well profiles'!ADX4</f>
        <v>0</v>
      </c>
      <c r="AFU56" s="2" t="n">
        <f aca="false">$AZ$5*'well profiles'!ADY4</f>
        <v>0</v>
      </c>
      <c r="AFV56" s="2" t="n">
        <f aca="false">$AZ$5*'well profiles'!ADZ4</f>
        <v>0</v>
      </c>
      <c r="AFW56" s="2" t="n">
        <f aca="false">$AZ$5*'well profiles'!AEA4</f>
        <v>0</v>
      </c>
      <c r="AFX56" s="2" t="n">
        <f aca="false">$AZ$5*'well profiles'!AEB4</f>
        <v>0</v>
      </c>
      <c r="AFY56" s="2" t="n">
        <f aca="false">$AZ$5*'well profiles'!AEC4</f>
        <v>0</v>
      </c>
      <c r="AFZ56" s="2" t="n">
        <f aca="false">$AZ$5*'well profiles'!AED4</f>
        <v>0</v>
      </c>
      <c r="AGA56" s="2" t="n">
        <f aca="false">$AZ$5*'well profiles'!AEE4</f>
        <v>0</v>
      </c>
      <c r="AGB56" s="2" t="n">
        <f aca="false">$AZ$5*'well profiles'!AEF4</f>
        <v>0</v>
      </c>
      <c r="AGC56" s="2" t="n">
        <f aca="false">$AZ$5*'well profiles'!AEG4</f>
        <v>0</v>
      </c>
      <c r="AGD56" s="2" t="n">
        <f aca="false">$AZ$5*'well profiles'!AEH4</f>
        <v>0</v>
      </c>
      <c r="AGE56" s="2" t="n">
        <f aca="false">$AZ$5*'well profiles'!AEI4</f>
        <v>0</v>
      </c>
      <c r="AGF56" s="2" t="n">
        <f aca="false">$AZ$5*'well profiles'!AEJ4</f>
        <v>0</v>
      </c>
      <c r="AGG56" s="2" t="n">
        <f aca="false">$AZ$5*'well profiles'!AEK4</f>
        <v>0</v>
      </c>
      <c r="AGH56" s="2" t="n">
        <f aca="false">$AZ$5*'well profiles'!AEL4</f>
        <v>0</v>
      </c>
      <c r="AGI56" s="2" t="n">
        <f aca="false">$AZ$5*'well profiles'!AEM4</f>
        <v>0</v>
      </c>
      <c r="AGJ56" s="2" t="n">
        <f aca="false">$AZ$5*'well profiles'!AEN4</f>
        <v>0</v>
      </c>
      <c r="AGK56" s="2" t="n">
        <f aca="false">$AZ$5*'well profiles'!AEO4</f>
        <v>0</v>
      </c>
      <c r="AGL56" s="2" t="n">
        <f aca="false">$AZ$5*'well profiles'!AEP4</f>
        <v>0</v>
      </c>
      <c r="AGM56" s="2" t="n">
        <f aca="false">$AZ$5*'well profiles'!AEQ4</f>
        <v>0</v>
      </c>
      <c r="AGN56" s="2" t="n">
        <f aca="false">$AZ$5*'well profiles'!AER4</f>
        <v>0</v>
      </c>
      <c r="AGO56" s="2" t="n">
        <f aca="false">$AZ$5*'well profiles'!AES4</f>
        <v>0</v>
      </c>
      <c r="AGP56" s="2" t="n">
        <f aca="false">$AZ$5*'well profiles'!AET4</f>
        <v>0</v>
      </c>
      <c r="AGQ56" s="2" t="n">
        <f aca="false">$AZ$5*'well profiles'!AEU4</f>
        <v>0</v>
      </c>
      <c r="AGR56" s="2" t="n">
        <f aca="false">$AZ$5*'well profiles'!AEV4</f>
        <v>0</v>
      </c>
      <c r="AGS56" s="2" t="n">
        <f aca="false">$AZ$5*'well profiles'!AEW4</f>
        <v>0</v>
      </c>
      <c r="AGT56" s="2" t="n">
        <f aca="false">$AZ$5*'well profiles'!AEX4</f>
        <v>0</v>
      </c>
      <c r="AGU56" s="2" t="n">
        <f aca="false">$AZ$5*'well profiles'!AEY4</f>
        <v>0</v>
      </c>
      <c r="AGV56" s="2" t="n">
        <f aca="false">$AZ$5*'well profiles'!AEZ4</f>
        <v>0</v>
      </c>
      <c r="AGW56" s="2" t="n">
        <f aca="false">$AZ$5*'well profiles'!AFA4</f>
        <v>0</v>
      </c>
      <c r="AGX56" s="2" t="n">
        <f aca="false">$AZ$5*'well profiles'!AFB4</f>
        <v>0</v>
      </c>
      <c r="AGY56" s="2" t="n">
        <f aca="false">$AZ$5*'well profiles'!AFC4</f>
        <v>0</v>
      </c>
      <c r="AGZ56" s="2" t="n">
        <f aca="false">$AZ$5*'well profiles'!AFD4</f>
        <v>0</v>
      </c>
      <c r="AHA56" s="2" t="n">
        <f aca="false">$AZ$5*'well profiles'!AFE4</f>
        <v>0</v>
      </c>
      <c r="AHB56" s="2" t="n">
        <f aca="false">$AZ$5*'well profiles'!AFF4</f>
        <v>0</v>
      </c>
      <c r="AHC56" s="2" t="n">
        <f aca="false">$AZ$5*'well profiles'!AFG4</f>
        <v>0</v>
      </c>
      <c r="AHD56" s="2" t="n">
        <f aca="false">$AZ$5*'well profiles'!AFH4</f>
        <v>0</v>
      </c>
      <c r="AHE56" s="2" t="n">
        <f aca="false">$AZ$5*'well profiles'!AFI4</f>
        <v>0</v>
      </c>
      <c r="AHF56" s="2" t="n">
        <f aca="false">$AZ$5*'well profiles'!AFJ4</f>
        <v>0</v>
      </c>
      <c r="AHG56" s="2" t="n">
        <f aca="false">$AZ$5*'well profiles'!AFK4</f>
        <v>0</v>
      </c>
      <c r="AHH56" s="2" t="n">
        <f aca="false">$AZ$5*'well profiles'!AFL4</f>
        <v>0</v>
      </c>
      <c r="AHI56" s="2" t="n">
        <f aca="false">$AZ$5*'well profiles'!AFM4</f>
        <v>0</v>
      </c>
      <c r="AHJ56" s="2" t="n">
        <f aca="false">$AZ$5*'well profiles'!AFN4</f>
        <v>0</v>
      </c>
      <c r="AHK56" s="2" t="n">
        <f aca="false">$AZ$5*'well profiles'!AFO4</f>
        <v>0</v>
      </c>
      <c r="AHL56" s="2" t="n">
        <f aca="false">$AZ$5*'well profiles'!AFP4</f>
        <v>0</v>
      </c>
      <c r="AHM56" s="2"/>
      <c r="AHN56" s="2"/>
      <c r="AHO56" s="2"/>
      <c r="AHP56" s="2"/>
      <c r="AHQ56" s="2"/>
      <c r="AHR56" s="2"/>
      <c r="AHS56" s="2"/>
      <c r="AHT56" s="2"/>
      <c r="AHU56" s="2"/>
      <c r="AHV56" s="2"/>
      <c r="AHW56" s="2"/>
      <c r="AHX56" s="2"/>
      <c r="AHY56" s="2"/>
      <c r="AHZ56" s="2"/>
      <c r="AIA56" s="2"/>
      <c r="AIB56" s="2"/>
      <c r="AIC56" s="2"/>
      <c r="AID56" s="2"/>
      <c r="AIE56" s="2"/>
      <c r="AIF56" s="2"/>
      <c r="AIG56" s="2"/>
      <c r="AIH56" s="2"/>
      <c r="AII56" s="2"/>
      <c r="AIJ56" s="2"/>
      <c r="AIK56" s="2"/>
      <c r="AIL56" s="2"/>
      <c r="AIM56" s="2"/>
      <c r="AIN56" s="2"/>
      <c r="AIO56" s="2"/>
      <c r="AIP56" s="2"/>
      <c r="AIQ56" s="2"/>
      <c r="AIR56" s="2"/>
      <c r="AIS56" s="2"/>
      <c r="AIT56" s="2"/>
      <c r="AIU56" s="2"/>
      <c r="AIV56" s="2"/>
      <c r="AIW56" s="2"/>
      <c r="AIX56" s="2"/>
      <c r="AIY56" s="2"/>
      <c r="AIZ56" s="2"/>
      <c r="AJA56" s="2"/>
      <c r="AJB56" s="2"/>
      <c r="AJC56" s="2"/>
      <c r="AJD56" s="2"/>
      <c r="AJE56" s="2"/>
      <c r="AJF56" s="2"/>
      <c r="AJG56" s="2"/>
      <c r="AJH56" s="2"/>
      <c r="AJI56" s="2"/>
      <c r="AJJ56" s="2"/>
      <c r="AJK56" s="2"/>
      <c r="AJL56" s="2"/>
      <c r="AJM56" s="2"/>
      <c r="AJN56" s="2"/>
      <c r="AJO56" s="2"/>
      <c r="AJP56" s="2"/>
      <c r="AJQ56" s="2"/>
      <c r="AJR56" s="2"/>
      <c r="AJS56" s="2"/>
      <c r="AJT56" s="2"/>
      <c r="AJU56" s="2"/>
      <c r="AJV56" s="2"/>
      <c r="AJW56" s="2"/>
      <c r="AJX56" s="2"/>
      <c r="AJY56" s="2"/>
      <c r="AJZ56" s="2"/>
      <c r="AKA56" s="2"/>
      <c r="AKB56" s="2"/>
      <c r="AKC56" s="2"/>
      <c r="AKD56" s="2"/>
      <c r="AKE56" s="2"/>
      <c r="AKF56" s="2"/>
      <c r="AKG56" s="2"/>
      <c r="AKH56" s="2"/>
      <c r="AKI56" s="2"/>
      <c r="AKJ56" s="2"/>
      <c r="AKK56" s="2"/>
      <c r="AKL56" s="2"/>
      <c r="AKM56" s="2"/>
      <c r="AKN56" s="2"/>
      <c r="AKO56" s="2"/>
      <c r="AKP56" s="2"/>
      <c r="AKQ56" s="2"/>
      <c r="AKR56" s="2"/>
      <c r="AKS56" s="2"/>
      <c r="AKT56" s="2"/>
      <c r="AKU56" s="2"/>
      <c r="AKV56" s="2"/>
      <c r="AKW56" s="2"/>
      <c r="AKX56" s="2"/>
      <c r="AKY56" s="2"/>
      <c r="AKZ56" s="2"/>
      <c r="ALA56" s="2"/>
      <c r="ALB56" s="2"/>
      <c r="ALC56" s="2"/>
      <c r="ALD56" s="2"/>
      <c r="ALE56" s="2"/>
      <c r="ALF56" s="2"/>
      <c r="ALG56" s="2"/>
      <c r="ALH56" s="2"/>
      <c r="ALI56" s="2"/>
      <c r="ALJ56" s="2"/>
      <c r="ALK56" s="2"/>
      <c r="ALL56" s="2"/>
      <c r="ALM56" s="2"/>
      <c r="ALN56" s="2"/>
      <c r="ALO56" s="2"/>
      <c r="ALP56" s="2"/>
      <c r="ALQ56" s="2"/>
      <c r="ALR56" s="2"/>
      <c r="ALS56" s="2"/>
      <c r="ALT56" s="2"/>
      <c r="ALU56" s="2"/>
      <c r="ALV56" s="2"/>
      <c r="ALW56" s="2"/>
      <c r="ALX56" s="2"/>
      <c r="ALY56" s="2"/>
      <c r="ALZ56" s="2"/>
      <c r="AMA56" s="2"/>
      <c r="AMB56" s="2"/>
      <c r="AMC56" s="2"/>
      <c r="AMD56" s="2"/>
      <c r="AME56" s="2"/>
      <c r="AMF56" s="2"/>
      <c r="AMG56" s="2"/>
      <c r="AMH56" s="2"/>
    </row>
    <row r="57" customFormat="false" ht="13.8" hidden="false" customHeight="false" outlineLevel="0" collapsed="false">
      <c r="A57" s="5" t="n">
        <f aca="false">A56+365.25/12</f>
        <v>46128.3125</v>
      </c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 t="n">
        <f aca="false">$BA$5*'well profiles'!D4</f>
        <v>5465506.96911419</v>
      </c>
      <c r="BB57" s="2" t="n">
        <f aca="false">$BA$5*'well profiles'!E4</f>
        <v>10580165.9786338</v>
      </c>
      <c r="BC57" s="2" t="n">
        <f aca="false">$BA$5*'well profiles'!F4</f>
        <v>9078350.0451816</v>
      </c>
      <c r="BD57" s="2" t="n">
        <f aca="false">$BA$5*'well profiles'!G4</f>
        <v>7629564.33536829</v>
      </c>
      <c r="BE57" s="2" t="n">
        <f aca="false">$BA$5*'well profiles'!H4</f>
        <v>6723383.87382766</v>
      </c>
      <c r="BF57" s="2" t="n">
        <f aca="false">$BA$5*'well profiles'!I4</f>
        <v>5948718.36691137</v>
      </c>
      <c r="BG57" s="2" t="n">
        <f aca="false">$BA$5*'well profiles'!J4</f>
        <v>5326355.66228586</v>
      </c>
      <c r="BH57" s="2" t="n">
        <f aca="false">$BA$5*'well profiles'!K4</f>
        <v>4790538.28263894</v>
      </c>
      <c r="BI57" s="2" t="n">
        <f aca="false">$BA$5*'well profiles'!L4</f>
        <v>4357387.41595683</v>
      </c>
      <c r="BJ57" s="2" t="n">
        <f aca="false">$BA$5*'well profiles'!M4</f>
        <v>4045145.4591713</v>
      </c>
      <c r="BK57" s="2" t="n">
        <f aca="false">$BA$5*'well profiles'!N4</f>
        <v>3724842.90839266</v>
      </c>
      <c r="BL57" s="2" t="n">
        <f aca="false">$BA$5*'well profiles'!O4</f>
        <v>3452055.43799443</v>
      </c>
      <c r="BM57" s="2" t="n">
        <f aca="false">$BA$5*'well profiles'!P4</f>
        <v>3183510.3854873</v>
      </c>
      <c r="BN57" s="2" t="n">
        <f aca="false">$BA$5*'well profiles'!Q4</f>
        <v>2961207.68799325</v>
      </c>
      <c r="BO57" s="2" t="n">
        <f aca="false">$BA$5*'well profiles'!R4</f>
        <v>2860238.14218489</v>
      </c>
      <c r="BP57" s="2" t="n">
        <f aca="false">$BA$5*'well profiles'!S4</f>
        <v>2702844.43842479</v>
      </c>
      <c r="BQ57" s="2" t="n">
        <f aca="false">$BA$5*'well profiles'!T4</f>
        <v>2555208.29581423</v>
      </c>
      <c r="BR57" s="2" t="n">
        <f aca="false">$BA$5*'well profiles'!U4</f>
        <v>2411390.32930568</v>
      </c>
      <c r="BS57" s="2" t="n">
        <f aca="false">$BA$5*'well profiles'!V4</f>
        <v>2317632.8939122</v>
      </c>
      <c r="BT57" s="2" t="n">
        <f aca="false">$BA$5*'well profiles'!W4</f>
        <v>2211572.4466345</v>
      </c>
      <c r="BU57" s="2" t="n">
        <f aca="false">$BA$5*'well profiles'!X4</f>
        <v>2114421.07692813</v>
      </c>
      <c r="BV57" s="2" t="n">
        <f aca="false">$BA$5*'well profiles'!Y4</f>
        <v>2009980.36097552</v>
      </c>
      <c r="BW57" s="2" t="n">
        <f aca="false">$BA$5*'well profiles'!Z4</f>
        <v>1926385.23593921</v>
      </c>
      <c r="BX57" s="2" t="n">
        <f aca="false">$BA$5*'well profiles'!AA4</f>
        <v>1849144.94148999</v>
      </c>
      <c r="BY57" s="2" t="n">
        <f aca="false">$BA$5*'well profiles'!AB4</f>
        <v>1777572.77675627</v>
      </c>
      <c r="BZ57" s="2" t="n">
        <f aca="false">$BA$5*'well profiles'!AC4</f>
        <v>1711076.77251544</v>
      </c>
      <c r="CA57" s="2" t="n">
        <f aca="false">$BA$5*'well profiles'!AD4</f>
        <v>1649143.97476142</v>
      </c>
      <c r="CB57" s="2" t="n">
        <f aca="false">$BA$5*'well profiles'!AE4</f>
        <v>1591327.74741876</v>
      </c>
      <c r="CC57" s="2" t="n">
        <f aca="false">$BA$5*'well profiles'!AF4</f>
        <v>1537237.43994868</v>
      </c>
      <c r="CD57" s="2" t="n">
        <f aca="false">$BA$5*'well profiles'!AG4</f>
        <v>1486529.92251406</v>
      </c>
      <c r="CE57" s="2" t="n">
        <f aca="false">$BA$5*'well profiles'!AH4</f>
        <v>1438902.6072312</v>
      </c>
      <c r="CF57" s="2" t="n">
        <f aca="false">$BA$5*'well profiles'!AI4</f>
        <v>1394087.66042609</v>
      </c>
      <c r="CG57" s="2" t="n">
        <f aca="false">$BA$5*'well profiles'!AJ4</f>
        <v>1351847.17582459</v>
      </c>
      <c r="CH57" s="2" t="n">
        <f aca="false">$BA$5*'well profiles'!AK4</f>
        <v>1311969.12795513</v>
      </c>
      <c r="CI57" s="2" t="n">
        <f aca="false">$BA$5*'well profiles'!AL4</f>
        <v>1274263.96280816</v>
      </c>
      <c r="CJ57" s="2" t="n">
        <f aca="false">$BA$5*'well profiles'!AM4</f>
        <v>1238561.71192097</v>
      </c>
      <c r="CK57" s="2" t="n">
        <f aca="false">$BA$5*'well profiles'!AN4</f>
        <v>1204709.53867887</v>
      </c>
      <c r="CL57" s="2" t="n">
        <f aca="false">$BA$5*'well profiles'!AO4</f>
        <v>1172569.64331776</v>
      </c>
      <c r="CM57" s="2" t="n">
        <f aca="false">$BA$5*'well profiles'!AP4</f>
        <v>1142017.46704092</v>
      </c>
      <c r="CN57" s="2" t="n">
        <f aca="false">$BA$5*'well profiles'!AQ4</f>
        <v>1112940.14669519</v>
      </c>
      <c r="CO57" s="2" t="n">
        <f aca="false">$BA$5*'well profiles'!AR4</f>
        <v>1085235.1802403</v>
      </c>
      <c r="CP57" s="2" t="n">
        <f aca="false">$BA$5*'well profiles'!AS4</f>
        <v>1058809.27028653</v>
      </c>
      <c r="CQ57" s="2" t="n">
        <f aca="false">$BA$5*'well profiles'!AT4</f>
        <v>1033577.31864629</v>
      </c>
      <c r="CR57" s="2" t="n">
        <f aca="false">$BA$5*'well profiles'!AU4</f>
        <v>1009461.54943525</v>
      </c>
      <c r="CS57" s="2" t="n">
        <f aca="false">$BA$5*'well profiles'!AV4</f>
        <v>986390.741992099</v>
      </c>
      <c r="CT57" s="2" t="n">
        <f aca="false">$BA$5*'well profiles'!AW4</f>
        <v>964299.55793616</v>
      </c>
      <c r="CU57" s="2" t="n">
        <f aca="false">$BA$5*'well profiles'!AX4</f>
        <v>943127.949185636</v>
      </c>
      <c r="CV57" s="2" t="n">
        <f aca="false">$BA$5*'well profiles'!AY4</f>
        <v>922820.635822346</v>
      </c>
      <c r="CW57" s="2" t="n">
        <f aca="false">$BA$5*'well profiles'!AZ4</f>
        <v>903326.644395972</v>
      </c>
      <c r="CX57" s="2" t="n">
        <f aca="false">$BA$5*'well profiles'!BA4</f>
        <v>884598.89867909</v>
      </c>
      <c r="CY57" s="2" t="n">
        <f aca="false">$BA$5*'well profiles'!BB4</f>
        <v>866593.85606646</v>
      </c>
      <c r="CZ57" s="2" t="n">
        <f aca="false">$BA$5*'well profiles'!BC4</f>
        <v>849271.183801497</v>
      </c>
      <c r="DA57" s="2" t="n">
        <f aca="false">$BA$5*'well profiles'!BD4</f>
        <v>832593.470043506</v>
      </c>
      <c r="DB57" s="2" t="n">
        <f aca="false">$BA$5*'well profiles'!BE4</f>
        <v>816525.965488894</v>
      </c>
      <c r="DC57" s="2" t="n">
        <f aca="false">$BA$5*'well profiles'!BF4</f>
        <v>801036.351851054</v>
      </c>
      <c r="DD57" s="2" t="n">
        <f aca="false">$BA$5*'well profiles'!BG4</f>
        <v>786094.534004663</v>
      </c>
      <c r="DE57" s="2" t="n">
        <f aca="false">$BA$5*'well profiles'!BH4</f>
        <v>771672.453026426</v>
      </c>
      <c r="DF57" s="2" t="n">
        <f aca="false">$BA$5*'well profiles'!BI4</f>
        <v>757743.917727495</v>
      </c>
      <c r="DG57" s="2" t="n">
        <f aca="false">$BA$5*'well profiles'!BJ4</f>
        <v>744284.452583425</v>
      </c>
      <c r="DH57" s="2" t="n">
        <f aca="false">$BA$5*'well profiles'!BK4</f>
        <v>731271.160233794</v>
      </c>
      <c r="DI57" s="2" t="n">
        <f aca="false">$BA$5*'well profiles'!BL4</f>
        <v>718682.596952403</v>
      </c>
      <c r="DJ57" s="2" t="n">
        <f aca="false">$BA$5*'well profiles'!BM4</f>
        <v>706498.659686082</v>
      </c>
      <c r="DK57" s="2" t="n">
        <f aca="false">$BA$5*'well profiles'!BN4</f>
        <v>694700.483430399</v>
      </c>
      <c r="DL57" s="2" t="n">
        <f aca="false">$BA$5*'well profiles'!BO4</f>
        <v>683270.347857957</v>
      </c>
      <c r="DM57" s="2" t="n">
        <f aca="false">$BA$5*'well profiles'!BP4</f>
        <v>672191.592242718</v>
      </c>
      <c r="DN57" s="2" t="n">
        <f aca="false">$BA$5*'well profiles'!BQ4</f>
        <v>661448.537835072</v>
      </c>
      <c r="DO57" s="2" t="n">
        <f aca="false">$BA$5*'well profiles'!BR4</f>
        <v>651026.416939136</v>
      </c>
      <c r="DP57" s="2" t="n">
        <f aca="false">$BA$5*'well profiles'!BS4</f>
        <v>640911.308028372</v>
      </c>
      <c r="DQ57" s="2" t="n">
        <f aca="false">$BA$5*'well profiles'!BT4</f>
        <v>631090.076309554</v>
      </c>
      <c r="DR57" s="2" t="n">
        <f aca="false">$BA$5*'well profiles'!BU4</f>
        <v>621550.319210054</v>
      </c>
      <c r="DS57" s="2" t="n">
        <f aca="false">$BA$5*'well profiles'!BV4</f>
        <v>612280.316320229</v>
      </c>
      <c r="DT57" s="2" t="n">
        <f aca="false">$BA$5*'well profiles'!BW4</f>
        <v>603268.983372911</v>
      </c>
      <c r="DU57" s="2" t="n">
        <f aca="false">$BA$5*'well profiles'!BX4</f>
        <v>594505.829886067</v>
      </c>
      <c r="DV57" s="2" t="n">
        <f aca="false">$BA$5*'well profiles'!BY4</f>
        <v>585980.92013377</v>
      </c>
      <c r="DW57" s="2" t="n">
        <f aca="false">$BA$5*'well profiles'!BZ4</f>
        <v>577684.837145055</v>
      </c>
      <c r="DX57" s="2" t="n">
        <f aca="false">$BA$5*'well profiles'!CA4</f>
        <v>569608.649460698</v>
      </c>
      <c r="DY57" s="2" t="n">
        <f aca="false">$BA$5*'well profiles'!CB4</f>
        <v>561743.880405262</v>
      </c>
      <c r="DZ57" s="2" t="n">
        <f aca="false">$BA$5*'well profiles'!CC4</f>
        <v>554082.479655561</v>
      </c>
      <c r="EA57" s="2" t="n">
        <f aca="false">$BA$5*'well profiles'!CD4</f>
        <v>546616.796908379</v>
      </c>
      <c r="EB57" s="2" t="n">
        <f aca="false">$BA$5*'well profiles'!CE4</f>
        <v>539339.557469185</v>
      </c>
      <c r="EC57" s="2" t="n">
        <f aca="false">$BA$5*'well profiles'!CF4</f>
        <v>532243.839600729</v>
      </c>
      <c r="ED57" s="2" t="n">
        <f aca="false">$BA$5*'well profiles'!CG4</f>
        <v>525323.053485644</v>
      </c>
      <c r="EE57" s="2" t="n">
        <f aca="false">$BA$5*'well profiles'!CH4</f>
        <v>518570.921670759</v>
      </c>
      <c r="EF57" s="2" t="n">
        <f aca="false">$BA$5*'well profiles'!CI4</f>
        <v>511981.460873076</v>
      </c>
      <c r="EG57" s="2" t="n">
        <f aca="false">$BA$5*'well profiles'!CJ4</f>
        <v>505548.965038391</v>
      </c>
      <c r="EH57" s="2" t="n">
        <f aca="false">$BA$5*'well profiles'!CK4</f>
        <v>499267.989553243</v>
      </c>
      <c r="EI57" s="2" t="n">
        <f aca="false">$BA$5*'well profiles'!CL4</f>
        <v>493133.336519949</v>
      </c>
      <c r="EJ57" s="2" t="n">
        <f aca="false">$BA$5*'well profiles'!CM4</f>
        <v>487140.04101224</v>
      </c>
      <c r="EK57" s="2" t="n">
        <f aca="false">$BA$5*'well profiles'!CN4</f>
        <v>481283.358236417</v>
      </c>
      <c r="EL57" s="2" t="n">
        <f aca="false">$BA$5*'well profiles'!CO4</f>
        <v>475558.75152933</v>
      </c>
      <c r="EM57" s="2" t="n">
        <f aca="false">$BA$5*'well profiles'!CP4</f>
        <v>469961.881130356</v>
      </c>
      <c r="EN57" s="2" t="n">
        <f aca="false">$BA$5*'well profiles'!CQ4</f>
        <v>464488.593669954</v>
      </c>
      <c r="EO57" s="2" t="n">
        <f aca="false">$BA$5*'well profiles'!CR4</f>
        <v>459134.91232211</v>
      </c>
      <c r="EP57" s="2" t="n">
        <f aca="false">$BA$5*'well profiles'!CS4</f>
        <v>453897.027572384</v>
      </c>
      <c r="EQ57" s="2" t="n">
        <f aca="false">$BA$5*'well profiles'!CT4</f>
        <v>448771.288557259</v>
      </c>
      <c r="ER57" s="2" t="n">
        <f aca="false">$BA$5*'well profiles'!CU4</f>
        <v>443754.194934041</v>
      </c>
      <c r="ES57" s="2" t="n">
        <f aca="false">$BA$5*'well profiles'!CV4</f>
        <v>438842.389243872</v>
      </c>
      <c r="ET57" s="2" t="n">
        <f aca="false">$BA$5*'well profiles'!CW4</f>
        <v>433986.188705882</v>
      </c>
      <c r="EU57" s="2" t="n">
        <f aca="false">$BA$5*'well profiles'!CX4</f>
        <v>429183.726558354</v>
      </c>
      <c r="EV57" s="2" t="n">
        <f aca="false">$BA$5*'well profiles'!CY4</f>
        <v>424434.40813585</v>
      </c>
      <c r="EW57" s="2" t="n">
        <f aca="false">$BA$5*'well profiles'!CZ4</f>
        <v>419737.645353471</v>
      </c>
      <c r="EX57" s="2" t="n">
        <f aca="false">$BA$5*'well profiles'!DA4</f>
        <v>415092.856634011</v>
      </c>
      <c r="EY57" s="2" t="n">
        <f aca="false">$BA$5*'well profiles'!DB4</f>
        <v>410499.466835965</v>
      </c>
      <c r="EZ57" s="2" t="n">
        <f aca="false">$BA$5*'well profiles'!DC4</f>
        <v>405956.907182307</v>
      </c>
      <c r="FA57" s="2" t="n">
        <f aca="false">$BA$5*'well profiles'!DD4</f>
        <v>401464.615190057</v>
      </c>
      <c r="FB57" s="2" t="n">
        <f aca="false">$BA$5*'well profiles'!DE4</f>
        <v>397022.034600634</v>
      </c>
      <c r="FC57" s="2" t="n">
        <f aca="false">$BA$5*'well profiles'!DF4</f>
        <v>392628.615310979</v>
      </c>
      <c r="FD57" s="2" t="n">
        <f aca="false">$BA$5*'well profiles'!DG4</f>
        <v>388283.813305436</v>
      </c>
      <c r="FE57" s="2" t="n">
        <f aca="false">$BA$5*'well profiles'!DH4</f>
        <v>383987.090588389</v>
      </c>
      <c r="FF57" s="2" t="n">
        <f aca="false">$BA$5*'well profiles'!DI4</f>
        <v>379737.915117646</v>
      </c>
      <c r="FG57" s="2" t="n">
        <f aca="false">$BA$5*'well profiles'!DJ4</f>
        <v>375535.760738559</v>
      </c>
      <c r="FH57" s="2" t="n">
        <f aca="false">$BA$5*'well profiles'!DK4</f>
        <v>371380.107118871</v>
      </c>
      <c r="FI57" s="2" t="n">
        <f aca="false">$BA$5*'well profiles'!DL4</f>
        <v>367270.439684288</v>
      </c>
      <c r="FJ57" s="2" t="n">
        <f aca="false">$BA$5*'well profiles'!DM4</f>
        <v>363206.24955476</v>
      </c>
      <c r="FK57" s="2" t="n">
        <f aca="false">$BA$5*'well profiles'!DN4</f>
        <v>359187.03348147</v>
      </c>
      <c r="FL57" s="2" t="n">
        <f aca="false">$BA$5*'well profiles'!DO4</f>
        <v>355212.293784519</v>
      </c>
      <c r="FM57" s="2" t="n">
        <f aca="false">$BA$5*'well profiles'!DP4</f>
        <v>351281.5382913</v>
      </c>
      <c r="FN57" s="2" t="n">
        <f aca="false">$BA$5*'well profiles'!DQ4</f>
        <v>347394.280275555</v>
      </c>
      <c r="FO57" s="2" t="n">
        <f aca="false">$BA$5*'well profiles'!DR4</f>
        <v>343550.038397107</v>
      </c>
      <c r="FP57" s="2" t="n">
        <f aca="false">$BA$5*'well profiles'!DS4</f>
        <v>339748.336642257</v>
      </c>
      <c r="FQ57" s="2" t="n">
        <f aca="false">$BA$5*'well profiles'!DT4</f>
        <v>335988.70426484</v>
      </c>
      <c r="FR57" s="2" t="n">
        <f aca="false">$BA$5*'well profiles'!DU4</f>
        <v>332270.67572794</v>
      </c>
      <c r="FS57" s="2" t="n">
        <f aca="false">$BA$5*'well profiles'!DV4</f>
        <v>328593.790646239</v>
      </c>
      <c r="FT57" s="2" t="n">
        <f aca="false">$BA$5*'well profiles'!DW4</f>
        <v>324957.593729012</v>
      </c>
      <c r="FU57" s="2" t="n">
        <f aca="false">$BA$5*'well profiles'!DX4</f>
        <v>321361.634723751</v>
      </c>
      <c r="FV57" s="2" t="n">
        <f aca="false">$BA$5*'well profiles'!DY4</f>
        <v>317805.468360415</v>
      </c>
      <c r="FW57" s="2" t="n">
        <f aca="false">$BA$5*'well profiles'!DZ4</f>
        <v>314288.654296286</v>
      </c>
      <c r="FX57" s="2" t="n">
        <f aca="false">$BA$5*'well profiles'!EA4</f>
        <v>310810.757061454</v>
      </c>
      <c r="FY57" s="2" t="n">
        <f aca="false">$BA$5*'well profiles'!EB4</f>
        <v>307371.346004888</v>
      </c>
      <c r="FZ57" s="2" t="n">
        <f aca="false">$BA$5*'well profiles'!EC4</f>
        <v>303969.995241111</v>
      </c>
      <c r="GA57" s="2" t="n">
        <f aca="false">$BA$5*'well profiles'!ED4</f>
        <v>300606.283597469</v>
      </c>
      <c r="GB57" s="2" t="n">
        <f aca="false">$BA$5*'well profiles'!EE4</f>
        <v>297279.794561975</v>
      </c>
      <c r="GC57" s="2" t="n">
        <f aca="false">$BA$5*'well profiles'!EF4</f>
        <v>293990.116231735</v>
      </c>
      <c r="GD57" s="2" t="n">
        <f aca="false">$BA$5*'well profiles'!EG4</f>
        <v>290736.841261947</v>
      </c>
      <c r="GE57" s="2" t="n">
        <f aca="false">$BA$5*'well profiles'!EH4</f>
        <v>287519.566815459</v>
      </c>
      <c r="GF57" s="2" t="n">
        <f aca="false">$BA$5*'well profiles'!EI4</f>
        <v>284337.894512885</v>
      </c>
      <c r="GG57" s="2" t="n">
        <f aca="false">$BA$5*'well profiles'!EJ4</f>
        <v>281191.430383283</v>
      </c>
      <c r="GH57" s="2" t="n">
        <f aca="false">$BA$5*'well profiles'!EK4</f>
        <v>278079.784815363</v>
      </c>
      <c r="GI57" s="2" t="n">
        <f aca="false">$BA$5*'well profiles'!EL4</f>
        <v>275002.572509251</v>
      </c>
      <c r="GJ57" s="2" t="n">
        <f aca="false">$BA$5*'well profiles'!EM4</f>
        <v>271959.412428773</v>
      </c>
      <c r="GK57" s="2" t="n">
        <f aca="false">$BA$5*'well profiles'!EN4</f>
        <v>268949.927754276</v>
      </c>
      <c r="GL57" s="2" t="n">
        <f aca="false">$BA$5*'well profiles'!EO4</f>
        <v>265973.745835972</v>
      </c>
      <c r="GM57" s="2" t="n">
        <f aca="false">$BA$5*'well profiles'!EP4</f>
        <v>263030.498147785</v>
      </c>
      <c r="GN57" s="2" t="n">
        <f aca="false">$BA$5*'well profiles'!EQ4</f>
        <v>260119.820241728</v>
      </c>
      <c r="GO57" s="2" t="n">
        <f aca="false">$BA$5*'well profiles'!ER4</f>
        <v>257241.351702768</v>
      </c>
      <c r="GP57" s="2" t="n">
        <f aca="false">$BA$5*'well profiles'!ES4</f>
        <v>254394.736104204</v>
      </c>
      <c r="GQ57" s="2" t="n">
        <f aca="false">$BA$5*'well profiles'!ET4</f>
        <v>251579.620963527</v>
      </c>
      <c r="GR57" s="2" t="n">
        <f aca="false">$BA$5*'well profiles'!EU4</f>
        <v>248795.657698775</v>
      </c>
      <c r="GS57" s="2" t="n">
        <f aca="false">$BA$5*'well profiles'!EV4</f>
        <v>246042.501585373</v>
      </c>
      <c r="GT57" s="2" t="n">
        <f aca="false">$BA$5*'well profiles'!EW4</f>
        <v>243319.811713443</v>
      </c>
      <c r="GU57" s="2" t="n">
        <f aca="false">$BA$5*'well profiles'!EX4</f>
        <v>240627.250945594</v>
      </c>
      <c r="GV57" s="2" t="n">
        <f aca="false">$BA$5*'well profiles'!EY4</f>
        <v>237964.485875176</v>
      </c>
      <c r="GW57" s="2" t="n">
        <f aca="false">$BA$5*'well profiles'!EZ4</f>
        <v>235331.186784992</v>
      </c>
      <c r="GX57" s="2" t="n">
        <f aca="false">$BA$5*'well profiles'!FA4</f>
        <v>232727.027606476</v>
      </c>
      <c r="GY57" s="2" t="n">
        <f aca="false">$BA$5*'well profiles'!FB4</f>
        <v>230151.685879312</v>
      </c>
      <c r="GZ57" s="2" t="n">
        <f aca="false">$BA$5*'well profiles'!FC4</f>
        <v>227604.842711512</v>
      </c>
      <c r="HA57" s="2" t="n">
        <f aca="false">$BA$5*'well profiles'!FD4</f>
        <v>225086.182739922</v>
      </c>
      <c r="HB57" s="2" t="n">
        <f aca="false">$BA$5*'well profiles'!FE4</f>
        <v>222595.394091179</v>
      </c>
      <c r="HC57" s="2" t="n">
        <f aca="false">$BA$5*'well profiles'!FF4</f>
        <v>220132.168343086</v>
      </c>
      <c r="HD57" s="2" t="n">
        <f aca="false">$BA$5*'well profiles'!FG4</f>
        <v>217696.200486428</v>
      </c>
      <c r="HE57" s="2" t="n">
        <f aca="false">$BA$5*'well profiles'!FH4</f>
        <v>215287.188887201</v>
      </c>
      <c r="HF57" s="2" t="n">
        <f aca="false">$BA$5*'well profiles'!FI4</f>
        <v>212904.835249262</v>
      </c>
      <c r="HG57" s="2" t="n">
        <f aca="false">$BA$5*'well profiles'!FJ4</f>
        <v>210548.844577395</v>
      </c>
      <c r="HH57" s="2" t="n">
        <f aca="false">$BA$5*'well profiles'!FK4</f>
        <v>208218.925140779</v>
      </c>
      <c r="HI57" s="2" t="n">
        <f aca="false">$BA$5*'well profiles'!FL4</f>
        <v>205914.788436868</v>
      </c>
      <c r="HJ57" s="2" t="n">
        <f aca="false">$BA$5*'well profiles'!FM4</f>
        <v>203636.149155666</v>
      </c>
      <c r="HK57" s="2" t="n">
        <f aca="false">$BA$5*'well profiles'!FN4</f>
        <v>201382.725144398</v>
      </c>
      <c r="HL57" s="2" t="n">
        <f aca="false">$BA$5*'well profiles'!FO4</f>
        <v>199154.237372573</v>
      </c>
      <c r="HM57" s="2" t="n">
        <f aca="false">$BA$5*'well profiles'!FP4</f>
        <v>196950.409897432</v>
      </c>
      <c r="HN57" s="2" t="n">
        <f aca="false">$BA$5*'well profiles'!FQ4</f>
        <v>194770.969829781</v>
      </c>
      <c r="HO57" s="2" t="n">
        <f aca="false">$BA$5*'well profiles'!FR4</f>
        <v>192615.6473002</v>
      </c>
      <c r="HP57" s="2" t="n">
        <f aca="false">$BA$5*'well profiles'!FS4</f>
        <v>190484.175425624</v>
      </c>
      <c r="HQ57" s="2" t="n">
        <f aca="false">$BA$5*'well profiles'!FT4</f>
        <v>0</v>
      </c>
      <c r="HR57" s="2" t="n">
        <f aca="false">$BA$5*'well profiles'!FU4</f>
        <v>0</v>
      </c>
      <c r="HS57" s="2" t="n">
        <f aca="false">$BA$5*'well profiles'!FV4</f>
        <v>0</v>
      </c>
      <c r="HT57" s="2" t="n">
        <f aca="false">$BA$5*'well profiles'!FW4</f>
        <v>0</v>
      </c>
      <c r="HU57" s="2" t="n">
        <f aca="false">$BA$5*'well profiles'!FX4</f>
        <v>0</v>
      </c>
      <c r="HV57" s="2" t="n">
        <f aca="false">$BA$5*'well profiles'!FY4</f>
        <v>0</v>
      </c>
      <c r="HW57" s="2" t="n">
        <f aca="false">$BA$5*'well profiles'!FZ4</f>
        <v>0</v>
      </c>
      <c r="HX57" s="2" t="n">
        <f aca="false">$BA$5*'well profiles'!GA4</f>
        <v>0</v>
      </c>
      <c r="HY57" s="2" t="n">
        <f aca="false">$BA$5*'well profiles'!GB4</f>
        <v>0</v>
      </c>
      <c r="HZ57" s="2" t="n">
        <f aca="false">$BA$5*'well profiles'!GC4</f>
        <v>0</v>
      </c>
      <c r="IA57" s="2" t="n">
        <f aca="false">$BA$5*'well profiles'!GD4</f>
        <v>0</v>
      </c>
      <c r="IB57" s="2" t="n">
        <f aca="false">$BA$5*'well profiles'!GE4</f>
        <v>0</v>
      </c>
      <c r="IC57" s="2" t="n">
        <f aca="false">$BA$5*'well profiles'!GF4</f>
        <v>0</v>
      </c>
      <c r="ID57" s="2" t="n">
        <f aca="false">$BA$5*'well profiles'!GG4</f>
        <v>0</v>
      </c>
      <c r="IE57" s="2" t="n">
        <f aca="false">$BA$5*'well profiles'!GH4</f>
        <v>0</v>
      </c>
      <c r="IF57" s="2" t="n">
        <f aca="false">$BA$5*'well profiles'!GI4</f>
        <v>0</v>
      </c>
      <c r="IG57" s="2" t="n">
        <f aca="false">$BA$5*'well profiles'!GJ4</f>
        <v>0</v>
      </c>
      <c r="IH57" s="2" t="n">
        <f aca="false">$BA$5*'well profiles'!GK4</f>
        <v>0</v>
      </c>
      <c r="II57" s="2" t="n">
        <f aca="false">$BA$5*'well profiles'!GL4</f>
        <v>0</v>
      </c>
      <c r="IJ57" s="2" t="n">
        <f aca="false">$BA$5*'well profiles'!GM4</f>
        <v>0</v>
      </c>
      <c r="IK57" s="2" t="n">
        <f aca="false">$BA$5*'well profiles'!GN4</f>
        <v>0</v>
      </c>
      <c r="IL57" s="2" t="n">
        <f aca="false">$BA$5*'well profiles'!GO4</f>
        <v>0</v>
      </c>
      <c r="IM57" s="2" t="n">
        <f aca="false">$BA$5*'well profiles'!GP4</f>
        <v>0</v>
      </c>
      <c r="IN57" s="2" t="n">
        <f aca="false">$BA$5*'well profiles'!GQ4</f>
        <v>0</v>
      </c>
      <c r="IO57" s="2" t="n">
        <f aca="false">$BA$5*'well profiles'!GR4</f>
        <v>0</v>
      </c>
      <c r="IP57" s="2" t="n">
        <f aca="false">$BA$5*'well profiles'!GS4</f>
        <v>0</v>
      </c>
      <c r="IQ57" s="2" t="n">
        <f aca="false">$BA$5*'well profiles'!GT4</f>
        <v>0</v>
      </c>
      <c r="IR57" s="2" t="n">
        <f aca="false">$BA$5*'well profiles'!GU4</f>
        <v>0</v>
      </c>
      <c r="IS57" s="2" t="n">
        <f aca="false">$BA$5*'well profiles'!GV4</f>
        <v>0</v>
      </c>
      <c r="IT57" s="2" t="n">
        <f aca="false">$BA$5*'well profiles'!GW4</f>
        <v>0</v>
      </c>
      <c r="IU57" s="2" t="n">
        <f aca="false">$BA$5*'well profiles'!GX4</f>
        <v>0</v>
      </c>
      <c r="IV57" s="2" t="n">
        <f aca="false">$BA$5*'well profiles'!GY4</f>
        <v>0</v>
      </c>
      <c r="IW57" s="2" t="n">
        <f aca="false">$BA$5*'well profiles'!GZ4</f>
        <v>0</v>
      </c>
      <c r="IX57" s="2" t="n">
        <f aca="false">$BA$5*'well profiles'!HA4</f>
        <v>0</v>
      </c>
      <c r="IY57" s="2" t="n">
        <f aca="false">$BA$5*'well profiles'!HB4</f>
        <v>0</v>
      </c>
      <c r="IZ57" s="2" t="n">
        <f aca="false">$BA$5*'well profiles'!HC4</f>
        <v>0</v>
      </c>
      <c r="JA57" s="2" t="n">
        <f aca="false">$BA$5*'well profiles'!HD4</f>
        <v>0</v>
      </c>
      <c r="JB57" s="2" t="n">
        <f aca="false">$BA$5*'well profiles'!HE4</f>
        <v>0</v>
      </c>
      <c r="JC57" s="2" t="n">
        <f aca="false">$BA$5*'well profiles'!HF4</f>
        <v>0</v>
      </c>
      <c r="JD57" s="2" t="n">
        <f aca="false">$BA$5*'well profiles'!HG4</f>
        <v>0</v>
      </c>
      <c r="JE57" s="2" t="n">
        <f aca="false">$BA$5*'well profiles'!HH4</f>
        <v>0</v>
      </c>
      <c r="JF57" s="2" t="n">
        <f aca="false">$BA$5*'well profiles'!HI4</f>
        <v>0</v>
      </c>
      <c r="JG57" s="2" t="n">
        <f aca="false">$BA$5*'well profiles'!HJ4</f>
        <v>0</v>
      </c>
      <c r="JH57" s="2" t="n">
        <f aca="false">$BA$5*'well profiles'!HK4</f>
        <v>0</v>
      </c>
      <c r="JI57" s="2" t="n">
        <f aca="false">$BA$5*'well profiles'!HL4</f>
        <v>0</v>
      </c>
      <c r="JJ57" s="2" t="n">
        <f aca="false">$BA$5*'well profiles'!HM4</f>
        <v>0</v>
      </c>
      <c r="JK57" s="2" t="n">
        <f aca="false">$BA$5*'well profiles'!HN4</f>
        <v>0</v>
      </c>
      <c r="JL57" s="2" t="n">
        <f aca="false">$BA$5*'well profiles'!HO4</f>
        <v>0</v>
      </c>
      <c r="JM57" s="2" t="n">
        <f aca="false">$BA$5*'well profiles'!HP4</f>
        <v>0</v>
      </c>
      <c r="JN57" s="2" t="n">
        <f aca="false">$BA$5*'well profiles'!HQ4</f>
        <v>0</v>
      </c>
      <c r="JO57" s="2" t="n">
        <f aca="false">$BA$5*'well profiles'!HR4</f>
        <v>0</v>
      </c>
      <c r="JP57" s="2" t="n">
        <f aca="false">$BA$5*'well profiles'!HS4</f>
        <v>0</v>
      </c>
      <c r="JQ57" s="2" t="n">
        <f aca="false">$BA$5*'well profiles'!HT4</f>
        <v>0</v>
      </c>
      <c r="JR57" s="2" t="n">
        <f aca="false">$BA$5*'well profiles'!HU4</f>
        <v>0</v>
      </c>
      <c r="JS57" s="2" t="n">
        <f aca="false">$BA$5*'well profiles'!HV4</f>
        <v>0</v>
      </c>
      <c r="JT57" s="2" t="n">
        <f aca="false">$BA$5*'well profiles'!HW4</f>
        <v>0</v>
      </c>
      <c r="JU57" s="2" t="n">
        <f aca="false">$BA$5*'well profiles'!HX4</f>
        <v>0</v>
      </c>
      <c r="JV57" s="2" t="n">
        <f aca="false">$BA$5*'well profiles'!HY4</f>
        <v>0</v>
      </c>
      <c r="JW57" s="2" t="n">
        <f aca="false">$BA$5*'well profiles'!HZ4</f>
        <v>0</v>
      </c>
      <c r="JX57" s="2" t="n">
        <f aca="false">$BA$5*'well profiles'!IA4</f>
        <v>0</v>
      </c>
      <c r="JY57" s="2" t="n">
        <f aca="false">$BA$5*'well profiles'!IB4</f>
        <v>0</v>
      </c>
      <c r="JZ57" s="2" t="n">
        <f aca="false">$BA$5*'well profiles'!IC4</f>
        <v>0</v>
      </c>
      <c r="KA57" s="2" t="n">
        <f aca="false">$BA$5*'well profiles'!ID4</f>
        <v>0</v>
      </c>
      <c r="KB57" s="2" t="n">
        <f aca="false">$BA$5*'well profiles'!IE4</f>
        <v>0</v>
      </c>
      <c r="KC57" s="2" t="n">
        <f aca="false">$BA$5*'well profiles'!IF4</f>
        <v>0</v>
      </c>
      <c r="KD57" s="2" t="n">
        <f aca="false">$BA$5*'well profiles'!IG4</f>
        <v>0</v>
      </c>
      <c r="KE57" s="2" t="n">
        <f aca="false">$BA$5*'well profiles'!IH4</f>
        <v>0</v>
      </c>
      <c r="KF57" s="2" t="n">
        <f aca="false">$BA$5*'well profiles'!II4</f>
        <v>0</v>
      </c>
      <c r="KG57" s="2" t="n">
        <f aca="false">$BA$5*'well profiles'!IJ4</f>
        <v>0</v>
      </c>
      <c r="KH57" s="2" t="n">
        <f aca="false">$BA$5*'well profiles'!IK4</f>
        <v>0</v>
      </c>
      <c r="KI57" s="2" t="n">
        <f aca="false">$BA$5*'well profiles'!IL4</f>
        <v>0</v>
      </c>
      <c r="KJ57" s="2" t="n">
        <f aca="false">$BA$5*'well profiles'!IM4</f>
        <v>0</v>
      </c>
      <c r="KK57" s="2" t="n">
        <f aca="false">$BA$5*'well profiles'!IN4</f>
        <v>0</v>
      </c>
      <c r="KL57" s="2" t="n">
        <f aca="false">$BA$5*'well profiles'!IO4</f>
        <v>0</v>
      </c>
      <c r="KM57" s="2" t="n">
        <f aca="false">$BA$5*'well profiles'!IP4</f>
        <v>0</v>
      </c>
      <c r="KN57" s="2" t="n">
        <f aca="false">$BA$5*'well profiles'!IQ4</f>
        <v>0</v>
      </c>
      <c r="KO57" s="2" t="n">
        <f aca="false">$BA$5*'well profiles'!IR4</f>
        <v>0</v>
      </c>
      <c r="KP57" s="2" t="n">
        <f aca="false">$BA$5*'well profiles'!IS4</f>
        <v>0</v>
      </c>
      <c r="KQ57" s="2" t="n">
        <f aca="false">$BA$5*'well profiles'!IT4</f>
        <v>0</v>
      </c>
      <c r="KR57" s="2" t="n">
        <f aca="false">$BA$5*'well profiles'!IU4</f>
        <v>0</v>
      </c>
      <c r="KS57" s="2" t="n">
        <f aca="false">$BA$5*'well profiles'!IV4</f>
        <v>0</v>
      </c>
      <c r="KT57" s="2" t="n">
        <f aca="false">$BA$5*'well profiles'!IW4</f>
        <v>0</v>
      </c>
      <c r="KU57" s="2" t="n">
        <f aca="false">$BA$5*'well profiles'!IX4</f>
        <v>0</v>
      </c>
      <c r="KV57" s="2" t="n">
        <f aca="false">$BA$5*'well profiles'!IY4</f>
        <v>0</v>
      </c>
      <c r="KW57" s="2" t="n">
        <f aca="false">$BA$5*'well profiles'!IZ4</f>
        <v>0</v>
      </c>
      <c r="KX57" s="2" t="n">
        <f aca="false">$BA$5*'well profiles'!JA4</f>
        <v>0</v>
      </c>
      <c r="KY57" s="2" t="n">
        <f aca="false">$BA$5*'well profiles'!JB4</f>
        <v>0</v>
      </c>
      <c r="KZ57" s="2" t="n">
        <f aca="false">$BA$5*'well profiles'!JC4</f>
        <v>0</v>
      </c>
      <c r="LA57" s="2" t="n">
        <f aca="false">$BA$5*'well profiles'!JD4</f>
        <v>0</v>
      </c>
      <c r="LB57" s="2" t="n">
        <f aca="false">$BA$5*'well profiles'!JE4</f>
        <v>0</v>
      </c>
      <c r="LC57" s="2" t="n">
        <f aca="false">$BA$5*'well profiles'!JF4</f>
        <v>0</v>
      </c>
      <c r="LD57" s="2" t="n">
        <f aca="false">$BA$5*'well profiles'!JG4</f>
        <v>0</v>
      </c>
      <c r="LE57" s="2" t="n">
        <f aca="false">$BA$5*'well profiles'!JH4</f>
        <v>0</v>
      </c>
      <c r="LF57" s="2" t="n">
        <f aca="false">$BA$5*'well profiles'!JI4</f>
        <v>0</v>
      </c>
      <c r="LG57" s="2" t="n">
        <f aca="false">$BA$5*'well profiles'!JJ4</f>
        <v>0</v>
      </c>
      <c r="LH57" s="2" t="n">
        <f aca="false">$BA$5*'well profiles'!JK4</f>
        <v>0</v>
      </c>
      <c r="LI57" s="2" t="n">
        <f aca="false">$BA$5*'well profiles'!JL4</f>
        <v>0</v>
      </c>
      <c r="LJ57" s="2" t="n">
        <f aca="false">$BA$5*'well profiles'!JM4</f>
        <v>0</v>
      </c>
      <c r="LK57" s="2" t="n">
        <f aca="false">$BA$5*'well profiles'!JN4</f>
        <v>0</v>
      </c>
      <c r="LL57" s="2" t="n">
        <f aca="false">$BA$5*'well profiles'!JO4</f>
        <v>0</v>
      </c>
      <c r="LM57" s="2" t="n">
        <f aca="false">$BA$5*'well profiles'!JP4</f>
        <v>0</v>
      </c>
      <c r="LN57" s="2" t="n">
        <f aca="false">$BA$5*'well profiles'!JQ4</f>
        <v>0</v>
      </c>
      <c r="LO57" s="2" t="n">
        <f aca="false">$BA$5*'well profiles'!JR4</f>
        <v>0</v>
      </c>
      <c r="LP57" s="2" t="n">
        <f aca="false">$BA$5*'well profiles'!JS4</f>
        <v>0</v>
      </c>
      <c r="LQ57" s="2" t="n">
        <f aca="false">$BA$5*'well profiles'!JT4</f>
        <v>0</v>
      </c>
      <c r="LR57" s="2" t="n">
        <f aca="false">$BA$5*'well profiles'!JU4</f>
        <v>0</v>
      </c>
      <c r="LS57" s="2" t="n">
        <f aca="false">$BA$5*'well profiles'!JV4</f>
        <v>0</v>
      </c>
      <c r="LT57" s="2" t="n">
        <f aca="false">$BA$5*'well profiles'!JW4</f>
        <v>0</v>
      </c>
      <c r="LU57" s="2" t="n">
        <f aca="false">$BA$5*'well profiles'!JX4</f>
        <v>0</v>
      </c>
      <c r="LV57" s="2" t="n">
        <f aca="false">$BA$5*'well profiles'!JY4</f>
        <v>0</v>
      </c>
      <c r="LW57" s="2" t="n">
        <f aca="false">$BA$5*'well profiles'!JZ4</f>
        <v>0</v>
      </c>
      <c r="LX57" s="2" t="n">
        <f aca="false">$BA$5*'well profiles'!KA4</f>
        <v>0</v>
      </c>
      <c r="LY57" s="2" t="n">
        <f aca="false">$BA$5*'well profiles'!KB4</f>
        <v>0</v>
      </c>
      <c r="LZ57" s="2" t="n">
        <f aca="false">$BA$5*'well profiles'!KC4</f>
        <v>0</v>
      </c>
      <c r="MA57" s="2" t="n">
        <f aca="false">$BA$5*'well profiles'!KD4</f>
        <v>0</v>
      </c>
      <c r="MB57" s="2" t="n">
        <f aca="false">$BA$5*'well profiles'!KE4</f>
        <v>0</v>
      </c>
      <c r="MC57" s="2" t="n">
        <f aca="false">$BA$5*'well profiles'!KF4</f>
        <v>0</v>
      </c>
      <c r="MD57" s="2" t="n">
        <f aca="false">$BA$5*'well profiles'!KG4</f>
        <v>0</v>
      </c>
      <c r="ME57" s="2" t="n">
        <f aca="false">$BA$5*'well profiles'!KH4</f>
        <v>0</v>
      </c>
      <c r="MF57" s="2" t="n">
        <f aca="false">$BA$5*'well profiles'!KI4</f>
        <v>0</v>
      </c>
      <c r="MG57" s="2" t="n">
        <f aca="false">$BA$5*'well profiles'!KJ4</f>
        <v>0</v>
      </c>
      <c r="MH57" s="2" t="n">
        <f aca="false">$BA$5*'well profiles'!KK4</f>
        <v>0</v>
      </c>
      <c r="MI57" s="2" t="n">
        <f aca="false">$BA$5*'well profiles'!KL4</f>
        <v>0</v>
      </c>
      <c r="MJ57" s="2" t="n">
        <f aca="false">$BA$5*'well profiles'!KM4</f>
        <v>0</v>
      </c>
      <c r="MK57" s="2" t="n">
        <f aca="false">$BA$5*'well profiles'!KN4</f>
        <v>0</v>
      </c>
      <c r="ML57" s="2" t="n">
        <f aca="false">$BA$5*'well profiles'!KO4</f>
        <v>0</v>
      </c>
      <c r="MM57" s="2" t="n">
        <f aca="false">$BA$5*'well profiles'!KP4</f>
        <v>0</v>
      </c>
      <c r="MN57" s="2" t="n">
        <f aca="false">$BA$5*'well profiles'!KQ4</f>
        <v>0</v>
      </c>
      <c r="MO57" s="2" t="n">
        <f aca="false">$BA$5*'well profiles'!KR4</f>
        <v>0</v>
      </c>
      <c r="MP57" s="2" t="n">
        <f aca="false">$BA$5*'well profiles'!KS4</f>
        <v>0</v>
      </c>
      <c r="MQ57" s="2" t="n">
        <f aca="false">$BA$5*'well profiles'!KT4</f>
        <v>0</v>
      </c>
      <c r="MR57" s="2" t="n">
        <f aca="false">$BA$5*'well profiles'!KU4</f>
        <v>0</v>
      </c>
      <c r="MS57" s="2" t="n">
        <f aca="false">$BA$5*'well profiles'!KV4</f>
        <v>0</v>
      </c>
      <c r="MT57" s="2" t="n">
        <f aca="false">$BA$5*'well profiles'!KW4</f>
        <v>0</v>
      </c>
      <c r="MU57" s="2" t="n">
        <f aca="false">$BA$5*'well profiles'!KX4</f>
        <v>0</v>
      </c>
      <c r="MV57" s="2" t="n">
        <f aca="false">$BA$5*'well profiles'!KY4</f>
        <v>0</v>
      </c>
      <c r="MW57" s="2" t="n">
        <f aca="false">$BA$5*'well profiles'!KZ4</f>
        <v>0</v>
      </c>
      <c r="MX57" s="2" t="n">
        <f aca="false">$BA$5*'well profiles'!LA4</f>
        <v>0</v>
      </c>
      <c r="MY57" s="2" t="n">
        <f aca="false">$BA$5*'well profiles'!LB4</f>
        <v>0</v>
      </c>
      <c r="MZ57" s="2" t="n">
        <f aca="false">$BA$5*'well profiles'!LC4</f>
        <v>0</v>
      </c>
      <c r="NA57" s="2" t="n">
        <f aca="false">$BA$5*'well profiles'!LD4</f>
        <v>0</v>
      </c>
      <c r="NB57" s="2" t="n">
        <f aca="false">$BA$5*'well profiles'!LE4</f>
        <v>0</v>
      </c>
      <c r="NC57" s="2" t="n">
        <f aca="false">$BA$5*'well profiles'!LF4</f>
        <v>0</v>
      </c>
      <c r="ND57" s="2" t="n">
        <f aca="false">$BA$5*'well profiles'!LG4</f>
        <v>0</v>
      </c>
      <c r="NE57" s="2" t="n">
        <f aca="false">$BA$5*'well profiles'!LH4</f>
        <v>0</v>
      </c>
      <c r="NF57" s="2" t="n">
        <f aca="false">$BA$5*'well profiles'!LI4</f>
        <v>0</v>
      </c>
      <c r="NG57" s="2" t="n">
        <f aca="false">$BA$5*'well profiles'!LJ4</f>
        <v>0</v>
      </c>
      <c r="NH57" s="2" t="n">
        <f aca="false">$BA$5*'well profiles'!LK4</f>
        <v>0</v>
      </c>
      <c r="NI57" s="2" t="n">
        <f aca="false">$BA$5*'well profiles'!LL4</f>
        <v>0</v>
      </c>
      <c r="NJ57" s="2" t="n">
        <f aca="false">$BA$5*'well profiles'!LM4</f>
        <v>0</v>
      </c>
      <c r="NK57" s="2" t="n">
        <f aca="false">$BA$5*'well profiles'!LN4</f>
        <v>0</v>
      </c>
      <c r="NL57" s="2" t="n">
        <f aca="false">$BA$5*'well profiles'!LO4</f>
        <v>0</v>
      </c>
      <c r="NM57" s="2" t="n">
        <f aca="false">$BA$5*'well profiles'!LP4</f>
        <v>0</v>
      </c>
      <c r="NN57" s="2" t="n">
        <f aca="false">$BA$5*'well profiles'!LQ4</f>
        <v>0</v>
      </c>
      <c r="NO57" s="2" t="n">
        <f aca="false">$BA$5*'well profiles'!LR4</f>
        <v>0</v>
      </c>
      <c r="NP57" s="2" t="n">
        <f aca="false">$BA$5*'well profiles'!LS4</f>
        <v>0</v>
      </c>
      <c r="NQ57" s="2" t="n">
        <f aca="false">$BA$5*'well profiles'!LT4</f>
        <v>0</v>
      </c>
      <c r="NR57" s="2" t="n">
        <f aca="false">$BA$5*'well profiles'!LU4</f>
        <v>0</v>
      </c>
      <c r="NS57" s="2" t="n">
        <f aca="false">$BA$5*'well profiles'!LV4</f>
        <v>0</v>
      </c>
      <c r="NT57" s="2" t="n">
        <f aca="false">$BA$5*'well profiles'!LW4</f>
        <v>0</v>
      </c>
      <c r="NU57" s="2" t="n">
        <f aca="false">$BA$5*'well profiles'!LX4</f>
        <v>0</v>
      </c>
      <c r="NV57" s="2" t="n">
        <f aca="false">$BA$5*'well profiles'!LY4</f>
        <v>0</v>
      </c>
      <c r="NW57" s="2" t="n">
        <f aca="false">$BA$5*'well profiles'!LZ4</f>
        <v>0</v>
      </c>
      <c r="NX57" s="2" t="n">
        <f aca="false">$BA$5*'well profiles'!MA4</f>
        <v>0</v>
      </c>
      <c r="NY57" s="2" t="n">
        <f aca="false">$BA$5*'well profiles'!MB4</f>
        <v>0</v>
      </c>
      <c r="NZ57" s="2" t="n">
        <f aca="false">$BA$5*'well profiles'!MC4</f>
        <v>0</v>
      </c>
      <c r="OA57" s="2" t="n">
        <f aca="false">$BA$5*'well profiles'!MD4</f>
        <v>0</v>
      </c>
      <c r="OB57" s="2" t="n">
        <f aca="false">$BA$5*'well profiles'!ME4</f>
        <v>0</v>
      </c>
      <c r="OC57" s="2" t="n">
        <f aca="false">$BA$5*'well profiles'!MF4</f>
        <v>0</v>
      </c>
      <c r="OD57" s="2" t="n">
        <f aca="false">$BA$5*'well profiles'!MG4</f>
        <v>0</v>
      </c>
      <c r="OE57" s="2" t="n">
        <f aca="false">$BA$5*'well profiles'!MH4</f>
        <v>0</v>
      </c>
      <c r="OF57" s="2" t="n">
        <f aca="false">$BA$5*'well profiles'!MI4</f>
        <v>0</v>
      </c>
      <c r="OG57" s="2" t="n">
        <f aca="false">$BA$5*'well profiles'!MJ4</f>
        <v>0</v>
      </c>
      <c r="OH57" s="2" t="n">
        <f aca="false">$BA$5*'well profiles'!MK4</f>
        <v>0</v>
      </c>
      <c r="OI57" s="2" t="n">
        <f aca="false">$BA$5*'well profiles'!ML4</f>
        <v>0</v>
      </c>
      <c r="OJ57" s="2" t="n">
        <f aca="false">$BA$5*'well profiles'!MM4</f>
        <v>0</v>
      </c>
      <c r="OK57" s="2" t="n">
        <f aca="false">$BA$5*'well profiles'!MN4</f>
        <v>0</v>
      </c>
      <c r="OL57" s="2" t="n">
        <f aca="false">$BA$5*'well profiles'!MO4</f>
        <v>0</v>
      </c>
      <c r="OM57" s="2" t="n">
        <f aca="false">$BA$5*'well profiles'!MP4</f>
        <v>0</v>
      </c>
      <c r="ON57" s="2" t="n">
        <f aca="false">$BA$5*'well profiles'!MQ4</f>
        <v>0</v>
      </c>
      <c r="OO57" s="2" t="n">
        <f aca="false">$BA$5*'well profiles'!MR4</f>
        <v>0</v>
      </c>
      <c r="OP57" s="2" t="n">
        <f aca="false">$BA$5*'well profiles'!MS4</f>
        <v>0</v>
      </c>
      <c r="OQ57" s="2" t="n">
        <f aca="false">$BA$5*'well profiles'!MT4</f>
        <v>0</v>
      </c>
      <c r="OR57" s="2" t="n">
        <f aca="false">$BA$5*'well profiles'!MU4</f>
        <v>0</v>
      </c>
      <c r="OS57" s="2" t="n">
        <f aca="false">$BA$5*'well profiles'!MV4</f>
        <v>0</v>
      </c>
      <c r="OT57" s="2" t="n">
        <f aca="false">$BA$5*'well profiles'!MW4</f>
        <v>0</v>
      </c>
      <c r="OU57" s="2" t="n">
        <f aca="false">$BA$5*'well profiles'!MX4</f>
        <v>0</v>
      </c>
      <c r="OV57" s="2" t="n">
        <f aca="false">$BA$5*'well profiles'!MY4</f>
        <v>0</v>
      </c>
      <c r="OW57" s="2" t="n">
        <f aca="false">$BA$5*'well profiles'!MZ4</f>
        <v>0</v>
      </c>
      <c r="OX57" s="2" t="n">
        <f aca="false">$BA$5*'well profiles'!NA4</f>
        <v>0</v>
      </c>
      <c r="OY57" s="2" t="n">
        <f aca="false">$BA$5*'well profiles'!NB4</f>
        <v>0</v>
      </c>
      <c r="OZ57" s="2" t="n">
        <f aca="false">$BA$5*'well profiles'!NC4</f>
        <v>0</v>
      </c>
      <c r="PA57" s="2" t="n">
        <f aca="false">$BA$5*'well profiles'!ND4</f>
        <v>0</v>
      </c>
      <c r="PB57" s="2" t="n">
        <f aca="false">$BA$5*'well profiles'!NE4</f>
        <v>0</v>
      </c>
      <c r="PC57" s="2" t="n">
        <f aca="false">$BA$5*'well profiles'!NF4</f>
        <v>0</v>
      </c>
      <c r="PD57" s="2" t="n">
        <f aca="false">$BA$5*'well profiles'!NG4</f>
        <v>0</v>
      </c>
      <c r="PE57" s="2" t="n">
        <f aca="false">$BA$5*'well profiles'!NH4</f>
        <v>0</v>
      </c>
      <c r="PF57" s="2" t="n">
        <f aca="false">$BA$5*'well profiles'!NI4</f>
        <v>0</v>
      </c>
      <c r="PG57" s="2" t="n">
        <f aca="false">$BA$5*'well profiles'!NJ4</f>
        <v>0</v>
      </c>
      <c r="PH57" s="2" t="n">
        <f aca="false">$BA$5*'well profiles'!NK4</f>
        <v>0</v>
      </c>
      <c r="PI57" s="2" t="n">
        <f aca="false">$BA$5*'well profiles'!NL4</f>
        <v>0</v>
      </c>
      <c r="PJ57" s="2" t="n">
        <f aca="false">$BA$5*'well profiles'!NM4</f>
        <v>0</v>
      </c>
      <c r="PK57" s="2" t="n">
        <f aca="false">$BA$5*'well profiles'!NN4</f>
        <v>0</v>
      </c>
      <c r="PL57" s="2" t="n">
        <f aca="false">$BA$5*'well profiles'!NO4</f>
        <v>0</v>
      </c>
      <c r="PM57" s="2" t="n">
        <f aca="false">$BA$5*'well profiles'!NP4</f>
        <v>0</v>
      </c>
      <c r="PN57" s="2" t="n">
        <f aca="false">$BA$5*'well profiles'!NQ4</f>
        <v>0</v>
      </c>
      <c r="PO57" s="2" t="n">
        <f aca="false">$BA$5*'well profiles'!NR4</f>
        <v>0</v>
      </c>
      <c r="PP57" s="2" t="n">
        <f aca="false">$BA$5*'well profiles'!NS4</f>
        <v>0</v>
      </c>
      <c r="PQ57" s="2" t="n">
        <f aca="false">$BA$5*'well profiles'!NT4</f>
        <v>0</v>
      </c>
      <c r="PR57" s="2" t="n">
        <f aca="false">$BA$5*'well profiles'!NU4</f>
        <v>0</v>
      </c>
      <c r="PS57" s="2" t="n">
        <f aca="false">$BA$5*'well profiles'!NV4</f>
        <v>0</v>
      </c>
      <c r="PT57" s="2" t="n">
        <f aca="false">$BA$5*'well profiles'!NW4</f>
        <v>0</v>
      </c>
      <c r="PU57" s="2" t="n">
        <f aca="false">$BA$5*'well profiles'!NX4</f>
        <v>0</v>
      </c>
      <c r="PV57" s="2" t="n">
        <f aca="false">$BA$5*'well profiles'!NY4</f>
        <v>0</v>
      </c>
      <c r="PW57" s="2" t="n">
        <f aca="false">$BA$5*'well profiles'!NZ4</f>
        <v>0</v>
      </c>
      <c r="PX57" s="2" t="n">
        <f aca="false">$BA$5*'well profiles'!OA4</f>
        <v>0</v>
      </c>
      <c r="PY57" s="2" t="n">
        <f aca="false">$BA$5*'well profiles'!OB4</f>
        <v>0</v>
      </c>
      <c r="PZ57" s="2" t="n">
        <f aca="false">$BA$5*'well profiles'!OC4</f>
        <v>0</v>
      </c>
      <c r="QA57" s="2" t="n">
        <f aca="false">$BA$5*'well profiles'!OD4</f>
        <v>0</v>
      </c>
      <c r="QB57" s="2" t="n">
        <f aca="false">$BA$5*'well profiles'!OE4</f>
        <v>0</v>
      </c>
      <c r="QC57" s="2" t="n">
        <f aca="false">$BA$5*'well profiles'!OF4</f>
        <v>0</v>
      </c>
      <c r="QD57" s="2" t="n">
        <f aca="false">$BA$5*'well profiles'!OG4</f>
        <v>0</v>
      </c>
      <c r="QE57" s="2" t="n">
        <f aca="false">$BA$5*'well profiles'!OH4</f>
        <v>0</v>
      </c>
      <c r="QF57" s="2" t="n">
        <f aca="false">$BA$5*'well profiles'!OI4</f>
        <v>0</v>
      </c>
      <c r="QG57" s="2" t="n">
        <f aca="false">$BA$5*'well profiles'!OJ4</f>
        <v>0</v>
      </c>
      <c r="QH57" s="2" t="n">
        <f aca="false">$BA$5*'well profiles'!OK4</f>
        <v>0</v>
      </c>
      <c r="QI57" s="2" t="n">
        <f aca="false">$BA$5*'well profiles'!OL4</f>
        <v>0</v>
      </c>
      <c r="QJ57" s="2" t="n">
        <f aca="false">$BA$5*'well profiles'!OM4</f>
        <v>0</v>
      </c>
      <c r="QK57" s="2" t="n">
        <f aca="false">$BA$5*'well profiles'!ON4</f>
        <v>0</v>
      </c>
      <c r="QL57" s="2" t="n">
        <f aca="false">$BA$5*'well profiles'!OO4</f>
        <v>0</v>
      </c>
      <c r="QM57" s="2" t="n">
        <f aca="false">$BA$5*'well profiles'!OP4</f>
        <v>0</v>
      </c>
      <c r="QN57" s="2" t="n">
        <f aca="false">$BA$5*'well profiles'!OQ4</f>
        <v>0</v>
      </c>
      <c r="QO57" s="2" t="n">
        <f aca="false">$BA$5*'well profiles'!OR4</f>
        <v>0</v>
      </c>
      <c r="QP57" s="2" t="n">
        <f aca="false">$BA$5*'well profiles'!OS4</f>
        <v>0</v>
      </c>
      <c r="QQ57" s="2" t="n">
        <f aca="false">$BA$5*'well profiles'!OT4</f>
        <v>0</v>
      </c>
      <c r="QR57" s="2" t="n">
        <f aca="false">$BA$5*'well profiles'!OU4</f>
        <v>0</v>
      </c>
      <c r="QS57" s="2" t="n">
        <f aca="false">$BA$5*'well profiles'!OV4</f>
        <v>0</v>
      </c>
      <c r="QT57" s="2" t="n">
        <f aca="false">$BA$5*'well profiles'!OW4</f>
        <v>0</v>
      </c>
      <c r="QU57" s="2" t="n">
        <f aca="false">$BA$5*'well profiles'!OX4</f>
        <v>0</v>
      </c>
      <c r="QV57" s="2" t="n">
        <f aca="false">$BA$5*'well profiles'!OY4</f>
        <v>0</v>
      </c>
      <c r="QW57" s="2" t="n">
        <f aca="false">$BA$5*'well profiles'!OZ4</f>
        <v>0</v>
      </c>
      <c r="QX57" s="2" t="n">
        <f aca="false">$BA$5*'well profiles'!PA4</f>
        <v>0</v>
      </c>
      <c r="QY57" s="2" t="n">
        <f aca="false">$BA$5*'well profiles'!PB4</f>
        <v>0</v>
      </c>
      <c r="QZ57" s="2" t="n">
        <f aca="false">$BA$5*'well profiles'!PC4</f>
        <v>0</v>
      </c>
      <c r="RA57" s="2" t="n">
        <f aca="false">$BA$5*'well profiles'!PD4</f>
        <v>0</v>
      </c>
      <c r="RB57" s="2" t="n">
        <f aca="false">$BA$5*'well profiles'!PE4</f>
        <v>0</v>
      </c>
      <c r="RC57" s="2" t="n">
        <f aca="false">$BA$5*'well profiles'!PF4</f>
        <v>0</v>
      </c>
      <c r="RD57" s="2" t="n">
        <f aca="false">$BA$5*'well profiles'!PG4</f>
        <v>0</v>
      </c>
      <c r="RE57" s="2" t="n">
        <f aca="false">$BA$5*'well profiles'!PH4</f>
        <v>0</v>
      </c>
      <c r="RF57" s="2" t="n">
        <f aca="false">$BA$5*'well profiles'!PI4</f>
        <v>0</v>
      </c>
      <c r="RG57" s="2" t="n">
        <f aca="false">$BA$5*'well profiles'!PJ4</f>
        <v>0</v>
      </c>
      <c r="RH57" s="2" t="n">
        <f aca="false">$BA$5*'well profiles'!PK4</f>
        <v>0</v>
      </c>
      <c r="RI57" s="2" t="n">
        <f aca="false">$BA$5*'well profiles'!PL4</f>
        <v>0</v>
      </c>
      <c r="RJ57" s="2" t="n">
        <f aca="false">$BA$5*'well profiles'!PM4</f>
        <v>0</v>
      </c>
      <c r="RK57" s="2" t="n">
        <f aca="false">$BA$5*'well profiles'!PN4</f>
        <v>0</v>
      </c>
      <c r="RL57" s="2" t="n">
        <f aca="false">$BA$5*'well profiles'!PO4</f>
        <v>0</v>
      </c>
      <c r="RM57" s="2" t="n">
        <f aca="false">$BA$5*'well profiles'!PP4</f>
        <v>0</v>
      </c>
      <c r="RN57" s="2" t="n">
        <f aca="false">$BA$5*'well profiles'!PQ4</f>
        <v>0</v>
      </c>
      <c r="RO57" s="2" t="n">
        <f aca="false">$BA$5*'well profiles'!PR4</f>
        <v>0</v>
      </c>
      <c r="RP57" s="2" t="n">
        <f aca="false">$BA$5*'well profiles'!PS4</f>
        <v>0</v>
      </c>
      <c r="RQ57" s="2" t="n">
        <f aca="false">$BA$5*'well profiles'!PT4</f>
        <v>0</v>
      </c>
      <c r="RR57" s="2" t="n">
        <f aca="false">$BA$5*'well profiles'!PU4</f>
        <v>0</v>
      </c>
      <c r="RS57" s="2" t="n">
        <f aca="false">$BA$5*'well profiles'!PV4</f>
        <v>0</v>
      </c>
      <c r="RT57" s="2" t="n">
        <f aca="false">$BA$5*'well profiles'!PW4</f>
        <v>0</v>
      </c>
      <c r="RU57" s="2" t="n">
        <f aca="false">$BA$5*'well profiles'!PX4</f>
        <v>0</v>
      </c>
      <c r="RV57" s="2" t="n">
        <f aca="false">$BA$5*'well profiles'!PY4</f>
        <v>0</v>
      </c>
      <c r="RW57" s="2" t="n">
        <f aca="false">$BA$5*'well profiles'!PZ4</f>
        <v>0</v>
      </c>
      <c r="RX57" s="2" t="n">
        <f aca="false">$BA$5*'well profiles'!QA4</f>
        <v>0</v>
      </c>
      <c r="RY57" s="2" t="n">
        <f aca="false">$BA$5*'well profiles'!QB4</f>
        <v>0</v>
      </c>
      <c r="RZ57" s="2" t="n">
        <f aca="false">$BA$5*'well profiles'!QC4</f>
        <v>0</v>
      </c>
      <c r="SA57" s="2" t="n">
        <f aca="false">$BA$5*'well profiles'!QD4</f>
        <v>0</v>
      </c>
      <c r="SB57" s="2" t="n">
        <f aca="false">$BA$5*'well profiles'!QE4</f>
        <v>0</v>
      </c>
      <c r="SC57" s="2" t="n">
        <f aca="false">$BA$5*'well profiles'!QF4</f>
        <v>0</v>
      </c>
      <c r="SD57" s="2" t="n">
        <f aca="false">$BA$5*'well profiles'!QG4</f>
        <v>0</v>
      </c>
      <c r="SE57" s="2" t="n">
        <f aca="false">$BA$5*'well profiles'!QH4</f>
        <v>0</v>
      </c>
      <c r="SF57" s="2" t="n">
        <f aca="false">$BA$5*'well profiles'!QI4</f>
        <v>0</v>
      </c>
      <c r="SG57" s="2" t="n">
        <f aca="false">$BA$5*'well profiles'!QJ4</f>
        <v>0</v>
      </c>
      <c r="SH57" s="2" t="n">
        <f aca="false">$BA$5*'well profiles'!QK4</f>
        <v>0</v>
      </c>
      <c r="SI57" s="2" t="n">
        <f aca="false">$BA$5*'well profiles'!QL4</f>
        <v>0</v>
      </c>
      <c r="SJ57" s="2" t="n">
        <f aca="false">$BA$5*'well profiles'!QM4</f>
        <v>0</v>
      </c>
      <c r="SK57" s="2" t="n">
        <f aca="false">$BA$5*'well profiles'!QN4</f>
        <v>0</v>
      </c>
      <c r="SL57" s="2" t="n">
        <f aca="false">$BA$5*'well profiles'!QO4</f>
        <v>0</v>
      </c>
      <c r="SM57" s="2" t="n">
        <f aca="false">$BA$5*'well profiles'!QP4</f>
        <v>0</v>
      </c>
      <c r="SN57" s="2" t="n">
        <f aca="false">$BA$5*'well profiles'!QQ4</f>
        <v>0</v>
      </c>
      <c r="SO57" s="2" t="n">
        <f aca="false">$BA$5*'well profiles'!QR4</f>
        <v>0</v>
      </c>
      <c r="SP57" s="2" t="n">
        <f aca="false">$BA$5*'well profiles'!QS4</f>
        <v>0</v>
      </c>
      <c r="SQ57" s="2" t="n">
        <f aca="false">$BA$5*'well profiles'!QT4</f>
        <v>0</v>
      </c>
      <c r="SR57" s="2" t="n">
        <f aca="false">$BA$5*'well profiles'!QU4</f>
        <v>0</v>
      </c>
      <c r="SS57" s="2" t="n">
        <f aca="false">$BA$5*'well profiles'!QV4</f>
        <v>0</v>
      </c>
      <c r="ST57" s="2" t="n">
        <f aca="false">$BA$5*'well profiles'!QW4</f>
        <v>0</v>
      </c>
      <c r="SU57" s="2" t="n">
        <f aca="false">$BA$5*'well profiles'!QX4</f>
        <v>0</v>
      </c>
      <c r="SV57" s="2" t="n">
        <f aca="false">$BA$5*'well profiles'!QY4</f>
        <v>0</v>
      </c>
      <c r="SW57" s="2" t="n">
        <f aca="false">$BA$5*'well profiles'!QZ4</f>
        <v>0</v>
      </c>
      <c r="SX57" s="2" t="n">
        <f aca="false">$BA$5*'well profiles'!RA4</f>
        <v>0</v>
      </c>
      <c r="SY57" s="2" t="n">
        <f aca="false">$BA$5*'well profiles'!RB4</f>
        <v>0</v>
      </c>
      <c r="SZ57" s="2" t="n">
        <f aca="false">$BA$5*'well profiles'!RC4</f>
        <v>0</v>
      </c>
      <c r="TA57" s="2" t="n">
        <f aca="false">$BA$5*'well profiles'!RD4</f>
        <v>0</v>
      </c>
      <c r="TB57" s="2" t="n">
        <f aca="false">$BA$5*'well profiles'!RE4</f>
        <v>0</v>
      </c>
      <c r="TC57" s="2" t="n">
        <f aca="false">$BA$5*'well profiles'!RF4</f>
        <v>0</v>
      </c>
      <c r="TD57" s="2" t="n">
        <f aca="false">$BA$5*'well profiles'!RG4</f>
        <v>0</v>
      </c>
      <c r="TE57" s="2" t="n">
        <f aca="false">$BA$5*'well profiles'!RH4</f>
        <v>0</v>
      </c>
      <c r="TF57" s="2" t="n">
        <f aca="false">$BA$5*'well profiles'!RI4</f>
        <v>0</v>
      </c>
      <c r="TG57" s="2" t="n">
        <f aca="false">$BA$5*'well profiles'!RJ4</f>
        <v>0</v>
      </c>
      <c r="TH57" s="2" t="n">
        <f aca="false">$BA$5*'well profiles'!RK4</f>
        <v>0</v>
      </c>
      <c r="TI57" s="2" t="n">
        <f aca="false">$BA$5*'well profiles'!RL4</f>
        <v>0</v>
      </c>
      <c r="TJ57" s="2" t="n">
        <f aca="false">$BA$5*'well profiles'!RM4</f>
        <v>0</v>
      </c>
      <c r="TK57" s="2" t="n">
        <f aca="false">$BA$5*'well profiles'!RN4</f>
        <v>0</v>
      </c>
      <c r="TL57" s="2" t="n">
        <f aca="false">$BA$5*'well profiles'!RO4</f>
        <v>0</v>
      </c>
      <c r="TM57" s="2" t="n">
        <f aca="false">$BA$5*'well profiles'!RP4</f>
        <v>0</v>
      </c>
      <c r="TN57" s="2" t="n">
        <f aca="false">$BA$5*'well profiles'!RQ4</f>
        <v>0</v>
      </c>
      <c r="TO57" s="2" t="n">
        <f aca="false">$BA$5*'well profiles'!RR4</f>
        <v>0</v>
      </c>
      <c r="TP57" s="2" t="n">
        <f aca="false">$BA$5*'well profiles'!RS4</f>
        <v>0</v>
      </c>
      <c r="TQ57" s="2" t="n">
        <f aca="false">$BA$5*'well profiles'!RT4</f>
        <v>0</v>
      </c>
      <c r="TR57" s="2" t="n">
        <f aca="false">$BA$5*'well profiles'!RU4</f>
        <v>0</v>
      </c>
      <c r="TS57" s="2" t="n">
        <f aca="false">$BA$5*'well profiles'!RV4</f>
        <v>0</v>
      </c>
      <c r="TT57" s="2" t="n">
        <f aca="false">$BA$5*'well profiles'!RW4</f>
        <v>0</v>
      </c>
      <c r="TU57" s="2" t="n">
        <f aca="false">$BA$5*'well profiles'!RX4</f>
        <v>0</v>
      </c>
      <c r="TV57" s="2" t="n">
        <f aca="false">$BA$5*'well profiles'!RY4</f>
        <v>0</v>
      </c>
      <c r="TW57" s="2" t="n">
        <f aca="false">$BA$5*'well profiles'!RZ4</f>
        <v>0</v>
      </c>
      <c r="TX57" s="2" t="n">
        <f aca="false">$BA$5*'well profiles'!SA4</f>
        <v>0</v>
      </c>
      <c r="TY57" s="2" t="n">
        <f aca="false">$BA$5*'well profiles'!SB4</f>
        <v>0</v>
      </c>
      <c r="TZ57" s="2" t="n">
        <f aca="false">$BA$5*'well profiles'!SC4</f>
        <v>0</v>
      </c>
      <c r="UA57" s="2" t="n">
        <f aca="false">$BA$5*'well profiles'!SD4</f>
        <v>0</v>
      </c>
      <c r="UB57" s="2" t="n">
        <f aca="false">$BA$5*'well profiles'!SE4</f>
        <v>0</v>
      </c>
      <c r="UC57" s="2" t="n">
        <f aca="false">$BA$5*'well profiles'!SF4</f>
        <v>0</v>
      </c>
      <c r="UD57" s="2" t="n">
        <f aca="false">$BA$5*'well profiles'!SG4</f>
        <v>0</v>
      </c>
      <c r="UE57" s="2" t="n">
        <f aca="false">$BA$5*'well profiles'!SH4</f>
        <v>0</v>
      </c>
      <c r="UF57" s="2" t="n">
        <f aca="false">$BA$5*'well profiles'!SI4</f>
        <v>0</v>
      </c>
      <c r="UG57" s="2" t="n">
        <f aca="false">$BA$5*'well profiles'!SJ4</f>
        <v>0</v>
      </c>
      <c r="UH57" s="2" t="n">
        <f aca="false">$BA$5*'well profiles'!SK4</f>
        <v>0</v>
      </c>
      <c r="UI57" s="2" t="n">
        <f aca="false">$BA$5*'well profiles'!SL4</f>
        <v>0</v>
      </c>
      <c r="UJ57" s="2" t="n">
        <f aca="false">$BA$5*'well profiles'!SM4</f>
        <v>0</v>
      </c>
      <c r="UK57" s="2" t="n">
        <f aca="false">$BA$5*'well profiles'!SN4</f>
        <v>0</v>
      </c>
      <c r="UL57" s="2" t="n">
        <f aca="false">$BA$5*'well profiles'!SO4</f>
        <v>0</v>
      </c>
      <c r="UM57" s="2" t="n">
        <f aca="false">$BA$5*'well profiles'!SP4</f>
        <v>0</v>
      </c>
      <c r="UN57" s="2" t="n">
        <f aca="false">$BA$5*'well profiles'!SQ4</f>
        <v>0</v>
      </c>
      <c r="UO57" s="2" t="n">
        <f aca="false">$BA$5*'well profiles'!SR4</f>
        <v>0</v>
      </c>
      <c r="UP57" s="2" t="n">
        <f aca="false">$BA$5*'well profiles'!SS4</f>
        <v>0</v>
      </c>
      <c r="UQ57" s="2" t="n">
        <f aca="false">$BA$5*'well profiles'!ST4</f>
        <v>0</v>
      </c>
      <c r="UR57" s="2" t="n">
        <f aca="false">$BA$5*'well profiles'!SU4</f>
        <v>0</v>
      </c>
      <c r="US57" s="2" t="n">
        <f aca="false">$BA$5*'well profiles'!SV4</f>
        <v>0</v>
      </c>
      <c r="UT57" s="2" t="n">
        <f aca="false">$BA$5*'well profiles'!SW4</f>
        <v>0</v>
      </c>
      <c r="UU57" s="2" t="n">
        <f aca="false">$BA$5*'well profiles'!SX4</f>
        <v>0</v>
      </c>
      <c r="UV57" s="2" t="n">
        <f aca="false">$BA$5*'well profiles'!SY4</f>
        <v>0</v>
      </c>
      <c r="UW57" s="2" t="n">
        <f aca="false">$BA$5*'well profiles'!SZ4</f>
        <v>0</v>
      </c>
      <c r="UX57" s="2" t="n">
        <f aca="false">$BA$5*'well profiles'!TA4</f>
        <v>0</v>
      </c>
      <c r="UY57" s="2" t="n">
        <f aca="false">$BA$5*'well profiles'!TB4</f>
        <v>0</v>
      </c>
      <c r="UZ57" s="2" t="n">
        <f aca="false">$BA$5*'well profiles'!TC4</f>
        <v>0</v>
      </c>
      <c r="VA57" s="2" t="n">
        <f aca="false">$BA$5*'well profiles'!TD4</f>
        <v>0</v>
      </c>
      <c r="VB57" s="2" t="n">
        <f aca="false">$BA$5*'well profiles'!TE4</f>
        <v>0</v>
      </c>
      <c r="VC57" s="2" t="n">
        <f aca="false">$BA$5*'well profiles'!TF4</f>
        <v>0</v>
      </c>
      <c r="VD57" s="2" t="n">
        <f aca="false">$BA$5*'well profiles'!TG4</f>
        <v>0</v>
      </c>
      <c r="VE57" s="2" t="n">
        <f aca="false">$BA$5*'well profiles'!TH4</f>
        <v>0</v>
      </c>
      <c r="VF57" s="2" t="n">
        <f aca="false">$BA$5*'well profiles'!TI4</f>
        <v>0</v>
      </c>
      <c r="VG57" s="2" t="n">
        <f aca="false">$BA$5*'well profiles'!TJ4</f>
        <v>0</v>
      </c>
      <c r="VH57" s="2" t="n">
        <f aca="false">$BA$5*'well profiles'!TK4</f>
        <v>0</v>
      </c>
      <c r="VI57" s="2" t="n">
        <f aca="false">$BA$5*'well profiles'!TL4</f>
        <v>0</v>
      </c>
      <c r="VJ57" s="2" t="n">
        <f aca="false">$BA$5*'well profiles'!TM4</f>
        <v>0</v>
      </c>
      <c r="VK57" s="2" t="n">
        <f aca="false">$BA$5*'well profiles'!TN4</f>
        <v>0</v>
      </c>
      <c r="VL57" s="2" t="n">
        <f aca="false">$BA$5*'well profiles'!TO4</f>
        <v>0</v>
      </c>
      <c r="VM57" s="2" t="n">
        <f aca="false">$BA$5*'well profiles'!TP4</f>
        <v>0</v>
      </c>
      <c r="VN57" s="2" t="n">
        <f aca="false">$BA$5*'well profiles'!TQ4</f>
        <v>0</v>
      </c>
      <c r="VO57" s="2" t="n">
        <f aca="false">$BA$5*'well profiles'!TR4</f>
        <v>0</v>
      </c>
      <c r="VP57" s="2" t="n">
        <f aca="false">$BA$5*'well profiles'!TS4</f>
        <v>0</v>
      </c>
      <c r="VQ57" s="2" t="n">
        <f aca="false">$BA$5*'well profiles'!TT4</f>
        <v>0</v>
      </c>
      <c r="VR57" s="2" t="n">
        <f aca="false">$BA$5*'well profiles'!TU4</f>
        <v>0</v>
      </c>
      <c r="VS57" s="2" t="n">
        <f aca="false">$BA$5*'well profiles'!TV4</f>
        <v>0</v>
      </c>
      <c r="VT57" s="2" t="n">
        <f aca="false">$BA$5*'well profiles'!TW4</f>
        <v>0</v>
      </c>
      <c r="VU57" s="2" t="n">
        <f aca="false">$BA$5*'well profiles'!TX4</f>
        <v>0</v>
      </c>
      <c r="VV57" s="2" t="n">
        <f aca="false">$BA$5*'well profiles'!TY4</f>
        <v>0</v>
      </c>
      <c r="VW57" s="2" t="n">
        <f aca="false">$BA$5*'well profiles'!TZ4</f>
        <v>0</v>
      </c>
      <c r="VX57" s="2" t="n">
        <f aca="false">$BA$5*'well profiles'!UA4</f>
        <v>0</v>
      </c>
      <c r="VY57" s="2" t="n">
        <f aca="false">$BA$5*'well profiles'!UB4</f>
        <v>0</v>
      </c>
      <c r="VZ57" s="2" t="n">
        <f aca="false">$BA$5*'well profiles'!UC4</f>
        <v>0</v>
      </c>
      <c r="WA57" s="2" t="n">
        <f aca="false">$BA$5*'well profiles'!UD4</f>
        <v>0</v>
      </c>
      <c r="WB57" s="2" t="n">
        <f aca="false">$BA$5*'well profiles'!UE4</f>
        <v>0</v>
      </c>
      <c r="WC57" s="2" t="n">
        <f aca="false">$BA$5*'well profiles'!UF4</f>
        <v>0</v>
      </c>
      <c r="WD57" s="2" t="n">
        <f aca="false">$BA$5*'well profiles'!UG4</f>
        <v>0</v>
      </c>
      <c r="WE57" s="2" t="n">
        <f aca="false">$BA$5*'well profiles'!UH4</f>
        <v>0</v>
      </c>
      <c r="WF57" s="2" t="n">
        <f aca="false">$BA$5*'well profiles'!UI4</f>
        <v>0</v>
      </c>
      <c r="WG57" s="2" t="n">
        <f aca="false">$BA$5*'well profiles'!UJ4</f>
        <v>0</v>
      </c>
      <c r="WH57" s="2" t="n">
        <f aca="false">$BA$5*'well profiles'!UK4</f>
        <v>0</v>
      </c>
      <c r="WI57" s="2" t="n">
        <f aca="false">$BA$5*'well profiles'!UL4</f>
        <v>0</v>
      </c>
      <c r="WJ57" s="2" t="n">
        <f aca="false">$BA$5*'well profiles'!UM4</f>
        <v>0</v>
      </c>
      <c r="WK57" s="2" t="n">
        <f aca="false">$BA$5*'well profiles'!UN4</f>
        <v>0</v>
      </c>
      <c r="WL57" s="2" t="n">
        <f aca="false">$BA$5*'well profiles'!UO4</f>
        <v>0</v>
      </c>
      <c r="WM57" s="2" t="n">
        <f aca="false">$BA$5*'well profiles'!UP4</f>
        <v>0</v>
      </c>
      <c r="WN57" s="2" t="n">
        <f aca="false">$BA$5*'well profiles'!UQ4</f>
        <v>0</v>
      </c>
      <c r="WO57" s="2" t="n">
        <f aca="false">$BA$5*'well profiles'!UR4</f>
        <v>0</v>
      </c>
      <c r="WP57" s="2" t="n">
        <f aca="false">$BA$5*'well profiles'!US4</f>
        <v>0</v>
      </c>
      <c r="WQ57" s="2" t="n">
        <f aca="false">$BA$5*'well profiles'!UT4</f>
        <v>0</v>
      </c>
      <c r="WR57" s="2" t="n">
        <f aca="false">$BA$5*'well profiles'!UU4</f>
        <v>0</v>
      </c>
      <c r="WS57" s="2" t="n">
        <f aca="false">$BA$5*'well profiles'!UV4</f>
        <v>0</v>
      </c>
      <c r="WT57" s="2" t="n">
        <f aca="false">$BA$5*'well profiles'!UW4</f>
        <v>0</v>
      </c>
      <c r="WU57" s="2" t="n">
        <f aca="false">$BA$5*'well profiles'!UX4</f>
        <v>0</v>
      </c>
      <c r="WV57" s="2" t="n">
        <f aca="false">$BA$5*'well profiles'!UY4</f>
        <v>0</v>
      </c>
      <c r="WW57" s="2" t="n">
        <f aca="false">$BA$5*'well profiles'!UZ4</f>
        <v>0</v>
      </c>
      <c r="WX57" s="2" t="n">
        <f aca="false">$BA$5*'well profiles'!VA4</f>
        <v>0</v>
      </c>
      <c r="WY57" s="2" t="n">
        <f aca="false">$BA$5*'well profiles'!VB4</f>
        <v>0</v>
      </c>
      <c r="WZ57" s="2" t="n">
        <f aca="false">$BA$5*'well profiles'!VC4</f>
        <v>0</v>
      </c>
      <c r="XA57" s="2" t="n">
        <f aca="false">$BA$5*'well profiles'!VD4</f>
        <v>0</v>
      </c>
      <c r="XB57" s="2" t="n">
        <f aca="false">$BA$5*'well profiles'!VE4</f>
        <v>0</v>
      </c>
      <c r="XC57" s="2" t="n">
        <f aca="false">$BA$5*'well profiles'!VF4</f>
        <v>0</v>
      </c>
      <c r="XD57" s="2" t="n">
        <f aca="false">$BA$5*'well profiles'!VG4</f>
        <v>0</v>
      </c>
      <c r="XE57" s="2" t="n">
        <f aca="false">$BA$5*'well profiles'!VH4</f>
        <v>0</v>
      </c>
      <c r="XF57" s="2" t="n">
        <f aca="false">$BA$5*'well profiles'!VI4</f>
        <v>0</v>
      </c>
      <c r="XG57" s="2" t="n">
        <f aca="false">$BA$5*'well profiles'!VJ4</f>
        <v>0</v>
      </c>
      <c r="XH57" s="2" t="n">
        <f aca="false">$BA$5*'well profiles'!VK4</f>
        <v>0</v>
      </c>
      <c r="XI57" s="2" t="n">
        <f aca="false">$BA$5*'well profiles'!VL4</f>
        <v>0</v>
      </c>
      <c r="XJ57" s="2" t="n">
        <f aca="false">$BA$5*'well profiles'!VM4</f>
        <v>0</v>
      </c>
      <c r="XK57" s="2" t="n">
        <f aca="false">$BA$5*'well profiles'!VN4</f>
        <v>0</v>
      </c>
      <c r="XL57" s="2" t="n">
        <f aca="false">$BA$5*'well profiles'!VO4</f>
        <v>0</v>
      </c>
      <c r="XM57" s="2" t="n">
        <f aca="false">$BA$5*'well profiles'!VP4</f>
        <v>0</v>
      </c>
      <c r="XN57" s="2" t="n">
        <f aca="false">$BA$5*'well profiles'!VQ4</f>
        <v>0</v>
      </c>
      <c r="XO57" s="2" t="n">
        <f aca="false">$BA$5*'well profiles'!VR4</f>
        <v>0</v>
      </c>
      <c r="XP57" s="2" t="n">
        <f aca="false">$BA$5*'well profiles'!VS4</f>
        <v>0</v>
      </c>
      <c r="XQ57" s="2" t="n">
        <f aca="false">$BA$5*'well profiles'!VT4</f>
        <v>0</v>
      </c>
      <c r="XR57" s="2" t="n">
        <f aca="false">$BA$5*'well profiles'!VU4</f>
        <v>0</v>
      </c>
      <c r="XS57" s="2" t="n">
        <f aca="false">$BA$5*'well profiles'!VV4</f>
        <v>0</v>
      </c>
      <c r="XT57" s="2" t="n">
        <f aca="false">$BA$5*'well profiles'!VW4</f>
        <v>0</v>
      </c>
      <c r="XU57" s="2" t="n">
        <f aca="false">$BA$5*'well profiles'!VX4</f>
        <v>0</v>
      </c>
      <c r="XV57" s="2" t="n">
        <f aca="false">$BA$5*'well profiles'!VY4</f>
        <v>0</v>
      </c>
      <c r="XW57" s="2" t="n">
        <f aca="false">$BA$5*'well profiles'!VZ4</f>
        <v>0</v>
      </c>
      <c r="XX57" s="2" t="n">
        <f aca="false">$BA$5*'well profiles'!WA4</f>
        <v>0</v>
      </c>
      <c r="XY57" s="2" t="n">
        <f aca="false">$BA$5*'well profiles'!WB4</f>
        <v>0</v>
      </c>
      <c r="XZ57" s="2" t="n">
        <f aca="false">$BA$5*'well profiles'!WC4</f>
        <v>0</v>
      </c>
      <c r="YA57" s="2" t="n">
        <f aca="false">$BA$5*'well profiles'!WD4</f>
        <v>0</v>
      </c>
      <c r="YB57" s="2" t="n">
        <f aca="false">$BA$5*'well profiles'!WE4</f>
        <v>0</v>
      </c>
      <c r="YC57" s="2" t="n">
        <f aca="false">$BA$5*'well profiles'!WF4</f>
        <v>0</v>
      </c>
      <c r="YD57" s="2" t="n">
        <f aca="false">$BA$5*'well profiles'!WG4</f>
        <v>0</v>
      </c>
      <c r="YE57" s="2" t="n">
        <f aca="false">$BA$5*'well profiles'!WH4</f>
        <v>0</v>
      </c>
      <c r="YF57" s="2" t="n">
        <f aca="false">$BA$5*'well profiles'!WI4</f>
        <v>0</v>
      </c>
      <c r="YG57" s="2" t="n">
        <f aca="false">$BA$5*'well profiles'!WJ4</f>
        <v>0</v>
      </c>
      <c r="YH57" s="2" t="n">
        <f aca="false">$BA$5*'well profiles'!WK4</f>
        <v>0</v>
      </c>
      <c r="YI57" s="2" t="n">
        <f aca="false">$BA$5*'well profiles'!WL4</f>
        <v>0</v>
      </c>
      <c r="YJ57" s="2" t="n">
        <f aca="false">$BA$5*'well profiles'!WM4</f>
        <v>0</v>
      </c>
      <c r="YK57" s="2" t="n">
        <f aca="false">$BA$5*'well profiles'!WN4</f>
        <v>0</v>
      </c>
      <c r="YL57" s="2" t="n">
        <f aca="false">$BA$5*'well profiles'!WO4</f>
        <v>0</v>
      </c>
      <c r="YM57" s="2" t="n">
        <f aca="false">$BA$5*'well profiles'!WP4</f>
        <v>0</v>
      </c>
      <c r="YN57" s="2" t="n">
        <f aca="false">$BA$5*'well profiles'!WQ4</f>
        <v>0</v>
      </c>
      <c r="YO57" s="2" t="n">
        <f aca="false">$BA$5*'well profiles'!WR4</f>
        <v>0</v>
      </c>
      <c r="YP57" s="2" t="n">
        <f aca="false">$BA$5*'well profiles'!WS4</f>
        <v>0</v>
      </c>
      <c r="YQ57" s="2" t="n">
        <f aca="false">$BA$5*'well profiles'!WT4</f>
        <v>0</v>
      </c>
      <c r="YR57" s="2" t="n">
        <f aca="false">$BA$5*'well profiles'!WU4</f>
        <v>0</v>
      </c>
      <c r="YS57" s="2" t="n">
        <f aca="false">$BA$5*'well profiles'!WV4</f>
        <v>0</v>
      </c>
      <c r="YT57" s="2" t="n">
        <f aca="false">$BA$5*'well profiles'!WW4</f>
        <v>0</v>
      </c>
      <c r="YU57" s="2" t="n">
        <f aca="false">$BA$5*'well profiles'!WX4</f>
        <v>0</v>
      </c>
      <c r="YV57" s="2" t="n">
        <f aca="false">$BA$5*'well profiles'!WY4</f>
        <v>0</v>
      </c>
      <c r="YW57" s="2" t="n">
        <f aca="false">$BA$5*'well profiles'!WZ4</f>
        <v>0</v>
      </c>
      <c r="YX57" s="2" t="n">
        <f aca="false">$BA$5*'well profiles'!XA4</f>
        <v>0</v>
      </c>
      <c r="YY57" s="2" t="n">
        <f aca="false">$BA$5*'well profiles'!XB4</f>
        <v>0</v>
      </c>
      <c r="YZ57" s="2" t="n">
        <f aca="false">$BA$5*'well profiles'!XC4</f>
        <v>0</v>
      </c>
      <c r="ZA57" s="2" t="n">
        <f aca="false">$BA$5*'well profiles'!XD4</f>
        <v>0</v>
      </c>
      <c r="ZB57" s="2" t="n">
        <f aca="false">$BA$5*'well profiles'!XE4</f>
        <v>0</v>
      </c>
      <c r="ZC57" s="2" t="n">
        <f aca="false">$BA$5*'well profiles'!XF4</f>
        <v>0</v>
      </c>
      <c r="ZD57" s="2" t="n">
        <f aca="false">$BA$5*'well profiles'!XG4</f>
        <v>0</v>
      </c>
      <c r="ZE57" s="2" t="n">
        <f aca="false">$BA$5*'well profiles'!XH4</f>
        <v>0</v>
      </c>
      <c r="ZF57" s="2" t="n">
        <f aca="false">$BA$5*'well profiles'!XI4</f>
        <v>0</v>
      </c>
      <c r="ZG57" s="2" t="n">
        <f aca="false">$BA$5*'well profiles'!XJ4</f>
        <v>0</v>
      </c>
      <c r="ZH57" s="2" t="n">
        <f aca="false">$BA$5*'well profiles'!XK4</f>
        <v>0</v>
      </c>
      <c r="ZI57" s="2" t="n">
        <f aca="false">$BA$5*'well profiles'!XL4</f>
        <v>0</v>
      </c>
      <c r="ZJ57" s="2" t="n">
        <f aca="false">$BA$5*'well profiles'!XM4</f>
        <v>0</v>
      </c>
      <c r="ZK57" s="2" t="n">
        <f aca="false">$BA$5*'well profiles'!XN4</f>
        <v>0</v>
      </c>
      <c r="ZL57" s="2" t="n">
        <f aca="false">$BA$5*'well profiles'!XO4</f>
        <v>0</v>
      </c>
      <c r="ZM57" s="2" t="n">
        <f aca="false">$BA$5*'well profiles'!XP4</f>
        <v>0</v>
      </c>
      <c r="ZN57" s="2" t="n">
        <f aca="false">$BA$5*'well profiles'!XQ4</f>
        <v>0</v>
      </c>
      <c r="ZO57" s="2" t="n">
        <f aca="false">$BA$5*'well profiles'!XR4</f>
        <v>0</v>
      </c>
      <c r="ZP57" s="2" t="n">
        <f aca="false">$BA$5*'well profiles'!XS4</f>
        <v>0</v>
      </c>
      <c r="ZQ57" s="2" t="n">
        <f aca="false">$BA$5*'well profiles'!XT4</f>
        <v>0</v>
      </c>
      <c r="ZR57" s="2" t="n">
        <f aca="false">$BA$5*'well profiles'!XU4</f>
        <v>0</v>
      </c>
      <c r="ZS57" s="2" t="n">
        <f aca="false">$BA$5*'well profiles'!XV4</f>
        <v>0</v>
      </c>
      <c r="ZT57" s="2" t="n">
        <f aca="false">$BA$5*'well profiles'!XW4</f>
        <v>0</v>
      </c>
      <c r="ZU57" s="2" t="n">
        <f aca="false">$BA$5*'well profiles'!XX4</f>
        <v>0</v>
      </c>
      <c r="ZV57" s="2" t="n">
        <f aca="false">$BA$5*'well profiles'!XY4</f>
        <v>0</v>
      </c>
      <c r="ZW57" s="2" t="n">
        <f aca="false">$BA$5*'well profiles'!XZ4</f>
        <v>0</v>
      </c>
      <c r="ZX57" s="2" t="n">
        <f aca="false">$BA$5*'well profiles'!YA4</f>
        <v>0</v>
      </c>
      <c r="ZY57" s="2" t="n">
        <f aca="false">$BA$5*'well profiles'!YB4</f>
        <v>0</v>
      </c>
      <c r="ZZ57" s="2" t="n">
        <f aca="false">$BA$5*'well profiles'!YC4</f>
        <v>0</v>
      </c>
      <c r="AAA57" s="2" t="n">
        <f aca="false">$BA$5*'well profiles'!YD4</f>
        <v>0</v>
      </c>
      <c r="AAB57" s="2" t="n">
        <f aca="false">$BA$5*'well profiles'!YE4</f>
        <v>0</v>
      </c>
      <c r="AAC57" s="2" t="n">
        <f aca="false">$BA$5*'well profiles'!YF4</f>
        <v>0</v>
      </c>
      <c r="AAD57" s="2" t="n">
        <f aca="false">$BA$5*'well profiles'!YG4</f>
        <v>0</v>
      </c>
      <c r="AAE57" s="2" t="n">
        <f aca="false">$BA$5*'well profiles'!YH4</f>
        <v>0</v>
      </c>
      <c r="AAF57" s="2" t="n">
        <f aca="false">$BA$5*'well profiles'!YI4</f>
        <v>0</v>
      </c>
      <c r="AAG57" s="2" t="n">
        <f aca="false">$BA$5*'well profiles'!YJ4</f>
        <v>0</v>
      </c>
      <c r="AAH57" s="2" t="n">
        <f aca="false">$BA$5*'well profiles'!YK4</f>
        <v>0</v>
      </c>
      <c r="AAI57" s="2" t="n">
        <f aca="false">$BA$5*'well profiles'!YL4</f>
        <v>0</v>
      </c>
      <c r="AAJ57" s="2" t="n">
        <f aca="false">$BA$5*'well profiles'!YM4</f>
        <v>0</v>
      </c>
      <c r="AAK57" s="2" t="n">
        <f aca="false">$BA$5*'well profiles'!YN4</f>
        <v>0</v>
      </c>
      <c r="AAL57" s="2" t="n">
        <f aca="false">$BA$5*'well profiles'!YO4</f>
        <v>0</v>
      </c>
      <c r="AAM57" s="2" t="n">
        <f aca="false">$BA$5*'well profiles'!YP4</f>
        <v>0</v>
      </c>
      <c r="AAN57" s="2" t="n">
        <f aca="false">$BA$5*'well profiles'!YQ4</f>
        <v>0</v>
      </c>
      <c r="AAO57" s="2" t="n">
        <f aca="false">$BA$5*'well profiles'!YR4</f>
        <v>0</v>
      </c>
      <c r="AAP57" s="2" t="n">
        <f aca="false">$BA$5*'well profiles'!YS4</f>
        <v>0</v>
      </c>
      <c r="AAQ57" s="2" t="n">
        <f aca="false">$BA$5*'well profiles'!YT4</f>
        <v>0</v>
      </c>
      <c r="AAR57" s="2" t="n">
        <f aca="false">$BA$5*'well profiles'!YU4</f>
        <v>0</v>
      </c>
      <c r="AAS57" s="2" t="n">
        <f aca="false">$BA$5*'well profiles'!YV4</f>
        <v>0</v>
      </c>
      <c r="AAT57" s="2" t="n">
        <f aca="false">$BA$5*'well profiles'!YW4</f>
        <v>0</v>
      </c>
      <c r="AAU57" s="2" t="n">
        <f aca="false">$BA$5*'well profiles'!YX4</f>
        <v>0</v>
      </c>
      <c r="AAV57" s="2" t="n">
        <f aca="false">$BA$5*'well profiles'!YY4</f>
        <v>0</v>
      </c>
      <c r="AAW57" s="2" t="n">
        <f aca="false">$BA$5*'well profiles'!YZ4</f>
        <v>0</v>
      </c>
      <c r="AAX57" s="2" t="n">
        <f aca="false">$BA$5*'well profiles'!ZA4</f>
        <v>0</v>
      </c>
      <c r="AAY57" s="2" t="n">
        <f aca="false">$BA$5*'well profiles'!ZB4</f>
        <v>0</v>
      </c>
      <c r="AAZ57" s="2" t="n">
        <f aca="false">$BA$5*'well profiles'!ZC4</f>
        <v>0</v>
      </c>
      <c r="ABA57" s="2" t="n">
        <f aca="false">$BA$5*'well profiles'!ZD4</f>
        <v>0</v>
      </c>
      <c r="ABB57" s="2" t="n">
        <f aca="false">$BA$5*'well profiles'!ZE4</f>
        <v>0</v>
      </c>
      <c r="ABC57" s="2" t="n">
        <f aca="false">$BA$5*'well profiles'!ZF4</f>
        <v>0</v>
      </c>
      <c r="ABD57" s="2" t="n">
        <f aca="false">$BA$5*'well profiles'!ZG4</f>
        <v>0</v>
      </c>
      <c r="ABE57" s="2" t="n">
        <f aca="false">$BA$5*'well profiles'!ZH4</f>
        <v>0</v>
      </c>
      <c r="ABF57" s="2" t="n">
        <f aca="false">$BA$5*'well profiles'!ZI4</f>
        <v>0</v>
      </c>
      <c r="ABG57" s="2" t="n">
        <f aca="false">$BA$5*'well profiles'!ZJ4</f>
        <v>0</v>
      </c>
      <c r="ABH57" s="2" t="n">
        <f aca="false">$BA$5*'well profiles'!ZK4</f>
        <v>0</v>
      </c>
      <c r="ABI57" s="2" t="n">
        <f aca="false">$BA$5*'well profiles'!ZL4</f>
        <v>0</v>
      </c>
      <c r="ABJ57" s="2" t="n">
        <f aca="false">$BA$5*'well profiles'!ZM4</f>
        <v>0</v>
      </c>
      <c r="ABK57" s="2" t="n">
        <f aca="false">$BA$5*'well profiles'!ZN4</f>
        <v>0</v>
      </c>
      <c r="ABL57" s="2" t="n">
        <f aca="false">$BA$5*'well profiles'!ZO4</f>
        <v>0</v>
      </c>
      <c r="ABM57" s="2" t="n">
        <f aca="false">$BA$5*'well profiles'!ZP4</f>
        <v>0</v>
      </c>
      <c r="ABN57" s="2" t="n">
        <f aca="false">$BA$5*'well profiles'!ZQ4</f>
        <v>0</v>
      </c>
      <c r="ABO57" s="2" t="n">
        <f aca="false">$BA$5*'well profiles'!ZR4</f>
        <v>0</v>
      </c>
      <c r="ABP57" s="2" t="n">
        <f aca="false">$BA$5*'well profiles'!ZS4</f>
        <v>0</v>
      </c>
      <c r="ABQ57" s="2" t="n">
        <f aca="false">$BA$5*'well profiles'!ZT4</f>
        <v>0</v>
      </c>
      <c r="ABR57" s="2" t="n">
        <f aca="false">$BA$5*'well profiles'!ZU4</f>
        <v>0</v>
      </c>
      <c r="ABS57" s="2" t="n">
        <f aca="false">$BA$5*'well profiles'!ZV4</f>
        <v>0</v>
      </c>
      <c r="ABT57" s="2" t="n">
        <f aca="false">$BA$5*'well profiles'!ZW4</f>
        <v>0</v>
      </c>
      <c r="ABU57" s="2" t="n">
        <f aca="false">$BA$5*'well profiles'!ZX4</f>
        <v>0</v>
      </c>
      <c r="ABV57" s="2" t="n">
        <f aca="false">$BA$5*'well profiles'!ZY4</f>
        <v>0</v>
      </c>
      <c r="ABW57" s="2" t="n">
        <f aca="false">$BA$5*'well profiles'!ZZ4</f>
        <v>0</v>
      </c>
      <c r="ABX57" s="2" t="n">
        <f aca="false">$BA$5*'well profiles'!AAA4</f>
        <v>0</v>
      </c>
      <c r="ABY57" s="2" t="n">
        <f aca="false">$BA$5*'well profiles'!AAB4</f>
        <v>0</v>
      </c>
      <c r="ABZ57" s="2" t="n">
        <f aca="false">$BA$5*'well profiles'!AAC4</f>
        <v>0</v>
      </c>
      <c r="ACA57" s="2" t="n">
        <f aca="false">$BA$5*'well profiles'!AAD4</f>
        <v>0</v>
      </c>
      <c r="ACB57" s="2" t="n">
        <f aca="false">$BA$5*'well profiles'!AAE4</f>
        <v>0</v>
      </c>
      <c r="ACC57" s="2" t="n">
        <f aca="false">$BA$5*'well profiles'!AAF4</f>
        <v>0</v>
      </c>
      <c r="ACD57" s="2" t="n">
        <f aca="false">$BA$5*'well profiles'!AAG4</f>
        <v>0</v>
      </c>
      <c r="ACE57" s="2" t="n">
        <f aca="false">$BA$5*'well profiles'!AAH4</f>
        <v>0</v>
      </c>
      <c r="ACF57" s="2" t="n">
        <f aca="false">$BA$5*'well profiles'!AAI4</f>
        <v>0</v>
      </c>
      <c r="ACG57" s="2" t="n">
        <f aca="false">$BA$5*'well profiles'!AAJ4</f>
        <v>0</v>
      </c>
      <c r="ACH57" s="2" t="n">
        <f aca="false">$BA$5*'well profiles'!AAK4</f>
        <v>0</v>
      </c>
      <c r="ACI57" s="2" t="n">
        <f aca="false">$BA$5*'well profiles'!AAL4</f>
        <v>0</v>
      </c>
      <c r="ACJ57" s="2" t="n">
        <f aca="false">$BA$5*'well profiles'!AAM4</f>
        <v>0</v>
      </c>
      <c r="ACK57" s="2" t="n">
        <f aca="false">$BA$5*'well profiles'!AAN4</f>
        <v>0</v>
      </c>
      <c r="ACL57" s="2" t="n">
        <f aca="false">$BA$5*'well profiles'!AAO4</f>
        <v>0</v>
      </c>
      <c r="ACM57" s="2" t="n">
        <f aca="false">$BA$5*'well profiles'!AAP4</f>
        <v>0</v>
      </c>
      <c r="ACN57" s="2" t="n">
        <f aca="false">$BA$5*'well profiles'!AAQ4</f>
        <v>0</v>
      </c>
      <c r="ACO57" s="2" t="n">
        <f aca="false">$BA$5*'well profiles'!AAR4</f>
        <v>0</v>
      </c>
      <c r="ACP57" s="2" t="n">
        <f aca="false">$BA$5*'well profiles'!AAS4</f>
        <v>0</v>
      </c>
      <c r="ACQ57" s="2" t="n">
        <f aca="false">$BA$5*'well profiles'!AAT4</f>
        <v>0</v>
      </c>
      <c r="ACR57" s="2" t="n">
        <f aca="false">$BA$5*'well profiles'!AAU4</f>
        <v>0</v>
      </c>
      <c r="ACS57" s="2" t="n">
        <f aca="false">$BA$5*'well profiles'!AAV4</f>
        <v>0</v>
      </c>
      <c r="ACT57" s="2" t="n">
        <f aca="false">$BA$5*'well profiles'!AAW4</f>
        <v>0</v>
      </c>
      <c r="ACU57" s="2" t="n">
        <f aca="false">$BA$5*'well profiles'!AAX4</f>
        <v>0</v>
      </c>
      <c r="ACV57" s="2" t="n">
        <f aca="false">$BA$5*'well profiles'!AAY4</f>
        <v>0</v>
      </c>
      <c r="ACW57" s="2" t="n">
        <f aca="false">$BA$5*'well profiles'!AAZ4</f>
        <v>0</v>
      </c>
      <c r="ACX57" s="2" t="n">
        <f aca="false">$BA$5*'well profiles'!ABA4</f>
        <v>0</v>
      </c>
      <c r="ACY57" s="2" t="n">
        <f aca="false">$BA$5*'well profiles'!ABB4</f>
        <v>0</v>
      </c>
      <c r="ACZ57" s="2" t="n">
        <f aca="false">$BA$5*'well profiles'!ABC4</f>
        <v>0</v>
      </c>
      <c r="ADA57" s="2" t="n">
        <f aca="false">$BA$5*'well profiles'!ABD4</f>
        <v>0</v>
      </c>
      <c r="ADB57" s="2" t="n">
        <f aca="false">$BA$5*'well profiles'!ABE4</f>
        <v>0</v>
      </c>
      <c r="ADC57" s="2" t="n">
        <f aca="false">$BA$5*'well profiles'!ABF4</f>
        <v>0</v>
      </c>
      <c r="ADD57" s="2" t="n">
        <f aca="false">$BA$5*'well profiles'!ABG4</f>
        <v>0</v>
      </c>
      <c r="ADE57" s="2" t="n">
        <f aca="false">$BA$5*'well profiles'!ABH4</f>
        <v>0</v>
      </c>
      <c r="ADF57" s="2" t="n">
        <f aca="false">$BA$5*'well profiles'!ABI4</f>
        <v>0</v>
      </c>
      <c r="ADG57" s="2" t="n">
        <f aca="false">$BA$5*'well profiles'!ABJ4</f>
        <v>0</v>
      </c>
      <c r="ADH57" s="2" t="n">
        <f aca="false">$BA$5*'well profiles'!ABK4</f>
        <v>0</v>
      </c>
      <c r="ADI57" s="2" t="n">
        <f aca="false">$BA$5*'well profiles'!ABL4</f>
        <v>0</v>
      </c>
      <c r="ADJ57" s="2" t="n">
        <f aca="false">$BA$5*'well profiles'!ABM4</f>
        <v>0</v>
      </c>
      <c r="ADK57" s="2" t="n">
        <f aca="false">$BA$5*'well profiles'!ABN4</f>
        <v>0</v>
      </c>
      <c r="ADL57" s="2" t="n">
        <f aca="false">$BA$5*'well profiles'!ABO4</f>
        <v>0</v>
      </c>
      <c r="ADM57" s="2" t="n">
        <f aca="false">$BA$5*'well profiles'!ABP4</f>
        <v>0</v>
      </c>
      <c r="ADN57" s="2" t="n">
        <f aca="false">$BA$5*'well profiles'!ABQ4</f>
        <v>0</v>
      </c>
      <c r="ADO57" s="2" t="n">
        <f aca="false">$BA$5*'well profiles'!ABR4</f>
        <v>0</v>
      </c>
      <c r="ADP57" s="2" t="n">
        <f aca="false">$BA$5*'well profiles'!ABS4</f>
        <v>0</v>
      </c>
      <c r="ADQ57" s="2" t="n">
        <f aca="false">$BA$5*'well profiles'!ABT4</f>
        <v>0</v>
      </c>
      <c r="ADR57" s="2" t="n">
        <f aca="false">$BA$5*'well profiles'!ABU4</f>
        <v>0</v>
      </c>
      <c r="ADS57" s="2" t="n">
        <f aca="false">$BA$5*'well profiles'!ABV4</f>
        <v>0</v>
      </c>
      <c r="ADT57" s="2" t="n">
        <f aca="false">$BA$5*'well profiles'!ABW4</f>
        <v>0</v>
      </c>
      <c r="ADU57" s="2" t="n">
        <f aca="false">$BA$5*'well profiles'!ABX4</f>
        <v>0</v>
      </c>
      <c r="ADV57" s="2" t="n">
        <f aca="false">$BA$5*'well profiles'!ABY4</f>
        <v>0</v>
      </c>
      <c r="ADW57" s="2" t="n">
        <f aca="false">$BA$5*'well profiles'!ABZ4</f>
        <v>0</v>
      </c>
      <c r="ADX57" s="2" t="n">
        <f aca="false">$BA$5*'well profiles'!ACA4</f>
        <v>0</v>
      </c>
      <c r="ADY57" s="2" t="n">
        <f aca="false">$BA$5*'well profiles'!ACB4</f>
        <v>0</v>
      </c>
      <c r="ADZ57" s="2" t="n">
        <f aca="false">$BA$5*'well profiles'!ACC4</f>
        <v>0</v>
      </c>
      <c r="AEA57" s="2" t="n">
        <f aca="false">$BA$5*'well profiles'!ACD4</f>
        <v>0</v>
      </c>
      <c r="AEB57" s="2" t="n">
        <f aca="false">$BA$5*'well profiles'!ACE4</f>
        <v>0</v>
      </c>
      <c r="AEC57" s="2" t="n">
        <f aca="false">$BA$5*'well profiles'!ACF4</f>
        <v>0</v>
      </c>
      <c r="AED57" s="2" t="n">
        <f aca="false">$BA$5*'well profiles'!ACG4</f>
        <v>0</v>
      </c>
      <c r="AEE57" s="2" t="n">
        <f aca="false">$BA$5*'well profiles'!ACH4</f>
        <v>0</v>
      </c>
      <c r="AEF57" s="2" t="n">
        <f aca="false">$BA$5*'well profiles'!ACI4</f>
        <v>0</v>
      </c>
      <c r="AEG57" s="2" t="n">
        <f aca="false">$BA$5*'well profiles'!ACJ4</f>
        <v>0</v>
      </c>
      <c r="AEH57" s="2" t="n">
        <f aca="false">$BA$5*'well profiles'!ACK4</f>
        <v>0</v>
      </c>
      <c r="AEI57" s="2" t="n">
        <f aca="false">$BA$5*'well profiles'!ACL4</f>
        <v>0</v>
      </c>
      <c r="AEJ57" s="2" t="n">
        <f aca="false">$BA$5*'well profiles'!ACM4</f>
        <v>0</v>
      </c>
      <c r="AEK57" s="2" t="n">
        <f aca="false">$BA$5*'well profiles'!ACN4</f>
        <v>0</v>
      </c>
      <c r="AEL57" s="2" t="n">
        <f aca="false">$BA$5*'well profiles'!ACO4</f>
        <v>0</v>
      </c>
      <c r="AEM57" s="2" t="n">
        <f aca="false">$BA$5*'well profiles'!ACP4</f>
        <v>0</v>
      </c>
      <c r="AEN57" s="2" t="n">
        <f aca="false">$BA$5*'well profiles'!ACQ4</f>
        <v>0</v>
      </c>
      <c r="AEO57" s="2" t="n">
        <f aca="false">$BA$5*'well profiles'!ACR4</f>
        <v>0</v>
      </c>
      <c r="AEP57" s="2" t="n">
        <f aca="false">$BA$5*'well profiles'!ACS4</f>
        <v>0</v>
      </c>
      <c r="AEQ57" s="2" t="n">
        <f aca="false">$BA$5*'well profiles'!ACT4</f>
        <v>0</v>
      </c>
      <c r="AER57" s="2" t="n">
        <f aca="false">$BA$5*'well profiles'!ACU4</f>
        <v>0</v>
      </c>
      <c r="AES57" s="2" t="n">
        <f aca="false">$BA$5*'well profiles'!ACV4</f>
        <v>0</v>
      </c>
      <c r="AET57" s="2" t="n">
        <f aca="false">$BA$5*'well profiles'!ACW4</f>
        <v>0</v>
      </c>
      <c r="AEU57" s="2" t="n">
        <f aca="false">$BA$5*'well profiles'!ACX4</f>
        <v>0</v>
      </c>
      <c r="AEV57" s="2" t="n">
        <f aca="false">$BA$5*'well profiles'!ACY4</f>
        <v>0</v>
      </c>
      <c r="AEW57" s="2" t="n">
        <f aca="false">$BA$5*'well profiles'!ACZ4</f>
        <v>0</v>
      </c>
      <c r="AEX57" s="2" t="n">
        <f aca="false">$BA$5*'well profiles'!ADA4</f>
        <v>0</v>
      </c>
      <c r="AEY57" s="2" t="n">
        <f aca="false">$BA$5*'well profiles'!ADB4</f>
        <v>0</v>
      </c>
      <c r="AEZ57" s="2" t="n">
        <f aca="false">$BA$5*'well profiles'!ADC4</f>
        <v>0</v>
      </c>
      <c r="AFA57" s="2" t="n">
        <f aca="false">$BA$5*'well profiles'!ADD4</f>
        <v>0</v>
      </c>
      <c r="AFB57" s="2" t="n">
        <f aca="false">$BA$5*'well profiles'!ADE4</f>
        <v>0</v>
      </c>
      <c r="AFC57" s="2" t="n">
        <f aca="false">$BA$5*'well profiles'!ADF4</f>
        <v>0</v>
      </c>
      <c r="AFD57" s="2" t="n">
        <f aca="false">$BA$5*'well profiles'!ADG4</f>
        <v>0</v>
      </c>
      <c r="AFE57" s="2" t="n">
        <f aca="false">$BA$5*'well profiles'!ADH4</f>
        <v>0</v>
      </c>
      <c r="AFF57" s="2" t="n">
        <f aca="false">$BA$5*'well profiles'!ADI4</f>
        <v>0</v>
      </c>
      <c r="AFG57" s="2" t="n">
        <f aca="false">$BA$5*'well profiles'!ADJ4</f>
        <v>0</v>
      </c>
      <c r="AFH57" s="2" t="n">
        <f aca="false">$BA$5*'well profiles'!ADK4</f>
        <v>0</v>
      </c>
      <c r="AFI57" s="2" t="n">
        <f aca="false">$BA$5*'well profiles'!ADL4</f>
        <v>0</v>
      </c>
      <c r="AFJ57" s="2" t="n">
        <f aca="false">$BA$5*'well profiles'!ADM4</f>
        <v>0</v>
      </c>
      <c r="AFK57" s="2" t="n">
        <f aca="false">$BA$5*'well profiles'!ADN4</f>
        <v>0</v>
      </c>
      <c r="AFL57" s="2" t="n">
        <f aca="false">$BA$5*'well profiles'!ADO4</f>
        <v>0</v>
      </c>
      <c r="AFM57" s="2" t="n">
        <f aca="false">$BA$5*'well profiles'!ADP4</f>
        <v>0</v>
      </c>
      <c r="AFN57" s="2" t="n">
        <f aca="false">$BA$5*'well profiles'!ADQ4</f>
        <v>0</v>
      </c>
      <c r="AFO57" s="2" t="n">
        <f aca="false">$BA$5*'well profiles'!ADR4</f>
        <v>0</v>
      </c>
      <c r="AFP57" s="2" t="n">
        <f aca="false">$BA$5*'well profiles'!ADS4</f>
        <v>0</v>
      </c>
      <c r="AFQ57" s="2" t="n">
        <f aca="false">$BA$5*'well profiles'!ADT4</f>
        <v>0</v>
      </c>
      <c r="AFR57" s="2" t="n">
        <f aca="false">$BA$5*'well profiles'!ADU4</f>
        <v>0</v>
      </c>
      <c r="AFS57" s="2" t="n">
        <f aca="false">$BA$5*'well profiles'!ADV4</f>
        <v>0</v>
      </c>
      <c r="AFT57" s="2" t="n">
        <f aca="false">$BA$5*'well profiles'!ADW4</f>
        <v>0</v>
      </c>
      <c r="AFU57" s="2" t="n">
        <f aca="false">$BA$5*'well profiles'!ADX4</f>
        <v>0</v>
      </c>
      <c r="AFV57" s="2" t="n">
        <f aca="false">$BA$5*'well profiles'!ADY4</f>
        <v>0</v>
      </c>
      <c r="AFW57" s="2" t="n">
        <f aca="false">$BA$5*'well profiles'!ADZ4</f>
        <v>0</v>
      </c>
      <c r="AFX57" s="2" t="n">
        <f aca="false">$BA$5*'well profiles'!AEA4</f>
        <v>0</v>
      </c>
      <c r="AFY57" s="2" t="n">
        <f aca="false">$BA$5*'well profiles'!AEB4</f>
        <v>0</v>
      </c>
      <c r="AFZ57" s="2" t="n">
        <f aca="false">$BA$5*'well profiles'!AEC4</f>
        <v>0</v>
      </c>
      <c r="AGA57" s="2" t="n">
        <f aca="false">$BA$5*'well profiles'!AED4</f>
        <v>0</v>
      </c>
      <c r="AGB57" s="2" t="n">
        <f aca="false">$BA$5*'well profiles'!AEE4</f>
        <v>0</v>
      </c>
      <c r="AGC57" s="2" t="n">
        <f aca="false">$BA$5*'well profiles'!AEF4</f>
        <v>0</v>
      </c>
      <c r="AGD57" s="2" t="n">
        <f aca="false">$BA$5*'well profiles'!AEG4</f>
        <v>0</v>
      </c>
      <c r="AGE57" s="2" t="n">
        <f aca="false">$BA$5*'well profiles'!AEH4</f>
        <v>0</v>
      </c>
      <c r="AGF57" s="2" t="n">
        <f aca="false">$BA$5*'well profiles'!AEI4</f>
        <v>0</v>
      </c>
      <c r="AGG57" s="2" t="n">
        <f aca="false">$BA$5*'well profiles'!AEJ4</f>
        <v>0</v>
      </c>
      <c r="AGH57" s="2" t="n">
        <f aca="false">$BA$5*'well profiles'!AEK4</f>
        <v>0</v>
      </c>
      <c r="AGI57" s="2" t="n">
        <f aca="false">$BA$5*'well profiles'!AEL4</f>
        <v>0</v>
      </c>
      <c r="AGJ57" s="2" t="n">
        <f aca="false">$BA$5*'well profiles'!AEM4</f>
        <v>0</v>
      </c>
      <c r="AGK57" s="2" t="n">
        <f aca="false">$BA$5*'well profiles'!AEN4</f>
        <v>0</v>
      </c>
      <c r="AGL57" s="2" t="n">
        <f aca="false">$BA$5*'well profiles'!AEO4</f>
        <v>0</v>
      </c>
      <c r="AGM57" s="2" t="n">
        <f aca="false">$BA$5*'well profiles'!AEP4</f>
        <v>0</v>
      </c>
      <c r="AGN57" s="2" t="n">
        <f aca="false">$BA$5*'well profiles'!AEQ4</f>
        <v>0</v>
      </c>
      <c r="AGO57" s="2" t="n">
        <f aca="false">$BA$5*'well profiles'!AER4</f>
        <v>0</v>
      </c>
      <c r="AGP57" s="2" t="n">
        <f aca="false">$BA$5*'well profiles'!AES4</f>
        <v>0</v>
      </c>
      <c r="AGQ57" s="2" t="n">
        <f aca="false">$BA$5*'well profiles'!AET4</f>
        <v>0</v>
      </c>
      <c r="AGR57" s="2" t="n">
        <f aca="false">$BA$5*'well profiles'!AEU4</f>
        <v>0</v>
      </c>
      <c r="AGS57" s="2" t="n">
        <f aca="false">$BA$5*'well profiles'!AEV4</f>
        <v>0</v>
      </c>
      <c r="AGT57" s="2" t="n">
        <f aca="false">$BA$5*'well profiles'!AEW4</f>
        <v>0</v>
      </c>
      <c r="AGU57" s="2" t="n">
        <f aca="false">$BA$5*'well profiles'!AEX4</f>
        <v>0</v>
      </c>
      <c r="AGV57" s="2" t="n">
        <f aca="false">$BA$5*'well profiles'!AEY4</f>
        <v>0</v>
      </c>
      <c r="AGW57" s="2" t="n">
        <f aca="false">$BA$5*'well profiles'!AEZ4</f>
        <v>0</v>
      </c>
      <c r="AGX57" s="2" t="n">
        <f aca="false">$BA$5*'well profiles'!AFA4</f>
        <v>0</v>
      </c>
      <c r="AGY57" s="2" t="n">
        <f aca="false">$BA$5*'well profiles'!AFB4</f>
        <v>0</v>
      </c>
      <c r="AGZ57" s="2" t="n">
        <f aca="false">$BA$5*'well profiles'!AFC4</f>
        <v>0</v>
      </c>
      <c r="AHA57" s="2" t="n">
        <f aca="false">$BA$5*'well profiles'!AFD4</f>
        <v>0</v>
      </c>
      <c r="AHB57" s="2" t="n">
        <f aca="false">$BA$5*'well profiles'!AFE4</f>
        <v>0</v>
      </c>
      <c r="AHC57" s="2" t="n">
        <f aca="false">$BA$5*'well profiles'!AFF4</f>
        <v>0</v>
      </c>
      <c r="AHD57" s="2" t="n">
        <f aca="false">$BA$5*'well profiles'!AFG4</f>
        <v>0</v>
      </c>
      <c r="AHE57" s="2" t="n">
        <f aca="false">$BA$5*'well profiles'!AFH4</f>
        <v>0</v>
      </c>
      <c r="AHF57" s="2" t="n">
        <f aca="false">$BA$5*'well profiles'!AFI4</f>
        <v>0</v>
      </c>
      <c r="AHG57" s="2" t="n">
        <f aca="false">$BA$5*'well profiles'!AFJ4</f>
        <v>0</v>
      </c>
      <c r="AHH57" s="2" t="n">
        <f aca="false">$BA$5*'well profiles'!AFK4</f>
        <v>0</v>
      </c>
      <c r="AHI57" s="2" t="n">
        <f aca="false">$BA$5*'well profiles'!AFL4</f>
        <v>0</v>
      </c>
      <c r="AHJ57" s="2" t="n">
        <f aca="false">$BA$5*'well profiles'!AFM4</f>
        <v>0</v>
      </c>
      <c r="AHK57" s="2" t="n">
        <f aca="false">$BA$5*'well profiles'!AFN4</f>
        <v>0</v>
      </c>
      <c r="AHL57" s="2" t="n">
        <f aca="false">$BA$5*'well profiles'!AFO4</f>
        <v>0</v>
      </c>
      <c r="AHM57" s="2"/>
      <c r="AHN57" s="2"/>
      <c r="AHO57" s="2"/>
      <c r="AHP57" s="2"/>
      <c r="AHQ57" s="2"/>
      <c r="AHR57" s="2"/>
      <c r="AHS57" s="2"/>
      <c r="AHT57" s="2"/>
      <c r="AHU57" s="2"/>
      <c r="AHV57" s="2"/>
      <c r="AHW57" s="2"/>
      <c r="AHX57" s="2"/>
      <c r="AHY57" s="2"/>
      <c r="AHZ57" s="2"/>
      <c r="AIA57" s="2"/>
      <c r="AIB57" s="2"/>
      <c r="AIC57" s="2"/>
      <c r="AID57" s="2"/>
      <c r="AIE57" s="2"/>
      <c r="AIF57" s="2"/>
      <c r="AIG57" s="2"/>
      <c r="AIH57" s="2"/>
      <c r="AII57" s="2"/>
      <c r="AIJ57" s="2"/>
      <c r="AIK57" s="2"/>
      <c r="AIL57" s="2"/>
      <c r="AIM57" s="2"/>
      <c r="AIN57" s="2"/>
      <c r="AIO57" s="2"/>
      <c r="AIP57" s="2"/>
      <c r="AIQ57" s="2"/>
      <c r="AIR57" s="2"/>
      <c r="AIS57" s="2"/>
      <c r="AIT57" s="2"/>
      <c r="AIU57" s="2"/>
      <c r="AIV57" s="2"/>
      <c r="AIW57" s="2"/>
      <c r="AIX57" s="2"/>
      <c r="AIY57" s="2"/>
      <c r="AIZ57" s="2"/>
      <c r="AJA57" s="2"/>
      <c r="AJB57" s="2"/>
      <c r="AJC57" s="2"/>
      <c r="AJD57" s="2"/>
      <c r="AJE57" s="2"/>
      <c r="AJF57" s="2"/>
      <c r="AJG57" s="2"/>
      <c r="AJH57" s="2"/>
      <c r="AJI57" s="2"/>
      <c r="AJJ57" s="2"/>
      <c r="AJK57" s="2"/>
      <c r="AJL57" s="2"/>
      <c r="AJM57" s="2"/>
      <c r="AJN57" s="2"/>
      <c r="AJO57" s="2"/>
      <c r="AJP57" s="2"/>
      <c r="AJQ57" s="2"/>
      <c r="AJR57" s="2"/>
      <c r="AJS57" s="2"/>
      <c r="AJT57" s="2"/>
      <c r="AJU57" s="2"/>
      <c r="AJV57" s="2"/>
      <c r="AJW57" s="2"/>
      <c r="AJX57" s="2"/>
      <c r="AJY57" s="2"/>
      <c r="AJZ57" s="2"/>
      <c r="AKA57" s="2"/>
      <c r="AKB57" s="2"/>
      <c r="AKC57" s="2"/>
      <c r="AKD57" s="2"/>
      <c r="AKE57" s="2"/>
      <c r="AKF57" s="2"/>
      <c r="AKG57" s="2"/>
      <c r="AKH57" s="2"/>
      <c r="AKI57" s="2"/>
      <c r="AKJ57" s="2"/>
      <c r="AKK57" s="2"/>
      <c r="AKL57" s="2"/>
      <c r="AKM57" s="2"/>
      <c r="AKN57" s="2"/>
      <c r="AKO57" s="2"/>
      <c r="AKP57" s="2"/>
      <c r="AKQ57" s="2"/>
      <c r="AKR57" s="2"/>
      <c r="AKS57" s="2"/>
      <c r="AKT57" s="2"/>
      <c r="AKU57" s="2"/>
      <c r="AKV57" s="2"/>
      <c r="AKW57" s="2"/>
      <c r="AKX57" s="2"/>
      <c r="AKY57" s="2"/>
      <c r="AKZ57" s="2"/>
      <c r="ALA57" s="2"/>
      <c r="ALB57" s="2"/>
      <c r="ALC57" s="2"/>
      <c r="ALD57" s="2"/>
      <c r="ALE57" s="2"/>
      <c r="ALF57" s="2"/>
      <c r="ALG57" s="2"/>
      <c r="ALH57" s="2"/>
      <c r="ALI57" s="2"/>
      <c r="ALJ57" s="2"/>
      <c r="ALK57" s="2"/>
      <c r="ALL57" s="2"/>
      <c r="ALM57" s="2"/>
      <c r="ALN57" s="2"/>
      <c r="ALO57" s="2"/>
      <c r="ALP57" s="2"/>
      <c r="ALQ57" s="2"/>
      <c r="ALR57" s="2"/>
      <c r="ALS57" s="2"/>
      <c r="ALT57" s="2"/>
      <c r="ALU57" s="2"/>
      <c r="ALV57" s="2"/>
      <c r="ALW57" s="2"/>
      <c r="ALX57" s="2"/>
      <c r="ALY57" s="2"/>
      <c r="ALZ57" s="2"/>
      <c r="AMA57" s="2"/>
      <c r="AMB57" s="2"/>
      <c r="AMC57" s="2"/>
      <c r="AMD57" s="2"/>
      <c r="AME57" s="2"/>
      <c r="AMF57" s="2"/>
      <c r="AMG57" s="2"/>
      <c r="AMH57" s="2"/>
    </row>
    <row r="58" customFormat="false" ht="13.8" hidden="false" customHeight="false" outlineLevel="0" collapsed="false">
      <c r="A58" s="5" t="n">
        <f aca="false">A57+365.25/12</f>
        <v>46158.75</v>
      </c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 t="n">
        <f aca="false">$BB$5*'well profiles'!D4</f>
        <v>5449340.84143428</v>
      </c>
      <c r="BC58" s="2" t="n">
        <f aca="false">$BB$5*'well profiles'!E4</f>
        <v>10548871.477492</v>
      </c>
      <c r="BD58" s="2" t="n">
        <f aca="false">$BB$5*'well profiles'!F4</f>
        <v>9051497.68422356</v>
      </c>
      <c r="BE58" s="2" t="n">
        <f aca="false">$BB$5*'well profiles'!G4</f>
        <v>7606997.25936149</v>
      </c>
      <c r="BF58" s="2" t="n">
        <f aca="false">$BB$5*'well profiles'!H4</f>
        <v>6703497.14003341</v>
      </c>
      <c r="BG58" s="2" t="n">
        <f aca="false">$BB$5*'well profiles'!I4</f>
        <v>5931122.97435314</v>
      </c>
      <c r="BH58" s="2" t="n">
        <f aca="false">$BB$5*'well profiles'!J4</f>
        <v>5310601.12273596</v>
      </c>
      <c r="BI58" s="2" t="n">
        <f aca="false">$BB$5*'well profiles'!K4</f>
        <v>4776368.60835798</v>
      </c>
      <c r="BJ58" s="2" t="n">
        <f aca="false">$BB$5*'well profiles'!L4</f>
        <v>4344498.93521474</v>
      </c>
      <c r="BK58" s="2" t="n">
        <f aca="false">$BB$5*'well profiles'!M4</f>
        <v>4033180.54203802</v>
      </c>
      <c r="BL58" s="2" t="n">
        <f aca="false">$BB$5*'well profiles'!N4</f>
        <v>3713825.39686354</v>
      </c>
      <c r="BM58" s="2" t="n">
        <f aca="false">$BB$5*'well profiles'!O4</f>
        <v>3441844.78978116</v>
      </c>
      <c r="BN58" s="2" t="n">
        <f aca="false">$BB$5*'well profiles'!P4</f>
        <v>3174094.0521713</v>
      </c>
      <c r="BO58" s="2" t="n">
        <f aca="false">$BB$5*'well profiles'!Q4</f>
        <v>2952448.89181179</v>
      </c>
      <c r="BP58" s="2" t="n">
        <f aca="false">$BB$5*'well profiles'!R4</f>
        <v>2851777.99836606</v>
      </c>
      <c r="BQ58" s="2" t="n">
        <f aca="false">$BB$5*'well profiles'!S4</f>
        <v>2694849.84093595</v>
      </c>
      <c r="BR58" s="2" t="n">
        <f aca="false">$BB$5*'well profiles'!T4</f>
        <v>2547650.38329261</v>
      </c>
      <c r="BS58" s="2" t="n">
        <f aca="false">$BB$5*'well profiles'!U4</f>
        <v>2404257.80817453</v>
      </c>
      <c r="BT58" s="2" t="n">
        <f aca="false">$BB$5*'well profiles'!V4</f>
        <v>2310777.69283206</v>
      </c>
      <c r="BU58" s="2" t="n">
        <f aca="false">$BB$5*'well profiles'!W4</f>
        <v>2205030.95601932</v>
      </c>
      <c r="BV58" s="2" t="n">
        <f aca="false">$BB$5*'well profiles'!X4</f>
        <v>2108166.94509885</v>
      </c>
      <c r="BW58" s="2" t="n">
        <f aca="false">$BB$5*'well profiles'!Y4</f>
        <v>2004035.14869544</v>
      </c>
      <c r="BX58" s="2" t="n">
        <f aca="false">$BB$5*'well profiles'!Z4</f>
        <v>1920687.28516156</v>
      </c>
      <c r="BY58" s="2" t="n">
        <f aca="false">$BB$5*'well profiles'!AA4</f>
        <v>1843675.45560483</v>
      </c>
      <c r="BZ58" s="2" t="n">
        <f aca="false">$BB$5*'well profiles'!AB4</f>
        <v>1772314.99030905</v>
      </c>
      <c r="CA58" s="2" t="n">
        <f aca="false">$BB$5*'well profiles'!AC4</f>
        <v>1706015.67100538</v>
      </c>
      <c r="CB58" s="2" t="n">
        <f aca="false">$BB$5*'well profiles'!AD4</f>
        <v>1644266.06092667</v>
      </c>
      <c r="CC58" s="2" t="n">
        <f aca="false">$BB$5*'well profiles'!AE4</f>
        <v>1586620.84507818</v>
      </c>
      <c r="CD58" s="2" t="n">
        <f aca="false">$BB$5*'well profiles'!AF4</f>
        <v>1532690.52840525</v>
      </c>
      <c r="CE58" s="2" t="n">
        <f aca="false">$BB$5*'well profiles'!AG4</f>
        <v>1482132.99599596</v>
      </c>
      <c r="CF58" s="2" t="n">
        <f aca="false">$BB$5*'well profiles'!AH4</f>
        <v>1434646.55497495</v>
      </c>
      <c r="CG58" s="2" t="n">
        <f aca="false">$BB$5*'well profiles'!AI4</f>
        <v>1389964.16387896</v>
      </c>
      <c r="CH58" s="2" t="n">
        <f aca="false">$BB$5*'well profiles'!AJ4</f>
        <v>1347848.62012397</v>
      </c>
      <c r="CI58" s="2" t="n">
        <f aca="false">$BB$5*'well profiles'!AK4</f>
        <v>1308088.52537709</v>
      </c>
      <c r="CJ58" s="2" t="n">
        <f aca="false">$BB$5*'well profiles'!AL4</f>
        <v>1270494.88630033</v>
      </c>
      <c r="CK58" s="2" t="n">
        <f aca="false">$BB$5*'well profiles'!AM4</f>
        <v>1234898.23717151</v>
      </c>
      <c r="CL58" s="2" t="n">
        <f aca="false">$BB$5*'well profiles'!AN4</f>
        <v>1201146.1934431</v>
      </c>
      <c r="CM58" s="2" t="n">
        <f aca="false">$BB$5*'well profiles'!AO4</f>
        <v>1169101.36294146</v>
      </c>
      <c r="CN58" s="2" t="n">
        <f aca="false">$BB$5*'well profiles'!AP4</f>
        <v>1138639.55529564</v>
      </c>
      <c r="CO58" s="2" t="n">
        <f aca="false">$BB$5*'well profiles'!AQ4</f>
        <v>1109648.24118427</v>
      </c>
      <c r="CP58" s="2" t="n">
        <f aca="false">$BB$5*'well profiles'!AR4</f>
        <v>1082025.22175234</v>
      </c>
      <c r="CQ58" s="2" t="n">
        <f aca="false">$BB$5*'well profiles'!AS4</f>
        <v>1055677.47556943</v>
      </c>
      <c r="CR58" s="2" t="n">
        <f aca="false">$BB$5*'well profiles'!AT4</f>
        <v>1030520.15615529</v>
      </c>
      <c r="CS58" s="2" t="n">
        <f aca="false">$BB$5*'well profiles'!AU4</f>
        <v>1006475.71767466</v>
      </c>
      <c r="CT58" s="2" t="n">
        <f aca="false">$BB$5*'well profiles'!AV4</f>
        <v>983473.150125975</v>
      </c>
      <c r="CU58" s="2" t="n">
        <f aca="false">$BB$5*'well profiles'!AW4</f>
        <v>961447.308389435</v>
      </c>
      <c r="CV58" s="2" t="n">
        <f aca="false">$BB$5*'well profiles'!AX4</f>
        <v>940338.321996212</v>
      </c>
      <c r="CW58" s="2" t="n">
        <f aca="false">$BB$5*'well profiles'!AY4</f>
        <v>920091.074537608</v>
      </c>
      <c r="CX58" s="2" t="n">
        <f aca="false">$BB$5*'well profiles'!AZ4</f>
        <v>900654.743334918</v>
      </c>
      <c r="CY58" s="2" t="n">
        <f aca="false">$BB$5*'well profiles'!BA4</f>
        <v>881982.391404949</v>
      </c>
      <c r="CZ58" s="2" t="n">
        <f aca="false">$BB$5*'well profiles'!BB4</f>
        <v>864030.604934777</v>
      </c>
      <c r="DA58" s="2" t="n">
        <f aca="false">$BB$5*'well profiles'!BC4</f>
        <v>846759.170465901</v>
      </c>
      <c r="DB58" s="2" t="n">
        <f aca="false">$BB$5*'well profiles'!BD4</f>
        <v>830130.786816085</v>
      </c>
      <c r="DC58" s="2" t="n">
        <f aca="false">$BB$5*'well profiles'!BE4</f>
        <v>814110.807464825</v>
      </c>
      <c r="DD58" s="2" t="n">
        <f aca="false">$BB$5*'well profiles'!BF4</f>
        <v>798667.009718026</v>
      </c>
      <c r="DE58" s="2" t="n">
        <f aca="false">$BB$5*'well profiles'!BG4</f>
        <v>783769.38746711</v>
      </c>
      <c r="DF58" s="2" t="n">
        <f aca="false">$BB$5*'well profiles'!BH4</f>
        <v>769389.964782756</v>
      </c>
      <c r="DG58" s="2" t="n">
        <f aca="false">$BB$5*'well profiles'!BI4</f>
        <v>755502.627945616</v>
      </c>
      <c r="DH58" s="2" t="n">
        <f aca="false">$BB$5*'well profiles'!BJ4</f>
        <v>742082.973826077</v>
      </c>
      <c r="DI58" s="2" t="n">
        <f aca="false">$BB$5*'well profiles'!BK4</f>
        <v>729108.172790582</v>
      </c>
      <c r="DJ58" s="2" t="n">
        <f aca="false">$BB$5*'well profiles'!BL4</f>
        <v>716556.844540171</v>
      </c>
      <c r="DK58" s="2" t="n">
        <f aca="false">$BB$5*'well profiles'!BM4</f>
        <v>704408.945483408</v>
      </c>
      <c r="DL58" s="2" t="n">
        <f aca="false">$BB$5*'well profiles'!BN4</f>
        <v>692645.666415637</v>
      </c>
      <c r="DM58" s="2" t="n">
        <f aca="false">$BB$5*'well profiles'!BO4</f>
        <v>681249.339423462</v>
      </c>
      <c r="DN58" s="2" t="n">
        <f aca="false">$BB$5*'well profiles'!BP4</f>
        <v>670203.353060704</v>
      </c>
      <c r="DO58" s="2" t="n">
        <f aca="false">$BB$5*'well profiles'!BQ4</f>
        <v>659492.074953081</v>
      </c>
      <c r="DP58" s="2" t="n">
        <f aca="false">$BB$5*'well profiles'!BR4</f>
        <v>649100.781085278</v>
      </c>
      <c r="DQ58" s="2" t="n">
        <f aca="false">$BB$5*'well profiles'!BS4</f>
        <v>639015.591108489</v>
      </c>
      <c r="DR58" s="2" t="n">
        <f aca="false">$BB$5*'well profiles'!BT4</f>
        <v>629223.409080182</v>
      </c>
      <c r="DS58" s="2" t="n">
        <f aca="false">$BB$5*'well profiles'!BU4</f>
        <v>619711.869112629</v>
      </c>
      <c r="DT58" s="2" t="n">
        <f aca="false">$BB$5*'well profiles'!BV4</f>
        <v>610469.285463354</v>
      </c>
      <c r="DU58" s="2" t="n">
        <f aca="false">$BB$5*'well profiles'!BW4</f>
        <v>601484.606650742</v>
      </c>
      <c r="DV58" s="2" t="n">
        <f aca="false">$BB$5*'well profiles'!BX4</f>
        <v>592747.373221991</v>
      </c>
      <c r="DW58" s="2" t="n">
        <f aca="false">$BB$5*'well profiles'!BY4</f>
        <v>584247.678839521</v>
      </c>
      <c r="DX58" s="2" t="n">
        <f aca="false">$BB$5*'well profiles'!BZ4</f>
        <v>575976.134386315</v>
      </c>
      <c r="DY58" s="2" t="n">
        <f aca="false">$BB$5*'well profiles'!CA4</f>
        <v>567923.834821031</v>
      </c>
      <c r="DZ58" s="2" t="n">
        <f aca="false">$BB$5*'well profiles'!CB4</f>
        <v>560082.328540932</v>
      </c>
      <c r="EA58" s="2" t="n">
        <f aca="false">$BB$5*'well profiles'!CC4</f>
        <v>552443.589034446</v>
      </c>
      <c r="EB58" s="2" t="n">
        <f aca="false">$BB$5*'well profiles'!CD4</f>
        <v>544999.988626779</v>
      </c>
      <c r="EC58" s="2" t="n">
        <f aca="false">$BB$5*'well profiles'!CE4</f>
        <v>537744.274140823</v>
      </c>
      <c r="ED58" s="2" t="n">
        <f aca="false">$BB$5*'well profiles'!CF4</f>
        <v>530669.544312761</v>
      </c>
      <c r="EE58" s="2" t="n">
        <f aca="false">$BB$5*'well profiles'!CG4</f>
        <v>523769.228816891</v>
      </c>
      <c r="EF58" s="2" t="n">
        <f aca="false">$BB$5*'well profiles'!CH4</f>
        <v>517037.068767781</v>
      </c>
      <c r="EG58" s="2" t="n">
        <f aca="false">$BB$5*'well profiles'!CI4</f>
        <v>510467.098580064</v>
      </c>
      <c r="EH58" s="2" t="n">
        <f aca="false">$BB$5*'well profiles'!CJ4</f>
        <v>504053.629077163</v>
      </c>
      <c r="EI58" s="2" t="n">
        <f aca="false">$BB$5*'well profiles'!CK4</f>
        <v>497791.231749946</v>
      </c>
      <c r="EJ58" s="2" t="n">
        <f aca="false">$BB$5*'well profiles'!CL4</f>
        <v>491674.724075311</v>
      </c>
      <c r="EK58" s="2" t="n">
        <f aca="false">$BB$5*'well profiles'!CM4</f>
        <v>485699.155812476</v>
      </c>
      <c r="EL58" s="2" t="n">
        <f aca="false">$BB$5*'well profiles'!CN4</f>
        <v>479859.796202111</v>
      </c>
      <c r="EM58" s="2" t="n">
        <f aca="false">$BB$5*'well profiles'!CO4</f>
        <v>474152.121999816</v>
      </c>
      <c r="EN58" s="2" t="n">
        <f aca="false">$BB$5*'well profiles'!CP4</f>
        <v>468571.806281311</v>
      </c>
      <c r="EO58" s="2" t="n">
        <f aca="false">$BB$5*'well profiles'!CQ4</f>
        <v>463114.707962084</v>
      </c>
      <c r="EP58" s="2" t="n">
        <f aca="false">$BB$5*'well profiles'!CR4</f>
        <v>457776.861978957</v>
      </c>
      <c r="EQ58" s="2" t="n">
        <f aca="false">$BB$5*'well profiles'!CS4</f>
        <v>452554.470085451</v>
      </c>
      <c r="ER58" s="2" t="n">
        <f aca="false">$BB$5*'well profiles'!CT4</f>
        <v>447443.892216738</v>
      </c>
      <c r="ES58" s="2" t="n">
        <f aca="false">$BB$5*'well profiles'!CU4</f>
        <v>442441.638383598</v>
      </c>
      <c r="ET58" s="2" t="n">
        <f aca="false">$BB$5*'well profiles'!CV4</f>
        <v>437544.361058021</v>
      </c>
      <c r="EU58" s="2" t="n">
        <f aca="false">$BB$5*'well profiles'!CW4</f>
        <v>432702.524413148</v>
      </c>
      <c r="EV58" s="2" t="n">
        <f aca="false">$BB$5*'well profiles'!CX4</f>
        <v>427914.267208857</v>
      </c>
      <c r="EW58" s="2" t="n">
        <f aca="false">$BB$5*'well profiles'!CY4</f>
        <v>423178.996538638</v>
      </c>
      <c r="EX58" s="2" t="n">
        <f aca="false">$BB$5*'well profiles'!CZ4</f>
        <v>418496.126057055</v>
      </c>
      <c r="EY58" s="2" t="n">
        <f aca="false">$BB$5*'well profiles'!DA4</f>
        <v>413865.07590712</v>
      </c>
      <c r="EZ58" s="2" t="n">
        <f aca="false">$BB$5*'well profiles'!DB4</f>
        <v>409285.272648508</v>
      </c>
      <c r="FA58" s="2" t="n">
        <f aca="false">$BB$5*'well profiles'!DC4</f>
        <v>404756.149186546</v>
      </c>
      <c r="FB58" s="2" t="n">
        <f aca="false">$BB$5*'well profiles'!DD4</f>
        <v>400277.144701993</v>
      </c>
      <c r="FC58" s="2" t="n">
        <f aca="false">$BB$5*'well profiles'!DE4</f>
        <v>395847.704581596</v>
      </c>
      <c r="FD58" s="2" t="n">
        <f aca="false">$BB$5*'well profiles'!DF4</f>
        <v>391467.280349415</v>
      </c>
      <c r="FE58" s="2" t="n">
        <f aca="false">$BB$5*'well profiles'!DG4</f>
        <v>387135.329598908</v>
      </c>
      <c r="FF58" s="2" t="n">
        <f aca="false">$BB$5*'well profiles'!DH4</f>
        <v>382851.315925769</v>
      </c>
      <c r="FG58" s="2" t="n">
        <f aca="false">$BB$5*'well profiles'!DI4</f>
        <v>378614.708861504</v>
      </c>
      <c r="FH58" s="2" t="n">
        <f aca="false">$BB$5*'well profiles'!DJ4</f>
        <v>374424.983807749</v>
      </c>
      <c r="FI58" s="2" t="n">
        <f aca="false">$BB$5*'well profiles'!DK4</f>
        <v>370281.621971309</v>
      </c>
      <c r="FJ58" s="2" t="n">
        <f aca="false">$BB$5*'well profiles'!DL4</f>
        <v>366184.110299924</v>
      </c>
      <c r="FK58" s="2" t="n">
        <f aca="false">$BB$5*'well profiles'!DM4</f>
        <v>362131.94141873</v>
      </c>
      <c r="FL58" s="2" t="n">
        <f aca="false">$BB$5*'well profiles'!DN4</f>
        <v>358124.613567445</v>
      </c>
      <c r="FM58" s="2" t="n">
        <f aca="false">$BB$5*'well profiles'!DO4</f>
        <v>354161.630538228</v>
      </c>
      <c r="FN58" s="2" t="n">
        <f aca="false">$BB$5*'well profiles'!DP4</f>
        <v>350242.501614244</v>
      </c>
      <c r="FO58" s="2" t="n">
        <f aca="false">$BB$5*'well profiles'!DQ4</f>
        <v>346366.741508897</v>
      </c>
      <c r="FP58" s="2" t="n">
        <f aca="false">$BB$5*'well profiles'!DR4</f>
        <v>342533.870305738</v>
      </c>
      <c r="FQ58" s="2" t="n">
        <f aca="false">$BB$5*'well profiles'!DS4</f>
        <v>338743.413399045</v>
      </c>
      <c r="FR58" s="2" t="n">
        <f aca="false">$BB$5*'well profiles'!DT4</f>
        <v>334994.901435048</v>
      </c>
      <c r="FS58" s="2" t="n">
        <f aca="false">$BB$5*'well profiles'!DU4</f>
        <v>331287.870253816</v>
      </c>
      <c r="FT58" s="2" t="n">
        <f aca="false">$BB$5*'well profiles'!DV4</f>
        <v>327621.86083178</v>
      </c>
      <c r="FU58" s="2" t="n">
        <f aca="false">$BB$5*'well profiles'!DW4</f>
        <v>323996.419224896</v>
      </c>
      <c r="FV58" s="2" t="n">
        <f aca="false">$BB$5*'well profiles'!DX4</f>
        <v>320411.096512433</v>
      </c>
      <c r="FW58" s="2" t="n">
        <f aca="false">$BB$5*'well profiles'!DY4</f>
        <v>316865.448741389</v>
      </c>
      <c r="FX58" s="2" t="n">
        <f aca="false">$BB$5*'well profiles'!DZ4</f>
        <v>313359.036871514</v>
      </c>
      <c r="FY58" s="2" t="n">
        <f aca="false">$BB$5*'well profiles'!EA4</f>
        <v>309891.426720949</v>
      </c>
      <c r="FZ58" s="2" t="n">
        <f aca="false">$BB$5*'well profiles'!EB4</f>
        <v>306462.188912464</v>
      </c>
      <c r="GA58" s="2" t="n">
        <f aca="false">$BB$5*'well profiles'!EC4</f>
        <v>303070.898820284</v>
      </c>
      <c r="GB58" s="2" t="n">
        <f aca="false">$BB$5*'well profiles'!ED4</f>
        <v>299717.136517521</v>
      </c>
      <c r="GC58" s="2" t="n">
        <f aca="false">$BB$5*'well profiles'!EE4</f>
        <v>296400.486724165</v>
      </c>
      <c r="GD58" s="2" t="n">
        <f aca="false">$BB$5*'well profiles'!EF4</f>
        <v>293120.538755667</v>
      </c>
      <c r="GE58" s="2" t="n">
        <f aca="false">$BB$5*'well profiles'!EG4</f>
        <v>289876.886472089</v>
      </c>
      <c r="GF58" s="2" t="n">
        <f aca="false">$BB$5*'well profiles'!EH4</f>
        <v>286669.128227808</v>
      </c>
      <c r="GG58" s="2" t="n">
        <f aca="false">$BB$5*'well profiles'!EI4</f>
        <v>283496.866821784</v>
      </c>
      <c r="GH58" s="2" t="n">
        <f aca="false">$BB$5*'well profiles'!EJ4</f>
        <v>280359.709448379</v>
      </c>
      <c r="GI58" s="2" t="n">
        <f aca="false">$BB$5*'well profiles'!EK4</f>
        <v>277257.267648715</v>
      </c>
      <c r="GJ58" s="2" t="n">
        <f aca="false">$BB$5*'well profiles'!EL4</f>
        <v>274189.157262575</v>
      </c>
      <c r="GK58" s="2" t="n">
        <f aca="false">$BB$5*'well profiles'!EM4</f>
        <v>271154.998380831</v>
      </c>
      <c r="GL58" s="2" t="n">
        <f aca="false">$BB$5*'well profiles'!EN4</f>
        <v>268154.415298405</v>
      </c>
      <c r="GM58" s="2" t="n">
        <f aca="false">$BB$5*'well profiles'!EO4</f>
        <v>265187.036467749</v>
      </c>
      <c r="GN58" s="2" t="n">
        <f aca="false">$BB$5*'well profiles'!EP4</f>
        <v>262252.494452831</v>
      </c>
      <c r="GO58" s="2" t="n">
        <f aca="false">$BB$5*'well profiles'!EQ4</f>
        <v>259350.425883644</v>
      </c>
      <c r="GP58" s="2" t="n">
        <f aca="false">$BB$5*'well profiles'!ER4</f>
        <v>256480.471411209</v>
      </c>
      <c r="GQ58" s="2" t="n">
        <f aca="false">$BB$5*'well profiles'!ES4</f>
        <v>253642.275663078</v>
      </c>
      <c r="GR58" s="2" t="n">
        <f aca="false">$BB$5*'well profiles'!ET4</f>
        <v>250835.487199332</v>
      </c>
      <c r="GS58" s="2" t="n">
        <f aca="false">$BB$5*'well profiles'!EU4</f>
        <v>248059.758469061</v>
      </c>
      <c r="GT58" s="2" t="n">
        <f aca="false">$BB$5*'well profiles'!EV4</f>
        <v>245314.745767332</v>
      </c>
      <c r="GU58" s="2" t="n">
        <f aca="false">$BB$5*'well profiles'!EW4</f>
        <v>242600.109192626</v>
      </c>
      <c r="GV58" s="2" t="n">
        <f aca="false">$BB$5*'well profiles'!EX4</f>
        <v>239915.512604753</v>
      </c>
      <c r="GW58" s="2" t="n">
        <f aca="false">$BB$5*'well profiles'!EY4</f>
        <v>237260.623583227</v>
      </c>
      <c r="GX58" s="2" t="n">
        <f aca="false">$BB$5*'well profiles'!EZ4</f>
        <v>234635.113386105</v>
      </c>
      <c r="GY58" s="2" t="n">
        <f aca="false">$BB$5*'well profiles'!FA4</f>
        <v>232038.656909281</v>
      </c>
      <c r="GZ58" s="2" t="n">
        <f aca="false">$BB$5*'well profiles'!FB4</f>
        <v>229470.932646227</v>
      </c>
      <c r="HA58" s="2" t="n">
        <f aca="false">$BB$5*'well profiles'!FC4</f>
        <v>226931.622648189</v>
      </c>
      <c r="HB58" s="2" t="n">
        <f aca="false">$BB$5*'well profiles'!FD4</f>
        <v>224420.412484808</v>
      </c>
      <c r="HC58" s="2" t="n">
        <f aca="false">$BB$5*'well profiles'!FE4</f>
        <v>221936.991205193</v>
      </c>
      <c r="HD58" s="2" t="n">
        <f aca="false">$BB$5*'well profiles'!FF4</f>
        <v>219481.051299415</v>
      </c>
      <c r="HE58" s="2" t="n">
        <f aca="false">$BB$5*'well profiles'!FG4</f>
        <v>217052.288660428</v>
      </c>
      <c r="HF58" s="2" t="n">
        <f aca="false">$BB$5*'well profiles'!FH4</f>
        <v>214650.402546415</v>
      </c>
      <c r="HG58" s="2" t="n">
        <f aca="false">$BB$5*'well profiles'!FI4</f>
        <v>212275.095543548</v>
      </c>
      <c r="HH58" s="2" t="n">
        <f aca="false">$BB$5*'well profiles'!FJ4</f>
        <v>209926.073529159</v>
      </c>
      <c r="HI58" s="2" t="n">
        <f aca="false">$BB$5*'well profiles'!FK4</f>
        <v>207603.045635324</v>
      </c>
      <c r="HJ58" s="2" t="n">
        <f aca="false">$BB$5*'well profiles'!FL4</f>
        <v>205305.724212842</v>
      </c>
      <c r="HK58" s="2" t="n">
        <f aca="false">$BB$5*'well profiles'!FM4</f>
        <v>203033.82479562</v>
      </c>
      <c r="HL58" s="2" t="n">
        <f aca="false">$BB$5*'well profiles'!FN4</f>
        <v>200787.066065449</v>
      </c>
      <c r="HM58" s="2" t="n">
        <f aca="false">$BB$5*'well profiles'!FO4</f>
        <v>198565.169817165</v>
      </c>
      <c r="HN58" s="2" t="n">
        <f aca="false">$BB$5*'well profiles'!FP4</f>
        <v>196367.860924207</v>
      </c>
      <c r="HO58" s="2" t="n">
        <f aca="false">$BB$5*'well profiles'!FQ4</f>
        <v>194194.867304544</v>
      </c>
      <c r="HP58" s="2" t="n">
        <f aca="false">$BB$5*'well profiles'!FR4</f>
        <v>192045.919886989</v>
      </c>
      <c r="HQ58" s="2" t="n">
        <f aca="false">$BB$5*'well profiles'!FS4</f>
        <v>189920.752577875</v>
      </c>
      <c r="HR58" s="2" t="n">
        <f aca="false">$BB$5*'well profiles'!FT4</f>
        <v>0</v>
      </c>
      <c r="HS58" s="2" t="n">
        <f aca="false">$BB$5*'well profiles'!FU4</f>
        <v>0</v>
      </c>
      <c r="HT58" s="2" t="n">
        <f aca="false">$BB$5*'well profiles'!FV4</f>
        <v>0</v>
      </c>
      <c r="HU58" s="2" t="n">
        <f aca="false">$BB$5*'well profiles'!FW4</f>
        <v>0</v>
      </c>
      <c r="HV58" s="2" t="n">
        <f aca="false">$BB$5*'well profiles'!FX4</f>
        <v>0</v>
      </c>
      <c r="HW58" s="2" t="n">
        <f aca="false">$BB$5*'well profiles'!FY4</f>
        <v>0</v>
      </c>
      <c r="HX58" s="2" t="n">
        <f aca="false">$BB$5*'well profiles'!FZ4</f>
        <v>0</v>
      </c>
      <c r="HY58" s="2" t="n">
        <f aca="false">$BB$5*'well profiles'!GA4</f>
        <v>0</v>
      </c>
      <c r="HZ58" s="2" t="n">
        <f aca="false">$BB$5*'well profiles'!GB4</f>
        <v>0</v>
      </c>
      <c r="IA58" s="2" t="n">
        <f aca="false">$BB$5*'well profiles'!GC4</f>
        <v>0</v>
      </c>
      <c r="IB58" s="2" t="n">
        <f aca="false">$BB$5*'well profiles'!GD4</f>
        <v>0</v>
      </c>
      <c r="IC58" s="2" t="n">
        <f aca="false">$BB$5*'well profiles'!GE4</f>
        <v>0</v>
      </c>
      <c r="ID58" s="2" t="n">
        <f aca="false">$BB$5*'well profiles'!GF4</f>
        <v>0</v>
      </c>
      <c r="IE58" s="2" t="n">
        <f aca="false">$BB$5*'well profiles'!GG4</f>
        <v>0</v>
      </c>
      <c r="IF58" s="2" t="n">
        <f aca="false">$BB$5*'well profiles'!GH4</f>
        <v>0</v>
      </c>
      <c r="IG58" s="2" t="n">
        <f aca="false">$BB$5*'well profiles'!GI4</f>
        <v>0</v>
      </c>
      <c r="IH58" s="2" t="n">
        <f aca="false">$BB$5*'well profiles'!GJ4</f>
        <v>0</v>
      </c>
      <c r="II58" s="2" t="n">
        <f aca="false">$BB$5*'well profiles'!GK4</f>
        <v>0</v>
      </c>
      <c r="IJ58" s="2" t="n">
        <f aca="false">$BB$5*'well profiles'!GL4</f>
        <v>0</v>
      </c>
      <c r="IK58" s="2" t="n">
        <f aca="false">$BB$5*'well profiles'!GM4</f>
        <v>0</v>
      </c>
      <c r="IL58" s="2" t="n">
        <f aca="false">$BB$5*'well profiles'!GN4</f>
        <v>0</v>
      </c>
      <c r="IM58" s="2" t="n">
        <f aca="false">$BB$5*'well profiles'!GO4</f>
        <v>0</v>
      </c>
      <c r="IN58" s="2" t="n">
        <f aca="false">$BB$5*'well profiles'!GP4</f>
        <v>0</v>
      </c>
      <c r="IO58" s="2" t="n">
        <f aca="false">$BB$5*'well profiles'!GQ4</f>
        <v>0</v>
      </c>
      <c r="IP58" s="2" t="n">
        <f aca="false">$BB$5*'well profiles'!GR4</f>
        <v>0</v>
      </c>
      <c r="IQ58" s="2" t="n">
        <f aca="false">$BB$5*'well profiles'!GS4</f>
        <v>0</v>
      </c>
      <c r="IR58" s="2" t="n">
        <f aca="false">$BB$5*'well profiles'!GT4</f>
        <v>0</v>
      </c>
      <c r="IS58" s="2" t="n">
        <f aca="false">$BB$5*'well profiles'!GU4</f>
        <v>0</v>
      </c>
      <c r="IT58" s="2" t="n">
        <f aca="false">$BB$5*'well profiles'!GV4</f>
        <v>0</v>
      </c>
      <c r="IU58" s="2" t="n">
        <f aca="false">$BB$5*'well profiles'!GW4</f>
        <v>0</v>
      </c>
      <c r="IV58" s="2" t="n">
        <f aca="false">$BB$5*'well profiles'!GX4</f>
        <v>0</v>
      </c>
      <c r="IW58" s="2" t="n">
        <f aca="false">$BB$5*'well profiles'!GY4</f>
        <v>0</v>
      </c>
      <c r="IX58" s="2" t="n">
        <f aca="false">$BB$5*'well profiles'!GZ4</f>
        <v>0</v>
      </c>
      <c r="IY58" s="2" t="n">
        <f aca="false">$BB$5*'well profiles'!HA4</f>
        <v>0</v>
      </c>
      <c r="IZ58" s="2" t="n">
        <f aca="false">$BB$5*'well profiles'!HB4</f>
        <v>0</v>
      </c>
      <c r="JA58" s="2" t="n">
        <f aca="false">$BB$5*'well profiles'!HC4</f>
        <v>0</v>
      </c>
      <c r="JB58" s="2" t="n">
        <f aca="false">$BB$5*'well profiles'!HD4</f>
        <v>0</v>
      </c>
      <c r="JC58" s="2" t="n">
        <f aca="false">$BB$5*'well profiles'!HE4</f>
        <v>0</v>
      </c>
      <c r="JD58" s="2" t="n">
        <f aca="false">$BB$5*'well profiles'!HF4</f>
        <v>0</v>
      </c>
      <c r="JE58" s="2" t="n">
        <f aca="false">$BB$5*'well profiles'!HG4</f>
        <v>0</v>
      </c>
      <c r="JF58" s="2" t="n">
        <f aca="false">$BB$5*'well profiles'!HH4</f>
        <v>0</v>
      </c>
      <c r="JG58" s="2" t="n">
        <f aca="false">$BB$5*'well profiles'!HI4</f>
        <v>0</v>
      </c>
      <c r="JH58" s="2" t="n">
        <f aca="false">$BB$5*'well profiles'!HJ4</f>
        <v>0</v>
      </c>
      <c r="JI58" s="2" t="n">
        <f aca="false">$BB$5*'well profiles'!HK4</f>
        <v>0</v>
      </c>
      <c r="JJ58" s="2" t="n">
        <f aca="false">$BB$5*'well profiles'!HL4</f>
        <v>0</v>
      </c>
      <c r="JK58" s="2" t="n">
        <f aca="false">$BB$5*'well profiles'!HM4</f>
        <v>0</v>
      </c>
      <c r="JL58" s="2" t="n">
        <f aca="false">$BB$5*'well profiles'!HN4</f>
        <v>0</v>
      </c>
      <c r="JM58" s="2" t="n">
        <f aca="false">$BB$5*'well profiles'!HO4</f>
        <v>0</v>
      </c>
      <c r="JN58" s="2" t="n">
        <f aca="false">$BB$5*'well profiles'!HP4</f>
        <v>0</v>
      </c>
      <c r="JO58" s="2" t="n">
        <f aca="false">$BB$5*'well profiles'!HQ4</f>
        <v>0</v>
      </c>
      <c r="JP58" s="2" t="n">
        <f aca="false">$BB$5*'well profiles'!HR4</f>
        <v>0</v>
      </c>
      <c r="JQ58" s="2" t="n">
        <f aca="false">$BB$5*'well profiles'!HS4</f>
        <v>0</v>
      </c>
      <c r="JR58" s="2" t="n">
        <f aca="false">$BB$5*'well profiles'!HT4</f>
        <v>0</v>
      </c>
      <c r="JS58" s="2" t="n">
        <f aca="false">$BB$5*'well profiles'!HU4</f>
        <v>0</v>
      </c>
      <c r="JT58" s="2" t="n">
        <f aca="false">$BB$5*'well profiles'!HV4</f>
        <v>0</v>
      </c>
      <c r="JU58" s="2" t="n">
        <f aca="false">$BB$5*'well profiles'!HW4</f>
        <v>0</v>
      </c>
      <c r="JV58" s="2" t="n">
        <f aca="false">$BB$5*'well profiles'!HX4</f>
        <v>0</v>
      </c>
      <c r="JW58" s="2" t="n">
        <f aca="false">$BB$5*'well profiles'!HY4</f>
        <v>0</v>
      </c>
      <c r="JX58" s="2" t="n">
        <f aca="false">$BB$5*'well profiles'!HZ4</f>
        <v>0</v>
      </c>
      <c r="JY58" s="2" t="n">
        <f aca="false">$BB$5*'well profiles'!IA4</f>
        <v>0</v>
      </c>
      <c r="JZ58" s="2" t="n">
        <f aca="false">$BB$5*'well profiles'!IB4</f>
        <v>0</v>
      </c>
      <c r="KA58" s="2" t="n">
        <f aca="false">$BB$5*'well profiles'!IC4</f>
        <v>0</v>
      </c>
      <c r="KB58" s="2" t="n">
        <f aca="false">$BB$5*'well profiles'!ID4</f>
        <v>0</v>
      </c>
      <c r="KC58" s="2" t="n">
        <f aca="false">$BB$5*'well profiles'!IE4</f>
        <v>0</v>
      </c>
      <c r="KD58" s="2" t="n">
        <f aca="false">$BB$5*'well profiles'!IF4</f>
        <v>0</v>
      </c>
      <c r="KE58" s="2" t="n">
        <f aca="false">$BB$5*'well profiles'!IG4</f>
        <v>0</v>
      </c>
      <c r="KF58" s="2" t="n">
        <f aca="false">$BB$5*'well profiles'!IH4</f>
        <v>0</v>
      </c>
      <c r="KG58" s="2" t="n">
        <f aca="false">$BB$5*'well profiles'!II4</f>
        <v>0</v>
      </c>
      <c r="KH58" s="2" t="n">
        <f aca="false">$BB$5*'well profiles'!IJ4</f>
        <v>0</v>
      </c>
      <c r="KI58" s="2" t="n">
        <f aca="false">$BB$5*'well profiles'!IK4</f>
        <v>0</v>
      </c>
      <c r="KJ58" s="2" t="n">
        <f aca="false">$BB$5*'well profiles'!IL4</f>
        <v>0</v>
      </c>
      <c r="KK58" s="2" t="n">
        <f aca="false">$BB$5*'well profiles'!IM4</f>
        <v>0</v>
      </c>
      <c r="KL58" s="2" t="n">
        <f aca="false">$BB$5*'well profiles'!IN4</f>
        <v>0</v>
      </c>
      <c r="KM58" s="2" t="n">
        <f aca="false">$BB$5*'well profiles'!IO4</f>
        <v>0</v>
      </c>
      <c r="KN58" s="2" t="n">
        <f aca="false">$BB$5*'well profiles'!IP4</f>
        <v>0</v>
      </c>
      <c r="KO58" s="2" t="n">
        <f aca="false">$BB$5*'well profiles'!IQ4</f>
        <v>0</v>
      </c>
      <c r="KP58" s="2" t="n">
        <f aca="false">$BB$5*'well profiles'!IR4</f>
        <v>0</v>
      </c>
      <c r="KQ58" s="2" t="n">
        <f aca="false">$BB$5*'well profiles'!IS4</f>
        <v>0</v>
      </c>
      <c r="KR58" s="2" t="n">
        <f aca="false">$BB$5*'well profiles'!IT4</f>
        <v>0</v>
      </c>
      <c r="KS58" s="2" t="n">
        <f aca="false">$BB$5*'well profiles'!IU4</f>
        <v>0</v>
      </c>
      <c r="KT58" s="2" t="n">
        <f aca="false">$BB$5*'well profiles'!IV4</f>
        <v>0</v>
      </c>
      <c r="KU58" s="2" t="n">
        <f aca="false">$BB$5*'well profiles'!IW4</f>
        <v>0</v>
      </c>
      <c r="KV58" s="2" t="n">
        <f aca="false">$BB$5*'well profiles'!IX4</f>
        <v>0</v>
      </c>
      <c r="KW58" s="2" t="n">
        <f aca="false">$BB$5*'well profiles'!IY4</f>
        <v>0</v>
      </c>
      <c r="KX58" s="2" t="n">
        <f aca="false">$BB$5*'well profiles'!IZ4</f>
        <v>0</v>
      </c>
      <c r="KY58" s="2" t="n">
        <f aca="false">$BB$5*'well profiles'!JA4</f>
        <v>0</v>
      </c>
      <c r="KZ58" s="2" t="n">
        <f aca="false">$BB$5*'well profiles'!JB4</f>
        <v>0</v>
      </c>
      <c r="LA58" s="2" t="n">
        <f aca="false">$BB$5*'well profiles'!JC4</f>
        <v>0</v>
      </c>
      <c r="LB58" s="2" t="n">
        <f aca="false">$BB$5*'well profiles'!JD4</f>
        <v>0</v>
      </c>
      <c r="LC58" s="2" t="n">
        <f aca="false">$BB$5*'well profiles'!JE4</f>
        <v>0</v>
      </c>
      <c r="LD58" s="2" t="n">
        <f aca="false">$BB$5*'well profiles'!JF4</f>
        <v>0</v>
      </c>
      <c r="LE58" s="2" t="n">
        <f aca="false">$BB$5*'well profiles'!JG4</f>
        <v>0</v>
      </c>
      <c r="LF58" s="2" t="n">
        <f aca="false">$BB$5*'well profiles'!JH4</f>
        <v>0</v>
      </c>
      <c r="LG58" s="2" t="n">
        <f aca="false">$BB$5*'well profiles'!JI4</f>
        <v>0</v>
      </c>
      <c r="LH58" s="2" t="n">
        <f aca="false">$BB$5*'well profiles'!JJ4</f>
        <v>0</v>
      </c>
      <c r="LI58" s="2" t="n">
        <f aca="false">$BB$5*'well profiles'!JK4</f>
        <v>0</v>
      </c>
      <c r="LJ58" s="2" t="n">
        <f aca="false">$BB$5*'well profiles'!JL4</f>
        <v>0</v>
      </c>
      <c r="LK58" s="2" t="n">
        <f aca="false">$BB$5*'well profiles'!JM4</f>
        <v>0</v>
      </c>
      <c r="LL58" s="2" t="n">
        <f aca="false">$BB$5*'well profiles'!JN4</f>
        <v>0</v>
      </c>
      <c r="LM58" s="2" t="n">
        <f aca="false">$BB$5*'well profiles'!JO4</f>
        <v>0</v>
      </c>
      <c r="LN58" s="2" t="n">
        <f aca="false">$BB$5*'well profiles'!JP4</f>
        <v>0</v>
      </c>
      <c r="LO58" s="2" t="n">
        <f aca="false">$BB$5*'well profiles'!JQ4</f>
        <v>0</v>
      </c>
      <c r="LP58" s="2" t="n">
        <f aca="false">$BB$5*'well profiles'!JR4</f>
        <v>0</v>
      </c>
      <c r="LQ58" s="2" t="n">
        <f aca="false">$BB$5*'well profiles'!JS4</f>
        <v>0</v>
      </c>
      <c r="LR58" s="2" t="n">
        <f aca="false">$BB$5*'well profiles'!JT4</f>
        <v>0</v>
      </c>
      <c r="LS58" s="2" t="n">
        <f aca="false">$BB$5*'well profiles'!JU4</f>
        <v>0</v>
      </c>
      <c r="LT58" s="2" t="n">
        <f aca="false">$BB$5*'well profiles'!JV4</f>
        <v>0</v>
      </c>
      <c r="LU58" s="2" t="n">
        <f aca="false">$BB$5*'well profiles'!JW4</f>
        <v>0</v>
      </c>
      <c r="LV58" s="2" t="n">
        <f aca="false">$BB$5*'well profiles'!JX4</f>
        <v>0</v>
      </c>
      <c r="LW58" s="2" t="n">
        <f aca="false">$BB$5*'well profiles'!JY4</f>
        <v>0</v>
      </c>
      <c r="LX58" s="2" t="n">
        <f aca="false">$BB$5*'well profiles'!JZ4</f>
        <v>0</v>
      </c>
      <c r="LY58" s="2" t="n">
        <f aca="false">$BB$5*'well profiles'!KA4</f>
        <v>0</v>
      </c>
      <c r="LZ58" s="2" t="n">
        <f aca="false">$BB$5*'well profiles'!KB4</f>
        <v>0</v>
      </c>
      <c r="MA58" s="2" t="n">
        <f aca="false">$BB$5*'well profiles'!KC4</f>
        <v>0</v>
      </c>
      <c r="MB58" s="2" t="n">
        <f aca="false">$BB$5*'well profiles'!KD4</f>
        <v>0</v>
      </c>
      <c r="MC58" s="2" t="n">
        <f aca="false">$BB$5*'well profiles'!KE4</f>
        <v>0</v>
      </c>
      <c r="MD58" s="2" t="n">
        <f aca="false">$BB$5*'well profiles'!KF4</f>
        <v>0</v>
      </c>
      <c r="ME58" s="2" t="n">
        <f aca="false">$BB$5*'well profiles'!KG4</f>
        <v>0</v>
      </c>
      <c r="MF58" s="2" t="n">
        <f aca="false">$BB$5*'well profiles'!KH4</f>
        <v>0</v>
      </c>
      <c r="MG58" s="2" t="n">
        <f aca="false">$BB$5*'well profiles'!KI4</f>
        <v>0</v>
      </c>
      <c r="MH58" s="2" t="n">
        <f aca="false">$BB$5*'well profiles'!KJ4</f>
        <v>0</v>
      </c>
      <c r="MI58" s="2" t="n">
        <f aca="false">$BB$5*'well profiles'!KK4</f>
        <v>0</v>
      </c>
      <c r="MJ58" s="2" t="n">
        <f aca="false">$BB$5*'well profiles'!KL4</f>
        <v>0</v>
      </c>
      <c r="MK58" s="2" t="n">
        <f aca="false">$BB$5*'well profiles'!KM4</f>
        <v>0</v>
      </c>
      <c r="ML58" s="2" t="n">
        <f aca="false">$BB$5*'well profiles'!KN4</f>
        <v>0</v>
      </c>
      <c r="MM58" s="2" t="n">
        <f aca="false">$BB$5*'well profiles'!KO4</f>
        <v>0</v>
      </c>
      <c r="MN58" s="2" t="n">
        <f aca="false">$BB$5*'well profiles'!KP4</f>
        <v>0</v>
      </c>
      <c r="MO58" s="2" t="n">
        <f aca="false">$BB$5*'well profiles'!KQ4</f>
        <v>0</v>
      </c>
      <c r="MP58" s="2" t="n">
        <f aca="false">$BB$5*'well profiles'!KR4</f>
        <v>0</v>
      </c>
      <c r="MQ58" s="2" t="n">
        <f aca="false">$BB$5*'well profiles'!KS4</f>
        <v>0</v>
      </c>
      <c r="MR58" s="2" t="n">
        <f aca="false">$BB$5*'well profiles'!KT4</f>
        <v>0</v>
      </c>
      <c r="MS58" s="2" t="n">
        <f aca="false">$BB$5*'well profiles'!KU4</f>
        <v>0</v>
      </c>
      <c r="MT58" s="2" t="n">
        <f aca="false">$BB$5*'well profiles'!KV4</f>
        <v>0</v>
      </c>
      <c r="MU58" s="2" t="n">
        <f aca="false">$BB$5*'well profiles'!KW4</f>
        <v>0</v>
      </c>
      <c r="MV58" s="2" t="n">
        <f aca="false">$BB$5*'well profiles'!KX4</f>
        <v>0</v>
      </c>
      <c r="MW58" s="2" t="n">
        <f aca="false">$BB$5*'well profiles'!KY4</f>
        <v>0</v>
      </c>
      <c r="MX58" s="2" t="n">
        <f aca="false">$BB$5*'well profiles'!KZ4</f>
        <v>0</v>
      </c>
      <c r="MY58" s="2" t="n">
        <f aca="false">$BB$5*'well profiles'!LA4</f>
        <v>0</v>
      </c>
      <c r="MZ58" s="2" t="n">
        <f aca="false">$BB$5*'well profiles'!LB4</f>
        <v>0</v>
      </c>
      <c r="NA58" s="2" t="n">
        <f aca="false">$BB$5*'well profiles'!LC4</f>
        <v>0</v>
      </c>
      <c r="NB58" s="2" t="n">
        <f aca="false">$BB$5*'well profiles'!LD4</f>
        <v>0</v>
      </c>
      <c r="NC58" s="2" t="n">
        <f aca="false">$BB$5*'well profiles'!LE4</f>
        <v>0</v>
      </c>
      <c r="ND58" s="2" t="n">
        <f aca="false">$BB$5*'well profiles'!LF4</f>
        <v>0</v>
      </c>
      <c r="NE58" s="2" t="n">
        <f aca="false">$BB$5*'well profiles'!LG4</f>
        <v>0</v>
      </c>
      <c r="NF58" s="2" t="n">
        <f aca="false">$BB$5*'well profiles'!LH4</f>
        <v>0</v>
      </c>
      <c r="NG58" s="2" t="n">
        <f aca="false">$BB$5*'well profiles'!LI4</f>
        <v>0</v>
      </c>
      <c r="NH58" s="2" t="n">
        <f aca="false">$BB$5*'well profiles'!LJ4</f>
        <v>0</v>
      </c>
      <c r="NI58" s="2" t="n">
        <f aca="false">$BB$5*'well profiles'!LK4</f>
        <v>0</v>
      </c>
      <c r="NJ58" s="2" t="n">
        <f aca="false">$BB$5*'well profiles'!LL4</f>
        <v>0</v>
      </c>
      <c r="NK58" s="2" t="n">
        <f aca="false">$BB$5*'well profiles'!LM4</f>
        <v>0</v>
      </c>
      <c r="NL58" s="2" t="n">
        <f aca="false">$BB$5*'well profiles'!LN4</f>
        <v>0</v>
      </c>
      <c r="NM58" s="2" t="n">
        <f aca="false">$BB$5*'well profiles'!LO4</f>
        <v>0</v>
      </c>
      <c r="NN58" s="2" t="n">
        <f aca="false">$BB$5*'well profiles'!LP4</f>
        <v>0</v>
      </c>
      <c r="NO58" s="2" t="n">
        <f aca="false">$BB$5*'well profiles'!LQ4</f>
        <v>0</v>
      </c>
      <c r="NP58" s="2" t="n">
        <f aca="false">$BB$5*'well profiles'!LR4</f>
        <v>0</v>
      </c>
      <c r="NQ58" s="2" t="n">
        <f aca="false">$BB$5*'well profiles'!LS4</f>
        <v>0</v>
      </c>
      <c r="NR58" s="2" t="n">
        <f aca="false">$BB$5*'well profiles'!LT4</f>
        <v>0</v>
      </c>
      <c r="NS58" s="2" t="n">
        <f aca="false">$BB$5*'well profiles'!LU4</f>
        <v>0</v>
      </c>
      <c r="NT58" s="2" t="n">
        <f aca="false">$BB$5*'well profiles'!LV4</f>
        <v>0</v>
      </c>
      <c r="NU58" s="2" t="n">
        <f aca="false">$BB$5*'well profiles'!LW4</f>
        <v>0</v>
      </c>
      <c r="NV58" s="2" t="n">
        <f aca="false">$BB$5*'well profiles'!LX4</f>
        <v>0</v>
      </c>
      <c r="NW58" s="2" t="n">
        <f aca="false">$BB$5*'well profiles'!LY4</f>
        <v>0</v>
      </c>
      <c r="NX58" s="2" t="n">
        <f aca="false">$BB$5*'well profiles'!LZ4</f>
        <v>0</v>
      </c>
      <c r="NY58" s="2" t="n">
        <f aca="false">$BB$5*'well profiles'!MA4</f>
        <v>0</v>
      </c>
      <c r="NZ58" s="2" t="n">
        <f aca="false">$BB$5*'well profiles'!MB4</f>
        <v>0</v>
      </c>
      <c r="OA58" s="2" t="n">
        <f aca="false">$BB$5*'well profiles'!MC4</f>
        <v>0</v>
      </c>
      <c r="OB58" s="2" t="n">
        <f aca="false">$BB$5*'well profiles'!MD4</f>
        <v>0</v>
      </c>
      <c r="OC58" s="2" t="n">
        <f aca="false">$BB$5*'well profiles'!ME4</f>
        <v>0</v>
      </c>
      <c r="OD58" s="2" t="n">
        <f aca="false">$BB$5*'well profiles'!MF4</f>
        <v>0</v>
      </c>
      <c r="OE58" s="2" t="n">
        <f aca="false">$BB$5*'well profiles'!MG4</f>
        <v>0</v>
      </c>
      <c r="OF58" s="2" t="n">
        <f aca="false">$BB$5*'well profiles'!MH4</f>
        <v>0</v>
      </c>
      <c r="OG58" s="2" t="n">
        <f aca="false">$BB$5*'well profiles'!MI4</f>
        <v>0</v>
      </c>
      <c r="OH58" s="2" t="n">
        <f aca="false">$BB$5*'well profiles'!MJ4</f>
        <v>0</v>
      </c>
      <c r="OI58" s="2" t="n">
        <f aca="false">$BB$5*'well profiles'!MK4</f>
        <v>0</v>
      </c>
      <c r="OJ58" s="2" t="n">
        <f aca="false">$BB$5*'well profiles'!ML4</f>
        <v>0</v>
      </c>
      <c r="OK58" s="2" t="n">
        <f aca="false">$BB$5*'well profiles'!MM4</f>
        <v>0</v>
      </c>
      <c r="OL58" s="2" t="n">
        <f aca="false">$BB$5*'well profiles'!MN4</f>
        <v>0</v>
      </c>
      <c r="OM58" s="2" t="n">
        <f aca="false">$BB$5*'well profiles'!MO4</f>
        <v>0</v>
      </c>
      <c r="ON58" s="2" t="n">
        <f aca="false">$BB$5*'well profiles'!MP4</f>
        <v>0</v>
      </c>
      <c r="OO58" s="2" t="n">
        <f aca="false">$BB$5*'well profiles'!MQ4</f>
        <v>0</v>
      </c>
      <c r="OP58" s="2" t="n">
        <f aca="false">$BB$5*'well profiles'!MR4</f>
        <v>0</v>
      </c>
      <c r="OQ58" s="2" t="n">
        <f aca="false">$BB$5*'well profiles'!MS4</f>
        <v>0</v>
      </c>
      <c r="OR58" s="2" t="n">
        <f aca="false">$BB$5*'well profiles'!MT4</f>
        <v>0</v>
      </c>
      <c r="OS58" s="2" t="n">
        <f aca="false">$BB$5*'well profiles'!MU4</f>
        <v>0</v>
      </c>
      <c r="OT58" s="2" t="n">
        <f aca="false">$BB$5*'well profiles'!MV4</f>
        <v>0</v>
      </c>
      <c r="OU58" s="2" t="n">
        <f aca="false">$BB$5*'well profiles'!MW4</f>
        <v>0</v>
      </c>
      <c r="OV58" s="2" t="n">
        <f aca="false">$BB$5*'well profiles'!MX4</f>
        <v>0</v>
      </c>
      <c r="OW58" s="2" t="n">
        <f aca="false">$BB$5*'well profiles'!MY4</f>
        <v>0</v>
      </c>
      <c r="OX58" s="2" t="n">
        <f aca="false">$BB$5*'well profiles'!MZ4</f>
        <v>0</v>
      </c>
      <c r="OY58" s="2" t="n">
        <f aca="false">$BB$5*'well profiles'!NA4</f>
        <v>0</v>
      </c>
      <c r="OZ58" s="2" t="n">
        <f aca="false">$BB$5*'well profiles'!NB4</f>
        <v>0</v>
      </c>
      <c r="PA58" s="2" t="n">
        <f aca="false">$BB$5*'well profiles'!NC4</f>
        <v>0</v>
      </c>
      <c r="PB58" s="2" t="n">
        <f aca="false">$BB$5*'well profiles'!ND4</f>
        <v>0</v>
      </c>
      <c r="PC58" s="2" t="n">
        <f aca="false">$BB$5*'well profiles'!NE4</f>
        <v>0</v>
      </c>
      <c r="PD58" s="2" t="n">
        <f aca="false">$BB$5*'well profiles'!NF4</f>
        <v>0</v>
      </c>
      <c r="PE58" s="2" t="n">
        <f aca="false">$BB$5*'well profiles'!NG4</f>
        <v>0</v>
      </c>
      <c r="PF58" s="2" t="n">
        <f aca="false">$BB$5*'well profiles'!NH4</f>
        <v>0</v>
      </c>
      <c r="PG58" s="2" t="n">
        <f aca="false">$BB$5*'well profiles'!NI4</f>
        <v>0</v>
      </c>
      <c r="PH58" s="2" t="n">
        <f aca="false">$BB$5*'well profiles'!NJ4</f>
        <v>0</v>
      </c>
      <c r="PI58" s="2" t="n">
        <f aca="false">$BB$5*'well profiles'!NK4</f>
        <v>0</v>
      </c>
      <c r="PJ58" s="2" t="n">
        <f aca="false">$BB$5*'well profiles'!NL4</f>
        <v>0</v>
      </c>
      <c r="PK58" s="2" t="n">
        <f aca="false">$BB$5*'well profiles'!NM4</f>
        <v>0</v>
      </c>
      <c r="PL58" s="2" t="n">
        <f aca="false">$BB$5*'well profiles'!NN4</f>
        <v>0</v>
      </c>
      <c r="PM58" s="2" t="n">
        <f aca="false">$BB$5*'well profiles'!NO4</f>
        <v>0</v>
      </c>
      <c r="PN58" s="2" t="n">
        <f aca="false">$BB$5*'well profiles'!NP4</f>
        <v>0</v>
      </c>
      <c r="PO58" s="2" t="n">
        <f aca="false">$BB$5*'well profiles'!NQ4</f>
        <v>0</v>
      </c>
      <c r="PP58" s="2" t="n">
        <f aca="false">$BB$5*'well profiles'!NR4</f>
        <v>0</v>
      </c>
      <c r="PQ58" s="2" t="n">
        <f aca="false">$BB$5*'well profiles'!NS4</f>
        <v>0</v>
      </c>
      <c r="PR58" s="2" t="n">
        <f aca="false">$BB$5*'well profiles'!NT4</f>
        <v>0</v>
      </c>
      <c r="PS58" s="2" t="n">
        <f aca="false">$BB$5*'well profiles'!NU4</f>
        <v>0</v>
      </c>
      <c r="PT58" s="2" t="n">
        <f aca="false">$BB$5*'well profiles'!NV4</f>
        <v>0</v>
      </c>
      <c r="PU58" s="2" t="n">
        <f aca="false">$BB$5*'well profiles'!NW4</f>
        <v>0</v>
      </c>
      <c r="PV58" s="2" t="n">
        <f aca="false">$BB$5*'well profiles'!NX4</f>
        <v>0</v>
      </c>
      <c r="PW58" s="2" t="n">
        <f aca="false">$BB$5*'well profiles'!NY4</f>
        <v>0</v>
      </c>
      <c r="PX58" s="2" t="n">
        <f aca="false">$BB$5*'well profiles'!NZ4</f>
        <v>0</v>
      </c>
      <c r="PY58" s="2" t="n">
        <f aca="false">$BB$5*'well profiles'!OA4</f>
        <v>0</v>
      </c>
      <c r="PZ58" s="2" t="n">
        <f aca="false">$BB$5*'well profiles'!OB4</f>
        <v>0</v>
      </c>
      <c r="QA58" s="2" t="n">
        <f aca="false">$BB$5*'well profiles'!OC4</f>
        <v>0</v>
      </c>
      <c r="QB58" s="2" t="n">
        <f aca="false">$BB$5*'well profiles'!OD4</f>
        <v>0</v>
      </c>
      <c r="QC58" s="2" t="n">
        <f aca="false">$BB$5*'well profiles'!OE4</f>
        <v>0</v>
      </c>
      <c r="QD58" s="2" t="n">
        <f aca="false">$BB$5*'well profiles'!OF4</f>
        <v>0</v>
      </c>
      <c r="QE58" s="2" t="n">
        <f aca="false">$BB$5*'well profiles'!OG4</f>
        <v>0</v>
      </c>
      <c r="QF58" s="2" t="n">
        <f aca="false">$BB$5*'well profiles'!OH4</f>
        <v>0</v>
      </c>
      <c r="QG58" s="2" t="n">
        <f aca="false">$BB$5*'well profiles'!OI4</f>
        <v>0</v>
      </c>
      <c r="QH58" s="2" t="n">
        <f aca="false">$BB$5*'well profiles'!OJ4</f>
        <v>0</v>
      </c>
      <c r="QI58" s="2" t="n">
        <f aca="false">$BB$5*'well profiles'!OK4</f>
        <v>0</v>
      </c>
      <c r="QJ58" s="2" t="n">
        <f aca="false">$BB$5*'well profiles'!OL4</f>
        <v>0</v>
      </c>
      <c r="QK58" s="2" t="n">
        <f aca="false">$BB$5*'well profiles'!OM4</f>
        <v>0</v>
      </c>
      <c r="QL58" s="2" t="n">
        <f aca="false">$BB$5*'well profiles'!ON4</f>
        <v>0</v>
      </c>
      <c r="QM58" s="2" t="n">
        <f aca="false">$BB$5*'well profiles'!OO4</f>
        <v>0</v>
      </c>
      <c r="QN58" s="2" t="n">
        <f aca="false">$BB$5*'well profiles'!OP4</f>
        <v>0</v>
      </c>
      <c r="QO58" s="2" t="n">
        <f aca="false">$BB$5*'well profiles'!OQ4</f>
        <v>0</v>
      </c>
      <c r="QP58" s="2" t="n">
        <f aca="false">$BB$5*'well profiles'!OR4</f>
        <v>0</v>
      </c>
      <c r="QQ58" s="2" t="n">
        <f aca="false">$BB$5*'well profiles'!OS4</f>
        <v>0</v>
      </c>
      <c r="QR58" s="2" t="n">
        <f aca="false">$BB$5*'well profiles'!OT4</f>
        <v>0</v>
      </c>
      <c r="QS58" s="2" t="n">
        <f aca="false">$BB$5*'well profiles'!OU4</f>
        <v>0</v>
      </c>
      <c r="QT58" s="2" t="n">
        <f aca="false">$BB$5*'well profiles'!OV4</f>
        <v>0</v>
      </c>
      <c r="QU58" s="2" t="n">
        <f aca="false">$BB$5*'well profiles'!OW4</f>
        <v>0</v>
      </c>
      <c r="QV58" s="2" t="n">
        <f aca="false">$BB$5*'well profiles'!OX4</f>
        <v>0</v>
      </c>
      <c r="QW58" s="2" t="n">
        <f aca="false">$BB$5*'well profiles'!OY4</f>
        <v>0</v>
      </c>
      <c r="QX58" s="2" t="n">
        <f aca="false">$BB$5*'well profiles'!OZ4</f>
        <v>0</v>
      </c>
      <c r="QY58" s="2" t="n">
        <f aca="false">$BB$5*'well profiles'!PA4</f>
        <v>0</v>
      </c>
      <c r="QZ58" s="2" t="n">
        <f aca="false">$BB$5*'well profiles'!PB4</f>
        <v>0</v>
      </c>
      <c r="RA58" s="2" t="n">
        <f aca="false">$BB$5*'well profiles'!PC4</f>
        <v>0</v>
      </c>
      <c r="RB58" s="2" t="n">
        <f aca="false">$BB$5*'well profiles'!PD4</f>
        <v>0</v>
      </c>
      <c r="RC58" s="2" t="n">
        <f aca="false">$BB$5*'well profiles'!PE4</f>
        <v>0</v>
      </c>
      <c r="RD58" s="2" t="n">
        <f aca="false">$BB$5*'well profiles'!PF4</f>
        <v>0</v>
      </c>
      <c r="RE58" s="2" t="n">
        <f aca="false">$BB$5*'well profiles'!PG4</f>
        <v>0</v>
      </c>
      <c r="RF58" s="2" t="n">
        <f aca="false">$BB$5*'well profiles'!PH4</f>
        <v>0</v>
      </c>
      <c r="RG58" s="2" t="n">
        <f aca="false">$BB$5*'well profiles'!PI4</f>
        <v>0</v>
      </c>
      <c r="RH58" s="2" t="n">
        <f aca="false">$BB$5*'well profiles'!PJ4</f>
        <v>0</v>
      </c>
      <c r="RI58" s="2" t="n">
        <f aca="false">$BB$5*'well profiles'!PK4</f>
        <v>0</v>
      </c>
      <c r="RJ58" s="2" t="n">
        <f aca="false">$BB$5*'well profiles'!PL4</f>
        <v>0</v>
      </c>
      <c r="RK58" s="2" t="n">
        <f aca="false">$BB$5*'well profiles'!PM4</f>
        <v>0</v>
      </c>
      <c r="RL58" s="2" t="n">
        <f aca="false">$BB$5*'well profiles'!PN4</f>
        <v>0</v>
      </c>
      <c r="RM58" s="2" t="n">
        <f aca="false">$BB$5*'well profiles'!PO4</f>
        <v>0</v>
      </c>
      <c r="RN58" s="2" t="n">
        <f aca="false">$BB$5*'well profiles'!PP4</f>
        <v>0</v>
      </c>
      <c r="RO58" s="2" t="n">
        <f aca="false">$BB$5*'well profiles'!PQ4</f>
        <v>0</v>
      </c>
      <c r="RP58" s="2" t="n">
        <f aca="false">$BB$5*'well profiles'!PR4</f>
        <v>0</v>
      </c>
      <c r="RQ58" s="2" t="n">
        <f aca="false">$BB$5*'well profiles'!PS4</f>
        <v>0</v>
      </c>
      <c r="RR58" s="2" t="n">
        <f aca="false">$BB$5*'well profiles'!PT4</f>
        <v>0</v>
      </c>
      <c r="RS58" s="2" t="n">
        <f aca="false">$BB$5*'well profiles'!PU4</f>
        <v>0</v>
      </c>
      <c r="RT58" s="2" t="n">
        <f aca="false">$BB$5*'well profiles'!PV4</f>
        <v>0</v>
      </c>
      <c r="RU58" s="2" t="n">
        <f aca="false">$BB$5*'well profiles'!PW4</f>
        <v>0</v>
      </c>
      <c r="RV58" s="2" t="n">
        <f aca="false">$BB$5*'well profiles'!PX4</f>
        <v>0</v>
      </c>
      <c r="RW58" s="2" t="n">
        <f aca="false">$BB$5*'well profiles'!PY4</f>
        <v>0</v>
      </c>
      <c r="RX58" s="2" t="n">
        <f aca="false">$BB$5*'well profiles'!PZ4</f>
        <v>0</v>
      </c>
      <c r="RY58" s="2" t="n">
        <f aca="false">$BB$5*'well profiles'!QA4</f>
        <v>0</v>
      </c>
      <c r="RZ58" s="2" t="n">
        <f aca="false">$BB$5*'well profiles'!QB4</f>
        <v>0</v>
      </c>
      <c r="SA58" s="2" t="n">
        <f aca="false">$BB$5*'well profiles'!QC4</f>
        <v>0</v>
      </c>
      <c r="SB58" s="2" t="n">
        <f aca="false">$BB$5*'well profiles'!QD4</f>
        <v>0</v>
      </c>
      <c r="SC58" s="2" t="n">
        <f aca="false">$BB$5*'well profiles'!QE4</f>
        <v>0</v>
      </c>
      <c r="SD58" s="2" t="n">
        <f aca="false">$BB$5*'well profiles'!QF4</f>
        <v>0</v>
      </c>
      <c r="SE58" s="2" t="n">
        <f aca="false">$BB$5*'well profiles'!QG4</f>
        <v>0</v>
      </c>
      <c r="SF58" s="2" t="n">
        <f aca="false">$BB$5*'well profiles'!QH4</f>
        <v>0</v>
      </c>
      <c r="SG58" s="2" t="n">
        <f aca="false">$BB$5*'well profiles'!QI4</f>
        <v>0</v>
      </c>
      <c r="SH58" s="2" t="n">
        <f aca="false">$BB$5*'well profiles'!QJ4</f>
        <v>0</v>
      </c>
      <c r="SI58" s="2" t="n">
        <f aca="false">$BB$5*'well profiles'!QK4</f>
        <v>0</v>
      </c>
      <c r="SJ58" s="2" t="n">
        <f aca="false">$BB$5*'well profiles'!QL4</f>
        <v>0</v>
      </c>
      <c r="SK58" s="2" t="n">
        <f aca="false">$BB$5*'well profiles'!QM4</f>
        <v>0</v>
      </c>
      <c r="SL58" s="2" t="n">
        <f aca="false">$BB$5*'well profiles'!QN4</f>
        <v>0</v>
      </c>
      <c r="SM58" s="2" t="n">
        <f aca="false">$BB$5*'well profiles'!QO4</f>
        <v>0</v>
      </c>
      <c r="SN58" s="2" t="n">
        <f aca="false">$BB$5*'well profiles'!QP4</f>
        <v>0</v>
      </c>
      <c r="SO58" s="2" t="n">
        <f aca="false">$BB$5*'well profiles'!QQ4</f>
        <v>0</v>
      </c>
      <c r="SP58" s="2" t="n">
        <f aca="false">$BB$5*'well profiles'!QR4</f>
        <v>0</v>
      </c>
      <c r="SQ58" s="2" t="n">
        <f aca="false">$BB$5*'well profiles'!QS4</f>
        <v>0</v>
      </c>
      <c r="SR58" s="2" t="n">
        <f aca="false">$BB$5*'well profiles'!QT4</f>
        <v>0</v>
      </c>
      <c r="SS58" s="2" t="n">
        <f aca="false">$BB$5*'well profiles'!QU4</f>
        <v>0</v>
      </c>
      <c r="ST58" s="2" t="n">
        <f aca="false">$BB$5*'well profiles'!QV4</f>
        <v>0</v>
      </c>
      <c r="SU58" s="2" t="n">
        <f aca="false">$BB$5*'well profiles'!QW4</f>
        <v>0</v>
      </c>
      <c r="SV58" s="2" t="n">
        <f aca="false">$BB$5*'well profiles'!QX4</f>
        <v>0</v>
      </c>
      <c r="SW58" s="2" t="n">
        <f aca="false">$BB$5*'well profiles'!QY4</f>
        <v>0</v>
      </c>
      <c r="SX58" s="2" t="n">
        <f aca="false">$BB$5*'well profiles'!QZ4</f>
        <v>0</v>
      </c>
      <c r="SY58" s="2" t="n">
        <f aca="false">$BB$5*'well profiles'!RA4</f>
        <v>0</v>
      </c>
      <c r="SZ58" s="2" t="n">
        <f aca="false">$BB$5*'well profiles'!RB4</f>
        <v>0</v>
      </c>
      <c r="TA58" s="2" t="n">
        <f aca="false">$BB$5*'well profiles'!RC4</f>
        <v>0</v>
      </c>
      <c r="TB58" s="2" t="n">
        <f aca="false">$BB$5*'well profiles'!RD4</f>
        <v>0</v>
      </c>
      <c r="TC58" s="2" t="n">
        <f aca="false">$BB$5*'well profiles'!RE4</f>
        <v>0</v>
      </c>
      <c r="TD58" s="2" t="n">
        <f aca="false">$BB$5*'well profiles'!RF4</f>
        <v>0</v>
      </c>
      <c r="TE58" s="2" t="n">
        <f aca="false">$BB$5*'well profiles'!RG4</f>
        <v>0</v>
      </c>
      <c r="TF58" s="2" t="n">
        <f aca="false">$BB$5*'well profiles'!RH4</f>
        <v>0</v>
      </c>
      <c r="TG58" s="2" t="n">
        <f aca="false">$BB$5*'well profiles'!RI4</f>
        <v>0</v>
      </c>
      <c r="TH58" s="2" t="n">
        <f aca="false">$BB$5*'well profiles'!RJ4</f>
        <v>0</v>
      </c>
      <c r="TI58" s="2" t="n">
        <f aca="false">$BB$5*'well profiles'!RK4</f>
        <v>0</v>
      </c>
      <c r="TJ58" s="2" t="n">
        <f aca="false">$BB$5*'well profiles'!RL4</f>
        <v>0</v>
      </c>
      <c r="TK58" s="2" t="n">
        <f aca="false">$BB$5*'well profiles'!RM4</f>
        <v>0</v>
      </c>
      <c r="TL58" s="2" t="n">
        <f aca="false">$BB$5*'well profiles'!RN4</f>
        <v>0</v>
      </c>
      <c r="TM58" s="2" t="n">
        <f aca="false">$BB$5*'well profiles'!RO4</f>
        <v>0</v>
      </c>
      <c r="TN58" s="2" t="n">
        <f aca="false">$BB$5*'well profiles'!RP4</f>
        <v>0</v>
      </c>
      <c r="TO58" s="2" t="n">
        <f aca="false">$BB$5*'well profiles'!RQ4</f>
        <v>0</v>
      </c>
      <c r="TP58" s="2" t="n">
        <f aca="false">$BB$5*'well profiles'!RR4</f>
        <v>0</v>
      </c>
      <c r="TQ58" s="2" t="n">
        <f aca="false">$BB$5*'well profiles'!RS4</f>
        <v>0</v>
      </c>
      <c r="TR58" s="2" t="n">
        <f aca="false">$BB$5*'well profiles'!RT4</f>
        <v>0</v>
      </c>
      <c r="TS58" s="2" t="n">
        <f aca="false">$BB$5*'well profiles'!RU4</f>
        <v>0</v>
      </c>
      <c r="TT58" s="2" t="n">
        <f aca="false">$BB$5*'well profiles'!RV4</f>
        <v>0</v>
      </c>
      <c r="TU58" s="2" t="n">
        <f aca="false">$BB$5*'well profiles'!RW4</f>
        <v>0</v>
      </c>
      <c r="TV58" s="2" t="n">
        <f aca="false">$BB$5*'well profiles'!RX4</f>
        <v>0</v>
      </c>
      <c r="TW58" s="2" t="n">
        <f aca="false">$BB$5*'well profiles'!RY4</f>
        <v>0</v>
      </c>
      <c r="TX58" s="2" t="n">
        <f aca="false">$BB$5*'well profiles'!RZ4</f>
        <v>0</v>
      </c>
      <c r="TY58" s="2" t="n">
        <f aca="false">$BB$5*'well profiles'!SA4</f>
        <v>0</v>
      </c>
      <c r="TZ58" s="2" t="n">
        <f aca="false">$BB$5*'well profiles'!SB4</f>
        <v>0</v>
      </c>
      <c r="UA58" s="2" t="n">
        <f aca="false">$BB$5*'well profiles'!SC4</f>
        <v>0</v>
      </c>
      <c r="UB58" s="2" t="n">
        <f aca="false">$BB$5*'well profiles'!SD4</f>
        <v>0</v>
      </c>
      <c r="UC58" s="2" t="n">
        <f aca="false">$BB$5*'well profiles'!SE4</f>
        <v>0</v>
      </c>
      <c r="UD58" s="2" t="n">
        <f aca="false">$BB$5*'well profiles'!SF4</f>
        <v>0</v>
      </c>
      <c r="UE58" s="2" t="n">
        <f aca="false">$BB$5*'well profiles'!SG4</f>
        <v>0</v>
      </c>
      <c r="UF58" s="2" t="n">
        <f aca="false">$BB$5*'well profiles'!SH4</f>
        <v>0</v>
      </c>
      <c r="UG58" s="2" t="n">
        <f aca="false">$BB$5*'well profiles'!SI4</f>
        <v>0</v>
      </c>
      <c r="UH58" s="2" t="n">
        <f aca="false">$BB$5*'well profiles'!SJ4</f>
        <v>0</v>
      </c>
      <c r="UI58" s="2" t="n">
        <f aca="false">$BB$5*'well profiles'!SK4</f>
        <v>0</v>
      </c>
      <c r="UJ58" s="2" t="n">
        <f aca="false">$BB$5*'well profiles'!SL4</f>
        <v>0</v>
      </c>
      <c r="UK58" s="2" t="n">
        <f aca="false">$BB$5*'well profiles'!SM4</f>
        <v>0</v>
      </c>
      <c r="UL58" s="2" t="n">
        <f aca="false">$BB$5*'well profiles'!SN4</f>
        <v>0</v>
      </c>
      <c r="UM58" s="2" t="n">
        <f aca="false">$BB$5*'well profiles'!SO4</f>
        <v>0</v>
      </c>
      <c r="UN58" s="2" t="n">
        <f aca="false">$BB$5*'well profiles'!SP4</f>
        <v>0</v>
      </c>
      <c r="UO58" s="2" t="n">
        <f aca="false">$BB$5*'well profiles'!SQ4</f>
        <v>0</v>
      </c>
      <c r="UP58" s="2" t="n">
        <f aca="false">$BB$5*'well profiles'!SR4</f>
        <v>0</v>
      </c>
      <c r="UQ58" s="2" t="n">
        <f aca="false">$BB$5*'well profiles'!SS4</f>
        <v>0</v>
      </c>
      <c r="UR58" s="2" t="n">
        <f aca="false">$BB$5*'well profiles'!ST4</f>
        <v>0</v>
      </c>
      <c r="US58" s="2" t="n">
        <f aca="false">$BB$5*'well profiles'!SU4</f>
        <v>0</v>
      </c>
      <c r="UT58" s="2" t="n">
        <f aca="false">$BB$5*'well profiles'!SV4</f>
        <v>0</v>
      </c>
      <c r="UU58" s="2" t="n">
        <f aca="false">$BB$5*'well profiles'!SW4</f>
        <v>0</v>
      </c>
      <c r="UV58" s="2" t="n">
        <f aca="false">$BB$5*'well profiles'!SX4</f>
        <v>0</v>
      </c>
      <c r="UW58" s="2" t="n">
        <f aca="false">$BB$5*'well profiles'!SY4</f>
        <v>0</v>
      </c>
      <c r="UX58" s="2" t="n">
        <f aca="false">$BB$5*'well profiles'!SZ4</f>
        <v>0</v>
      </c>
      <c r="UY58" s="2" t="n">
        <f aca="false">$BB$5*'well profiles'!TA4</f>
        <v>0</v>
      </c>
      <c r="UZ58" s="2" t="n">
        <f aca="false">$BB$5*'well profiles'!TB4</f>
        <v>0</v>
      </c>
      <c r="VA58" s="2" t="n">
        <f aca="false">$BB$5*'well profiles'!TC4</f>
        <v>0</v>
      </c>
      <c r="VB58" s="2" t="n">
        <f aca="false">$BB$5*'well profiles'!TD4</f>
        <v>0</v>
      </c>
      <c r="VC58" s="2" t="n">
        <f aca="false">$BB$5*'well profiles'!TE4</f>
        <v>0</v>
      </c>
      <c r="VD58" s="2" t="n">
        <f aca="false">$BB$5*'well profiles'!TF4</f>
        <v>0</v>
      </c>
      <c r="VE58" s="2" t="n">
        <f aca="false">$BB$5*'well profiles'!TG4</f>
        <v>0</v>
      </c>
      <c r="VF58" s="2" t="n">
        <f aca="false">$BB$5*'well profiles'!TH4</f>
        <v>0</v>
      </c>
      <c r="VG58" s="2" t="n">
        <f aca="false">$BB$5*'well profiles'!TI4</f>
        <v>0</v>
      </c>
      <c r="VH58" s="2" t="n">
        <f aca="false">$BB$5*'well profiles'!TJ4</f>
        <v>0</v>
      </c>
      <c r="VI58" s="2" t="n">
        <f aca="false">$BB$5*'well profiles'!TK4</f>
        <v>0</v>
      </c>
      <c r="VJ58" s="2" t="n">
        <f aca="false">$BB$5*'well profiles'!TL4</f>
        <v>0</v>
      </c>
      <c r="VK58" s="2" t="n">
        <f aca="false">$BB$5*'well profiles'!TM4</f>
        <v>0</v>
      </c>
      <c r="VL58" s="2" t="n">
        <f aca="false">$BB$5*'well profiles'!TN4</f>
        <v>0</v>
      </c>
      <c r="VM58" s="2" t="n">
        <f aca="false">$BB$5*'well profiles'!TO4</f>
        <v>0</v>
      </c>
      <c r="VN58" s="2" t="n">
        <f aca="false">$BB$5*'well profiles'!TP4</f>
        <v>0</v>
      </c>
      <c r="VO58" s="2" t="n">
        <f aca="false">$BB$5*'well profiles'!TQ4</f>
        <v>0</v>
      </c>
      <c r="VP58" s="2" t="n">
        <f aca="false">$BB$5*'well profiles'!TR4</f>
        <v>0</v>
      </c>
      <c r="VQ58" s="2" t="n">
        <f aca="false">$BB$5*'well profiles'!TS4</f>
        <v>0</v>
      </c>
      <c r="VR58" s="2" t="n">
        <f aca="false">$BB$5*'well profiles'!TT4</f>
        <v>0</v>
      </c>
      <c r="VS58" s="2" t="n">
        <f aca="false">$BB$5*'well profiles'!TU4</f>
        <v>0</v>
      </c>
      <c r="VT58" s="2" t="n">
        <f aca="false">$BB$5*'well profiles'!TV4</f>
        <v>0</v>
      </c>
      <c r="VU58" s="2" t="n">
        <f aca="false">$BB$5*'well profiles'!TW4</f>
        <v>0</v>
      </c>
      <c r="VV58" s="2" t="n">
        <f aca="false">$BB$5*'well profiles'!TX4</f>
        <v>0</v>
      </c>
      <c r="VW58" s="2" t="n">
        <f aca="false">$BB$5*'well profiles'!TY4</f>
        <v>0</v>
      </c>
      <c r="VX58" s="2" t="n">
        <f aca="false">$BB$5*'well profiles'!TZ4</f>
        <v>0</v>
      </c>
      <c r="VY58" s="2" t="n">
        <f aca="false">$BB$5*'well profiles'!UA4</f>
        <v>0</v>
      </c>
      <c r="VZ58" s="2" t="n">
        <f aca="false">$BB$5*'well profiles'!UB4</f>
        <v>0</v>
      </c>
      <c r="WA58" s="2" t="n">
        <f aca="false">$BB$5*'well profiles'!UC4</f>
        <v>0</v>
      </c>
      <c r="WB58" s="2" t="n">
        <f aca="false">$BB$5*'well profiles'!UD4</f>
        <v>0</v>
      </c>
      <c r="WC58" s="2" t="n">
        <f aca="false">$BB$5*'well profiles'!UE4</f>
        <v>0</v>
      </c>
      <c r="WD58" s="2" t="n">
        <f aca="false">$BB$5*'well profiles'!UF4</f>
        <v>0</v>
      </c>
      <c r="WE58" s="2" t="n">
        <f aca="false">$BB$5*'well profiles'!UG4</f>
        <v>0</v>
      </c>
      <c r="WF58" s="2" t="n">
        <f aca="false">$BB$5*'well profiles'!UH4</f>
        <v>0</v>
      </c>
      <c r="WG58" s="2" t="n">
        <f aca="false">$BB$5*'well profiles'!UI4</f>
        <v>0</v>
      </c>
      <c r="WH58" s="2" t="n">
        <f aca="false">$BB$5*'well profiles'!UJ4</f>
        <v>0</v>
      </c>
      <c r="WI58" s="2" t="n">
        <f aca="false">$BB$5*'well profiles'!UK4</f>
        <v>0</v>
      </c>
      <c r="WJ58" s="2" t="n">
        <f aca="false">$BB$5*'well profiles'!UL4</f>
        <v>0</v>
      </c>
      <c r="WK58" s="2" t="n">
        <f aca="false">$BB$5*'well profiles'!UM4</f>
        <v>0</v>
      </c>
      <c r="WL58" s="2" t="n">
        <f aca="false">$BB$5*'well profiles'!UN4</f>
        <v>0</v>
      </c>
      <c r="WM58" s="2" t="n">
        <f aca="false">$BB$5*'well profiles'!UO4</f>
        <v>0</v>
      </c>
      <c r="WN58" s="2" t="n">
        <f aca="false">$BB$5*'well profiles'!UP4</f>
        <v>0</v>
      </c>
      <c r="WO58" s="2" t="n">
        <f aca="false">$BB$5*'well profiles'!UQ4</f>
        <v>0</v>
      </c>
      <c r="WP58" s="2" t="n">
        <f aca="false">$BB$5*'well profiles'!UR4</f>
        <v>0</v>
      </c>
      <c r="WQ58" s="2" t="n">
        <f aca="false">$BB$5*'well profiles'!US4</f>
        <v>0</v>
      </c>
      <c r="WR58" s="2" t="n">
        <f aca="false">$BB$5*'well profiles'!UT4</f>
        <v>0</v>
      </c>
      <c r="WS58" s="2" t="n">
        <f aca="false">$BB$5*'well profiles'!UU4</f>
        <v>0</v>
      </c>
      <c r="WT58" s="2" t="n">
        <f aca="false">$BB$5*'well profiles'!UV4</f>
        <v>0</v>
      </c>
      <c r="WU58" s="2" t="n">
        <f aca="false">$BB$5*'well profiles'!UW4</f>
        <v>0</v>
      </c>
      <c r="WV58" s="2" t="n">
        <f aca="false">$BB$5*'well profiles'!UX4</f>
        <v>0</v>
      </c>
      <c r="WW58" s="2" t="n">
        <f aca="false">$BB$5*'well profiles'!UY4</f>
        <v>0</v>
      </c>
      <c r="WX58" s="2" t="n">
        <f aca="false">$BB$5*'well profiles'!UZ4</f>
        <v>0</v>
      </c>
      <c r="WY58" s="2" t="n">
        <f aca="false">$BB$5*'well profiles'!VA4</f>
        <v>0</v>
      </c>
      <c r="WZ58" s="2" t="n">
        <f aca="false">$BB$5*'well profiles'!VB4</f>
        <v>0</v>
      </c>
      <c r="XA58" s="2" t="n">
        <f aca="false">$BB$5*'well profiles'!VC4</f>
        <v>0</v>
      </c>
      <c r="XB58" s="2" t="n">
        <f aca="false">$BB$5*'well profiles'!VD4</f>
        <v>0</v>
      </c>
      <c r="XC58" s="2" t="n">
        <f aca="false">$BB$5*'well profiles'!VE4</f>
        <v>0</v>
      </c>
      <c r="XD58" s="2" t="n">
        <f aca="false">$BB$5*'well profiles'!VF4</f>
        <v>0</v>
      </c>
      <c r="XE58" s="2" t="n">
        <f aca="false">$BB$5*'well profiles'!VG4</f>
        <v>0</v>
      </c>
      <c r="XF58" s="2" t="n">
        <f aca="false">$BB$5*'well profiles'!VH4</f>
        <v>0</v>
      </c>
      <c r="XG58" s="2" t="n">
        <f aca="false">$BB$5*'well profiles'!VI4</f>
        <v>0</v>
      </c>
      <c r="XH58" s="2" t="n">
        <f aca="false">$BB$5*'well profiles'!VJ4</f>
        <v>0</v>
      </c>
      <c r="XI58" s="2" t="n">
        <f aca="false">$BB$5*'well profiles'!VK4</f>
        <v>0</v>
      </c>
      <c r="XJ58" s="2" t="n">
        <f aca="false">$BB$5*'well profiles'!VL4</f>
        <v>0</v>
      </c>
      <c r="XK58" s="2" t="n">
        <f aca="false">$BB$5*'well profiles'!VM4</f>
        <v>0</v>
      </c>
      <c r="XL58" s="2" t="n">
        <f aca="false">$BB$5*'well profiles'!VN4</f>
        <v>0</v>
      </c>
      <c r="XM58" s="2" t="n">
        <f aca="false">$BB$5*'well profiles'!VO4</f>
        <v>0</v>
      </c>
      <c r="XN58" s="2" t="n">
        <f aca="false">$BB$5*'well profiles'!VP4</f>
        <v>0</v>
      </c>
      <c r="XO58" s="2" t="n">
        <f aca="false">$BB$5*'well profiles'!VQ4</f>
        <v>0</v>
      </c>
      <c r="XP58" s="2" t="n">
        <f aca="false">$BB$5*'well profiles'!VR4</f>
        <v>0</v>
      </c>
      <c r="XQ58" s="2" t="n">
        <f aca="false">$BB$5*'well profiles'!VS4</f>
        <v>0</v>
      </c>
      <c r="XR58" s="2" t="n">
        <f aca="false">$BB$5*'well profiles'!VT4</f>
        <v>0</v>
      </c>
      <c r="XS58" s="2" t="n">
        <f aca="false">$BB$5*'well profiles'!VU4</f>
        <v>0</v>
      </c>
      <c r="XT58" s="2" t="n">
        <f aca="false">$BB$5*'well profiles'!VV4</f>
        <v>0</v>
      </c>
      <c r="XU58" s="2" t="n">
        <f aca="false">$BB$5*'well profiles'!VW4</f>
        <v>0</v>
      </c>
      <c r="XV58" s="2" t="n">
        <f aca="false">$BB$5*'well profiles'!VX4</f>
        <v>0</v>
      </c>
      <c r="XW58" s="2" t="n">
        <f aca="false">$BB$5*'well profiles'!VY4</f>
        <v>0</v>
      </c>
      <c r="XX58" s="2" t="n">
        <f aca="false">$BB$5*'well profiles'!VZ4</f>
        <v>0</v>
      </c>
      <c r="XY58" s="2" t="n">
        <f aca="false">$BB$5*'well profiles'!WA4</f>
        <v>0</v>
      </c>
      <c r="XZ58" s="2" t="n">
        <f aca="false">$BB$5*'well profiles'!WB4</f>
        <v>0</v>
      </c>
      <c r="YA58" s="2" t="n">
        <f aca="false">$BB$5*'well profiles'!WC4</f>
        <v>0</v>
      </c>
      <c r="YB58" s="2" t="n">
        <f aca="false">$BB$5*'well profiles'!WD4</f>
        <v>0</v>
      </c>
      <c r="YC58" s="2" t="n">
        <f aca="false">$BB$5*'well profiles'!WE4</f>
        <v>0</v>
      </c>
      <c r="YD58" s="2" t="n">
        <f aca="false">$BB$5*'well profiles'!WF4</f>
        <v>0</v>
      </c>
      <c r="YE58" s="2" t="n">
        <f aca="false">$BB$5*'well profiles'!WG4</f>
        <v>0</v>
      </c>
      <c r="YF58" s="2" t="n">
        <f aca="false">$BB$5*'well profiles'!WH4</f>
        <v>0</v>
      </c>
      <c r="YG58" s="2" t="n">
        <f aca="false">$BB$5*'well profiles'!WI4</f>
        <v>0</v>
      </c>
      <c r="YH58" s="2" t="n">
        <f aca="false">$BB$5*'well profiles'!WJ4</f>
        <v>0</v>
      </c>
      <c r="YI58" s="2" t="n">
        <f aca="false">$BB$5*'well profiles'!WK4</f>
        <v>0</v>
      </c>
      <c r="YJ58" s="2" t="n">
        <f aca="false">$BB$5*'well profiles'!WL4</f>
        <v>0</v>
      </c>
      <c r="YK58" s="2" t="n">
        <f aca="false">$BB$5*'well profiles'!WM4</f>
        <v>0</v>
      </c>
      <c r="YL58" s="2" t="n">
        <f aca="false">$BB$5*'well profiles'!WN4</f>
        <v>0</v>
      </c>
      <c r="YM58" s="2" t="n">
        <f aca="false">$BB$5*'well profiles'!WO4</f>
        <v>0</v>
      </c>
      <c r="YN58" s="2" t="n">
        <f aca="false">$BB$5*'well profiles'!WP4</f>
        <v>0</v>
      </c>
      <c r="YO58" s="2" t="n">
        <f aca="false">$BB$5*'well profiles'!WQ4</f>
        <v>0</v>
      </c>
      <c r="YP58" s="2" t="n">
        <f aca="false">$BB$5*'well profiles'!WR4</f>
        <v>0</v>
      </c>
      <c r="YQ58" s="2" t="n">
        <f aca="false">$BB$5*'well profiles'!WS4</f>
        <v>0</v>
      </c>
      <c r="YR58" s="2" t="n">
        <f aca="false">$BB$5*'well profiles'!WT4</f>
        <v>0</v>
      </c>
      <c r="YS58" s="2" t="n">
        <f aca="false">$BB$5*'well profiles'!WU4</f>
        <v>0</v>
      </c>
      <c r="YT58" s="2" t="n">
        <f aca="false">$BB$5*'well profiles'!WV4</f>
        <v>0</v>
      </c>
      <c r="YU58" s="2" t="n">
        <f aca="false">$BB$5*'well profiles'!WW4</f>
        <v>0</v>
      </c>
      <c r="YV58" s="2" t="n">
        <f aca="false">$BB$5*'well profiles'!WX4</f>
        <v>0</v>
      </c>
      <c r="YW58" s="2" t="n">
        <f aca="false">$BB$5*'well profiles'!WY4</f>
        <v>0</v>
      </c>
      <c r="YX58" s="2" t="n">
        <f aca="false">$BB$5*'well profiles'!WZ4</f>
        <v>0</v>
      </c>
      <c r="YY58" s="2" t="n">
        <f aca="false">$BB$5*'well profiles'!XA4</f>
        <v>0</v>
      </c>
      <c r="YZ58" s="2" t="n">
        <f aca="false">$BB$5*'well profiles'!XB4</f>
        <v>0</v>
      </c>
      <c r="ZA58" s="2" t="n">
        <f aca="false">$BB$5*'well profiles'!XC4</f>
        <v>0</v>
      </c>
      <c r="ZB58" s="2" t="n">
        <f aca="false">$BB$5*'well profiles'!XD4</f>
        <v>0</v>
      </c>
      <c r="ZC58" s="2" t="n">
        <f aca="false">$BB$5*'well profiles'!XE4</f>
        <v>0</v>
      </c>
      <c r="ZD58" s="2" t="n">
        <f aca="false">$BB$5*'well profiles'!XF4</f>
        <v>0</v>
      </c>
      <c r="ZE58" s="2" t="n">
        <f aca="false">$BB$5*'well profiles'!XG4</f>
        <v>0</v>
      </c>
      <c r="ZF58" s="2" t="n">
        <f aca="false">$BB$5*'well profiles'!XH4</f>
        <v>0</v>
      </c>
      <c r="ZG58" s="2" t="n">
        <f aca="false">$BB$5*'well profiles'!XI4</f>
        <v>0</v>
      </c>
      <c r="ZH58" s="2" t="n">
        <f aca="false">$BB$5*'well profiles'!XJ4</f>
        <v>0</v>
      </c>
      <c r="ZI58" s="2" t="n">
        <f aca="false">$BB$5*'well profiles'!XK4</f>
        <v>0</v>
      </c>
      <c r="ZJ58" s="2" t="n">
        <f aca="false">$BB$5*'well profiles'!XL4</f>
        <v>0</v>
      </c>
      <c r="ZK58" s="2" t="n">
        <f aca="false">$BB$5*'well profiles'!XM4</f>
        <v>0</v>
      </c>
      <c r="ZL58" s="2" t="n">
        <f aca="false">$BB$5*'well profiles'!XN4</f>
        <v>0</v>
      </c>
      <c r="ZM58" s="2" t="n">
        <f aca="false">$BB$5*'well profiles'!XO4</f>
        <v>0</v>
      </c>
      <c r="ZN58" s="2" t="n">
        <f aca="false">$BB$5*'well profiles'!XP4</f>
        <v>0</v>
      </c>
      <c r="ZO58" s="2" t="n">
        <f aca="false">$BB$5*'well profiles'!XQ4</f>
        <v>0</v>
      </c>
      <c r="ZP58" s="2" t="n">
        <f aca="false">$BB$5*'well profiles'!XR4</f>
        <v>0</v>
      </c>
      <c r="ZQ58" s="2" t="n">
        <f aca="false">$BB$5*'well profiles'!XS4</f>
        <v>0</v>
      </c>
      <c r="ZR58" s="2" t="n">
        <f aca="false">$BB$5*'well profiles'!XT4</f>
        <v>0</v>
      </c>
      <c r="ZS58" s="2" t="n">
        <f aca="false">$BB$5*'well profiles'!XU4</f>
        <v>0</v>
      </c>
      <c r="ZT58" s="2" t="n">
        <f aca="false">$BB$5*'well profiles'!XV4</f>
        <v>0</v>
      </c>
      <c r="ZU58" s="2" t="n">
        <f aca="false">$BB$5*'well profiles'!XW4</f>
        <v>0</v>
      </c>
      <c r="ZV58" s="2" t="n">
        <f aca="false">$BB$5*'well profiles'!XX4</f>
        <v>0</v>
      </c>
      <c r="ZW58" s="2" t="n">
        <f aca="false">$BB$5*'well profiles'!XY4</f>
        <v>0</v>
      </c>
      <c r="ZX58" s="2" t="n">
        <f aca="false">$BB$5*'well profiles'!XZ4</f>
        <v>0</v>
      </c>
      <c r="ZY58" s="2" t="n">
        <f aca="false">$BB$5*'well profiles'!YA4</f>
        <v>0</v>
      </c>
      <c r="ZZ58" s="2" t="n">
        <f aca="false">$BB$5*'well profiles'!YB4</f>
        <v>0</v>
      </c>
      <c r="AAA58" s="2" t="n">
        <f aca="false">$BB$5*'well profiles'!YC4</f>
        <v>0</v>
      </c>
      <c r="AAB58" s="2" t="n">
        <f aca="false">$BB$5*'well profiles'!YD4</f>
        <v>0</v>
      </c>
      <c r="AAC58" s="2" t="n">
        <f aca="false">$BB$5*'well profiles'!YE4</f>
        <v>0</v>
      </c>
      <c r="AAD58" s="2" t="n">
        <f aca="false">$BB$5*'well profiles'!YF4</f>
        <v>0</v>
      </c>
      <c r="AAE58" s="2" t="n">
        <f aca="false">$BB$5*'well profiles'!YG4</f>
        <v>0</v>
      </c>
      <c r="AAF58" s="2" t="n">
        <f aca="false">$BB$5*'well profiles'!YH4</f>
        <v>0</v>
      </c>
      <c r="AAG58" s="2" t="n">
        <f aca="false">$BB$5*'well profiles'!YI4</f>
        <v>0</v>
      </c>
      <c r="AAH58" s="2" t="n">
        <f aca="false">$BB$5*'well profiles'!YJ4</f>
        <v>0</v>
      </c>
      <c r="AAI58" s="2" t="n">
        <f aca="false">$BB$5*'well profiles'!YK4</f>
        <v>0</v>
      </c>
      <c r="AAJ58" s="2" t="n">
        <f aca="false">$BB$5*'well profiles'!YL4</f>
        <v>0</v>
      </c>
      <c r="AAK58" s="2" t="n">
        <f aca="false">$BB$5*'well profiles'!YM4</f>
        <v>0</v>
      </c>
      <c r="AAL58" s="2" t="n">
        <f aca="false">$BB$5*'well profiles'!YN4</f>
        <v>0</v>
      </c>
      <c r="AAM58" s="2" t="n">
        <f aca="false">$BB$5*'well profiles'!YO4</f>
        <v>0</v>
      </c>
      <c r="AAN58" s="2" t="n">
        <f aca="false">$BB$5*'well profiles'!YP4</f>
        <v>0</v>
      </c>
      <c r="AAO58" s="2" t="n">
        <f aca="false">$BB$5*'well profiles'!YQ4</f>
        <v>0</v>
      </c>
      <c r="AAP58" s="2" t="n">
        <f aca="false">$BB$5*'well profiles'!YR4</f>
        <v>0</v>
      </c>
      <c r="AAQ58" s="2" t="n">
        <f aca="false">$BB$5*'well profiles'!YS4</f>
        <v>0</v>
      </c>
      <c r="AAR58" s="2" t="n">
        <f aca="false">$BB$5*'well profiles'!YT4</f>
        <v>0</v>
      </c>
      <c r="AAS58" s="2" t="n">
        <f aca="false">$BB$5*'well profiles'!YU4</f>
        <v>0</v>
      </c>
      <c r="AAT58" s="2" t="n">
        <f aca="false">$BB$5*'well profiles'!YV4</f>
        <v>0</v>
      </c>
      <c r="AAU58" s="2" t="n">
        <f aca="false">$BB$5*'well profiles'!YW4</f>
        <v>0</v>
      </c>
      <c r="AAV58" s="2" t="n">
        <f aca="false">$BB$5*'well profiles'!YX4</f>
        <v>0</v>
      </c>
      <c r="AAW58" s="2" t="n">
        <f aca="false">$BB$5*'well profiles'!YY4</f>
        <v>0</v>
      </c>
      <c r="AAX58" s="2" t="n">
        <f aca="false">$BB$5*'well profiles'!YZ4</f>
        <v>0</v>
      </c>
      <c r="AAY58" s="2" t="n">
        <f aca="false">$BB$5*'well profiles'!ZA4</f>
        <v>0</v>
      </c>
      <c r="AAZ58" s="2" t="n">
        <f aca="false">$BB$5*'well profiles'!ZB4</f>
        <v>0</v>
      </c>
      <c r="ABA58" s="2" t="n">
        <f aca="false">$BB$5*'well profiles'!ZC4</f>
        <v>0</v>
      </c>
      <c r="ABB58" s="2" t="n">
        <f aca="false">$BB$5*'well profiles'!ZD4</f>
        <v>0</v>
      </c>
      <c r="ABC58" s="2" t="n">
        <f aca="false">$BB$5*'well profiles'!ZE4</f>
        <v>0</v>
      </c>
      <c r="ABD58" s="2" t="n">
        <f aca="false">$BB$5*'well profiles'!ZF4</f>
        <v>0</v>
      </c>
      <c r="ABE58" s="2" t="n">
        <f aca="false">$BB$5*'well profiles'!ZG4</f>
        <v>0</v>
      </c>
      <c r="ABF58" s="2" t="n">
        <f aca="false">$BB$5*'well profiles'!ZH4</f>
        <v>0</v>
      </c>
      <c r="ABG58" s="2" t="n">
        <f aca="false">$BB$5*'well profiles'!ZI4</f>
        <v>0</v>
      </c>
      <c r="ABH58" s="2" t="n">
        <f aca="false">$BB$5*'well profiles'!ZJ4</f>
        <v>0</v>
      </c>
      <c r="ABI58" s="2" t="n">
        <f aca="false">$BB$5*'well profiles'!ZK4</f>
        <v>0</v>
      </c>
      <c r="ABJ58" s="2" t="n">
        <f aca="false">$BB$5*'well profiles'!ZL4</f>
        <v>0</v>
      </c>
      <c r="ABK58" s="2" t="n">
        <f aca="false">$BB$5*'well profiles'!ZM4</f>
        <v>0</v>
      </c>
      <c r="ABL58" s="2" t="n">
        <f aca="false">$BB$5*'well profiles'!ZN4</f>
        <v>0</v>
      </c>
      <c r="ABM58" s="2" t="n">
        <f aca="false">$BB$5*'well profiles'!ZO4</f>
        <v>0</v>
      </c>
      <c r="ABN58" s="2" t="n">
        <f aca="false">$BB$5*'well profiles'!ZP4</f>
        <v>0</v>
      </c>
      <c r="ABO58" s="2" t="n">
        <f aca="false">$BB$5*'well profiles'!ZQ4</f>
        <v>0</v>
      </c>
      <c r="ABP58" s="2" t="n">
        <f aca="false">$BB$5*'well profiles'!ZR4</f>
        <v>0</v>
      </c>
      <c r="ABQ58" s="2" t="n">
        <f aca="false">$BB$5*'well profiles'!ZS4</f>
        <v>0</v>
      </c>
      <c r="ABR58" s="2" t="n">
        <f aca="false">$BB$5*'well profiles'!ZT4</f>
        <v>0</v>
      </c>
      <c r="ABS58" s="2" t="n">
        <f aca="false">$BB$5*'well profiles'!ZU4</f>
        <v>0</v>
      </c>
      <c r="ABT58" s="2" t="n">
        <f aca="false">$BB$5*'well profiles'!ZV4</f>
        <v>0</v>
      </c>
      <c r="ABU58" s="2" t="n">
        <f aca="false">$BB$5*'well profiles'!ZW4</f>
        <v>0</v>
      </c>
      <c r="ABV58" s="2" t="n">
        <f aca="false">$BB$5*'well profiles'!ZX4</f>
        <v>0</v>
      </c>
      <c r="ABW58" s="2" t="n">
        <f aca="false">$BB$5*'well profiles'!ZY4</f>
        <v>0</v>
      </c>
      <c r="ABX58" s="2" t="n">
        <f aca="false">$BB$5*'well profiles'!ZZ4</f>
        <v>0</v>
      </c>
      <c r="ABY58" s="2" t="n">
        <f aca="false">$BB$5*'well profiles'!AAA4</f>
        <v>0</v>
      </c>
      <c r="ABZ58" s="2" t="n">
        <f aca="false">$BB$5*'well profiles'!AAB4</f>
        <v>0</v>
      </c>
      <c r="ACA58" s="2" t="n">
        <f aca="false">$BB$5*'well profiles'!AAC4</f>
        <v>0</v>
      </c>
      <c r="ACB58" s="2" t="n">
        <f aca="false">$BB$5*'well profiles'!AAD4</f>
        <v>0</v>
      </c>
      <c r="ACC58" s="2" t="n">
        <f aca="false">$BB$5*'well profiles'!AAE4</f>
        <v>0</v>
      </c>
      <c r="ACD58" s="2" t="n">
        <f aca="false">$BB$5*'well profiles'!AAF4</f>
        <v>0</v>
      </c>
      <c r="ACE58" s="2" t="n">
        <f aca="false">$BB$5*'well profiles'!AAG4</f>
        <v>0</v>
      </c>
      <c r="ACF58" s="2" t="n">
        <f aca="false">$BB$5*'well profiles'!AAH4</f>
        <v>0</v>
      </c>
      <c r="ACG58" s="2" t="n">
        <f aca="false">$BB$5*'well profiles'!AAI4</f>
        <v>0</v>
      </c>
      <c r="ACH58" s="2" t="n">
        <f aca="false">$BB$5*'well profiles'!AAJ4</f>
        <v>0</v>
      </c>
      <c r="ACI58" s="2" t="n">
        <f aca="false">$BB$5*'well profiles'!AAK4</f>
        <v>0</v>
      </c>
      <c r="ACJ58" s="2" t="n">
        <f aca="false">$BB$5*'well profiles'!AAL4</f>
        <v>0</v>
      </c>
      <c r="ACK58" s="2" t="n">
        <f aca="false">$BB$5*'well profiles'!AAM4</f>
        <v>0</v>
      </c>
      <c r="ACL58" s="2" t="n">
        <f aca="false">$BB$5*'well profiles'!AAN4</f>
        <v>0</v>
      </c>
      <c r="ACM58" s="2" t="n">
        <f aca="false">$BB$5*'well profiles'!AAO4</f>
        <v>0</v>
      </c>
      <c r="ACN58" s="2" t="n">
        <f aca="false">$BB$5*'well profiles'!AAP4</f>
        <v>0</v>
      </c>
      <c r="ACO58" s="2" t="n">
        <f aca="false">$BB$5*'well profiles'!AAQ4</f>
        <v>0</v>
      </c>
      <c r="ACP58" s="2" t="n">
        <f aca="false">$BB$5*'well profiles'!AAR4</f>
        <v>0</v>
      </c>
      <c r="ACQ58" s="2" t="n">
        <f aca="false">$BB$5*'well profiles'!AAS4</f>
        <v>0</v>
      </c>
      <c r="ACR58" s="2" t="n">
        <f aca="false">$BB$5*'well profiles'!AAT4</f>
        <v>0</v>
      </c>
      <c r="ACS58" s="2" t="n">
        <f aca="false">$BB$5*'well profiles'!AAU4</f>
        <v>0</v>
      </c>
      <c r="ACT58" s="2" t="n">
        <f aca="false">$BB$5*'well profiles'!AAV4</f>
        <v>0</v>
      </c>
      <c r="ACU58" s="2" t="n">
        <f aca="false">$BB$5*'well profiles'!AAW4</f>
        <v>0</v>
      </c>
      <c r="ACV58" s="2" t="n">
        <f aca="false">$BB$5*'well profiles'!AAX4</f>
        <v>0</v>
      </c>
      <c r="ACW58" s="2" t="n">
        <f aca="false">$BB$5*'well profiles'!AAY4</f>
        <v>0</v>
      </c>
      <c r="ACX58" s="2" t="n">
        <f aca="false">$BB$5*'well profiles'!AAZ4</f>
        <v>0</v>
      </c>
      <c r="ACY58" s="2" t="n">
        <f aca="false">$BB$5*'well profiles'!ABA4</f>
        <v>0</v>
      </c>
      <c r="ACZ58" s="2" t="n">
        <f aca="false">$BB$5*'well profiles'!ABB4</f>
        <v>0</v>
      </c>
      <c r="ADA58" s="2" t="n">
        <f aca="false">$BB$5*'well profiles'!ABC4</f>
        <v>0</v>
      </c>
      <c r="ADB58" s="2" t="n">
        <f aca="false">$BB$5*'well profiles'!ABD4</f>
        <v>0</v>
      </c>
      <c r="ADC58" s="2" t="n">
        <f aca="false">$BB$5*'well profiles'!ABE4</f>
        <v>0</v>
      </c>
      <c r="ADD58" s="2" t="n">
        <f aca="false">$BB$5*'well profiles'!ABF4</f>
        <v>0</v>
      </c>
      <c r="ADE58" s="2" t="n">
        <f aca="false">$BB$5*'well profiles'!ABG4</f>
        <v>0</v>
      </c>
      <c r="ADF58" s="2" t="n">
        <f aca="false">$BB$5*'well profiles'!ABH4</f>
        <v>0</v>
      </c>
      <c r="ADG58" s="2" t="n">
        <f aca="false">$BB$5*'well profiles'!ABI4</f>
        <v>0</v>
      </c>
      <c r="ADH58" s="2" t="n">
        <f aca="false">$BB$5*'well profiles'!ABJ4</f>
        <v>0</v>
      </c>
      <c r="ADI58" s="2" t="n">
        <f aca="false">$BB$5*'well profiles'!ABK4</f>
        <v>0</v>
      </c>
      <c r="ADJ58" s="2" t="n">
        <f aca="false">$BB$5*'well profiles'!ABL4</f>
        <v>0</v>
      </c>
      <c r="ADK58" s="2" t="n">
        <f aca="false">$BB$5*'well profiles'!ABM4</f>
        <v>0</v>
      </c>
      <c r="ADL58" s="2" t="n">
        <f aca="false">$BB$5*'well profiles'!ABN4</f>
        <v>0</v>
      </c>
      <c r="ADM58" s="2" t="n">
        <f aca="false">$BB$5*'well profiles'!ABO4</f>
        <v>0</v>
      </c>
      <c r="ADN58" s="2" t="n">
        <f aca="false">$BB$5*'well profiles'!ABP4</f>
        <v>0</v>
      </c>
      <c r="ADO58" s="2" t="n">
        <f aca="false">$BB$5*'well profiles'!ABQ4</f>
        <v>0</v>
      </c>
      <c r="ADP58" s="2" t="n">
        <f aca="false">$BB$5*'well profiles'!ABR4</f>
        <v>0</v>
      </c>
      <c r="ADQ58" s="2" t="n">
        <f aca="false">$BB$5*'well profiles'!ABS4</f>
        <v>0</v>
      </c>
      <c r="ADR58" s="2" t="n">
        <f aca="false">$BB$5*'well profiles'!ABT4</f>
        <v>0</v>
      </c>
      <c r="ADS58" s="2" t="n">
        <f aca="false">$BB$5*'well profiles'!ABU4</f>
        <v>0</v>
      </c>
      <c r="ADT58" s="2" t="n">
        <f aca="false">$BB$5*'well profiles'!ABV4</f>
        <v>0</v>
      </c>
      <c r="ADU58" s="2" t="n">
        <f aca="false">$BB$5*'well profiles'!ABW4</f>
        <v>0</v>
      </c>
      <c r="ADV58" s="2" t="n">
        <f aca="false">$BB$5*'well profiles'!ABX4</f>
        <v>0</v>
      </c>
      <c r="ADW58" s="2" t="n">
        <f aca="false">$BB$5*'well profiles'!ABY4</f>
        <v>0</v>
      </c>
      <c r="ADX58" s="2" t="n">
        <f aca="false">$BB$5*'well profiles'!ABZ4</f>
        <v>0</v>
      </c>
      <c r="ADY58" s="2" t="n">
        <f aca="false">$BB$5*'well profiles'!ACA4</f>
        <v>0</v>
      </c>
      <c r="ADZ58" s="2" t="n">
        <f aca="false">$BB$5*'well profiles'!ACB4</f>
        <v>0</v>
      </c>
      <c r="AEA58" s="2" t="n">
        <f aca="false">$BB$5*'well profiles'!ACC4</f>
        <v>0</v>
      </c>
      <c r="AEB58" s="2" t="n">
        <f aca="false">$BB$5*'well profiles'!ACD4</f>
        <v>0</v>
      </c>
      <c r="AEC58" s="2" t="n">
        <f aca="false">$BB$5*'well profiles'!ACE4</f>
        <v>0</v>
      </c>
      <c r="AED58" s="2" t="n">
        <f aca="false">$BB$5*'well profiles'!ACF4</f>
        <v>0</v>
      </c>
      <c r="AEE58" s="2" t="n">
        <f aca="false">$BB$5*'well profiles'!ACG4</f>
        <v>0</v>
      </c>
      <c r="AEF58" s="2" t="n">
        <f aca="false">$BB$5*'well profiles'!ACH4</f>
        <v>0</v>
      </c>
      <c r="AEG58" s="2" t="n">
        <f aca="false">$BB$5*'well profiles'!ACI4</f>
        <v>0</v>
      </c>
      <c r="AEH58" s="2" t="n">
        <f aca="false">$BB$5*'well profiles'!ACJ4</f>
        <v>0</v>
      </c>
      <c r="AEI58" s="2" t="n">
        <f aca="false">$BB$5*'well profiles'!ACK4</f>
        <v>0</v>
      </c>
      <c r="AEJ58" s="2" t="n">
        <f aca="false">$BB$5*'well profiles'!ACL4</f>
        <v>0</v>
      </c>
      <c r="AEK58" s="2" t="n">
        <f aca="false">$BB$5*'well profiles'!ACM4</f>
        <v>0</v>
      </c>
      <c r="AEL58" s="2" t="n">
        <f aca="false">$BB$5*'well profiles'!ACN4</f>
        <v>0</v>
      </c>
      <c r="AEM58" s="2" t="n">
        <f aca="false">$BB$5*'well profiles'!ACO4</f>
        <v>0</v>
      </c>
      <c r="AEN58" s="2" t="n">
        <f aca="false">$BB$5*'well profiles'!ACP4</f>
        <v>0</v>
      </c>
      <c r="AEO58" s="2" t="n">
        <f aca="false">$BB$5*'well profiles'!ACQ4</f>
        <v>0</v>
      </c>
      <c r="AEP58" s="2" t="n">
        <f aca="false">$BB$5*'well profiles'!ACR4</f>
        <v>0</v>
      </c>
      <c r="AEQ58" s="2" t="n">
        <f aca="false">$BB$5*'well profiles'!ACS4</f>
        <v>0</v>
      </c>
      <c r="AER58" s="2" t="n">
        <f aca="false">$BB$5*'well profiles'!ACT4</f>
        <v>0</v>
      </c>
      <c r="AES58" s="2" t="n">
        <f aca="false">$BB$5*'well profiles'!ACU4</f>
        <v>0</v>
      </c>
      <c r="AET58" s="2" t="n">
        <f aca="false">$BB$5*'well profiles'!ACV4</f>
        <v>0</v>
      </c>
      <c r="AEU58" s="2" t="n">
        <f aca="false">$BB$5*'well profiles'!ACW4</f>
        <v>0</v>
      </c>
      <c r="AEV58" s="2" t="n">
        <f aca="false">$BB$5*'well profiles'!ACX4</f>
        <v>0</v>
      </c>
      <c r="AEW58" s="2" t="n">
        <f aca="false">$BB$5*'well profiles'!ACY4</f>
        <v>0</v>
      </c>
      <c r="AEX58" s="2" t="n">
        <f aca="false">$BB$5*'well profiles'!ACZ4</f>
        <v>0</v>
      </c>
      <c r="AEY58" s="2" t="n">
        <f aca="false">$BB$5*'well profiles'!ADA4</f>
        <v>0</v>
      </c>
      <c r="AEZ58" s="2" t="n">
        <f aca="false">$BB$5*'well profiles'!ADB4</f>
        <v>0</v>
      </c>
      <c r="AFA58" s="2" t="n">
        <f aca="false">$BB$5*'well profiles'!ADC4</f>
        <v>0</v>
      </c>
      <c r="AFB58" s="2" t="n">
        <f aca="false">$BB$5*'well profiles'!ADD4</f>
        <v>0</v>
      </c>
      <c r="AFC58" s="2" t="n">
        <f aca="false">$BB$5*'well profiles'!ADE4</f>
        <v>0</v>
      </c>
      <c r="AFD58" s="2" t="n">
        <f aca="false">$BB$5*'well profiles'!ADF4</f>
        <v>0</v>
      </c>
      <c r="AFE58" s="2" t="n">
        <f aca="false">$BB$5*'well profiles'!ADG4</f>
        <v>0</v>
      </c>
      <c r="AFF58" s="2" t="n">
        <f aca="false">$BB$5*'well profiles'!ADH4</f>
        <v>0</v>
      </c>
      <c r="AFG58" s="2" t="n">
        <f aca="false">$BB$5*'well profiles'!ADI4</f>
        <v>0</v>
      </c>
      <c r="AFH58" s="2" t="n">
        <f aca="false">$BB$5*'well profiles'!ADJ4</f>
        <v>0</v>
      </c>
      <c r="AFI58" s="2" t="n">
        <f aca="false">$BB$5*'well profiles'!ADK4</f>
        <v>0</v>
      </c>
      <c r="AFJ58" s="2" t="n">
        <f aca="false">$BB$5*'well profiles'!ADL4</f>
        <v>0</v>
      </c>
      <c r="AFK58" s="2" t="n">
        <f aca="false">$BB$5*'well profiles'!ADM4</f>
        <v>0</v>
      </c>
      <c r="AFL58" s="2" t="n">
        <f aca="false">$BB$5*'well profiles'!ADN4</f>
        <v>0</v>
      </c>
      <c r="AFM58" s="2" t="n">
        <f aca="false">$BB$5*'well profiles'!ADO4</f>
        <v>0</v>
      </c>
      <c r="AFN58" s="2" t="n">
        <f aca="false">$BB$5*'well profiles'!ADP4</f>
        <v>0</v>
      </c>
      <c r="AFO58" s="2" t="n">
        <f aca="false">$BB$5*'well profiles'!ADQ4</f>
        <v>0</v>
      </c>
      <c r="AFP58" s="2" t="n">
        <f aca="false">$BB$5*'well profiles'!ADR4</f>
        <v>0</v>
      </c>
      <c r="AFQ58" s="2" t="n">
        <f aca="false">$BB$5*'well profiles'!ADS4</f>
        <v>0</v>
      </c>
      <c r="AFR58" s="2" t="n">
        <f aca="false">$BB$5*'well profiles'!ADT4</f>
        <v>0</v>
      </c>
      <c r="AFS58" s="2" t="n">
        <f aca="false">$BB$5*'well profiles'!ADU4</f>
        <v>0</v>
      </c>
      <c r="AFT58" s="2" t="n">
        <f aca="false">$BB$5*'well profiles'!ADV4</f>
        <v>0</v>
      </c>
      <c r="AFU58" s="2" t="n">
        <f aca="false">$BB$5*'well profiles'!ADW4</f>
        <v>0</v>
      </c>
      <c r="AFV58" s="2" t="n">
        <f aca="false">$BB$5*'well profiles'!ADX4</f>
        <v>0</v>
      </c>
      <c r="AFW58" s="2" t="n">
        <f aca="false">$BB$5*'well profiles'!ADY4</f>
        <v>0</v>
      </c>
      <c r="AFX58" s="2" t="n">
        <f aca="false">$BB$5*'well profiles'!ADZ4</f>
        <v>0</v>
      </c>
      <c r="AFY58" s="2" t="n">
        <f aca="false">$BB$5*'well profiles'!AEA4</f>
        <v>0</v>
      </c>
      <c r="AFZ58" s="2" t="n">
        <f aca="false">$BB$5*'well profiles'!AEB4</f>
        <v>0</v>
      </c>
      <c r="AGA58" s="2" t="n">
        <f aca="false">$BB$5*'well profiles'!AEC4</f>
        <v>0</v>
      </c>
      <c r="AGB58" s="2" t="n">
        <f aca="false">$BB$5*'well profiles'!AED4</f>
        <v>0</v>
      </c>
      <c r="AGC58" s="2" t="n">
        <f aca="false">$BB$5*'well profiles'!AEE4</f>
        <v>0</v>
      </c>
      <c r="AGD58" s="2" t="n">
        <f aca="false">$BB$5*'well profiles'!AEF4</f>
        <v>0</v>
      </c>
      <c r="AGE58" s="2" t="n">
        <f aca="false">$BB$5*'well profiles'!AEG4</f>
        <v>0</v>
      </c>
      <c r="AGF58" s="2" t="n">
        <f aca="false">$BB$5*'well profiles'!AEH4</f>
        <v>0</v>
      </c>
      <c r="AGG58" s="2" t="n">
        <f aca="false">$BB$5*'well profiles'!AEI4</f>
        <v>0</v>
      </c>
      <c r="AGH58" s="2" t="n">
        <f aca="false">$BB$5*'well profiles'!AEJ4</f>
        <v>0</v>
      </c>
      <c r="AGI58" s="2" t="n">
        <f aca="false">$BB$5*'well profiles'!AEK4</f>
        <v>0</v>
      </c>
      <c r="AGJ58" s="2" t="n">
        <f aca="false">$BB$5*'well profiles'!AEL4</f>
        <v>0</v>
      </c>
      <c r="AGK58" s="2" t="n">
        <f aca="false">$BB$5*'well profiles'!AEM4</f>
        <v>0</v>
      </c>
      <c r="AGL58" s="2" t="n">
        <f aca="false">$BB$5*'well profiles'!AEN4</f>
        <v>0</v>
      </c>
      <c r="AGM58" s="2" t="n">
        <f aca="false">$BB$5*'well profiles'!AEO4</f>
        <v>0</v>
      </c>
      <c r="AGN58" s="2" t="n">
        <f aca="false">$BB$5*'well profiles'!AEP4</f>
        <v>0</v>
      </c>
      <c r="AGO58" s="2" t="n">
        <f aca="false">$BB$5*'well profiles'!AEQ4</f>
        <v>0</v>
      </c>
      <c r="AGP58" s="2" t="n">
        <f aca="false">$BB$5*'well profiles'!AER4</f>
        <v>0</v>
      </c>
      <c r="AGQ58" s="2" t="n">
        <f aca="false">$BB$5*'well profiles'!AES4</f>
        <v>0</v>
      </c>
      <c r="AGR58" s="2" t="n">
        <f aca="false">$BB$5*'well profiles'!AET4</f>
        <v>0</v>
      </c>
      <c r="AGS58" s="2" t="n">
        <f aca="false">$BB$5*'well profiles'!AEU4</f>
        <v>0</v>
      </c>
      <c r="AGT58" s="2" t="n">
        <f aca="false">$BB$5*'well profiles'!AEV4</f>
        <v>0</v>
      </c>
      <c r="AGU58" s="2" t="n">
        <f aca="false">$BB$5*'well profiles'!AEW4</f>
        <v>0</v>
      </c>
      <c r="AGV58" s="2" t="n">
        <f aca="false">$BB$5*'well profiles'!AEX4</f>
        <v>0</v>
      </c>
      <c r="AGW58" s="2" t="n">
        <f aca="false">$BB$5*'well profiles'!AEY4</f>
        <v>0</v>
      </c>
      <c r="AGX58" s="2" t="n">
        <f aca="false">$BB$5*'well profiles'!AEZ4</f>
        <v>0</v>
      </c>
      <c r="AGY58" s="2" t="n">
        <f aca="false">$BB$5*'well profiles'!AFA4</f>
        <v>0</v>
      </c>
      <c r="AGZ58" s="2" t="n">
        <f aca="false">$BB$5*'well profiles'!AFB4</f>
        <v>0</v>
      </c>
      <c r="AHA58" s="2" t="n">
        <f aca="false">$BB$5*'well profiles'!AFC4</f>
        <v>0</v>
      </c>
      <c r="AHB58" s="2" t="n">
        <f aca="false">$BB$5*'well profiles'!AFD4</f>
        <v>0</v>
      </c>
      <c r="AHC58" s="2" t="n">
        <f aca="false">$BB$5*'well profiles'!AFE4</f>
        <v>0</v>
      </c>
      <c r="AHD58" s="2" t="n">
        <f aca="false">$BB$5*'well profiles'!AFF4</f>
        <v>0</v>
      </c>
      <c r="AHE58" s="2" t="n">
        <f aca="false">$BB$5*'well profiles'!AFG4</f>
        <v>0</v>
      </c>
      <c r="AHF58" s="2" t="n">
        <f aca="false">$BB$5*'well profiles'!AFH4</f>
        <v>0</v>
      </c>
      <c r="AHG58" s="2" t="n">
        <f aca="false">$BB$5*'well profiles'!AFI4</f>
        <v>0</v>
      </c>
      <c r="AHH58" s="2" t="n">
        <f aca="false">$BB$5*'well profiles'!AFJ4</f>
        <v>0</v>
      </c>
      <c r="AHI58" s="2" t="n">
        <f aca="false">$BB$5*'well profiles'!AFK4</f>
        <v>0</v>
      </c>
      <c r="AHJ58" s="2" t="n">
        <f aca="false">$BB$5*'well profiles'!AFL4</f>
        <v>0</v>
      </c>
      <c r="AHK58" s="2" t="n">
        <f aca="false">$BB$5*'well profiles'!AFM4</f>
        <v>0</v>
      </c>
      <c r="AHL58" s="2" t="n">
        <f aca="false">$BB$5*'well profiles'!AFN4</f>
        <v>0</v>
      </c>
      <c r="AHM58" s="2"/>
      <c r="AHN58" s="2"/>
      <c r="AHO58" s="2"/>
      <c r="AHP58" s="2"/>
      <c r="AHQ58" s="2"/>
      <c r="AHR58" s="2"/>
      <c r="AHS58" s="2"/>
      <c r="AHT58" s="2"/>
      <c r="AHU58" s="2"/>
      <c r="AHV58" s="2"/>
      <c r="AHW58" s="2"/>
      <c r="AHX58" s="2"/>
      <c r="AHY58" s="2"/>
      <c r="AHZ58" s="2"/>
      <c r="AIA58" s="2"/>
      <c r="AIB58" s="2"/>
      <c r="AIC58" s="2"/>
      <c r="AID58" s="2"/>
      <c r="AIE58" s="2"/>
      <c r="AIF58" s="2"/>
      <c r="AIG58" s="2"/>
      <c r="AIH58" s="2"/>
      <c r="AII58" s="2"/>
      <c r="AIJ58" s="2"/>
      <c r="AIK58" s="2"/>
      <c r="AIL58" s="2"/>
      <c r="AIM58" s="2"/>
      <c r="AIN58" s="2"/>
      <c r="AIO58" s="2"/>
      <c r="AIP58" s="2"/>
      <c r="AIQ58" s="2"/>
      <c r="AIR58" s="2"/>
      <c r="AIS58" s="2"/>
      <c r="AIT58" s="2"/>
      <c r="AIU58" s="2"/>
      <c r="AIV58" s="2"/>
      <c r="AIW58" s="2"/>
      <c r="AIX58" s="2"/>
      <c r="AIY58" s="2"/>
      <c r="AIZ58" s="2"/>
      <c r="AJA58" s="2"/>
      <c r="AJB58" s="2"/>
      <c r="AJC58" s="2"/>
      <c r="AJD58" s="2"/>
      <c r="AJE58" s="2"/>
      <c r="AJF58" s="2"/>
      <c r="AJG58" s="2"/>
      <c r="AJH58" s="2"/>
      <c r="AJI58" s="2"/>
      <c r="AJJ58" s="2"/>
      <c r="AJK58" s="2"/>
      <c r="AJL58" s="2"/>
      <c r="AJM58" s="2"/>
      <c r="AJN58" s="2"/>
      <c r="AJO58" s="2"/>
      <c r="AJP58" s="2"/>
      <c r="AJQ58" s="2"/>
      <c r="AJR58" s="2"/>
      <c r="AJS58" s="2"/>
      <c r="AJT58" s="2"/>
      <c r="AJU58" s="2"/>
      <c r="AJV58" s="2"/>
      <c r="AJW58" s="2"/>
      <c r="AJX58" s="2"/>
      <c r="AJY58" s="2"/>
      <c r="AJZ58" s="2"/>
      <c r="AKA58" s="2"/>
      <c r="AKB58" s="2"/>
      <c r="AKC58" s="2"/>
      <c r="AKD58" s="2"/>
      <c r="AKE58" s="2"/>
      <c r="AKF58" s="2"/>
      <c r="AKG58" s="2"/>
      <c r="AKH58" s="2"/>
      <c r="AKI58" s="2"/>
      <c r="AKJ58" s="2"/>
      <c r="AKK58" s="2"/>
      <c r="AKL58" s="2"/>
      <c r="AKM58" s="2"/>
      <c r="AKN58" s="2"/>
      <c r="AKO58" s="2"/>
      <c r="AKP58" s="2"/>
      <c r="AKQ58" s="2"/>
      <c r="AKR58" s="2"/>
      <c r="AKS58" s="2"/>
      <c r="AKT58" s="2"/>
      <c r="AKU58" s="2"/>
      <c r="AKV58" s="2"/>
      <c r="AKW58" s="2"/>
      <c r="AKX58" s="2"/>
      <c r="AKY58" s="2"/>
      <c r="AKZ58" s="2"/>
      <c r="ALA58" s="2"/>
      <c r="ALB58" s="2"/>
      <c r="ALC58" s="2"/>
      <c r="ALD58" s="2"/>
      <c r="ALE58" s="2"/>
      <c r="ALF58" s="2"/>
      <c r="ALG58" s="2"/>
      <c r="ALH58" s="2"/>
      <c r="ALI58" s="2"/>
      <c r="ALJ58" s="2"/>
      <c r="ALK58" s="2"/>
      <c r="ALL58" s="2"/>
      <c r="ALM58" s="2"/>
      <c r="ALN58" s="2"/>
      <c r="ALO58" s="2"/>
      <c r="ALP58" s="2"/>
      <c r="ALQ58" s="2"/>
      <c r="ALR58" s="2"/>
      <c r="ALS58" s="2"/>
      <c r="ALT58" s="2"/>
      <c r="ALU58" s="2"/>
      <c r="ALV58" s="2"/>
      <c r="ALW58" s="2"/>
      <c r="ALX58" s="2"/>
      <c r="ALY58" s="2"/>
      <c r="ALZ58" s="2"/>
      <c r="AMA58" s="2"/>
      <c r="AMB58" s="2"/>
      <c r="AMC58" s="2"/>
      <c r="AMD58" s="2"/>
      <c r="AME58" s="2"/>
      <c r="AMF58" s="2"/>
      <c r="AMG58" s="2"/>
      <c r="AMH58" s="2"/>
    </row>
    <row r="59" customFormat="false" ht="13.8" hidden="false" customHeight="false" outlineLevel="0" collapsed="false">
      <c r="A59" s="5" t="n">
        <f aca="false">A58+365.25/12</f>
        <v>46189.1875</v>
      </c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 t="n">
        <f aca="false">$BC$5*'well profiles'!D4</f>
        <v>5433222.53066973</v>
      </c>
      <c r="BD59" s="2" t="n">
        <f aca="false">$BC$5*'well profiles'!E4</f>
        <v>10517669.5406638</v>
      </c>
      <c r="BE59" s="2" t="n">
        <f aca="false">$BC$5*'well profiles'!F4</f>
        <v>9024724.74841275</v>
      </c>
      <c r="BF59" s="2" t="n">
        <f aca="false">$BC$5*'well profiles'!G4</f>
        <v>7584496.93328917</v>
      </c>
      <c r="BG59" s="2" t="n">
        <f aca="false">$BC$5*'well profiles'!H4</f>
        <v>6683669.22813427</v>
      </c>
      <c r="BH59" s="2" t="n">
        <f aca="false">$BC$5*'well profiles'!I4</f>
        <v>5913579.6262556</v>
      </c>
      <c r="BI59" s="2" t="n">
        <f aca="false">$BC$5*'well profiles'!J4</f>
        <v>5294893.18268714</v>
      </c>
      <c r="BJ59" s="2" t="n">
        <f aca="false">$BC$5*'well profiles'!K4</f>
        <v>4762240.84579078</v>
      </c>
      <c r="BK59" s="2" t="n">
        <f aca="false">$BC$5*'well profiles'!L4</f>
        <v>4331648.57661327</v>
      </c>
      <c r="BL59" s="2" t="n">
        <f aca="false">$BC$5*'well profiles'!M4</f>
        <v>4021251.01528649</v>
      </c>
      <c r="BM59" s="2" t="n">
        <f aca="false">$BC$5*'well profiles'!N4</f>
        <v>3702840.47343633</v>
      </c>
      <c r="BN59" s="2" t="n">
        <f aca="false">$BC$5*'well profiles'!O4</f>
        <v>3431664.34309241</v>
      </c>
      <c r="BO59" s="2" t="n">
        <f aca="false">$BC$5*'well profiles'!P4</f>
        <v>3164705.5709187</v>
      </c>
      <c r="BP59" s="2" t="n">
        <f aca="false">$BC$5*'well profiles'!Q4</f>
        <v>2943716.00280018</v>
      </c>
      <c r="BQ59" s="2" t="n">
        <f aca="false">$BC$5*'well profiles'!R4</f>
        <v>2843342.8783494</v>
      </c>
      <c r="BR59" s="2" t="n">
        <f aca="false">$BC$5*'well profiles'!S4</f>
        <v>2686878.89023495</v>
      </c>
      <c r="BS59" s="2" t="n">
        <f aca="false">$BC$5*'well profiles'!T4</f>
        <v>2540114.82591196</v>
      </c>
      <c r="BT59" s="2" t="n">
        <f aca="false">$BC$5*'well profiles'!U4</f>
        <v>2397146.38394215</v>
      </c>
      <c r="BU59" s="2" t="n">
        <f aca="false">$BC$5*'well profiles'!V4</f>
        <v>2303942.76838071</v>
      </c>
      <c r="BV59" s="2" t="n">
        <f aca="false">$BC$5*'well profiles'!W4</f>
        <v>2198508.81412569</v>
      </c>
      <c r="BW59" s="2" t="n">
        <f aca="false">$BC$5*'well profiles'!X4</f>
        <v>2101931.31202809</v>
      </c>
      <c r="BX59" s="2" t="n">
        <f aca="false">$BC$5*'well profiles'!Y4</f>
        <v>1998107.52143745</v>
      </c>
      <c r="BY59" s="2" t="n">
        <f aca="false">$BC$5*'well profiles'!Z4</f>
        <v>1915006.18804458</v>
      </c>
      <c r="BZ59" s="2" t="n">
        <f aca="false">$BC$5*'well profiles'!AA4</f>
        <v>1838222.14761637</v>
      </c>
      <c r="CA59" s="2" t="n">
        <f aca="false">$BC$5*'well profiles'!AB4</f>
        <v>1767072.75558421</v>
      </c>
      <c r="CB59" s="2" t="n">
        <f aca="false">$BC$5*'well profiles'!AC4</f>
        <v>1700969.53945395</v>
      </c>
      <c r="CC59" s="2" t="n">
        <f aca="false">$BC$5*'well profiles'!AD4</f>
        <v>1639402.57520963</v>
      </c>
      <c r="CD59" s="2" t="n">
        <f aca="false">$BC$5*'well profiles'!AE4</f>
        <v>1581927.86502965</v>
      </c>
      <c r="CE59" s="2" t="n">
        <f aca="false">$BC$5*'well profiles'!AF4</f>
        <v>1528157.06592574</v>
      </c>
      <c r="CF59" s="2" t="n">
        <f aca="false">$BC$5*'well profiles'!AG4</f>
        <v>1477749.07490917</v>
      </c>
      <c r="CG59" s="2" t="n">
        <f aca="false">$BC$5*'well profiles'!AH4</f>
        <v>1430403.09146565</v>
      </c>
      <c r="CH59" s="2" t="n">
        <f aca="false">$BC$5*'well profiles'!AI4</f>
        <v>1385852.86399942</v>
      </c>
      <c r="CI59" s="2" t="n">
        <f aca="false">$BC$5*'well profiles'!AJ4</f>
        <v>1343861.89153516</v>
      </c>
      <c r="CJ59" s="2" t="n">
        <f aca="false">$BC$5*'well profiles'!AK4</f>
        <v>1304219.40102369</v>
      </c>
      <c r="CK59" s="2" t="n">
        <f aca="false">$BC$5*'well profiles'!AL4</f>
        <v>1266736.9581402</v>
      </c>
      <c r="CL59" s="2" t="n">
        <f aca="false">$BC$5*'well profiles'!AM4</f>
        <v>1231245.59841601</v>
      </c>
      <c r="CM59" s="2" t="n">
        <f aca="false">$BC$5*'well profiles'!AN4</f>
        <v>1197593.38803361</v>
      </c>
      <c r="CN59" s="2" t="n">
        <f aca="false">$BC$5*'well profiles'!AO4</f>
        <v>1165643.34120425</v>
      </c>
      <c r="CO59" s="2" t="n">
        <f aca="false">$BC$5*'well profiles'!AP4</f>
        <v>1135271.63489295</v>
      </c>
      <c r="CP59" s="2" t="n">
        <f aca="false">$BC$5*'well profiles'!AQ4</f>
        <v>1106366.07262276</v>
      </c>
      <c r="CQ59" s="2" t="n">
        <f aca="false">$BC$5*'well profiles'!AR4</f>
        <v>1078824.75782711</v>
      </c>
      <c r="CR59" s="2" t="n">
        <f aca="false">$BC$5*'well profiles'!AS4</f>
        <v>1052554.94421867</v>
      </c>
      <c r="CS59" s="2" t="n">
        <f aca="false">$BC$5*'well profiles'!AT4</f>
        <v>1027472.03627999</v>
      </c>
      <c r="CT59" s="2" t="n">
        <f aca="false">$BC$5*'well profiles'!AU4</f>
        <v>1003498.71754446</v>
      </c>
      <c r="CU59" s="2" t="n">
        <f aca="false">$BC$5*'well profiles'!AV4</f>
        <v>980564.188047151</v>
      </c>
      <c r="CV59" s="2" t="n">
        <f aca="false">$BC$5*'well profiles'!AW4</f>
        <v>958603.495357493</v>
      </c>
      <c r="CW59" s="2" t="n">
        <f aca="false">$BC$5*'well profiles'!AX4</f>
        <v>937556.946094285</v>
      </c>
      <c r="CX59" s="2" t="n">
        <f aca="false">$BC$5*'well profiles'!AY4</f>
        <v>917369.586874674</v>
      </c>
      <c r="CY59" s="2" t="n">
        <f aca="false">$BC$5*'well profiles'!AZ4</f>
        <v>897990.74534561</v>
      </c>
      <c r="CZ59" s="2" t="n">
        <f aca="false">$BC$5*'well profiles'!BA4</f>
        <v>879373.623356264</v>
      </c>
      <c r="DA59" s="2" t="n">
        <f aca="false">$BC$5*'well profiles'!BB4</f>
        <v>861474.935505086</v>
      </c>
      <c r="DB59" s="2" t="n">
        <f aca="false">$BC$5*'well profiles'!BC4</f>
        <v>844254.587278788</v>
      </c>
      <c r="DC59" s="2" t="n">
        <f aca="false">$BC$5*'well profiles'!BD4</f>
        <v>827675.387826287</v>
      </c>
      <c r="DD59" s="2" t="n">
        <f aca="false">$BC$5*'well profiles'!BE4</f>
        <v>811702.793106149</v>
      </c>
      <c r="DE59" s="2" t="n">
        <f aca="false">$BC$5*'well profiles'!BF4</f>
        <v>796304.675734043</v>
      </c>
      <c r="DF59" s="2" t="n">
        <f aca="false">$BC$5*'well profiles'!BG4</f>
        <v>781451.118354839</v>
      </c>
      <c r="DG59" s="2" t="n">
        <f aca="false">$BC$5*'well profiles'!BH4</f>
        <v>767114.227787705</v>
      </c>
      <c r="DH59" s="2" t="n">
        <f aca="false">$BC$5*'well profiles'!BI4</f>
        <v>753267.967553653</v>
      </c>
      <c r="DI59" s="2" t="n">
        <f aca="false">$BC$5*'well profiles'!BJ4</f>
        <v>739888.006703767</v>
      </c>
      <c r="DJ59" s="2" t="n">
        <f aca="false">$BC$5*'well profiles'!BK4</f>
        <v>726951.58313103</v>
      </c>
      <c r="DK59" s="2" t="n">
        <f aca="false">$BC$5*'well profiles'!BL4</f>
        <v>714437.379776113</v>
      </c>
      <c r="DL59" s="2" t="n">
        <f aca="false">$BC$5*'well profiles'!BM4</f>
        <v>702325.412333435</v>
      </c>
      <c r="DM59" s="2" t="n">
        <f aca="false">$BC$5*'well profiles'!BN4</f>
        <v>690596.927233071</v>
      </c>
      <c r="DN59" s="2" t="n">
        <f aca="false">$BC$5*'well profiles'!BO4</f>
        <v>679234.308820589</v>
      </c>
      <c r="DO59" s="2" t="n">
        <f aca="false">$BC$5*'well profiles'!BP4</f>
        <v>668220.994783912</v>
      </c>
      <c r="DP59" s="2" t="n">
        <f aca="false">$BC$5*'well profiles'!BQ4</f>
        <v>657541.398986911</v>
      </c>
      <c r="DQ59" s="2" t="n">
        <f aca="false">$BC$5*'well profiles'!BR4</f>
        <v>647180.840965642</v>
      </c>
      <c r="DR59" s="2" t="n">
        <f aca="false">$BC$5*'well profiles'!BS4</f>
        <v>637125.481427229</v>
      </c>
      <c r="DS59" s="2" t="n">
        <f aca="false">$BC$5*'well profiles'!BT4</f>
        <v>627362.263164924</v>
      </c>
      <c r="DT59" s="2" t="n">
        <f aca="false">$BC$5*'well profiles'!BU4</f>
        <v>617878.856867389</v>
      </c>
      <c r="DU59" s="2" t="n">
        <f aca="false">$BC$5*'well profiles'!BV4</f>
        <v>608663.611356773</v>
      </c>
      <c r="DV59" s="2" t="n">
        <f aca="false">$BC$5*'well profiles'!BW4</f>
        <v>599705.507840043</v>
      </c>
      <c r="DW59" s="2" t="n">
        <f aca="false">$BC$5*'well profiles'!BX4</f>
        <v>590994.117801846</v>
      </c>
      <c r="DX59" s="2" t="n">
        <f aca="false">$BC$5*'well profiles'!BY4</f>
        <v>582519.564206022</v>
      </c>
      <c r="DY59" s="2" t="n">
        <f aca="false">$BC$5*'well profiles'!BZ4</f>
        <v>574272.485707118</v>
      </c>
      <c r="DZ59" s="2" t="n">
        <f aca="false">$BC$5*'well profiles'!CA4</f>
        <v>566244.00360353</v>
      </c>
      <c r="EA59" s="2" t="n">
        <f aca="false">$BC$5*'well profiles'!CB4</f>
        <v>558425.691291062</v>
      </c>
      <c r="EB59" s="2" t="n">
        <f aca="false">$BC$5*'well profiles'!CC4</f>
        <v>550809.545999326</v>
      </c>
      <c r="EC59" s="2" t="n">
        <f aca="false">$BC$5*'well profiles'!CD4</f>
        <v>543387.962615015</v>
      </c>
      <c r="ED59" s="2" t="n">
        <f aca="false">$BC$5*'well profiles'!CE4</f>
        <v>536153.7094148</v>
      </c>
      <c r="EE59" s="2" t="n">
        <f aca="false">$BC$5*'well profiles'!CF4</f>
        <v>529099.905547742</v>
      </c>
      <c r="EF59" s="2" t="n">
        <f aca="false">$BC$5*'well profiles'!CG4</f>
        <v>522220.000122149</v>
      </c>
      <c r="EG59" s="2" t="n">
        <f aca="false">$BC$5*'well profiles'!CH4</f>
        <v>515507.752765408</v>
      </c>
      <c r="EH59" s="2" t="n">
        <f aca="false">$BC$5*'well profiles'!CI4</f>
        <v>508957.215537434</v>
      </c>
      <c r="EI59" s="2" t="n">
        <f aca="false">$BC$5*'well profiles'!CJ4</f>
        <v>502562.716089359</v>
      </c>
      <c r="EJ59" s="2" t="n">
        <f aca="false">$BC$5*'well profiles'!CK4</f>
        <v>496318.841968744</v>
      </c>
      <c r="EK59" s="2" t="n">
        <f aca="false">$BC$5*'well profiles'!CL4</f>
        <v>490220.425981592</v>
      </c>
      <c r="EL59" s="2" t="n">
        <f aca="false">$BC$5*'well profiles'!CM4</f>
        <v>484262.532529172</v>
      </c>
      <c r="EM59" s="2" t="n">
        <f aca="false">$BC$5*'well profiles'!CN4</f>
        <v>478440.444845009</v>
      </c>
      <c r="EN59" s="2" t="n">
        <f aca="false">$BC$5*'well profiles'!CO4</f>
        <v>472749.653063765</v>
      </c>
      <c r="EO59" s="2" t="n">
        <f aca="false">$BC$5*'well profiles'!CP4</f>
        <v>467185.843059535</v>
      </c>
      <c r="EP59" s="2" t="n">
        <f aca="false">$BC$5*'well profiles'!CQ4</f>
        <v>461744.885996497</v>
      </c>
      <c r="EQ59" s="2" t="n">
        <f aca="false">$BC$5*'well profiles'!CR4</f>
        <v>456422.828539519</v>
      </c>
      <c r="ER59" s="2" t="n">
        <f aca="false">$BC$5*'well profiles'!CS4</f>
        <v>451215.88367675</v>
      </c>
      <c r="ES59" s="2" t="n">
        <f aca="false">$BC$5*'well profiles'!CT4</f>
        <v>446120.422110113</v>
      </c>
      <c r="ET59" s="2" t="n">
        <f aca="false">$BC$5*'well profiles'!CU4</f>
        <v>441132.964173239</v>
      </c>
      <c r="EU59" s="2" t="n">
        <f aca="false">$BC$5*'well profiles'!CV4</f>
        <v>436250.172239589</v>
      </c>
      <c r="EV59" s="2" t="n">
        <f aca="false">$BC$5*'well profiles'!CW4</f>
        <v>431422.65700165</v>
      </c>
      <c r="EW59" s="2" t="n">
        <f aca="false">$BC$5*'well profiles'!CX4</f>
        <v>426648.562724561</v>
      </c>
      <c r="EX59" s="2" t="n">
        <f aca="false">$BC$5*'well profiles'!CY4</f>
        <v>421927.298255539</v>
      </c>
      <c r="EY59" s="2" t="n">
        <f aca="false">$BC$5*'well profiles'!CZ4</f>
        <v>417258.278983468</v>
      </c>
      <c r="EZ59" s="2" t="n">
        <f aca="false">$BC$5*'well profiles'!DA4</f>
        <v>412640.926766486</v>
      </c>
      <c r="FA59" s="2" t="n">
        <f aca="false">$BC$5*'well profiles'!DB4</f>
        <v>408074.669860416</v>
      </c>
      <c r="FB59" s="2" t="n">
        <f aca="false">$BC$5*'well profiles'!DC4</f>
        <v>403558.942847965</v>
      </c>
      <c r="FC59" s="2" t="n">
        <f aca="false">$BC$5*'well profiles'!DD4</f>
        <v>399093.186568709</v>
      </c>
      <c r="FD59" s="2" t="n">
        <f aca="false">$BC$5*'well profiles'!DE4</f>
        <v>394676.848049854</v>
      </c>
      <c r="FE59" s="2" t="n">
        <f aca="false">$BC$5*'well profiles'!DF4</f>
        <v>390309.380437769</v>
      </c>
      <c r="FF59" s="2" t="n">
        <f aca="false">$BC$5*'well profiles'!DG4</f>
        <v>385990.242930267</v>
      </c>
      <c r="FG59" s="2" t="n">
        <f aca="false">$BC$5*'well profiles'!DH4</f>
        <v>381718.900709641</v>
      </c>
      <c r="FH59" s="2" t="n">
        <f aca="false">$BC$5*'well profiles'!DI4</f>
        <v>377494.824876443</v>
      </c>
      <c r="FI59" s="2" t="n">
        <f aca="false">$BC$5*'well profiles'!DJ4</f>
        <v>373317.49238399</v>
      </c>
      <c r="FJ59" s="2" t="n">
        <f aca="false">$BC$5*'well profiles'!DK4</f>
        <v>369186.385973598</v>
      </c>
      <c r="FK59" s="2" t="n">
        <f aca="false">$BC$5*'well profiles'!DL4</f>
        <v>365100.994110535</v>
      </c>
      <c r="FL59" s="2" t="n">
        <f aca="false">$BC$5*'well profiles'!DM4</f>
        <v>361060.810920675</v>
      </c>
      <c r="FM59" s="2" t="n">
        <f aca="false">$BC$5*'well profiles'!DN4</f>
        <v>357065.336127864</v>
      </c>
      <c r="FN59" s="2" t="n">
        <f aca="false">$BC$5*'well profiles'!DO4</f>
        <v>353114.07499197</v>
      </c>
      <c r="FO59" s="2" t="n">
        <f aca="false">$BC$5*'well profiles'!DP4</f>
        <v>349206.53824762</v>
      </c>
      <c r="FP59" s="2" t="n">
        <f aca="false">$BC$5*'well profiles'!DQ4</f>
        <v>345342.242043623</v>
      </c>
      <c r="FQ59" s="2" t="n">
        <f aca="false">$BC$5*'well profiles'!DR4</f>
        <v>341520.707883048</v>
      </c>
      <c r="FR59" s="2" t="n">
        <f aca="false">$BC$5*'well profiles'!DS4</f>
        <v>337741.462563983</v>
      </c>
      <c r="FS59" s="2" t="n">
        <f aca="false">$BC$5*'well profiles'!DT4</f>
        <v>334004.038120936</v>
      </c>
      <c r="FT59" s="2" t="n">
        <f aca="false">$BC$5*'well profiles'!DU4</f>
        <v>330307.971766888</v>
      </c>
      <c r="FU59" s="2" t="n">
        <f aca="false">$BC$5*'well profiles'!DV4</f>
        <v>326652.805835991</v>
      </c>
      <c r="FV59" s="2" t="n">
        <f aca="false">$BC$5*'well profiles'!DW4</f>
        <v>323038.087726899</v>
      </c>
      <c r="FW59" s="2" t="n">
        <f aca="false">$BC$5*'well profiles'!DX4</f>
        <v>319463.369846718</v>
      </c>
      <c r="FX59" s="2" t="n">
        <f aca="false">$BC$5*'well profiles'!DY4</f>
        <v>315928.209555591</v>
      </c>
      <c r="FY59" s="2" t="n">
        <f aca="false">$BC$5*'well profiles'!DZ4</f>
        <v>312432.169111881</v>
      </c>
      <c r="FZ59" s="2" t="n">
        <f aca="false">$BC$5*'well profiles'!EA4</f>
        <v>308974.815617974</v>
      </c>
      <c r="GA59" s="2" t="n">
        <f aca="false">$BC$5*'well profiles'!EB4</f>
        <v>305555.720966668</v>
      </c>
      <c r="GB59" s="2" t="n">
        <f aca="false">$BC$5*'well profiles'!EC4</f>
        <v>302174.46178817</v>
      </c>
      <c r="GC59" s="2" t="n">
        <f aca="false">$BC$5*'well profiles'!ED4</f>
        <v>298830.619397667</v>
      </c>
      <c r="GD59" s="2" t="n">
        <f aca="false">$BC$5*'well profiles'!EE4</f>
        <v>295523.779743486</v>
      </c>
      <c r="GE59" s="2" t="n">
        <f aca="false">$BC$5*'well profiles'!EF4</f>
        <v>292253.533355819</v>
      </c>
      <c r="GF59" s="2" t="n">
        <f aca="false">$BC$5*'well profiles'!EG4</f>
        <v>289019.475296027</v>
      </c>
      <c r="GG59" s="2" t="n">
        <f aca="false">$BC$5*'well profiles'!EH4</f>
        <v>285821.205106493</v>
      </c>
      <c r="GH59" s="2" t="n">
        <f aca="false">$BC$5*'well profiles'!EI4</f>
        <v>282658.326761036</v>
      </c>
      <c r="GI59" s="2" t="n">
        <f aca="false">$BC$5*'well profiles'!EJ4</f>
        <v>279530.448615878</v>
      </c>
      <c r="GJ59" s="2" t="n">
        <f aca="false">$BC$5*'well profiles'!EK4</f>
        <v>276437.183361142</v>
      </c>
      <c r="GK59" s="2" t="n">
        <f aca="false">$BC$5*'well profiles'!EL4</f>
        <v>273378.147972896</v>
      </c>
      <c r="GL59" s="2" t="n">
        <f aca="false">$BC$5*'well profiles'!EM4</f>
        <v>270352.963665727</v>
      </c>
      <c r="GM59" s="2" t="n">
        <f aca="false">$BC$5*'well profiles'!EN4</f>
        <v>267361.255845834</v>
      </c>
      <c r="GN59" s="2" t="n">
        <f aca="false">$BC$5*'well profiles'!EO4</f>
        <v>264402.654064648</v>
      </c>
      <c r="GO59" s="2" t="n">
        <f aca="false">$BC$5*'well profiles'!EP4</f>
        <v>261476.791972959</v>
      </c>
      <c r="GP59" s="2" t="n">
        <f aca="false">$BC$5*'well profiles'!EQ4</f>
        <v>258583.30727555</v>
      </c>
      <c r="GQ59" s="2" t="n">
        <f aca="false">$BC$5*'well profiles'!ER4</f>
        <v>255721.841686342</v>
      </c>
      <c r="GR59" s="2" t="n">
        <f aca="false">$BC$5*'well profiles'!ES4</f>
        <v>252892.040884024</v>
      </c>
      <c r="GS59" s="2" t="n">
        <f aca="false">$BC$5*'well profiles'!ET4</f>
        <v>250093.554468181</v>
      </c>
      <c r="GT59" s="2" t="n">
        <f aca="false">$BC$5*'well profiles'!EU4</f>
        <v>247326.035915907</v>
      </c>
      <c r="GU59" s="2" t="n">
        <f aca="false">$BC$5*'well profiles'!EV4</f>
        <v>244589.142538894</v>
      </c>
      <c r="GV59" s="2" t="n">
        <f aca="false">$BC$5*'well profiles'!EW4</f>
        <v>241882.535440999</v>
      </c>
      <c r="GW59" s="2" t="n">
        <f aca="false">$BC$5*'well profiles'!EX4</f>
        <v>239205.879476284</v>
      </c>
      <c r="GX59" s="2" t="n">
        <f aca="false">$BC$5*'well profiles'!EY4</f>
        <v>236558.843207511</v>
      </c>
      <c r="GY59" s="2" t="n">
        <f aca="false">$BC$5*'well profiles'!EZ4</f>
        <v>233941.098865105</v>
      </c>
      <c r="GZ59" s="2" t="n">
        <f aca="false">$BC$5*'well profiles'!FA4</f>
        <v>231352.322306568</v>
      </c>
      <c r="HA59" s="2" t="n">
        <f aca="false">$BC$5*'well profiles'!FB4</f>
        <v>228792.192976339</v>
      </c>
      <c r="HB59" s="2" t="n">
        <f aca="false">$BC$5*'well profiles'!FC4</f>
        <v>226260.393866106</v>
      </c>
      <c r="HC59" s="2" t="n">
        <f aca="false">$BC$5*'well profiles'!FD4</f>
        <v>223756.611475549</v>
      </c>
      <c r="HD59" s="2" t="n">
        <f aca="false">$BC$5*'well profiles'!FE4</f>
        <v>221280.535773521</v>
      </c>
      <c r="HE59" s="2" t="n">
        <f aca="false">$BC$5*'well profiles'!FF4</f>
        <v>218831.860159658</v>
      </c>
      <c r="HF59" s="2" t="n">
        <f aca="false">$BC$5*'well profiles'!FG4</f>
        <v>216410.281426419</v>
      </c>
      <c r="HG59" s="2" t="n">
        <f aca="false">$BC$5*'well profiles'!FH4</f>
        <v>214015.499721532</v>
      </c>
      <c r="HH59" s="2" t="n">
        <f aca="false">$BC$5*'well profiles'!FI4</f>
        <v>211647.218510875</v>
      </c>
      <c r="HI59" s="2" t="n">
        <f aca="false">$BC$5*'well profiles'!FJ4</f>
        <v>209305.144541749</v>
      </c>
      <c r="HJ59" s="2" t="n">
        <f aca="false">$BC$5*'well profiles'!FK4</f>
        <v>206988.987806572</v>
      </c>
      <c r="HK59" s="2" t="n">
        <f aca="false">$BC$5*'well profiles'!FL4</f>
        <v>204698.461506967</v>
      </c>
      <c r="HL59" s="2" t="n">
        <f aca="false">$BC$5*'well profiles'!FM4</f>
        <v>202433.282018247</v>
      </c>
      <c r="HM59" s="2" t="n">
        <f aca="false">$BC$5*'well profiles'!FN4</f>
        <v>200193.168854297</v>
      </c>
      <c r="HN59" s="2" t="n">
        <f aca="false">$BC$5*'well profiles'!FO4</f>
        <v>197977.844632843</v>
      </c>
      <c r="HO59" s="2" t="n">
        <f aca="false">$BC$5*'well profiles'!FP4</f>
        <v>195787.035041105</v>
      </c>
      <c r="HP59" s="2" t="n">
        <f aca="false">$BC$5*'well profiles'!FQ4</f>
        <v>193620.468801831</v>
      </c>
      <c r="HQ59" s="2" t="n">
        <f aca="false">$BC$5*'well profiles'!FR4</f>
        <v>191477.877639701</v>
      </c>
      <c r="HR59" s="2" t="n">
        <f aca="false">$BC$5*'well profiles'!FS4</f>
        <v>189358.996248116</v>
      </c>
      <c r="HS59" s="2" t="n">
        <f aca="false">$BC$5*'well profiles'!FT4</f>
        <v>0</v>
      </c>
      <c r="HT59" s="2" t="n">
        <f aca="false">$BC$5*'well profiles'!FU4</f>
        <v>0</v>
      </c>
      <c r="HU59" s="2" t="n">
        <f aca="false">$BC$5*'well profiles'!FV4</f>
        <v>0</v>
      </c>
      <c r="HV59" s="2" t="n">
        <f aca="false">$BC$5*'well profiles'!FW4</f>
        <v>0</v>
      </c>
      <c r="HW59" s="2" t="n">
        <f aca="false">$BC$5*'well profiles'!FX4</f>
        <v>0</v>
      </c>
      <c r="HX59" s="2" t="n">
        <f aca="false">$BC$5*'well profiles'!FY4</f>
        <v>0</v>
      </c>
      <c r="HY59" s="2" t="n">
        <f aca="false">$BC$5*'well profiles'!FZ4</f>
        <v>0</v>
      </c>
      <c r="HZ59" s="2" t="n">
        <f aca="false">$BC$5*'well profiles'!GA4</f>
        <v>0</v>
      </c>
      <c r="IA59" s="2" t="n">
        <f aca="false">$BC$5*'well profiles'!GB4</f>
        <v>0</v>
      </c>
      <c r="IB59" s="2" t="n">
        <f aca="false">$BC$5*'well profiles'!GC4</f>
        <v>0</v>
      </c>
      <c r="IC59" s="2" t="n">
        <f aca="false">$BC$5*'well profiles'!GD4</f>
        <v>0</v>
      </c>
      <c r="ID59" s="2" t="n">
        <f aca="false">$BC$5*'well profiles'!GE4</f>
        <v>0</v>
      </c>
      <c r="IE59" s="2" t="n">
        <f aca="false">$BC$5*'well profiles'!GF4</f>
        <v>0</v>
      </c>
      <c r="IF59" s="2" t="n">
        <f aca="false">$BC$5*'well profiles'!GG4</f>
        <v>0</v>
      </c>
      <c r="IG59" s="2" t="n">
        <f aca="false">$BC$5*'well profiles'!GH4</f>
        <v>0</v>
      </c>
      <c r="IH59" s="2" t="n">
        <f aca="false">$BC$5*'well profiles'!GI4</f>
        <v>0</v>
      </c>
      <c r="II59" s="2" t="n">
        <f aca="false">$BC$5*'well profiles'!GJ4</f>
        <v>0</v>
      </c>
      <c r="IJ59" s="2" t="n">
        <f aca="false">$BC$5*'well profiles'!GK4</f>
        <v>0</v>
      </c>
      <c r="IK59" s="2" t="n">
        <f aca="false">$BC$5*'well profiles'!GL4</f>
        <v>0</v>
      </c>
      <c r="IL59" s="2" t="n">
        <f aca="false">$BC$5*'well profiles'!GM4</f>
        <v>0</v>
      </c>
      <c r="IM59" s="2" t="n">
        <f aca="false">$BC$5*'well profiles'!GN4</f>
        <v>0</v>
      </c>
      <c r="IN59" s="2" t="n">
        <f aca="false">$BC$5*'well profiles'!GO4</f>
        <v>0</v>
      </c>
      <c r="IO59" s="2" t="n">
        <f aca="false">$BC$5*'well profiles'!GP4</f>
        <v>0</v>
      </c>
      <c r="IP59" s="2" t="n">
        <f aca="false">$BC$5*'well profiles'!GQ4</f>
        <v>0</v>
      </c>
      <c r="IQ59" s="2" t="n">
        <f aca="false">$BC$5*'well profiles'!GR4</f>
        <v>0</v>
      </c>
      <c r="IR59" s="2" t="n">
        <f aca="false">$BC$5*'well profiles'!GS4</f>
        <v>0</v>
      </c>
      <c r="IS59" s="2" t="n">
        <f aca="false">$BC$5*'well profiles'!GT4</f>
        <v>0</v>
      </c>
      <c r="IT59" s="2" t="n">
        <f aca="false">$BC$5*'well profiles'!GU4</f>
        <v>0</v>
      </c>
      <c r="IU59" s="2" t="n">
        <f aca="false">$BC$5*'well profiles'!GV4</f>
        <v>0</v>
      </c>
      <c r="IV59" s="2" t="n">
        <f aca="false">$BC$5*'well profiles'!GW4</f>
        <v>0</v>
      </c>
      <c r="IW59" s="2" t="n">
        <f aca="false">$BC$5*'well profiles'!GX4</f>
        <v>0</v>
      </c>
      <c r="IX59" s="2" t="n">
        <f aca="false">$BC$5*'well profiles'!GY4</f>
        <v>0</v>
      </c>
      <c r="IY59" s="2" t="n">
        <f aca="false">$BC$5*'well profiles'!GZ4</f>
        <v>0</v>
      </c>
      <c r="IZ59" s="2" t="n">
        <f aca="false">$BC$5*'well profiles'!HA4</f>
        <v>0</v>
      </c>
      <c r="JA59" s="2" t="n">
        <f aca="false">$BC$5*'well profiles'!HB4</f>
        <v>0</v>
      </c>
      <c r="JB59" s="2" t="n">
        <f aca="false">$BC$5*'well profiles'!HC4</f>
        <v>0</v>
      </c>
      <c r="JC59" s="2" t="n">
        <f aca="false">$BC$5*'well profiles'!HD4</f>
        <v>0</v>
      </c>
      <c r="JD59" s="2" t="n">
        <f aca="false">$BC$5*'well profiles'!HE4</f>
        <v>0</v>
      </c>
      <c r="JE59" s="2" t="n">
        <f aca="false">$BC$5*'well profiles'!HF4</f>
        <v>0</v>
      </c>
      <c r="JF59" s="2" t="n">
        <f aca="false">$BC$5*'well profiles'!HG4</f>
        <v>0</v>
      </c>
      <c r="JG59" s="2" t="n">
        <f aca="false">$BC$5*'well profiles'!HH4</f>
        <v>0</v>
      </c>
      <c r="JH59" s="2" t="n">
        <f aca="false">$BC$5*'well profiles'!HI4</f>
        <v>0</v>
      </c>
      <c r="JI59" s="2" t="n">
        <f aca="false">$BC$5*'well profiles'!HJ4</f>
        <v>0</v>
      </c>
      <c r="JJ59" s="2" t="n">
        <f aca="false">$BC$5*'well profiles'!HK4</f>
        <v>0</v>
      </c>
      <c r="JK59" s="2" t="n">
        <f aca="false">$BC$5*'well profiles'!HL4</f>
        <v>0</v>
      </c>
      <c r="JL59" s="2" t="n">
        <f aca="false">$BC$5*'well profiles'!HM4</f>
        <v>0</v>
      </c>
      <c r="JM59" s="2" t="n">
        <f aca="false">$BC$5*'well profiles'!HN4</f>
        <v>0</v>
      </c>
      <c r="JN59" s="2" t="n">
        <f aca="false">$BC$5*'well profiles'!HO4</f>
        <v>0</v>
      </c>
      <c r="JO59" s="2" t="n">
        <f aca="false">$BC$5*'well profiles'!HP4</f>
        <v>0</v>
      </c>
      <c r="JP59" s="2" t="n">
        <f aca="false">$BC$5*'well profiles'!HQ4</f>
        <v>0</v>
      </c>
      <c r="JQ59" s="2" t="n">
        <f aca="false">$BC$5*'well profiles'!HR4</f>
        <v>0</v>
      </c>
      <c r="JR59" s="2" t="n">
        <f aca="false">$BC$5*'well profiles'!HS4</f>
        <v>0</v>
      </c>
      <c r="JS59" s="2" t="n">
        <f aca="false">$BC$5*'well profiles'!HT4</f>
        <v>0</v>
      </c>
      <c r="JT59" s="2" t="n">
        <f aca="false">$BC$5*'well profiles'!HU4</f>
        <v>0</v>
      </c>
      <c r="JU59" s="2" t="n">
        <f aca="false">$BC$5*'well profiles'!HV4</f>
        <v>0</v>
      </c>
      <c r="JV59" s="2" t="n">
        <f aca="false">$BC$5*'well profiles'!HW4</f>
        <v>0</v>
      </c>
      <c r="JW59" s="2" t="n">
        <f aca="false">$BC$5*'well profiles'!HX4</f>
        <v>0</v>
      </c>
      <c r="JX59" s="2" t="n">
        <f aca="false">$BC$5*'well profiles'!HY4</f>
        <v>0</v>
      </c>
      <c r="JY59" s="2" t="n">
        <f aca="false">$BC$5*'well profiles'!HZ4</f>
        <v>0</v>
      </c>
      <c r="JZ59" s="2" t="n">
        <f aca="false">$BC$5*'well profiles'!IA4</f>
        <v>0</v>
      </c>
      <c r="KA59" s="2" t="n">
        <f aca="false">$BC$5*'well profiles'!IB4</f>
        <v>0</v>
      </c>
      <c r="KB59" s="2" t="n">
        <f aca="false">$BC$5*'well profiles'!IC4</f>
        <v>0</v>
      </c>
      <c r="KC59" s="2" t="n">
        <f aca="false">$BC$5*'well profiles'!ID4</f>
        <v>0</v>
      </c>
      <c r="KD59" s="2" t="n">
        <f aca="false">$BC$5*'well profiles'!IE4</f>
        <v>0</v>
      </c>
      <c r="KE59" s="2" t="n">
        <f aca="false">$BC$5*'well profiles'!IF4</f>
        <v>0</v>
      </c>
      <c r="KF59" s="2" t="n">
        <f aca="false">$BC$5*'well profiles'!IG4</f>
        <v>0</v>
      </c>
      <c r="KG59" s="2" t="n">
        <f aca="false">$BC$5*'well profiles'!IH4</f>
        <v>0</v>
      </c>
      <c r="KH59" s="2" t="n">
        <f aca="false">$BC$5*'well profiles'!II4</f>
        <v>0</v>
      </c>
      <c r="KI59" s="2" t="n">
        <f aca="false">$BC$5*'well profiles'!IJ4</f>
        <v>0</v>
      </c>
      <c r="KJ59" s="2" t="n">
        <f aca="false">$BC$5*'well profiles'!IK4</f>
        <v>0</v>
      </c>
      <c r="KK59" s="2" t="n">
        <f aca="false">$BC$5*'well profiles'!IL4</f>
        <v>0</v>
      </c>
      <c r="KL59" s="2" t="n">
        <f aca="false">$BC$5*'well profiles'!IM4</f>
        <v>0</v>
      </c>
      <c r="KM59" s="2" t="n">
        <f aca="false">$BC$5*'well profiles'!IN4</f>
        <v>0</v>
      </c>
      <c r="KN59" s="2" t="n">
        <f aca="false">$BC$5*'well profiles'!IO4</f>
        <v>0</v>
      </c>
      <c r="KO59" s="2" t="n">
        <f aca="false">$BC$5*'well profiles'!IP4</f>
        <v>0</v>
      </c>
      <c r="KP59" s="2" t="n">
        <f aca="false">$BC$5*'well profiles'!IQ4</f>
        <v>0</v>
      </c>
      <c r="KQ59" s="2" t="n">
        <f aca="false">$BC$5*'well profiles'!IR4</f>
        <v>0</v>
      </c>
      <c r="KR59" s="2" t="n">
        <f aca="false">$BC$5*'well profiles'!IS4</f>
        <v>0</v>
      </c>
      <c r="KS59" s="2" t="n">
        <f aca="false">$BC$5*'well profiles'!IT4</f>
        <v>0</v>
      </c>
      <c r="KT59" s="2" t="n">
        <f aca="false">$BC$5*'well profiles'!IU4</f>
        <v>0</v>
      </c>
      <c r="KU59" s="2" t="n">
        <f aca="false">$BC$5*'well profiles'!IV4</f>
        <v>0</v>
      </c>
      <c r="KV59" s="2" t="n">
        <f aca="false">$BC$5*'well profiles'!IW4</f>
        <v>0</v>
      </c>
      <c r="KW59" s="2" t="n">
        <f aca="false">$BC$5*'well profiles'!IX4</f>
        <v>0</v>
      </c>
      <c r="KX59" s="2" t="n">
        <f aca="false">$BC$5*'well profiles'!IY4</f>
        <v>0</v>
      </c>
      <c r="KY59" s="2" t="n">
        <f aca="false">$BC$5*'well profiles'!IZ4</f>
        <v>0</v>
      </c>
      <c r="KZ59" s="2" t="n">
        <f aca="false">$BC$5*'well profiles'!JA4</f>
        <v>0</v>
      </c>
      <c r="LA59" s="2" t="n">
        <f aca="false">$BC$5*'well profiles'!JB4</f>
        <v>0</v>
      </c>
      <c r="LB59" s="2" t="n">
        <f aca="false">$BC$5*'well profiles'!JC4</f>
        <v>0</v>
      </c>
      <c r="LC59" s="2" t="n">
        <f aca="false">$BC$5*'well profiles'!JD4</f>
        <v>0</v>
      </c>
      <c r="LD59" s="2" t="n">
        <f aca="false">$BC$5*'well profiles'!JE4</f>
        <v>0</v>
      </c>
      <c r="LE59" s="2" t="n">
        <f aca="false">$BC$5*'well profiles'!JF4</f>
        <v>0</v>
      </c>
      <c r="LF59" s="2" t="n">
        <f aca="false">$BC$5*'well profiles'!JG4</f>
        <v>0</v>
      </c>
      <c r="LG59" s="2" t="n">
        <f aca="false">$BC$5*'well profiles'!JH4</f>
        <v>0</v>
      </c>
      <c r="LH59" s="2" t="n">
        <f aca="false">$BC$5*'well profiles'!JI4</f>
        <v>0</v>
      </c>
      <c r="LI59" s="2" t="n">
        <f aca="false">$BC$5*'well profiles'!JJ4</f>
        <v>0</v>
      </c>
      <c r="LJ59" s="2" t="n">
        <f aca="false">$BC$5*'well profiles'!JK4</f>
        <v>0</v>
      </c>
      <c r="LK59" s="2" t="n">
        <f aca="false">$BC$5*'well profiles'!JL4</f>
        <v>0</v>
      </c>
      <c r="LL59" s="2" t="n">
        <f aca="false">$BC$5*'well profiles'!JM4</f>
        <v>0</v>
      </c>
      <c r="LM59" s="2" t="n">
        <f aca="false">$BC$5*'well profiles'!JN4</f>
        <v>0</v>
      </c>
      <c r="LN59" s="2" t="n">
        <f aca="false">$BC$5*'well profiles'!JO4</f>
        <v>0</v>
      </c>
      <c r="LO59" s="2" t="n">
        <f aca="false">$BC$5*'well profiles'!JP4</f>
        <v>0</v>
      </c>
      <c r="LP59" s="2" t="n">
        <f aca="false">$BC$5*'well profiles'!JQ4</f>
        <v>0</v>
      </c>
      <c r="LQ59" s="2" t="n">
        <f aca="false">$BC$5*'well profiles'!JR4</f>
        <v>0</v>
      </c>
      <c r="LR59" s="2" t="n">
        <f aca="false">$BC$5*'well profiles'!JS4</f>
        <v>0</v>
      </c>
      <c r="LS59" s="2" t="n">
        <f aca="false">$BC$5*'well profiles'!JT4</f>
        <v>0</v>
      </c>
      <c r="LT59" s="2" t="n">
        <f aca="false">$BC$5*'well profiles'!JU4</f>
        <v>0</v>
      </c>
      <c r="LU59" s="2" t="n">
        <f aca="false">$BC$5*'well profiles'!JV4</f>
        <v>0</v>
      </c>
      <c r="LV59" s="2" t="n">
        <f aca="false">$BC$5*'well profiles'!JW4</f>
        <v>0</v>
      </c>
      <c r="LW59" s="2" t="n">
        <f aca="false">$BC$5*'well profiles'!JX4</f>
        <v>0</v>
      </c>
      <c r="LX59" s="2" t="n">
        <f aca="false">$BC$5*'well profiles'!JY4</f>
        <v>0</v>
      </c>
      <c r="LY59" s="2" t="n">
        <f aca="false">$BC$5*'well profiles'!JZ4</f>
        <v>0</v>
      </c>
      <c r="LZ59" s="2" t="n">
        <f aca="false">$BC$5*'well profiles'!KA4</f>
        <v>0</v>
      </c>
      <c r="MA59" s="2" t="n">
        <f aca="false">$BC$5*'well profiles'!KB4</f>
        <v>0</v>
      </c>
      <c r="MB59" s="2" t="n">
        <f aca="false">$BC$5*'well profiles'!KC4</f>
        <v>0</v>
      </c>
      <c r="MC59" s="2" t="n">
        <f aca="false">$BC$5*'well profiles'!KD4</f>
        <v>0</v>
      </c>
      <c r="MD59" s="2" t="n">
        <f aca="false">$BC$5*'well profiles'!KE4</f>
        <v>0</v>
      </c>
      <c r="ME59" s="2" t="n">
        <f aca="false">$BC$5*'well profiles'!KF4</f>
        <v>0</v>
      </c>
      <c r="MF59" s="2" t="n">
        <f aca="false">$BC$5*'well profiles'!KG4</f>
        <v>0</v>
      </c>
      <c r="MG59" s="2" t="n">
        <f aca="false">$BC$5*'well profiles'!KH4</f>
        <v>0</v>
      </c>
      <c r="MH59" s="2" t="n">
        <f aca="false">$BC$5*'well profiles'!KI4</f>
        <v>0</v>
      </c>
      <c r="MI59" s="2" t="n">
        <f aca="false">$BC$5*'well profiles'!KJ4</f>
        <v>0</v>
      </c>
      <c r="MJ59" s="2" t="n">
        <f aca="false">$BC$5*'well profiles'!KK4</f>
        <v>0</v>
      </c>
      <c r="MK59" s="2" t="n">
        <f aca="false">$BC$5*'well profiles'!KL4</f>
        <v>0</v>
      </c>
      <c r="ML59" s="2" t="n">
        <f aca="false">$BC$5*'well profiles'!KM4</f>
        <v>0</v>
      </c>
      <c r="MM59" s="2" t="n">
        <f aca="false">$BC$5*'well profiles'!KN4</f>
        <v>0</v>
      </c>
      <c r="MN59" s="2" t="n">
        <f aca="false">$BC$5*'well profiles'!KO4</f>
        <v>0</v>
      </c>
      <c r="MO59" s="2" t="n">
        <f aca="false">$BC$5*'well profiles'!KP4</f>
        <v>0</v>
      </c>
      <c r="MP59" s="2" t="n">
        <f aca="false">$BC$5*'well profiles'!KQ4</f>
        <v>0</v>
      </c>
      <c r="MQ59" s="2" t="n">
        <f aca="false">$BC$5*'well profiles'!KR4</f>
        <v>0</v>
      </c>
      <c r="MR59" s="2" t="n">
        <f aca="false">$BC$5*'well profiles'!KS4</f>
        <v>0</v>
      </c>
      <c r="MS59" s="2" t="n">
        <f aca="false">$BC$5*'well profiles'!KT4</f>
        <v>0</v>
      </c>
      <c r="MT59" s="2" t="n">
        <f aca="false">$BC$5*'well profiles'!KU4</f>
        <v>0</v>
      </c>
      <c r="MU59" s="2" t="n">
        <f aca="false">$BC$5*'well profiles'!KV4</f>
        <v>0</v>
      </c>
      <c r="MV59" s="2" t="n">
        <f aca="false">$BC$5*'well profiles'!KW4</f>
        <v>0</v>
      </c>
      <c r="MW59" s="2" t="n">
        <f aca="false">$BC$5*'well profiles'!KX4</f>
        <v>0</v>
      </c>
      <c r="MX59" s="2" t="n">
        <f aca="false">$BC$5*'well profiles'!KY4</f>
        <v>0</v>
      </c>
      <c r="MY59" s="2" t="n">
        <f aca="false">$BC$5*'well profiles'!KZ4</f>
        <v>0</v>
      </c>
      <c r="MZ59" s="2" t="n">
        <f aca="false">$BC$5*'well profiles'!LA4</f>
        <v>0</v>
      </c>
      <c r="NA59" s="2" t="n">
        <f aca="false">$BC$5*'well profiles'!LB4</f>
        <v>0</v>
      </c>
      <c r="NB59" s="2" t="n">
        <f aca="false">$BC$5*'well profiles'!LC4</f>
        <v>0</v>
      </c>
      <c r="NC59" s="2" t="n">
        <f aca="false">$BC$5*'well profiles'!LD4</f>
        <v>0</v>
      </c>
      <c r="ND59" s="2" t="n">
        <f aca="false">$BC$5*'well profiles'!LE4</f>
        <v>0</v>
      </c>
      <c r="NE59" s="2" t="n">
        <f aca="false">$BC$5*'well profiles'!LF4</f>
        <v>0</v>
      </c>
      <c r="NF59" s="2" t="n">
        <f aca="false">$BC$5*'well profiles'!LG4</f>
        <v>0</v>
      </c>
      <c r="NG59" s="2" t="n">
        <f aca="false">$BC$5*'well profiles'!LH4</f>
        <v>0</v>
      </c>
      <c r="NH59" s="2" t="n">
        <f aca="false">$BC$5*'well profiles'!LI4</f>
        <v>0</v>
      </c>
      <c r="NI59" s="2" t="n">
        <f aca="false">$BC$5*'well profiles'!LJ4</f>
        <v>0</v>
      </c>
      <c r="NJ59" s="2" t="n">
        <f aca="false">$BC$5*'well profiles'!LK4</f>
        <v>0</v>
      </c>
      <c r="NK59" s="2" t="n">
        <f aca="false">$BC$5*'well profiles'!LL4</f>
        <v>0</v>
      </c>
      <c r="NL59" s="2" t="n">
        <f aca="false">$BC$5*'well profiles'!LM4</f>
        <v>0</v>
      </c>
      <c r="NM59" s="2" t="n">
        <f aca="false">$BC$5*'well profiles'!LN4</f>
        <v>0</v>
      </c>
      <c r="NN59" s="2" t="n">
        <f aca="false">$BC$5*'well profiles'!LO4</f>
        <v>0</v>
      </c>
      <c r="NO59" s="2" t="n">
        <f aca="false">$BC$5*'well profiles'!LP4</f>
        <v>0</v>
      </c>
      <c r="NP59" s="2" t="n">
        <f aca="false">$BC$5*'well profiles'!LQ4</f>
        <v>0</v>
      </c>
      <c r="NQ59" s="2" t="n">
        <f aca="false">$BC$5*'well profiles'!LR4</f>
        <v>0</v>
      </c>
      <c r="NR59" s="2" t="n">
        <f aca="false">$BC$5*'well profiles'!LS4</f>
        <v>0</v>
      </c>
      <c r="NS59" s="2" t="n">
        <f aca="false">$BC$5*'well profiles'!LT4</f>
        <v>0</v>
      </c>
      <c r="NT59" s="2" t="n">
        <f aca="false">$BC$5*'well profiles'!LU4</f>
        <v>0</v>
      </c>
      <c r="NU59" s="2" t="n">
        <f aca="false">$BC$5*'well profiles'!LV4</f>
        <v>0</v>
      </c>
      <c r="NV59" s="2" t="n">
        <f aca="false">$BC$5*'well profiles'!LW4</f>
        <v>0</v>
      </c>
      <c r="NW59" s="2" t="n">
        <f aca="false">$BC$5*'well profiles'!LX4</f>
        <v>0</v>
      </c>
      <c r="NX59" s="2" t="n">
        <f aca="false">$BC$5*'well profiles'!LY4</f>
        <v>0</v>
      </c>
      <c r="NY59" s="2" t="n">
        <f aca="false">$BC$5*'well profiles'!LZ4</f>
        <v>0</v>
      </c>
      <c r="NZ59" s="2" t="n">
        <f aca="false">$BC$5*'well profiles'!MA4</f>
        <v>0</v>
      </c>
      <c r="OA59" s="2" t="n">
        <f aca="false">$BC$5*'well profiles'!MB4</f>
        <v>0</v>
      </c>
      <c r="OB59" s="2" t="n">
        <f aca="false">$BC$5*'well profiles'!MC4</f>
        <v>0</v>
      </c>
      <c r="OC59" s="2" t="n">
        <f aca="false">$BC$5*'well profiles'!MD4</f>
        <v>0</v>
      </c>
      <c r="OD59" s="2" t="n">
        <f aca="false">$BC$5*'well profiles'!ME4</f>
        <v>0</v>
      </c>
      <c r="OE59" s="2" t="n">
        <f aca="false">$BC$5*'well profiles'!MF4</f>
        <v>0</v>
      </c>
      <c r="OF59" s="2" t="n">
        <f aca="false">$BC$5*'well profiles'!MG4</f>
        <v>0</v>
      </c>
      <c r="OG59" s="2" t="n">
        <f aca="false">$BC$5*'well profiles'!MH4</f>
        <v>0</v>
      </c>
      <c r="OH59" s="2" t="n">
        <f aca="false">$BC$5*'well profiles'!MI4</f>
        <v>0</v>
      </c>
      <c r="OI59" s="2" t="n">
        <f aca="false">$BC$5*'well profiles'!MJ4</f>
        <v>0</v>
      </c>
      <c r="OJ59" s="2" t="n">
        <f aca="false">$BC$5*'well profiles'!MK4</f>
        <v>0</v>
      </c>
      <c r="OK59" s="2" t="n">
        <f aca="false">$BC$5*'well profiles'!ML4</f>
        <v>0</v>
      </c>
      <c r="OL59" s="2" t="n">
        <f aca="false">$BC$5*'well profiles'!MM4</f>
        <v>0</v>
      </c>
      <c r="OM59" s="2" t="n">
        <f aca="false">$BC$5*'well profiles'!MN4</f>
        <v>0</v>
      </c>
      <c r="ON59" s="2" t="n">
        <f aca="false">$BC$5*'well profiles'!MO4</f>
        <v>0</v>
      </c>
      <c r="OO59" s="2" t="n">
        <f aca="false">$BC$5*'well profiles'!MP4</f>
        <v>0</v>
      </c>
      <c r="OP59" s="2" t="n">
        <f aca="false">$BC$5*'well profiles'!MQ4</f>
        <v>0</v>
      </c>
      <c r="OQ59" s="2" t="n">
        <f aca="false">$BC$5*'well profiles'!MR4</f>
        <v>0</v>
      </c>
      <c r="OR59" s="2" t="n">
        <f aca="false">$BC$5*'well profiles'!MS4</f>
        <v>0</v>
      </c>
      <c r="OS59" s="2" t="n">
        <f aca="false">$BC$5*'well profiles'!MT4</f>
        <v>0</v>
      </c>
      <c r="OT59" s="2" t="n">
        <f aca="false">$BC$5*'well profiles'!MU4</f>
        <v>0</v>
      </c>
      <c r="OU59" s="2" t="n">
        <f aca="false">$BC$5*'well profiles'!MV4</f>
        <v>0</v>
      </c>
      <c r="OV59" s="2" t="n">
        <f aca="false">$BC$5*'well profiles'!MW4</f>
        <v>0</v>
      </c>
      <c r="OW59" s="2" t="n">
        <f aca="false">$BC$5*'well profiles'!MX4</f>
        <v>0</v>
      </c>
      <c r="OX59" s="2" t="n">
        <f aca="false">$BC$5*'well profiles'!MY4</f>
        <v>0</v>
      </c>
      <c r="OY59" s="2" t="n">
        <f aca="false">$BC$5*'well profiles'!MZ4</f>
        <v>0</v>
      </c>
      <c r="OZ59" s="2" t="n">
        <f aca="false">$BC$5*'well profiles'!NA4</f>
        <v>0</v>
      </c>
      <c r="PA59" s="2" t="n">
        <f aca="false">$BC$5*'well profiles'!NB4</f>
        <v>0</v>
      </c>
      <c r="PB59" s="2" t="n">
        <f aca="false">$BC$5*'well profiles'!NC4</f>
        <v>0</v>
      </c>
      <c r="PC59" s="2" t="n">
        <f aca="false">$BC$5*'well profiles'!ND4</f>
        <v>0</v>
      </c>
      <c r="PD59" s="2" t="n">
        <f aca="false">$BC$5*'well profiles'!NE4</f>
        <v>0</v>
      </c>
      <c r="PE59" s="2" t="n">
        <f aca="false">$BC$5*'well profiles'!NF4</f>
        <v>0</v>
      </c>
      <c r="PF59" s="2" t="n">
        <f aca="false">$BC$5*'well profiles'!NG4</f>
        <v>0</v>
      </c>
      <c r="PG59" s="2" t="n">
        <f aca="false">$BC$5*'well profiles'!NH4</f>
        <v>0</v>
      </c>
      <c r="PH59" s="2" t="n">
        <f aca="false">$BC$5*'well profiles'!NI4</f>
        <v>0</v>
      </c>
      <c r="PI59" s="2" t="n">
        <f aca="false">$BC$5*'well profiles'!NJ4</f>
        <v>0</v>
      </c>
      <c r="PJ59" s="2" t="n">
        <f aca="false">$BC$5*'well profiles'!NK4</f>
        <v>0</v>
      </c>
      <c r="PK59" s="2" t="n">
        <f aca="false">$BC$5*'well profiles'!NL4</f>
        <v>0</v>
      </c>
      <c r="PL59" s="2" t="n">
        <f aca="false">$BC$5*'well profiles'!NM4</f>
        <v>0</v>
      </c>
      <c r="PM59" s="2" t="n">
        <f aca="false">$BC$5*'well profiles'!NN4</f>
        <v>0</v>
      </c>
      <c r="PN59" s="2" t="n">
        <f aca="false">$BC$5*'well profiles'!NO4</f>
        <v>0</v>
      </c>
      <c r="PO59" s="2" t="n">
        <f aca="false">$BC$5*'well profiles'!NP4</f>
        <v>0</v>
      </c>
      <c r="PP59" s="2" t="n">
        <f aca="false">$BC$5*'well profiles'!NQ4</f>
        <v>0</v>
      </c>
      <c r="PQ59" s="2" t="n">
        <f aca="false">$BC$5*'well profiles'!NR4</f>
        <v>0</v>
      </c>
      <c r="PR59" s="2" t="n">
        <f aca="false">$BC$5*'well profiles'!NS4</f>
        <v>0</v>
      </c>
      <c r="PS59" s="2" t="n">
        <f aca="false">$BC$5*'well profiles'!NT4</f>
        <v>0</v>
      </c>
      <c r="PT59" s="2" t="n">
        <f aca="false">$BC$5*'well profiles'!NU4</f>
        <v>0</v>
      </c>
      <c r="PU59" s="2" t="n">
        <f aca="false">$BC$5*'well profiles'!NV4</f>
        <v>0</v>
      </c>
      <c r="PV59" s="2" t="n">
        <f aca="false">$BC$5*'well profiles'!NW4</f>
        <v>0</v>
      </c>
      <c r="PW59" s="2" t="n">
        <f aca="false">$BC$5*'well profiles'!NX4</f>
        <v>0</v>
      </c>
      <c r="PX59" s="2" t="n">
        <f aca="false">$BC$5*'well profiles'!NY4</f>
        <v>0</v>
      </c>
      <c r="PY59" s="2" t="n">
        <f aca="false">$BC$5*'well profiles'!NZ4</f>
        <v>0</v>
      </c>
      <c r="PZ59" s="2" t="n">
        <f aca="false">$BC$5*'well profiles'!OA4</f>
        <v>0</v>
      </c>
      <c r="QA59" s="2" t="n">
        <f aca="false">$BC$5*'well profiles'!OB4</f>
        <v>0</v>
      </c>
      <c r="QB59" s="2" t="n">
        <f aca="false">$BC$5*'well profiles'!OC4</f>
        <v>0</v>
      </c>
      <c r="QC59" s="2" t="n">
        <f aca="false">$BC$5*'well profiles'!OD4</f>
        <v>0</v>
      </c>
      <c r="QD59" s="2" t="n">
        <f aca="false">$BC$5*'well profiles'!OE4</f>
        <v>0</v>
      </c>
      <c r="QE59" s="2" t="n">
        <f aca="false">$BC$5*'well profiles'!OF4</f>
        <v>0</v>
      </c>
      <c r="QF59" s="2" t="n">
        <f aca="false">$BC$5*'well profiles'!OG4</f>
        <v>0</v>
      </c>
      <c r="QG59" s="2" t="n">
        <f aca="false">$BC$5*'well profiles'!OH4</f>
        <v>0</v>
      </c>
      <c r="QH59" s="2" t="n">
        <f aca="false">$BC$5*'well profiles'!OI4</f>
        <v>0</v>
      </c>
      <c r="QI59" s="2" t="n">
        <f aca="false">$BC$5*'well profiles'!OJ4</f>
        <v>0</v>
      </c>
      <c r="QJ59" s="2" t="n">
        <f aca="false">$BC$5*'well profiles'!OK4</f>
        <v>0</v>
      </c>
      <c r="QK59" s="2" t="n">
        <f aca="false">$BC$5*'well profiles'!OL4</f>
        <v>0</v>
      </c>
      <c r="QL59" s="2" t="n">
        <f aca="false">$BC$5*'well profiles'!OM4</f>
        <v>0</v>
      </c>
      <c r="QM59" s="2" t="n">
        <f aca="false">$BC$5*'well profiles'!ON4</f>
        <v>0</v>
      </c>
      <c r="QN59" s="2" t="n">
        <f aca="false">$BC$5*'well profiles'!OO4</f>
        <v>0</v>
      </c>
      <c r="QO59" s="2" t="n">
        <f aca="false">$BC$5*'well profiles'!OP4</f>
        <v>0</v>
      </c>
      <c r="QP59" s="2" t="n">
        <f aca="false">$BC$5*'well profiles'!OQ4</f>
        <v>0</v>
      </c>
      <c r="QQ59" s="2" t="n">
        <f aca="false">$BC$5*'well profiles'!OR4</f>
        <v>0</v>
      </c>
      <c r="QR59" s="2" t="n">
        <f aca="false">$BC$5*'well profiles'!OS4</f>
        <v>0</v>
      </c>
      <c r="QS59" s="2" t="n">
        <f aca="false">$BC$5*'well profiles'!OT4</f>
        <v>0</v>
      </c>
      <c r="QT59" s="2" t="n">
        <f aca="false">$BC$5*'well profiles'!OU4</f>
        <v>0</v>
      </c>
      <c r="QU59" s="2" t="n">
        <f aca="false">$BC$5*'well profiles'!OV4</f>
        <v>0</v>
      </c>
      <c r="QV59" s="2" t="n">
        <f aca="false">$BC$5*'well profiles'!OW4</f>
        <v>0</v>
      </c>
      <c r="QW59" s="2" t="n">
        <f aca="false">$BC$5*'well profiles'!OX4</f>
        <v>0</v>
      </c>
      <c r="QX59" s="2" t="n">
        <f aca="false">$BC$5*'well profiles'!OY4</f>
        <v>0</v>
      </c>
      <c r="QY59" s="2" t="n">
        <f aca="false">$BC$5*'well profiles'!OZ4</f>
        <v>0</v>
      </c>
      <c r="QZ59" s="2" t="n">
        <f aca="false">$BC$5*'well profiles'!PA4</f>
        <v>0</v>
      </c>
      <c r="RA59" s="2" t="n">
        <f aca="false">$BC$5*'well profiles'!PB4</f>
        <v>0</v>
      </c>
      <c r="RB59" s="2" t="n">
        <f aca="false">$BC$5*'well profiles'!PC4</f>
        <v>0</v>
      </c>
      <c r="RC59" s="2" t="n">
        <f aca="false">$BC$5*'well profiles'!PD4</f>
        <v>0</v>
      </c>
      <c r="RD59" s="2" t="n">
        <f aca="false">$BC$5*'well profiles'!PE4</f>
        <v>0</v>
      </c>
      <c r="RE59" s="2" t="n">
        <f aca="false">$BC$5*'well profiles'!PF4</f>
        <v>0</v>
      </c>
      <c r="RF59" s="2" t="n">
        <f aca="false">$BC$5*'well profiles'!PG4</f>
        <v>0</v>
      </c>
      <c r="RG59" s="2" t="n">
        <f aca="false">$BC$5*'well profiles'!PH4</f>
        <v>0</v>
      </c>
      <c r="RH59" s="2" t="n">
        <f aca="false">$BC$5*'well profiles'!PI4</f>
        <v>0</v>
      </c>
      <c r="RI59" s="2" t="n">
        <f aca="false">$BC$5*'well profiles'!PJ4</f>
        <v>0</v>
      </c>
      <c r="RJ59" s="2" t="n">
        <f aca="false">$BC$5*'well profiles'!PK4</f>
        <v>0</v>
      </c>
      <c r="RK59" s="2" t="n">
        <f aca="false">$BC$5*'well profiles'!PL4</f>
        <v>0</v>
      </c>
      <c r="RL59" s="2" t="n">
        <f aca="false">$BC$5*'well profiles'!PM4</f>
        <v>0</v>
      </c>
      <c r="RM59" s="2" t="n">
        <f aca="false">$BC$5*'well profiles'!PN4</f>
        <v>0</v>
      </c>
      <c r="RN59" s="2" t="n">
        <f aca="false">$BC$5*'well profiles'!PO4</f>
        <v>0</v>
      </c>
      <c r="RO59" s="2" t="n">
        <f aca="false">$BC$5*'well profiles'!PP4</f>
        <v>0</v>
      </c>
      <c r="RP59" s="2" t="n">
        <f aca="false">$BC$5*'well profiles'!PQ4</f>
        <v>0</v>
      </c>
      <c r="RQ59" s="2" t="n">
        <f aca="false">$BC$5*'well profiles'!PR4</f>
        <v>0</v>
      </c>
      <c r="RR59" s="2" t="n">
        <f aca="false">$BC$5*'well profiles'!PS4</f>
        <v>0</v>
      </c>
      <c r="RS59" s="2" t="n">
        <f aca="false">$BC$5*'well profiles'!PT4</f>
        <v>0</v>
      </c>
      <c r="RT59" s="2" t="n">
        <f aca="false">$BC$5*'well profiles'!PU4</f>
        <v>0</v>
      </c>
      <c r="RU59" s="2" t="n">
        <f aca="false">$BC$5*'well profiles'!PV4</f>
        <v>0</v>
      </c>
      <c r="RV59" s="2" t="n">
        <f aca="false">$BC$5*'well profiles'!PW4</f>
        <v>0</v>
      </c>
      <c r="RW59" s="2" t="n">
        <f aca="false">$BC$5*'well profiles'!PX4</f>
        <v>0</v>
      </c>
      <c r="RX59" s="2" t="n">
        <f aca="false">$BC$5*'well profiles'!PY4</f>
        <v>0</v>
      </c>
      <c r="RY59" s="2" t="n">
        <f aca="false">$BC$5*'well profiles'!PZ4</f>
        <v>0</v>
      </c>
      <c r="RZ59" s="2" t="n">
        <f aca="false">$BC$5*'well profiles'!QA4</f>
        <v>0</v>
      </c>
      <c r="SA59" s="2" t="n">
        <f aca="false">$BC$5*'well profiles'!QB4</f>
        <v>0</v>
      </c>
      <c r="SB59" s="2" t="n">
        <f aca="false">$BC$5*'well profiles'!QC4</f>
        <v>0</v>
      </c>
      <c r="SC59" s="2" t="n">
        <f aca="false">$BC$5*'well profiles'!QD4</f>
        <v>0</v>
      </c>
      <c r="SD59" s="2" t="n">
        <f aca="false">$BC$5*'well profiles'!QE4</f>
        <v>0</v>
      </c>
      <c r="SE59" s="2" t="n">
        <f aca="false">$BC$5*'well profiles'!QF4</f>
        <v>0</v>
      </c>
      <c r="SF59" s="2" t="n">
        <f aca="false">$BC$5*'well profiles'!QG4</f>
        <v>0</v>
      </c>
      <c r="SG59" s="2" t="n">
        <f aca="false">$BC$5*'well profiles'!QH4</f>
        <v>0</v>
      </c>
      <c r="SH59" s="2" t="n">
        <f aca="false">$BC$5*'well profiles'!QI4</f>
        <v>0</v>
      </c>
      <c r="SI59" s="2" t="n">
        <f aca="false">$BC$5*'well profiles'!QJ4</f>
        <v>0</v>
      </c>
      <c r="SJ59" s="2" t="n">
        <f aca="false">$BC$5*'well profiles'!QK4</f>
        <v>0</v>
      </c>
      <c r="SK59" s="2" t="n">
        <f aca="false">$BC$5*'well profiles'!QL4</f>
        <v>0</v>
      </c>
      <c r="SL59" s="2" t="n">
        <f aca="false">$BC$5*'well profiles'!QM4</f>
        <v>0</v>
      </c>
      <c r="SM59" s="2" t="n">
        <f aca="false">$BC$5*'well profiles'!QN4</f>
        <v>0</v>
      </c>
      <c r="SN59" s="2" t="n">
        <f aca="false">$BC$5*'well profiles'!QO4</f>
        <v>0</v>
      </c>
      <c r="SO59" s="2" t="n">
        <f aca="false">$BC$5*'well profiles'!QP4</f>
        <v>0</v>
      </c>
      <c r="SP59" s="2" t="n">
        <f aca="false">$BC$5*'well profiles'!QQ4</f>
        <v>0</v>
      </c>
      <c r="SQ59" s="2" t="n">
        <f aca="false">$BC$5*'well profiles'!QR4</f>
        <v>0</v>
      </c>
      <c r="SR59" s="2" t="n">
        <f aca="false">$BC$5*'well profiles'!QS4</f>
        <v>0</v>
      </c>
      <c r="SS59" s="2" t="n">
        <f aca="false">$BC$5*'well profiles'!QT4</f>
        <v>0</v>
      </c>
      <c r="ST59" s="2" t="n">
        <f aca="false">$BC$5*'well profiles'!QU4</f>
        <v>0</v>
      </c>
      <c r="SU59" s="2" t="n">
        <f aca="false">$BC$5*'well profiles'!QV4</f>
        <v>0</v>
      </c>
      <c r="SV59" s="2" t="n">
        <f aca="false">$BC$5*'well profiles'!QW4</f>
        <v>0</v>
      </c>
      <c r="SW59" s="2" t="n">
        <f aca="false">$BC$5*'well profiles'!QX4</f>
        <v>0</v>
      </c>
      <c r="SX59" s="2" t="n">
        <f aca="false">$BC$5*'well profiles'!QY4</f>
        <v>0</v>
      </c>
      <c r="SY59" s="2" t="n">
        <f aca="false">$BC$5*'well profiles'!QZ4</f>
        <v>0</v>
      </c>
      <c r="SZ59" s="2" t="n">
        <f aca="false">$BC$5*'well profiles'!RA4</f>
        <v>0</v>
      </c>
      <c r="TA59" s="2" t="n">
        <f aca="false">$BC$5*'well profiles'!RB4</f>
        <v>0</v>
      </c>
      <c r="TB59" s="2" t="n">
        <f aca="false">$BC$5*'well profiles'!RC4</f>
        <v>0</v>
      </c>
      <c r="TC59" s="2" t="n">
        <f aca="false">$BC$5*'well profiles'!RD4</f>
        <v>0</v>
      </c>
      <c r="TD59" s="2" t="n">
        <f aca="false">$BC$5*'well profiles'!RE4</f>
        <v>0</v>
      </c>
      <c r="TE59" s="2" t="n">
        <f aca="false">$BC$5*'well profiles'!RF4</f>
        <v>0</v>
      </c>
      <c r="TF59" s="2" t="n">
        <f aca="false">$BC$5*'well profiles'!RG4</f>
        <v>0</v>
      </c>
      <c r="TG59" s="2" t="n">
        <f aca="false">$BC$5*'well profiles'!RH4</f>
        <v>0</v>
      </c>
      <c r="TH59" s="2" t="n">
        <f aca="false">$BC$5*'well profiles'!RI4</f>
        <v>0</v>
      </c>
      <c r="TI59" s="2" t="n">
        <f aca="false">$BC$5*'well profiles'!RJ4</f>
        <v>0</v>
      </c>
      <c r="TJ59" s="2" t="n">
        <f aca="false">$BC$5*'well profiles'!RK4</f>
        <v>0</v>
      </c>
      <c r="TK59" s="2" t="n">
        <f aca="false">$BC$5*'well profiles'!RL4</f>
        <v>0</v>
      </c>
      <c r="TL59" s="2" t="n">
        <f aca="false">$BC$5*'well profiles'!RM4</f>
        <v>0</v>
      </c>
      <c r="TM59" s="2" t="n">
        <f aca="false">$BC$5*'well profiles'!RN4</f>
        <v>0</v>
      </c>
      <c r="TN59" s="2" t="n">
        <f aca="false">$BC$5*'well profiles'!RO4</f>
        <v>0</v>
      </c>
      <c r="TO59" s="2" t="n">
        <f aca="false">$BC$5*'well profiles'!RP4</f>
        <v>0</v>
      </c>
      <c r="TP59" s="2" t="n">
        <f aca="false">$BC$5*'well profiles'!RQ4</f>
        <v>0</v>
      </c>
      <c r="TQ59" s="2" t="n">
        <f aca="false">$BC$5*'well profiles'!RR4</f>
        <v>0</v>
      </c>
      <c r="TR59" s="2" t="n">
        <f aca="false">$BC$5*'well profiles'!RS4</f>
        <v>0</v>
      </c>
      <c r="TS59" s="2" t="n">
        <f aca="false">$BC$5*'well profiles'!RT4</f>
        <v>0</v>
      </c>
      <c r="TT59" s="2" t="n">
        <f aca="false">$BC$5*'well profiles'!RU4</f>
        <v>0</v>
      </c>
      <c r="TU59" s="2" t="n">
        <f aca="false">$BC$5*'well profiles'!RV4</f>
        <v>0</v>
      </c>
      <c r="TV59" s="2" t="n">
        <f aca="false">$BC$5*'well profiles'!RW4</f>
        <v>0</v>
      </c>
      <c r="TW59" s="2" t="n">
        <f aca="false">$BC$5*'well profiles'!RX4</f>
        <v>0</v>
      </c>
      <c r="TX59" s="2" t="n">
        <f aca="false">$BC$5*'well profiles'!RY4</f>
        <v>0</v>
      </c>
      <c r="TY59" s="2" t="n">
        <f aca="false">$BC$5*'well profiles'!RZ4</f>
        <v>0</v>
      </c>
      <c r="TZ59" s="2" t="n">
        <f aca="false">$BC$5*'well profiles'!SA4</f>
        <v>0</v>
      </c>
      <c r="UA59" s="2" t="n">
        <f aca="false">$BC$5*'well profiles'!SB4</f>
        <v>0</v>
      </c>
      <c r="UB59" s="2" t="n">
        <f aca="false">$BC$5*'well profiles'!SC4</f>
        <v>0</v>
      </c>
      <c r="UC59" s="2" t="n">
        <f aca="false">$BC$5*'well profiles'!SD4</f>
        <v>0</v>
      </c>
      <c r="UD59" s="2" t="n">
        <f aca="false">$BC$5*'well profiles'!SE4</f>
        <v>0</v>
      </c>
      <c r="UE59" s="2" t="n">
        <f aca="false">$BC$5*'well profiles'!SF4</f>
        <v>0</v>
      </c>
      <c r="UF59" s="2" t="n">
        <f aca="false">$BC$5*'well profiles'!SG4</f>
        <v>0</v>
      </c>
      <c r="UG59" s="2" t="n">
        <f aca="false">$BC$5*'well profiles'!SH4</f>
        <v>0</v>
      </c>
      <c r="UH59" s="2" t="n">
        <f aca="false">$BC$5*'well profiles'!SI4</f>
        <v>0</v>
      </c>
      <c r="UI59" s="2" t="n">
        <f aca="false">$BC$5*'well profiles'!SJ4</f>
        <v>0</v>
      </c>
      <c r="UJ59" s="2" t="n">
        <f aca="false">$BC$5*'well profiles'!SK4</f>
        <v>0</v>
      </c>
      <c r="UK59" s="2" t="n">
        <f aca="false">$BC$5*'well profiles'!SL4</f>
        <v>0</v>
      </c>
      <c r="UL59" s="2" t="n">
        <f aca="false">$BC$5*'well profiles'!SM4</f>
        <v>0</v>
      </c>
      <c r="UM59" s="2" t="n">
        <f aca="false">$BC$5*'well profiles'!SN4</f>
        <v>0</v>
      </c>
      <c r="UN59" s="2" t="n">
        <f aca="false">$BC$5*'well profiles'!SO4</f>
        <v>0</v>
      </c>
      <c r="UO59" s="2" t="n">
        <f aca="false">$BC$5*'well profiles'!SP4</f>
        <v>0</v>
      </c>
      <c r="UP59" s="2" t="n">
        <f aca="false">$BC$5*'well profiles'!SQ4</f>
        <v>0</v>
      </c>
      <c r="UQ59" s="2" t="n">
        <f aca="false">$BC$5*'well profiles'!SR4</f>
        <v>0</v>
      </c>
      <c r="UR59" s="2" t="n">
        <f aca="false">$BC$5*'well profiles'!SS4</f>
        <v>0</v>
      </c>
      <c r="US59" s="2" t="n">
        <f aca="false">$BC$5*'well profiles'!ST4</f>
        <v>0</v>
      </c>
      <c r="UT59" s="2" t="n">
        <f aca="false">$BC$5*'well profiles'!SU4</f>
        <v>0</v>
      </c>
      <c r="UU59" s="2" t="n">
        <f aca="false">$BC$5*'well profiles'!SV4</f>
        <v>0</v>
      </c>
      <c r="UV59" s="2" t="n">
        <f aca="false">$BC$5*'well profiles'!SW4</f>
        <v>0</v>
      </c>
      <c r="UW59" s="2" t="n">
        <f aca="false">$BC$5*'well profiles'!SX4</f>
        <v>0</v>
      </c>
      <c r="UX59" s="2" t="n">
        <f aca="false">$BC$5*'well profiles'!SY4</f>
        <v>0</v>
      </c>
      <c r="UY59" s="2" t="n">
        <f aca="false">$BC$5*'well profiles'!SZ4</f>
        <v>0</v>
      </c>
      <c r="UZ59" s="2" t="n">
        <f aca="false">$BC$5*'well profiles'!TA4</f>
        <v>0</v>
      </c>
      <c r="VA59" s="2" t="n">
        <f aca="false">$BC$5*'well profiles'!TB4</f>
        <v>0</v>
      </c>
      <c r="VB59" s="2" t="n">
        <f aca="false">$BC$5*'well profiles'!TC4</f>
        <v>0</v>
      </c>
      <c r="VC59" s="2" t="n">
        <f aca="false">$BC$5*'well profiles'!TD4</f>
        <v>0</v>
      </c>
      <c r="VD59" s="2" t="n">
        <f aca="false">$BC$5*'well profiles'!TE4</f>
        <v>0</v>
      </c>
      <c r="VE59" s="2" t="n">
        <f aca="false">$BC$5*'well profiles'!TF4</f>
        <v>0</v>
      </c>
      <c r="VF59" s="2" t="n">
        <f aca="false">$BC$5*'well profiles'!TG4</f>
        <v>0</v>
      </c>
      <c r="VG59" s="2" t="n">
        <f aca="false">$BC$5*'well profiles'!TH4</f>
        <v>0</v>
      </c>
      <c r="VH59" s="2" t="n">
        <f aca="false">$BC$5*'well profiles'!TI4</f>
        <v>0</v>
      </c>
      <c r="VI59" s="2" t="n">
        <f aca="false">$BC$5*'well profiles'!TJ4</f>
        <v>0</v>
      </c>
      <c r="VJ59" s="2" t="n">
        <f aca="false">$BC$5*'well profiles'!TK4</f>
        <v>0</v>
      </c>
      <c r="VK59" s="2" t="n">
        <f aca="false">$BC$5*'well profiles'!TL4</f>
        <v>0</v>
      </c>
      <c r="VL59" s="2" t="n">
        <f aca="false">$BC$5*'well profiles'!TM4</f>
        <v>0</v>
      </c>
      <c r="VM59" s="2" t="n">
        <f aca="false">$BC$5*'well profiles'!TN4</f>
        <v>0</v>
      </c>
      <c r="VN59" s="2" t="n">
        <f aca="false">$BC$5*'well profiles'!TO4</f>
        <v>0</v>
      </c>
      <c r="VO59" s="2" t="n">
        <f aca="false">$BC$5*'well profiles'!TP4</f>
        <v>0</v>
      </c>
      <c r="VP59" s="2" t="n">
        <f aca="false">$BC$5*'well profiles'!TQ4</f>
        <v>0</v>
      </c>
      <c r="VQ59" s="2" t="n">
        <f aca="false">$BC$5*'well profiles'!TR4</f>
        <v>0</v>
      </c>
      <c r="VR59" s="2" t="n">
        <f aca="false">$BC$5*'well profiles'!TS4</f>
        <v>0</v>
      </c>
      <c r="VS59" s="2" t="n">
        <f aca="false">$BC$5*'well profiles'!TT4</f>
        <v>0</v>
      </c>
      <c r="VT59" s="2" t="n">
        <f aca="false">$BC$5*'well profiles'!TU4</f>
        <v>0</v>
      </c>
      <c r="VU59" s="2" t="n">
        <f aca="false">$BC$5*'well profiles'!TV4</f>
        <v>0</v>
      </c>
      <c r="VV59" s="2" t="n">
        <f aca="false">$BC$5*'well profiles'!TW4</f>
        <v>0</v>
      </c>
      <c r="VW59" s="2" t="n">
        <f aca="false">$BC$5*'well profiles'!TX4</f>
        <v>0</v>
      </c>
      <c r="VX59" s="2" t="n">
        <f aca="false">$BC$5*'well profiles'!TY4</f>
        <v>0</v>
      </c>
      <c r="VY59" s="2" t="n">
        <f aca="false">$BC$5*'well profiles'!TZ4</f>
        <v>0</v>
      </c>
      <c r="VZ59" s="2" t="n">
        <f aca="false">$BC$5*'well profiles'!UA4</f>
        <v>0</v>
      </c>
      <c r="WA59" s="2" t="n">
        <f aca="false">$BC$5*'well profiles'!UB4</f>
        <v>0</v>
      </c>
      <c r="WB59" s="2" t="n">
        <f aca="false">$BC$5*'well profiles'!UC4</f>
        <v>0</v>
      </c>
      <c r="WC59" s="2" t="n">
        <f aca="false">$BC$5*'well profiles'!UD4</f>
        <v>0</v>
      </c>
      <c r="WD59" s="2" t="n">
        <f aca="false">$BC$5*'well profiles'!UE4</f>
        <v>0</v>
      </c>
      <c r="WE59" s="2" t="n">
        <f aca="false">$BC$5*'well profiles'!UF4</f>
        <v>0</v>
      </c>
      <c r="WF59" s="2" t="n">
        <f aca="false">$BC$5*'well profiles'!UG4</f>
        <v>0</v>
      </c>
      <c r="WG59" s="2" t="n">
        <f aca="false">$BC$5*'well profiles'!UH4</f>
        <v>0</v>
      </c>
      <c r="WH59" s="2" t="n">
        <f aca="false">$BC$5*'well profiles'!UI4</f>
        <v>0</v>
      </c>
      <c r="WI59" s="2" t="n">
        <f aca="false">$BC$5*'well profiles'!UJ4</f>
        <v>0</v>
      </c>
      <c r="WJ59" s="2" t="n">
        <f aca="false">$BC$5*'well profiles'!UK4</f>
        <v>0</v>
      </c>
      <c r="WK59" s="2" t="n">
        <f aca="false">$BC$5*'well profiles'!UL4</f>
        <v>0</v>
      </c>
      <c r="WL59" s="2" t="n">
        <f aca="false">$BC$5*'well profiles'!UM4</f>
        <v>0</v>
      </c>
      <c r="WM59" s="2" t="n">
        <f aca="false">$BC$5*'well profiles'!UN4</f>
        <v>0</v>
      </c>
      <c r="WN59" s="2" t="n">
        <f aca="false">$BC$5*'well profiles'!UO4</f>
        <v>0</v>
      </c>
      <c r="WO59" s="2" t="n">
        <f aca="false">$BC$5*'well profiles'!UP4</f>
        <v>0</v>
      </c>
      <c r="WP59" s="2" t="n">
        <f aca="false">$BC$5*'well profiles'!UQ4</f>
        <v>0</v>
      </c>
      <c r="WQ59" s="2" t="n">
        <f aca="false">$BC$5*'well profiles'!UR4</f>
        <v>0</v>
      </c>
      <c r="WR59" s="2" t="n">
        <f aca="false">$BC$5*'well profiles'!US4</f>
        <v>0</v>
      </c>
      <c r="WS59" s="2" t="n">
        <f aca="false">$BC$5*'well profiles'!UT4</f>
        <v>0</v>
      </c>
      <c r="WT59" s="2" t="n">
        <f aca="false">$BC$5*'well profiles'!UU4</f>
        <v>0</v>
      </c>
      <c r="WU59" s="2" t="n">
        <f aca="false">$BC$5*'well profiles'!UV4</f>
        <v>0</v>
      </c>
      <c r="WV59" s="2" t="n">
        <f aca="false">$BC$5*'well profiles'!UW4</f>
        <v>0</v>
      </c>
      <c r="WW59" s="2" t="n">
        <f aca="false">$BC$5*'well profiles'!UX4</f>
        <v>0</v>
      </c>
      <c r="WX59" s="2" t="n">
        <f aca="false">$BC$5*'well profiles'!UY4</f>
        <v>0</v>
      </c>
      <c r="WY59" s="2" t="n">
        <f aca="false">$BC$5*'well profiles'!UZ4</f>
        <v>0</v>
      </c>
      <c r="WZ59" s="2" t="n">
        <f aca="false">$BC$5*'well profiles'!VA4</f>
        <v>0</v>
      </c>
      <c r="XA59" s="2" t="n">
        <f aca="false">$BC$5*'well profiles'!VB4</f>
        <v>0</v>
      </c>
      <c r="XB59" s="2" t="n">
        <f aca="false">$BC$5*'well profiles'!VC4</f>
        <v>0</v>
      </c>
      <c r="XC59" s="2" t="n">
        <f aca="false">$BC$5*'well profiles'!VD4</f>
        <v>0</v>
      </c>
      <c r="XD59" s="2" t="n">
        <f aca="false">$BC$5*'well profiles'!VE4</f>
        <v>0</v>
      </c>
      <c r="XE59" s="2" t="n">
        <f aca="false">$BC$5*'well profiles'!VF4</f>
        <v>0</v>
      </c>
      <c r="XF59" s="2" t="n">
        <f aca="false">$BC$5*'well profiles'!VG4</f>
        <v>0</v>
      </c>
      <c r="XG59" s="2" t="n">
        <f aca="false">$BC$5*'well profiles'!VH4</f>
        <v>0</v>
      </c>
      <c r="XH59" s="2" t="n">
        <f aca="false">$BC$5*'well profiles'!VI4</f>
        <v>0</v>
      </c>
      <c r="XI59" s="2" t="n">
        <f aca="false">$BC$5*'well profiles'!VJ4</f>
        <v>0</v>
      </c>
      <c r="XJ59" s="2" t="n">
        <f aca="false">$BC$5*'well profiles'!VK4</f>
        <v>0</v>
      </c>
      <c r="XK59" s="2" t="n">
        <f aca="false">$BC$5*'well profiles'!VL4</f>
        <v>0</v>
      </c>
      <c r="XL59" s="2" t="n">
        <f aca="false">$BC$5*'well profiles'!VM4</f>
        <v>0</v>
      </c>
      <c r="XM59" s="2" t="n">
        <f aca="false">$BC$5*'well profiles'!VN4</f>
        <v>0</v>
      </c>
      <c r="XN59" s="2" t="n">
        <f aca="false">$BC$5*'well profiles'!VO4</f>
        <v>0</v>
      </c>
      <c r="XO59" s="2" t="n">
        <f aca="false">$BC$5*'well profiles'!VP4</f>
        <v>0</v>
      </c>
      <c r="XP59" s="2" t="n">
        <f aca="false">$BC$5*'well profiles'!VQ4</f>
        <v>0</v>
      </c>
      <c r="XQ59" s="2" t="n">
        <f aca="false">$BC$5*'well profiles'!VR4</f>
        <v>0</v>
      </c>
      <c r="XR59" s="2" t="n">
        <f aca="false">$BC$5*'well profiles'!VS4</f>
        <v>0</v>
      </c>
      <c r="XS59" s="2" t="n">
        <f aca="false">$BC$5*'well profiles'!VT4</f>
        <v>0</v>
      </c>
      <c r="XT59" s="2" t="n">
        <f aca="false">$BC$5*'well profiles'!VU4</f>
        <v>0</v>
      </c>
      <c r="XU59" s="2" t="n">
        <f aca="false">$BC$5*'well profiles'!VV4</f>
        <v>0</v>
      </c>
      <c r="XV59" s="2" t="n">
        <f aca="false">$BC$5*'well profiles'!VW4</f>
        <v>0</v>
      </c>
      <c r="XW59" s="2" t="n">
        <f aca="false">$BC$5*'well profiles'!VX4</f>
        <v>0</v>
      </c>
      <c r="XX59" s="2" t="n">
        <f aca="false">$BC$5*'well profiles'!VY4</f>
        <v>0</v>
      </c>
      <c r="XY59" s="2" t="n">
        <f aca="false">$BC$5*'well profiles'!VZ4</f>
        <v>0</v>
      </c>
      <c r="XZ59" s="2" t="n">
        <f aca="false">$BC$5*'well profiles'!WA4</f>
        <v>0</v>
      </c>
      <c r="YA59" s="2" t="n">
        <f aca="false">$BC$5*'well profiles'!WB4</f>
        <v>0</v>
      </c>
      <c r="YB59" s="2" t="n">
        <f aca="false">$BC$5*'well profiles'!WC4</f>
        <v>0</v>
      </c>
      <c r="YC59" s="2" t="n">
        <f aca="false">$BC$5*'well profiles'!WD4</f>
        <v>0</v>
      </c>
      <c r="YD59" s="2" t="n">
        <f aca="false">$BC$5*'well profiles'!WE4</f>
        <v>0</v>
      </c>
      <c r="YE59" s="2" t="n">
        <f aca="false">$BC$5*'well profiles'!WF4</f>
        <v>0</v>
      </c>
      <c r="YF59" s="2" t="n">
        <f aca="false">$BC$5*'well profiles'!WG4</f>
        <v>0</v>
      </c>
      <c r="YG59" s="2" t="n">
        <f aca="false">$BC$5*'well profiles'!WH4</f>
        <v>0</v>
      </c>
      <c r="YH59" s="2" t="n">
        <f aca="false">$BC$5*'well profiles'!WI4</f>
        <v>0</v>
      </c>
      <c r="YI59" s="2" t="n">
        <f aca="false">$BC$5*'well profiles'!WJ4</f>
        <v>0</v>
      </c>
      <c r="YJ59" s="2" t="n">
        <f aca="false">$BC$5*'well profiles'!WK4</f>
        <v>0</v>
      </c>
      <c r="YK59" s="2" t="n">
        <f aca="false">$BC$5*'well profiles'!WL4</f>
        <v>0</v>
      </c>
      <c r="YL59" s="2" t="n">
        <f aca="false">$BC$5*'well profiles'!WM4</f>
        <v>0</v>
      </c>
      <c r="YM59" s="2" t="n">
        <f aca="false">$BC$5*'well profiles'!WN4</f>
        <v>0</v>
      </c>
      <c r="YN59" s="2" t="n">
        <f aca="false">$BC$5*'well profiles'!WO4</f>
        <v>0</v>
      </c>
      <c r="YO59" s="2" t="n">
        <f aca="false">$BC$5*'well profiles'!WP4</f>
        <v>0</v>
      </c>
      <c r="YP59" s="2" t="n">
        <f aca="false">$BC$5*'well profiles'!WQ4</f>
        <v>0</v>
      </c>
      <c r="YQ59" s="2" t="n">
        <f aca="false">$BC$5*'well profiles'!WR4</f>
        <v>0</v>
      </c>
      <c r="YR59" s="2" t="n">
        <f aca="false">$BC$5*'well profiles'!WS4</f>
        <v>0</v>
      </c>
      <c r="YS59" s="2" t="n">
        <f aca="false">$BC$5*'well profiles'!WT4</f>
        <v>0</v>
      </c>
      <c r="YT59" s="2" t="n">
        <f aca="false">$BC$5*'well profiles'!WU4</f>
        <v>0</v>
      </c>
      <c r="YU59" s="2" t="n">
        <f aca="false">$BC$5*'well profiles'!WV4</f>
        <v>0</v>
      </c>
      <c r="YV59" s="2" t="n">
        <f aca="false">$BC$5*'well profiles'!WW4</f>
        <v>0</v>
      </c>
      <c r="YW59" s="2" t="n">
        <f aca="false">$BC$5*'well profiles'!WX4</f>
        <v>0</v>
      </c>
      <c r="YX59" s="2" t="n">
        <f aca="false">$BC$5*'well profiles'!WY4</f>
        <v>0</v>
      </c>
      <c r="YY59" s="2" t="n">
        <f aca="false">$BC$5*'well profiles'!WZ4</f>
        <v>0</v>
      </c>
      <c r="YZ59" s="2" t="n">
        <f aca="false">$BC$5*'well profiles'!XA4</f>
        <v>0</v>
      </c>
      <c r="ZA59" s="2" t="n">
        <f aca="false">$BC$5*'well profiles'!XB4</f>
        <v>0</v>
      </c>
      <c r="ZB59" s="2" t="n">
        <f aca="false">$BC$5*'well profiles'!XC4</f>
        <v>0</v>
      </c>
      <c r="ZC59" s="2" t="n">
        <f aca="false">$BC$5*'well profiles'!XD4</f>
        <v>0</v>
      </c>
      <c r="ZD59" s="2" t="n">
        <f aca="false">$BC$5*'well profiles'!XE4</f>
        <v>0</v>
      </c>
      <c r="ZE59" s="2" t="n">
        <f aca="false">$BC$5*'well profiles'!XF4</f>
        <v>0</v>
      </c>
      <c r="ZF59" s="2" t="n">
        <f aca="false">$BC$5*'well profiles'!XG4</f>
        <v>0</v>
      </c>
      <c r="ZG59" s="2" t="n">
        <f aca="false">$BC$5*'well profiles'!XH4</f>
        <v>0</v>
      </c>
      <c r="ZH59" s="2" t="n">
        <f aca="false">$BC$5*'well profiles'!XI4</f>
        <v>0</v>
      </c>
      <c r="ZI59" s="2" t="n">
        <f aca="false">$BC$5*'well profiles'!XJ4</f>
        <v>0</v>
      </c>
      <c r="ZJ59" s="2" t="n">
        <f aca="false">$BC$5*'well profiles'!XK4</f>
        <v>0</v>
      </c>
      <c r="ZK59" s="2" t="n">
        <f aca="false">$BC$5*'well profiles'!XL4</f>
        <v>0</v>
      </c>
      <c r="ZL59" s="2" t="n">
        <f aca="false">$BC$5*'well profiles'!XM4</f>
        <v>0</v>
      </c>
      <c r="ZM59" s="2" t="n">
        <f aca="false">$BC$5*'well profiles'!XN4</f>
        <v>0</v>
      </c>
      <c r="ZN59" s="2" t="n">
        <f aca="false">$BC$5*'well profiles'!XO4</f>
        <v>0</v>
      </c>
      <c r="ZO59" s="2" t="n">
        <f aca="false">$BC$5*'well profiles'!XP4</f>
        <v>0</v>
      </c>
      <c r="ZP59" s="2" t="n">
        <f aca="false">$BC$5*'well profiles'!XQ4</f>
        <v>0</v>
      </c>
      <c r="ZQ59" s="2" t="n">
        <f aca="false">$BC$5*'well profiles'!XR4</f>
        <v>0</v>
      </c>
      <c r="ZR59" s="2" t="n">
        <f aca="false">$BC$5*'well profiles'!XS4</f>
        <v>0</v>
      </c>
      <c r="ZS59" s="2" t="n">
        <f aca="false">$BC$5*'well profiles'!XT4</f>
        <v>0</v>
      </c>
      <c r="ZT59" s="2" t="n">
        <f aca="false">$BC$5*'well profiles'!XU4</f>
        <v>0</v>
      </c>
      <c r="ZU59" s="2" t="n">
        <f aca="false">$BC$5*'well profiles'!XV4</f>
        <v>0</v>
      </c>
      <c r="ZV59" s="2" t="n">
        <f aca="false">$BC$5*'well profiles'!XW4</f>
        <v>0</v>
      </c>
      <c r="ZW59" s="2" t="n">
        <f aca="false">$BC$5*'well profiles'!XX4</f>
        <v>0</v>
      </c>
      <c r="ZX59" s="2" t="n">
        <f aca="false">$BC$5*'well profiles'!XY4</f>
        <v>0</v>
      </c>
      <c r="ZY59" s="2" t="n">
        <f aca="false">$BC$5*'well profiles'!XZ4</f>
        <v>0</v>
      </c>
      <c r="ZZ59" s="2" t="n">
        <f aca="false">$BC$5*'well profiles'!YA4</f>
        <v>0</v>
      </c>
      <c r="AAA59" s="2" t="n">
        <f aca="false">$BC$5*'well profiles'!YB4</f>
        <v>0</v>
      </c>
      <c r="AAB59" s="2" t="n">
        <f aca="false">$BC$5*'well profiles'!YC4</f>
        <v>0</v>
      </c>
      <c r="AAC59" s="2" t="n">
        <f aca="false">$BC$5*'well profiles'!YD4</f>
        <v>0</v>
      </c>
      <c r="AAD59" s="2" t="n">
        <f aca="false">$BC$5*'well profiles'!YE4</f>
        <v>0</v>
      </c>
      <c r="AAE59" s="2" t="n">
        <f aca="false">$BC$5*'well profiles'!YF4</f>
        <v>0</v>
      </c>
      <c r="AAF59" s="2" t="n">
        <f aca="false">$BC$5*'well profiles'!YG4</f>
        <v>0</v>
      </c>
      <c r="AAG59" s="2" t="n">
        <f aca="false">$BC$5*'well profiles'!YH4</f>
        <v>0</v>
      </c>
      <c r="AAH59" s="2" t="n">
        <f aca="false">$BC$5*'well profiles'!YI4</f>
        <v>0</v>
      </c>
      <c r="AAI59" s="2" t="n">
        <f aca="false">$BC$5*'well profiles'!YJ4</f>
        <v>0</v>
      </c>
      <c r="AAJ59" s="2" t="n">
        <f aca="false">$BC$5*'well profiles'!YK4</f>
        <v>0</v>
      </c>
      <c r="AAK59" s="2" t="n">
        <f aca="false">$BC$5*'well profiles'!YL4</f>
        <v>0</v>
      </c>
      <c r="AAL59" s="2" t="n">
        <f aca="false">$BC$5*'well profiles'!YM4</f>
        <v>0</v>
      </c>
      <c r="AAM59" s="2" t="n">
        <f aca="false">$BC$5*'well profiles'!YN4</f>
        <v>0</v>
      </c>
      <c r="AAN59" s="2" t="n">
        <f aca="false">$BC$5*'well profiles'!YO4</f>
        <v>0</v>
      </c>
      <c r="AAO59" s="2" t="n">
        <f aca="false">$BC$5*'well profiles'!YP4</f>
        <v>0</v>
      </c>
      <c r="AAP59" s="2" t="n">
        <f aca="false">$BC$5*'well profiles'!YQ4</f>
        <v>0</v>
      </c>
      <c r="AAQ59" s="2" t="n">
        <f aca="false">$BC$5*'well profiles'!YR4</f>
        <v>0</v>
      </c>
      <c r="AAR59" s="2" t="n">
        <f aca="false">$BC$5*'well profiles'!YS4</f>
        <v>0</v>
      </c>
      <c r="AAS59" s="2" t="n">
        <f aca="false">$BC$5*'well profiles'!YT4</f>
        <v>0</v>
      </c>
      <c r="AAT59" s="2" t="n">
        <f aca="false">$BC$5*'well profiles'!YU4</f>
        <v>0</v>
      </c>
      <c r="AAU59" s="2" t="n">
        <f aca="false">$BC$5*'well profiles'!YV4</f>
        <v>0</v>
      </c>
      <c r="AAV59" s="2" t="n">
        <f aca="false">$BC$5*'well profiles'!YW4</f>
        <v>0</v>
      </c>
      <c r="AAW59" s="2" t="n">
        <f aca="false">$BC$5*'well profiles'!YX4</f>
        <v>0</v>
      </c>
      <c r="AAX59" s="2" t="n">
        <f aca="false">$BC$5*'well profiles'!YY4</f>
        <v>0</v>
      </c>
      <c r="AAY59" s="2" t="n">
        <f aca="false">$BC$5*'well profiles'!YZ4</f>
        <v>0</v>
      </c>
      <c r="AAZ59" s="2" t="n">
        <f aca="false">$BC$5*'well profiles'!ZA4</f>
        <v>0</v>
      </c>
      <c r="ABA59" s="2" t="n">
        <f aca="false">$BC$5*'well profiles'!ZB4</f>
        <v>0</v>
      </c>
      <c r="ABB59" s="2" t="n">
        <f aca="false">$BC$5*'well profiles'!ZC4</f>
        <v>0</v>
      </c>
      <c r="ABC59" s="2" t="n">
        <f aca="false">$BC$5*'well profiles'!ZD4</f>
        <v>0</v>
      </c>
      <c r="ABD59" s="2" t="n">
        <f aca="false">$BC$5*'well profiles'!ZE4</f>
        <v>0</v>
      </c>
      <c r="ABE59" s="2" t="n">
        <f aca="false">$BC$5*'well profiles'!ZF4</f>
        <v>0</v>
      </c>
      <c r="ABF59" s="2" t="n">
        <f aca="false">$BC$5*'well profiles'!ZG4</f>
        <v>0</v>
      </c>
      <c r="ABG59" s="2" t="n">
        <f aca="false">$BC$5*'well profiles'!ZH4</f>
        <v>0</v>
      </c>
      <c r="ABH59" s="2" t="n">
        <f aca="false">$BC$5*'well profiles'!ZI4</f>
        <v>0</v>
      </c>
      <c r="ABI59" s="2" t="n">
        <f aca="false">$BC$5*'well profiles'!ZJ4</f>
        <v>0</v>
      </c>
      <c r="ABJ59" s="2" t="n">
        <f aca="false">$BC$5*'well profiles'!ZK4</f>
        <v>0</v>
      </c>
      <c r="ABK59" s="2" t="n">
        <f aca="false">$BC$5*'well profiles'!ZL4</f>
        <v>0</v>
      </c>
      <c r="ABL59" s="2" t="n">
        <f aca="false">$BC$5*'well profiles'!ZM4</f>
        <v>0</v>
      </c>
      <c r="ABM59" s="2" t="n">
        <f aca="false">$BC$5*'well profiles'!ZN4</f>
        <v>0</v>
      </c>
      <c r="ABN59" s="2" t="n">
        <f aca="false">$BC$5*'well profiles'!ZO4</f>
        <v>0</v>
      </c>
      <c r="ABO59" s="2" t="n">
        <f aca="false">$BC$5*'well profiles'!ZP4</f>
        <v>0</v>
      </c>
      <c r="ABP59" s="2" t="n">
        <f aca="false">$BC$5*'well profiles'!ZQ4</f>
        <v>0</v>
      </c>
      <c r="ABQ59" s="2" t="n">
        <f aca="false">$BC$5*'well profiles'!ZR4</f>
        <v>0</v>
      </c>
      <c r="ABR59" s="2" t="n">
        <f aca="false">$BC$5*'well profiles'!ZS4</f>
        <v>0</v>
      </c>
      <c r="ABS59" s="2" t="n">
        <f aca="false">$BC$5*'well profiles'!ZT4</f>
        <v>0</v>
      </c>
      <c r="ABT59" s="2" t="n">
        <f aca="false">$BC$5*'well profiles'!ZU4</f>
        <v>0</v>
      </c>
      <c r="ABU59" s="2" t="n">
        <f aca="false">$BC$5*'well profiles'!ZV4</f>
        <v>0</v>
      </c>
      <c r="ABV59" s="2" t="n">
        <f aca="false">$BC$5*'well profiles'!ZW4</f>
        <v>0</v>
      </c>
      <c r="ABW59" s="2" t="n">
        <f aca="false">$BC$5*'well profiles'!ZX4</f>
        <v>0</v>
      </c>
      <c r="ABX59" s="2" t="n">
        <f aca="false">$BC$5*'well profiles'!ZY4</f>
        <v>0</v>
      </c>
      <c r="ABY59" s="2" t="n">
        <f aca="false">$BC$5*'well profiles'!ZZ4</f>
        <v>0</v>
      </c>
      <c r="ABZ59" s="2" t="n">
        <f aca="false">$BC$5*'well profiles'!AAA4</f>
        <v>0</v>
      </c>
      <c r="ACA59" s="2" t="n">
        <f aca="false">$BC$5*'well profiles'!AAB4</f>
        <v>0</v>
      </c>
      <c r="ACB59" s="2" t="n">
        <f aca="false">$BC$5*'well profiles'!AAC4</f>
        <v>0</v>
      </c>
      <c r="ACC59" s="2" t="n">
        <f aca="false">$BC$5*'well profiles'!AAD4</f>
        <v>0</v>
      </c>
      <c r="ACD59" s="2" t="n">
        <f aca="false">$BC$5*'well profiles'!AAE4</f>
        <v>0</v>
      </c>
      <c r="ACE59" s="2" t="n">
        <f aca="false">$BC$5*'well profiles'!AAF4</f>
        <v>0</v>
      </c>
      <c r="ACF59" s="2" t="n">
        <f aca="false">$BC$5*'well profiles'!AAG4</f>
        <v>0</v>
      </c>
      <c r="ACG59" s="2" t="n">
        <f aca="false">$BC$5*'well profiles'!AAH4</f>
        <v>0</v>
      </c>
      <c r="ACH59" s="2" t="n">
        <f aca="false">$BC$5*'well profiles'!AAI4</f>
        <v>0</v>
      </c>
      <c r="ACI59" s="2" t="n">
        <f aca="false">$BC$5*'well profiles'!AAJ4</f>
        <v>0</v>
      </c>
      <c r="ACJ59" s="2" t="n">
        <f aca="false">$BC$5*'well profiles'!AAK4</f>
        <v>0</v>
      </c>
      <c r="ACK59" s="2" t="n">
        <f aca="false">$BC$5*'well profiles'!AAL4</f>
        <v>0</v>
      </c>
      <c r="ACL59" s="2" t="n">
        <f aca="false">$BC$5*'well profiles'!AAM4</f>
        <v>0</v>
      </c>
      <c r="ACM59" s="2" t="n">
        <f aca="false">$BC$5*'well profiles'!AAN4</f>
        <v>0</v>
      </c>
      <c r="ACN59" s="2" t="n">
        <f aca="false">$BC$5*'well profiles'!AAO4</f>
        <v>0</v>
      </c>
      <c r="ACO59" s="2" t="n">
        <f aca="false">$BC$5*'well profiles'!AAP4</f>
        <v>0</v>
      </c>
      <c r="ACP59" s="2" t="n">
        <f aca="false">$BC$5*'well profiles'!AAQ4</f>
        <v>0</v>
      </c>
      <c r="ACQ59" s="2" t="n">
        <f aca="false">$BC$5*'well profiles'!AAR4</f>
        <v>0</v>
      </c>
      <c r="ACR59" s="2" t="n">
        <f aca="false">$BC$5*'well profiles'!AAS4</f>
        <v>0</v>
      </c>
      <c r="ACS59" s="2" t="n">
        <f aca="false">$BC$5*'well profiles'!AAT4</f>
        <v>0</v>
      </c>
      <c r="ACT59" s="2" t="n">
        <f aca="false">$BC$5*'well profiles'!AAU4</f>
        <v>0</v>
      </c>
      <c r="ACU59" s="2" t="n">
        <f aca="false">$BC$5*'well profiles'!AAV4</f>
        <v>0</v>
      </c>
      <c r="ACV59" s="2" t="n">
        <f aca="false">$BC$5*'well profiles'!AAW4</f>
        <v>0</v>
      </c>
      <c r="ACW59" s="2" t="n">
        <f aca="false">$BC$5*'well profiles'!AAX4</f>
        <v>0</v>
      </c>
      <c r="ACX59" s="2" t="n">
        <f aca="false">$BC$5*'well profiles'!AAY4</f>
        <v>0</v>
      </c>
      <c r="ACY59" s="2" t="n">
        <f aca="false">$BC$5*'well profiles'!AAZ4</f>
        <v>0</v>
      </c>
      <c r="ACZ59" s="2" t="n">
        <f aca="false">$BC$5*'well profiles'!ABA4</f>
        <v>0</v>
      </c>
      <c r="ADA59" s="2" t="n">
        <f aca="false">$BC$5*'well profiles'!ABB4</f>
        <v>0</v>
      </c>
      <c r="ADB59" s="2" t="n">
        <f aca="false">$BC$5*'well profiles'!ABC4</f>
        <v>0</v>
      </c>
      <c r="ADC59" s="2" t="n">
        <f aca="false">$BC$5*'well profiles'!ABD4</f>
        <v>0</v>
      </c>
      <c r="ADD59" s="2" t="n">
        <f aca="false">$BC$5*'well profiles'!ABE4</f>
        <v>0</v>
      </c>
      <c r="ADE59" s="2" t="n">
        <f aca="false">$BC$5*'well profiles'!ABF4</f>
        <v>0</v>
      </c>
      <c r="ADF59" s="2" t="n">
        <f aca="false">$BC$5*'well profiles'!ABG4</f>
        <v>0</v>
      </c>
      <c r="ADG59" s="2" t="n">
        <f aca="false">$BC$5*'well profiles'!ABH4</f>
        <v>0</v>
      </c>
      <c r="ADH59" s="2" t="n">
        <f aca="false">$BC$5*'well profiles'!ABI4</f>
        <v>0</v>
      </c>
      <c r="ADI59" s="2" t="n">
        <f aca="false">$BC$5*'well profiles'!ABJ4</f>
        <v>0</v>
      </c>
      <c r="ADJ59" s="2" t="n">
        <f aca="false">$BC$5*'well profiles'!ABK4</f>
        <v>0</v>
      </c>
      <c r="ADK59" s="2" t="n">
        <f aca="false">$BC$5*'well profiles'!ABL4</f>
        <v>0</v>
      </c>
      <c r="ADL59" s="2" t="n">
        <f aca="false">$BC$5*'well profiles'!ABM4</f>
        <v>0</v>
      </c>
      <c r="ADM59" s="2" t="n">
        <f aca="false">$BC$5*'well profiles'!ABN4</f>
        <v>0</v>
      </c>
      <c r="ADN59" s="2" t="n">
        <f aca="false">$BC$5*'well profiles'!ABO4</f>
        <v>0</v>
      </c>
      <c r="ADO59" s="2" t="n">
        <f aca="false">$BC$5*'well profiles'!ABP4</f>
        <v>0</v>
      </c>
      <c r="ADP59" s="2" t="n">
        <f aca="false">$BC$5*'well profiles'!ABQ4</f>
        <v>0</v>
      </c>
      <c r="ADQ59" s="2" t="n">
        <f aca="false">$BC$5*'well profiles'!ABR4</f>
        <v>0</v>
      </c>
      <c r="ADR59" s="2" t="n">
        <f aca="false">$BC$5*'well profiles'!ABS4</f>
        <v>0</v>
      </c>
      <c r="ADS59" s="2" t="n">
        <f aca="false">$BC$5*'well profiles'!ABT4</f>
        <v>0</v>
      </c>
      <c r="ADT59" s="2" t="n">
        <f aca="false">$BC$5*'well profiles'!ABU4</f>
        <v>0</v>
      </c>
      <c r="ADU59" s="2" t="n">
        <f aca="false">$BC$5*'well profiles'!ABV4</f>
        <v>0</v>
      </c>
      <c r="ADV59" s="2" t="n">
        <f aca="false">$BC$5*'well profiles'!ABW4</f>
        <v>0</v>
      </c>
      <c r="ADW59" s="2" t="n">
        <f aca="false">$BC$5*'well profiles'!ABX4</f>
        <v>0</v>
      </c>
      <c r="ADX59" s="2" t="n">
        <f aca="false">$BC$5*'well profiles'!ABY4</f>
        <v>0</v>
      </c>
      <c r="ADY59" s="2" t="n">
        <f aca="false">$BC$5*'well profiles'!ABZ4</f>
        <v>0</v>
      </c>
      <c r="ADZ59" s="2" t="n">
        <f aca="false">$BC$5*'well profiles'!ACA4</f>
        <v>0</v>
      </c>
      <c r="AEA59" s="2" t="n">
        <f aca="false">$BC$5*'well profiles'!ACB4</f>
        <v>0</v>
      </c>
      <c r="AEB59" s="2" t="n">
        <f aca="false">$BC$5*'well profiles'!ACC4</f>
        <v>0</v>
      </c>
      <c r="AEC59" s="2" t="n">
        <f aca="false">$BC$5*'well profiles'!ACD4</f>
        <v>0</v>
      </c>
      <c r="AED59" s="2" t="n">
        <f aca="false">$BC$5*'well profiles'!ACE4</f>
        <v>0</v>
      </c>
      <c r="AEE59" s="2" t="n">
        <f aca="false">$BC$5*'well profiles'!ACF4</f>
        <v>0</v>
      </c>
      <c r="AEF59" s="2" t="n">
        <f aca="false">$BC$5*'well profiles'!ACG4</f>
        <v>0</v>
      </c>
      <c r="AEG59" s="2" t="n">
        <f aca="false">$BC$5*'well profiles'!ACH4</f>
        <v>0</v>
      </c>
      <c r="AEH59" s="2" t="n">
        <f aca="false">$BC$5*'well profiles'!ACI4</f>
        <v>0</v>
      </c>
      <c r="AEI59" s="2" t="n">
        <f aca="false">$BC$5*'well profiles'!ACJ4</f>
        <v>0</v>
      </c>
      <c r="AEJ59" s="2" t="n">
        <f aca="false">$BC$5*'well profiles'!ACK4</f>
        <v>0</v>
      </c>
      <c r="AEK59" s="2" t="n">
        <f aca="false">$BC$5*'well profiles'!ACL4</f>
        <v>0</v>
      </c>
      <c r="AEL59" s="2" t="n">
        <f aca="false">$BC$5*'well profiles'!ACM4</f>
        <v>0</v>
      </c>
      <c r="AEM59" s="2" t="n">
        <f aca="false">$BC$5*'well profiles'!ACN4</f>
        <v>0</v>
      </c>
      <c r="AEN59" s="2" t="n">
        <f aca="false">$BC$5*'well profiles'!ACO4</f>
        <v>0</v>
      </c>
      <c r="AEO59" s="2" t="n">
        <f aca="false">$BC$5*'well profiles'!ACP4</f>
        <v>0</v>
      </c>
      <c r="AEP59" s="2" t="n">
        <f aca="false">$BC$5*'well profiles'!ACQ4</f>
        <v>0</v>
      </c>
      <c r="AEQ59" s="2" t="n">
        <f aca="false">$BC$5*'well profiles'!ACR4</f>
        <v>0</v>
      </c>
      <c r="AER59" s="2" t="n">
        <f aca="false">$BC$5*'well profiles'!ACS4</f>
        <v>0</v>
      </c>
      <c r="AES59" s="2" t="n">
        <f aca="false">$BC$5*'well profiles'!ACT4</f>
        <v>0</v>
      </c>
      <c r="AET59" s="2" t="n">
        <f aca="false">$BC$5*'well profiles'!ACU4</f>
        <v>0</v>
      </c>
      <c r="AEU59" s="2" t="n">
        <f aca="false">$BC$5*'well profiles'!ACV4</f>
        <v>0</v>
      </c>
      <c r="AEV59" s="2" t="n">
        <f aca="false">$BC$5*'well profiles'!ACW4</f>
        <v>0</v>
      </c>
      <c r="AEW59" s="2" t="n">
        <f aca="false">$BC$5*'well profiles'!ACX4</f>
        <v>0</v>
      </c>
      <c r="AEX59" s="2" t="n">
        <f aca="false">$BC$5*'well profiles'!ACY4</f>
        <v>0</v>
      </c>
      <c r="AEY59" s="2" t="n">
        <f aca="false">$BC$5*'well profiles'!ACZ4</f>
        <v>0</v>
      </c>
      <c r="AEZ59" s="2" t="n">
        <f aca="false">$BC$5*'well profiles'!ADA4</f>
        <v>0</v>
      </c>
      <c r="AFA59" s="2" t="n">
        <f aca="false">$BC$5*'well profiles'!ADB4</f>
        <v>0</v>
      </c>
      <c r="AFB59" s="2" t="n">
        <f aca="false">$BC$5*'well profiles'!ADC4</f>
        <v>0</v>
      </c>
      <c r="AFC59" s="2" t="n">
        <f aca="false">$BC$5*'well profiles'!ADD4</f>
        <v>0</v>
      </c>
      <c r="AFD59" s="2" t="n">
        <f aca="false">$BC$5*'well profiles'!ADE4</f>
        <v>0</v>
      </c>
      <c r="AFE59" s="2" t="n">
        <f aca="false">$BC$5*'well profiles'!ADF4</f>
        <v>0</v>
      </c>
      <c r="AFF59" s="2" t="n">
        <f aca="false">$BC$5*'well profiles'!ADG4</f>
        <v>0</v>
      </c>
      <c r="AFG59" s="2" t="n">
        <f aca="false">$BC$5*'well profiles'!ADH4</f>
        <v>0</v>
      </c>
      <c r="AFH59" s="2" t="n">
        <f aca="false">$BC$5*'well profiles'!ADI4</f>
        <v>0</v>
      </c>
      <c r="AFI59" s="2" t="n">
        <f aca="false">$BC$5*'well profiles'!ADJ4</f>
        <v>0</v>
      </c>
      <c r="AFJ59" s="2" t="n">
        <f aca="false">$BC$5*'well profiles'!ADK4</f>
        <v>0</v>
      </c>
      <c r="AFK59" s="2" t="n">
        <f aca="false">$BC$5*'well profiles'!ADL4</f>
        <v>0</v>
      </c>
      <c r="AFL59" s="2" t="n">
        <f aca="false">$BC$5*'well profiles'!ADM4</f>
        <v>0</v>
      </c>
      <c r="AFM59" s="2" t="n">
        <f aca="false">$BC$5*'well profiles'!ADN4</f>
        <v>0</v>
      </c>
      <c r="AFN59" s="2" t="n">
        <f aca="false">$BC$5*'well profiles'!ADO4</f>
        <v>0</v>
      </c>
      <c r="AFO59" s="2" t="n">
        <f aca="false">$BC$5*'well profiles'!ADP4</f>
        <v>0</v>
      </c>
      <c r="AFP59" s="2" t="n">
        <f aca="false">$BC$5*'well profiles'!ADQ4</f>
        <v>0</v>
      </c>
      <c r="AFQ59" s="2" t="n">
        <f aca="false">$BC$5*'well profiles'!ADR4</f>
        <v>0</v>
      </c>
      <c r="AFR59" s="2" t="n">
        <f aca="false">$BC$5*'well profiles'!ADS4</f>
        <v>0</v>
      </c>
      <c r="AFS59" s="2" t="n">
        <f aca="false">$BC$5*'well profiles'!ADT4</f>
        <v>0</v>
      </c>
      <c r="AFT59" s="2" t="n">
        <f aca="false">$BC$5*'well profiles'!ADU4</f>
        <v>0</v>
      </c>
      <c r="AFU59" s="2" t="n">
        <f aca="false">$BC$5*'well profiles'!ADV4</f>
        <v>0</v>
      </c>
      <c r="AFV59" s="2" t="n">
        <f aca="false">$BC$5*'well profiles'!ADW4</f>
        <v>0</v>
      </c>
      <c r="AFW59" s="2" t="n">
        <f aca="false">$BC$5*'well profiles'!ADX4</f>
        <v>0</v>
      </c>
      <c r="AFX59" s="2" t="n">
        <f aca="false">$BC$5*'well profiles'!ADY4</f>
        <v>0</v>
      </c>
      <c r="AFY59" s="2" t="n">
        <f aca="false">$BC$5*'well profiles'!ADZ4</f>
        <v>0</v>
      </c>
      <c r="AFZ59" s="2" t="n">
        <f aca="false">$BC$5*'well profiles'!AEA4</f>
        <v>0</v>
      </c>
      <c r="AGA59" s="2" t="n">
        <f aca="false">$BC$5*'well profiles'!AEB4</f>
        <v>0</v>
      </c>
      <c r="AGB59" s="2" t="n">
        <f aca="false">$BC$5*'well profiles'!AEC4</f>
        <v>0</v>
      </c>
      <c r="AGC59" s="2" t="n">
        <f aca="false">$BC$5*'well profiles'!AED4</f>
        <v>0</v>
      </c>
      <c r="AGD59" s="2" t="n">
        <f aca="false">$BC$5*'well profiles'!AEE4</f>
        <v>0</v>
      </c>
      <c r="AGE59" s="2" t="n">
        <f aca="false">$BC$5*'well profiles'!AEF4</f>
        <v>0</v>
      </c>
      <c r="AGF59" s="2" t="n">
        <f aca="false">$BC$5*'well profiles'!AEG4</f>
        <v>0</v>
      </c>
      <c r="AGG59" s="2" t="n">
        <f aca="false">$BC$5*'well profiles'!AEH4</f>
        <v>0</v>
      </c>
      <c r="AGH59" s="2" t="n">
        <f aca="false">$BC$5*'well profiles'!AEI4</f>
        <v>0</v>
      </c>
      <c r="AGI59" s="2" t="n">
        <f aca="false">$BC$5*'well profiles'!AEJ4</f>
        <v>0</v>
      </c>
      <c r="AGJ59" s="2" t="n">
        <f aca="false">$BC$5*'well profiles'!AEK4</f>
        <v>0</v>
      </c>
      <c r="AGK59" s="2" t="n">
        <f aca="false">$BC$5*'well profiles'!AEL4</f>
        <v>0</v>
      </c>
      <c r="AGL59" s="2" t="n">
        <f aca="false">$BC$5*'well profiles'!AEM4</f>
        <v>0</v>
      </c>
      <c r="AGM59" s="2" t="n">
        <f aca="false">$BC$5*'well profiles'!AEN4</f>
        <v>0</v>
      </c>
      <c r="AGN59" s="2" t="n">
        <f aca="false">$BC$5*'well profiles'!AEO4</f>
        <v>0</v>
      </c>
      <c r="AGO59" s="2" t="n">
        <f aca="false">$BC$5*'well profiles'!AEP4</f>
        <v>0</v>
      </c>
      <c r="AGP59" s="2" t="n">
        <f aca="false">$BC$5*'well profiles'!AEQ4</f>
        <v>0</v>
      </c>
      <c r="AGQ59" s="2" t="n">
        <f aca="false">$BC$5*'well profiles'!AER4</f>
        <v>0</v>
      </c>
      <c r="AGR59" s="2" t="n">
        <f aca="false">$BC$5*'well profiles'!AES4</f>
        <v>0</v>
      </c>
      <c r="AGS59" s="2" t="n">
        <f aca="false">$BC$5*'well profiles'!AET4</f>
        <v>0</v>
      </c>
      <c r="AGT59" s="2" t="n">
        <f aca="false">$BC$5*'well profiles'!AEU4</f>
        <v>0</v>
      </c>
      <c r="AGU59" s="2" t="n">
        <f aca="false">$BC$5*'well profiles'!AEV4</f>
        <v>0</v>
      </c>
      <c r="AGV59" s="2" t="n">
        <f aca="false">$BC$5*'well profiles'!AEW4</f>
        <v>0</v>
      </c>
      <c r="AGW59" s="2" t="n">
        <f aca="false">$BC$5*'well profiles'!AEX4</f>
        <v>0</v>
      </c>
      <c r="AGX59" s="2" t="n">
        <f aca="false">$BC$5*'well profiles'!AEY4</f>
        <v>0</v>
      </c>
      <c r="AGY59" s="2" t="n">
        <f aca="false">$BC$5*'well profiles'!AEZ4</f>
        <v>0</v>
      </c>
      <c r="AGZ59" s="2" t="n">
        <f aca="false">$BC$5*'well profiles'!AFA4</f>
        <v>0</v>
      </c>
      <c r="AHA59" s="2" t="n">
        <f aca="false">$BC$5*'well profiles'!AFB4</f>
        <v>0</v>
      </c>
      <c r="AHB59" s="2" t="n">
        <f aca="false">$BC$5*'well profiles'!AFC4</f>
        <v>0</v>
      </c>
      <c r="AHC59" s="2" t="n">
        <f aca="false">$BC$5*'well profiles'!AFD4</f>
        <v>0</v>
      </c>
      <c r="AHD59" s="2" t="n">
        <f aca="false">$BC$5*'well profiles'!AFE4</f>
        <v>0</v>
      </c>
      <c r="AHE59" s="2" t="n">
        <f aca="false">$BC$5*'well profiles'!AFF4</f>
        <v>0</v>
      </c>
      <c r="AHF59" s="2" t="n">
        <f aca="false">$BC$5*'well profiles'!AFG4</f>
        <v>0</v>
      </c>
      <c r="AHG59" s="2" t="n">
        <f aca="false">$BC$5*'well profiles'!AFH4</f>
        <v>0</v>
      </c>
      <c r="AHH59" s="2" t="n">
        <f aca="false">$BC$5*'well profiles'!AFI4</f>
        <v>0</v>
      </c>
      <c r="AHI59" s="2" t="n">
        <f aca="false">$BC$5*'well profiles'!AFJ4</f>
        <v>0</v>
      </c>
      <c r="AHJ59" s="2" t="n">
        <f aca="false">$BC$5*'well profiles'!AFK4</f>
        <v>0</v>
      </c>
      <c r="AHK59" s="2" t="n">
        <f aca="false">$BC$5*'well profiles'!AFL4</f>
        <v>0</v>
      </c>
      <c r="AHL59" s="2" t="n">
        <f aca="false">$BC$5*'well profiles'!AFM4</f>
        <v>0</v>
      </c>
      <c r="AHM59" s="2"/>
      <c r="AHN59" s="2"/>
      <c r="AHO59" s="2"/>
      <c r="AHP59" s="2"/>
      <c r="AHQ59" s="2"/>
      <c r="AHR59" s="2"/>
      <c r="AHS59" s="2"/>
      <c r="AHT59" s="2"/>
      <c r="AHU59" s="2"/>
      <c r="AHV59" s="2"/>
      <c r="AHW59" s="2"/>
      <c r="AHX59" s="2"/>
      <c r="AHY59" s="2"/>
      <c r="AHZ59" s="2"/>
      <c r="AIA59" s="2"/>
      <c r="AIB59" s="2"/>
      <c r="AIC59" s="2"/>
      <c r="AID59" s="2"/>
      <c r="AIE59" s="2"/>
      <c r="AIF59" s="2"/>
      <c r="AIG59" s="2"/>
      <c r="AIH59" s="2"/>
      <c r="AII59" s="2"/>
      <c r="AIJ59" s="2"/>
      <c r="AIK59" s="2"/>
      <c r="AIL59" s="2"/>
      <c r="AIM59" s="2"/>
      <c r="AIN59" s="2"/>
      <c r="AIO59" s="2"/>
      <c r="AIP59" s="2"/>
      <c r="AIQ59" s="2"/>
      <c r="AIR59" s="2"/>
      <c r="AIS59" s="2"/>
      <c r="AIT59" s="2"/>
      <c r="AIU59" s="2"/>
      <c r="AIV59" s="2"/>
      <c r="AIW59" s="2"/>
      <c r="AIX59" s="2"/>
      <c r="AIY59" s="2"/>
      <c r="AIZ59" s="2"/>
      <c r="AJA59" s="2"/>
      <c r="AJB59" s="2"/>
      <c r="AJC59" s="2"/>
      <c r="AJD59" s="2"/>
      <c r="AJE59" s="2"/>
      <c r="AJF59" s="2"/>
      <c r="AJG59" s="2"/>
      <c r="AJH59" s="2"/>
      <c r="AJI59" s="2"/>
      <c r="AJJ59" s="2"/>
      <c r="AJK59" s="2"/>
      <c r="AJL59" s="2"/>
      <c r="AJM59" s="2"/>
      <c r="AJN59" s="2"/>
      <c r="AJO59" s="2"/>
      <c r="AJP59" s="2"/>
      <c r="AJQ59" s="2"/>
      <c r="AJR59" s="2"/>
      <c r="AJS59" s="2"/>
      <c r="AJT59" s="2"/>
      <c r="AJU59" s="2"/>
      <c r="AJV59" s="2"/>
      <c r="AJW59" s="2"/>
      <c r="AJX59" s="2"/>
      <c r="AJY59" s="2"/>
      <c r="AJZ59" s="2"/>
      <c r="AKA59" s="2"/>
      <c r="AKB59" s="2"/>
      <c r="AKC59" s="2"/>
      <c r="AKD59" s="2"/>
      <c r="AKE59" s="2"/>
      <c r="AKF59" s="2"/>
      <c r="AKG59" s="2"/>
      <c r="AKH59" s="2"/>
      <c r="AKI59" s="2"/>
      <c r="AKJ59" s="2"/>
      <c r="AKK59" s="2"/>
      <c r="AKL59" s="2"/>
      <c r="AKM59" s="2"/>
      <c r="AKN59" s="2"/>
      <c r="AKO59" s="2"/>
      <c r="AKP59" s="2"/>
      <c r="AKQ59" s="2"/>
      <c r="AKR59" s="2"/>
      <c r="AKS59" s="2"/>
      <c r="AKT59" s="2"/>
      <c r="AKU59" s="2"/>
      <c r="AKV59" s="2"/>
      <c r="AKW59" s="2"/>
      <c r="AKX59" s="2"/>
      <c r="AKY59" s="2"/>
      <c r="AKZ59" s="2"/>
      <c r="ALA59" s="2"/>
      <c r="ALB59" s="2"/>
      <c r="ALC59" s="2"/>
      <c r="ALD59" s="2"/>
      <c r="ALE59" s="2"/>
      <c r="ALF59" s="2"/>
      <c r="ALG59" s="2"/>
      <c r="ALH59" s="2"/>
      <c r="ALI59" s="2"/>
      <c r="ALJ59" s="2"/>
      <c r="ALK59" s="2"/>
      <c r="ALL59" s="2"/>
      <c r="ALM59" s="2"/>
      <c r="ALN59" s="2"/>
      <c r="ALO59" s="2"/>
      <c r="ALP59" s="2"/>
      <c r="ALQ59" s="2"/>
      <c r="ALR59" s="2"/>
      <c r="ALS59" s="2"/>
      <c r="ALT59" s="2"/>
      <c r="ALU59" s="2"/>
      <c r="ALV59" s="2"/>
      <c r="ALW59" s="2"/>
      <c r="ALX59" s="2"/>
      <c r="ALY59" s="2"/>
      <c r="ALZ59" s="2"/>
      <c r="AMA59" s="2"/>
      <c r="AMB59" s="2"/>
      <c r="AMC59" s="2"/>
      <c r="AMD59" s="2"/>
      <c r="AME59" s="2"/>
      <c r="AMF59" s="2"/>
      <c r="AMG59" s="2"/>
      <c r="AMH59" s="2"/>
    </row>
    <row r="60" customFormat="false" ht="13.8" hidden="false" customHeight="false" outlineLevel="0" collapsed="false">
      <c r="A60" s="5" t="n">
        <f aca="false">A59+365.25/12</f>
        <v>46219.625</v>
      </c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 t="n">
        <f aca="false">$BD$5*'well profiles'!D4</f>
        <v>5417151.89538547</v>
      </c>
      <c r="BE60" s="2" t="n">
        <f aca="false">$BD$5*'well profiles'!E4</f>
        <v>10486559.8943583</v>
      </c>
      <c r="BF60" s="2" t="n">
        <f aca="false">$BD$5*'well profiles'!F4</f>
        <v>8998031.00282184</v>
      </c>
      <c r="BG60" s="2" t="n">
        <f aca="false">$BD$5*'well profiles'!G4</f>
        <v>7562063.15971531</v>
      </c>
      <c r="BH60" s="2" t="n">
        <f aca="false">$BD$5*'well profiles'!H4</f>
        <v>6663899.96414414</v>
      </c>
      <c r="BI60" s="2" t="n">
        <f aca="false">$BD$5*'well profiles'!I4</f>
        <v>5896088.16867927</v>
      </c>
      <c r="BJ60" s="2" t="n">
        <f aca="false">$BD$5*'well profiles'!J4</f>
        <v>5279231.70430526</v>
      </c>
      <c r="BK60" s="2" t="n">
        <f aca="false">$BD$5*'well profiles'!K4</f>
        <v>4748154.87096893</v>
      </c>
      <c r="BL60" s="2" t="n">
        <f aca="false">$BD$5*'well profiles'!L4</f>
        <v>4318836.22739301</v>
      </c>
      <c r="BM60" s="2" t="n">
        <f aca="false">$BD$5*'well profiles'!M4</f>
        <v>4009356.7742374</v>
      </c>
      <c r="BN60" s="2" t="n">
        <f aca="false">$BD$5*'well profiles'!N4</f>
        <v>3691888.04172044</v>
      </c>
      <c r="BO60" s="2" t="n">
        <f aca="false">$BD$5*'well profiles'!O4</f>
        <v>3421514.00859672</v>
      </c>
      <c r="BP60" s="2" t="n">
        <f aca="false">$BD$5*'well profiles'!P4</f>
        <v>3155344.8593474</v>
      </c>
      <c r="BQ60" s="2" t="n">
        <f aca="false">$BD$5*'well profiles'!Q4</f>
        <v>2935008.94432901</v>
      </c>
      <c r="BR60" s="2" t="n">
        <f aca="false">$BD$5*'well profiles'!R4</f>
        <v>2834932.70811836</v>
      </c>
      <c r="BS60" s="2" t="n">
        <f aca="false">$BD$5*'well profiles'!S4</f>
        <v>2678931.51637824</v>
      </c>
      <c r="BT60" s="2" t="n">
        <f aca="false">$BD$5*'well profiles'!T4</f>
        <v>2532601.55754923</v>
      </c>
      <c r="BU60" s="2" t="n">
        <f aca="false">$BD$5*'well profiles'!U4</f>
        <v>2390055.99420717</v>
      </c>
      <c r="BV60" s="2" t="n">
        <f aca="false">$BD$5*'well profiles'!V4</f>
        <v>2297128.060583</v>
      </c>
      <c r="BW60" s="2" t="n">
        <f aca="false">$BD$5*'well profiles'!W4</f>
        <v>2192005.96372308</v>
      </c>
      <c r="BX60" s="2" t="n">
        <f aca="false">$BD$5*'well profiles'!X4</f>
        <v>2095714.12299939</v>
      </c>
      <c r="BY60" s="2" t="n">
        <f aca="false">$BD$5*'well profiles'!Y4</f>
        <v>1992197.42718777</v>
      </c>
      <c r="BZ60" s="2" t="n">
        <f aca="false">$BD$5*'well profiles'!Z4</f>
        <v>1909341.89473771</v>
      </c>
      <c r="CA60" s="2" t="n">
        <f aca="false">$BD$5*'well profiles'!AA4</f>
        <v>1832784.96967289</v>
      </c>
      <c r="CB60" s="2" t="n">
        <f aca="false">$BD$5*'well profiles'!AB4</f>
        <v>1761846.02658214</v>
      </c>
      <c r="CC60" s="2" t="n">
        <f aca="false">$BD$5*'well profiles'!AC4</f>
        <v>1695938.33358232</v>
      </c>
      <c r="CD60" s="2" t="n">
        <f aca="false">$BD$5*'well profiles'!AD4</f>
        <v>1634553.47493414</v>
      </c>
      <c r="CE60" s="2" t="n">
        <f aca="false">$BD$5*'well profiles'!AE4</f>
        <v>1577248.76609318</v>
      </c>
      <c r="CF60" s="2" t="n">
        <f aca="false">$BD$5*'well profiles'!AF4</f>
        <v>1523637.01272988</v>
      </c>
      <c r="CG60" s="2" t="n">
        <f aca="false">$BD$5*'well profiles'!AG4</f>
        <v>1473378.12078564</v>
      </c>
      <c r="CH60" s="2" t="n">
        <f aca="false">$BD$5*'well profiles'!AH4</f>
        <v>1426172.17946772</v>
      </c>
      <c r="CI60" s="2" t="n">
        <f aca="false">$BD$5*'well profiles'!AI4</f>
        <v>1381753.72471159</v>
      </c>
      <c r="CJ60" s="2" t="n">
        <f aca="false">$BD$5*'well profiles'!AJ4</f>
        <v>1339886.95507538</v>
      </c>
      <c r="CK60" s="2" t="n">
        <f aca="false">$BD$5*'well profiles'!AK4</f>
        <v>1300361.72094411</v>
      </c>
      <c r="CL60" s="2" t="n">
        <f aca="false">$BD$5*'well profiles'!AL4</f>
        <v>1262990.14535268</v>
      </c>
      <c r="CM60" s="2" t="n">
        <f aca="false">$BD$5*'well profiles'!AM4</f>
        <v>1227603.76360328</v>
      </c>
      <c r="CN60" s="2" t="n">
        <f aca="false">$BD$5*'well profiles'!AN4</f>
        <v>1194051.09127524</v>
      </c>
      <c r="CO60" s="2" t="n">
        <f aca="false">$BD$5*'well profiles'!AO4</f>
        <v>1162195.54776265</v>
      </c>
      <c r="CP60" s="2" t="n">
        <f aca="false">$BD$5*'well profiles'!AP4</f>
        <v>1131913.67628001</v>
      </c>
      <c r="CQ60" s="2" t="n">
        <f aca="false">$BD$5*'well profiles'!AQ4</f>
        <v>1103093.61221024</v>
      </c>
      <c r="CR60" s="2" t="n">
        <f aca="false">$BD$5*'well profiles'!AR4</f>
        <v>1075633.76038116</v>
      </c>
      <c r="CS60" s="2" t="n">
        <f aca="false">$BD$5*'well profiles'!AS4</f>
        <v>1049441.64883463</v>
      </c>
      <c r="CT60" s="2" t="n">
        <f aca="false">$BD$5*'well profiles'!AT4</f>
        <v>1024432.93227374</v>
      </c>
      <c r="CU60" s="2" t="n">
        <f aca="false">$BD$5*'well profiles'!AU4</f>
        <v>1000530.52292205</v>
      </c>
      <c r="CV60" s="2" t="n">
        <f aca="false">$BD$5*'well profiles'!AV4</f>
        <v>977663.830230044</v>
      </c>
      <c r="CW60" s="2" t="n">
        <f aca="false">$BD$5*'well profiles'!AW4</f>
        <v>955768.093886425</v>
      </c>
      <c r="CX60" s="2" t="n">
        <f aca="false">$BD$5*'well profiles'!AX4</f>
        <v>934783.797073819</v>
      </c>
      <c r="CY60" s="2" t="n">
        <f aca="false">$BD$5*'well profiles'!AY4</f>
        <v>914656.148953015</v>
      </c>
      <c r="CZ60" s="2" t="n">
        <f aca="false">$BD$5*'well profiles'!AZ4</f>
        <v>895334.627051978</v>
      </c>
      <c r="DA60" s="2" t="n">
        <f aca="false">$BD$5*'well profiles'!BA4</f>
        <v>876772.5716416</v>
      </c>
      <c r="DB60" s="2" t="n">
        <f aca="false">$BD$5*'well profiles'!BB4</f>
        <v>858926.82535188</v>
      </c>
      <c r="DC60" s="2" t="n">
        <f aca="false">$BD$5*'well profiles'!BC4</f>
        <v>841757.412262924</v>
      </c>
      <c r="DD60" s="2" t="n">
        <f aca="false">$BD$5*'well profiles'!BD4</f>
        <v>825227.251528459</v>
      </c>
      <c r="DE60" s="2" t="n">
        <f aca="false">$BD$5*'well profiles'!BE4</f>
        <v>809301.901283002</v>
      </c>
      <c r="DF60" s="2" t="n">
        <f aca="false">$BD$5*'well profiles'!BF4</f>
        <v>793949.329170078</v>
      </c>
      <c r="DG60" s="2" t="n">
        <f aca="false">$BD$5*'well profiles'!BG4</f>
        <v>779139.706325484</v>
      </c>
      <c r="DH60" s="2" t="n">
        <f aca="false">$BD$5*'well profiles'!BH4</f>
        <v>764845.222072119</v>
      </c>
      <c r="DI60" s="2" t="n">
        <f aca="false">$BD$5*'well profiles'!BI4</f>
        <v>751039.91694289</v>
      </c>
      <c r="DJ60" s="2" t="n">
        <f aca="false">$BD$5*'well profiles'!BJ4</f>
        <v>737699.531956081</v>
      </c>
      <c r="DK60" s="2" t="n">
        <f aca="false">$BD$5*'well profiles'!BK4</f>
        <v>724801.372331479</v>
      </c>
      <c r="DL60" s="2" t="n">
        <f aca="false">$BD$5*'well profiles'!BL4</f>
        <v>712324.184062333</v>
      </c>
      <c r="DM60" s="2" t="n">
        <f aca="false">$BD$5*'well profiles'!BM4</f>
        <v>700248.041953561</v>
      </c>
      <c r="DN60" s="2" t="n">
        <f aca="false">$BD$5*'well profiles'!BN4</f>
        <v>688554.247905408</v>
      </c>
      <c r="DO60" s="2" t="n">
        <f aca="false">$BD$5*'well profiles'!BO4</f>
        <v>677225.238367835</v>
      </c>
      <c r="DP60" s="2" t="n">
        <f aca="false">$BD$5*'well profiles'!BP4</f>
        <v>666244.500017531</v>
      </c>
      <c r="DQ60" s="2" t="n">
        <f aca="false">$BD$5*'well profiles'!BQ4</f>
        <v>655596.492819757</v>
      </c>
      <c r="DR60" s="2" t="n">
        <f aca="false">$BD$5*'well profiles'!BR4</f>
        <v>645266.579733121</v>
      </c>
      <c r="DS60" s="2" t="n">
        <f aca="false">$BD$5*'well profiles'!BS4</f>
        <v>635240.962399244</v>
      </c>
      <c r="DT60" s="2" t="n">
        <f aca="false">$BD$5*'well profiles'!BT4</f>
        <v>625506.622232583</v>
      </c>
      <c r="DU60" s="2" t="n">
        <f aca="false">$BD$5*'well profiles'!BU4</f>
        <v>616051.266390003</v>
      </c>
      <c r="DV60" s="2" t="n">
        <f aca="false">$BD$5*'well profiles'!BV4</f>
        <v>606863.278156044</v>
      </c>
      <c r="DW60" s="2" t="n">
        <f aca="false">$BD$5*'well profiles'!BW4</f>
        <v>597931.671329564</v>
      </c>
      <c r="DX60" s="2" t="n">
        <f aca="false">$BD$5*'well profiles'!BX4</f>
        <v>589246.048241153</v>
      </c>
      <c r="DY60" s="2" t="n">
        <f aca="false">$BD$5*'well profiles'!BY4</f>
        <v>580796.561069402</v>
      </c>
      <c r="DZ60" s="2" t="n">
        <f aca="false">$BD$5*'well profiles'!BZ4</f>
        <v>572573.876158275</v>
      </c>
      <c r="EA60" s="2" t="n">
        <f aca="false">$BD$5*'well profiles'!CA4</f>
        <v>564569.141068002</v>
      </c>
      <c r="EB60" s="2" t="n">
        <f aca="false">$BD$5*'well profiles'!CB4</f>
        <v>556773.954118981</v>
      </c>
      <c r="EC60" s="2" t="n">
        <f aca="false">$BD$5*'well profiles'!CC4</f>
        <v>549180.336211788</v>
      </c>
      <c r="ED60" s="2" t="n">
        <f aca="false">$BD$5*'well profiles'!CD4</f>
        <v>541780.704727868</v>
      </c>
      <c r="EE60" s="2" t="n">
        <f aca="false">$BD$5*'well profiles'!CE4</f>
        <v>534567.849334218</v>
      </c>
      <c r="EF60" s="2" t="n">
        <f aca="false">$BD$5*'well profiles'!CF4</f>
        <v>527534.909532395</v>
      </c>
      <c r="EG60" s="2" t="n">
        <f aca="false">$BD$5*'well profiles'!CG4</f>
        <v>520675.353807235</v>
      </c>
      <c r="EH60" s="2" t="n">
        <f aca="false">$BD$5*'well profiles'!CH4</f>
        <v>513982.960244186</v>
      </c>
      <c r="EI60" s="2" t="n">
        <f aca="false">$BD$5*'well profiles'!CI4</f>
        <v>507451.798496254</v>
      </c>
      <c r="EJ60" s="2" t="n">
        <f aca="false">$BD$5*'well profiles'!CJ4</f>
        <v>501076.212992505</v>
      </c>
      <c r="EK60" s="2" t="n">
        <f aca="false">$BD$5*'well profiles'!CK4</f>
        <v>494850.807289701</v>
      </c>
      <c r="EL60" s="2" t="n">
        <f aca="false">$BD$5*'well profiles'!CL4</f>
        <v>488770.429477608</v>
      </c>
      <c r="EM60" s="2" t="n">
        <f aca="false">$BD$5*'well profiles'!CM4</f>
        <v>482830.158556234</v>
      </c>
      <c r="EN60" s="2" t="n">
        <f aca="false">$BD$5*'well profiles'!CN4</f>
        <v>477025.291710577</v>
      </c>
      <c r="EO60" s="2" t="n">
        <f aca="false">$BD$5*'well profiles'!CO4</f>
        <v>471351.332414784</v>
      </c>
      <c r="EP60" s="2" t="n">
        <f aca="false">$BD$5*'well profiles'!CP4</f>
        <v>465803.979303468</v>
      </c>
      <c r="EQ60" s="2" t="n">
        <f aca="false">$BD$5*'well profiles'!CQ4</f>
        <v>460379.115753269</v>
      </c>
      <c r="ER60" s="2" t="n">
        <f aca="false">$BD$5*'well profiles'!CR4</f>
        <v>455072.800122413</v>
      </c>
      <c r="ES60" s="2" t="n">
        <f aca="false">$BD$5*'well profiles'!CS4</f>
        <v>449881.256600443</v>
      </c>
      <c r="ET60" s="2" t="n">
        <f aca="false">$BD$5*'well profiles'!CT4</f>
        <v>444800.866624189</v>
      </c>
      <c r="EU60" s="2" t="n">
        <f aca="false">$BD$5*'well profiles'!CU4</f>
        <v>439828.160819599</v>
      </c>
      <c r="EV60" s="2" t="n">
        <f aca="false">$BD$5*'well profiles'!CV4</f>
        <v>434959.811432319</v>
      </c>
      <c r="EW60" s="2" t="n">
        <f aca="false">$BD$5*'well profiles'!CW4</f>
        <v>430146.575240798</v>
      </c>
      <c r="EX60" s="2" t="n">
        <f aca="false">$BD$5*'well profiles'!CX4</f>
        <v>425386.601999155</v>
      </c>
      <c r="EY60" s="2" t="n">
        <f aca="false">$BD$5*'well profiles'!CY4</f>
        <v>420679.302303144</v>
      </c>
      <c r="EZ60" s="2" t="n">
        <f aca="false">$BD$5*'well profiles'!CZ4</f>
        <v>416024.093270841</v>
      </c>
      <c r="FA60" s="2" t="n">
        <f aca="false">$BD$5*'well profiles'!DA4</f>
        <v>411420.398470435</v>
      </c>
      <c r="FB60" s="2" t="n">
        <f aca="false">$BD$5*'well profiles'!DB4</f>
        <v>406867.647848884</v>
      </c>
      <c r="FC60" s="2" t="n">
        <f aca="false">$BD$5*'well profiles'!DC4</f>
        <v>402365.27766131</v>
      </c>
      <c r="FD60" s="2" t="n">
        <f aca="false">$BD$5*'well profiles'!DD4</f>
        <v>397912.7304012</v>
      </c>
      <c r="FE60" s="2" t="n">
        <f aca="false">$BD$5*'well profiles'!DE4</f>
        <v>393509.454731369</v>
      </c>
      <c r="FF60" s="2" t="n">
        <f aca="false">$BD$5*'well profiles'!DF4</f>
        <v>389154.905415693</v>
      </c>
      <c r="FG60" s="2" t="n">
        <f aca="false">$BD$5*'well profiles'!DG4</f>
        <v>384848.543251596</v>
      </c>
      <c r="FH60" s="2" t="n">
        <f aca="false">$BD$5*'well profiles'!DH4</f>
        <v>380589.835003279</v>
      </c>
      <c r="FI60" s="2" t="n">
        <f aca="false">$BD$5*'well profiles'!DI4</f>
        <v>376378.253335698</v>
      </c>
      <c r="FJ60" s="2" t="n">
        <f aca="false">$BD$5*'well profiles'!DJ4</f>
        <v>372213.27674926</v>
      </c>
      <c r="FK60" s="2" t="n">
        <f aca="false">$BD$5*'well profiles'!DK4</f>
        <v>368094.389515253</v>
      </c>
      <c r="FL60" s="2" t="n">
        <f aca="false">$BD$5*'well profiles'!DL4</f>
        <v>364021.081611986</v>
      </c>
      <c r="FM60" s="2" t="n">
        <f aca="false">$BD$5*'well profiles'!DM4</f>
        <v>359992.848661631</v>
      </c>
      <c r="FN60" s="2" t="n">
        <f aca="false">$BD$5*'well profiles'!DN4</f>
        <v>356009.191867774</v>
      </c>
      <c r="FO60" s="2" t="n">
        <f aca="false">$BD$5*'well profiles'!DO4</f>
        <v>352069.617953647</v>
      </c>
      <c r="FP60" s="2" t="n">
        <f aca="false">$BD$5*'well profiles'!DP4</f>
        <v>348173.63910105</v>
      </c>
      <c r="FQ60" s="2" t="n">
        <f aca="false">$BD$5*'well profiles'!DQ4</f>
        <v>344320.772889948</v>
      </c>
      <c r="FR60" s="2" t="n">
        <f aca="false">$BD$5*'well profiles'!DR4</f>
        <v>340510.542238731</v>
      </c>
      <c r="FS60" s="2" t="n">
        <f aca="false">$BD$5*'well profiles'!DS4</f>
        <v>336742.475345146</v>
      </c>
      <c r="FT60" s="2" t="n">
        <f aca="false">$BD$5*'well profiles'!DT4</f>
        <v>333016.105627869</v>
      </c>
      <c r="FU60" s="2" t="n">
        <f aca="false">$BD$5*'well profiles'!DU4</f>
        <v>329330.971668735</v>
      </c>
      <c r="FV60" s="2" t="n">
        <f aca="false">$BD$5*'well profiles'!DV4</f>
        <v>325686.617155602</v>
      </c>
      <c r="FW60" s="2" t="n">
        <f aca="false">$BD$5*'well profiles'!DW4</f>
        <v>322082.590825846</v>
      </c>
      <c r="FX60" s="2" t="n">
        <f aca="false">$BD$5*'well profiles'!DX4</f>
        <v>318518.446410487</v>
      </c>
      <c r="FY60" s="2" t="n">
        <f aca="false">$BD$5*'well profiles'!DY4</f>
        <v>314993.742578927</v>
      </c>
      <c r="FZ60" s="2" t="n">
        <f aca="false">$BD$5*'well profiles'!DZ4</f>
        <v>311508.042884302</v>
      </c>
      <c r="GA60" s="2" t="n">
        <f aca="false">$BD$5*'well profiles'!EA4</f>
        <v>308060.915709441</v>
      </c>
      <c r="GB60" s="2" t="n">
        <f aca="false">$BD$5*'well profiles'!EB4</f>
        <v>304651.934213419</v>
      </c>
      <c r="GC60" s="2" t="n">
        <f aca="false">$BD$5*'well profiles'!EC4</f>
        <v>301280.676278704</v>
      </c>
      <c r="GD60" s="2" t="n">
        <f aca="false">$BD$5*'well profiles'!ED4</f>
        <v>297946.72445889</v>
      </c>
      <c r="GE60" s="2" t="n">
        <f aca="false">$BD$5*'well profiles'!EE4</f>
        <v>294649.665927003</v>
      </c>
      <c r="GF60" s="2" t="n">
        <f aca="false">$BD$5*'well profiles'!EF4</f>
        <v>291389.092424386</v>
      </c>
      <c r="GG60" s="2" t="n">
        <f aca="false">$BD$5*'well profiles'!EG4</f>
        <v>288164.600210143</v>
      </c>
      <c r="GH60" s="2" t="n">
        <f aca="false">$BD$5*'well profiles'!EH4</f>
        <v>284975.790011152</v>
      </c>
      <c r="GI60" s="2" t="n">
        <f aca="false">$BD$5*'well profiles'!EI4</f>
        <v>281822.266972616</v>
      </c>
      <c r="GJ60" s="2" t="n">
        <f aca="false">$BD$5*'well profiles'!EJ4</f>
        <v>278703.640609177</v>
      </c>
      <c r="GK60" s="2" t="n">
        <f aca="false">$BD$5*'well profiles'!EK4</f>
        <v>275619.524756561</v>
      </c>
      <c r="GL60" s="2" t="n">
        <f aca="false">$BD$5*'well profiles'!EL4</f>
        <v>272569.537523764</v>
      </c>
      <c r="GM60" s="2" t="n">
        <f aca="false">$BD$5*'well profiles'!EM4</f>
        <v>269553.301245761</v>
      </c>
      <c r="GN60" s="2" t="n">
        <f aca="false">$BD$5*'well profiles'!EN4</f>
        <v>266570.442436741</v>
      </c>
      <c r="GO60" s="2" t="n">
        <f aca="false">$BD$5*'well profiles'!EO4</f>
        <v>263620.591743866</v>
      </c>
      <c r="GP60" s="2" t="n">
        <f aca="false">$BD$5*'well profiles'!EP4</f>
        <v>260703.383901529</v>
      </c>
      <c r="GQ60" s="2" t="n">
        <f aca="false">$BD$5*'well profiles'!EQ4</f>
        <v>257818.457686128</v>
      </c>
      <c r="GR60" s="2" t="n">
        <f aca="false">$BD$5*'well profiles'!ER4</f>
        <v>254965.455871338</v>
      </c>
      <c r="GS60" s="2" t="n">
        <f aca="false">$BD$5*'well profiles'!ES4</f>
        <v>252144.025183876</v>
      </c>
      <c r="GT60" s="2" t="n">
        <f aca="false">$BD$5*'well profiles'!ET4</f>
        <v>249353.816259758</v>
      </c>
      <c r="GU60" s="2" t="n">
        <f aca="false">$BD$5*'well profiles'!EU4</f>
        <v>246594.483601039</v>
      </c>
      <c r="GV60" s="2" t="n">
        <f aca="false">$BD$5*'well profiles'!EV4</f>
        <v>243865.68553303</v>
      </c>
      <c r="GW60" s="2" t="n">
        <f aca="false">$BD$5*'well profiles'!EW4</f>
        <v>241167.084161991</v>
      </c>
      <c r="GX60" s="2" t="n">
        <f aca="false">$BD$5*'well profiles'!EX4</f>
        <v>238498.345333294</v>
      </c>
      <c r="GY60" s="2" t="n">
        <f aca="false">$BD$5*'well profiles'!EY4</f>
        <v>235859.138590041</v>
      </c>
      <c r="GZ60" s="2" t="n">
        <f aca="false">$BD$5*'well profiles'!EZ4</f>
        <v>233249.137132149</v>
      </c>
      <c r="HA60" s="2" t="n">
        <f aca="false">$BD$5*'well profiles'!FA4</f>
        <v>230668.017775883</v>
      </c>
      <c r="HB60" s="2" t="n">
        <f aca="false">$BD$5*'well profiles'!FB4</f>
        <v>228115.460913838</v>
      </c>
      <c r="HC60" s="2" t="n">
        <f aca="false">$BD$5*'well profiles'!FC4</f>
        <v>225591.150475362</v>
      </c>
      <c r="HD60" s="2" t="n">
        <f aca="false">$BD$5*'well profiles'!FD4</f>
        <v>223094.77388742</v>
      </c>
      <c r="HE60" s="2" t="n">
        <f aca="false">$BD$5*'well profiles'!FE4</f>
        <v>220626.022035891</v>
      </c>
      <c r="HF60" s="2" t="n">
        <f aca="false">$BD$5*'well profiles'!FF4</f>
        <v>218184.589227288</v>
      </c>
      <c r="HG60" s="2" t="n">
        <f aca="false">$BD$5*'well profiles'!FG4</f>
        <v>215770.173150909</v>
      </c>
      <c r="HH60" s="2" t="n">
        <f aca="false">$BD$5*'well profiles'!FH4</f>
        <v>213382.474841401</v>
      </c>
      <c r="HI60" s="2" t="n">
        <f aca="false">$BD$5*'well profiles'!FI4</f>
        <v>211021.198641742</v>
      </c>
      <c r="HJ60" s="2" t="n">
        <f aca="false">$BD$5*'well profiles'!FJ4</f>
        <v>208686.052166632</v>
      </c>
      <c r="HK60" s="2" t="n">
        <f aca="false">$BD$5*'well profiles'!FK4</f>
        <v>206376.746266286</v>
      </c>
      <c r="HL60" s="2" t="n">
        <f aca="false">$BD$5*'well profiles'!FL4</f>
        <v>204092.99499063</v>
      </c>
      <c r="HM60" s="2" t="n">
        <f aca="false">$BD$5*'well profiles'!FM4</f>
        <v>201834.515553898</v>
      </c>
      <c r="HN60" s="2" t="n">
        <f aca="false">$BD$5*'well profiles'!FN4</f>
        <v>199601.028299608</v>
      </c>
      <c r="HO60" s="2" t="n">
        <f aca="false">$BD$5*'well profiles'!FO4</f>
        <v>197392.256665942</v>
      </c>
      <c r="HP60" s="2" t="n">
        <f aca="false">$BD$5*'well profiles'!FP4</f>
        <v>195207.927151493</v>
      </c>
      <c r="HQ60" s="2" t="n">
        <f aca="false">$BD$5*'well profiles'!FQ4</f>
        <v>193047.769281405</v>
      </c>
      <c r="HR60" s="2" t="n">
        <f aca="false">$BD$5*'well profiles'!FR4</f>
        <v>190911.515573877</v>
      </c>
      <c r="HS60" s="2" t="n">
        <f aca="false">$BD$5*'well profiles'!FS4</f>
        <v>188798.901507045</v>
      </c>
      <c r="HT60" s="2" t="n">
        <f aca="false">$BD$5*'well profiles'!FT4</f>
        <v>0</v>
      </c>
      <c r="HU60" s="2" t="n">
        <f aca="false">$BD$5*'well profiles'!FU4</f>
        <v>0</v>
      </c>
      <c r="HV60" s="2" t="n">
        <f aca="false">$BD$5*'well profiles'!FV4</f>
        <v>0</v>
      </c>
      <c r="HW60" s="2" t="n">
        <f aca="false">$BD$5*'well profiles'!FW4</f>
        <v>0</v>
      </c>
      <c r="HX60" s="2" t="n">
        <f aca="false">$BD$5*'well profiles'!FX4</f>
        <v>0</v>
      </c>
      <c r="HY60" s="2" t="n">
        <f aca="false">$BD$5*'well profiles'!FY4</f>
        <v>0</v>
      </c>
      <c r="HZ60" s="2" t="n">
        <f aca="false">$BD$5*'well profiles'!FZ4</f>
        <v>0</v>
      </c>
      <c r="IA60" s="2" t="n">
        <f aca="false">$BD$5*'well profiles'!GA4</f>
        <v>0</v>
      </c>
      <c r="IB60" s="2" t="n">
        <f aca="false">$BD$5*'well profiles'!GB4</f>
        <v>0</v>
      </c>
      <c r="IC60" s="2" t="n">
        <f aca="false">$BD$5*'well profiles'!GC4</f>
        <v>0</v>
      </c>
      <c r="ID60" s="2" t="n">
        <f aca="false">$BD$5*'well profiles'!GD4</f>
        <v>0</v>
      </c>
      <c r="IE60" s="2" t="n">
        <f aca="false">$BD$5*'well profiles'!GE4</f>
        <v>0</v>
      </c>
      <c r="IF60" s="2" t="n">
        <f aca="false">$BD$5*'well profiles'!GF4</f>
        <v>0</v>
      </c>
      <c r="IG60" s="2" t="n">
        <f aca="false">$BD$5*'well profiles'!GG4</f>
        <v>0</v>
      </c>
      <c r="IH60" s="2" t="n">
        <f aca="false">$BD$5*'well profiles'!GH4</f>
        <v>0</v>
      </c>
      <c r="II60" s="2" t="n">
        <f aca="false">$BD$5*'well profiles'!GI4</f>
        <v>0</v>
      </c>
      <c r="IJ60" s="2" t="n">
        <f aca="false">$BD$5*'well profiles'!GJ4</f>
        <v>0</v>
      </c>
      <c r="IK60" s="2" t="n">
        <f aca="false">$BD$5*'well profiles'!GK4</f>
        <v>0</v>
      </c>
      <c r="IL60" s="2" t="n">
        <f aca="false">$BD$5*'well profiles'!GL4</f>
        <v>0</v>
      </c>
      <c r="IM60" s="2" t="n">
        <f aca="false">$BD$5*'well profiles'!GM4</f>
        <v>0</v>
      </c>
      <c r="IN60" s="2" t="n">
        <f aca="false">$BD$5*'well profiles'!GN4</f>
        <v>0</v>
      </c>
      <c r="IO60" s="2" t="n">
        <f aca="false">$BD$5*'well profiles'!GO4</f>
        <v>0</v>
      </c>
      <c r="IP60" s="2" t="n">
        <f aca="false">$BD$5*'well profiles'!GP4</f>
        <v>0</v>
      </c>
      <c r="IQ60" s="2" t="n">
        <f aca="false">$BD$5*'well profiles'!GQ4</f>
        <v>0</v>
      </c>
      <c r="IR60" s="2" t="n">
        <f aca="false">$BD$5*'well profiles'!GR4</f>
        <v>0</v>
      </c>
      <c r="IS60" s="2" t="n">
        <f aca="false">$BD$5*'well profiles'!GS4</f>
        <v>0</v>
      </c>
      <c r="IT60" s="2" t="n">
        <f aca="false">$BD$5*'well profiles'!GT4</f>
        <v>0</v>
      </c>
      <c r="IU60" s="2" t="n">
        <f aca="false">$BD$5*'well profiles'!GU4</f>
        <v>0</v>
      </c>
      <c r="IV60" s="2" t="n">
        <f aca="false">$BD$5*'well profiles'!GV4</f>
        <v>0</v>
      </c>
      <c r="IW60" s="2" t="n">
        <f aca="false">$BD$5*'well profiles'!GW4</f>
        <v>0</v>
      </c>
      <c r="IX60" s="2" t="n">
        <f aca="false">$BD$5*'well profiles'!GX4</f>
        <v>0</v>
      </c>
      <c r="IY60" s="2" t="n">
        <f aca="false">$BD$5*'well profiles'!GY4</f>
        <v>0</v>
      </c>
      <c r="IZ60" s="2" t="n">
        <f aca="false">$BD$5*'well profiles'!GZ4</f>
        <v>0</v>
      </c>
      <c r="JA60" s="2" t="n">
        <f aca="false">$BD$5*'well profiles'!HA4</f>
        <v>0</v>
      </c>
      <c r="JB60" s="2" t="n">
        <f aca="false">$BD$5*'well profiles'!HB4</f>
        <v>0</v>
      </c>
      <c r="JC60" s="2" t="n">
        <f aca="false">$BD$5*'well profiles'!HC4</f>
        <v>0</v>
      </c>
      <c r="JD60" s="2" t="n">
        <f aca="false">$BD$5*'well profiles'!HD4</f>
        <v>0</v>
      </c>
      <c r="JE60" s="2" t="n">
        <f aca="false">$BD$5*'well profiles'!HE4</f>
        <v>0</v>
      </c>
      <c r="JF60" s="2" t="n">
        <f aca="false">$BD$5*'well profiles'!HF4</f>
        <v>0</v>
      </c>
      <c r="JG60" s="2" t="n">
        <f aca="false">$BD$5*'well profiles'!HG4</f>
        <v>0</v>
      </c>
      <c r="JH60" s="2" t="n">
        <f aca="false">$BD$5*'well profiles'!HH4</f>
        <v>0</v>
      </c>
      <c r="JI60" s="2" t="n">
        <f aca="false">$BD$5*'well profiles'!HI4</f>
        <v>0</v>
      </c>
      <c r="JJ60" s="2" t="n">
        <f aca="false">$BD$5*'well profiles'!HJ4</f>
        <v>0</v>
      </c>
      <c r="JK60" s="2" t="n">
        <f aca="false">$BD$5*'well profiles'!HK4</f>
        <v>0</v>
      </c>
      <c r="JL60" s="2" t="n">
        <f aca="false">$BD$5*'well profiles'!HL4</f>
        <v>0</v>
      </c>
      <c r="JM60" s="2" t="n">
        <f aca="false">$BD$5*'well profiles'!HM4</f>
        <v>0</v>
      </c>
      <c r="JN60" s="2" t="n">
        <f aca="false">$BD$5*'well profiles'!HN4</f>
        <v>0</v>
      </c>
      <c r="JO60" s="2" t="n">
        <f aca="false">$BD$5*'well profiles'!HO4</f>
        <v>0</v>
      </c>
      <c r="JP60" s="2" t="n">
        <f aca="false">$BD$5*'well profiles'!HP4</f>
        <v>0</v>
      </c>
      <c r="JQ60" s="2" t="n">
        <f aca="false">$BD$5*'well profiles'!HQ4</f>
        <v>0</v>
      </c>
      <c r="JR60" s="2" t="n">
        <f aca="false">$BD$5*'well profiles'!HR4</f>
        <v>0</v>
      </c>
      <c r="JS60" s="2" t="n">
        <f aca="false">$BD$5*'well profiles'!HS4</f>
        <v>0</v>
      </c>
      <c r="JT60" s="2" t="n">
        <f aca="false">$BD$5*'well profiles'!HT4</f>
        <v>0</v>
      </c>
      <c r="JU60" s="2" t="n">
        <f aca="false">$BD$5*'well profiles'!HU4</f>
        <v>0</v>
      </c>
      <c r="JV60" s="2" t="n">
        <f aca="false">$BD$5*'well profiles'!HV4</f>
        <v>0</v>
      </c>
      <c r="JW60" s="2" t="n">
        <f aca="false">$BD$5*'well profiles'!HW4</f>
        <v>0</v>
      </c>
      <c r="JX60" s="2" t="n">
        <f aca="false">$BD$5*'well profiles'!HX4</f>
        <v>0</v>
      </c>
      <c r="JY60" s="2" t="n">
        <f aca="false">$BD$5*'well profiles'!HY4</f>
        <v>0</v>
      </c>
      <c r="JZ60" s="2" t="n">
        <f aca="false">$BD$5*'well profiles'!HZ4</f>
        <v>0</v>
      </c>
      <c r="KA60" s="2" t="n">
        <f aca="false">$BD$5*'well profiles'!IA4</f>
        <v>0</v>
      </c>
      <c r="KB60" s="2" t="n">
        <f aca="false">$BD$5*'well profiles'!IB4</f>
        <v>0</v>
      </c>
      <c r="KC60" s="2" t="n">
        <f aca="false">$BD$5*'well profiles'!IC4</f>
        <v>0</v>
      </c>
      <c r="KD60" s="2" t="n">
        <f aca="false">$BD$5*'well profiles'!ID4</f>
        <v>0</v>
      </c>
      <c r="KE60" s="2" t="n">
        <f aca="false">$BD$5*'well profiles'!IE4</f>
        <v>0</v>
      </c>
      <c r="KF60" s="2" t="n">
        <f aca="false">$BD$5*'well profiles'!IF4</f>
        <v>0</v>
      </c>
      <c r="KG60" s="2" t="n">
        <f aca="false">$BD$5*'well profiles'!IG4</f>
        <v>0</v>
      </c>
      <c r="KH60" s="2" t="n">
        <f aca="false">$BD$5*'well profiles'!IH4</f>
        <v>0</v>
      </c>
      <c r="KI60" s="2" t="n">
        <f aca="false">$BD$5*'well profiles'!II4</f>
        <v>0</v>
      </c>
      <c r="KJ60" s="2" t="n">
        <f aca="false">$BD$5*'well profiles'!IJ4</f>
        <v>0</v>
      </c>
      <c r="KK60" s="2" t="n">
        <f aca="false">$BD$5*'well profiles'!IK4</f>
        <v>0</v>
      </c>
      <c r="KL60" s="2" t="n">
        <f aca="false">$BD$5*'well profiles'!IL4</f>
        <v>0</v>
      </c>
      <c r="KM60" s="2" t="n">
        <f aca="false">$BD$5*'well profiles'!IM4</f>
        <v>0</v>
      </c>
      <c r="KN60" s="2" t="n">
        <f aca="false">$BD$5*'well profiles'!IN4</f>
        <v>0</v>
      </c>
      <c r="KO60" s="2" t="n">
        <f aca="false">$BD$5*'well profiles'!IO4</f>
        <v>0</v>
      </c>
      <c r="KP60" s="2" t="n">
        <f aca="false">$BD$5*'well profiles'!IP4</f>
        <v>0</v>
      </c>
      <c r="KQ60" s="2" t="n">
        <f aca="false">$BD$5*'well profiles'!IQ4</f>
        <v>0</v>
      </c>
      <c r="KR60" s="2" t="n">
        <f aca="false">$BD$5*'well profiles'!IR4</f>
        <v>0</v>
      </c>
      <c r="KS60" s="2" t="n">
        <f aca="false">$BD$5*'well profiles'!IS4</f>
        <v>0</v>
      </c>
      <c r="KT60" s="2" t="n">
        <f aca="false">$BD$5*'well profiles'!IT4</f>
        <v>0</v>
      </c>
      <c r="KU60" s="2" t="n">
        <f aca="false">$BD$5*'well profiles'!IU4</f>
        <v>0</v>
      </c>
      <c r="KV60" s="2" t="n">
        <f aca="false">$BD$5*'well profiles'!IV4</f>
        <v>0</v>
      </c>
      <c r="KW60" s="2" t="n">
        <f aca="false">$BD$5*'well profiles'!IW4</f>
        <v>0</v>
      </c>
      <c r="KX60" s="2" t="n">
        <f aca="false">$BD$5*'well profiles'!IX4</f>
        <v>0</v>
      </c>
      <c r="KY60" s="2" t="n">
        <f aca="false">$BD$5*'well profiles'!IY4</f>
        <v>0</v>
      </c>
      <c r="KZ60" s="2" t="n">
        <f aca="false">$BD$5*'well profiles'!IZ4</f>
        <v>0</v>
      </c>
      <c r="LA60" s="2" t="n">
        <f aca="false">$BD$5*'well profiles'!JA4</f>
        <v>0</v>
      </c>
      <c r="LB60" s="2" t="n">
        <f aca="false">$BD$5*'well profiles'!JB4</f>
        <v>0</v>
      </c>
      <c r="LC60" s="2" t="n">
        <f aca="false">$BD$5*'well profiles'!JC4</f>
        <v>0</v>
      </c>
      <c r="LD60" s="2" t="n">
        <f aca="false">$BD$5*'well profiles'!JD4</f>
        <v>0</v>
      </c>
      <c r="LE60" s="2" t="n">
        <f aca="false">$BD$5*'well profiles'!JE4</f>
        <v>0</v>
      </c>
      <c r="LF60" s="2" t="n">
        <f aca="false">$BD$5*'well profiles'!JF4</f>
        <v>0</v>
      </c>
      <c r="LG60" s="2" t="n">
        <f aca="false">$BD$5*'well profiles'!JG4</f>
        <v>0</v>
      </c>
      <c r="LH60" s="2" t="n">
        <f aca="false">$BD$5*'well profiles'!JH4</f>
        <v>0</v>
      </c>
      <c r="LI60" s="2" t="n">
        <f aca="false">$BD$5*'well profiles'!JI4</f>
        <v>0</v>
      </c>
      <c r="LJ60" s="2" t="n">
        <f aca="false">$BD$5*'well profiles'!JJ4</f>
        <v>0</v>
      </c>
      <c r="LK60" s="2" t="n">
        <f aca="false">$BD$5*'well profiles'!JK4</f>
        <v>0</v>
      </c>
      <c r="LL60" s="2" t="n">
        <f aca="false">$BD$5*'well profiles'!JL4</f>
        <v>0</v>
      </c>
      <c r="LM60" s="2" t="n">
        <f aca="false">$BD$5*'well profiles'!JM4</f>
        <v>0</v>
      </c>
      <c r="LN60" s="2" t="n">
        <f aca="false">$BD$5*'well profiles'!JN4</f>
        <v>0</v>
      </c>
      <c r="LO60" s="2" t="n">
        <f aca="false">$BD$5*'well profiles'!JO4</f>
        <v>0</v>
      </c>
      <c r="LP60" s="2" t="n">
        <f aca="false">$BD$5*'well profiles'!JP4</f>
        <v>0</v>
      </c>
      <c r="LQ60" s="2" t="n">
        <f aca="false">$BD$5*'well profiles'!JQ4</f>
        <v>0</v>
      </c>
      <c r="LR60" s="2" t="n">
        <f aca="false">$BD$5*'well profiles'!JR4</f>
        <v>0</v>
      </c>
      <c r="LS60" s="2" t="n">
        <f aca="false">$BD$5*'well profiles'!JS4</f>
        <v>0</v>
      </c>
      <c r="LT60" s="2" t="n">
        <f aca="false">$BD$5*'well profiles'!JT4</f>
        <v>0</v>
      </c>
      <c r="LU60" s="2" t="n">
        <f aca="false">$BD$5*'well profiles'!JU4</f>
        <v>0</v>
      </c>
      <c r="LV60" s="2" t="n">
        <f aca="false">$BD$5*'well profiles'!JV4</f>
        <v>0</v>
      </c>
      <c r="LW60" s="2" t="n">
        <f aca="false">$BD$5*'well profiles'!JW4</f>
        <v>0</v>
      </c>
      <c r="LX60" s="2" t="n">
        <f aca="false">$BD$5*'well profiles'!JX4</f>
        <v>0</v>
      </c>
      <c r="LY60" s="2" t="n">
        <f aca="false">$BD$5*'well profiles'!JY4</f>
        <v>0</v>
      </c>
      <c r="LZ60" s="2" t="n">
        <f aca="false">$BD$5*'well profiles'!JZ4</f>
        <v>0</v>
      </c>
      <c r="MA60" s="2" t="n">
        <f aca="false">$BD$5*'well profiles'!KA4</f>
        <v>0</v>
      </c>
      <c r="MB60" s="2" t="n">
        <f aca="false">$BD$5*'well profiles'!KB4</f>
        <v>0</v>
      </c>
      <c r="MC60" s="2" t="n">
        <f aca="false">$BD$5*'well profiles'!KC4</f>
        <v>0</v>
      </c>
      <c r="MD60" s="2" t="n">
        <f aca="false">$BD$5*'well profiles'!KD4</f>
        <v>0</v>
      </c>
      <c r="ME60" s="2" t="n">
        <f aca="false">$BD$5*'well profiles'!KE4</f>
        <v>0</v>
      </c>
      <c r="MF60" s="2" t="n">
        <f aca="false">$BD$5*'well profiles'!KF4</f>
        <v>0</v>
      </c>
      <c r="MG60" s="2" t="n">
        <f aca="false">$BD$5*'well profiles'!KG4</f>
        <v>0</v>
      </c>
      <c r="MH60" s="2" t="n">
        <f aca="false">$BD$5*'well profiles'!KH4</f>
        <v>0</v>
      </c>
      <c r="MI60" s="2" t="n">
        <f aca="false">$BD$5*'well profiles'!KI4</f>
        <v>0</v>
      </c>
      <c r="MJ60" s="2" t="n">
        <f aca="false">$BD$5*'well profiles'!KJ4</f>
        <v>0</v>
      </c>
      <c r="MK60" s="2" t="n">
        <f aca="false">$BD$5*'well profiles'!KK4</f>
        <v>0</v>
      </c>
      <c r="ML60" s="2" t="n">
        <f aca="false">$BD$5*'well profiles'!KL4</f>
        <v>0</v>
      </c>
      <c r="MM60" s="2" t="n">
        <f aca="false">$BD$5*'well profiles'!KM4</f>
        <v>0</v>
      </c>
      <c r="MN60" s="2" t="n">
        <f aca="false">$BD$5*'well profiles'!KN4</f>
        <v>0</v>
      </c>
      <c r="MO60" s="2" t="n">
        <f aca="false">$BD$5*'well profiles'!KO4</f>
        <v>0</v>
      </c>
      <c r="MP60" s="2" t="n">
        <f aca="false">$BD$5*'well profiles'!KP4</f>
        <v>0</v>
      </c>
      <c r="MQ60" s="2" t="n">
        <f aca="false">$BD$5*'well profiles'!KQ4</f>
        <v>0</v>
      </c>
      <c r="MR60" s="2" t="n">
        <f aca="false">$BD$5*'well profiles'!KR4</f>
        <v>0</v>
      </c>
      <c r="MS60" s="2" t="n">
        <f aca="false">$BD$5*'well profiles'!KS4</f>
        <v>0</v>
      </c>
      <c r="MT60" s="2" t="n">
        <f aca="false">$BD$5*'well profiles'!KT4</f>
        <v>0</v>
      </c>
      <c r="MU60" s="2" t="n">
        <f aca="false">$BD$5*'well profiles'!KU4</f>
        <v>0</v>
      </c>
      <c r="MV60" s="2" t="n">
        <f aca="false">$BD$5*'well profiles'!KV4</f>
        <v>0</v>
      </c>
      <c r="MW60" s="2" t="n">
        <f aca="false">$BD$5*'well profiles'!KW4</f>
        <v>0</v>
      </c>
      <c r="MX60" s="2" t="n">
        <f aca="false">$BD$5*'well profiles'!KX4</f>
        <v>0</v>
      </c>
      <c r="MY60" s="2" t="n">
        <f aca="false">$BD$5*'well profiles'!KY4</f>
        <v>0</v>
      </c>
      <c r="MZ60" s="2" t="n">
        <f aca="false">$BD$5*'well profiles'!KZ4</f>
        <v>0</v>
      </c>
      <c r="NA60" s="2" t="n">
        <f aca="false">$BD$5*'well profiles'!LA4</f>
        <v>0</v>
      </c>
      <c r="NB60" s="2" t="n">
        <f aca="false">$BD$5*'well profiles'!LB4</f>
        <v>0</v>
      </c>
      <c r="NC60" s="2" t="n">
        <f aca="false">$BD$5*'well profiles'!LC4</f>
        <v>0</v>
      </c>
      <c r="ND60" s="2" t="n">
        <f aca="false">$BD$5*'well profiles'!LD4</f>
        <v>0</v>
      </c>
      <c r="NE60" s="2" t="n">
        <f aca="false">$BD$5*'well profiles'!LE4</f>
        <v>0</v>
      </c>
      <c r="NF60" s="2" t="n">
        <f aca="false">$BD$5*'well profiles'!LF4</f>
        <v>0</v>
      </c>
      <c r="NG60" s="2" t="n">
        <f aca="false">$BD$5*'well profiles'!LG4</f>
        <v>0</v>
      </c>
      <c r="NH60" s="2" t="n">
        <f aca="false">$BD$5*'well profiles'!LH4</f>
        <v>0</v>
      </c>
      <c r="NI60" s="2" t="n">
        <f aca="false">$BD$5*'well profiles'!LI4</f>
        <v>0</v>
      </c>
      <c r="NJ60" s="2" t="n">
        <f aca="false">$BD$5*'well profiles'!LJ4</f>
        <v>0</v>
      </c>
      <c r="NK60" s="2" t="n">
        <f aca="false">$BD$5*'well profiles'!LK4</f>
        <v>0</v>
      </c>
      <c r="NL60" s="2" t="n">
        <f aca="false">$BD$5*'well profiles'!LL4</f>
        <v>0</v>
      </c>
      <c r="NM60" s="2" t="n">
        <f aca="false">$BD$5*'well profiles'!LM4</f>
        <v>0</v>
      </c>
      <c r="NN60" s="2" t="n">
        <f aca="false">$BD$5*'well profiles'!LN4</f>
        <v>0</v>
      </c>
      <c r="NO60" s="2" t="n">
        <f aca="false">$BD$5*'well profiles'!LO4</f>
        <v>0</v>
      </c>
      <c r="NP60" s="2" t="n">
        <f aca="false">$BD$5*'well profiles'!LP4</f>
        <v>0</v>
      </c>
      <c r="NQ60" s="2" t="n">
        <f aca="false">$BD$5*'well profiles'!LQ4</f>
        <v>0</v>
      </c>
      <c r="NR60" s="2" t="n">
        <f aca="false">$BD$5*'well profiles'!LR4</f>
        <v>0</v>
      </c>
      <c r="NS60" s="2" t="n">
        <f aca="false">$BD$5*'well profiles'!LS4</f>
        <v>0</v>
      </c>
      <c r="NT60" s="2" t="n">
        <f aca="false">$BD$5*'well profiles'!LT4</f>
        <v>0</v>
      </c>
      <c r="NU60" s="2" t="n">
        <f aca="false">$BD$5*'well profiles'!LU4</f>
        <v>0</v>
      </c>
      <c r="NV60" s="2" t="n">
        <f aca="false">$BD$5*'well profiles'!LV4</f>
        <v>0</v>
      </c>
      <c r="NW60" s="2" t="n">
        <f aca="false">$BD$5*'well profiles'!LW4</f>
        <v>0</v>
      </c>
      <c r="NX60" s="2" t="n">
        <f aca="false">$BD$5*'well profiles'!LX4</f>
        <v>0</v>
      </c>
      <c r="NY60" s="2" t="n">
        <f aca="false">$BD$5*'well profiles'!LY4</f>
        <v>0</v>
      </c>
      <c r="NZ60" s="2" t="n">
        <f aca="false">$BD$5*'well profiles'!LZ4</f>
        <v>0</v>
      </c>
      <c r="OA60" s="2" t="n">
        <f aca="false">$BD$5*'well profiles'!MA4</f>
        <v>0</v>
      </c>
      <c r="OB60" s="2" t="n">
        <f aca="false">$BD$5*'well profiles'!MB4</f>
        <v>0</v>
      </c>
      <c r="OC60" s="2" t="n">
        <f aca="false">$BD$5*'well profiles'!MC4</f>
        <v>0</v>
      </c>
      <c r="OD60" s="2" t="n">
        <f aca="false">$BD$5*'well profiles'!MD4</f>
        <v>0</v>
      </c>
      <c r="OE60" s="2" t="n">
        <f aca="false">$BD$5*'well profiles'!ME4</f>
        <v>0</v>
      </c>
      <c r="OF60" s="2" t="n">
        <f aca="false">$BD$5*'well profiles'!MF4</f>
        <v>0</v>
      </c>
      <c r="OG60" s="2" t="n">
        <f aca="false">$BD$5*'well profiles'!MG4</f>
        <v>0</v>
      </c>
      <c r="OH60" s="2" t="n">
        <f aca="false">$BD$5*'well profiles'!MH4</f>
        <v>0</v>
      </c>
      <c r="OI60" s="2" t="n">
        <f aca="false">$BD$5*'well profiles'!MI4</f>
        <v>0</v>
      </c>
      <c r="OJ60" s="2" t="n">
        <f aca="false">$BD$5*'well profiles'!MJ4</f>
        <v>0</v>
      </c>
      <c r="OK60" s="2" t="n">
        <f aca="false">$BD$5*'well profiles'!MK4</f>
        <v>0</v>
      </c>
      <c r="OL60" s="2" t="n">
        <f aca="false">$BD$5*'well profiles'!ML4</f>
        <v>0</v>
      </c>
      <c r="OM60" s="2" t="n">
        <f aca="false">$BD$5*'well profiles'!MM4</f>
        <v>0</v>
      </c>
      <c r="ON60" s="2" t="n">
        <f aca="false">$BD$5*'well profiles'!MN4</f>
        <v>0</v>
      </c>
      <c r="OO60" s="2" t="n">
        <f aca="false">$BD$5*'well profiles'!MO4</f>
        <v>0</v>
      </c>
      <c r="OP60" s="2" t="n">
        <f aca="false">$BD$5*'well profiles'!MP4</f>
        <v>0</v>
      </c>
      <c r="OQ60" s="2" t="n">
        <f aca="false">$BD$5*'well profiles'!MQ4</f>
        <v>0</v>
      </c>
      <c r="OR60" s="2" t="n">
        <f aca="false">$BD$5*'well profiles'!MR4</f>
        <v>0</v>
      </c>
      <c r="OS60" s="2" t="n">
        <f aca="false">$BD$5*'well profiles'!MS4</f>
        <v>0</v>
      </c>
      <c r="OT60" s="2" t="n">
        <f aca="false">$BD$5*'well profiles'!MT4</f>
        <v>0</v>
      </c>
      <c r="OU60" s="2" t="n">
        <f aca="false">$BD$5*'well profiles'!MU4</f>
        <v>0</v>
      </c>
      <c r="OV60" s="2" t="n">
        <f aca="false">$BD$5*'well profiles'!MV4</f>
        <v>0</v>
      </c>
      <c r="OW60" s="2" t="n">
        <f aca="false">$BD$5*'well profiles'!MW4</f>
        <v>0</v>
      </c>
      <c r="OX60" s="2" t="n">
        <f aca="false">$BD$5*'well profiles'!MX4</f>
        <v>0</v>
      </c>
      <c r="OY60" s="2" t="n">
        <f aca="false">$BD$5*'well profiles'!MY4</f>
        <v>0</v>
      </c>
      <c r="OZ60" s="2" t="n">
        <f aca="false">$BD$5*'well profiles'!MZ4</f>
        <v>0</v>
      </c>
      <c r="PA60" s="2" t="n">
        <f aca="false">$BD$5*'well profiles'!NA4</f>
        <v>0</v>
      </c>
      <c r="PB60" s="2" t="n">
        <f aca="false">$BD$5*'well profiles'!NB4</f>
        <v>0</v>
      </c>
      <c r="PC60" s="2" t="n">
        <f aca="false">$BD$5*'well profiles'!NC4</f>
        <v>0</v>
      </c>
      <c r="PD60" s="2" t="n">
        <f aca="false">$BD$5*'well profiles'!ND4</f>
        <v>0</v>
      </c>
      <c r="PE60" s="2" t="n">
        <f aca="false">$BD$5*'well profiles'!NE4</f>
        <v>0</v>
      </c>
      <c r="PF60" s="2" t="n">
        <f aca="false">$BD$5*'well profiles'!NF4</f>
        <v>0</v>
      </c>
      <c r="PG60" s="2" t="n">
        <f aca="false">$BD$5*'well profiles'!NG4</f>
        <v>0</v>
      </c>
      <c r="PH60" s="2" t="n">
        <f aca="false">$BD$5*'well profiles'!NH4</f>
        <v>0</v>
      </c>
      <c r="PI60" s="2" t="n">
        <f aca="false">$BD$5*'well profiles'!NI4</f>
        <v>0</v>
      </c>
      <c r="PJ60" s="2" t="n">
        <f aca="false">$BD$5*'well profiles'!NJ4</f>
        <v>0</v>
      </c>
      <c r="PK60" s="2" t="n">
        <f aca="false">$BD$5*'well profiles'!NK4</f>
        <v>0</v>
      </c>
      <c r="PL60" s="2" t="n">
        <f aca="false">$BD$5*'well profiles'!NL4</f>
        <v>0</v>
      </c>
      <c r="PM60" s="2" t="n">
        <f aca="false">$BD$5*'well profiles'!NM4</f>
        <v>0</v>
      </c>
      <c r="PN60" s="2" t="n">
        <f aca="false">$BD$5*'well profiles'!NN4</f>
        <v>0</v>
      </c>
      <c r="PO60" s="2" t="n">
        <f aca="false">$BD$5*'well profiles'!NO4</f>
        <v>0</v>
      </c>
      <c r="PP60" s="2" t="n">
        <f aca="false">$BD$5*'well profiles'!NP4</f>
        <v>0</v>
      </c>
      <c r="PQ60" s="2" t="n">
        <f aca="false">$BD$5*'well profiles'!NQ4</f>
        <v>0</v>
      </c>
      <c r="PR60" s="2" t="n">
        <f aca="false">$BD$5*'well profiles'!NR4</f>
        <v>0</v>
      </c>
      <c r="PS60" s="2" t="n">
        <f aca="false">$BD$5*'well profiles'!NS4</f>
        <v>0</v>
      </c>
      <c r="PT60" s="2" t="n">
        <f aca="false">$BD$5*'well profiles'!NT4</f>
        <v>0</v>
      </c>
      <c r="PU60" s="2" t="n">
        <f aca="false">$BD$5*'well profiles'!NU4</f>
        <v>0</v>
      </c>
      <c r="PV60" s="2" t="n">
        <f aca="false">$BD$5*'well profiles'!NV4</f>
        <v>0</v>
      </c>
      <c r="PW60" s="2" t="n">
        <f aca="false">$BD$5*'well profiles'!NW4</f>
        <v>0</v>
      </c>
      <c r="PX60" s="2" t="n">
        <f aca="false">$BD$5*'well profiles'!NX4</f>
        <v>0</v>
      </c>
      <c r="PY60" s="2" t="n">
        <f aca="false">$BD$5*'well profiles'!NY4</f>
        <v>0</v>
      </c>
      <c r="PZ60" s="2" t="n">
        <f aca="false">$BD$5*'well profiles'!NZ4</f>
        <v>0</v>
      </c>
      <c r="QA60" s="2" t="n">
        <f aca="false">$BD$5*'well profiles'!OA4</f>
        <v>0</v>
      </c>
      <c r="QB60" s="2" t="n">
        <f aca="false">$BD$5*'well profiles'!OB4</f>
        <v>0</v>
      </c>
      <c r="QC60" s="2" t="n">
        <f aca="false">$BD$5*'well profiles'!OC4</f>
        <v>0</v>
      </c>
      <c r="QD60" s="2" t="n">
        <f aca="false">$BD$5*'well profiles'!OD4</f>
        <v>0</v>
      </c>
      <c r="QE60" s="2" t="n">
        <f aca="false">$BD$5*'well profiles'!OE4</f>
        <v>0</v>
      </c>
      <c r="QF60" s="2" t="n">
        <f aca="false">$BD$5*'well profiles'!OF4</f>
        <v>0</v>
      </c>
      <c r="QG60" s="2" t="n">
        <f aca="false">$BD$5*'well profiles'!OG4</f>
        <v>0</v>
      </c>
      <c r="QH60" s="2" t="n">
        <f aca="false">$BD$5*'well profiles'!OH4</f>
        <v>0</v>
      </c>
      <c r="QI60" s="2" t="n">
        <f aca="false">$BD$5*'well profiles'!OI4</f>
        <v>0</v>
      </c>
      <c r="QJ60" s="2" t="n">
        <f aca="false">$BD$5*'well profiles'!OJ4</f>
        <v>0</v>
      </c>
      <c r="QK60" s="2" t="n">
        <f aca="false">$BD$5*'well profiles'!OK4</f>
        <v>0</v>
      </c>
      <c r="QL60" s="2" t="n">
        <f aca="false">$BD$5*'well profiles'!OL4</f>
        <v>0</v>
      </c>
      <c r="QM60" s="2" t="n">
        <f aca="false">$BD$5*'well profiles'!OM4</f>
        <v>0</v>
      </c>
      <c r="QN60" s="2" t="n">
        <f aca="false">$BD$5*'well profiles'!ON4</f>
        <v>0</v>
      </c>
      <c r="QO60" s="2" t="n">
        <f aca="false">$BD$5*'well profiles'!OO4</f>
        <v>0</v>
      </c>
      <c r="QP60" s="2" t="n">
        <f aca="false">$BD$5*'well profiles'!OP4</f>
        <v>0</v>
      </c>
      <c r="QQ60" s="2" t="n">
        <f aca="false">$BD$5*'well profiles'!OQ4</f>
        <v>0</v>
      </c>
      <c r="QR60" s="2" t="n">
        <f aca="false">$BD$5*'well profiles'!OR4</f>
        <v>0</v>
      </c>
      <c r="QS60" s="2" t="n">
        <f aca="false">$BD$5*'well profiles'!OS4</f>
        <v>0</v>
      </c>
      <c r="QT60" s="2" t="n">
        <f aca="false">$BD$5*'well profiles'!OT4</f>
        <v>0</v>
      </c>
      <c r="QU60" s="2" t="n">
        <f aca="false">$BD$5*'well profiles'!OU4</f>
        <v>0</v>
      </c>
      <c r="QV60" s="2" t="n">
        <f aca="false">$BD$5*'well profiles'!OV4</f>
        <v>0</v>
      </c>
      <c r="QW60" s="2" t="n">
        <f aca="false">$BD$5*'well profiles'!OW4</f>
        <v>0</v>
      </c>
      <c r="QX60" s="2" t="n">
        <f aca="false">$BD$5*'well profiles'!OX4</f>
        <v>0</v>
      </c>
      <c r="QY60" s="2" t="n">
        <f aca="false">$BD$5*'well profiles'!OY4</f>
        <v>0</v>
      </c>
      <c r="QZ60" s="2" t="n">
        <f aca="false">$BD$5*'well profiles'!OZ4</f>
        <v>0</v>
      </c>
      <c r="RA60" s="2" t="n">
        <f aca="false">$BD$5*'well profiles'!PA4</f>
        <v>0</v>
      </c>
      <c r="RB60" s="2" t="n">
        <f aca="false">$BD$5*'well profiles'!PB4</f>
        <v>0</v>
      </c>
      <c r="RC60" s="2" t="n">
        <f aca="false">$BD$5*'well profiles'!PC4</f>
        <v>0</v>
      </c>
      <c r="RD60" s="2" t="n">
        <f aca="false">$BD$5*'well profiles'!PD4</f>
        <v>0</v>
      </c>
      <c r="RE60" s="2" t="n">
        <f aca="false">$BD$5*'well profiles'!PE4</f>
        <v>0</v>
      </c>
      <c r="RF60" s="2" t="n">
        <f aca="false">$BD$5*'well profiles'!PF4</f>
        <v>0</v>
      </c>
      <c r="RG60" s="2" t="n">
        <f aca="false">$BD$5*'well profiles'!PG4</f>
        <v>0</v>
      </c>
      <c r="RH60" s="2" t="n">
        <f aca="false">$BD$5*'well profiles'!PH4</f>
        <v>0</v>
      </c>
      <c r="RI60" s="2" t="n">
        <f aca="false">$BD$5*'well profiles'!PI4</f>
        <v>0</v>
      </c>
      <c r="RJ60" s="2" t="n">
        <f aca="false">$BD$5*'well profiles'!PJ4</f>
        <v>0</v>
      </c>
      <c r="RK60" s="2" t="n">
        <f aca="false">$BD$5*'well profiles'!PK4</f>
        <v>0</v>
      </c>
      <c r="RL60" s="2" t="n">
        <f aca="false">$BD$5*'well profiles'!PL4</f>
        <v>0</v>
      </c>
      <c r="RM60" s="2" t="n">
        <f aca="false">$BD$5*'well profiles'!PM4</f>
        <v>0</v>
      </c>
      <c r="RN60" s="2" t="n">
        <f aca="false">$BD$5*'well profiles'!PN4</f>
        <v>0</v>
      </c>
      <c r="RO60" s="2" t="n">
        <f aca="false">$BD$5*'well profiles'!PO4</f>
        <v>0</v>
      </c>
      <c r="RP60" s="2" t="n">
        <f aca="false">$BD$5*'well profiles'!PP4</f>
        <v>0</v>
      </c>
      <c r="RQ60" s="2" t="n">
        <f aca="false">$BD$5*'well profiles'!PQ4</f>
        <v>0</v>
      </c>
      <c r="RR60" s="2" t="n">
        <f aca="false">$BD$5*'well profiles'!PR4</f>
        <v>0</v>
      </c>
      <c r="RS60" s="2" t="n">
        <f aca="false">$BD$5*'well profiles'!PS4</f>
        <v>0</v>
      </c>
      <c r="RT60" s="2" t="n">
        <f aca="false">$BD$5*'well profiles'!PT4</f>
        <v>0</v>
      </c>
      <c r="RU60" s="2" t="n">
        <f aca="false">$BD$5*'well profiles'!PU4</f>
        <v>0</v>
      </c>
      <c r="RV60" s="2" t="n">
        <f aca="false">$BD$5*'well profiles'!PV4</f>
        <v>0</v>
      </c>
      <c r="RW60" s="2" t="n">
        <f aca="false">$BD$5*'well profiles'!PW4</f>
        <v>0</v>
      </c>
      <c r="RX60" s="2" t="n">
        <f aca="false">$BD$5*'well profiles'!PX4</f>
        <v>0</v>
      </c>
      <c r="RY60" s="2" t="n">
        <f aca="false">$BD$5*'well profiles'!PY4</f>
        <v>0</v>
      </c>
      <c r="RZ60" s="2" t="n">
        <f aca="false">$BD$5*'well profiles'!PZ4</f>
        <v>0</v>
      </c>
      <c r="SA60" s="2" t="n">
        <f aca="false">$BD$5*'well profiles'!QA4</f>
        <v>0</v>
      </c>
      <c r="SB60" s="2" t="n">
        <f aca="false">$BD$5*'well profiles'!QB4</f>
        <v>0</v>
      </c>
      <c r="SC60" s="2" t="n">
        <f aca="false">$BD$5*'well profiles'!QC4</f>
        <v>0</v>
      </c>
      <c r="SD60" s="2" t="n">
        <f aca="false">$BD$5*'well profiles'!QD4</f>
        <v>0</v>
      </c>
      <c r="SE60" s="2" t="n">
        <f aca="false">$BD$5*'well profiles'!QE4</f>
        <v>0</v>
      </c>
      <c r="SF60" s="2" t="n">
        <f aca="false">$BD$5*'well profiles'!QF4</f>
        <v>0</v>
      </c>
      <c r="SG60" s="2" t="n">
        <f aca="false">$BD$5*'well profiles'!QG4</f>
        <v>0</v>
      </c>
      <c r="SH60" s="2" t="n">
        <f aca="false">$BD$5*'well profiles'!QH4</f>
        <v>0</v>
      </c>
      <c r="SI60" s="2" t="n">
        <f aca="false">$BD$5*'well profiles'!QI4</f>
        <v>0</v>
      </c>
      <c r="SJ60" s="2" t="n">
        <f aca="false">$BD$5*'well profiles'!QJ4</f>
        <v>0</v>
      </c>
      <c r="SK60" s="2" t="n">
        <f aca="false">$BD$5*'well profiles'!QK4</f>
        <v>0</v>
      </c>
      <c r="SL60" s="2" t="n">
        <f aca="false">$BD$5*'well profiles'!QL4</f>
        <v>0</v>
      </c>
      <c r="SM60" s="2" t="n">
        <f aca="false">$BD$5*'well profiles'!QM4</f>
        <v>0</v>
      </c>
      <c r="SN60" s="2" t="n">
        <f aca="false">$BD$5*'well profiles'!QN4</f>
        <v>0</v>
      </c>
      <c r="SO60" s="2" t="n">
        <f aca="false">$BD$5*'well profiles'!QO4</f>
        <v>0</v>
      </c>
      <c r="SP60" s="2" t="n">
        <f aca="false">$BD$5*'well profiles'!QP4</f>
        <v>0</v>
      </c>
      <c r="SQ60" s="2" t="n">
        <f aca="false">$BD$5*'well profiles'!QQ4</f>
        <v>0</v>
      </c>
      <c r="SR60" s="2" t="n">
        <f aca="false">$BD$5*'well profiles'!QR4</f>
        <v>0</v>
      </c>
      <c r="SS60" s="2" t="n">
        <f aca="false">$BD$5*'well profiles'!QS4</f>
        <v>0</v>
      </c>
      <c r="ST60" s="2" t="n">
        <f aca="false">$BD$5*'well profiles'!QT4</f>
        <v>0</v>
      </c>
      <c r="SU60" s="2" t="n">
        <f aca="false">$BD$5*'well profiles'!QU4</f>
        <v>0</v>
      </c>
      <c r="SV60" s="2" t="n">
        <f aca="false">$BD$5*'well profiles'!QV4</f>
        <v>0</v>
      </c>
      <c r="SW60" s="2" t="n">
        <f aca="false">$BD$5*'well profiles'!QW4</f>
        <v>0</v>
      </c>
      <c r="SX60" s="2" t="n">
        <f aca="false">$BD$5*'well profiles'!QX4</f>
        <v>0</v>
      </c>
      <c r="SY60" s="2" t="n">
        <f aca="false">$BD$5*'well profiles'!QY4</f>
        <v>0</v>
      </c>
      <c r="SZ60" s="2" t="n">
        <f aca="false">$BD$5*'well profiles'!QZ4</f>
        <v>0</v>
      </c>
      <c r="TA60" s="2" t="n">
        <f aca="false">$BD$5*'well profiles'!RA4</f>
        <v>0</v>
      </c>
      <c r="TB60" s="2" t="n">
        <f aca="false">$BD$5*'well profiles'!RB4</f>
        <v>0</v>
      </c>
      <c r="TC60" s="2" t="n">
        <f aca="false">$BD$5*'well profiles'!RC4</f>
        <v>0</v>
      </c>
      <c r="TD60" s="2" t="n">
        <f aca="false">$BD$5*'well profiles'!RD4</f>
        <v>0</v>
      </c>
      <c r="TE60" s="2" t="n">
        <f aca="false">$BD$5*'well profiles'!RE4</f>
        <v>0</v>
      </c>
      <c r="TF60" s="2" t="n">
        <f aca="false">$BD$5*'well profiles'!RF4</f>
        <v>0</v>
      </c>
      <c r="TG60" s="2" t="n">
        <f aca="false">$BD$5*'well profiles'!RG4</f>
        <v>0</v>
      </c>
      <c r="TH60" s="2" t="n">
        <f aca="false">$BD$5*'well profiles'!RH4</f>
        <v>0</v>
      </c>
      <c r="TI60" s="2" t="n">
        <f aca="false">$BD$5*'well profiles'!RI4</f>
        <v>0</v>
      </c>
      <c r="TJ60" s="2" t="n">
        <f aca="false">$BD$5*'well profiles'!RJ4</f>
        <v>0</v>
      </c>
      <c r="TK60" s="2" t="n">
        <f aca="false">$BD$5*'well profiles'!RK4</f>
        <v>0</v>
      </c>
      <c r="TL60" s="2" t="n">
        <f aca="false">$BD$5*'well profiles'!RL4</f>
        <v>0</v>
      </c>
      <c r="TM60" s="2" t="n">
        <f aca="false">$BD$5*'well profiles'!RM4</f>
        <v>0</v>
      </c>
      <c r="TN60" s="2" t="n">
        <f aca="false">$BD$5*'well profiles'!RN4</f>
        <v>0</v>
      </c>
      <c r="TO60" s="2" t="n">
        <f aca="false">$BD$5*'well profiles'!RO4</f>
        <v>0</v>
      </c>
      <c r="TP60" s="2" t="n">
        <f aca="false">$BD$5*'well profiles'!RP4</f>
        <v>0</v>
      </c>
      <c r="TQ60" s="2" t="n">
        <f aca="false">$BD$5*'well profiles'!RQ4</f>
        <v>0</v>
      </c>
      <c r="TR60" s="2" t="n">
        <f aca="false">$BD$5*'well profiles'!RR4</f>
        <v>0</v>
      </c>
      <c r="TS60" s="2" t="n">
        <f aca="false">$BD$5*'well profiles'!RS4</f>
        <v>0</v>
      </c>
      <c r="TT60" s="2" t="n">
        <f aca="false">$BD$5*'well profiles'!RT4</f>
        <v>0</v>
      </c>
      <c r="TU60" s="2" t="n">
        <f aca="false">$BD$5*'well profiles'!RU4</f>
        <v>0</v>
      </c>
      <c r="TV60" s="2" t="n">
        <f aca="false">$BD$5*'well profiles'!RV4</f>
        <v>0</v>
      </c>
      <c r="TW60" s="2" t="n">
        <f aca="false">$BD$5*'well profiles'!RW4</f>
        <v>0</v>
      </c>
      <c r="TX60" s="2" t="n">
        <f aca="false">$BD$5*'well profiles'!RX4</f>
        <v>0</v>
      </c>
      <c r="TY60" s="2" t="n">
        <f aca="false">$BD$5*'well profiles'!RY4</f>
        <v>0</v>
      </c>
      <c r="TZ60" s="2" t="n">
        <f aca="false">$BD$5*'well profiles'!RZ4</f>
        <v>0</v>
      </c>
      <c r="UA60" s="2" t="n">
        <f aca="false">$BD$5*'well profiles'!SA4</f>
        <v>0</v>
      </c>
      <c r="UB60" s="2" t="n">
        <f aca="false">$BD$5*'well profiles'!SB4</f>
        <v>0</v>
      </c>
      <c r="UC60" s="2" t="n">
        <f aca="false">$BD$5*'well profiles'!SC4</f>
        <v>0</v>
      </c>
      <c r="UD60" s="2" t="n">
        <f aca="false">$BD$5*'well profiles'!SD4</f>
        <v>0</v>
      </c>
      <c r="UE60" s="2" t="n">
        <f aca="false">$BD$5*'well profiles'!SE4</f>
        <v>0</v>
      </c>
      <c r="UF60" s="2" t="n">
        <f aca="false">$BD$5*'well profiles'!SF4</f>
        <v>0</v>
      </c>
      <c r="UG60" s="2" t="n">
        <f aca="false">$BD$5*'well profiles'!SG4</f>
        <v>0</v>
      </c>
      <c r="UH60" s="2" t="n">
        <f aca="false">$BD$5*'well profiles'!SH4</f>
        <v>0</v>
      </c>
      <c r="UI60" s="2" t="n">
        <f aca="false">$BD$5*'well profiles'!SI4</f>
        <v>0</v>
      </c>
      <c r="UJ60" s="2" t="n">
        <f aca="false">$BD$5*'well profiles'!SJ4</f>
        <v>0</v>
      </c>
      <c r="UK60" s="2" t="n">
        <f aca="false">$BD$5*'well profiles'!SK4</f>
        <v>0</v>
      </c>
      <c r="UL60" s="2" t="n">
        <f aca="false">$BD$5*'well profiles'!SL4</f>
        <v>0</v>
      </c>
      <c r="UM60" s="2" t="n">
        <f aca="false">$BD$5*'well profiles'!SM4</f>
        <v>0</v>
      </c>
      <c r="UN60" s="2" t="n">
        <f aca="false">$BD$5*'well profiles'!SN4</f>
        <v>0</v>
      </c>
      <c r="UO60" s="2" t="n">
        <f aca="false">$BD$5*'well profiles'!SO4</f>
        <v>0</v>
      </c>
      <c r="UP60" s="2" t="n">
        <f aca="false">$BD$5*'well profiles'!SP4</f>
        <v>0</v>
      </c>
      <c r="UQ60" s="2" t="n">
        <f aca="false">$BD$5*'well profiles'!SQ4</f>
        <v>0</v>
      </c>
      <c r="UR60" s="2" t="n">
        <f aca="false">$BD$5*'well profiles'!SR4</f>
        <v>0</v>
      </c>
      <c r="US60" s="2" t="n">
        <f aca="false">$BD$5*'well profiles'!SS4</f>
        <v>0</v>
      </c>
      <c r="UT60" s="2" t="n">
        <f aca="false">$BD$5*'well profiles'!ST4</f>
        <v>0</v>
      </c>
      <c r="UU60" s="2" t="n">
        <f aca="false">$BD$5*'well profiles'!SU4</f>
        <v>0</v>
      </c>
      <c r="UV60" s="2" t="n">
        <f aca="false">$BD$5*'well profiles'!SV4</f>
        <v>0</v>
      </c>
      <c r="UW60" s="2" t="n">
        <f aca="false">$BD$5*'well profiles'!SW4</f>
        <v>0</v>
      </c>
      <c r="UX60" s="2" t="n">
        <f aca="false">$BD$5*'well profiles'!SX4</f>
        <v>0</v>
      </c>
      <c r="UY60" s="2" t="n">
        <f aca="false">$BD$5*'well profiles'!SY4</f>
        <v>0</v>
      </c>
      <c r="UZ60" s="2" t="n">
        <f aca="false">$BD$5*'well profiles'!SZ4</f>
        <v>0</v>
      </c>
      <c r="VA60" s="2" t="n">
        <f aca="false">$BD$5*'well profiles'!TA4</f>
        <v>0</v>
      </c>
      <c r="VB60" s="2" t="n">
        <f aca="false">$BD$5*'well profiles'!TB4</f>
        <v>0</v>
      </c>
      <c r="VC60" s="2" t="n">
        <f aca="false">$BD$5*'well profiles'!TC4</f>
        <v>0</v>
      </c>
      <c r="VD60" s="2" t="n">
        <f aca="false">$BD$5*'well profiles'!TD4</f>
        <v>0</v>
      </c>
      <c r="VE60" s="2" t="n">
        <f aca="false">$BD$5*'well profiles'!TE4</f>
        <v>0</v>
      </c>
      <c r="VF60" s="2" t="n">
        <f aca="false">$BD$5*'well profiles'!TF4</f>
        <v>0</v>
      </c>
      <c r="VG60" s="2" t="n">
        <f aca="false">$BD$5*'well profiles'!TG4</f>
        <v>0</v>
      </c>
      <c r="VH60" s="2" t="n">
        <f aca="false">$BD$5*'well profiles'!TH4</f>
        <v>0</v>
      </c>
      <c r="VI60" s="2" t="n">
        <f aca="false">$BD$5*'well profiles'!TI4</f>
        <v>0</v>
      </c>
      <c r="VJ60" s="2" t="n">
        <f aca="false">$BD$5*'well profiles'!TJ4</f>
        <v>0</v>
      </c>
      <c r="VK60" s="2" t="n">
        <f aca="false">$BD$5*'well profiles'!TK4</f>
        <v>0</v>
      </c>
      <c r="VL60" s="2" t="n">
        <f aca="false">$BD$5*'well profiles'!TL4</f>
        <v>0</v>
      </c>
      <c r="VM60" s="2" t="n">
        <f aca="false">$BD$5*'well profiles'!TM4</f>
        <v>0</v>
      </c>
      <c r="VN60" s="2" t="n">
        <f aca="false">$BD$5*'well profiles'!TN4</f>
        <v>0</v>
      </c>
      <c r="VO60" s="2" t="n">
        <f aca="false">$BD$5*'well profiles'!TO4</f>
        <v>0</v>
      </c>
      <c r="VP60" s="2" t="n">
        <f aca="false">$BD$5*'well profiles'!TP4</f>
        <v>0</v>
      </c>
      <c r="VQ60" s="2" t="n">
        <f aca="false">$BD$5*'well profiles'!TQ4</f>
        <v>0</v>
      </c>
      <c r="VR60" s="2" t="n">
        <f aca="false">$BD$5*'well profiles'!TR4</f>
        <v>0</v>
      </c>
      <c r="VS60" s="2" t="n">
        <f aca="false">$BD$5*'well profiles'!TS4</f>
        <v>0</v>
      </c>
      <c r="VT60" s="2" t="n">
        <f aca="false">$BD$5*'well profiles'!TT4</f>
        <v>0</v>
      </c>
      <c r="VU60" s="2" t="n">
        <f aca="false">$BD$5*'well profiles'!TU4</f>
        <v>0</v>
      </c>
      <c r="VV60" s="2" t="n">
        <f aca="false">$BD$5*'well profiles'!TV4</f>
        <v>0</v>
      </c>
      <c r="VW60" s="2" t="n">
        <f aca="false">$BD$5*'well profiles'!TW4</f>
        <v>0</v>
      </c>
      <c r="VX60" s="2" t="n">
        <f aca="false">$BD$5*'well profiles'!TX4</f>
        <v>0</v>
      </c>
      <c r="VY60" s="2" t="n">
        <f aca="false">$BD$5*'well profiles'!TY4</f>
        <v>0</v>
      </c>
      <c r="VZ60" s="2" t="n">
        <f aca="false">$BD$5*'well profiles'!TZ4</f>
        <v>0</v>
      </c>
      <c r="WA60" s="2" t="n">
        <f aca="false">$BD$5*'well profiles'!UA4</f>
        <v>0</v>
      </c>
      <c r="WB60" s="2" t="n">
        <f aca="false">$BD$5*'well profiles'!UB4</f>
        <v>0</v>
      </c>
      <c r="WC60" s="2" t="n">
        <f aca="false">$BD$5*'well profiles'!UC4</f>
        <v>0</v>
      </c>
      <c r="WD60" s="2" t="n">
        <f aca="false">$BD$5*'well profiles'!UD4</f>
        <v>0</v>
      </c>
      <c r="WE60" s="2" t="n">
        <f aca="false">$BD$5*'well profiles'!UE4</f>
        <v>0</v>
      </c>
      <c r="WF60" s="2" t="n">
        <f aca="false">$BD$5*'well profiles'!UF4</f>
        <v>0</v>
      </c>
      <c r="WG60" s="2" t="n">
        <f aca="false">$BD$5*'well profiles'!UG4</f>
        <v>0</v>
      </c>
      <c r="WH60" s="2" t="n">
        <f aca="false">$BD$5*'well profiles'!UH4</f>
        <v>0</v>
      </c>
      <c r="WI60" s="2" t="n">
        <f aca="false">$BD$5*'well profiles'!UI4</f>
        <v>0</v>
      </c>
      <c r="WJ60" s="2" t="n">
        <f aca="false">$BD$5*'well profiles'!UJ4</f>
        <v>0</v>
      </c>
      <c r="WK60" s="2" t="n">
        <f aca="false">$BD$5*'well profiles'!UK4</f>
        <v>0</v>
      </c>
      <c r="WL60" s="2" t="n">
        <f aca="false">$BD$5*'well profiles'!UL4</f>
        <v>0</v>
      </c>
      <c r="WM60" s="2" t="n">
        <f aca="false">$BD$5*'well profiles'!UM4</f>
        <v>0</v>
      </c>
      <c r="WN60" s="2" t="n">
        <f aca="false">$BD$5*'well profiles'!UN4</f>
        <v>0</v>
      </c>
      <c r="WO60" s="2" t="n">
        <f aca="false">$BD$5*'well profiles'!UO4</f>
        <v>0</v>
      </c>
      <c r="WP60" s="2" t="n">
        <f aca="false">$BD$5*'well profiles'!UP4</f>
        <v>0</v>
      </c>
      <c r="WQ60" s="2" t="n">
        <f aca="false">$BD$5*'well profiles'!UQ4</f>
        <v>0</v>
      </c>
      <c r="WR60" s="2" t="n">
        <f aca="false">$BD$5*'well profiles'!UR4</f>
        <v>0</v>
      </c>
      <c r="WS60" s="2" t="n">
        <f aca="false">$BD$5*'well profiles'!US4</f>
        <v>0</v>
      </c>
      <c r="WT60" s="2" t="n">
        <f aca="false">$BD$5*'well profiles'!UT4</f>
        <v>0</v>
      </c>
      <c r="WU60" s="2" t="n">
        <f aca="false">$BD$5*'well profiles'!UU4</f>
        <v>0</v>
      </c>
      <c r="WV60" s="2" t="n">
        <f aca="false">$BD$5*'well profiles'!UV4</f>
        <v>0</v>
      </c>
      <c r="WW60" s="2" t="n">
        <f aca="false">$BD$5*'well profiles'!UW4</f>
        <v>0</v>
      </c>
      <c r="WX60" s="2" t="n">
        <f aca="false">$BD$5*'well profiles'!UX4</f>
        <v>0</v>
      </c>
      <c r="WY60" s="2" t="n">
        <f aca="false">$BD$5*'well profiles'!UY4</f>
        <v>0</v>
      </c>
      <c r="WZ60" s="2" t="n">
        <f aca="false">$BD$5*'well profiles'!UZ4</f>
        <v>0</v>
      </c>
      <c r="XA60" s="2" t="n">
        <f aca="false">$BD$5*'well profiles'!VA4</f>
        <v>0</v>
      </c>
      <c r="XB60" s="2" t="n">
        <f aca="false">$BD$5*'well profiles'!VB4</f>
        <v>0</v>
      </c>
      <c r="XC60" s="2" t="n">
        <f aca="false">$BD$5*'well profiles'!VC4</f>
        <v>0</v>
      </c>
      <c r="XD60" s="2" t="n">
        <f aca="false">$BD$5*'well profiles'!VD4</f>
        <v>0</v>
      </c>
      <c r="XE60" s="2" t="n">
        <f aca="false">$BD$5*'well profiles'!VE4</f>
        <v>0</v>
      </c>
      <c r="XF60" s="2" t="n">
        <f aca="false">$BD$5*'well profiles'!VF4</f>
        <v>0</v>
      </c>
      <c r="XG60" s="2" t="n">
        <f aca="false">$BD$5*'well profiles'!VG4</f>
        <v>0</v>
      </c>
      <c r="XH60" s="2" t="n">
        <f aca="false">$BD$5*'well profiles'!VH4</f>
        <v>0</v>
      </c>
      <c r="XI60" s="2" t="n">
        <f aca="false">$BD$5*'well profiles'!VI4</f>
        <v>0</v>
      </c>
      <c r="XJ60" s="2" t="n">
        <f aca="false">$BD$5*'well profiles'!VJ4</f>
        <v>0</v>
      </c>
      <c r="XK60" s="2" t="n">
        <f aca="false">$BD$5*'well profiles'!VK4</f>
        <v>0</v>
      </c>
      <c r="XL60" s="2" t="n">
        <f aca="false">$BD$5*'well profiles'!VL4</f>
        <v>0</v>
      </c>
      <c r="XM60" s="2" t="n">
        <f aca="false">$BD$5*'well profiles'!VM4</f>
        <v>0</v>
      </c>
      <c r="XN60" s="2" t="n">
        <f aca="false">$BD$5*'well profiles'!VN4</f>
        <v>0</v>
      </c>
      <c r="XO60" s="2" t="n">
        <f aca="false">$BD$5*'well profiles'!VO4</f>
        <v>0</v>
      </c>
      <c r="XP60" s="2" t="n">
        <f aca="false">$BD$5*'well profiles'!VP4</f>
        <v>0</v>
      </c>
      <c r="XQ60" s="2" t="n">
        <f aca="false">$BD$5*'well profiles'!VQ4</f>
        <v>0</v>
      </c>
      <c r="XR60" s="2" t="n">
        <f aca="false">$BD$5*'well profiles'!VR4</f>
        <v>0</v>
      </c>
      <c r="XS60" s="2" t="n">
        <f aca="false">$BD$5*'well profiles'!VS4</f>
        <v>0</v>
      </c>
      <c r="XT60" s="2" t="n">
        <f aca="false">$BD$5*'well profiles'!VT4</f>
        <v>0</v>
      </c>
      <c r="XU60" s="2" t="n">
        <f aca="false">$BD$5*'well profiles'!VU4</f>
        <v>0</v>
      </c>
      <c r="XV60" s="2" t="n">
        <f aca="false">$BD$5*'well profiles'!VV4</f>
        <v>0</v>
      </c>
      <c r="XW60" s="2" t="n">
        <f aca="false">$BD$5*'well profiles'!VW4</f>
        <v>0</v>
      </c>
      <c r="XX60" s="2" t="n">
        <f aca="false">$BD$5*'well profiles'!VX4</f>
        <v>0</v>
      </c>
      <c r="XY60" s="2" t="n">
        <f aca="false">$BD$5*'well profiles'!VY4</f>
        <v>0</v>
      </c>
      <c r="XZ60" s="2" t="n">
        <f aca="false">$BD$5*'well profiles'!VZ4</f>
        <v>0</v>
      </c>
      <c r="YA60" s="2" t="n">
        <f aca="false">$BD$5*'well profiles'!WA4</f>
        <v>0</v>
      </c>
      <c r="YB60" s="2" t="n">
        <f aca="false">$BD$5*'well profiles'!WB4</f>
        <v>0</v>
      </c>
      <c r="YC60" s="2" t="n">
        <f aca="false">$BD$5*'well profiles'!WC4</f>
        <v>0</v>
      </c>
      <c r="YD60" s="2" t="n">
        <f aca="false">$BD$5*'well profiles'!WD4</f>
        <v>0</v>
      </c>
      <c r="YE60" s="2" t="n">
        <f aca="false">$BD$5*'well profiles'!WE4</f>
        <v>0</v>
      </c>
      <c r="YF60" s="2" t="n">
        <f aca="false">$BD$5*'well profiles'!WF4</f>
        <v>0</v>
      </c>
      <c r="YG60" s="2" t="n">
        <f aca="false">$BD$5*'well profiles'!WG4</f>
        <v>0</v>
      </c>
      <c r="YH60" s="2" t="n">
        <f aca="false">$BD$5*'well profiles'!WH4</f>
        <v>0</v>
      </c>
      <c r="YI60" s="2" t="n">
        <f aca="false">$BD$5*'well profiles'!WI4</f>
        <v>0</v>
      </c>
      <c r="YJ60" s="2" t="n">
        <f aca="false">$BD$5*'well profiles'!WJ4</f>
        <v>0</v>
      </c>
      <c r="YK60" s="2" t="n">
        <f aca="false">$BD$5*'well profiles'!WK4</f>
        <v>0</v>
      </c>
      <c r="YL60" s="2" t="n">
        <f aca="false">$BD$5*'well profiles'!WL4</f>
        <v>0</v>
      </c>
      <c r="YM60" s="2" t="n">
        <f aca="false">$BD$5*'well profiles'!WM4</f>
        <v>0</v>
      </c>
      <c r="YN60" s="2" t="n">
        <f aca="false">$BD$5*'well profiles'!WN4</f>
        <v>0</v>
      </c>
      <c r="YO60" s="2" t="n">
        <f aca="false">$BD$5*'well profiles'!WO4</f>
        <v>0</v>
      </c>
      <c r="YP60" s="2" t="n">
        <f aca="false">$BD$5*'well profiles'!WP4</f>
        <v>0</v>
      </c>
      <c r="YQ60" s="2" t="n">
        <f aca="false">$BD$5*'well profiles'!WQ4</f>
        <v>0</v>
      </c>
      <c r="YR60" s="2" t="n">
        <f aca="false">$BD$5*'well profiles'!WR4</f>
        <v>0</v>
      </c>
      <c r="YS60" s="2" t="n">
        <f aca="false">$BD$5*'well profiles'!WS4</f>
        <v>0</v>
      </c>
      <c r="YT60" s="2" t="n">
        <f aca="false">$BD$5*'well profiles'!WT4</f>
        <v>0</v>
      </c>
      <c r="YU60" s="2" t="n">
        <f aca="false">$BD$5*'well profiles'!WU4</f>
        <v>0</v>
      </c>
      <c r="YV60" s="2" t="n">
        <f aca="false">$BD$5*'well profiles'!WV4</f>
        <v>0</v>
      </c>
      <c r="YW60" s="2" t="n">
        <f aca="false">$BD$5*'well profiles'!WW4</f>
        <v>0</v>
      </c>
      <c r="YX60" s="2" t="n">
        <f aca="false">$BD$5*'well profiles'!WX4</f>
        <v>0</v>
      </c>
      <c r="YY60" s="2" t="n">
        <f aca="false">$BD$5*'well profiles'!WY4</f>
        <v>0</v>
      </c>
      <c r="YZ60" s="2" t="n">
        <f aca="false">$BD$5*'well profiles'!WZ4</f>
        <v>0</v>
      </c>
      <c r="ZA60" s="2" t="n">
        <f aca="false">$BD$5*'well profiles'!XA4</f>
        <v>0</v>
      </c>
      <c r="ZB60" s="2" t="n">
        <f aca="false">$BD$5*'well profiles'!XB4</f>
        <v>0</v>
      </c>
      <c r="ZC60" s="2" t="n">
        <f aca="false">$BD$5*'well profiles'!XC4</f>
        <v>0</v>
      </c>
      <c r="ZD60" s="2" t="n">
        <f aca="false">$BD$5*'well profiles'!XD4</f>
        <v>0</v>
      </c>
      <c r="ZE60" s="2" t="n">
        <f aca="false">$BD$5*'well profiles'!XE4</f>
        <v>0</v>
      </c>
      <c r="ZF60" s="2" t="n">
        <f aca="false">$BD$5*'well profiles'!XF4</f>
        <v>0</v>
      </c>
      <c r="ZG60" s="2" t="n">
        <f aca="false">$BD$5*'well profiles'!XG4</f>
        <v>0</v>
      </c>
      <c r="ZH60" s="2" t="n">
        <f aca="false">$BD$5*'well profiles'!XH4</f>
        <v>0</v>
      </c>
      <c r="ZI60" s="2" t="n">
        <f aca="false">$BD$5*'well profiles'!XI4</f>
        <v>0</v>
      </c>
      <c r="ZJ60" s="2" t="n">
        <f aca="false">$BD$5*'well profiles'!XJ4</f>
        <v>0</v>
      </c>
      <c r="ZK60" s="2" t="n">
        <f aca="false">$BD$5*'well profiles'!XK4</f>
        <v>0</v>
      </c>
      <c r="ZL60" s="2" t="n">
        <f aca="false">$BD$5*'well profiles'!XL4</f>
        <v>0</v>
      </c>
      <c r="ZM60" s="2" t="n">
        <f aca="false">$BD$5*'well profiles'!XM4</f>
        <v>0</v>
      </c>
      <c r="ZN60" s="2" t="n">
        <f aca="false">$BD$5*'well profiles'!XN4</f>
        <v>0</v>
      </c>
      <c r="ZO60" s="2" t="n">
        <f aca="false">$BD$5*'well profiles'!XO4</f>
        <v>0</v>
      </c>
      <c r="ZP60" s="2" t="n">
        <f aca="false">$BD$5*'well profiles'!XP4</f>
        <v>0</v>
      </c>
      <c r="ZQ60" s="2" t="n">
        <f aca="false">$BD$5*'well profiles'!XQ4</f>
        <v>0</v>
      </c>
      <c r="ZR60" s="2" t="n">
        <f aca="false">$BD$5*'well profiles'!XR4</f>
        <v>0</v>
      </c>
      <c r="ZS60" s="2" t="n">
        <f aca="false">$BD$5*'well profiles'!XS4</f>
        <v>0</v>
      </c>
      <c r="ZT60" s="2" t="n">
        <f aca="false">$BD$5*'well profiles'!XT4</f>
        <v>0</v>
      </c>
      <c r="ZU60" s="2" t="n">
        <f aca="false">$BD$5*'well profiles'!XU4</f>
        <v>0</v>
      </c>
      <c r="ZV60" s="2" t="n">
        <f aca="false">$BD$5*'well profiles'!XV4</f>
        <v>0</v>
      </c>
      <c r="ZW60" s="2" t="n">
        <f aca="false">$BD$5*'well profiles'!XW4</f>
        <v>0</v>
      </c>
      <c r="ZX60" s="2" t="n">
        <f aca="false">$BD$5*'well profiles'!XX4</f>
        <v>0</v>
      </c>
      <c r="ZY60" s="2" t="n">
        <f aca="false">$BD$5*'well profiles'!XY4</f>
        <v>0</v>
      </c>
      <c r="ZZ60" s="2" t="n">
        <f aca="false">$BD$5*'well profiles'!XZ4</f>
        <v>0</v>
      </c>
      <c r="AAA60" s="2" t="n">
        <f aca="false">$BD$5*'well profiles'!YA4</f>
        <v>0</v>
      </c>
      <c r="AAB60" s="2" t="n">
        <f aca="false">$BD$5*'well profiles'!YB4</f>
        <v>0</v>
      </c>
      <c r="AAC60" s="2" t="n">
        <f aca="false">$BD$5*'well profiles'!YC4</f>
        <v>0</v>
      </c>
      <c r="AAD60" s="2" t="n">
        <f aca="false">$BD$5*'well profiles'!YD4</f>
        <v>0</v>
      </c>
      <c r="AAE60" s="2" t="n">
        <f aca="false">$BD$5*'well profiles'!YE4</f>
        <v>0</v>
      </c>
      <c r="AAF60" s="2" t="n">
        <f aca="false">$BD$5*'well profiles'!YF4</f>
        <v>0</v>
      </c>
      <c r="AAG60" s="2" t="n">
        <f aca="false">$BD$5*'well profiles'!YG4</f>
        <v>0</v>
      </c>
      <c r="AAH60" s="2" t="n">
        <f aca="false">$BD$5*'well profiles'!YH4</f>
        <v>0</v>
      </c>
      <c r="AAI60" s="2" t="n">
        <f aca="false">$BD$5*'well profiles'!YI4</f>
        <v>0</v>
      </c>
      <c r="AAJ60" s="2" t="n">
        <f aca="false">$BD$5*'well profiles'!YJ4</f>
        <v>0</v>
      </c>
      <c r="AAK60" s="2" t="n">
        <f aca="false">$BD$5*'well profiles'!YK4</f>
        <v>0</v>
      </c>
      <c r="AAL60" s="2" t="n">
        <f aca="false">$BD$5*'well profiles'!YL4</f>
        <v>0</v>
      </c>
      <c r="AAM60" s="2" t="n">
        <f aca="false">$BD$5*'well profiles'!YM4</f>
        <v>0</v>
      </c>
      <c r="AAN60" s="2" t="n">
        <f aca="false">$BD$5*'well profiles'!YN4</f>
        <v>0</v>
      </c>
      <c r="AAO60" s="2" t="n">
        <f aca="false">$BD$5*'well profiles'!YO4</f>
        <v>0</v>
      </c>
      <c r="AAP60" s="2" t="n">
        <f aca="false">$BD$5*'well profiles'!YP4</f>
        <v>0</v>
      </c>
      <c r="AAQ60" s="2" t="n">
        <f aca="false">$BD$5*'well profiles'!YQ4</f>
        <v>0</v>
      </c>
      <c r="AAR60" s="2" t="n">
        <f aca="false">$BD$5*'well profiles'!YR4</f>
        <v>0</v>
      </c>
      <c r="AAS60" s="2" t="n">
        <f aca="false">$BD$5*'well profiles'!YS4</f>
        <v>0</v>
      </c>
      <c r="AAT60" s="2" t="n">
        <f aca="false">$BD$5*'well profiles'!YT4</f>
        <v>0</v>
      </c>
      <c r="AAU60" s="2" t="n">
        <f aca="false">$BD$5*'well profiles'!YU4</f>
        <v>0</v>
      </c>
      <c r="AAV60" s="2" t="n">
        <f aca="false">$BD$5*'well profiles'!YV4</f>
        <v>0</v>
      </c>
      <c r="AAW60" s="2" t="n">
        <f aca="false">$BD$5*'well profiles'!YW4</f>
        <v>0</v>
      </c>
      <c r="AAX60" s="2" t="n">
        <f aca="false">$BD$5*'well profiles'!YX4</f>
        <v>0</v>
      </c>
      <c r="AAY60" s="2" t="n">
        <f aca="false">$BD$5*'well profiles'!YY4</f>
        <v>0</v>
      </c>
      <c r="AAZ60" s="2" t="n">
        <f aca="false">$BD$5*'well profiles'!YZ4</f>
        <v>0</v>
      </c>
      <c r="ABA60" s="2" t="n">
        <f aca="false">$BD$5*'well profiles'!ZA4</f>
        <v>0</v>
      </c>
      <c r="ABB60" s="2" t="n">
        <f aca="false">$BD$5*'well profiles'!ZB4</f>
        <v>0</v>
      </c>
      <c r="ABC60" s="2" t="n">
        <f aca="false">$BD$5*'well profiles'!ZC4</f>
        <v>0</v>
      </c>
      <c r="ABD60" s="2" t="n">
        <f aca="false">$BD$5*'well profiles'!ZD4</f>
        <v>0</v>
      </c>
      <c r="ABE60" s="2" t="n">
        <f aca="false">$BD$5*'well profiles'!ZE4</f>
        <v>0</v>
      </c>
      <c r="ABF60" s="2" t="n">
        <f aca="false">$BD$5*'well profiles'!ZF4</f>
        <v>0</v>
      </c>
      <c r="ABG60" s="2" t="n">
        <f aca="false">$BD$5*'well profiles'!ZG4</f>
        <v>0</v>
      </c>
      <c r="ABH60" s="2" t="n">
        <f aca="false">$BD$5*'well profiles'!ZH4</f>
        <v>0</v>
      </c>
      <c r="ABI60" s="2" t="n">
        <f aca="false">$BD$5*'well profiles'!ZI4</f>
        <v>0</v>
      </c>
      <c r="ABJ60" s="2" t="n">
        <f aca="false">$BD$5*'well profiles'!ZJ4</f>
        <v>0</v>
      </c>
      <c r="ABK60" s="2" t="n">
        <f aca="false">$BD$5*'well profiles'!ZK4</f>
        <v>0</v>
      </c>
      <c r="ABL60" s="2" t="n">
        <f aca="false">$BD$5*'well profiles'!ZL4</f>
        <v>0</v>
      </c>
      <c r="ABM60" s="2" t="n">
        <f aca="false">$BD$5*'well profiles'!ZM4</f>
        <v>0</v>
      </c>
      <c r="ABN60" s="2" t="n">
        <f aca="false">$BD$5*'well profiles'!ZN4</f>
        <v>0</v>
      </c>
      <c r="ABO60" s="2" t="n">
        <f aca="false">$BD$5*'well profiles'!ZO4</f>
        <v>0</v>
      </c>
      <c r="ABP60" s="2" t="n">
        <f aca="false">$BD$5*'well profiles'!ZP4</f>
        <v>0</v>
      </c>
      <c r="ABQ60" s="2" t="n">
        <f aca="false">$BD$5*'well profiles'!ZQ4</f>
        <v>0</v>
      </c>
      <c r="ABR60" s="2" t="n">
        <f aca="false">$BD$5*'well profiles'!ZR4</f>
        <v>0</v>
      </c>
      <c r="ABS60" s="2" t="n">
        <f aca="false">$BD$5*'well profiles'!ZS4</f>
        <v>0</v>
      </c>
      <c r="ABT60" s="2" t="n">
        <f aca="false">$BD$5*'well profiles'!ZT4</f>
        <v>0</v>
      </c>
      <c r="ABU60" s="2" t="n">
        <f aca="false">$BD$5*'well profiles'!ZU4</f>
        <v>0</v>
      </c>
      <c r="ABV60" s="2" t="n">
        <f aca="false">$BD$5*'well profiles'!ZV4</f>
        <v>0</v>
      </c>
      <c r="ABW60" s="2" t="n">
        <f aca="false">$BD$5*'well profiles'!ZW4</f>
        <v>0</v>
      </c>
      <c r="ABX60" s="2" t="n">
        <f aca="false">$BD$5*'well profiles'!ZX4</f>
        <v>0</v>
      </c>
      <c r="ABY60" s="2" t="n">
        <f aca="false">$BD$5*'well profiles'!ZY4</f>
        <v>0</v>
      </c>
      <c r="ABZ60" s="2" t="n">
        <f aca="false">$BD$5*'well profiles'!ZZ4</f>
        <v>0</v>
      </c>
      <c r="ACA60" s="2" t="n">
        <f aca="false">$BD$5*'well profiles'!AAA4</f>
        <v>0</v>
      </c>
      <c r="ACB60" s="2" t="n">
        <f aca="false">$BD$5*'well profiles'!AAB4</f>
        <v>0</v>
      </c>
      <c r="ACC60" s="2" t="n">
        <f aca="false">$BD$5*'well profiles'!AAC4</f>
        <v>0</v>
      </c>
      <c r="ACD60" s="2" t="n">
        <f aca="false">$BD$5*'well profiles'!AAD4</f>
        <v>0</v>
      </c>
      <c r="ACE60" s="2" t="n">
        <f aca="false">$BD$5*'well profiles'!AAE4</f>
        <v>0</v>
      </c>
      <c r="ACF60" s="2" t="n">
        <f aca="false">$BD$5*'well profiles'!AAF4</f>
        <v>0</v>
      </c>
      <c r="ACG60" s="2" t="n">
        <f aca="false">$BD$5*'well profiles'!AAG4</f>
        <v>0</v>
      </c>
      <c r="ACH60" s="2" t="n">
        <f aca="false">$BD$5*'well profiles'!AAH4</f>
        <v>0</v>
      </c>
      <c r="ACI60" s="2" t="n">
        <f aca="false">$BD$5*'well profiles'!AAI4</f>
        <v>0</v>
      </c>
      <c r="ACJ60" s="2" t="n">
        <f aca="false">$BD$5*'well profiles'!AAJ4</f>
        <v>0</v>
      </c>
      <c r="ACK60" s="2" t="n">
        <f aca="false">$BD$5*'well profiles'!AAK4</f>
        <v>0</v>
      </c>
      <c r="ACL60" s="2" t="n">
        <f aca="false">$BD$5*'well profiles'!AAL4</f>
        <v>0</v>
      </c>
      <c r="ACM60" s="2" t="n">
        <f aca="false">$BD$5*'well profiles'!AAM4</f>
        <v>0</v>
      </c>
      <c r="ACN60" s="2" t="n">
        <f aca="false">$BD$5*'well profiles'!AAN4</f>
        <v>0</v>
      </c>
      <c r="ACO60" s="2" t="n">
        <f aca="false">$BD$5*'well profiles'!AAO4</f>
        <v>0</v>
      </c>
      <c r="ACP60" s="2" t="n">
        <f aca="false">$BD$5*'well profiles'!AAP4</f>
        <v>0</v>
      </c>
      <c r="ACQ60" s="2" t="n">
        <f aca="false">$BD$5*'well profiles'!AAQ4</f>
        <v>0</v>
      </c>
      <c r="ACR60" s="2" t="n">
        <f aca="false">$BD$5*'well profiles'!AAR4</f>
        <v>0</v>
      </c>
      <c r="ACS60" s="2" t="n">
        <f aca="false">$BD$5*'well profiles'!AAS4</f>
        <v>0</v>
      </c>
      <c r="ACT60" s="2" t="n">
        <f aca="false">$BD$5*'well profiles'!AAT4</f>
        <v>0</v>
      </c>
      <c r="ACU60" s="2" t="n">
        <f aca="false">$BD$5*'well profiles'!AAU4</f>
        <v>0</v>
      </c>
      <c r="ACV60" s="2" t="n">
        <f aca="false">$BD$5*'well profiles'!AAV4</f>
        <v>0</v>
      </c>
      <c r="ACW60" s="2" t="n">
        <f aca="false">$BD$5*'well profiles'!AAW4</f>
        <v>0</v>
      </c>
      <c r="ACX60" s="2" t="n">
        <f aca="false">$BD$5*'well profiles'!AAX4</f>
        <v>0</v>
      </c>
      <c r="ACY60" s="2" t="n">
        <f aca="false">$BD$5*'well profiles'!AAY4</f>
        <v>0</v>
      </c>
      <c r="ACZ60" s="2" t="n">
        <f aca="false">$BD$5*'well profiles'!AAZ4</f>
        <v>0</v>
      </c>
      <c r="ADA60" s="2" t="n">
        <f aca="false">$BD$5*'well profiles'!ABA4</f>
        <v>0</v>
      </c>
      <c r="ADB60" s="2" t="n">
        <f aca="false">$BD$5*'well profiles'!ABB4</f>
        <v>0</v>
      </c>
      <c r="ADC60" s="2" t="n">
        <f aca="false">$BD$5*'well profiles'!ABC4</f>
        <v>0</v>
      </c>
      <c r="ADD60" s="2" t="n">
        <f aca="false">$BD$5*'well profiles'!ABD4</f>
        <v>0</v>
      </c>
      <c r="ADE60" s="2" t="n">
        <f aca="false">$BD$5*'well profiles'!ABE4</f>
        <v>0</v>
      </c>
      <c r="ADF60" s="2" t="n">
        <f aca="false">$BD$5*'well profiles'!ABF4</f>
        <v>0</v>
      </c>
      <c r="ADG60" s="2" t="n">
        <f aca="false">$BD$5*'well profiles'!ABG4</f>
        <v>0</v>
      </c>
      <c r="ADH60" s="2" t="n">
        <f aca="false">$BD$5*'well profiles'!ABH4</f>
        <v>0</v>
      </c>
      <c r="ADI60" s="2" t="n">
        <f aca="false">$BD$5*'well profiles'!ABI4</f>
        <v>0</v>
      </c>
      <c r="ADJ60" s="2" t="n">
        <f aca="false">$BD$5*'well profiles'!ABJ4</f>
        <v>0</v>
      </c>
      <c r="ADK60" s="2" t="n">
        <f aca="false">$BD$5*'well profiles'!ABK4</f>
        <v>0</v>
      </c>
      <c r="ADL60" s="2" t="n">
        <f aca="false">$BD$5*'well profiles'!ABL4</f>
        <v>0</v>
      </c>
      <c r="ADM60" s="2" t="n">
        <f aca="false">$BD$5*'well profiles'!ABM4</f>
        <v>0</v>
      </c>
      <c r="ADN60" s="2" t="n">
        <f aca="false">$BD$5*'well profiles'!ABN4</f>
        <v>0</v>
      </c>
      <c r="ADO60" s="2" t="n">
        <f aca="false">$BD$5*'well profiles'!ABO4</f>
        <v>0</v>
      </c>
      <c r="ADP60" s="2" t="n">
        <f aca="false">$BD$5*'well profiles'!ABP4</f>
        <v>0</v>
      </c>
      <c r="ADQ60" s="2" t="n">
        <f aca="false">$BD$5*'well profiles'!ABQ4</f>
        <v>0</v>
      </c>
      <c r="ADR60" s="2" t="n">
        <f aca="false">$BD$5*'well profiles'!ABR4</f>
        <v>0</v>
      </c>
      <c r="ADS60" s="2" t="n">
        <f aca="false">$BD$5*'well profiles'!ABS4</f>
        <v>0</v>
      </c>
      <c r="ADT60" s="2" t="n">
        <f aca="false">$BD$5*'well profiles'!ABT4</f>
        <v>0</v>
      </c>
      <c r="ADU60" s="2" t="n">
        <f aca="false">$BD$5*'well profiles'!ABU4</f>
        <v>0</v>
      </c>
      <c r="ADV60" s="2" t="n">
        <f aca="false">$BD$5*'well profiles'!ABV4</f>
        <v>0</v>
      </c>
      <c r="ADW60" s="2" t="n">
        <f aca="false">$BD$5*'well profiles'!ABW4</f>
        <v>0</v>
      </c>
      <c r="ADX60" s="2" t="n">
        <f aca="false">$BD$5*'well profiles'!ABX4</f>
        <v>0</v>
      </c>
      <c r="ADY60" s="2" t="n">
        <f aca="false">$BD$5*'well profiles'!ABY4</f>
        <v>0</v>
      </c>
      <c r="ADZ60" s="2" t="n">
        <f aca="false">$BD$5*'well profiles'!ABZ4</f>
        <v>0</v>
      </c>
      <c r="AEA60" s="2" t="n">
        <f aca="false">$BD$5*'well profiles'!ACA4</f>
        <v>0</v>
      </c>
      <c r="AEB60" s="2" t="n">
        <f aca="false">$BD$5*'well profiles'!ACB4</f>
        <v>0</v>
      </c>
      <c r="AEC60" s="2" t="n">
        <f aca="false">$BD$5*'well profiles'!ACC4</f>
        <v>0</v>
      </c>
      <c r="AED60" s="2" t="n">
        <f aca="false">$BD$5*'well profiles'!ACD4</f>
        <v>0</v>
      </c>
      <c r="AEE60" s="2" t="n">
        <f aca="false">$BD$5*'well profiles'!ACE4</f>
        <v>0</v>
      </c>
      <c r="AEF60" s="2" t="n">
        <f aca="false">$BD$5*'well profiles'!ACF4</f>
        <v>0</v>
      </c>
      <c r="AEG60" s="2" t="n">
        <f aca="false">$BD$5*'well profiles'!ACG4</f>
        <v>0</v>
      </c>
      <c r="AEH60" s="2" t="n">
        <f aca="false">$BD$5*'well profiles'!ACH4</f>
        <v>0</v>
      </c>
      <c r="AEI60" s="2" t="n">
        <f aca="false">$BD$5*'well profiles'!ACI4</f>
        <v>0</v>
      </c>
      <c r="AEJ60" s="2" t="n">
        <f aca="false">$BD$5*'well profiles'!ACJ4</f>
        <v>0</v>
      </c>
      <c r="AEK60" s="2" t="n">
        <f aca="false">$BD$5*'well profiles'!ACK4</f>
        <v>0</v>
      </c>
      <c r="AEL60" s="2" t="n">
        <f aca="false">$BD$5*'well profiles'!ACL4</f>
        <v>0</v>
      </c>
      <c r="AEM60" s="2" t="n">
        <f aca="false">$BD$5*'well profiles'!ACM4</f>
        <v>0</v>
      </c>
      <c r="AEN60" s="2" t="n">
        <f aca="false">$BD$5*'well profiles'!ACN4</f>
        <v>0</v>
      </c>
      <c r="AEO60" s="2" t="n">
        <f aca="false">$BD$5*'well profiles'!ACO4</f>
        <v>0</v>
      </c>
      <c r="AEP60" s="2" t="n">
        <f aca="false">$BD$5*'well profiles'!ACP4</f>
        <v>0</v>
      </c>
      <c r="AEQ60" s="2" t="n">
        <f aca="false">$BD$5*'well profiles'!ACQ4</f>
        <v>0</v>
      </c>
      <c r="AER60" s="2" t="n">
        <f aca="false">$BD$5*'well profiles'!ACR4</f>
        <v>0</v>
      </c>
      <c r="AES60" s="2" t="n">
        <f aca="false">$BD$5*'well profiles'!ACS4</f>
        <v>0</v>
      </c>
      <c r="AET60" s="2" t="n">
        <f aca="false">$BD$5*'well profiles'!ACT4</f>
        <v>0</v>
      </c>
      <c r="AEU60" s="2" t="n">
        <f aca="false">$BD$5*'well profiles'!ACU4</f>
        <v>0</v>
      </c>
      <c r="AEV60" s="2" t="n">
        <f aca="false">$BD$5*'well profiles'!ACV4</f>
        <v>0</v>
      </c>
      <c r="AEW60" s="2" t="n">
        <f aca="false">$BD$5*'well profiles'!ACW4</f>
        <v>0</v>
      </c>
      <c r="AEX60" s="2" t="n">
        <f aca="false">$BD$5*'well profiles'!ACX4</f>
        <v>0</v>
      </c>
      <c r="AEY60" s="2" t="n">
        <f aca="false">$BD$5*'well profiles'!ACY4</f>
        <v>0</v>
      </c>
      <c r="AEZ60" s="2" t="n">
        <f aca="false">$BD$5*'well profiles'!ACZ4</f>
        <v>0</v>
      </c>
      <c r="AFA60" s="2" t="n">
        <f aca="false">$BD$5*'well profiles'!ADA4</f>
        <v>0</v>
      </c>
      <c r="AFB60" s="2" t="n">
        <f aca="false">$BD$5*'well profiles'!ADB4</f>
        <v>0</v>
      </c>
      <c r="AFC60" s="2" t="n">
        <f aca="false">$BD$5*'well profiles'!ADC4</f>
        <v>0</v>
      </c>
      <c r="AFD60" s="2" t="n">
        <f aca="false">$BD$5*'well profiles'!ADD4</f>
        <v>0</v>
      </c>
      <c r="AFE60" s="2" t="n">
        <f aca="false">$BD$5*'well profiles'!ADE4</f>
        <v>0</v>
      </c>
      <c r="AFF60" s="2" t="n">
        <f aca="false">$BD$5*'well profiles'!ADF4</f>
        <v>0</v>
      </c>
      <c r="AFG60" s="2" t="n">
        <f aca="false">$BD$5*'well profiles'!ADG4</f>
        <v>0</v>
      </c>
      <c r="AFH60" s="2" t="n">
        <f aca="false">$BD$5*'well profiles'!ADH4</f>
        <v>0</v>
      </c>
      <c r="AFI60" s="2" t="n">
        <f aca="false">$BD$5*'well profiles'!ADI4</f>
        <v>0</v>
      </c>
      <c r="AFJ60" s="2" t="n">
        <f aca="false">$BD$5*'well profiles'!ADJ4</f>
        <v>0</v>
      </c>
      <c r="AFK60" s="2" t="n">
        <f aca="false">$BD$5*'well profiles'!ADK4</f>
        <v>0</v>
      </c>
      <c r="AFL60" s="2" t="n">
        <f aca="false">$BD$5*'well profiles'!ADL4</f>
        <v>0</v>
      </c>
      <c r="AFM60" s="2" t="n">
        <f aca="false">$BD$5*'well profiles'!ADM4</f>
        <v>0</v>
      </c>
      <c r="AFN60" s="2" t="n">
        <f aca="false">$BD$5*'well profiles'!ADN4</f>
        <v>0</v>
      </c>
      <c r="AFO60" s="2" t="n">
        <f aca="false">$BD$5*'well profiles'!ADO4</f>
        <v>0</v>
      </c>
      <c r="AFP60" s="2" t="n">
        <f aca="false">$BD$5*'well profiles'!ADP4</f>
        <v>0</v>
      </c>
      <c r="AFQ60" s="2" t="n">
        <f aca="false">$BD$5*'well profiles'!ADQ4</f>
        <v>0</v>
      </c>
      <c r="AFR60" s="2" t="n">
        <f aca="false">$BD$5*'well profiles'!ADR4</f>
        <v>0</v>
      </c>
      <c r="AFS60" s="2" t="n">
        <f aca="false">$BD$5*'well profiles'!ADS4</f>
        <v>0</v>
      </c>
      <c r="AFT60" s="2" t="n">
        <f aca="false">$BD$5*'well profiles'!ADT4</f>
        <v>0</v>
      </c>
      <c r="AFU60" s="2" t="n">
        <f aca="false">$BD$5*'well profiles'!ADU4</f>
        <v>0</v>
      </c>
      <c r="AFV60" s="2" t="n">
        <f aca="false">$BD$5*'well profiles'!ADV4</f>
        <v>0</v>
      </c>
      <c r="AFW60" s="2" t="n">
        <f aca="false">$BD$5*'well profiles'!ADW4</f>
        <v>0</v>
      </c>
      <c r="AFX60" s="2" t="n">
        <f aca="false">$BD$5*'well profiles'!ADX4</f>
        <v>0</v>
      </c>
      <c r="AFY60" s="2" t="n">
        <f aca="false">$BD$5*'well profiles'!ADY4</f>
        <v>0</v>
      </c>
      <c r="AFZ60" s="2" t="n">
        <f aca="false">$BD$5*'well profiles'!ADZ4</f>
        <v>0</v>
      </c>
      <c r="AGA60" s="2" t="n">
        <f aca="false">$BD$5*'well profiles'!AEA4</f>
        <v>0</v>
      </c>
      <c r="AGB60" s="2" t="n">
        <f aca="false">$BD$5*'well profiles'!AEB4</f>
        <v>0</v>
      </c>
      <c r="AGC60" s="2" t="n">
        <f aca="false">$BD$5*'well profiles'!AEC4</f>
        <v>0</v>
      </c>
      <c r="AGD60" s="2" t="n">
        <f aca="false">$BD$5*'well profiles'!AED4</f>
        <v>0</v>
      </c>
      <c r="AGE60" s="2" t="n">
        <f aca="false">$BD$5*'well profiles'!AEE4</f>
        <v>0</v>
      </c>
      <c r="AGF60" s="2" t="n">
        <f aca="false">$BD$5*'well profiles'!AEF4</f>
        <v>0</v>
      </c>
      <c r="AGG60" s="2" t="n">
        <f aca="false">$BD$5*'well profiles'!AEG4</f>
        <v>0</v>
      </c>
      <c r="AGH60" s="2" t="n">
        <f aca="false">$BD$5*'well profiles'!AEH4</f>
        <v>0</v>
      </c>
      <c r="AGI60" s="2" t="n">
        <f aca="false">$BD$5*'well profiles'!AEI4</f>
        <v>0</v>
      </c>
      <c r="AGJ60" s="2" t="n">
        <f aca="false">$BD$5*'well profiles'!AEJ4</f>
        <v>0</v>
      </c>
      <c r="AGK60" s="2" t="n">
        <f aca="false">$BD$5*'well profiles'!AEK4</f>
        <v>0</v>
      </c>
      <c r="AGL60" s="2" t="n">
        <f aca="false">$BD$5*'well profiles'!AEL4</f>
        <v>0</v>
      </c>
      <c r="AGM60" s="2" t="n">
        <f aca="false">$BD$5*'well profiles'!AEM4</f>
        <v>0</v>
      </c>
      <c r="AGN60" s="2" t="n">
        <f aca="false">$BD$5*'well profiles'!AEN4</f>
        <v>0</v>
      </c>
      <c r="AGO60" s="2" t="n">
        <f aca="false">$BD$5*'well profiles'!AEO4</f>
        <v>0</v>
      </c>
      <c r="AGP60" s="2" t="n">
        <f aca="false">$BD$5*'well profiles'!AEP4</f>
        <v>0</v>
      </c>
      <c r="AGQ60" s="2" t="n">
        <f aca="false">$BD$5*'well profiles'!AEQ4</f>
        <v>0</v>
      </c>
      <c r="AGR60" s="2" t="n">
        <f aca="false">$BD$5*'well profiles'!AER4</f>
        <v>0</v>
      </c>
      <c r="AGS60" s="2" t="n">
        <f aca="false">$BD$5*'well profiles'!AES4</f>
        <v>0</v>
      </c>
      <c r="AGT60" s="2" t="n">
        <f aca="false">$BD$5*'well profiles'!AET4</f>
        <v>0</v>
      </c>
      <c r="AGU60" s="2" t="n">
        <f aca="false">$BD$5*'well profiles'!AEU4</f>
        <v>0</v>
      </c>
      <c r="AGV60" s="2" t="n">
        <f aca="false">$BD$5*'well profiles'!AEV4</f>
        <v>0</v>
      </c>
      <c r="AGW60" s="2" t="n">
        <f aca="false">$BD$5*'well profiles'!AEW4</f>
        <v>0</v>
      </c>
      <c r="AGX60" s="2" t="n">
        <f aca="false">$BD$5*'well profiles'!AEX4</f>
        <v>0</v>
      </c>
      <c r="AGY60" s="2" t="n">
        <f aca="false">$BD$5*'well profiles'!AEY4</f>
        <v>0</v>
      </c>
      <c r="AGZ60" s="2" t="n">
        <f aca="false">$BD$5*'well profiles'!AEZ4</f>
        <v>0</v>
      </c>
      <c r="AHA60" s="2" t="n">
        <f aca="false">$BD$5*'well profiles'!AFA4</f>
        <v>0</v>
      </c>
      <c r="AHB60" s="2" t="n">
        <f aca="false">$BD$5*'well profiles'!AFB4</f>
        <v>0</v>
      </c>
      <c r="AHC60" s="2" t="n">
        <f aca="false">$BD$5*'well profiles'!AFC4</f>
        <v>0</v>
      </c>
      <c r="AHD60" s="2" t="n">
        <f aca="false">$BD$5*'well profiles'!AFD4</f>
        <v>0</v>
      </c>
      <c r="AHE60" s="2" t="n">
        <f aca="false">$BD$5*'well profiles'!AFE4</f>
        <v>0</v>
      </c>
      <c r="AHF60" s="2" t="n">
        <f aca="false">$BD$5*'well profiles'!AFF4</f>
        <v>0</v>
      </c>
      <c r="AHG60" s="2" t="n">
        <f aca="false">$BD$5*'well profiles'!AFG4</f>
        <v>0</v>
      </c>
      <c r="AHH60" s="2" t="n">
        <f aca="false">$BD$5*'well profiles'!AFH4</f>
        <v>0</v>
      </c>
      <c r="AHI60" s="2" t="n">
        <f aca="false">$BD$5*'well profiles'!AFI4</f>
        <v>0</v>
      </c>
      <c r="AHJ60" s="2" t="n">
        <f aca="false">$BD$5*'well profiles'!AFJ4</f>
        <v>0</v>
      </c>
      <c r="AHK60" s="2" t="n">
        <f aca="false">$BD$5*'well profiles'!AFK4</f>
        <v>0</v>
      </c>
      <c r="AHL60" s="2" t="n">
        <f aca="false">$BD$5*'well profiles'!AFL4</f>
        <v>0</v>
      </c>
      <c r="AHM60" s="2"/>
      <c r="AHN60" s="2"/>
      <c r="AHO60" s="2"/>
      <c r="AHP60" s="2"/>
      <c r="AHQ60" s="2"/>
      <c r="AHR60" s="2"/>
      <c r="AHS60" s="2"/>
      <c r="AHT60" s="2"/>
      <c r="AHU60" s="2"/>
      <c r="AHV60" s="2"/>
      <c r="AHW60" s="2"/>
      <c r="AHX60" s="2"/>
      <c r="AHY60" s="2"/>
      <c r="AHZ60" s="2"/>
      <c r="AIA60" s="2"/>
      <c r="AIB60" s="2"/>
      <c r="AIC60" s="2"/>
      <c r="AID60" s="2"/>
      <c r="AIE60" s="2"/>
      <c r="AIF60" s="2"/>
      <c r="AIG60" s="2"/>
      <c r="AIH60" s="2"/>
      <c r="AII60" s="2"/>
      <c r="AIJ60" s="2"/>
      <c r="AIK60" s="2"/>
      <c r="AIL60" s="2"/>
      <c r="AIM60" s="2"/>
      <c r="AIN60" s="2"/>
      <c r="AIO60" s="2"/>
      <c r="AIP60" s="2"/>
      <c r="AIQ60" s="2"/>
      <c r="AIR60" s="2"/>
      <c r="AIS60" s="2"/>
      <c r="AIT60" s="2"/>
      <c r="AIU60" s="2"/>
      <c r="AIV60" s="2"/>
      <c r="AIW60" s="2"/>
      <c r="AIX60" s="2"/>
      <c r="AIY60" s="2"/>
      <c r="AIZ60" s="2"/>
      <c r="AJA60" s="2"/>
      <c r="AJB60" s="2"/>
      <c r="AJC60" s="2"/>
      <c r="AJD60" s="2"/>
      <c r="AJE60" s="2"/>
      <c r="AJF60" s="2"/>
      <c r="AJG60" s="2"/>
      <c r="AJH60" s="2"/>
      <c r="AJI60" s="2"/>
      <c r="AJJ60" s="2"/>
      <c r="AJK60" s="2"/>
      <c r="AJL60" s="2"/>
      <c r="AJM60" s="2"/>
      <c r="AJN60" s="2"/>
      <c r="AJO60" s="2"/>
      <c r="AJP60" s="2"/>
      <c r="AJQ60" s="2"/>
      <c r="AJR60" s="2"/>
      <c r="AJS60" s="2"/>
      <c r="AJT60" s="2"/>
      <c r="AJU60" s="2"/>
      <c r="AJV60" s="2"/>
      <c r="AJW60" s="2"/>
      <c r="AJX60" s="2"/>
      <c r="AJY60" s="2"/>
      <c r="AJZ60" s="2"/>
      <c r="AKA60" s="2"/>
      <c r="AKB60" s="2"/>
      <c r="AKC60" s="2"/>
      <c r="AKD60" s="2"/>
      <c r="AKE60" s="2"/>
      <c r="AKF60" s="2"/>
      <c r="AKG60" s="2"/>
      <c r="AKH60" s="2"/>
      <c r="AKI60" s="2"/>
      <c r="AKJ60" s="2"/>
      <c r="AKK60" s="2"/>
      <c r="AKL60" s="2"/>
      <c r="AKM60" s="2"/>
      <c r="AKN60" s="2"/>
      <c r="AKO60" s="2"/>
      <c r="AKP60" s="2"/>
      <c r="AKQ60" s="2"/>
      <c r="AKR60" s="2"/>
      <c r="AKS60" s="2"/>
      <c r="AKT60" s="2"/>
      <c r="AKU60" s="2"/>
      <c r="AKV60" s="2"/>
      <c r="AKW60" s="2"/>
      <c r="AKX60" s="2"/>
      <c r="AKY60" s="2"/>
      <c r="AKZ60" s="2"/>
      <c r="ALA60" s="2"/>
      <c r="ALB60" s="2"/>
      <c r="ALC60" s="2"/>
      <c r="ALD60" s="2"/>
      <c r="ALE60" s="2"/>
      <c r="ALF60" s="2"/>
      <c r="ALG60" s="2"/>
      <c r="ALH60" s="2"/>
      <c r="ALI60" s="2"/>
      <c r="ALJ60" s="2"/>
      <c r="ALK60" s="2"/>
      <c r="ALL60" s="2"/>
      <c r="ALM60" s="2"/>
      <c r="ALN60" s="2"/>
      <c r="ALO60" s="2"/>
      <c r="ALP60" s="2"/>
      <c r="ALQ60" s="2"/>
      <c r="ALR60" s="2"/>
      <c r="ALS60" s="2"/>
      <c r="ALT60" s="2"/>
      <c r="ALU60" s="2"/>
      <c r="ALV60" s="2"/>
      <c r="ALW60" s="2"/>
      <c r="ALX60" s="2"/>
      <c r="ALY60" s="2"/>
      <c r="ALZ60" s="2"/>
      <c r="AMA60" s="2"/>
      <c r="AMB60" s="2"/>
      <c r="AMC60" s="2"/>
      <c r="AMD60" s="2"/>
      <c r="AME60" s="2"/>
      <c r="AMF60" s="2"/>
      <c r="AMG60" s="2"/>
      <c r="AMH60" s="2"/>
    </row>
    <row r="61" customFormat="false" ht="13.8" hidden="false" customHeight="false" outlineLevel="0" collapsed="false">
      <c r="A61" s="5" t="n">
        <f aca="false">A60+365.25/12</f>
        <v>46250.0625</v>
      </c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 t="n">
        <f aca="false">$BE$5*'well profiles'!D4</f>
        <v>5401128.79456478</v>
      </c>
      <c r="BF61" s="2" t="n">
        <f aca="false">$BE$5*'well profiles'!E4</f>
        <v>10455542.2655943</v>
      </c>
      <c r="BG61" s="2" t="n">
        <f aca="false">$BE$5*'well profiles'!F4</f>
        <v>8971416.21321833</v>
      </c>
      <c r="BH61" s="2" t="n">
        <f aca="false">$BE$5*'well profiles'!G4</f>
        <v>7539695.74178786</v>
      </c>
      <c r="BI61" s="2" t="n">
        <f aca="false">$BE$5*'well profiles'!H4</f>
        <v>6644189.17459153</v>
      </c>
      <c r="BJ61" s="2" t="n">
        <f aca="false">$BE$5*'well profiles'!I4</f>
        <v>5878648.44813998</v>
      </c>
      <c r="BK61" s="2" t="n">
        <f aca="false">$BE$5*'well profiles'!J4</f>
        <v>5263616.55016385</v>
      </c>
      <c r="BL61" s="2" t="n">
        <f aca="false">$BE$5*'well profiles'!K4</f>
        <v>4734110.56029073</v>
      </c>
      <c r="BM61" s="2" t="n">
        <f aca="false">$BE$5*'well profiles'!L4</f>
        <v>4306061.77512807</v>
      </c>
      <c r="BN61" s="2" t="n">
        <f aca="false">$BE$5*'well profiles'!M4</f>
        <v>3997497.71452109</v>
      </c>
      <c r="BO61" s="2" t="n">
        <f aca="false">$BE$5*'well profiles'!N4</f>
        <v>3680968.0056104</v>
      </c>
      <c r="BP61" s="2" t="n">
        <f aca="false">$BE$5*'well profiles'!O4</f>
        <v>3411393.69722686</v>
      </c>
      <c r="BQ61" s="2" t="n">
        <f aca="false">$BE$5*'well profiles'!P4</f>
        <v>3146011.83531896</v>
      </c>
      <c r="BR61" s="2" t="n">
        <f aca="false">$BE$5*'well profiles'!Q4</f>
        <v>2926327.63999551</v>
      </c>
      <c r="BS61" s="2" t="n">
        <f aca="false">$BE$5*'well profiles'!R4</f>
        <v>2826547.41387532</v>
      </c>
      <c r="BT61" s="2" t="n">
        <f aca="false">$BE$5*'well profiles'!S4</f>
        <v>2671007.64962914</v>
      </c>
      <c r="BU61" s="2" t="n">
        <f aca="false">$BE$5*'well profiles'!T4</f>
        <v>2525110.51227693</v>
      </c>
      <c r="BV61" s="2" t="n">
        <f aca="false">$BE$5*'well profiles'!U4</f>
        <v>2382986.57675279</v>
      </c>
      <c r="BW61" s="2" t="n">
        <f aca="false">$BE$5*'well profiles'!V4</f>
        <v>2290333.50964119</v>
      </c>
      <c r="BX61" s="2" t="n">
        <f aca="false">$BE$5*'well profiles'!W4</f>
        <v>2185522.34775023</v>
      </c>
      <c r="BY61" s="2" t="n">
        <f aca="false">$BE$5*'well profiles'!X4</f>
        <v>2089515.32345811</v>
      </c>
      <c r="BZ61" s="2" t="n">
        <f aca="false">$BE$5*'well profiles'!Y4</f>
        <v>1986304.81408645</v>
      </c>
      <c r="CA61" s="2" t="n">
        <f aca="false">$BE$5*'well profiles'!Z4</f>
        <v>1903694.3555379</v>
      </c>
      <c r="CB61" s="2" t="n">
        <f aca="false">$BE$5*'well profiles'!AA4</f>
        <v>1827363.8740642</v>
      </c>
      <c r="CC61" s="2" t="n">
        <f aca="false">$BE$5*'well profiles'!AB4</f>
        <v>1756634.75743931</v>
      </c>
      <c r="CD61" s="2" t="n">
        <f aca="false">$BE$5*'well profiles'!AC4</f>
        <v>1690922.00924262</v>
      </c>
      <c r="CE61" s="2" t="n">
        <f aca="false">$BE$5*'well profiles'!AD4</f>
        <v>1629718.71755028</v>
      </c>
      <c r="CF61" s="2" t="n">
        <f aca="false">$BE$5*'well profiles'!AE4</f>
        <v>1572583.50721056</v>
      </c>
      <c r="CG61" s="2" t="n">
        <f aca="false">$BE$5*'well profiles'!AF4</f>
        <v>1519130.32915509</v>
      </c>
      <c r="CH61" s="2" t="n">
        <f aca="false">$BE$5*'well profiles'!AG4</f>
        <v>1469020.09527108</v>
      </c>
      <c r="CI61" s="2" t="n">
        <f aca="false">$BE$5*'well profiles'!AH4</f>
        <v>1421953.78185573</v>
      </c>
      <c r="CJ61" s="2" t="n">
        <f aca="false">$BE$5*'well profiles'!AI4</f>
        <v>1377666.71004632</v>
      </c>
      <c r="CK61" s="2" t="n">
        <f aca="false">$BE$5*'well profiles'!AJ4</f>
        <v>1335923.77586532</v>
      </c>
      <c r="CL61" s="2" t="n">
        <f aca="false">$BE$5*'well profiles'!AK4</f>
        <v>1296515.45128794</v>
      </c>
      <c r="CM61" s="2" t="n">
        <f aca="false">$BE$5*'well profiles'!AL4</f>
        <v>1259254.41506021</v>
      </c>
      <c r="CN61" s="2" t="n">
        <f aca="false">$BE$5*'well profiles'!AM4</f>
        <v>1223972.70077692</v>
      </c>
      <c r="CO61" s="2" t="n">
        <f aca="false">$BE$5*'well profiles'!AN4</f>
        <v>1190519.272085</v>
      </c>
      <c r="CP61" s="2" t="n">
        <f aca="false">$BE$5*'well profiles'!AO4</f>
        <v>1158757.95236293</v>
      </c>
      <c r="CQ61" s="2" t="n">
        <f aca="false">$BE$5*'well profiles'!AP4</f>
        <v>1128565.64999136</v>
      </c>
      <c r="CR61" s="2" t="n">
        <f aca="false">$BE$5*'well profiles'!AQ4</f>
        <v>1099830.83123152</v>
      </c>
      <c r="CS61" s="2" t="n">
        <f aca="false">$BE$5*'well profiles'!AR4</f>
        <v>1072452.20141409</v>
      </c>
      <c r="CT61" s="2" t="n">
        <f aca="false">$BE$5*'well profiles'!AS4</f>
        <v>1046337.56209876</v>
      </c>
      <c r="CU61" s="2" t="n">
        <f aca="false">$BE$5*'well profiles'!AT4</f>
        <v>1021402.81746897</v>
      </c>
      <c r="CV61" s="2" t="n">
        <f aca="false">$BE$5*'well profiles'!AU4</f>
        <v>997571.1077621</v>
      </c>
      <c r="CW61" s="2" t="n">
        <f aca="false">$BE$5*'well profiles'!AV4</f>
        <v>974772.051224574</v>
      </c>
      <c r="CX61" s="2" t="n">
        <f aca="false">$BE$5*'well profiles'!AW4</f>
        <v>952941.079096128</v>
      </c>
      <c r="CY61" s="2" t="n">
        <f aca="false">$BE$5*'well profiles'!AX4</f>
        <v>932018.850600965</v>
      </c>
      <c r="CZ61" s="2" t="n">
        <f aca="false">$BE$5*'well profiles'!AY4</f>
        <v>911950.736962736</v>
      </c>
      <c r="DA61" s="2" t="n">
        <f aca="false">$BE$5*'well profiles'!AZ4</f>
        <v>892686.365147096</v>
      </c>
      <c r="DB61" s="2" t="n">
        <f aca="false">$BE$5*'well profiles'!BA4</f>
        <v>874179.213437227</v>
      </c>
      <c r="DC61" s="2" t="n">
        <f aca="false">$BE$5*'well profiles'!BB4</f>
        <v>856386.252115982</v>
      </c>
      <c r="DD61" s="2" t="n">
        <f aca="false">$BE$5*'well profiles'!BC4</f>
        <v>839267.62350608</v>
      </c>
      <c r="DE61" s="2" t="n">
        <f aca="false">$BE$5*'well profiles'!BD4</f>
        <v>822786.356440676</v>
      </c>
      <c r="DF61" s="2" t="n">
        <f aca="false">$BE$5*'well profiles'!BE4</f>
        <v>806908.110928023</v>
      </c>
      <c r="DG61" s="2" t="n">
        <f aca="false">$BE$5*'well profiles'!BF4</f>
        <v>791600.949358419</v>
      </c>
      <c r="DH61" s="2" t="n">
        <f aca="false">$BE$5*'well profiles'!BG4</f>
        <v>776835.131096849</v>
      </c>
      <c r="DI61" s="2" t="n">
        <f aca="false">$BE$5*'well profiles'!BH4</f>
        <v>762582.92772591</v>
      </c>
      <c r="DJ61" s="2" t="n">
        <f aca="false">$BE$5*'well profiles'!BI4</f>
        <v>748818.456562614</v>
      </c>
      <c r="DK61" s="2" t="n">
        <f aca="false">$BE$5*'well profiles'!BJ4</f>
        <v>735517.530379574</v>
      </c>
      <c r="DL61" s="2" t="n">
        <f aca="false">$BE$5*'well profiles'!BK4</f>
        <v>722657.521524243</v>
      </c>
      <c r="DM61" s="2" t="n">
        <f aca="false">$BE$5*'well profiles'!BL4</f>
        <v>710217.238855948</v>
      </c>
      <c r="DN61" s="2" t="n">
        <f aca="false">$BE$5*'well profiles'!BM4</f>
        <v>698176.816115262</v>
      </c>
      <c r="DO61" s="2" t="n">
        <f aca="false">$BE$5*'well profiles'!BN4</f>
        <v>686517.610508531</v>
      </c>
      <c r="DP61" s="2" t="n">
        <f aca="false">$BE$5*'well profiles'!BO4</f>
        <v>675222.110435992</v>
      </c>
      <c r="DQ61" s="2" t="n">
        <f aca="false">$BE$5*'well profiles'!BP4</f>
        <v>664273.851418199</v>
      </c>
      <c r="DR61" s="2" t="n">
        <f aca="false">$BE$5*'well profiles'!BQ4</f>
        <v>653657.339385443</v>
      </c>
      <c r="DS61" s="2" t="n">
        <f aca="false">$BE$5*'well profiles'!BR4</f>
        <v>643357.980590444</v>
      </c>
      <c r="DT61" s="2" t="n">
        <f aca="false">$BE$5*'well profiles'!BS4</f>
        <v>633362.017488243</v>
      </c>
      <c r="DU61" s="2" t="n">
        <f aca="false">$BE$5*'well profiles'!BT4</f>
        <v>623656.470000267</v>
      </c>
      <c r="DV61" s="2" t="n">
        <f aca="false">$BE$5*'well profiles'!BU4</f>
        <v>614229.081643718</v>
      </c>
      <c r="DW61" s="2" t="n">
        <f aca="false">$BE$5*'well profiles'!BV4</f>
        <v>605068.270063591</v>
      </c>
      <c r="DX61" s="2" t="n">
        <f aca="false">$BE$5*'well profiles'!BW4</f>
        <v>596163.081554233</v>
      </c>
      <c r="DY61" s="2" t="n">
        <f aca="false">$BE$5*'well profiles'!BX4</f>
        <v>587503.149200939</v>
      </c>
      <c r="DZ61" s="2" t="n">
        <f aca="false">$BE$5*'well profiles'!BY4</f>
        <v>579078.65431064</v>
      </c>
      <c r="EA61" s="2" t="n">
        <f aca="false">$BE$5*'well profiles'!BZ4</f>
        <v>570880.290834816</v>
      </c>
      <c r="EB61" s="2" t="n">
        <f aca="false">$BE$5*'well profiles'!CA4</f>
        <v>562899.232517848</v>
      </c>
      <c r="EC61" s="2" t="n">
        <f aca="false">$BE$5*'well profiles'!CB4</f>
        <v>555127.102531012</v>
      </c>
      <c r="ED61" s="2" t="n">
        <f aca="false">$BE$5*'well profiles'!CC4</f>
        <v>547555.945375829</v>
      </c>
      <c r="EE61" s="2" t="n">
        <f aca="false">$BE$5*'well profiles'!CD4</f>
        <v>540178.200861962</v>
      </c>
      <c r="EF61" s="2" t="n">
        <f aca="false">$BE$5*'well profiles'!CE4</f>
        <v>532986.679983461</v>
      </c>
      <c r="EG61" s="2" t="n">
        <f aca="false">$BE$5*'well profiles'!CF4</f>
        <v>525974.542534181</v>
      </c>
      <c r="EH61" s="2" t="n">
        <f aca="false">$BE$5*'well profiles'!CG4</f>
        <v>519135.276318175</v>
      </c>
      <c r="EI61" s="2" t="n">
        <f aca="false">$BE$5*'well profiles'!CH4</f>
        <v>512462.677824355</v>
      </c>
      <c r="EJ61" s="2" t="n">
        <f aca="false">$BE$5*'well profiles'!CI4</f>
        <v>505950.83424678</v>
      </c>
      <c r="EK61" s="2" t="n">
        <f aca="false">$BE$5*'well profiles'!CJ4</f>
        <v>499594.106742823</v>
      </c>
      <c r="EL61" s="2" t="n">
        <f aca="false">$BE$5*'well profiles'!CK4</f>
        <v>493387.114831094</v>
      </c>
      <c r="EM61" s="2" t="n">
        <f aca="false">$BE$5*'well profiles'!CL4</f>
        <v>487324.721839917</v>
      </c>
      <c r="EN61" s="2" t="n">
        <f aca="false">$BE$5*'well profiles'!CM4</f>
        <v>481402.021324859</v>
      </c>
      <c r="EO61" s="2" t="n">
        <f aca="false">$BE$5*'well profiles'!CN4</f>
        <v>475614.32438112</v>
      </c>
      <c r="EP61" s="2" t="n">
        <f aca="false">$BE$5*'well profiles'!CO4</f>
        <v>469957.147782877</v>
      </c>
      <c r="EQ61" s="2" t="n">
        <f aca="false">$BE$5*'well profiles'!CP4</f>
        <v>464426.202887523</v>
      </c>
      <c r="ER61" s="2" t="n">
        <f aca="false">$BE$5*'well profiles'!CQ4</f>
        <v>459017.385248031</v>
      </c>
      <c r="ES61" s="2" t="n">
        <f aca="false">$BE$5*'well profiles'!CR4</f>
        <v>453726.764881399</v>
      </c>
      <c r="ET61" s="2" t="n">
        <f aca="false">$BE$5*'well profiles'!CS4</f>
        <v>448550.577145435</v>
      </c>
      <c r="EU61" s="2" t="n">
        <f aca="false">$BE$5*'well profiles'!CT4</f>
        <v>443485.214180121</v>
      </c>
      <c r="EV61" s="2" t="n">
        <f aca="false">$BE$5*'well profiles'!CU4</f>
        <v>438527.21687328</v>
      </c>
      <c r="EW61" s="2" t="n">
        <f aca="false">$BE$5*'well profiles'!CV4</f>
        <v>433673.267313542</v>
      </c>
      <c r="EX61" s="2" t="n">
        <f aca="false">$BE$5*'well profiles'!CW4</f>
        <v>428874.26793322</v>
      </c>
      <c r="EY61" s="2" t="n">
        <f aca="false">$BE$5*'well profiles'!CX4</f>
        <v>424128.373959175</v>
      </c>
      <c r="EZ61" s="2" t="n">
        <f aca="false">$BE$5*'well profiles'!CY4</f>
        <v>419434.997730529</v>
      </c>
      <c r="FA61" s="2" t="n">
        <f aca="false">$BE$5*'well profiles'!CZ4</f>
        <v>414793.558089431</v>
      </c>
      <c r="FB61" s="2" t="n">
        <f aca="false">$BE$5*'well profiles'!DA4</f>
        <v>410203.480309068</v>
      </c>
      <c r="FC61" s="2" t="n">
        <f aca="false">$BE$5*'well profiles'!DB4</f>
        <v>405664.196022526</v>
      </c>
      <c r="FD61" s="2" t="n">
        <f aca="false">$BE$5*'well profiles'!DC4</f>
        <v>401175.143152399</v>
      </c>
      <c r="FE61" s="2" t="n">
        <f aca="false">$BE$5*'well profiles'!DD4</f>
        <v>396735.765841191</v>
      </c>
      <c r="FF61" s="2" t="n">
        <f aca="false">$BE$5*'well profiles'!DE4</f>
        <v>392345.514382488</v>
      </c>
      <c r="FG61" s="2" t="n">
        <f aca="false">$BE$5*'well profiles'!DF4</f>
        <v>388003.845152891</v>
      </c>
      <c r="FH61" s="2" t="n">
        <f aca="false">$BE$5*'well profiles'!DG4</f>
        <v>383710.220544701</v>
      </c>
      <c r="FI61" s="2" t="n">
        <f aca="false">$BE$5*'well profiles'!DH4</f>
        <v>379464.10889935</v>
      </c>
      <c r="FJ61" s="2" t="n">
        <f aca="false">$BE$5*'well profiles'!DI4</f>
        <v>375264.984441567</v>
      </c>
      <c r="FK61" s="2" t="n">
        <f aca="false">$BE$5*'well profiles'!DJ4</f>
        <v>371112.327214278</v>
      </c>
      <c r="FL61" s="2" t="n">
        <f aca="false">$BE$5*'well profiles'!DK4</f>
        <v>367005.623014214</v>
      </c>
      <c r="FM61" s="2" t="n">
        <f aca="false">$BE$5*'well profiles'!DL4</f>
        <v>362944.363328252</v>
      </c>
      <c r="FN61" s="2" t="n">
        <f aca="false">$BE$5*'well profiles'!DM4</f>
        <v>358928.045270435</v>
      </c>
      <c r="FO61" s="2" t="n">
        <f aca="false">$BE$5*'well profiles'!DN4</f>
        <v>354956.171519711</v>
      </c>
      <c r="FP61" s="2" t="n">
        <f aca="false">$BE$5*'well profiles'!DO4</f>
        <v>351028.250258349</v>
      </c>
      <c r="FQ61" s="2" t="n">
        <f aca="false">$BE$5*'well profiles'!DP4</f>
        <v>347143.795111042</v>
      </c>
      <c r="FR61" s="2" t="n">
        <f aca="false">$BE$5*'well profiles'!DQ4</f>
        <v>343302.325084677</v>
      </c>
      <c r="FS61" s="2" t="n">
        <f aca="false">$BE$5*'well profiles'!DR4</f>
        <v>339503.364508779</v>
      </c>
      <c r="FT61" s="2" t="n">
        <f aca="false">$BE$5*'well profiles'!DS4</f>
        <v>335746.442976613</v>
      </c>
      <c r="FU61" s="2" t="n">
        <f aca="false">$BE$5*'well profiles'!DT4</f>
        <v>332031.095286931</v>
      </c>
      <c r="FV61" s="2" t="n">
        <f aca="false">$BE$5*'well profiles'!DU4</f>
        <v>328356.861386371</v>
      </c>
      <c r="FW61" s="2" t="n">
        <f aca="false">$BE$5*'well profiles'!DV4</f>
        <v>324723.286312493</v>
      </c>
      <c r="FX61" s="2" t="n">
        <f aca="false">$BE$5*'well profiles'!DW4</f>
        <v>321129.920137438</v>
      </c>
      <c r="FY61" s="2" t="n">
        <f aca="false">$BE$5*'well profiles'!DX4</f>
        <v>317576.31791222</v>
      </c>
      <c r="FZ61" s="2" t="n">
        <f aca="false">$BE$5*'well profiles'!DY4</f>
        <v>314062.039611631</v>
      </c>
      <c r="GA61" s="2" t="n">
        <f aca="false">$BE$5*'well profiles'!DZ4</f>
        <v>310586.650079747</v>
      </c>
      <c r="GB61" s="2" t="n">
        <f aca="false">$BE$5*'well profiles'!EA4</f>
        <v>307149.718976056</v>
      </c>
      <c r="GC61" s="2" t="n">
        <f aca="false">$BE$5*'well profiles'!EB4</f>
        <v>303750.820722162</v>
      </c>
      <c r="GD61" s="2" t="n">
        <f aca="false">$BE$5*'well profiles'!EC4</f>
        <v>300389.534449092</v>
      </c>
      <c r="GE61" s="2" t="n">
        <f aca="false">$BE$5*'well profiles'!ED4</f>
        <v>297065.443945182</v>
      </c>
      <c r="GF61" s="2" t="n">
        <f aca="false">$BE$5*'well profiles'!EE4</f>
        <v>293778.137604537</v>
      </c>
      <c r="GG61" s="2" t="n">
        <f aca="false">$BE$5*'well profiles'!EF4</f>
        <v>290527.208376065</v>
      </c>
      <c r="GH61" s="2" t="n">
        <f aca="false">$BE$5*'well profiles'!EG4</f>
        <v>287312.253713075</v>
      </c>
      <c r="GI61" s="2" t="n">
        <f aca="false">$BE$5*'well profiles'!EH4</f>
        <v>284132.875523431</v>
      </c>
      <c r="GJ61" s="2" t="n">
        <f aca="false">$BE$5*'well profiles'!EI4</f>
        <v>280988.680120258</v>
      </c>
      <c r="GK61" s="2" t="n">
        <f aca="false">$BE$5*'well profiles'!EJ4</f>
        <v>277879.278173193</v>
      </c>
      <c r="GL61" s="2" t="n">
        <f aca="false">$BE$5*'well profiles'!EK4</f>
        <v>274804.284660177</v>
      </c>
      <c r="GM61" s="2" t="n">
        <f aca="false">$BE$5*'well profiles'!EL4</f>
        <v>271763.318819779</v>
      </c>
      <c r="GN61" s="2" t="n">
        <f aca="false">$BE$5*'well profiles'!EM4</f>
        <v>268756.004104049</v>
      </c>
      <c r="GO61" s="2" t="n">
        <f aca="false">$BE$5*'well profiles'!EN4</f>
        <v>265781.968131892</v>
      </c>
      <c r="GP61" s="2" t="n">
        <f aca="false">$BE$5*'well profiles'!EO4</f>
        <v>262840.842642956</v>
      </c>
      <c r="GQ61" s="2" t="n">
        <f aca="false">$BE$5*'well profiles'!EP4</f>
        <v>259932.263452034</v>
      </c>
      <c r="GR61" s="2" t="n">
        <f aca="false">$BE$5*'well profiles'!EQ4</f>
        <v>257055.87040397</v>
      </c>
      <c r="GS61" s="2" t="n">
        <f aca="false">$BE$5*'well profiles'!ER4</f>
        <v>254211.307329057</v>
      </c>
      <c r="GT61" s="2" t="n">
        <f aca="false">$BE$5*'well profiles'!ES4</f>
        <v>251398.221998941</v>
      </c>
      <c r="GU61" s="2" t="n">
        <f aca="false">$BE$5*'well profiles'!ET4</f>
        <v>248616.266083002</v>
      </c>
      <c r="GV61" s="2" t="n">
        <f aca="false">$BE$5*'well profiles'!EU4</f>
        <v>245865.095105226</v>
      </c>
      <c r="GW61" s="2" t="n">
        <f aca="false">$BE$5*'well profiles'!EV4</f>
        <v>243144.368401544</v>
      </c>
      <c r="GX61" s="2" t="n">
        <f aca="false">$BE$5*'well profiles'!EW4</f>
        <v>240453.749077654</v>
      </c>
      <c r="GY61" s="2" t="n">
        <f aca="false">$BE$5*'well profiles'!EX4</f>
        <v>237792.903967306</v>
      </c>
      <c r="GZ61" s="2" t="n">
        <f aca="false">$BE$5*'well profiles'!EY4</f>
        <v>235161.503591043</v>
      </c>
      <c r="HA61" s="2" t="n">
        <f aca="false">$BE$5*'well profiles'!EZ4</f>
        <v>232559.222115405</v>
      </c>
      <c r="HB61" s="2" t="n">
        <f aca="false">$BE$5*'well profiles'!FA4</f>
        <v>229985.737312587</v>
      </c>
      <c r="HC61" s="2" t="n">
        <f aca="false">$BE$5*'well profiles'!FB4</f>
        <v>227440.73052053</v>
      </c>
      <c r="HD61" s="2" t="n">
        <f aca="false">$BE$5*'well profiles'!FC4</f>
        <v>224923.886603474</v>
      </c>
      <c r="HE61" s="2" t="n">
        <f aca="false">$BE$5*'well profiles'!FD4</f>
        <v>222434.893912924</v>
      </c>
      <c r="HF61" s="2" t="n">
        <f aca="false">$BE$5*'well profiles'!FE4</f>
        <v>219973.444249073</v>
      </c>
      <c r="HG61" s="2" t="n">
        <f aca="false">$BE$5*'well profiles'!FF4</f>
        <v>217539.232822627</v>
      </c>
      <c r="HH61" s="2" t="n">
        <f aca="false">$BE$5*'well profiles'!FG4</f>
        <v>215131.958217073</v>
      </c>
      <c r="HI61" s="2" t="n">
        <f aca="false">$BE$5*'well profiles'!FH4</f>
        <v>212751.322351351</v>
      </c>
      <c r="HJ61" s="2" t="n">
        <f aca="false">$BE$5*'well profiles'!FI4</f>
        <v>210397.030442948</v>
      </c>
      <c r="HK61" s="2" t="n">
        <f aca="false">$BE$5*'well profiles'!FJ4</f>
        <v>208068.790971393</v>
      </c>
      <c r="HL61" s="2" t="n">
        <f aca="false">$BE$5*'well profiles'!FK4</f>
        <v>205766.315642163</v>
      </c>
      <c r="HM61" s="2" t="n">
        <f aca="false">$BE$5*'well profiles'!FL4</f>
        <v>203489.31935098</v>
      </c>
      <c r="HN61" s="2" t="n">
        <f aca="false">$BE$5*'well profiles'!FM4</f>
        <v>201237.520148513</v>
      </c>
      <c r="HO61" s="2" t="n">
        <f aca="false">$BE$5*'well profiles'!FN4</f>
        <v>199010.639205464</v>
      </c>
      <c r="HP61" s="2" t="n">
        <f aca="false">$BE$5*'well profiles'!FO4</f>
        <v>196808.400778039</v>
      </c>
      <c r="HQ61" s="2" t="n">
        <f aca="false">$BE$5*'well profiles'!FP4</f>
        <v>194630.532173809</v>
      </c>
      <c r="HR61" s="2" t="n">
        <f aca="false">$BE$5*'well profiles'!FQ4</f>
        <v>192476.763717939</v>
      </c>
      <c r="HS61" s="2" t="n">
        <f aca="false">$BE$5*'well profiles'!FR4</f>
        <v>190346.828719799</v>
      </c>
      <c r="HT61" s="2" t="n">
        <f aca="false">$BE$5*'well profiles'!FS4</f>
        <v>188240.463439939</v>
      </c>
      <c r="HU61" s="2" t="n">
        <f aca="false">$BE$5*'well profiles'!FT4</f>
        <v>0</v>
      </c>
      <c r="HV61" s="2" t="n">
        <f aca="false">$BE$5*'well profiles'!FU4</f>
        <v>0</v>
      </c>
      <c r="HW61" s="2" t="n">
        <f aca="false">$BE$5*'well profiles'!FV4</f>
        <v>0</v>
      </c>
      <c r="HX61" s="2" t="n">
        <f aca="false">$BE$5*'well profiles'!FW4</f>
        <v>0</v>
      </c>
      <c r="HY61" s="2" t="n">
        <f aca="false">$BE$5*'well profiles'!FX4</f>
        <v>0</v>
      </c>
      <c r="HZ61" s="2" t="n">
        <f aca="false">$BE$5*'well profiles'!FY4</f>
        <v>0</v>
      </c>
      <c r="IA61" s="2" t="n">
        <f aca="false">$BE$5*'well profiles'!FZ4</f>
        <v>0</v>
      </c>
      <c r="IB61" s="2" t="n">
        <f aca="false">$BE$5*'well profiles'!GA4</f>
        <v>0</v>
      </c>
      <c r="IC61" s="2" t="n">
        <f aca="false">$BE$5*'well profiles'!GB4</f>
        <v>0</v>
      </c>
      <c r="ID61" s="2" t="n">
        <f aca="false">$BE$5*'well profiles'!GC4</f>
        <v>0</v>
      </c>
      <c r="IE61" s="2" t="n">
        <f aca="false">$BE$5*'well profiles'!GD4</f>
        <v>0</v>
      </c>
      <c r="IF61" s="2" t="n">
        <f aca="false">$BE$5*'well profiles'!GE4</f>
        <v>0</v>
      </c>
      <c r="IG61" s="2" t="n">
        <f aca="false">$BE$5*'well profiles'!GF4</f>
        <v>0</v>
      </c>
      <c r="IH61" s="2" t="n">
        <f aca="false">$BE$5*'well profiles'!GG4</f>
        <v>0</v>
      </c>
      <c r="II61" s="2" t="n">
        <f aca="false">$BE$5*'well profiles'!GH4</f>
        <v>0</v>
      </c>
      <c r="IJ61" s="2" t="n">
        <f aca="false">$BE$5*'well profiles'!GI4</f>
        <v>0</v>
      </c>
      <c r="IK61" s="2" t="n">
        <f aca="false">$BE$5*'well profiles'!GJ4</f>
        <v>0</v>
      </c>
      <c r="IL61" s="2" t="n">
        <f aca="false">$BE$5*'well profiles'!GK4</f>
        <v>0</v>
      </c>
      <c r="IM61" s="2" t="n">
        <f aca="false">$BE$5*'well profiles'!GL4</f>
        <v>0</v>
      </c>
      <c r="IN61" s="2" t="n">
        <f aca="false">$BE$5*'well profiles'!GM4</f>
        <v>0</v>
      </c>
      <c r="IO61" s="2" t="n">
        <f aca="false">$BE$5*'well profiles'!GN4</f>
        <v>0</v>
      </c>
      <c r="IP61" s="2" t="n">
        <f aca="false">$BE$5*'well profiles'!GO4</f>
        <v>0</v>
      </c>
      <c r="IQ61" s="2" t="n">
        <f aca="false">$BE$5*'well profiles'!GP4</f>
        <v>0</v>
      </c>
      <c r="IR61" s="2" t="n">
        <f aca="false">$BE$5*'well profiles'!GQ4</f>
        <v>0</v>
      </c>
      <c r="IS61" s="2" t="n">
        <f aca="false">$BE$5*'well profiles'!GR4</f>
        <v>0</v>
      </c>
      <c r="IT61" s="2" t="n">
        <f aca="false">$BE$5*'well profiles'!GS4</f>
        <v>0</v>
      </c>
      <c r="IU61" s="2" t="n">
        <f aca="false">$BE$5*'well profiles'!GT4</f>
        <v>0</v>
      </c>
      <c r="IV61" s="2" t="n">
        <f aca="false">$BE$5*'well profiles'!GU4</f>
        <v>0</v>
      </c>
      <c r="IW61" s="2" t="n">
        <f aca="false">$BE$5*'well profiles'!GV4</f>
        <v>0</v>
      </c>
      <c r="IX61" s="2" t="n">
        <f aca="false">$BE$5*'well profiles'!GW4</f>
        <v>0</v>
      </c>
      <c r="IY61" s="2" t="n">
        <f aca="false">$BE$5*'well profiles'!GX4</f>
        <v>0</v>
      </c>
      <c r="IZ61" s="2" t="n">
        <f aca="false">$BE$5*'well profiles'!GY4</f>
        <v>0</v>
      </c>
      <c r="JA61" s="2" t="n">
        <f aca="false">$BE$5*'well profiles'!GZ4</f>
        <v>0</v>
      </c>
      <c r="JB61" s="2" t="n">
        <f aca="false">$BE$5*'well profiles'!HA4</f>
        <v>0</v>
      </c>
      <c r="JC61" s="2" t="n">
        <f aca="false">$BE$5*'well profiles'!HB4</f>
        <v>0</v>
      </c>
      <c r="JD61" s="2" t="n">
        <f aca="false">$BE$5*'well profiles'!HC4</f>
        <v>0</v>
      </c>
      <c r="JE61" s="2" t="n">
        <f aca="false">$BE$5*'well profiles'!HD4</f>
        <v>0</v>
      </c>
      <c r="JF61" s="2" t="n">
        <f aca="false">$BE$5*'well profiles'!HE4</f>
        <v>0</v>
      </c>
      <c r="JG61" s="2" t="n">
        <f aca="false">$BE$5*'well profiles'!HF4</f>
        <v>0</v>
      </c>
      <c r="JH61" s="2" t="n">
        <f aca="false">$BE$5*'well profiles'!HG4</f>
        <v>0</v>
      </c>
      <c r="JI61" s="2" t="n">
        <f aca="false">$BE$5*'well profiles'!HH4</f>
        <v>0</v>
      </c>
      <c r="JJ61" s="2" t="n">
        <f aca="false">$BE$5*'well profiles'!HI4</f>
        <v>0</v>
      </c>
      <c r="JK61" s="2" t="n">
        <f aca="false">$BE$5*'well profiles'!HJ4</f>
        <v>0</v>
      </c>
      <c r="JL61" s="2" t="n">
        <f aca="false">$BE$5*'well profiles'!HK4</f>
        <v>0</v>
      </c>
      <c r="JM61" s="2" t="n">
        <f aca="false">$BE$5*'well profiles'!HL4</f>
        <v>0</v>
      </c>
      <c r="JN61" s="2" t="n">
        <f aca="false">$BE$5*'well profiles'!HM4</f>
        <v>0</v>
      </c>
      <c r="JO61" s="2" t="n">
        <f aca="false">$BE$5*'well profiles'!HN4</f>
        <v>0</v>
      </c>
      <c r="JP61" s="2" t="n">
        <f aca="false">$BE$5*'well profiles'!HO4</f>
        <v>0</v>
      </c>
      <c r="JQ61" s="2" t="n">
        <f aca="false">$BE$5*'well profiles'!HP4</f>
        <v>0</v>
      </c>
      <c r="JR61" s="2" t="n">
        <f aca="false">$BE$5*'well profiles'!HQ4</f>
        <v>0</v>
      </c>
      <c r="JS61" s="2" t="n">
        <f aca="false">$BE$5*'well profiles'!HR4</f>
        <v>0</v>
      </c>
      <c r="JT61" s="2" t="n">
        <f aca="false">$BE$5*'well profiles'!HS4</f>
        <v>0</v>
      </c>
      <c r="JU61" s="2" t="n">
        <f aca="false">$BE$5*'well profiles'!HT4</f>
        <v>0</v>
      </c>
      <c r="JV61" s="2" t="n">
        <f aca="false">$BE$5*'well profiles'!HU4</f>
        <v>0</v>
      </c>
      <c r="JW61" s="2" t="n">
        <f aca="false">$BE$5*'well profiles'!HV4</f>
        <v>0</v>
      </c>
      <c r="JX61" s="2" t="n">
        <f aca="false">$BE$5*'well profiles'!HW4</f>
        <v>0</v>
      </c>
      <c r="JY61" s="2" t="n">
        <f aca="false">$BE$5*'well profiles'!HX4</f>
        <v>0</v>
      </c>
      <c r="JZ61" s="2" t="n">
        <f aca="false">$BE$5*'well profiles'!HY4</f>
        <v>0</v>
      </c>
      <c r="KA61" s="2" t="n">
        <f aca="false">$BE$5*'well profiles'!HZ4</f>
        <v>0</v>
      </c>
      <c r="KB61" s="2" t="n">
        <f aca="false">$BE$5*'well profiles'!IA4</f>
        <v>0</v>
      </c>
      <c r="KC61" s="2" t="n">
        <f aca="false">$BE$5*'well profiles'!IB4</f>
        <v>0</v>
      </c>
      <c r="KD61" s="2" t="n">
        <f aca="false">$BE$5*'well profiles'!IC4</f>
        <v>0</v>
      </c>
      <c r="KE61" s="2" t="n">
        <f aca="false">$BE$5*'well profiles'!ID4</f>
        <v>0</v>
      </c>
      <c r="KF61" s="2" t="n">
        <f aca="false">$BE$5*'well profiles'!IE4</f>
        <v>0</v>
      </c>
      <c r="KG61" s="2" t="n">
        <f aca="false">$BE$5*'well profiles'!IF4</f>
        <v>0</v>
      </c>
      <c r="KH61" s="2" t="n">
        <f aca="false">$BE$5*'well profiles'!IG4</f>
        <v>0</v>
      </c>
      <c r="KI61" s="2" t="n">
        <f aca="false">$BE$5*'well profiles'!IH4</f>
        <v>0</v>
      </c>
      <c r="KJ61" s="2" t="n">
        <f aca="false">$BE$5*'well profiles'!II4</f>
        <v>0</v>
      </c>
      <c r="KK61" s="2" t="n">
        <f aca="false">$BE$5*'well profiles'!IJ4</f>
        <v>0</v>
      </c>
      <c r="KL61" s="2" t="n">
        <f aca="false">$BE$5*'well profiles'!IK4</f>
        <v>0</v>
      </c>
      <c r="KM61" s="2" t="n">
        <f aca="false">$BE$5*'well profiles'!IL4</f>
        <v>0</v>
      </c>
      <c r="KN61" s="2" t="n">
        <f aca="false">$BE$5*'well profiles'!IM4</f>
        <v>0</v>
      </c>
      <c r="KO61" s="2" t="n">
        <f aca="false">$BE$5*'well profiles'!IN4</f>
        <v>0</v>
      </c>
      <c r="KP61" s="2" t="n">
        <f aca="false">$BE$5*'well profiles'!IO4</f>
        <v>0</v>
      </c>
      <c r="KQ61" s="2" t="n">
        <f aca="false">$BE$5*'well profiles'!IP4</f>
        <v>0</v>
      </c>
      <c r="KR61" s="2" t="n">
        <f aca="false">$BE$5*'well profiles'!IQ4</f>
        <v>0</v>
      </c>
      <c r="KS61" s="2" t="n">
        <f aca="false">$BE$5*'well profiles'!IR4</f>
        <v>0</v>
      </c>
      <c r="KT61" s="2" t="n">
        <f aca="false">$BE$5*'well profiles'!IS4</f>
        <v>0</v>
      </c>
      <c r="KU61" s="2" t="n">
        <f aca="false">$BE$5*'well profiles'!IT4</f>
        <v>0</v>
      </c>
      <c r="KV61" s="2" t="n">
        <f aca="false">$BE$5*'well profiles'!IU4</f>
        <v>0</v>
      </c>
      <c r="KW61" s="2" t="n">
        <f aca="false">$BE$5*'well profiles'!IV4</f>
        <v>0</v>
      </c>
      <c r="KX61" s="2" t="n">
        <f aca="false">$BE$5*'well profiles'!IW4</f>
        <v>0</v>
      </c>
      <c r="KY61" s="2" t="n">
        <f aca="false">$BE$5*'well profiles'!IX4</f>
        <v>0</v>
      </c>
      <c r="KZ61" s="2" t="n">
        <f aca="false">$BE$5*'well profiles'!IY4</f>
        <v>0</v>
      </c>
      <c r="LA61" s="2" t="n">
        <f aca="false">$BE$5*'well profiles'!IZ4</f>
        <v>0</v>
      </c>
      <c r="LB61" s="2" t="n">
        <f aca="false">$BE$5*'well profiles'!JA4</f>
        <v>0</v>
      </c>
      <c r="LC61" s="2" t="n">
        <f aca="false">$BE$5*'well profiles'!JB4</f>
        <v>0</v>
      </c>
      <c r="LD61" s="2" t="n">
        <f aca="false">$BE$5*'well profiles'!JC4</f>
        <v>0</v>
      </c>
      <c r="LE61" s="2" t="n">
        <f aca="false">$BE$5*'well profiles'!JD4</f>
        <v>0</v>
      </c>
      <c r="LF61" s="2" t="n">
        <f aca="false">$BE$5*'well profiles'!JE4</f>
        <v>0</v>
      </c>
      <c r="LG61" s="2" t="n">
        <f aca="false">$BE$5*'well profiles'!JF4</f>
        <v>0</v>
      </c>
      <c r="LH61" s="2" t="n">
        <f aca="false">$BE$5*'well profiles'!JG4</f>
        <v>0</v>
      </c>
      <c r="LI61" s="2" t="n">
        <f aca="false">$BE$5*'well profiles'!JH4</f>
        <v>0</v>
      </c>
      <c r="LJ61" s="2" t="n">
        <f aca="false">$BE$5*'well profiles'!JI4</f>
        <v>0</v>
      </c>
      <c r="LK61" s="2" t="n">
        <f aca="false">$BE$5*'well profiles'!JJ4</f>
        <v>0</v>
      </c>
      <c r="LL61" s="2" t="n">
        <f aca="false">$BE$5*'well profiles'!JK4</f>
        <v>0</v>
      </c>
      <c r="LM61" s="2" t="n">
        <f aca="false">$BE$5*'well profiles'!JL4</f>
        <v>0</v>
      </c>
      <c r="LN61" s="2" t="n">
        <f aca="false">$BE$5*'well profiles'!JM4</f>
        <v>0</v>
      </c>
      <c r="LO61" s="2" t="n">
        <f aca="false">$BE$5*'well profiles'!JN4</f>
        <v>0</v>
      </c>
      <c r="LP61" s="2" t="n">
        <f aca="false">$BE$5*'well profiles'!JO4</f>
        <v>0</v>
      </c>
      <c r="LQ61" s="2" t="n">
        <f aca="false">$BE$5*'well profiles'!JP4</f>
        <v>0</v>
      </c>
      <c r="LR61" s="2" t="n">
        <f aca="false">$BE$5*'well profiles'!JQ4</f>
        <v>0</v>
      </c>
      <c r="LS61" s="2" t="n">
        <f aca="false">$BE$5*'well profiles'!JR4</f>
        <v>0</v>
      </c>
      <c r="LT61" s="2" t="n">
        <f aca="false">$BE$5*'well profiles'!JS4</f>
        <v>0</v>
      </c>
      <c r="LU61" s="2" t="n">
        <f aca="false">$BE$5*'well profiles'!JT4</f>
        <v>0</v>
      </c>
      <c r="LV61" s="2" t="n">
        <f aca="false">$BE$5*'well profiles'!JU4</f>
        <v>0</v>
      </c>
      <c r="LW61" s="2" t="n">
        <f aca="false">$BE$5*'well profiles'!JV4</f>
        <v>0</v>
      </c>
      <c r="LX61" s="2" t="n">
        <f aca="false">$BE$5*'well profiles'!JW4</f>
        <v>0</v>
      </c>
      <c r="LY61" s="2" t="n">
        <f aca="false">$BE$5*'well profiles'!JX4</f>
        <v>0</v>
      </c>
      <c r="LZ61" s="2" t="n">
        <f aca="false">$BE$5*'well profiles'!JY4</f>
        <v>0</v>
      </c>
      <c r="MA61" s="2" t="n">
        <f aca="false">$BE$5*'well profiles'!JZ4</f>
        <v>0</v>
      </c>
      <c r="MB61" s="2" t="n">
        <f aca="false">$BE$5*'well profiles'!KA4</f>
        <v>0</v>
      </c>
      <c r="MC61" s="2" t="n">
        <f aca="false">$BE$5*'well profiles'!KB4</f>
        <v>0</v>
      </c>
      <c r="MD61" s="2" t="n">
        <f aca="false">$BE$5*'well profiles'!KC4</f>
        <v>0</v>
      </c>
      <c r="ME61" s="2" t="n">
        <f aca="false">$BE$5*'well profiles'!KD4</f>
        <v>0</v>
      </c>
      <c r="MF61" s="2" t="n">
        <f aca="false">$BE$5*'well profiles'!KE4</f>
        <v>0</v>
      </c>
      <c r="MG61" s="2" t="n">
        <f aca="false">$BE$5*'well profiles'!KF4</f>
        <v>0</v>
      </c>
      <c r="MH61" s="2" t="n">
        <f aca="false">$BE$5*'well profiles'!KG4</f>
        <v>0</v>
      </c>
      <c r="MI61" s="2" t="n">
        <f aca="false">$BE$5*'well profiles'!KH4</f>
        <v>0</v>
      </c>
      <c r="MJ61" s="2" t="n">
        <f aca="false">$BE$5*'well profiles'!KI4</f>
        <v>0</v>
      </c>
      <c r="MK61" s="2" t="n">
        <f aca="false">$BE$5*'well profiles'!KJ4</f>
        <v>0</v>
      </c>
      <c r="ML61" s="2" t="n">
        <f aca="false">$BE$5*'well profiles'!KK4</f>
        <v>0</v>
      </c>
      <c r="MM61" s="2" t="n">
        <f aca="false">$BE$5*'well profiles'!KL4</f>
        <v>0</v>
      </c>
      <c r="MN61" s="2" t="n">
        <f aca="false">$BE$5*'well profiles'!KM4</f>
        <v>0</v>
      </c>
      <c r="MO61" s="2" t="n">
        <f aca="false">$BE$5*'well profiles'!KN4</f>
        <v>0</v>
      </c>
      <c r="MP61" s="2" t="n">
        <f aca="false">$BE$5*'well profiles'!KO4</f>
        <v>0</v>
      </c>
      <c r="MQ61" s="2" t="n">
        <f aca="false">$BE$5*'well profiles'!KP4</f>
        <v>0</v>
      </c>
      <c r="MR61" s="2" t="n">
        <f aca="false">$BE$5*'well profiles'!KQ4</f>
        <v>0</v>
      </c>
      <c r="MS61" s="2" t="n">
        <f aca="false">$BE$5*'well profiles'!KR4</f>
        <v>0</v>
      </c>
      <c r="MT61" s="2" t="n">
        <f aca="false">$BE$5*'well profiles'!KS4</f>
        <v>0</v>
      </c>
      <c r="MU61" s="2" t="n">
        <f aca="false">$BE$5*'well profiles'!KT4</f>
        <v>0</v>
      </c>
      <c r="MV61" s="2" t="n">
        <f aca="false">$BE$5*'well profiles'!KU4</f>
        <v>0</v>
      </c>
      <c r="MW61" s="2" t="n">
        <f aca="false">$BE$5*'well profiles'!KV4</f>
        <v>0</v>
      </c>
      <c r="MX61" s="2" t="n">
        <f aca="false">$BE$5*'well profiles'!KW4</f>
        <v>0</v>
      </c>
      <c r="MY61" s="2" t="n">
        <f aca="false">$BE$5*'well profiles'!KX4</f>
        <v>0</v>
      </c>
      <c r="MZ61" s="2" t="n">
        <f aca="false">$BE$5*'well profiles'!KY4</f>
        <v>0</v>
      </c>
      <c r="NA61" s="2" t="n">
        <f aca="false">$BE$5*'well profiles'!KZ4</f>
        <v>0</v>
      </c>
      <c r="NB61" s="2" t="n">
        <f aca="false">$BE$5*'well profiles'!LA4</f>
        <v>0</v>
      </c>
      <c r="NC61" s="2" t="n">
        <f aca="false">$BE$5*'well profiles'!LB4</f>
        <v>0</v>
      </c>
      <c r="ND61" s="2" t="n">
        <f aca="false">$BE$5*'well profiles'!LC4</f>
        <v>0</v>
      </c>
      <c r="NE61" s="2" t="n">
        <f aca="false">$BE$5*'well profiles'!LD4</f>
        <v>0</v>
      </c>
      <c r="NF61" s="2" t="n">
        <f aca="false">$BE$5*'well profiles'!LE4</f>
        <v>0</v>
      </c>
      <c r="NG61" s="2" t="n">
        <f aca="false">$BE$5*'well profiles'!LF4</f>
        <v>0</v>
      </c>
      <c r="NH61" s="2" t="n">
        <f aca="false">$BE$5*'well profiles'!LG4</f>
        <v>0</v>
      </c>
      <c r="NI61" s="2" t="n">
        <f aca="false">$BE$5*'well profiles'!LH4</f>
        <v>0</v>
      </c>
      <c r="NJ61" s="2" t="n">
        <f aca="false">$BE$5*'well profiles'!LI4</f>
        <v>0</v>
      </c>
      <c r="NK61" s="2" t="n">
        <f aca="false">$BE$5*'well profiles'!LJ4</f>
        <v>0</v>
      </c>
      <c r="NL61" s="2" t="n">
        <f aca="false">$BE$5*'well profiles'!LK4</f>
        <v>0</v>
      </c>
      <c r="NM61" s="2" t="n">
        <f aca="false">$BE$5*'well profiles'!LL4</f>
        <v>0</v>
      </c>
      <c r="NN61" s="2" t="n">
        <f aca="false">$BE$5*'well profiles'!LM4</f>
        <v>0</v>
      </c>
      <c r="NO61" s="2" t="n">
        <f aca="false">$BE$5*'well profiles'!LN4</f>
        <v>0</v>
      </c>
      <c r="NP61" s="2" t="n">
        <f aca="false">$BE$5*'well profiles'!LO4</f>
        <v>0</v>
      </c>
      <c r="NQ61" s="2" t="n">
        <f aca="false">$BE$5*'well profiles'!LP4</f>
        <v>0</v>
      </c>
      <c r="NR61" s="2" t="n">
        <f aca="false">$BE$5*'well profiles'!LQ4</f>
        <v>0</v>
      </c>
      <c r="NS61" s="2" t="n">
        <f aca="false">$BE$5*'well profiles'!LR4</f>
        <v>0</v>
      </c>
      <c r="NT61" s="2" t="n">
        <f aca="false">$BE$5*'well profiles'!LS4</f>
        <v>0</v>
      </c>
      <c r="NU61" s="2" t="n">
        <f aca="false">$BE$5*'well profiles'!LT4</f>
        <v>0</v>
      </c>
      <c r="NV61" s="2" t="n">
        <f aca="false">$BE$5*'well profiles'!LU4</f>
        <v>0</v>
      </c>
      <c r="NW61" s="2" t="n">
        <f aca="false">$BE$5*'well profiles'!LV4</f>
        <v>0</v>
      </c>
      <c r="NX61" s="2" t="n">
        <f aca="false">$BE$5*'well profiles'!LW4</f>
        <v>0</v>
      </c>
      <c r="NY61" s="2" t="n">
        <f aca="false">$BE$5*'well profiles'!LX4</f>
        <v>0</v>
      </c>
      <c r="NZ61" s="2" t="n">
        <f aca="false">$BE$5*'well profiles'!LY4</f>
        <v>0</v>
      </c>
      <c r="OA61" s="2" t="n">
        <f aca="false">$BE$5*'well profiles'!LZ4</f>
        <v>0</v>
      </c>
      <c r="OB61" s="2" t="n">
        <f aca="false">$BE$5*'well profiles'!MA4</f>
        <v>0</v>
      </c>
      <c r="OC61" s="2" t="n">
        <f aca="false">$BE$5*'well profiles'!MB4</f>
        <v>0</v>
      </c>
      <c r="OD61" s="2" t="n">
        <f aca="false">$BE$5*'well profiles'!MC4</f>
        <v>0</v>
      </c>
      <c r="OE61" s="2" t="n">
        <f aca="false">$BE$5*'well profiles'!MD4</f>
        <v>0</v>
      </c>
      <c r="OF61" s="2" t="n">
        <f aca="false">$BE$5*'well profiles'!ME4</f>
        <v>0</v>
      </c>
      <c r="OG61" s="2" t="n">
        <f aca="false">$BE$5*'well profiles'!MF4</f>
        <v>0</v>
      </c>
      <c r="OH61" s="2" t="n">
        <f aca="false">$BE$5*'well profiles'!MG4</f>
        <v>0</v>
      </c>
      <c r="OI61" s="2" t="n">
        <f aca="false">$BE$5*'well profiles'!MH4</f>
        <v>0</v>
      </c>
      <c r="OJ61" s="2" t="n">
        <f aca="false">$BE$5*'well profiles'!MI4</f>
        <v>0</v>
      </c>
      <c r="OK61" s="2" t="n">
        <f aca="false">$BE$5*'well profiles'!MJ4</f>
        <v>0</v>
      </c>
      <c r="OL61" s="2" t="n">
        <f aca="false">$BE$5*'well profiles'!MK4</f>
        <v>0</v>
      </c>
      <c r="OM61" s="2" t="n">
        <f aca="false">$BE$5*'well profiles'!ML4</f>
        <v>0</v>
      </c>
      <c r="ON61" s="2" t="n">
        <f aca="false">$BE$5*'well profiles'!MM4</f>
        <v>0</v>
      </c>
      <c r="OO61" s="2" t="n">
        <f aca="false">$BE$5*'well profiles'!MN4</f>
        <v>0</v>
      </c>
      <c r="OP61" s="2" t="n">
        <f aca="false">$BE$5*'well profiles'!MO4</f>
        <v>0</v>
      </c>
      <c r="OQ61" s="2" t="n">
        <f aca="false">$BE$5*'well profiles'!MP4</f>
        <v>0</v>
      </c>
      <c r="OR61" s="2" t="n">
        <f aca="false">$BE$5*'well profiles'!MQ4</f>
        <v>0</v>
      </c>
      <c r="OS61" s="2" t="n">
        <f aca="false">$BE$5*'well profiles'!MR4</f>
        <v>0</v>
      </c>
      <c r="OT61" s="2" t="n">
        <f aca="false">$BE$5*'well profiles'!MS4</f>
        <v>0</v>
      </c>
      <c r="OU61" s="2" t="n">
        <f aca="false">$BE$5*'well profiles'!MT4</f>
        <v>0</v>
      </c>
      <c r="OV61" s="2" t="n">
        <f aca="false">$BE$5*'well profiles'!MU4</f>
        <v>0</v>
      </c>
      <c r="OW61" s="2" t="n">
        <f aca="false">$BE$5*'well profiles'!MV4</f>
        <v>0</v>
      </c>
      <c r="OX61" s="2" t="n">
        <f aca="false">$BE$5*'well profiles'!MW4</f>
        <v>0</v>
      </c>
      <c r="OY61" s="2" t="n">
        <f aca="false">$BE$5*'well profiles'!MX4</f>
        <v>0</v>
      </c>
      <c r="OZ61" s="2" t="n">
        <f aca="false">$BE$5*'well profiles'!MY4</f>
        <v>0</v>
      </c>
      <c r="PA61" s="2" t="n">
        <f aca="false">$BE$5*'well profiles'!MZ4</f>
        <v>0</v>
      </c>
      <c r="PB61" s="2" t="n">
        <f aca="false">$BE$5*'well profiles'!NA4</f>
        <v>0</v>
      </c>
      <c r="PC61" s="2" t="n">
        <f aca="false">$BE$5*'well profiles'!NB4</f>
        <v>0</v>
      </c>
      <c r="PD61" s="2" t="n">
        <f aca="false">$BE$5*'well profiles'!NC4</f>
        <v>0</v>
      </c>
      <c r="PE61" s="2" t="n">
        <f aca="false">$BE$5*'well profiles'!ND4</f>
        <v>0</v>
      </c>
      <c r="PF61" s="2" t="n">
        <f aca="false">$BE$5*'well profiles'!NE4</f>
        <v>0</v>
      </c>
      <c r="PG61" s="2" t="n">
        <f aca="false">$BE$5*'well profiles'!NF4</f>
        <v>0</v>
      </c>
      <c r="PH61" s="2" t="n">
        <f aca="false">$BE$5*'well profiles'!NG4</f>
        <v>0</v>
      </c>
      <c r="PI61" s="2" t="n">
        <f aca="false">$BE$5*'well profiles'!NH4</f>
        <v>0</v>
      </c>
      <c r="PJ61" s="2" t="n">
        <f aca="false">$BE$5*'well profiles'!NI4</f>
        <v>0</v>
      </c>
      <c r="PK61" s="2" t="n">
        <f aca="false">$BE$5*'well profiles'!NJ4</f>
        <v>0</v>
      </c>
      <c r="PL61" s="2" t="n">
        <f aca="false">$BE$5*'well profiles'!NK4</f>
        <v>0</v>
      </c>
      <c r="PM61" s="2" t="n">
        <f aca="false">$BE$5*'well profiles'!NL4</f>
        <v>0</v>
      </c>
      <c r="PN61" s="2" t="n">
        <f aca="false">$BE$5*'well profiles'!NM4</f>
        <v>0</v>
      </c>
      <c r="PO61" s="2" t="n">
        <f aca="false">$BE$5*'well profiles'!NN4</f>
        <v>0</v>
      </c>
      <c r="PP61" s="2" t="n">
        <f aca="false">$BE$5*'well profiles'!NO4</f>
        <v>0</v>
      </c>
      <c r="PQ61" s="2" t="n">
        <f aca="false">$BE$5*'well profiles'!NP4</f>
        <v>0</v>
      </c>
      <c r="PR61" s="2" t="n">
        <f aca="false">$BE$5*'well profiles'!NQ4</f>
        <v>0</v>
      </c>
      <c r="PS61" s="2" t="n">
        <f aca="false">$BE$5*'well profiles'!NR4</f>
        <v>0</v>
      </c>
      <c r="PT61" s="2" t="n">
        <f aca="false">$BE$5*'well profiles'!NS4</f>
        <v>0</v>
      </c>
      <c r="PU61" s="2" t="n">
        <f aca="false">$BE$5*'well profiles'!NT4</f>
        <v>0</v>
      </c>
      <c r="PV61" s="2" t="n">
        <f aca="false">$BE$5*'well profiles'!NU4</f>
        <v>0</v>
      </c>
      <c r="PW61" s="2" t="n">
        <f aca="false">$BE$5*'well profiles'!NV4</f>
        <v>0</v>
      </c>
      <c r="PX61" s="2" t="n">
        <f aca="false">$BE$5*'well profiles'!NW4</f>
        <v>0</v>
      </c>
      <c r="PY61" s="2" t="n">
        <f aca="false">$BE$5*'well profiles'!NX4</f>
        <v>0</v>
      </c>
      <c r="PZ61" s="2" t="n">
        <f aca="false">$BE$5*'well profiles'!NY4</f>
        <v>0</v>
      </c>
      <c r="QA61" s="2" t="n">
        <f aca="false">$BE$5*'well profiles'!NZ4</f>
        <v>0</v>
      </c>
      <c r="QB61" s="2" t="n">
        <f aca="false">$BE$5*'well profiles'!OA4</f>
        <v>0</v>
      </c>
      <c r="QC61" s="2" t="n">
        <f aca="false">$BE$5*'well profiles'!OB4</f>
        <v>0</v>
      </c>
      <c r="QD61" s="2" t="n">
        <f aca="false">$BE$5*'well profiles'!OC4</f>
        <v>0</v>
      </c>
      <c r="QE61" s="2" t="n">
        <f aca="false">$BE$5*'well profiles'!OD4</f>
        <v>0</v>
      </c>
      <c r="QF61" s="2" t="n">
        <f aca="false">$BE$5*'well profiles'!OE4</f>
        <v>0</v>
      </c>
      <c r="QG61" s="2" t="n">
        <f aca="false">$BE$5*'well profiles'!OF4</f>
        <v>0</v>
      </c>
      <c r="QH61" s="2" t="n">
        <f aca="false">$BE$5*'well profiles'!OG4</f>
        <v>0</v>
      </c>
      <c r="QI61" s="2" t="n">
        <f aca="false">$BE$5*'well profiles'!OH4</f>
        <v>0</v>
      </c>
      <c r="QJ61" s="2" t="n">
        <f aca="false">$BE$5*'well profiles'!OI4</f>
        <v>0</v>
      </c>
      <c r="QK61" s="2" t="n">
        <f aca="false">$BE$5*'well profiles'!OJ4</f>
        <v>0</v>
      </c>
      <c r="QL61" s="2" t="n">
        <f aca="false">$BE$5*'well profiles'!OK4</f>
        <v>0</v>
      </c>
      <c r="QM61" s="2" t="n">
        <f aca="false">$BE$5*'well profiles'!OL4</f>
        <v>0</v>
      </c>
      <c r="QN61" s="2" t="n">
        <f aca="false">$BE$5*'well profiles'!OM4</f>
        <v>0</v>
      </c>
      <c r="QO61" s="2" t="n">
        <f aca="false">$BE$5*'well profiles'!ON4</f>
        <v>0</v>
      </c>
      <c r="QP61" s="2" t="n">
        <f aca="false">$BE$5*'well profiles'!OO4</f>
        <v>0</v>
      </c>
      <c r="QQ61" s="2" t="n">
        <f aca="false">$BE$5*'well profiles'!OP4</f>
        <v>0</v>
      </c>
      <c r="QR61" s="2" t="n">
        <f aca="false">$BE$5*'well profiles'!OQ4</f>
        <v>0</v>
      </c>
      <c r="QS61" s="2" t="n">
        <f aca="false">$BE$5*'well profiles'!OR4</f>
        <v>0</v>
      </c>
      <c r="QT61" s="2" t="n">
        <f aca="false">$BE$5*'well profiles'!OS4</f>
        <v>0</v>
      </c>
      <c r="QU61" s="2" t="n">
        <f aca="false">$BE$5*'well profiles'!OT4</f>
        <v>0</v>
      </c>
      <c r="QV61" s="2" t="n">
        <f aca="false">$BE$5*'well profiles'!OU4</f>
        <v>0</v>
      </c>
      <c r="QW61" s="2" t="n">
        <f aca="false">$BE$5*'well profiles'!OV4</f>
        <v>0</v>
      </c>
      <c r="QX61" s="2" t="n">
        <f aca="false">$BE$5*'well profiles'!OW4</f>
        <v>0</v>
      </c>
      <c r="QY61" s="2" t="n">
        <f aca="false">$BE$5*'well profiles'!OX4</f>
        <v>0</v>
      </c>
      <c r="QZ61" s="2" t="n">
        <f aca="false">$BE$5*'well profiles'!OY4</f>
        <v>0</v>
      </c>
      <c r="RA61" s="2" t="n">
        <f aca="false">$BE$5*'well profiles'!OZ4</f>
        <v>0</v>
      </c>
      <c r="RB61" s="2" t="n">
        <f aca="false">$BE$5*'well profiles'!PA4</f>
        <v>0</v>
      </c>
      <c r="RC61" s="2" t="n">
        <f aca="false">$BE$5*'well profiles'!PB4</f>
        <v>0</v>
      </c>
      <c r="RD61" s="2" t="n">
        <f aca="false">$BE$5*'well profiles'!PC4</f>
        <v>0</v>
      </c>
      <c r="RE61" s="2" t="n">
        <f aca="false">$BE$5*'well profiles'!PD4</f>
        <v>0</v>
      </c>
      <c r="RF61" s="2" t="n">
        <f aca="false">$BE$5*'well profiles'!PE4</f>
        <v>0</v>
      </c>
      <c r="RG61" s="2" t="n">
        <f aca="false">$BE$5*'well profiles'!PF4</f>
        <v>0</v>
      </c>
      <c r="RH61" s="2" t="n">
        <f aca="false">$BE$5*'well profiles'!PG4</f>
        <v>0</v>
      </c>
      <c r="RI61" s="2" t="n">
        <f aca="false">$BE$5*'well profiles'!PH4</f>
        <v>0</v>
      </c>
      <c r="RJ61" s="2" t="n">
        <f aca="false">$BE$5*'well profiles'!PI4</f>
        <v>0</v>
      </c>
      <c r="RK61" s="2" t="n">
        <f aca="false">$BE$5*'well profiles'!PJ4</f>
        <v>0</v>
      </c>
      <c r="RL61" s="2" t="n">
        <f aca="false">$BE$5*'well profiles'!PK4</f>
        <v>0</v>
      </c>
      <c r="RM61" s="2" t="n">
        <f aca="false">$BE$5*'well profiles'!PL4</f>
        <v>0</v>
      </c>
      <c r="RN61" s="2" t="n">
        <f aca="false">$BE$5*'well profiles'!PM4</f>
        <v>0</v>
      </c>
      <c r="RO61" s="2" t="n">
        <f aca="false">$BE$5*'well profiles'!PN4</f>
        <v>0</v>
      </c>
      <c r="RP61" s="2" t="n">
        <f aca="false">$BE$5*'well profiles'!PO4</f>
        <v>0</v>
      </c>
      <c r="RQ61" s="2" t="n">
        <f aca="false">$BE$5*'well profiles'!PP4</f>
        <v>0</v>
      </c>
      <c r="RR61" s="2" t="n">
        <f aca="false">$BE$5*'well profiles'!PQ4</f>
        <v>0</v>
      </c>
      <c r="RS61" s="2" t="n">
        <f aca="false">$BE$5*'well profiles'!PR4</f>
        <v>0</v>
      </c>
      <c r="RT61" s="2" t="n">
        <f aca="false">$BE$5*'well profiles'!PS4</f>
        <v>0</v>
      </c>
      <c r="RU61" s="2" t="n">
        <f aca="false">$BE$5*'well profiles'!PT4</f>
        <v>0</v>
      </c>
      <c r="RV61" s="2" t="n">
        <f aca="false">$BE$5*'well profiles'!PU4</f>
        <v>0</v>
      </c>
      <c r="RW61" s="2" t="n">
        <f aca="false">$BE$5*'well profiles'!PV4</f>
        <v>0</v>
      </c>
      <c r="RX61" s="2" t="n">
        <f aca="false">$BE$5*'well profiles'!PW4</f>
        <v>0</v>
      </c>
      <c r="RY61" s="2" t="n">
        <f aca="false">$BE$5*'well profiles'!PX4</f>
        <v>0</v>
      </c>
      <c r="RZ61" s="2" t="n">
        <f aca="false">$BE$5*'well profiles'!PY4</f>
        <v>0</v>
      </c>
      <c r="SA61" s="2" t="n">
        <f aca="false">$BE$5*'well profiles'!PZ4</f>
        <v>0</v>
      </c>
      <c r="SB61" s="2" t="n">
        <f aca="false">$BE$5*'well profiles'!QA4</f>
        <v>0</v>
      </c>
      <c r="SC61" s="2" t="n">
        <f aca="false">$BE$5*'well profiles'!QB4</f>
        <v>0</v>
      </c>
      <c r="SD61" s="2" t="n">
        <f aca="false">$BE$5*'well profiles'!QC4</f>
        <v>0</v>
      </c>
      <c r="SE61" s="2" t="n">
        <f aca="false">$BE$5*'well profiles'!QD4</f>
        <v>0</v>
      </c>
      <c r="SF61" s="2" t="n">
        <f aca="false">$BE$5*'well profiles'!QE4</f>
        <v>0</v>
      </c>
      <c r="SG61" s="2" t="n">
        <f aca="false">$BE$5*'well profiles'!QF4</f>
        <v>0</v>
      </c>
      <c r="SH61" s="2" t="n">
        <f aca="false">$BE$5*'well profiles'!QG4</f>
        <v>0</v>
      </c>
      <c r="SI61" s="2" t="n">
        <f aca="false">$BE$5*'well profiles'!QH4</f>
        <v>0</v>
      </c>
      <c r="SJ61" s="2" t="n">
        <f aca="false">$BE$5*'well profiles'!QI4</f>
        <v>0</v>
      </c>
      <c r="SK61" s="2" t="n">
        <f aca="false">$BE$5*'well profiles'!QJ4</f>
        <v>0</v>
      </c>
      <c r="SL61" s="2" t="n">
        <f aca="false">$BE$5*'well profiles'!QK4</f>
        <v>0</v>
      </c>
      <c r="SM61" s="2" t="n">
        <f aca="false">$BE$5*'well profiles'!QL4</f>
        <v>0</v>
      </c>
      <c r="SN61" s="2" t="n">
        <f aca="false">$BE$5*'well profiles'!QM4</f>
        <v>0</v>
      </c>
      <c r="SO61" s="2" t="n">
        <f aca="false">$BE$5*'well profiles'!QN4</f>
        <v>0</v>
      </c>
      <c r="SP61" s="2" t="n">
        <f aca="false">$BE$5*'well profiles'!QO4</f>
        <v>0</v>
      </c>
      <c r="SQ61" s="2" t="n">
        <f aca="false">$BE$5*'well profiles'!QP4</f>
        <v>0</v>
      </c>
      <c r="SR61" s="2" t="n">
        <f aca="false">$BE$5*'well profiles'!QQ4</f>
        <v>0</v>
      </c>
      <c r="SS61" s="2" t="n">
        <f aca="false">$BE$5*'well profiles'!QR4</f>
        <v>0</v>
      </c>
      <c r="ST61" s="2" t="n">
        <f aca="false">$BE$5*'well profiles'!QS4</f>
        <v>0</v>
      </c>
      <c r="SU61" s="2" t="n">
        <f aca="false">$BE$5*'well profiles'!QT4</f>
        <v>0</v>
      </c>
      <c r="SV61" s="2" t="n">
        <f aca="false">$BE$5*'well profiles'!QU4</f>
        <v>0</v>
      </c>
      <c r="SW61" s="2" t="n">
        <f aca="false">$BE$5*'well profiles'!QV4</f>
        <v>0</v>
      </c>
      <c r="SX61" s="2" t="n">
        <f aca="false">$BE$5*'well profiles'!QW4</f>
        <v>0</v>
      </c>
      <c r="SY61" s="2" t="n">
        <f aca="false">$BE$5*'well profiles'!QX4</f>
        <v>0</v>
      </c>
      <c r="SZ61" s="2" t="n">
        <f aca="false">$BE$5*'well profiles'!QY4</f>
        <v>0</v>
      </c>
      <c r="TA61" s="2" t="n">
        <f aca="false">$BE$5*'well profiles'!QZ4</f>
        <v>0</v>
      </c>
      <c r="TB61" s="2" t="n">
        <f aca="false">$BE$5*'well profiles'!RA4</f>
        <v>0</v>
      </c>
      <c r="TC61" s="2" t="n">
        <f aca="false">$BE$5*'well profiles'!RB4</f>
        <v>0</v>
      </c>
      <c r="TD61" s="2" t="n">
        <f aca="false">$BE$5*'well profiles'!RC4</f>
        <v>0</v>
      </c>
      <c r="TE61" s="2" t="n">
        <f aca="false">$BE$5*'well profiles'!RD4</f>
        <v>0</v>
      </c>
      <c r="TF61" s="2" t="n">
        <f aca="false">$BE$5*'well profiles'!RE4</f>
        <v>0</v>
      </c>
      <c r="TG61" s="2" t="n">
        <f aca="false">$BE$5*'well profiles'!RF4</f>
        <v>0</v>
      </c>
      <c r="TH61" s="2" t="n">
        <f aca="false">$BE$5*'well profiles'!RG4</f>
        <v>0</v>
      </c>
      <c r="TI61" s="2" t="n">
        <f aca="false">$BE$5*'well profiles'!RH4</f>
        <v>0</v>
      </c>
      <c r="TJ61" s="2" t="n">
        <f aca="false">$BE$5*'well profiles'!RI4</f>
        <v>0</v>
      </c>
      <c r="TK61" s="2" t="n">
        <f aca="false">$BE$5*'well profiles'!RJ4</f>
        <v>0</v>
      </c>
      <c r="TL61" s="2" t="n">
        <f aca="false">$BE$5*'well profiles'!RK4</f>
        <v>0</v>
      </c>
      <c r="TM61" s="2" t="n">
        <f aca="false">$BE$5*'well profiles'!RL4</f>
        <v>0</v>
      </c>
      <c r="TN61" s="2" t="n">
        <f aca="false">$BE$5*'well profiles'!RM4</f>
        <v>0</v>
      </c>
      <c r="TO61" s="2" t="n">
        <f aca="false">$BE$5*'well profiles'!RN4</f>
        <v>0</v>
      </c>
      <c r="TP61" s="2" t="n">
        <f aca="false">$BE$5*'well profiles'!RO4</f>
        <v>0</v>
      </c>
      <c r="TQ61" s="2" t="n">
        <f aca="false">$BE$5*'well profiles'!RP4</f>
        <v>0</v>
      </c>
      <c r="TR61" s="2" t="n">
        <f aca="false">$BE$5*'well profiles'!RQ4</f>
        <v>0</v>
      </c>
      <c r="TS61" s="2" t="n">
        <f aca="false">$BE$5*'well profiles'!RR4</f>
        <v>0</v>
      </c>
      <c r="TT61" s="2" t="n">
        <f aca="false">$BE$5*'well profiles'!RS4</f>
        <v>0</v>
      </c>
      <c r="TU61" s="2" t="n">
        <f aca="false">$BE$5*'well profiles'!RT4</f>
        <v>0</v>
      </c>
      <c r="TV61" s="2" t="n">
        <f aca="false">$BE$5*'well profiles'!RU4</f>
        <v>0</v>
      </c>
      <c r="TW61" s="2" t="n">
        <f aca="false">$BE$5*'well profiles'!RV4</f>
        <v>0</v>
      </c>
      <c r="TX61" s="2" t="n">
        <f aca="false">$BE$5*'well profiles'!RW4</f>
        <v>0</v>
      </c>
      <c r="TY61" s="2" t="n">
        <f aca="false">$BE$5*'well profiles'!RX4</f>
        <v>0</v>
      </c>
      <c r="TZ61" s="2" t="n">
        <f aca="false">$BE$5*'well profiles'!RY4</f>
        <v>0</v>
      </c>
      <c r="UA61" s="2" t="n">
        <f aca="false">$BE$5*'well profiles'!RZ4</f>
        <v>0</v>
      </c>
      <c r="UB61" s="2" t="n">
        <f aca="false">$BE$5*'well profiles'!SA4</f>
        <v>0</v>
      </c>
      <c r="UC61" s="2" t="n">
        <f aca="false">$BE$5*'well profiles'!SB4</f>
        <v>0</v>
      </c>
      <c r="UD61" s="2" t="n">
        <f aca="false">$BE$5*'well profiles'!SC4</f>
        <v>0</v>
      </c>
      <c r="UE61" s="2" t="n">
        <f aca="false">$BE$5*'well profiles'!SD4</f>
        <v>0</v>
      </c>
      <c r="UF61" s="2" t="n">
        <f aca="false">$BE$5*'well profiles'!SE4</f>
        <v>0</v>
      </c>
      <c r="UG61" s="2" t="n">
        <f aca="false">$BE$5*'well profiles'!SF4</f>
        <v>0</v>
      </c>
      <c r="UH61" s="2" t="n">
        <f aca="false">$BE$5*'well profiles'!SG4</f>
        <v>0</v>
      </c>
      <c r="UI61" s="2" t="n">
        <f aca="false">$BE$5*'well profiles'!SH4</f>
        <v>0</v>
      </c>
      <c r="UJ61" s="2" t="n">
        <f aca="false">$BE$5*'well profiles'!SI4</f>
        <v>0</v>
      </c>
      <c r="UK61" s="2" t="n">
        <f aca="false">$BE$5*'well profiles'!SJ4</f>
        <v>0</v>
      </c>
      <c r="UL61" s="2" t="n">
        <f aca="false">$BE$5*'well profiles'!SK4</f>
        <v>0</v>
      </c>
      <c r="UM61" s="2" t="n">
        <f aca="false">$BE$5*'well profiles'!SL4</f>
        <v>0</v>
      </c>
      <c r="UN61" s="2" t="n">
        <f aca="false">$BE$5*'well profiles'!SM4</f>
        <v>0</v>
      </c>
      <c r="UO61" s="2" t="n">
        <f aca="false">$BE$5*'well profiles'!SN4</f>
        <v>0</v>
      </c>
      <c r="UP61" s="2" t="n">
        <f aca="false">$BE$5*'well profiles'!SO4</f>
        <v>0</v>
      </c>
      <c r="UQ61" s="2" t="n">
        <f aca="false">$BE$5*'well profiles'!SP4</f>
        <v>0</v>
      </c>
      <c r="UR61" s="2" t="n">
        <f aca="false">$BE$5*'well profiles'!SQ4</f>
        <v>0</v>
      </c>
      <c r="US61" s="2" t="n">
        <f aca="false">$BE$5*'well profiles'!SR4</f>
        <v>0</v>
      </c>
      <c r="UT61" s="2" t="n">
        <f aca="false">$BE$5*'well profiles'!SS4</f>
        <v>0</v>
      </c>
      <c r="UU61" s="2" t="n">
        <f aca="false">$BE$5*'well profiles'!ST4</f>
        <v>0</v>
      </c>
      <c r="UV61" s="2" t="n">
        <f aca="false">$BE$5*'well profiles'!SU4</f>
        <v>0</v>
      </c>
      <c r="UW61" s="2" t="n">
        <f aca="false">$BE$5*'well profiles'!SV4</f>
        <v>0</v>
      </c>
      <c r="UX61" s="2" t="n">
        <f aca="false">$BE$5*'well profiles'!SW4</f>
        <v>0</v>
      </c>
      <c r="UY61" s="2" t="n">
        <f aca="false">$BE$5*'well profiles'!SX4</f>
        <v>0</v>
      </c>
      <c r="UZ61" s="2" t="n">
        <f aca="false">$BE$5*'well profiles'!SY4</f>
        <v>0</v>
      </c>
      <c r="VA61" s="2" t="n">
        <f aca="false">$BE$5*'well profiles'!SZ4</f>
        <v>0</v>
      </c>
      <c r="VB61" s="2" t="n">
        <f aca="false">$BE$5*'well profiles'!TA4</f>
        <v>0</v>
      </c>
      <c r="VC61" s="2" t="n">
        <f aca="false">$BE$5*'well profiles'!TB4</f>
        <v>0</v>
      </c>
      <c r="VD61" s="2" t="n">
        <f aca="false">$BE$5*'well profiles'!TC4</f>
        <v>0</v>
      </c>
      <c r="VE61" s="2" t="n">
        <f aca="false">$BE$5*'well profiles'!TD4</f>
        <v>0</v>
      </c>
      <c r="VF61" s="2" t="n">
        <f aca="false">$BE$5*'well profiles'!TE4</f>
        <v>0</v>
      </c>
      <c r="VG61" s="2" t="n">
        <f aca="false">$BE$5*'well profiles'!TF4</f>
        <v>0</v>
      </c>
      <c r="VH61" s="2" t="n">
        <f aca="false">$BE$5*'well profiles'!TG4</f>
        <v>0</v>
      </c>
      <c r="VI61" s="2" t="n">
        <f aca="false">$BE$5*'well profiles'!TH4</f>
        <v>0</v>
      </c>
      <c r="VJ61" s="2" t="n">
        <f aca="false">$BE$5*'well profiles'!TI4</f>
        <v>0</v>
      </c>
      <c r="VK61" s="2" t="n">
        <f aca="false">$BE$5*'well profiles'!TJ4</f>
        <v>0</v>
      </c>
      <c r="VL61" s="2" t="n">
        <f aca="false">$BE$5*'well profiles'!TK4</f>
        <v>0</v>
      </c>
      <c r="VM61" s="2" t="n">
        <f aca="false">$BE$5*'well profiles'!TL4</f>
        <v>0</v>
      </c>
      <c r="VN61" s="2" t="n">
        <f aca="false">$BE$5*'well profiles'!TM4</f>
        <v>0</v>
      </c>
      <c r="VO61" s="2" t="n">
        <f aca="false">$BE$5*'well profiles'!TN4</f>
        <v>0</v>
      </c>
      <c r="VP61" s="2" t="n">
        <f aca="false">$BE$5*'well profiles'!TO4</f>
        <v>0</v>
      </c>
      <c r="VQ61" s="2" t="n">
        <f aca="false">$BE$5*'well profiles'!TP4</f>
        <v>0</v>
      </c>
      <c r="VR61" s="2" t="n">
        <f aca="false">$BE$5*'well profiles'!TQ4</f>
        <v>0</v>
      </c>
      <c r="VS61" s="2" t="n">
        <f aca="false">$BE$5*'well profiles'!TR4</f>
        <v>0</v>
      </c>
      <c r="VT61" s="2" t="n">
        <f aca="false">$BE$5*'well profiles'!TS4</f>
        <v>0</v>
      </c>
      <c r="VU61" s="2" t="n">
        <f aca="false">$BE$5*'well profiles'!TT4</f>
        <v>0</v>
      </c>
      <c r="VV61" s="2" t="n">
        <f aca="false">$BE$5*'well profiles'!TU4</f>
        <v>0</v>
      </c>
      <c r="VW61" s="2" t="n">
        <f aca="false">$BE$5*'well profiles'!TV4</f>
        <v>0</v>
      </c>
      <c r="VX61" s="2" t="n">
        <f aca="false">$BE$5*'well profiles'!TW4</f>
        <v>0</v>
      </c>
      <c r="VY61" s="2" t="n">
        <f aca="false">$BE$5*'well profiles'!TX4</f>
        <v>0</v>
      </c>
      <c r="VZ61" s="2" t="n">
        <f aca="false">$BE$5*'well profiles'!TY4</f>
        <v>0</v>
      </c>
      <c r="WA61" s="2" t="n">
        <f aca="false">$BE$5*'well profiles'!TZ4</f>
        <v>0</v>
      </c>
      <c r="WB61" s="2" t="n">
        <f aca="false">$BE$5*'well profiles'!UA4</f>
        <v>0</v>
      </c>
      <c r="WC61" s="2" t="n">
        <f aca="false">$BE$5*'well profiles'!UB4</f>
        <v>0</v>
      </c>
      <c r="WD61" s="2" t="n">
        <f aca="false">$BE$5*'well profiles'!UC4</f>
        <v>0</v>
      </c>
      <c r="WE61" s="2" t="n">
        <f aca="false">$BE$5*'well profiles'!UD4</f>
        <v>0</v>
      </c>
      <c r="WF61" s="2" t="n">
        <f aca="false">$BE$5*'well profiles'!UE4</f>
        <v>0</v>
      </c>
      <c r="WG61" s="2" t="n">
        <f aca="false">$BE$5*'well profiles'!UF4</f>
        <v>0</v>
      </c>
      <c r="WH61" s="2" t="n">
        <f aca="false">$BE$5*'well profiles'!UG4</f>
        <v>0</v>
      </c>
      <c r="WI61" s="2" t="n">
        <f aca="false">$BE$5*'well profiles'!UH4</f>
        <v>0</v>
      </c>
      <c r="WJ61" s="2" t="n">
        <f aca="false">$BE$5*'well profiles'!UI4</f>
        <v>0</v>
      </c>
      <c r="WK61" s="2" t="n">
        <f aca="false">$BE$5*'well profiles'!UJ4</f>
        <v>0</v>
      </c>
      <c r="WL61" s="2" t="n">
        <f aca="false">$BE$5*'well profiles'!UK4</f>
        <v>0</v>
      </c>
      <c r="WM61" s="2" t="n">
        <f aca="false">$BE$5*'well profiles'!UL4</f>
        <v>0</v>
      </c>
      <c r="WN61" s="2" t="n">
        <f aca="false">$BE$5*'well profiles'!UM4</f>
        <v>0</v>
      </c>
      <c r="WO61" s="2" t="n">
        <f aca="false">$BE$5*'well profiles'!UN4</f>
        <v>0</v>
      </c>
      <c r="WP61" s="2" t="n">
        <f aca="false">$BE$5*'well profiles'!UO4</f>
        <v>0</v>
      </c>
      <c r="WQ61" s="2" t="n">
        <f aca="false">$BE$5*'well profiles'!UP4</f>
        <v>0</v>
      </c>
      <c r="WR61" s="2" t="n">
        <f aca="false">$BE$5*'well profiles'!UQ4</f>
        <v>0</v>
      </c>
      <c r="WS61" s="2" t="n">
        <f aca="false">$BE$5*'well profiles'!UR4</f>
        <v>0</v>
      </c>
      <c r="WT61" s="2" t="n">
        <f aca="false">$BE$5*'well profiles'!US4</f>
        <v>0</v>
      </c>
      <c r="WU61" s="2" t="n">
        <f aca="false">$BE$5*'well profiles'!UT4</f>
        <v>0</v>
      </c>
      <c r="WV61" s="2" t="n">
        <f aca="false">$BE$5*'well profiles'!UU4</f>
        <v>0</v>
      </c>
      <c r="WW61" s="2" t="n">
        <f aca="false">$BE$5*'well profiles'!UV4</f>
        <v>0</v>
      </c>
      <c r="WX61" s="2" t="n">
        <f aca="false">$BE$5*'well profiles'!UW4</f>
        <v>0</v>
      </c>
      <c r="WY61" s="2" t="n">
        <f aca="false">$BE$5*'well profiles'!UX4</f>
        <v>0</v>
      </c>
      <c r="WZ61" s="2" t="n">
        <f aca="false">$BE$5*'well profiles'!UY4</f>
        <v>0</v>
      </c>
      <c r="XA61" s="2" t="n">
        <f aca="false">$BE$5*'well profiles'!UZ4</f>
        <v>0</v>
      </c>
      <c r="XB61" s="2" t="n">
        <f aca="false">$BE$5*'well profiles'!VA4</f>
        <v>0</v>
      </c>
      <c r="XC61" s="2" t="n">
        <f aca="false">$BE$5*'well profiles'!VB4</f>
        <v>0</v>
      </c>
      <c r="XD61" s="2" t="n">
        <f aca="false">$BE$5*'well profiles'!VC4</f>
        <v>0</v>
      </c>
      <c r="XE61" s="2" t="n">
        <f aca="false">$BE$5*'well profiles'!VD4</f>
        <v>0</v>
      </c>
      <c r="XF61" s="2" t="n">
        <f aca="false">$BE$5*'well profiles'!VE4</f>
        <v>0</v>
      </c>
      <c r="XG61" s="2" t="n">
        <f aca="false">$BE$5*'well profiles'!VF4</f>
        <v>0</v>
      </c>
      <c r="XH61" s="2" t="n">
        <f aca="false">$BE$5*'well profiles'!VG4</f>
        <v>0</v>
      </c>
      <c r="XI61" s="2" t="n">
        <f aca="false">$BE$5*'well profiles'!VH4</f>
        <v>0</v>
      </c>
      <c r="XJ61" s="2" t="n">
        <f aca="false">$BE$5*'well profiles'!VI4</f>
        <v>0</v>
      </c>
      <c r="XK61" s="2" t="n">
        <f aca="false">$BE$5*'well profiles'!VJ4</f>
        <v>0</v>
      </c>
      <c r="XL61" s="2" t="n">
        <f aca="false">$BE$5*'well profiles'!VK4</f>
        <v>0</v>
      </c>
      <c r="XM61" s="2" t="n">
        <f aca="false">$BE$5*'well profiles'!VL4</f>
        <v>0</v>
      </c>
      <c r="XN61" s="2" t="n">
        <f aca="false">$BE$5*'well profiles'!VM4</f>
        <v>0</v>
      </c>
      <c r="XO61" s="2" t="n">
        <f aca="false">$BE$5*'well profiles'!VN4</f>
        <v>0</v>
      </c>
      <c r="XP61" s="2" t="n">
        <f aca="false">$BE$5*'well profiles'!VO4</f>
        <v>0</v>
      </c>
      <c r="XQ61" s="2" t="n">
        <f aca="false">$BE$5*'well profiles'!VP4</f>
        <v>0</v>
      </c>
      <c r="XR61" s="2" t="n">
        <f aca="false">$BE$5*'well profiles'!VQ4</f>
        <v>0</v>
      </c>
      <c r="XS61" s="2" t="n">
        <f aca="false">$BE$5*'well profiles'!VR4</f>
        <v>0</v>
      </c>
      <c r="XT61" s="2" t="n">
        <f aca="false">$BE$5*'well profiles'!VS4</f>
        <v>0</v>
      </c>
      <c r="XU61" s="2" t="n">
        <f aca="false">$BE$5*'well profiles'!VT4</f>
        <v>0</v>
      </c>
      <c r="XV61" s="2" t="n">
        <f aca="false">$BE$5*'well profiles'!VU4</f>
        <v>0</v>
      </c>
      <c r="XW61" s="2" t="n">
        <f aca="false">$BE$5*'well profiles'!VV4</f>
        <v>0</v>
      </c>
      <c r="XX61" s="2" t="n">
        <f aca="false">$BE$5*'well profiles'!VW4</f>
        <v>0</v>
      </c>
      <c r="XY61" s="2" t="n">
        <f aca="false">$BE$5*'well profiles'!VX4</f>
        <v>0</v>
      </c>
      <c r="XZ61" s="2" t="n">
        <f aca="false">$BE$5*'well profiles'!VY4</f>
        <v>0</v>
      </c>
      <c r="YA61" s="2" t="n">
        <f aca="false">$BE$5*'well profiles'!VZ4</f>
        <v>0</v>
      </c>
      <c r="YB61" s="2" t="n">
        <f aca="false">$BE$5*'well profiles'!WA4</f>
        <v>0</v>
      </c>
      <c r="YC61" s="2" t="n">
        <f aca="false">$BE$5*'well profiles'!WB4</f>
        <v>0</v>
      </c>
      <c r="YD61" s="2" t="n">
        <f aca="false">$BE$5*'well profiles'!WC4</f>
        <v>0</v>
      </c>
      <c r="YE61" s="2" t="n">
        <f aca="false">$BE$5*'well profiles'!WD4</f>
        <v>0</v>
      </c>
      <c r="YF61" s="2" t="n">
        <f aca="false">$BE$5*'well profiles'!WE4</f>
        <v>0</v>
      </c>
      <c r="YG61" s="2" t="n">
        <f aca="false">$BE$5*'well profiles'!WF4</f>
        <v>0</v>
      </c>
      <c r="YH61" s="2" t="n">
        <f aca="false">$BE$5*'well profiles'!WG4</f>
        <v>0</v>
      </c>
      <c r="YI61" s="2" t="n">
        <f aca="false">$BE$5*'well profiles'!WH4</f>
        <v>0</v>
      </c>
      <c r="YJ61" s="2" t="n">
        <f aca="false">$BE$5*'well profiles'!WI4</f>
        <v>0</v>
      </c>
      <c r="YK61" s="2" t="n">
        <f aca="false">$BE$5*'well profiles'!WJ4</f>
        <v>0</v>
      </c>
      <c r="YL61" s="2" t="n">
        <f aca="false">$BE$5*'well profiles'!WK4</f>
        <v>0</v>
      </c>
      <c r="YM61" s="2" t="n">
        <f aca="false">$BE$5*'well profiles'!WL4</f>
        <v>0</v>
      </c>
      <c r="YN61" s="2" t="n">
        <f aca="false">$BE$5*'well profiles'!WM4</f>
        <v>0</v>
      </c>
      <c r="YO61" s="2" t="n">
        <f aca="false">$BE$5*'well profiles'!WN4</f>
        <v>0</v>
      </c>
      <c r="YP61" s="2" t="n">
        <f aca="false">$BE$5*'well profiles'!WO4</f>
        <v>0</v>
      </c>
      <c r="YQ61" s="2" t="n">
        <f aca="false">$BE$5*'well profiles'!WP4</f>
        <v>0</v>
      </c>
      <c r="YR61" s="2" t="n">
        <f aca="false">$BE$5*'well profiles'!WQ4</f>
        <v>0</v>
      </c>
      <c r="YS61" s="2" t="n">
        <f aca="false">$BE$5*'well profiles'!WR4</f>
        <v>0</v>
      </c>
      <c r="YT61" s="2" t="n">
        <f aca="false">$BE$5*'well profiles'!WS4</f>
        <v>0</v>
      </c>
      <c r="YU61" s="2" t="n">
        <f aca="false">$BE$5*'well profiles'!WT4</f>
        <v>0</v>
      </c>
      <c r="YV61" s="2" t="n">
        <f aca="false">$BE$5*'well profiles'!WU4</f>
        <v>0</v>
      </c>
      <c r="YW61" s="2" t="n">
        <f aca="false">$BE$5*'well profiles'!WV4</f>
        <v>0</v>
      </c>
      <c r="YX61" s="2" t="n">
        <f aca="false">$BE$5*'well profiles'!WW4</f>
        <v>0</v>
      </c>
      <c r="YY61" s="2" t="n">
        <f aca="false">$BE$5*'well profiles'!WX4</f>
        <v>0</v>
      </c>
      <c r="YZ61" s="2" t="n">
        <f aca="false">$BE$5*'well profiles'!WY4</f>
        <v>0</v>
      </c>
      <c r="ZA61" s="2" t="n">
        <f aca="false">$BE$5*'well profiles'!WZ4</f>
        <v>0</v>
      </c>
      <c r="ZB61" s="2" t="n">
        <f aca="false">$BE$5*'well profiles'!XA4</f>
        <v>0</v>
      </c>
      <c r="ZC61" s="2" t="n">
        <f aca="false">$BE$5*'well profiles'!XB4</f>
        <v>0</v>
      </c>
      <c r="ZD61" s="2" t="n">
        <f aca="false">$BE$5*'well profiles'!XC4</f>
        <v>0</v>
      </c>
      <c r="ZE61" s="2" t="n">
        <f aca="false">$BE$5*'well profiles'!XD4</f>
        <v>0</v>
      </c>
      <c r="ZF61" s="2" t="n">
        <f aca="false">$BE$5*'well profiles'!XE4</f>
        <v>0</v>
      </c>
      <c r="ZG61" s="2" t="n">
        <f aca="false">$BE$5*'well profiles'!XF4</f>
        <v>0</v>
      </c>
      <c r="ZH61" s="2" t="n">
        <f aca="false">$BE$5*'well profiles'!XG4</f>
        <v>0</v>
      </c>
      <c r="ZI61" s="2" t="n">
        <f aca="false">$BE$5*'well profiles'!XH4</f>
        <v>0</v>
      </c>
      <c r="ZJ61" s="2" t="n">
        <f aca="false">$BE$5*'well profiles'!XI4</f>
        <v>0</v>
      </c>
      <c r="ZK61" s="2" t="n">
        <f aca="false">$BE$5*'well profiles'!XJ4</f>
        <v>0</v>
      </c>
      <c r="ZL61" s="2" t="n">
        <f aca="false">$BE$5*'well profiles'!XK4</f>
        <v>0</v>
      </c>
      <c r="ZM61" s="2" t="n">
        <f aca="false">$BE$5*'well profiles'!XL4</f>
        <v>0</v>
      </c>
      <c r="ZN61" s="2" t="n">
        <f aca="false">$BE$5*'well profiles'!XM4</f>
        <v>0</v>
      </c>
      <c r="ZO61" s="2" t="n">
        <f aca="false">$BE$5*'well profiles'!XN4</f>
        <v>0</v>
      </c>
      <c r="ZP61" s="2" t="n">
        <f aca="false">$BE$5*'well profiles'!XO4</f>
        <v>0</v>
      </c>
      <c r="ZQ61" s="2" t="n">
        <f aca="false">$BE$5*'well profiles'!XP4</f>
        <v>0</v>
      </c>
      <c r="ZR61" s="2" t="n">
        <f aca="false">$BE$5*'well profiles'!XQ4</f>
        <v>0</v>
      </c>
      <c r="ZS61" s="2" t="n">
        <f aca="false">$BE$5*'well profiles'!XR4</f>
        <v>0</v>
      </c>
      <c r="ZT61" s="2" t="n">
        <f aca="false">$BE$5*'well profiles'!XS4</f>
        <v>0</v>
      </c>
      <c r="ZU61" s="2" t="n">
        <f aca="false">$BE$5*'well profiles'!XT4</f>
        <v>0</v>
      </c>
      <c r="ZV61" s="2" t="n">
        <f aca="false">$BE$5*'well profiles'!XU4</f>
        <v>0</v>
      </c>
      <c r="ZW61" s="2" t="n">
        <f aca="false">$BE$5*'well profiles'!XV4</f>
        <v>0</v>
      </c>
      <c r="ZX61" s="2" t="n">
        <f aca="false">$BE$5*'well profiles'!XW4</f>
        <v>0</v>
      </c>
      <c r="ZY61" s="2" t="n">
        <f aca="false">$BE$5*'well profiles'!XX4</f>
        <v>0</v>
      </c>
      <c r="ZZ61" s="2" t="n">
        <f aca="false">$BE$5*'well profiles'!XY4</f>
        <v>0</v>
      </c>
      <c r="AAA61" s="2" t="n">
        <f aca="false">$BE$5*'well profiles'!XZ4</f>
        <v>0</v>
      </c>
      <c r="AAB61" s="2" t="n">
        <f aca="false">$BE$5*'well profiles'!YA4</f>
        <v>0</v>
      </c>
      <c r="AAC61" s="2" t="n">
        <f aca="false">$BE$5*'well profiles'!YB4</f>
        <v>0</v>
      </c>
      <c r="AAD61" s="2" t="n">
        <f aca="false">$BE$5*'well profiles'!YC4</f>
        <v>0</v>
      </c>
      <c r="AAE61" s="2" t="n">
        <f aca="false">$BE$5*'well profiles'!YD4</f>
        <v>0</v>
      </c>
      <c r="AAF61" s="2" t="n">
        <f aca="false">$BE$5*'well profiles'!YE4</f>
        <v>0</v>
      </c>
      <c r="AAG61" s="2" t="n">
        <f aca="false">$BE$5*'well profiles'!YF4</f>
        <v>0</v>
      </c>
      <c r="AAH61" s="2" t="n">
        <f aca="false">$BE$5*'well profiles'!YG4</f>
        <v>0</v>
      </c>
      <c r="AAI61" s="2" t="n">
        <f aca="false">$BE$5*'well profiles'!YH4</f>
        <v>0</v>
      </c>
      <c r="AAJ61" s="2" t="n">
        <f aca="false">$BE$5*'well profiles'!YI4</f>
        <v>0</v>
      </c>
      <c r="AAK61" s="2" t="n">
        <f aca="false">$BE$5*'well profiles'!YJ4</f>
        <v>0</v>
      </c>
      <c r="AAL61" s="2" t="n">
        <f aca="false">$BE$5*'well profiles'!YK4</f>
        <v>0</v>
      </c>
      <c r="AAM61" s="2" t="n">
        <f aca="false">$BE$5*'well profiles'!YL4</f>
        <v>0</v>
      </c>
      <c r="AAN61" s="2" t="n">
        <f aca="false">$BE$5*'well profiles'!YM4</f>
        <v>0</v>
      </c>
      <c r="AAO61" s="2" t="n">
        <f aca="false">$BE$5*'well profiles'!YN4</f>
        <v>0</v>
      </c>
      <c r="AAP61" s="2" t="n">
        <f aca="false">$BE$5*'well profiles'!YO4</f>
        <v>0</v>
      </c>
      <c r="AAQ61" s="2" t="n">
        <f aca="false">$BE$5*'well profiles'!YP4</f>
        <v>0</v>
      </c>
      <c r="AAR61" s="2" t="n">
        <f aca="false">$BE$5*'well profiles'!YQ4</f>
        <v>0</v>
      </c>
      <c r="AAS61" s="2" t="n">
        <f aca="false">$BE$5*'well profiles'!YR4</f>
        <v>0</v>
      </c>
      <c r="AAT61" s="2" t="n">
        <f aca="false">$BE$5*'well profiles'!YS4</f>
        <v>0</v>
      </c>
      <c r="AAU61" s="2" t="n">
        <f aca="false">$BE$5*'well profiles'!YT4</f>
        <v>0</v>
      </c>
      <c r="AAV61" s="2" t="n">
        <f aca="false">$BE$5*'well profiles'!YU4</f>
        <v>0</v>
      </c>
      <c r="AAW61" s="2" t="n">
        <f aca="false">$BE$5*'well profiles'!YV4</f>
        <v>0</v>
      </c>
      <c r="AAX61" s="2" t="n">
        <f aca="false">$BE$5*'well profiles'!YW4</f>
        <v>0</v>
      </c>
      <c r="AAY61" s="2" t="n">
        <f aca="false">$BE$5*'well profiles'!YX4</f>
        <v>0</v>
      </c>
      <c r="AAZ61" s="2" t="n">
        <f aca="false">$BE$5*'well profiles'!YY4</f>
        <v>0</v>
      </c>
      <c r="ABA61" s="2" t="n">
        <f aca="false">$BE$5*'well profiles'!YZ4</f>
        <v>0</v>
      </c>
      <c r="ABB61" s="2" t="n">
        <f aca="false">$BE$5*'well profiles'!ZA4</f>
        <v>0</v>
      </c>
      <c r="ABC61" s="2" t="n">
        <f aca="false">$BE$5*'well profiles'!ZB4</f>
        <v>0</v>
      </c>
      <c r="ABD61" s="2" t="n">
        <f aca="false">$BE$5*'well profiles'!ZC4</f>
        <v>0</v>
      </c>
      <c r="ABE61" s="2" t="n">
        <f aca="false">$BE$5*'well profiles'!ZD4</f>
        <v>0</v>
      </c>
      <c r="ABF61" s="2" t="n">
        <f aca="false">$BE$5*'well profiles'!ZE4</f>
        <v>0</v>
      </c>
      <c r="ABG61" s="2" t="n">
        <f aca="false">$BE$5*'well profiles'!ZF4</f>
        <v>0</v>
      </c>
      <c r="ABH61" s="2" t="n">
        <f aca="false">$BE$5*'well profiles'!ZG4</f>
        <v>0</v>
      </c>
      <c r="ABI61" s="2" t="n">
        <f aca="false">$BE$5*'well profiles'!ZH4</f>
        <v>0</v>
      </c>
      <c r="ABJ61" s="2" t="n">
        <f aca="false">$BE$5*'well profiles'!ZI4</f>
        <v>0</v>
      </c>
      <c r="ABK61" s="2" t="n">
        <f aca="false">$BE$5*'well profiles'!ZJ4</f>
        <v>0</v>
      </c>
      <c r="ABL61" s="2" t="n">
        <f aca="false">$BE$5*'well profiles'!ZK4</f>
        <v>0</v>
      </c>
      <c r="ABM61" s="2" t="n">
        <f aca="false">$BE$5*'well profiles'!ZL4</f>
        <v>0</v>
      </c>
      <c r="ABN61" s="2" t="n">
        <f aca="false">$BE$5*'well profiles'!ZM4</f>
        <v>0</v>
      </c>
      <c r="ABO61" s="2" t="n">
        <f aca="false">$BE$5*'well profiles'!ZN4</f>
        <v>0</v>
      </c>
      <c r="ABP61" s="2" t="n">
        <f aca="false">$BE$5*'well profiles'!ZO4</f>
        <v>0</v>
      </c>
      <c r="ABQ61" s="2" t="n">
        <f aca="false">$BE$5*'well profiles'!ZP4</f>
        <v>0</v>
      </c>
      <c r="ABR61" s="2" t="n">
        <f aca="false">$BE$5*'well profiles'!ZQ4</f>
        <v>0</v>
      </c>
      <c r="ABS61" s="2" t="n">
        <f aca="false">$BE$5*'well profiles'!ZR4</f>
        <v>0</v>
      </c>
      <c r="ABT61" s="2" t="n">
        <f aca="false">$BE$5*'well profiles'!ZS4</f>
        <v>0</v>
      </c>
      <c r="ABU61" s="2" t="n">
        <f aca="false">$BE$5*'well profiles'!ZT4</f>
        <v>0</v>
      </c>
      <c r="ABV61" s="2" t="n">
        <f aca="false">$BE$5*'well profiles'!ZU4</f>
        <v>0</v>
      </c>
      <c r="ABW61" s="2" t="n">
        <f aca="false">$BE$5*'well profiles'!ZV4</f>
        <v>0</v>
      </c>
      <c r="ABX61" s="2" t="n">
        <f aca="false">$BE$5*'well profiles'!ZW4</f>
        <v>0</v>
      </c>
      <c r="ABY61" s="2" t="n">
        <f aca="false">$BE$5*'well profiles'!ZX4</f>
        <v>0</v>
      </c>
      <c r="ABZ61" s="2" t="n">
        <f aca="false">$BE$5*'well profiles'!ZY4</f>
        <v>0</v>
      </c>
      <c r="ACA61" s="2" t="n">
        <f aca="false">$BE$5*'well profiles'!ZZ4</f>
        <v>0</v>
      </c>
      <c r="ACB61" s="2" t="n">
        <f aca="false">$BE$5*'well profiles'!AAA4</f>
        <v>0</v>
      </c>
      <c r="ACC61" s="2" t="n">
        <f aca="false">$BE$5*'well profiles'!AAB4</f>
        <v>0</v>
      </c>
      <c r="ACD61" s="2" t="n">
        <f aca="false">$BE$5*'well profiles'!AAC4</f>
        <v>0</v>
      </c>
      <c r="ACE61" s="2" t="n">
        <f aca="false">$BE$5*'well profiles'!AAD4</f>
        <v>0</v>
      </c>
      <c r="ACF61" s="2" t="n">
        <f aca="false">$BE$5*'well profiles'!AAE4</f>
        <v>0</v>
      </c>
      <c r="ACG61" s="2" t="n">
        <f aca="false">$BE$5*'well profiles'!AAF4</f>
        <v>0</v>
      </c>
      <c r="ACH61" s="2" t="n">
        <f aca="false">$BE$5*'well profiles'!AAG4</f>
        <v>0</v>
      </c>
      <c r="ACI61" s="2" t="n">
        <f aca="false">$BE$5*'well profiles'!AAH4</f>
        <v>0</v>
      </c>
      <c r="ACJ61" s="2" t="n">
        <f aca="false">$BE$5*'well profiles'!AAI4</f>
        <v>0</v>
      </c>
      <c r="ACK61" s="2" t="n">
        <f aca="false">$BE$5*'well profiles'!AAJ4</f>
        <v>0</v>
      </c>
      <c r="ACL61" s="2" t="n">
        <f aca="false">$BE$5*'well profiles'!AAK4</f>
        <v>0</v>
      </c>
      <c r="ACM61" s="2" t="n">
        <f aca="false">$BE$5*'well profiles'!AAL4</f>
        <v>0</v>
      </c>
      <c r="ACN61" s="2" t="n">
        <f aca="false">$BE$5*'well profiles'!AAM4</f>
        <v>0</v>
      </c>
      <c r="ACO61" s="2" t="n">
        <f aca="false">$BE$5*'well profiles'!AAN4</f>
        <v>0</v>
      </c>
      <c r="ACP61" s="2" t="n">
        <f aca="false">$BE$5*'well profiles'!AAO4</f>
        <v>0</v>
      </c>
      <c r="ACQ61" s="2" t="n">
        <f aca="false">$BE$5*'well profiles'!AAP4</f>
        <v>0</v>
      </c>
      <c r="ACR61" s="2" t="n">
        <f aca="false">$BE$5*'well profiles'!AAQ4</f>
        <v>0</v>
      </c>
      <c r="ACS61" s="2" t="n">
        <f aca="false">$BE$5*'well profiles'!AAR4</f>
        <v>0</v>
      </c>
      <c r="ACT61" s="2" t="n">
        <f aca="false">$BE$5*'well profiles'!AAS4</f>
        <v>0</v>
      </c>
      <c r="ACU61" s="2" t="n">
        <f aca="false">$BE$5*'well profiles'!AAT4</f>
        <v>0</v>
      </c>
      <c r="ACV61" s="2" t="n">
        <f aca="false">$BE$5*'well profiles'!AAU4</f>
        <v>0</v>
      </c>
      <c r="ACW61" s="2" t="n">
        <f aca="false">$BE$5*'well profiles'!AAV4</f>
        <v>0</v>
      </c>
      <c r="ACX61" s="2" t="n">
        <f aca="false">$BE$5*'well profiles'!AAW4</f>
        <v>0</v>
      </c>
      <c r="ACY61" s="2" t="n">
        <f aca="false">$BE$5*'well profiles'!AAX4</f>
        <v>0</v>
      </c>
      <c r="ACZ61" s="2" t="n">
        <f aca="false">$BE$5*'well profiles'!AAY4</f>
        <v>0</v>
      </c>
      <c r="ADA61" s="2" t="n">
        <f aca="false">$BE$5*'well profiles'!AAZ4</f>
        <v>0</v>
      </c>
      <c r="ADB61" s="2" t="n">
        <f aca="false">$BE$5*'well profiles'!ABA4</f>
        <v>0</v>
      </c>
      <c r="ADC61" s="2" t="n">
        <f aca="false">$BE$5*'well profiles'!ABB4</f>
        <v>0</v>
      </c>
      <c r="ADD61" s="2" t="n">
        <f aca="false">$BE$5*'well profiles'!ABC4</f>
        <v>0</v>
      </c>
      <c r="ADE61" s="2" t="n">
        <f aca="false">$BE$5*'well profiles'!ABD4</f>
        <v>0</v>
      </c>
      <c r="ADF61" s="2" t="n">
        <f aca="false">$BE$5*'well profiles'!ABE4</f>
        <v>0</v>
      </c>
      <c r="ADG61" s="2" t="n">
        <f aca="false">$BE$5*'well profiles'!ABF4</f>
        <v>0</v>
      </c>
      <c r="ADH61" s="2" t="n">
        <f aca="false">$BE$5*'well profiles'!ABG4</f>
        <v>0</v>
      </c>
      <c r="ADI61" s="2" t="n">
        <f aca="false">$BE$5*'well profiles'!ABH4</f>
        <v>0</v>
      </c>
      <c r="ADJ61" s="2" t="n">
        <f aca="false">$BE$5*'well profiles'!ABI4</f>
        <v>0</v>
      </c>
      <c r="ADK61" s="2" t="n">
        <f aca="false">$BE$5*'well profiles'!ABJ4</f>
        <v>0</v>
      </c>
      <c r="ADL61" s="2" t="n">
        <f aca="false">$BE$5*'well profiles'!ABK4</f>
        <v>0</v>
      </c>
      <c r="ADM61" s="2" t="n">
        <f aca="false">$BE$5*'well profiles'!ABL4</f>
        <v>0</v>
      </c>
      <c r="ADN61" s="2" t="n">
        <f aca="false">$BE$5*'well profiles'!ABM4</f>
        <v>0</v>
      </c>
      <c r="ADO61" s="2" t="n">
        <f aca="false">$BE$5*'well profiles'!ABN4</f>
        <v>0</v>
      </c>
      <c r="ADP61" s="2" t="n">
        <f aca="false">$BE$5*'well profiles'!ABO4</f>
        <v>0</v>
      </c>
      <c r="ADQ61" s="2" t="n">
        <f aca="false">$BE$5*'well profiles'!ABP4</f>
        <v>0</v>
      </c>
      <c r="ADR61" s="2" t="n">
        <f aca="false">$BE$5*'well profiles'!ABQ4</f>
        <v>0</v>
      </c>
      <c r="ADS61" s="2" t="n">
        <f aca="false">$BE$5*'well profiles'!ABR4</f>
        <v>0</v>
      </c>
      <c r="ADT61" s="2" t="n">
        <f aca="false">$BE$5*'well profiles'!ABS4</f>
        <v>0</v>
      </c>
      <c r="ADU61" s="2" t="n">
        <f aca="false">$BE$5*'well profiles'!ABT4</f>
        <v>0</v>
      </c>
      <c r="ADV61" s="2" t="n">
        <f aca="false">$BE$5*'well profiles'!ABU4</f>
        <v>0</v>
      </c>
      <c r="ADW61" s="2" t="n">
        <f aca="false">$BE$5*'well profiles'!ABV4</f>
        <v>0</v>
      </c>
      <c r="ADX61" s="2" t="n">
        <f aca="false">$BE$5*'well profiles'!ABW4</f>
        <v>0</v>
      </c>
      <c r="ADY61" s="2" t="n">
        <f aca="false">$BE$5*'well profiles'!ABX4</f>
        <v>0</v>
      </c>
      <c r="ADZ61" s="2" t="n">
        <f aca="false">$BE$5*'well profiles'!ABY4</f>
        <v>0</v>
      </c>
      <c r="AEA61" s="2" t="n">
        <f aca="false">$BE$5*'well profiles'!ABZ4</f>
        <v>0</v>
      </c>
      <c r="AEB61" s="2" t="n">
        <f aca="false">$BE$5*'well profiles'!ACA4</f>
        <v>0</v>
      </c>
      <c r="AEC61" s="2" t="n">
        <f aca="false">$BE$5*'well profiles'!ACB4</f>
        <v>0</v>
      </c>
      <c r="AED61" s="2" t="n">
        <f aca="false">$BE$5*'well profiles'!ACC4</f>
        <v>0</v>
      </c>
      <c r="AEE61" s="2" t="n">
        <f aca="false">$BE$5*'well profiles'!ACD4</f>
        <v>0</v>
      </c>
      <c r="AEF61" s="2" t="n">
        <f aca="false">$BE$5*'well profiles'!ACE4</f>
        <v>0</v>
      </c>
      <c r="AEG61" s="2" t="n">
        <f aca="false">$BE$5*'well profiles'!ACF4</f>
        <v>0</v>
      </c>
      <c r="AEH61" s="2" t="n">
        <f aca="false">$BE$5*'well profiles'!ACG4</f>
        <v>0</v>
      </c>
      <c r="AEI61" s="2" t="n">
        <f aca="false">$BE$5*'well profiles'!ACH4</f>
        <v>0</v>
      </c>
      <c r="AEJ61" s="2" t="n">
        <f aca="false">$BE$5*'well profiles'!ACI4</f>
        <v>0</v>
      </c>
      <c r="AEK61" s="2" t="n">
        <f aca="false">$BE$5*'well profiles'!ACJ4</f>
        <v>0</v>
      </c>
      <c r="AEL61" s="2" t="n">
        <f aca="false">$BE$5*'well profiles'!ACK4</f>
        <v>0</v>
      </c>
      <c r="AEM61" s="2" t="n">
        <f aca="false">$BE$5*'well profiles'!ACL4</f>
        <v>0</v>
      </c>
      <c r="AEN61" s="2" t="n">
        <f aca="false">$BE$5*'well profiles'!ACM4</f>
        <v>0</v>
      </c>
      <c r="AEO61" s="2" t="n">
        <f aca="false">$BE$5*'well profiles'!ACN4</f>
        <v>0</v>
      </c>
      <c r="AEP61" s="2" t="n">
        <f aca="false">$BE$5*'well profiles'!ACO4</f>
        <v>0</v>
      </c>
      <c r="AEQ61" s="2" t="n">
        <f aca="false">$BE$5*'well profiles'!ACP4</f>
        <v>0</v>
      </c>
      <c r="AER61" s="2" t="n">
        <f aca="false">$BE$5*'well profiles'!ACQ4</f>
        <v>0</v>
      </c>
      <c r="AES61" s="2" t="n">
        <f aca="false">$BE$5*'well profiles'!ACR4</f>
        <v>0</v>
      </c>
      <c r="AET61" s="2" t="n">
        <f aca="false">$BE$5*'well profiles'!ACS4</f>
        <v>0</v>
      </c>
      <c r="AEU61" s="2" t="n">
        <f aca="false">$BE$5*'well profiles'!ACT4</f>
        <v>0</v>
      </c>
      <c r="AEV61" s="2" t="n">
        <f aca="false">$BE$5*'well profiles'!ACU4</f>
        <v>0</v>
      </c>
      <c r="AEW61" s="2" t="n">
        <f aca="false">$BE$5*'well profiles'!ACV4</f>
        <v>0</v>
      </c>
      <c r="AEX61" s="2" t="n">
        <f aca="false">$BE$5*'well profiles'!ACW4</f>
        <v>0</v>
      </c>
      <c r="AEY61" s="2" t="n">
        <f aca="false">$BE$5*'well profiles'!ACX4</f>
        <v>0</v>
      </c>
      <c r="AEZ61" s="2" t="n">
        <f aca="false">$BE$5*'well profiles'!ACY4</f>
        <v>0</v>
      </c>
      <c r="AFA61" s="2" t="n">
        <f aca="false">$BE$5*'well profiles'!ACZ4</f>
        <v>0</v>
      </c>
      <c r="AFB61" s="2" t="n">
        <f aca="false">$BE$5*'well profiles'!ADA4</f>
        <v>0</v>
      </c>
      <c r="AFC61" s="2" t="n">
        <f aca="false">$BE$5*'well profiles'!ADB4</f>
        <v>0</v>
      </c>
      <c r="AFD61" s="2" t="n">
        <f aca="false">$BE$5*'well profiles'!ADC4</f>
        <v>0</v>
      </c>
      <c r="AFE61" s="2" t="n">
        <f aca="false">$BE$5*'well profiles'!ADD4</f>
        <v>0</v>
      </c>
      <c r="AFF61" s="2" t="n">
        <f aca="false">$BE$5*'well profiles'!ADE4</f>
        <v>0</v>
      </c>
      <c r="AFG61" s="2" t="n">
        <f aca="false">$BE$5*'well profiles'!ADF4</f>
        <v>0</v>
      </c>
      <c r="AFH61" s="2" t="n">
        <f aca="false">$BE$5*'well profiles'!ADG4</f>
        <v>0</v>
      </c>
      <c r="AFI61" s="2" t="n">
        <f aca="false">$BE$5*'well profiles'!ADH4</f>
        <v>0</v>
      </c>
      <c r="AFJ61" s="2" t="n">
        <f aca="false">$BE$5*'well profiles'!ADI4</f>
        <v>0</v>
      </c>
      <c r="AFK61" s="2" t="n">
        <f aca="false">$BE$5*'well profiles'!ADJ4</f>
        <v>0</v>
      </c>
      <c r="AFL61" s="2" t="n">
        <f aca="false">$BE$5*'well profiles'!ADK4</f>
        <v>0</v>
      </c>
      <c r="AFM61" s="2" t="n">
        <f aca="false">$BE$5*'well profiles'!ADL4</f>
        <v>0</v>
      </c>
      <c r="AFN61" s="2" t="n">
        <f aca="false">$BE$5*'well profiles'!ADM4</f>
        <v>0</v>
      </c>
      <c r="AFO61" s="2" t="n">
        <f aca="false">$BE$5*'well profiles'!ADN4</f>
        <v>0</v>
      </c>
      <c r="AFP61" s="2" t="n">
        <f aca="false">$BE$5*'well profiles'!ADO4</f>
        <v>0</v>
      </c>
      <c r="AFQ61" s="2" t="n">
        <f aca="false">$BE$5*'well profiles'!ADP4</f>
        <v>0</v>
      </c>
      <c r="AFR61" s="2" t="n">
        <f aca="false">$BE$5*'well profiles'!ADQ4</f>
        <v>0</v>
      </c>
      <c r="AFS61" s="2" t="n">
        <f aca="false">$BE$5*'well profiles'!ADR4</f>
        <v>0</v>
      </c>
      <c r="AFT61" s="2" t="n">
        <f aca="false">$BE$5*'well profiles'!ADS4</f>
        <v>0</v>
      </c>
      <c r="AFU61" s="2" t="n">
        <f aca="false">$BE$5*'well profiles'!ADT4</f>
        <v>0</v>
      </c>
      <c r="AFV61" s="2" t="n">
        <f aca="false">$BE$5*'well profiles'!ADU4</f>
        <v>0</v>
      </c>
      <c r="AFW61" s="2" t="n">
        <f aca="false">$BE$5*'well profiles'!ADV4</f>
        <v>0</v>
      </c>
      <c r="AFX61" s="2" t="n">
        <f aca="false">$BE$5*'well profiles'!ADW4</f>
        <v>0</v>
      </c>
      <c r="AFY61" s="2" t="n">
        <f aca="false">$BE$5*'well profiles'!ADX4</f>
        <v>0</v>
      </c>
      <c r="AFZ61" s="2" t="n">
        <f aca="false">$BE$5*'well profiles'!ADY4</f>
        <v>0</v>
      </c>
      <c r="AGA61" s="2" t="n">
        <f aca="false">$BE$5*'well profiles'!ADZ4</f>
        <v>0</v>
      </c>
      <c r="AGB61" s="2" t="n">
        <f aca="false">$BE$5*'well profiles'!AEA4</f>
        <v>0</v>
      </c>
      <c r="AGC61" s="2" t="n">
        <f aca="false">$BE$5*'well profiles'!AEB4</f>
        <v>0</v>
      </c>
      <c r="AGD61" s="2" t="n">
        <f aca="false">$BE$5*'well profiles'!AEC4</f>
        <v>0</v>
      </c>
      <c r="AGE61" s="2" t="n">
        <f aca="false">$BE$5*'well profiles'!AED4</f>
        <v>0</v>
      </c>
      <c r="AGF61" s="2" t="n">
        <f aca="false">$BE$5*'well profiles'!AEE4</f>
        <v>0</v>
      </c>
      <c r="AGG61" s="2" t="n">
        <f aca="false">$BE$5*'well profiles'!AEF4</f>
        <v>0</v>
      </c>
      <c r="AGH61" s="2" t="n">
        <f aca="false">$BE$5*'well profiles'!AEG4</f>
        <v>0</v>
      </c>
      <c r="AGI61" s="2" t="n">
        <f aca="false">$BE$5*'well profiles'!AEH4</f>
        <v>0</v>
      </c>
      <c r="AGJ61" s="2" t="n">
        <f aca="false">$BE$5*'well profiles'!AEI4</f>
        <v>0</v>
      </c>
      <c r="AGK61" s="2" t="n">
        <f aca="false">$BE$5*'well profiles'!AEJ4</f>
        <v>0</v>
      </c>
      <c r="AGL61" s="2" t="n">
        <f aca="false">$BE$5*'well profiles'!AEK4</f>
        <v>0</v>
      </c>
      <c r="AGM61" s="2" t="n">
        <f aca="false">$BE$5*'well profiles'!AEL4</f>
        <v>0</v>
      </c>
      <c r="AGN61" s="2" t="n">
        <f aca="false">$BE$5*'well profiles'!AEM4</f>
        <v>0</v>
      </c>
      <c r="AGO61" s="2" t="n">
        <f aca="false">$BE$5*'well profiles'!AEN4</f>
        <v>0</v>
      </c>
      <c r="AGP61" s="2" t="n">
        <f aca="false">$BE$5*'well profiles'!AEO4</f>
        <v>0</v>
      </c>
      <c r="AGQ61" s="2" t="n">
        <f aca="false">$BE$5*'well profiles'!AEP4</f>
        <v>0</v>
      </c>
      <c r="AGR61" s="2" t="n">
        <f aca="false">$BE$5*'well profiles'!AEQ4</f>
        <v>0</v>
      </c>
      <c r="AGS61" s="2" t="n">
        <f aca="false">$BE$5*'well profiles'!AER4</f>
        <v>0</v>
      </c>
      <c r="AGT61" s="2" t="n">
        <f aca="false">$BE$5*'well profiles'!AES4</f>
        <v>0</v>
      </c>
      <c r="AGU61" s="2" t="n">
        <f aca="false">$BE$5*'well profiles'!AET4</f>
        <v>0</v>
      </c>
      <c r="AGV61" s="2" t="n">
        <f aca="false">$BE$5*'well profiles'!AEU4</f>
        <v>0</v>
      </c>
      <c r="AGW61" s="2" t="n">
        <f aca="false">$BE$5*'well profiles'!AEV4</f>
        <v>0</v>
      </c>
      <c r="AGX61" s="2" t="n">
        <f aca="false">$BE$5*'well profiles'!AEW4</f>
        <v>0</v>
      </c>
      <c r="AGY61" s="2" t="n">
        <f aca="false">$BE$5*'well profiles'!AEX4</f>
        <v>0</v>
      </c>
      <c r="AGZ61" s="2" t="n">
        <f aca="false">$BE$5*'well profiles'!AEY4</f>
        <v>0</v>
      </c>
      <c r="AHA61" s="2" t="n">
        <f aca="false">$BE$5*'well profiles'!AEZ4</f>
        <v>0</v>
      </c>
      <c r="AHB61" s="2" t="n">
        <f aca="false">$BE$5*'well profiles'!AFA4</f>
        <v>0</v>
      </c>
      <c r="AHC61" s="2" t="n">
        <f aca="false">$BE$5*'well profiles'!AFB4</f>
        <v>0</v>
      </c>
      <c r="AHD61" s="2" t="n">
        <f aca="false">$BE$5*'well profiles'!AFC4</f>
        <v>0</v>
      </c>
      <c r="AHE61" s="2" t="n">
        <f aca="false">$BE$5*'well profiles'!AFD4</f>
        <v>0</v>
      </c>
      <c r="AHF61" s="2" t="n">
        <f aca="false">$BE$5*'well profiles'!AFE4</f>
        <v>0</v>
      </c>
      <c r="AHG61" s="2" t="n">
        <f aca="false">$BE$5*'well profiles'!AFF4</f>
        <v>0</v>
      </c>
      <c r="AHH61" s="2" t="n">
        <f aca="false">$BE$5*'well profiles'!AFG4</f>
        <v>0</v>
      </c>
      <c r="AHI61" s="2" t="n">
        <f aca="false">$BE$5*'well profiles'!AFH4</f>
        <v>0</v>
      </c>
      <c r="AHJ61" s="2" t="n">
        <f aca="false">$BE$5*'well profiles'!AFI4</f>
        <v>0</v>
      </c>
      <c r="AHK61" s="2" t="n">
        <f aca="false">$BE$5*'well profiles'!AFJ4</f>
        <v>0</v>
      </c>
      <c r="AHL61" s="2" t="n">
        <f aca="false">$BE$5*'well profiles'!AFK4</f>
        <v>0</v>
      </c>
      <c r="AHM61" s="2"/>
      <c r="AHN61" s="2"/>
      <c r="AHO61" s="2"/>
      <c r="AHP61" s="2"/>
      <c r="AHQ61" s="2"/>
      <c r="AHR61" s="2"/>
      <c r="AHS61" s="2"/>
      <c r="AHT61" s="2"/>
      <c r="AHU61" s="2"/>
      <c r="AHV61" s="2"/>
      <c r="AHW61" s="2"/>
      <c r="AHX61" s="2"/>
      <c r="AHY61" s="2"/>
      <c r="AHZ61" s="2"/>
      <c r="AIA61" s="2"/>
      <c r="AIB61" s="2"/>
      <c r="AIC61" s="2"/>
      <c r="AID61" s="2"/>
      <c r="AIE61" s="2"/>
      <c r="AIF61" s="2"/>
      <c r="AIG61" s="2"/>
      <c r="AIH61" s="2"/>
      <c r="AII61" s="2"/>
      <c r="AIJ61" s="2"/>
      <c r="AIK61" s="2"/>
      <c r="AIL61" s="2"/>
      <c r="AIM61" s="2"/>
      <c r="AIN61" s="2"/>
      <c r="AIO61" s="2"/>
      <c r="AIP61" s="2"/>
      <c r="AIQ61" s="2"/>
      <c r="AIR61" s="2"/>
      <c r="AIS61" s="2"/>
      <c r="AIT61" s="2"/>
      <c r="AIU61" s="2"/>
      <c r="AIV61" s="2"/>
      <c r="AIW61" s="2"/>
      <c r="AIX61" s="2"/>
      <c r="AIY61" s="2"/>
      <c r="AIZ61" s="2"/>
      <c r="AJA61" s="2"/>
      <c r="AJB61" s="2"/>
      <c r="AJC61" s="2"/>
      <c r="AJD61" s="2"/>
      <c r="AJE61" s="2"/>
      <c r="AJF61" s="2"/>
      <c r="AJG61" s="2"/>
      <c r="AJH61" s="2"/>
      <c r="AJI61" s="2"/>
      <c r="AJJ61" s="2"/>
      <c r="AJK61" s="2"/>
      <c r="AJL61" s="2"/>
      <c r="AJM61" s="2"/>
      <c r="AJN61" s="2"/>
      <c r="AJO61" s="2"/>
      <c r="AJP61" s="2"/>
      <c r="AJQ61" s="2"/>
      <c r="AJR61" s="2"/>
      <c r="AJS61" s="2"/>
      <c r="AJT61" s="2"/>
      <c r="AJU61" s="2"/>
      <c r="AJV61" s="2"/>
      <c r="AJW61" s="2"/>
      <c r="AJX61" s="2"/>
      <c r="AJY61" s="2"/>
      <c r="AJZ61" s="2"/>
      <c r="AKA61" s="2"/>
      <c r="AKB61" s="2"/>
      <c r="AKC61" s="2"/>
      <c r="AKD61" s="2"/>
      <c r="AKE61" s="2"/>
      <c r="AKF61" s="2"/>
      <c r="AKG61" s="2"/>
      <c r="AKH61" s="2"/>
      <c r="AKI61" s="2"/>
      <c r="AKJ61" s="2"/>
      <c r="AKK61" s="2"/>
      <c r="AKL61" s="2"/>
      <c r="AKM61" s="2"/>
      <c r="AKN61" s="2"/>
      <c r="AKO61" s="2"/>
      <c r="AKP61" s="2"/>
      <c r="AKQ61" s="2"/>
      <c r="AKR61" s="2"/>
      <c r="AKS61" s="2"/>
      <c r="AKT61" s="2"/>
      <c r="AKU61" s="2"/>
      <c r="AKV61" s="2"/>
      <c r="AKW61" s="2"/>
      <c r="AKX61" s="2"/>
      <c r="AKY61" s="2"/>
      <c r="AKZ61" s="2"/>
      <c r="ALA61" s="2"/>
      <c r="ALB61" s="2"/>
      <c r="ALC61" s="2"/>
      <c r="ALD61" s="2"/>
      <c r="ALE61" s="2"/>
      <c r="ALF61" s="2"/>
      <c r="ALG61" s="2"/>
      <c r="ALH61" s="2"/>
      <c r="ALI61" s="2"/>
      <c r="ALJ61" s="2"/>
      <c r="ALK61" s="2"/>
      <c r="ALL61" s="2"/>
      <c r="ALM61" s="2"/>
      <c r="ALN61" s="2"/>
      <c r="ALO61" s="2"/>
      <c r="ALP61" s="2"/>
      <c r="ALQ61" s="2"/>
      <c r="ALR61" s="2"/>
      <c r="ALS61" s="2"/>
      <c r="ALT61" s="2"/>
      <c r="ALU61" s="2"/>
      <c r="ALV61" s="2"/>
      <c r="ALW61" s="2"/>
      <c r="ALX61" s="2"/>
      <c r="ALY61" s="2"/>
      <c r="ALZ61" s="2"/>
      <c r="AMA61" s="2"/>
      <c r="AMB61" s="2"/>
      <c r="AMC61" s="2"/>
      <c r="AMD61" s="2"/>
      <c r="AME61" s="2"/>
      <c r="AMF61" s="2"/>
      <c r="AMG61" s="2"/>
      <c r="AMH61" s="2"/>
    </row>
    <row r="62" customFormat="false" ht="13.8" hidden="false" customHeight="false" outlineLevel="0" collapsed="false">
      <c r="A62" s="5" t="n">
        <f aca="false">A61+365.25/12</f>
        <v>46280.5</v>
      </c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7" t="n">
        <f aca="false">$BF$5*'well profiles'!D4</f>
        <v>5385153.08760804</v>
      </c>
      <c r="BG62" s="7" t="n">
        <f aca="false">$BF$5*'well profiles'!E4</f>
        <v>10424616.382198</v>
      </c>
      <c r="BH62" s="7" t="n">
        <f aca="false">$BF$5*'well profiles'!F4</f>
        <v>8944880.1460626</v>
      </c>
      <c r="BI62" s="7" t="n">
        <f aca="false">$BF$5*'well profiles'!G4</f>
        <v>7517394.48323706</v>
      </c>
      <c r="BJ62" s="7" t="n">
        <f aca="false">$BF$5*'well profiles'!H4</f>
        <v>6624536.68651807</v>
      </c>
      <c r="BK62" s="7" t="n">
        <f aca="false">$BF$5*'well profiles'!I4</f>
        <v>5861260.31160754</v>
      </c>
      <c r="BL62" s="7" t="n">
        <f aca="false">$BF$5*'well profiles'!J4</f>
        <v>5248047.58324295</v>
      </c>
      <c r="BM62" s="7" t="n">
        <f aca="false">$BF$5*'well profiles'!K4</f>
        <v>4720107.79052007</v>
      </c>
      <c r="BN62" s="7" t="n">
        <f aca="false">$BF$5*'well profiles'!L4</f>
        <v>4293325.10772508</v>
      </c>
      <c r="BO62" s="7" t="n">
        <f aca="false">$BF$5*'well profiles'!M4</f>
        <v>3985673.73207659</v>
      </c>
      <c r="BP62" s="7" t="n">
        <f aca="false">$BF$5*'well profiles'!N4</f>
        <v>3670080.269285</v>
      </c>
      <c r="BQ62" s="7" t="n">
        <f aca="false">$BF$5*'well profiles'!O4</f>
        <v>3401303.32017904</v>
      </c>
      <c r="BR62" s="7" t="n">
        <f aca="false">$BF$5*'well profiles'!P4</f>
        <v>3136706.41693788</v>
      </c>
      <c r="BS62" s="7" t="n">
        <f aca="false">$BF$5*'well profiles'!Q4</f>
        <v>2917672.01362292</v>
      </c>
      <c r="BT62" s="7" t="n">
        <f aca="false">$BF$5*'well profiles'!R4</f>
        <v>2818186.92204094</v>
      </c>
      <c r="BU62" s="7" t="n">
        <f aca="false">$BF$5*'well profiles'!S4</f>
        <v>2663107.22045726</v>
      </c>
      <c r="BV62" s="7" t="n">
        <f aca="false">$BF$5*'well profiles'!T4</f>
        <v>2517641.62436259</v>
      </c>
      <c r="BW62" s="7" t="n">
        <f aca="false">$BF$5*'well profiles'!U4</f>
        <v>2375938.06954623</v>
      </c>
      <c r="BX62" s="7" t="n">
        <f aca="false">$BF$5*'well profiles'!V4</f>
        <v>2283559.05593439</v>
      </c>
      <c r="BY62" s="7" t="n">
        <f aca="false">$BF$5*'well profiles'!W4</f>
        <v>2179057.90931466</v>
      </c>
      <c r="BZ62" s="7" t="n">
        <f aca="false">$BF$5*'well profiles'!X4</f>
        <v>2083334.85901098</v>
      </c>
      <c r="CA62" s="7" t="n">
        <f aca="false">$BF$5*'well profiles'!Y4</f>
        <v>1980429.63042697</v>
      </c>
      <c r="CB62" s="7" t="n">
        <f aca="false">$BF$5*'well profiles'!Z4</f>
        <v>1898063.52088906</v>
      </c>
      <c r="CC62" s="7" t="n">
        <f aca="false">$BF$5*'well profiles'!AA4</f>
        <v>1821958.81322122</v>
      </c>
      <c r="CD62" s="7" t="n">
        <f aca="false">$BF$5*'well profiles'!AB4</f>
        <v>1751438.90242783</v>
      </c>
      <c r="CE62" s="7" t="n">
        <f aca="false">$BF$5*'well profiles'!AC4</f>
        <v>1685920.52241758</v>
      </c>
      <c r="CF62" s="7" t="n">
        <f aca="false">$BF$5*'well profiles'!AD4</f>
        <v>1624898.260634</v>
      </c>
      <c r="CG62" s="7" t="n">
        <f aca="false">$BF$5*'well profiles'!AE4</f>
        <v>1567932.04744506</v>
      </c>
      <c r="CH62" s="7" t="n">
        <f aca="false">$BF$5*'well profiles'!AF4</f>
        <v>1514636.97565607</v>
      </c>
      <c r="CI62" s="7" t="n">
        <f aca="false">$BF$5*'well profiles'!AG4</f>
        <v>1464674.96012465</v>
      </c>
      <c r="CJ62" s="7" t="n">
        <f aca="false">$BF$5*'well profiles'!AH4</f>
        <v>1417747.86161406</v>
      </c>
      <c r="CK62" s="7" t="n">
        <f aca="false">$BF$5*'well profiles'!AI4</f>
        <v>1373591.78414085</v>
      </c>
      <c r="CL62" s="7" t="n">
        <f aca="false">$BF$5*'well profiles'!AJ4</f>
        <v>1331972.31912886</v>
      </c>
      <c r="CM62" s="7" t="n">
        <f aca="false">$BF$5*'well profiles'!AK4</f>
        <v>1292680.55830492</v>
      </c>
      <c r="CN62" s="7" t="n">
        <f aca="false">$BF$5*'well profiles'!AL4</f>
        <v>1255529.73448247</v>
      </c>
      <c r="CO62" s="7" t="n">
        <f aca="false">$BF$5*'well profiles'!AM4</f>
        <v>1220352.37807506</v>
      </c>
      <c r="CP62" s="7" t="n">
        <f aca="false">$BF$5*'well profiles'!AN4</f>
        <v>1186997.89947187</v>
      </c>
      <c r="CQ62" s="7" t="n">
        <f aca="false">$BF$5*'well profiles'!AO4</f>
        <v>1155330.52484086</v>
      </c>
      <c r="CR62" s="7" t="n">
        <f aca="false">$BF$5*'well profiles'!AP4</f>
        <v>1125227.52664872</v>
      </c>
      <c r="CS62" s="7" t="n">
        <f aca="false">$BF$5*'well profiles'!AQ4</f>
        <v>1096577.70105632</v>
      </c>
      <c r="CT62" s="7" t="n">
        <f aca="false">$BF$5*'well profiles'!AR4</f>
        <v>1069280.05300834</v>
      </c>
      <c r="CU62" s="7" t="n">
        <f aca="false">$BF$5*'well profiles'!AS4</f>
        <v>1043242.65677327</v>
      </c>
      <c r="CV62" s="7" t="n">
        <f aca="false">$BF$5*'well profiles'!AT4</f>
        <v>1018381.66527703</v>
      </c>
      <c r="CW62" s="7" t="n">
        <f aca="false">$BF$5*'well profiles'!AU4</f>
        <v>994620.44609631</v>
      </c>
      <c r="CX62" s="7" t="n">
        <f aca="false">$BF$5*'well profiles'!AV4</f>
        <v>971888.825655938</v>
      </c>
      <c r="CY62" s="7" t="n">
        <f aca="false">$BF$5*'well profiles'!AW4</f>
        <v>950122.426180093</v>
      </c>
      <c r="CZ62" s="7" t="n">
        <f aca="false">$BF$5*'well profiles'!AX4</f>
        <v>929262.082413851</v>
      </c>
      <c r="DA62" s="7" t="n">
        <f aca="false">$BF$5*'well profiles'!AY4</f>
        <v>909253.327164369</v>
      </c>
      <c r="DB62" s="7" t="n">
        <f aca="false">$BF$5*'well profiles'!AZ4</f>
        <v>890045.936392977</v>
      </c>
      <c r="DC62" s="7" t="n">
        <f aca="false">$BF$5*'well profiles'!BA4</f>
        <v>871593.52598693</v>
      </c>
      <c r="DD62" s="7" t="n">
        <f aca="false">$BF$5*'well profiles'!BB4</f>
        <v>853853.193504354</v>
      </c>
      <c r="DE62" s="7" t="n">
        <f aca="false">$BF$5*'well profiles'!BC4</f>
        <v>836785.199160838</v>
      </c>
      <c r="DF62" s="7" t="n">
        <f aca="false">$BF$5*'well profiles'!BD4</f>
        <v>820352.681144555</v>
      </c>
      <c r="DG62" s="7" t="n">
        <f aca="false">$BF$5*'well profiles'!BE4</f>
        <v>804521.401036161</v>
      </c>
      <c r="DH62" s="7" t="n">
        <f aca="false">$BF$5*'well profiles'!BF4</f>
        <v>789259.515692487</v>
      </c>
      <c r="DI62" s="7" t="n">
        <f aca="false">$BF$5*'well profiles'!BG4</f>
        <v>774537.372446733</v>
      </c>
      <c r="DJ62" s="7" t="n">
        <f aca="false">$BF$5*'well profiles'!BH4</f>
        <v>760327.324897882</v>
      </c>
      <c r="DK62" s="7" t="n">
        <f aca="false">$BF$5*'well profiles'!BI4</f>
        <v>746603.566919937</v>
      </c>
      <c r="DL62" s="7" t="n">
        <f aca="false">$BF$5*'well profiles'!BJ4</f>
        <v>733341.982827604</v>
      </c>
      <c r="DM62" s="7" t="n">
        <f aca="false">$BF$5*'well profiles'!BK4</f>
        <v>720520.011897445</v>
      </c>
      <c r="DN62" s="7" t="n">
        <f aca="false">$BF$5*'well profiles'!BL4</f>
        <v>708116.525668918</v>
      </c>
      <c r="DO62" s="7" t="n">
        <f aca="false">$BF$5*'well profiles'!BM4</f>
        <v>696111.716643931</v>
      </c>
      <c r="DP62" s="7" t="n">
        <f aca="false">$BF$5*'well profiles'!BN4</f>
        <v>684486.997171341</v>
      </c>
      <c r="DQ62" s="7" t="n">
        <f aca="false">$BF$5*'well profiles'!BO4</f>
        <v>673224.907447999</v>
      </c>
      <c r="DR62" s="7" t="n">
        <f aca="false">$BF$5*'well profiles'!BP4</f>
        <v>662309.031693855</v>
      </c>
      <c r="DS62" s="7" t="n">
        <f aca="false">$BF$5*'well profiles'!BQ4</f>
        <v>651723.92166827</v>
      </c>
      <c r="DT62" s="7" t="n">
        <f aca="false">$BF$5*'well profiles'!BR4</f>
        <v>641455.026790021</v>
      </c>
      <c r="DU62" s="7" t="n">
        <f aca="false">$BF$5*'well profiles'!BS4</f>
        <v>631488.630206846</v>
      </c>
      <c r="DV62" s="7" t="n">
        <f aca="false">$BF$5*'well profiles'!BT4</f>
        <v>621811.790233248</v>
      </c>
      <c r="DW62" s="7" t="n">
        <f aca="false">$BF$5*'well profiles'!BU4</f>
        <v>612412.286639214</v>
      </c>
      <c r="DX62" s="7" t="n">
        <f aca="false">$BF$5*'well profiles'!BV4</f>
        <v>603278.571328562</v>
      </c>
      <c r="DY62" s="7" t="n">
        <f aca="false">$BF$5*'well profiles'!BW4</f>
        <v>594399.722995014</v>
      </c>
      <c r="DZ62" s="7" t="n">
        <f aca="false">$BF$5*'well profiles'!BX4</f>
        <v>585765.405387601</v>
      </c>
      <c r="EA62" s="7" t="n">
        <f aca="false">$BF$5*'well profiles'!BY4</f>
        <v>577365.828855435</v>
      </c>
      <c r="EB62" s="7" t="n">
        <f aca="false">$BF$5*'well profiles'!BZ4</f>
        <v>569191.714875854</v>
      </c>
      <c r="EC62" s="7" t="n">
        <f aca="false">$BF$5*'well profiles'!CA4</f>
        <v>561234.263299945</v>
      </c>
      <c r="ED62" s="7" t="n">
        <f aca="false">$BF$5*'well profiles'!CB4</f>
        <v>553485.122076352</v>
      </c>
      <c r="EE62" s="7" t="n">
        <f aca="false">$BF$5*'well profiles'!CC4</f>
        <v>545936.359237733</v>
      </c>
      <c r="EF62" s="7" t="n">
        <f aca="false">$BF$5*'well profiles'!CD4</f>
        <v>538580.436955632</v>
      </c>
      <c r="EG62" s="7" t="n">
        <f aca="false">$BF$5*'well profiles'!CE4</f>
        <v>531410.187488072</v>
      </c>
      <c r="EH62" s="7" t="n">
        <f aca="false">$BF$5*'well profiles'!CF4</f>
        <v>524418.790861181</v>
      </c>
      <c r="EI62" s="7" t="n">
        <f aca="false">$BF$5*'well profiles'!CG4</f>
        <v>517599.754141087</v>
      </c>
      <c r="EJ62" s="7" t="n">
        <f aca="false">$BF$5*'well profiles'!CH4</f>
        <v>510946.89216573</v>
      </c>
      <c r="EK62" s="7" t="n">
        <f aca="false">$BF$5*'well profiles'!CI4</f>
        <v>504454.309618339</v>
      </c>
      <c r="EL62" s="7" t="n">
        <f aca="false">$BF$5*'well profiles'!CJ4</f>
        <v>498116.384335116</v>
      </c>
      <c r="EM62" s="7" t="n">
        <f aca="false">$BF$5*'well profiles'!CK4</f>
        <v>491927.751749305</v>
      </c>
      <c r="EN62" s="7" t="n">
        <f aca="false">$BF$5*'well profiles'!CL4</f>
        <v>485883.290382714</v>
      </c>
      <c r="EO62" s="7" t="n">
        <f aca="false">$BF$5*'well profiles'!CM4</f>
        <v>479978.108303416</v>
      </c>
      <c r="EP62" s="7" t="n">
        <f aca="false">$BF$5*'well profiles'!CN4</f>
        <v>474207.530475671</v>
      </c>
      <c r="EQ62" s="7" t="n">
        <f aca="false">$BF$5*'well profiles'!CO4</f>
        <v>468567.086934345</v>
      </c>
      <c r="ER62" s="7" t="n">
        <f aca="false">$BF$5*'well profiles'!CP4</f>
        <v>463052.501721976</v>
      </c>
      <c r="ES62" s="7" t="n">
        <f aca="false">$BF$5*'well profiles'!CQ4</f>
        <v>457659.68253186</v>
      </c>
      <c r="ET62" s="7" t="n">
        <f aca="false">$BF$5*'well profiles'!CR4</f>
        <v>452384.711005278</v>
      </c>
      <c r="EU62" s="7" t="n">
        <f aca="false">$BF$5*'well profiles'!CS4</f>
        <v>447223.833635271</v>
      </c>
      <c r="EV62" s="7" t="n">
        <f aca="false">$BF$5*'well profiles'!CT4</f>
        <v>442173.453233314</v>
      </c>
      <c r="EW62" s="7" t="n">
        <f aca="false">$BF$5*'well profiles'!CU4</f>
        <v>437230.12091875</v>
      </c>
      <c r="EX62" s="7" t="n">
        <f aca="false">$BF$5*'well profiles'!CV4</f>
        <v>432390.528594083</v>
      </c>
      <c r="EY62" s="7" t="n">
        <f aca="false">$BF$5*'well profiles'!CW4</f>
        <v>427605.723914666</v>
      </c>
      <c r="EZ62" s="7" t="n">
        <f aca="false">$BF$5*'well profiles'!CX4</f>
        <v>422873.867563914</v>
      </c>
      <c r="FA62" s="7" t="n">
        <f aca="false">$BF$5*'well profiles'!CY4</f>
        <v>418194.37361916</v>
      </c>
      <c r="FB62" s="7" t="n">
        <f aca="false">$BF$5*'well profiles'!CZ4</f>
        <v>413566.662641529</v>
      </c>
      <c r="FC62" s="7" t="n">
        <f aca="false">$BF$5*'well profiles'!DA4</f>
        <v>408990.161604162</v>
      </c>
      <c r="FD62" s="7" t="n">
        <f aca="false">$BF$5*'well profiles'!DB4</f>
        <v>404464.303821285</v>
      </c>
      <c r="FE62" s="7" t="n">
        <f aca="false">$BF$5*'well profiles'!DC4</f>
        <v>399988.528878031</v>
      </c>
      <c r="FF62" s="7" t="n">
        <f aca="false">$BF$5*'well profiles'!DD4</f>
        <v>395562.282561045</v>
      </c>
      <c r="FG62" s="7" t="n">
        <f aca="false">$BF$5*'well profiles'!DE4</f>
        <v>391185.01678986</v>
      </c>
      <c r="FH62" s="7" t="n">
        <f aca="false">$BF$5*'well profiles'!DF4</f>
        <v>386856.189549031</v>
      </c>
      <c r="FI62" s="7" t="n">
        <f aca="false">$BF$5*'well profiles'!DG4</f>
        <v>382575.26482102</v>
      </c>
      <c r="FJ62" s="7" t="n">
        <f aca="false">$BF$5*'well profiles'!DH4</f>
        <v>378341.712519823</v>
      </c>
      <c r="FK62" s="7" t="n">
        <f aca="false">$BF$5*'well profiles'!DI4</f>
        <v>374155.008425332</v>
      </c>
      <c r="FL62" s="7" t="n">
        <f aca="false">$BF$5*'well profiles'!DJ4</f>
        <v>370014.634118424</v>
      </c>
      <c r="FM62" s="7" t="n">
        <f aca="false">$BF$5*'well profiles'!DK4</f>
        <v>365920.076916767</v>
      </c>
      <c r="FN62" s="7" t="n">
        <f aca="false">$BF$5*'well profiles'!DL4</f>
        <v>361870.829811338</v>
      </c>
      <c r="FO62" s="7" t="n">
        <f aca="false">$BF$5*'well profiles'!DM4</f>
        <v>357866.391403642</v>
      </c>
      <c r="FP62" s="7" t="n">
        <f aca="false">$BF$5*'well profiles'!DN4</f>
        <v>353906.265843625</v>
      </c>
      <c r="FQ62" s="7" t="n">
        <f aca="false">$BF$5*'well profiles'!DO4</f>
        <v>349989.962768277</v>
      </c>
      <c r="FR62" s="7" t="n">
        <f aca="false">$BF$5*'well profiles'!DP4</f>
        <v>346116.997240914</v>
      </c>
      <c r="FS62" s="7" t="n">
        <f aca="false">$BF$5*'well profiles'!DQ4</f>
        <v>342286.889691128</v>
      </c>
      <c r="FT62" s="7" t="n">
        <f aca="false">$BF$5*'well profiles'!DR4</f>
        <v>338499.165855402</v>
      </c>
      <c r="FU62" s="7" t="n">
        <f aca="false">$BF$5*'well profiles'!DS4</f>
        <v>334753.356718393</v>
      </c>
      <c r="FV62" s="7" t="n">
        <f aca="false">$BF$5*'well profiles'!DT4</f>
        <v>331048.998454845</v>
      </c>
      <c r="FW62" s="7" t="n">
        <f aca="false">$BF$5*'well profiles'!DU4</f>
        <v>327385.632372165</v>
      </c>
      <c r="FX62" s="7" t="n">
        <f aca="false">$BF$5*'well profiles'!DV4</f>
        <v>323762.804853621</v>
      </c>
      <c r="FY62" s="7" t="n">
        <f aca="false">$BF$5*'well profiles'!DW4</f>
        <v>320180.067302171</v>
      </c>
      <c r="FZ62" s="7" t="n">
        <f aca="false">$BF$5*'well profiles'!DX4</f>
        <v>316636.976084921</v>
      </c>
      <c r="GA62" s="7" t="n">
        <f aca="false">$BF$5*'well profiles'!DY4</f>
        <v>313133.092478187</v>
      </c>
      <c r="GB62" s="7" t="n">
        <f aca="false">$BF$5*'well profiles'!DZ4</f>
        <v>309667.982613172</v>
      </c>
      <c r="GC62" s="7" t="n">
        <f aca="false">$BF$5*'well profiles'!EA4</f>
        <v>306241.217422243</v>
      </c>
      <c r="GD62" s="7" t="n">
        <f aca="false">$BF$5*'well profiles'!EB4</f>
        <v>302852.3725858</v>
      </c>
      <c r="GE62" s="7" t="n">
        <f aca="false">$BF$5*'well profiles'!EC4</f>
        <v>299501.028479737</v>
      </c>
      <c r="GF62" s="7" t="n">
        <f aca="false">$BF$5*'well profiles'!ED4</f>
        <v>296186.770123477</v>
      </c>
      <c r="GG62" s="7" t="n">
        <f aca="false">$BF$5*'well profiles'!EE4</f>
        <v>292909.187128594</v>
      </c>
      <c r="GH62" s="7" t="n">
        <f aca="false">$BF$5*'well profiles'!EF4</f>
        <v>289667.87364799</v>
      </c>
      <c r="GI62" s="7" t="n">
        <f aca="false">$BF$5*'well profiles'!EG4</f>
        <v>286462.428325645</v>
      </c>
      <c r="GJ62" s="7" t="n">
        <f aca="false">$BF$5*'well profiles'!EH4</f>
        <v>283292.454246918</v>
      </c>
      <c r="GK62" s="7" t="n">
        <f aca="false">$BF$5*'well profiles'!EI4</f>
        <v>280157.5588894</v>
      </c>
      <c r="GL62" s="7" t="n">
        <f aca="false">$BF$5*'well profiles'!EJ4</f>
        <v>277057.354074306</v>
      </c>
      <c r="GM62" s="7" t="n">
        <f aca="false">$BF$5*'well profiles'!EK4</f>
        <v>273991.455918413</v>
      </c>
      <c r="GN62" s="7" t="n">
        <f aca="false">$BF$5*'well profiles'!EL4</f>
        <v>270959.484786525</v>
      </c>
      <c r="GO62" s="7" t="n">
        <f aca="false">$BF$5*'well profiles'!EM4</f>
        <v>267961.065244463</v>
      </c>
      <c r="GP62" s="7" t="n">
        <f aca="false">$BF$5*'well profiles'!EN4</f>
        <v>264995.826012575</v>
      </c>
      <c r="GQ62" s="7" t="n">
        <f aca="false">$BF$5*'well profiles'!EO4</f>
        <v>262063.399919769</v>
      </c>
      <c r="GR62" s="7" t="n">
        <f aca="false">$BF$5*'well profiles'!EP4</f>
        <v>259163.423858042</v>
      </c>
      <c r="GS62" s="7" t="n">
        <f aca="false">$BF$5*'well profiles'!EQ4</f>
        <v>256295.53873752</v>
      </c>
      <c r="GT62" s="7" t="n">
        <f aca="false">$BF$5*'well profiles'!ER4</f>
        <v>253459.389441991</v>
      </c>
      <c r="GU62" s="7" t="n">
        <f aca="false">$BF$5*'well profiles'!ES4</f>
        <v>250654.624784939</v>
      </c>
      <c r="GV62" s="7" t="n">
        <f aca="false">$BF$5*'well profiles'!ET4</f>
        <v>247880.897466053</v>
      </c>
      <c r="GW62" s="7" t="n">
        <f aca="false">$BF$5*'well profiles'!EU4</f>
        <v>245137.864028225</v>
      </c>
      <c r="GX62" s="7" t="n">
        <f aca="false">$BF$5*'well profiles'!EV4</f>
        <v>242425.184815018</v>
      </c>
      <c r="GY62" s="7" t="n">
        <f aca="false">$BF$5*'well profiles'!EW4</f>
        <v>239742.523928611</v>
      </c>
      <c r="GZ62" s="7" t="n">
        <f aca="false">$BF$5*'well profiles'!EX4</f>
        <v>237089.549188209</v>
      </c>
      <c r="HA62" s="7" t="n">
        <f aca="false">$BF$5*'well profiles'!EY4</f>
        <v>234465.932088905</v>
      </c>
      <c r="HB62" s="7" t="n">
        <f aca="false">$BF$5*'well profiles'!EZ4</f>
        <v>231871.347761003</v>
      </c>
      <c r="HC62" s="7" t="n">
        <f aca="false">$BF$5*'well profiles'!FA4</f>
        <v>229305.474929798</v>
      </c>
      <c r="HD62" s="7" t="n">
        <f aca="false">$BF$5*'well profiles'!FB4</f>
        <v>226767.995875787</v>
      </c>
      <c r="HE62" s="7" t="n">
        <f aca="false">$BF$5*'well profiles'!FC4</f>
        <v>224258.59639533</v>
      </c>
      <c r="HF62" s="7" t="n">
        <f aca="false">$BF$5*'well profiles'!FD4</f>
        <v>221776.965761742</v>
      </c>
      <c r="HG62" s="7" t="n">
        <f aca="false">$BF$5*'well profiles'!FE4</f>
        <v>219322.796686822</v>
      </c>
      <c r="HH62" s="7" t="n">
        <f aca="false">$BF$5*'well profiles'!FF4</f>
        <v>216895.785282797</v>
      </c>
      <c r="HI62" s="7" t="n">
        <f aca="false">$BF$5*'well profiles'!FG4</f>
        <v>214495.631024697</v>
      </c>
      <c r="HJ62" s="7" t="n">
        <f aca="false">$BF$5*'well profiles'!FH4</f>
        <v>212122.03671314</v>
      </c>
      <c r="HK62" s="7" t="n">
        <f aca="false">$BF$5*'well profiles'!FI4</f>
        <v>209774.708437535</v>
      </c>
      <c r="HL62" s="7" t="n">
        <f aca="false">$BF$5*'well profiles'!FJ4</f>
        <v>207453.355539683</v>
      </c>
      <c r="HM62" s="7" t="n">
        <f aca="false">$BF$5*'well profiles'!FK4</f>
        <v>205157.690577792</v>
      </c>
      <c r="HN62" s="7" t="n">
        <f aca="false">$BF$5*'well profiles'!FL4</f>
        <v>202887.429290878</v>
      </c>
      <c r="HO62" s="7" t="n">
        <f aca="false">$BF$5*'well profiles'!FM4</f>
        <v>200642.290563574</v>
      </c>
      <c r="HP62" s="7" t="n">
        <f aca="false">$BF$5*'well profiles'!FN4</f>
        <v>198421.996391314</v>
      </c>
      <c r="HQ62" s="7" t="n">
        <f aca="false">$BF$5*'well profiles'!FO4</f>
        <v>196226.271845913</v>
      </c>
      <c r="HR62" s="7" t="n">
        <f aca="false">$BF$5*'well profiles'!FP4</f>
        <v>194054.845041524</v>
      </c>
      <c r="HS62" s="7" t="n">
        <f aca="false">$BF$5*'well profiles'!FQ4</f>
        <v>191907.447100969</v>
      </c>
      <c r="HT62" s="7" t="n">
        <f aca="false">$BF$5*'well profiles'!FR4</f>
        <v>189783.812122447</v>
      </c>
      <c r="HU62" s="7" t="n">
        <f aca="false">$BF$5*'well profiles'!FS4</f>
        <v>187683.67714661</v>
      </c>
      <c r="HV62" s="7" t="n">
        <f aca="false">$BF$5*'well profiles'!FT4</f>
        <v>0</v>
      </c>
      <c r="HW62" s="7" t="n">
        <f aca="false">$BF$5*'well profiles'!FU4</f>
        <v>0</v>
      </c>
      <c r="HX62" s="7" t="n">
        <f aca="false">$BF$5*'well profiles'!FV4</f>
        <v>0</v>
      </c>
      <c r="HY62" s="7" t="n">
        <f aca="false">$BF$5*'well profiles'!FW4</f>
        <v>0</v>
      </c>
      <c r="HZ62" s="7" t="n">
        <f aca="false">$BF$5*'well profiles'!FX4</f>
        <v>0</v>
      </c>
      <c r="IA62" s="7" t="n">
        <f aca="false">$BF$5*'well profiles'!FY4</f>
        <v>0</v>
      </c>
      <c r="IB62" s="7" t="n">
        <f aca="false">$BF$5*'well profiles'!FZ4</f>
        <v>0</v>
      </c>
      <c r="IC62" s="7" t="n">
        <f aca="false">$BF$5*'well profiles'!GA4</f>
        <v>0</v>
      </c>
      <c r="ID62" s="7" t="n">
        <f aca="false">$BF$5*'well profiles'!GB4</f>
        <v>0</v>
      </c>
      <c r="IE62" s="7" t="n">
        <f aca="false">$BF$5*'well profiles'!GC4</f>
        <v>0</v>
      </c>
      <c r="IF62" s="7" t="n">
        <f aca="false">$BF$5*'well profiles'!GD4</f>
        <v>0</v>
      </c>
      <c r="IG62" s="7" t="n">
        <f aca="false">$BF$5*'well profiles'!GE4</f>
        <v>0</v>
      </c>
      <c r="IH62" s="7" t="n">
        <f aca="false">$BF$5*'well profiles'!GF4</f>
        <v>0</v>
      </c>
      <c r="II62" s="7" t="n">
        <f aca="false">$BF$5*'well profiles'!GG4</f>
        <v>0</v>
      </c>
      <c r="IJ62" s="7" t="n">
        <f aca="false">$BF$5*'well profiles'!GH4</f>
        <v>0</v>
      </c>
      <c r="IK62" s="7" t="n">
        <f aca="false">$BF$5*'well profiles'!GI4</f>
        <v>0</v>
      </c>
      <c r="IL62" s="7" t="n">
        <f aca="false">$BF$5*'well profiles'!GJ4</f>
        <v>0</v>
      </c>
      <c r="IM62" s="7" t="n">
        <f aca="false">$BF$5*'well profiles'!GK4</f>
        <v>0</v>
      </c>
      <c r="IN62" s="7" t="n">
        <f aca="false">$BF$5*'well profiles'!GL4</f>
        <v>0</v>
      </c>
      <c r="IO62" s="7" t="n">
        <f aca="false">$BF$5*'well profiles'!GM4</f>
        <v>0</v>
      </c>
      <c r="IP62" s="7" t="n">
        <f aca="false">$BF$5*'well profiles'!GN4</f>
        <v>0</v>
      </c>
      <c r="IQ62" s="7" t="n">
        <f aca="false">$BF$5*'well profiles'!GO4</f>
        <v>0</v>
      </c>
      <c r="IR62" s="7" t="n">
        <f aca="false">$BF$5*'well profiles'!GP4</f>
        <v>0</v>
      </c>
      <c r="IS62" s="7" t="n">
        <f aca="false">$BF$5*'well profiles'!GQ4</f>
        <v>0</v>
      </c>
      <c r="IT62" s="7" t="n">
        <f aca="false">$BF$5*'well profiles'!GR4</f>
        <v>0</v>
      </c>
      <c r="IU62" s="7" t="n">
        <f aca="false">$BF$5*'well profiles'!GS4</f>
        <v>0</v>
      </c>
      <c r="IV62" s="7" t="n">
        <f aca="false">$BF$5*'well profiles'!GT4</f>
        <v>0</v>
      </c>
      <c r="IW62" s="7" t="n">
        <f aca="false">$BF$5*'well profiles'!GU4</f>
        <v>0</v>
      </c>
      <c r="IX62" s="7" t="n">
        <f aca="false">$BF$5*'well profiles'!GV4</f>
        <v>0</v>
      </c>
      <c r="IY62" s="7" t="n">
        <f aca="false">$BF$5*'well profiles'!GW4</f>
        <v>0</v>
      </c>
      <c r="IZ62" s="7" t="n">
        <f aca="false">$BF$5*'well profiles'!GX4</f>
        <v>0</v>
      </c>
      <c r="JA62" s="7" t="n">
        <f aca="false">$BF$5*'well profiles'!GY4</f>
        <v>0</v>
      </c>
      <c r="JB62" s="7" t="n">
        <f aca="false">$BF$5*'well profiles'!GZ4</f>
        <v>0</v>
      </c>
      <c r="JC62" s="7" t="n">
        <f aca="false">$BF$5*'well profiles'!HA4</f>
        <v>0</v>
      </c>
      <c r="JD62" s="7" t="n">
        <f aca="false">$BF$5*'well profiles'!HB4</f>
        <v>0</v>
      </c>
      <c r="JE62" s="7" t="n">
        <f aca="false">$BF$5*'well profiles'!HC4</f>
        <v>0</v>
      </c>
      <c r="JF62" s="7" t="n">
        <f aca="false">$BF$5*'well profiles'!HD4</f>
        <v>0</v>
      </c>
      <c r="JG62" s="7" t="n">
        <f aca="false">$BF$5*'well profiles'!HE4</f>
        <v>0</v>
      </c>
      <c r="JH62" s="7" t="n">
        <f aca="false">$BF$5*'well profiles'!HF4</f>
        <v>0</v>
      </c>
      <c r="JI62" s="7" t="n">
        <f aca="false">$BF$5*'well profiles'!HG4</f>
        <v>0</v>
      </c>
      <c r="JJ62" s="7" t="n">
        <f aca="false">$BF$5*'well profiles'!HH4</f>
        <v>0</v>
      </c>
      <c r="JK62" s="7" t="n">
        <f aca="false">$BF$5*'well profiles'!HI4</f>
        <v>0</v>
      </c>
      <c r="JL62" s="7" t="n">
        <f aca="false">$BF$5*'well profiles'!HJ4</f>
        <v>0</v>
      </c>
      <c r="JM62" s="7" t="n">
        <f aca="false">$BF$5*'well profiles'!HK4</f>
        <v>0</v>
      </c>
      <c r="JN62" s="7" t="n">
        <f aca="false">$BF$5*'well profiles'!HL4</f>
        <v>0</v>
      </c>
      <c r="JO62" s="7" t="n">
        <f aca="false">$BF$5*'well profiles'!HM4</f>
        <v>0</v>
      </c>
      <c r="JP62" s="7" t="n">
        <f aca="false">$BF$5*'well profiles'!HN4</f>
        <v>0</v>
      </c>
      <c r="JQ62" s="7" t="n">
        <f aca="false">$BF$5*'well profiles'!HO4</f>
        <v>0</v>
      </c>
      <c r="JR62" s="7" t="n">
        <f aca="false">$BF$5*'well profiles'!HP4</f>
        <v>0</v>
      </c>
      <c r="JS62" s="7" t="n">
        <f aca="false">$BF$5*'well profiles'!HQ4</f>
        <v>0</v>
      </c>
      <c r="JT62" s="7" t="n">
        <f aca="false">$BF$5*'well profiles'!HR4</f>
        <v>0</v>
      </c>
      <c r="JU62" s="7" t="n">
        <f aca="false">$BF$5*'well profiles'!HS4</f>
        <v>0</v>
      </c>
      <c r="JV62" s="7" t="n">
        <f aca="false">$BF$5*'well profiles'!HT4</f>
        <v>0</v>
      </c>
      <c r="JW62" s="7" t="n">
        <f aca="false">$BF$5*'well profiles'!HU4</f>
        <v>0</v>
      </c>
      <c r="JX62" s="7" t="n">
        <f aca="false">$BF$5*'well profiles'!HV4</f>
        <v>0</v>
      </c>
      <c r="JY62" s="7" t="n">
        <f aca="false">$BF$5*'well profiles'!HW4</f>
        <v>0</v>
      </c>
      <c r="JZ62" s="7" t="n">
        <f aca="false">$BF$5*'well profiles'!HX4</f>
        <v>0</v>
      </c>
      <c r="KA62" s="7" t="n">
        <f aca="false">$BF$5*'well profiles'!HY4</f>
        <v>0</v>
      </c>
      <c r="KB62" s="7" t="n">
        <f aca="false">$BF$5*'well profiles'!HZ4</f>
        <v>0</v>
      </c>
      <c r="KC62" s="7" t="n">
        <f aca="false">$BF$5*'well profiles'!IA4</f>
        <v>0</v>
      </c>
      <c r="KD62" s="7" t="n">
        <f aca="false">$BF$5*'well profiles'!IB4</f>
        <v>0</v>
      </c>
      <c r="KE62" s="7" t="n">
        <f aca="false">$BF$5*'well profiles'!IC4</f>
        <v>0</v>
      </c>
      <c r="KF62" s="7" t="n">
        <f aca="false">$BF$5*'well profiles'!ID4</f>
        <v>0</v>
      </c>
      <c r="KG62" s="7" t="n">
        <f aca="false">$BF$5*'well profiles'!IE4</f>
        <v>0</v>
      </c>
      <c r="KH62" s="7" t="n">
        <f aca="false">$BF$5*'well profiles'!IF4</f>
        <v>0</v>
      </c>
      <c r="KI62" s="7" t="n">
        <f aca="false">$BF$5*'well profiles'!IG4</f>
        <v>0</v>
      </c>
      <c r="KJ62" s="7" t="n">
        <f aca="false">$BF$5*'well profiles'!IH4</f>
        <v>0</v>
      </c>
      <c r="KK62" s="7" t="n">
        <f aca="false">$BF$5*'well profiles'!II4</f>
        <v>0</v>
      </c>
      <c r="KL62" s="7" t="n">
        <f aca="false">$BF$5*'well profiles'!IJ4</f>
        <v>0</v>
      </c>
      <c r="KM62" s="7" t="n">
        <f aca="false">$BF$5*'well profiles'!IK4</f>
        <v>0</v>
      </c>
      <c r="KN62" s="7" t="n">
        <f aca="false">$BF$5*'well profiles'!IL4</f>
        <v>0</v>
      </c>
      <c r="KO62" s="7" t="n">
        <f aca="false">$BF$5*'well profiles'!IM4</f>
        <v>0</v>
      </c>
      <c r="KP62" s="7" t="n">
        <f aca="false">$BF$5*'well profiles'!IN4</f>
        <v>0</v>
      </c>
      <c r="KQ62" s="7" t="n">
        <f aca="false">$BF$5*'well profiles'!IO4</f>
        <v>0</v>
      </c>
      <c r="KR62" s="7" t="n">
        <f aca="false">$BF$5*'well profiles'!IP4</f>
        <v>0</v>
      </c>
      <c r="KS62" s="7" t="n">
        <f aca="false">$BF$5*'well profiles'!IQ4</f>
        <v>0</v>
      </c>
      <c r="KT62" s="7" t="n">
        <f aca="false">$BF$5*'well profiles'!IR4</f>
        <v>0</v>
      </c>
      <c r="KU62" s="7" t="n">
        <f aca="false">$BF$5*'well profiles'!IS4</f>
        <v>0</v>
      </c>
      <c r="KV62" s="7" t="n">
        <f aca="false">$BF$5*'well profiles'!IT4</f>
        <v>0</v>
      </c>
      <c r="KW62" s="7" t="n">
        <f aca="false">$BF$5*'well profiles'!IU4</f>
        <v>0</v>
      </c>
      <c r="KX62" s="7" t="n">
        <f aca="false">$BF$5*'well profiles'!IV4</f>
        <v>0</v>
      </c>
      <c r="KY62" s="7" t="n">
        <f aca="false">$BF$5*'well profiles'!IW4</f>
        <v>0</v>
      </c>
      <c r="KZ62" s="7" t="n">
        <f aca="false">$BF$5*'well profiles'!IX4</f>
        <v>0</v>
      </c>
      <c r="LA62" s="7" t="n">
        <f aca="false">$BF$5*'well profiles'!IY4</f>
        <v>0</v>
      </c>
      <c r="LB62" s="7" t="n">
        <f aca="false">$BF$5*'well profiles'!IZ4</f>
        <v>0</v>
      </c>
      <c r="LC62" s="7" t="n">
        <f aca="false">$BF$5*'well profiles'!JA4</f>
        <v>0</v>
      </c>
      <c r="LD62" s="7" t="n">
        <f aca="false">$BF$5*'well profiles'!JB4</f>
        <v>0</v>
      </c>
      <c r="LE62" s="7" t="n">
        <f aca="false">$BF$5*'well profiles'!JC4</f>
        <v>0</v>
      </c>
      <c r="LF62" s="7" t="n">
        <f aca="false">$BF$5*'well profiles'!JD4</f>
        <v>0</v>
      </c>
      <c r="LG62" s="7" t="n">
        <f aca="false">$BF$5*'well profiles'!JE4</f>
        <v>0</v>
      </c>
      <c r="LH62" s="7" t="n">
        <f aca="false">$BF$5*'well profiles'!JF4</f>
        <v>0</v>
      </c>
      <c r="LI62" s="7" t="n">
        <f aca="false">$BF$5*'well profiles'!JG4</f>
        <v>0</v>
      </c>
      <c r="LJ62" s="7" t="n">
        <f aca="false">$BF$5*'well profiles'!JH4</f>
        <v>0</v>
      </c>
      <c r="LK62" s="7" t="n">
        <f aca="false">$BF$5*'well profiles'!JI4</f>
        <v>0</v>
      </c>
      <c r="LL62" s="7" t="n">
        <f aca="false">$BF$5*'well profiles'!JJ4</f>
        <v>0</v>
      </c>
      <c r="LM62" s="7" t="n">
        <f aca="false">$BF$5*'well profiles'!JK4</f>
        <v>0</v>
      </c>
      <c r="LN62" s="7" t="n">
        <f aca="false">$BF$5*'well profiles'!JL4</f>
        <v>0</v>
      </c>
      <c r="LO62" s="7" t="n">
        <f aca="false">$BF$5*'well profiles'!JM4</f>
        <v>0</v>
      </c>
      <c r="LP62" s="7" t="n">
        <f aca="false">$BF$5*'well profiles'!JN4</f>
        <v>0</v>
      </c>
      <c r="LQ62" s="7" t="n">
        <f aca="false">$BF$5*'well profiles'!JO4</f>
        <v>0</v>
      </c>
      <c r="LR62" s="7" t="n">
        <f aca="false">$BF$5*'well profiles'!JP4</f>
        <v>0</v>
      </c>
      <c r="LS62" s="7" t="n">
        <f aca="false">$BF$5*'well profiles'!JQ4</f>
        <v>0</v>
      </c>
      <c r="LT62" s="7" t="n">
        <f aca="false">$BF$5*'well profiles'!JR4</f>
        <v>0</v>
      </c>
      <c r="LU62" s="7" t="n">
        <f aca="false">$BF$5*'well profiles'!JS4</f>
        <v>0</v>
      </c>
      <c r="LV62" s="7" t="n">
        <f aca="false">$BF$5*'well profiles'!JT4</f>
        <v>0</v>
      </c>
      <c r="LW62" s="7" t="n">
        <f aca="false">$BF$5*'well profiles'!JU4</f>
        <v>0</v>
      </c>
      <c r="LX62" s="7" t="n">
        <f aca="false">$BF$5*'well profiles'!JV4</f>
        <v>0</v>
      </c>
      <c r="LY62" s="7" t="n">
        <f aca="false">$BF$5*'well profiles'!JW4</f>
        <v>0</v>
      </c>
      <c r="LZ62" s="7" t="n">
        <f aca="false">$BF$5*'well profiles'!JX4</f>
        <v>0</v>
      </c>
      <c r="MA62" s="7" t="n">
        <f aca="false">$BF$5*'well profiles'!JY4</f>
        <v>0</v>
      </c>
      <c r="MB62" s="7" t="n">
        <f aca="false">$BF$5*'well profiles'!JZ4</f>
        <v>0</v>
      </c>
      <c r="MC62" s="7" t="n">
        <f aca="false">$BF$5*'well profiles'!KA4</f>
        <v>0</v>
      </c>
      <c r="MD62" s="7" t="n">
        <f aca="false">$BF$5*'well profiles'!KB4</f>
        <v>0</v>
      </c>
      <c r="ME62" s="7" t="n">
        <f aca="false">$BF$5*'well profiles'!KC4</f>
        <v>0</v>
      </c>
      <c r="MF62" s="7" t="n">
        <f aca="false">$BF$5*'well profiles'!KD4</f>
        <v>0</v>
      </c>
      <c r="MG62" s="7" t="n">
        <f aca="false">$BF$5*'well profiles'!KE4</f>
        <v>0</v>
      </c>
      <c r="MH62" s="7" t="n">
        <f aca="false">$BF$5*'well profiles'!KF4</f>
        <v>0</v>
      </c>
      <c r="MI62" s="7" t="n">
        <f aca="false">$BF$5*'well profiles'!KG4</f>
        <v>0</v>
      </c>
      <c r="MJ62" s="7" t="n">
        <f aca="false">$BF$5*'well profiles'!KH4</f>
        <v>0</v>
      </c>
      <c r="MK62" s="7" t="n">
        <f aca="false">$BF$5*'well profiles'!KI4</f>
        <v>0</v>
      </c>
      <c r="ML62" s="7" t="n">
        <f aca="false">$BF$5*'well profiles'!KJ4</f>
        <v>0</v>
      </c>
      <c r="MM62" s="7" t="n">
        <f aca="false">$BF$5*'well profiles'!KK4</f>
        <v>0</v>
      </c>
      <c r="MN62" s="7" t="n">
        <f aca="false">$BF$5*'well profiles'!KL4</f>
        <v>0</v>
      </c>
      <c r="MO62" s="7" t="n">
        <f aca="false">$BF$5*'well profiles'!KM4</f>
        <v>0</v>
      </c>
      <c r="MP62" s="7" t="n">
        <f aca="false">$BF$5*'well profiles'!KN4</f>
        <v>0</v>
      </c>
      <c r="MQ62" s="7" t="n">
        <f aca="false">$BF$5*'well profiles'!KO4</f>
        <v>0</v>
      </c>
      <c r="MR62" s="7" t="n">
        <f aca="false">$BF$5*'well profiles'!KP4</f>
        <v>0</v>
      </c>
      <c r="MS62" s="7" t="n">
        <f aca="false">$BF$5*'well profiles'!KQ4</f>
        <v>0</v>
      </c>
      <c r="MT62" s="7" t="n">
        <f aca="false">$BF$5*'well profiles'!KR4</f>
        <v>0</v>
      </c>
      <c r="MU62" s="7" t="n">
        <f aca="false">$BF$5*'well profiles'!KS4</f>
        <v>0</v>
      </c>
      <c r="MV62" s="7" t="n">
        <f aca="false">$BF$5*'well profiles'!KT4</f>
        <v>0</v>
      </c>
      <c r="MW62" s="7" t="n">
        <f aca="false">$BF$5*'well profiles'!KU4</f>
        <v>0</v>
      </c>
      <c r="MX62" s="7" t="n">
        <f aca="false">$BF$5*'well profiles'!KV4</f>
        <v>0</v>
      </c>
      <c r="MY62" s="7" t="n">
        <f aca="false">$BF$5*'well profiles'!KW4</f>
        <v>0</v>
      </c>
      <c r="MZ62" s="7" t="n">
        <f aca="false">$BF$5*'well profiles'!KX4</f>
        <v>0</v>
      </c>
      <c r="NA62" s="7" t="n">
        <f aca="false">$BF$5*'well profiles'!KY4</f>
        <v>0</v>
      </c>
      <c r="NB62" s="7" t="n">
        <f aca="false">$BF$5*'well profiles'!KZ4</f>
        <v>0</v>
      </c>
      <c r="NC62" s="7" t="n">
        <f aca="false">$BF$5*'well profiles'!LA4</f>
        <v>0</v>
      </c>
      <c r="ND62" s="7" t="n">
        <f aca="false">$BF$5*'well profiles'!LB4</f>
        <v>0</v>
      </c>
      <c r="NE62" s="7" t="n">
        <f aca="false">$BF$5*'well profiles'!LC4</f>
        <v>0</v>
      </c>
      <c r="NF62" s="7" t="n">
        <f aca="false">$BF$5*'well profiles'!LD4</f>
        <v>0</v>
      </c>
      <c r="NG62" s="7" t="n">
        <f aca="false">$BF$5*'well profiles'!LE4</f>
        <v>0</v>
      </c>
      <c r="NH62" s="7" t="n">
        <f aca="false">$BF$5*'well profiles'!LF4</f>
        <v>0</v>
      </c>
      <c r="NI62" s="7" t="n">
        <f aca="false">$BF$5*'well profiles'!LG4</f>
        <v>0</v>
      </c>
      <c r="NJ62" s="7" t="n">
        <f aca="false">$BF$5*'well profiles'!LH4</f>
        <v>0</v>
      </c>
      <c r="NK62" s="7" t="n">
        <f aca="false">$BF$5*'well profiles'!LI4</f>
        <v>0</v>
      </c>
      <c r="NL62" s="7" t="n">
        <f aca="false">$BF$5*'well profiles'!LJ4</f>
        <v>0</v>
      </c>
      <c r="NM62" s="7" t="n">
        <f aca="false">$BF$5*'well profiles'!LK4</f>
        <v>0</v>
      </c>
      <c r="NN62" s="7" t="n">
        <f aca="false">$BF$5*'well profiles'!LL4</f>
        <v>0</v>
      </c>
      <c r="NO62" s="7" t="n">
        <f aca="false">$BF$5*'well profiles'!LM4</f>
        <v>0</v>
      </c>
      <c r="NP62" s="7" t="n">
        <f aca="false">$BF$5*'well profiles'!LN4</f>
        <v>0</v>
      </c>
      <c r="NQ62" s="7" t="n">
        <f aca="false">$BF$5*'well profiles'!LO4</f>
        <v>0</v>
      </c>
      <c r="NR62" s="7" t="n">
        <f aca="false">$BF$5*'well profiles'!LP4</f>
        <v>0</v>
      </c>
      <c r="NS62" s="7" t="n">
        <f aca="false">$BF$5*'well profiles'!LQ4</f>
        <v>0</v>
      </c>
      <c r="NT62" s="7" t="n">
        <f aca="false">$BF$5*'well profiles'!LR4</f>
        <v>0</v>
      </c>
      <c r="NU62" s="7" t="n">
        <f aca="false">$BF$5*'well profiles'!LS4</f>
        <v>0</v>
      </c>
      <c r="NV62" s="7" t="n">
        <f aca="false">$BF$5*'well profiles'!LT4</f>
        <v>0</v>
      </c>
      <c r="NW62" s="7" t="n">
        <f aca="false">$BF$5*'well profiles'!LU4</f>
        <v>0</v>
      </c>
      <c r="NX62" s="7" t="n">
        <f aca="false">$BF$5*'well profiles'!LV4</f>
        <v>0</v>
      </c>
      <c r="NY62" s="7" t="n">
        <f aca="false">$BF$5*'well profiles'!LW4</f>
        <v>0</v>
      </c>
      <c r="NZ62" s="7" t="n">
        <f aca="false">$BF$5*'well profiles'!LX4</f>
        <v>0</v>
      </c>
      <c r="OA62" s="7" t="n">
        <f aca="false">$BF$5*'well profiles'!LY4</f>
        <v>0</v>
      </c>
      <c r="OB62" s="7" t="n">
        <f aca="false">$BF$5*'well profiles'!LZ4</f>
        <v>0</v>
      </c>
      <c r="OC62" s="7" t="n">
        <f aca="false">$BF$5*'well profiles'!MA4</f>
        <v>0</v>
      </c>
      <c r="OD62" s="7" t="n">
        <f aca="false">$BF$5*'well profiles'!MB4</f>
        <v>0</v>
      </c>
      <c r="OE62" s="7" t="n">
        <f aca="false">$BF$5*'well profiles'!MC4</f>
        <v>0</v>
      </c>
      <c r="OF62" s="7" t="n">
        <f aca="false">$BF$5*'well profiles'!MD4</f>
        <v>0</v>
      </c>
      <c r="OG62" s="7" t="n">
        <f aca="false">$BF$5*'well profiles'!ME4</f>
        <v>0</v>
      </c>
      <c r="OH62" s="7" t="n">
        <f aca="false">$BF$5*'well profiles'!MF4</f>
        <v>0</v>
      </c>
      <c r="OI62" s="7" t="n">
        <f aca="false">$BF$5*'well profiles'!MG4</f>
        <v>0</v>
      </c>
      <c r="OJ62" s="7" t="n">
        <f aca="false">$BF$5*'well profiles'!MH4</f>
        <v>0</v>
      </c>
      <c r="OK62" s="7" t="n">
        <f aca="false">$BF$5*'well profiles'!MI4</f>
        <v>0</v>
      </c>
      <c r="OL62" s="7" t="n">
        <f aca="false">$BF$5*'well profiles'!MJ4</f>
        <v>0</v>
      </c>
      <c r="OM62" s="7" t="n">
        <f aca="false">$BF$5*'well profiles'!MK4</f>
        <v>0</v>
      </c>
      <c r="ON62" s="7" t="n">
        <f aca="false">$BF$5*'well profiles'!ML4</f>
        <v>0</v>
      </c>
      <c r="OO62" s="7" t="n">
        <f aca="false">$BF$5*'well profiles'!MM4</f>
        <v>0</v>
      </c>
      <c r="OP62" s="7" t="n">
        <f aca="false">$BF$5*'well profiles'!MN4</f>
        <v>0</v>
      </c>
      <c r="OQ62" s="7" t="n">
        <f aca="false">$BF$5*'well profiles'!MO4</f>
        <v>0</v>
      </c>
      <c r="OR62" s="7" t="n">
        <f aca="false">$BF$5*'well profiles'!MP4</f>
        <v>0</v>
      </c>
      <c r="OS62" s="7" t="n">
        <f aca="false">$BF$5*'well profiles'!MQ4</f>
        <v>0</v>
      </c>
      <c r="OT62" s="7" t="n">
        <f aca="false">$BF$5*'well profiles'!MR4</f>
        <v>0</v>
      </c>
      <c r="OU62" s="7" t="n">
        <f aca="false">$BF$5*'well profiles'!MS4</f>
        <v>0</v>
      </c>
      <c r="OV62" s="7" t="n">
        <f aca="false">$BF$5*'well profiles'!MT4</f>
        <v>0</v>
      </c>
      <c r="OW62" s="7" t="n">
        <f aca="false">$BF$5*'well profiles'!MU4</f>
        <v>0</v>
      </c>
      <c r="OX62" s="7" t="n">
        <f aca="false">$BF$5*'well profiles'!MV4</f>
        <v>0</v>
      </c>
      <c r="OY62" s="7" t="n">
        <f aca="false">$BF$5*'well profiles'!MW4</f>
        <v>0</v>
      </c>
      <c r="OZ62" s="7" t="n">
        <f aca="false">$BF$5*'well profiles'!MX4</f>
        <v>0</v>
      </c>
      <c r="PA62" s="7" t="n">
        <f aca="false">$BF$5*'well profiles'!MY4</f>
        <v>0</v>
      </c>
      <c r="PB62" s="7" t="n">
        <f aca="false">$BF$5*'well profiles'!MZ4</f>
        <v>0</v>
      </c>
      <c r="PC62" s="7" t="n">
        <f aca="false">$BF$5*'well profiles'!NA4</f>
        <v>0</v>
      </c>
      <c r="PD62" s="7" t="n">
        <f aca="false">$BF$5*'well profiles'!NB4</f>
        <v>0</v>
      </c>
      <c r="PE62" s="7" t="n">
        <f aca="false">$BF$5*'well profiles'!NC4</f>
        <v>0</v>
      </c>
      <c r="PF62" s="7" t="n">
        <f aca="false">$BF$5*'well profiles'!ND4</f>
        <v>0</v>
      </c>
      <c r="PG62" s="7" t="n">
        <f aca="false">$BF$5*'well profiles'!NE4</f>
        <v>0</v>
      </c>
      <c r="PH62" s="7" t="n">
        <f aca="false">$BF$5*'well profiles'!NF4</f>
        <v>0</v>
      </c>
      <c r="PI62" s="7" t="n">
        <f aca="false">$BF$5*'well profiles'!NG4</f>
        <v>0</v>
      </c>
      <c r="PJ62" s="7" t="n">
        <f aca="false">$BF$5*'well profiles'!NH4</f>
        <v>0</v>
      </c>
      <c r="PK62" s="7" t="n">
        <f aca="false">$BF$5*'well profiles'!NI4</f>
        <v>0</v>
      </c>
      <c r="PL62" s="7" t="n">
        <f aca="false">$BF$5*'well profiles'!NJ4</f>
        <v>0</v>
      </c>
      <c r="PM62" s="7" t="n">
        <f aca="false">$BF$5*'well profiles'!NK4</f>
        <v>0</v>
      </c>
      <c r="PN62" s="7" t="n">
        <f aca="false">$BF$5*'well profiles'!NL4</f>
        <v>0</v>
      </c>
      <c r="PO62" s="7" t="n">
        <f aca="false">$BF$5*'well profiles'!NM4</f>
        <v>0</v>
      </c>
      <c r="PP62" s="7" t="n">
        <f aca="false">$BF$5*'well profiles'!NN4</f>
        <v>0</v>
      </c>
      <c r="PQ62" s="7" t="n">
        <f aca="false">$BF$5*'well profiles'!NO4</f>
        <v>0</v>
      </c>
      <c r="PR62" s="7" t="n">
        <f aca="false">$BF$5*'well profiles'!NP4</f>
        <v>0</v>
      </c>
      <c r="PS62" s="7" t="n">
        <f aca="false">$BF$5*'well profiles'!NQ4</f>
        <v>0</v>
      </c>
      <c r="PT62" s="7" t="n">
        <f aca="false">$BF$5*'well profiles'!NR4</f>
        <v>0</v>
      </c>
      <c r="PU62" s="7" t="n">
        <f aca="false">$BF$5*'well profiles'!NS4</f>
        <v>0</v>
      </c>
      <c r="PV62" s="7" t="n">
        <f aca="false">$BF$5*'well profiles'!NT4</f>
        <v>0</v>
      </c>
      <c r="PW62" s="7" t="n">
        <f aca="false">$BF$5*'well profiles'!NU4</f>
        <v>0</v>
      </c>
      <c r="PX62" s="7" t="n">
        <f aca="false">$BF$5*'well profiles'!NV4</f>
        <v>0</v>
      </c>
      <c r="PY62" s="7" t="n">
        <f aca="false">$BF$5*'well profiles'!NW4</f>
        <v>0</v>
      </c>
      <c r="PZ62" s="7" t="n">
        <f aca="false">$BF$5*'well profiles'!NX4</f>
        <v>0</v>
      </c>
      <c r="QA62" s="7" t="n">
        <f aca="false">$BF$5*'well profiles'!NY4</f>
        <v>0</v>
      </c>
      <c r="QB62" s="7" t="n">
        <f aca="false">$BF$5*'well profiles'!NZ4</f>
        <v>0</v>
      </c>
      <c r="QC62" s="7" t="n">
        <f aca="false">$BF$5*'well profiles'!OA4</f>
        <v>0</v>
      </c>
      <c r="QD62" s="7" t="n">
        <f aca="false">$BF$5*'well profiles'!OB4</f>
        <v>0</v>
      </c>
      <c r="QE62" s="7" t="n">
        <f aca="false">$BF$5*'well profiles'!OC4</f>
        <v>0</v>
      </c>
      <c r="QF62" s="7" t="n">
        <f aca="false">$BF$5*'well profiles'!OD4</f>
        <v>0</v>
      </c>
      <c r="QG62" s="7" t="n">
        <f aca="false">$BF$5*'well profiles'!OE4</f>
        <v>0</v>
      </c>
      <c r="QH62" s="7" t="n">
        <f aca="false">$BF$5*'well profiles'!OF4</f>
        <v>0</v>
      </c>
      <c r="QI62" s="7" t="n">
        <f aca="false">$BF$5*'well profiles'!OG4</f>
        <v>0</v>
      </c>
      <c r="QJ62" s="7" t="n">
        <f aca="false">$BF$5*'well profiles'!OH4</f>
        <v>0</v>
      </c>
      <c r="QK62" s="7" t="n">
        <f aca="false">$BF$5*'well profiles'!OI4</f>
        <v>0</v>
      </c>
      <c r="QL62" s="7" t="n">
        <f aca="false">$BF$5*'well profiles'!OJ4</f>
        <v>0</v>
      </c>
      <c r="QM62" s="7" t="n">
        <f aca="false">$BF$5*'well profiles'!OK4</f>
        <v>0</v>
      </c>
      <c r="QN62" s="7" t="n">
        <f aca="false">$BF$5*'well profiles'!OL4</f>
        <v>0</v>
      </c>
      <c r="QO62" s="7" t="n">
        <f aca="false">$BF$5*'well profiles'!OM4</f>
        <v>0</v>
      </c>
      <c r="QP62" s="7" t="n">
        <f aca="false">$BF$5*'well profiles'!ON4</f>
        <v>0</v>
      </c>
      <c r="QQ62" s="7" t="n">
        <f aca="false">$BF$5*'well profiles'!OO4</f>
        <v>0</v>
      </c>
      <c r="QR62" s="7" t="n">
        <f aca="false">$BF$5*'well profiles'!OP4</f>
        <v>0</v>
      </c>
      <c r="QS62" s="7" t="n">
        <f aca="false">$BF$5*'well profiles'!OQ4</f>
        <v>0</v>
      </c>
      <c r="QT62" s="7" t="n">
        <f aca="false">$BF$5*'well profiles'!OR4</f>
        <v>0</v>
      </c>
      <c r="QU62" s="7" t="n">
        <f aca="false">$BF$5*'well profiles'!OS4</f>
        <v>0</v>
      </c>
      <c r="QV62" s="7" t="n">
        <f aca="false">$BF$5*'well profiles'!OT4</f>
        <v>0</v>
      </c>
      <c r="QW62" s="7" t="n">
        <f aca="false">$BF$5*'well profiles'!OU4</f>
        <v>0</v>
      </c>
      <c r="QX62" s="7" t="n">
        <f aca="false">$BF$5*'well profiles'!OV4</f>
        <v>0</v>
      </c>
      <c r="QY62" s="7" t="n">
        <f aca="false">$BF$5*'well profiles'!OW4</f>
        <v>0</v>
      </c>
      <c r="QZ62" s="7" t="n">
        <f aca="false">$BF$5*'well profiles'!OX4</f>
        <v>0</v>
      </c>
      <c r="RA62" s="7" t="n">
        <f aca="false">$BF$5*'well profiles'!OY4</f>
        <v>0</v>
      </c>
      <c r="RB62" s="7" t="n">
        <f aca="false">$BF$5*'well profiles'!OZ4</f>
        <v>0</v>
      </c>
      <c r="RC62" s="7" t="n">
        <f aca="false">$BF$5*'well profiles'!PA4</f>
        <v>0</v>
      </c>
      <c r="RD62" s="7" t="n">
        <f aca="false">$BF$5*'well profiles'!PB4</f>
        <v>0</v>
      </c>
      <c r="RE62" s="7" t="n">
        <f aca="false">$BF$5*'well profiles'!PC4</f>
        <v>0</v>
      </c>
      <c r="RF62" s="7" t="n">
        <f aca="false">$BF$5*'well profiles'!PD4</f>
        <v>0</v>
      </c>
      <c r="RG62" s="7" t="n">
        <f aca="false">$BF$5*'well profiles'!PE4</f>
        <v>0</v>
      </c>
      <c r="RH62" s="7" t="n">
        <f aca="false">$BF$5*'well profiles'!PF4</f>
        <v>0</v>
      </c>
      <c r="RI62" s="7" t="n">
        <f aca="false">$BF$5*'well profiles'!PG4</f>
        <v>0</v>
      </c>
      <c r="RJ62" s="7" t="n">
        <f aca="false">$BF$5*'well profiles'!PH4</f>
        <v>0</v>
      </c>
      <c r="RK62" s="7" t="n">
        <f aca="false">$BF$5*'well profiles'!PI4</f>
        <v>0</v>
      </c>
      <c r="RL62" s="7" t="n">
        <f aca="false">$BF$5*'well profiles'!PJ4</f>
        <v>0</v>
      </c>
      <c r="RM62" s="7" t="n">
        <f aca="false">$BF$5*'well profiles'!PK4</f>
        <v>0</v>
      </c>
      <c r="RN62" s="7" t="n">
        <f aca="false">$BF$5*'well profiles'!PL4</f>
        <v>0</v>
      </c>
      <c r="RO62" s="7" t="n">
        <f aca="false">$BF$5*'well profiles'!PM4</f>
        <v>0</v>
      </c>
      <c r="RP62" s="7" t="n">
        <f aca="false">$BF$5*'well profiles'!PN4</f>
        <v>0</v>
      </c>
      <c r="RQ62" s="7" t="n">
        <f aca="false">$BF$5*'well profiles'!PO4</f>
        <v>0</v>
      </c>
      <c r="RR62" s="7" t="n">
        <f aca="false">$BF$5*'well profiles'!PP4</f>
        <v>0</v>
      </c>
      <c r="RS62" s="7" t="n">
        <f aca="false">$BF$5*'well profiles'!PQ4</f>
        <v>0</v>
      </c>
      <c r="RT62" s="7" t="n">
        <f aca="false">$BF$5*'well profiles'!PR4</f>
        <v>0</v>
      </c>
      <c r="RU62" s="7" t="n">
        <f aca="false">$BF$5*'well profiles'!PS4</f>
        <v>0</v>
      </c>
      <c r="RV62" s="7" t="n">
        <f aca="false">$BF$5*'well profiles'!PT4</f>
        <v>0</v>
      </c>
      <c r="RW62" s="7" t="n">
        <f aca="false">$BF$5*'well profiles'!PU4</f>
        <v>0</v>
      </c>
      <c r="RX62" s="7" t="n">
        <f aca="false">$BF$5*'well profiles'!PV4</f>
        <v>0</v>
      </c>
      <c r="RY62" s="7" t="n">
        <f aca="false">$BF$5*'well profiles'!PW4</f>
        <v>0</v>
      </c>
      <c r="RZ62" s="7" t="n">
        <f aca="false">$BF$5*'well profiles'!PX4</f>
        <v>0</v>
      </c>
      <c r="SA62" s="7" t="n">
        <f aca="false">$BF$5*'well profiles'!PY4</f>
        <v>0</v>
      </c>
      <c r="SB62" s="7" t="n">
        <f aca="false">$BF$5*'well profiles'!PZ4</f>
        <v>0</v>
      </c>
      <c r="SC62" s="7" t="n">
        <f aca="false">$BF$5*'well profiles'!QA4</f>
        <v>0</v>
      </c>
      <c r="SD62" s="7" t="n">
        <f aca="false">$BF$5*'well profiles'!QB4</f>
        <v>0</v>
      </c>
      <c r="SE62" s="7" t="n">
        <f aca="false">$BF$5*'well profiles'!QC4</f>
        <v>0</v>
      </c>
      <c r="SF62" s="7" t="n">
        <f aca="false">$BF$5*'well profiles'!QD4</f>
        <v>0</v>
      </c>
      <c r="SG62" s="7" t="n">
        <f aca="false">$BF$5*'well profiles'!QE4</f>
        <v>0</v>
      </c>
      <c r="SH62" s="7" t="n">
        <f aca="false">$BF$5*'well profiles'!QF4</f>
        <v>0</v>
      </c>
      <c r="SI62" s="7" t="n">
        <f aca="false">$BF$5*'well profiles'!QG4</f>
        <v>0</v>
      </c>
      <c r="SJ62" s="7" t="n">
        <f aca="false">$BF$5*'well profiles'!QH4</f>
        <v>0</v>
      </c>
      <c r="SK62" s="7" t="n">
        <f aca="false">$BF$5*'well profiles'!QI4</f>
        <v>0</v>
      </c>
      <c r="SL62" s="7" t="n">
        <f aca="false">$BF$5*'well profiles'!QJ4</f>
        <v>0</v>
      </c>
      <c r="SM62" s="7" t="n">
        <f aca="false">$BF$5*'well profiles'!QK4</f>
        <v>0</v>
      </c>
      <c r="SN62" s="7" t="n">
        <f aca="false">$BF$5*'well profiles'!QL4</f>
        <v>0</v>
      </c>
      <c r="SO62" s="7" t="n">
        <f aca="false">$BF$5*'well profiles'!QM4</f>
        <v>0</v>
      </c>
      <c r="SP62" s="7" t="n">
        <f aca="false">$BF$5*'well profiles'!QN4</f>
        <v>0</v>
      </c>
      <c r="SQ62" s="7" t="n">
        <f aca="false">$BF$5*'well profiles'!QO4</f>
        <v>0</v>
      </c>
      <c r="SR62" s="7" t="n">
        <f aca="false">$BF$5*'well profiles'!QP4</f>
        <v>0</v>
      </c>
      <c r="SS62" s="7" t="n">
        <f aca="false">$BF$5*'well profiles'!QQ4</f>
        <v>0</v>
      </c>
      <c r="ST62" s="7" t="n">
        <f aca="false">$BF$5*'well profiles'!QR4</f>
        <v>0</v>
      </c>
      <c r="SU62" s="7" t="n">
        <f aca="false">$BF$5*'well profiles'!QS4</f>
        <v>0</v>
      </c>
      <c r="SV62" s="7" t="n">
        <f aca="false">$BF$5*'well profiles'!QT4</f>
        <v>0</v>
      </c>
      <c r="SW62" s="7" t="n">
        <f aca="false">$BF$5*'well profiles'!QU4</f>
        <v>0</v>
      </c>
      <c r="SX62" s="7" t="n">
        <f aca="false">$BF$5*'well profiles'!QV4</f>
        <v>0</v>
      </c>
      <c r="SY62" s="7" t="n">
        <f aca="false">$BF$5*'well profiles'!QW4</f>
        <v>0</v>
      </c>
      <c r="SZ62" s="7" t="n">
        <f aca="false">$BF$5*'well profiles'!QX4</f>
        <v>0</v>
      </c>
      <c r="TA62" s="7" t="n">
        <f aca="false">$BF$5*'well profiles'!QY4</f>
        <v>0</v>
      </c>
      <c r="TB62" s="7" t="n">
        <f aca="false">$BF$5*'well profiles'!QZ4</f>
        <v>0</v>
      </c>
      <c r="TC62" s="7" t="n">
        <f aca="false">$BF$5*'well profiles'!RA4</f>
        <v>0</v>
      </c>
      <c r="TD62" s="7" t="n">
        <f aca="false">$BF$5*'well profiles'!RB4</f>
        <v>0</v>
      </c>
      <c r="TE62" s="7" t="n">
        <f aca="false">$BF$5*'well profiles'!RC4</f>
        <v>0</v>
      </c>
      <c r="TF62" s="7" t="n">
        <f aca="false">$BF$5*'well profiles'!RD4</f>
        <v>0</v>
      </c>
      <c r="TG62" s="7" t="n">
        <f aca="false">$BF$5*'well profiles'!RE4</f>
        <v>0</v>
      </c>
      <c r="TH62" s="7" t="n">
        <f aca="false">$BF$5*'well profiles'!RF4</f>
        <v>0</v>
      </c>
      <c r="TI62" s="7" t="n">
        <f aca="false">$BF$5*'well profiles'!RG4</f>
        <v>0</v>
      </c>
      <c r="TJ62" s="7" t="n">
        <f aca="false">$BF$5*'well profiles'!RH4</f>
        <v>0</v>
      </c>
      <c r="TK62" s="7" t="n">
        <f aca="false">$BF$5*'well profiles'!RI4</f>
        <v>0</v>
      </c>
      <c r="TL62" s="7" t="n">
        <f aca="false">$BF$5*'well profiles'!RJ4</f>
        <v>0</v>
      </c>
      <c r="TM62" s="7" t="n">
        <f aca="false">$BF$5*'well profiles'!RK4</f>
        <v>0</v>
      </c>
      <c r="TN62" s="7" t="n">
        <f aca="false">$BF$5*'well profiles'!RL4</f>
        <v>0</v>
      </c>
      <c r="TO62" s="7" t="n">
        <f aca="false">$BF$5*'well profiles'!RM4</f>
        <v>0</v>
      </c>
      <c r="TP62" s="7" t="n">
        <f aca="false">$BF$5*'well profiles'!RN4</f>
        <v>0</v>
      </c>
      <c r="TQ62" s="7" t="n">
        <f aca="false">$BF$5*'well profiles'!RO4</f>
        <v>0</v>
      </c>
      <c r="TR62" s="7" t="n">
        <f aca="false">$BF$5*'well profiles'!RP4</f>
        <v>0</v>
      </c>
      <c r="TS62" s="7" t="n">
        <f aca="false">$BF$5*'well profiles'!RQ4</f>
        <v>0</v>
      </c>
      <c r="TT62" s="7" t="n">
        <f aca="false">$BF$5*'well profiles'!RR4</f>
        <v>0</v>
      </c>
      <c r="TU62" s="7" t="n">
        <f aca="false">$BF$5*'well profiles'!RS4</f>
        <v>0</v>
      </c>
      <c r="TV62" s="7" t="n">
        <f aca="false">$BF$5*'well profiles'!RT4</f>
        <v>0</v>
      </c>
      <c r="TW62" s="7" t="n">
        <f aca="false">$BF$5*'well profiles'!RU4</f>
        <v>0</v>
      </c>
      <c r="TX62" s="7" t="n">
        <f aca="false">$BF$5*'well profiles'!RV4</f>
        <v>0</v>
      </c>
      <c r="TY62" s="7" t="n">
        <f aca="false">$BF$5*'well profiles'!RW4</f>
        <v>0</v>
      </c>
      <c r="TZ62" s="7" t="n">
        <f aca="false">$BF$5*'well profiles'!RX4</f>
        <v>0</v>
      </c>
      <c r="UA62" s="7" t="n">
        <f aca="false">$BF$5*'well profiles'!RY4</f>
        <v>0</v>
      </c>
      <c r="UB62" s="7" t="n">
        <f aca="false">$BF$5*'well profiles'!RZ4</f>
        <v>0</v>
      </c>
      <c r="UC62" s="7" t="n">
        <f aca="false">$BF$5*'well profiles'!SA4</f>
        <v>0</v>
      </c>
      <c r="UD62" s="7" t="n">
        <f aca="false">$BF$5*'well profiles'!SB4</f>
        <v>0</v>
      </c>
      <c r="UE62" s="7" t="n">
        <f aca="false">$BF$5*'well profiles'!SC4</f>
        <v>0</v>
      </c>
      <c r="UF62" s="7" t="n">
        <f aca="false">$BF$5*'well profiles'!SD4</f>
        <v>0</v>
      </c>
      <c r="UG62" s="7" t="n">
        <f aca="false">$BF$5*'well profiles'!SE4</f>
        <v>0</v>
      </c>
      <c r="UH62" s="7" t="n">
        <f aca="false">$BF$5*'well profiles'!SF4</f>
        <v>0</v>
      </c>
      <c r="UI62" s="7" t="n">
        <f aca="false">$BF$5*'well profiles'!SG4</f>
        <v>0</v>
      </c>
      <c r="UJ62" s="7" t="n">
        <f aca="false">$BF$5*'well profiles'!SH4</f>
        <v>0</v>
      </c>
      <c r="UK62" s="7" t="n">
        <f aca="false">$BF$5*'well profiles'!SI4</f>
        <v>0</v>
      </c>
      <c r="UL62" s="7" t="n">
        <f aca="false">$BF$5*'well profiles'!SJ4</f>
        <v>0</v>
      </c>
      <c r="UM62" s="7" t="n">
        <f aca="false">$BF$5*'well profiles'!SK4</f>
        <v>0</v>
      </c>
      <c r="UN62" s="7" t="n">
        <f aca="false">$BF$5*'well profiles'!SL4</f>
        <v>0</v>
      </c>
      <c r="UO62" s="7" t="n">
        <f aca="false">$BF$5*'well profiles'!SM4</f>
        <v>0</v>
      </c>
      <c r="UP62" s="7" t="n">
        <f aca="false">$BF$5*'well profiles'!SN4</f>
        <v>0</v>
      </c>
      <c r="UQ62" s="7" t="n">
        <f aca="false">$BF$5*'well profiles'!SO4</f>
        <v>0</v>
      </c>
      <c r="UR62" s="7" t="n">
        <f aca="false">$BF$5*'well profiles'!SP4</f>
        <v>0</v>
      </c>
      <c r="US62" s="7" t="n">
        <f aca="false">$BF$5*'well profiles'!SQ4</f>
        <v>0</v>
      </c>
      <c r="UT62" s="7" t="n">
        <f aca="false">$BF$5*'well profiles'!SR4</f>
        <v>0</v>
      </c>
      <c r="UU62" s="7" t="n">
        <f aca="false">$BF$5*'well profiles'!SS4</f>
        <v>0</v>
      </c>
      <c r="UV62" s="7" t="n">
        <f aca="false">$BF$5*'well profiles'!ST4</f>
        <v>0</v>
      </c>
      <c r="UW62" s="7" t="n">
        <f aca="false">$BF$5*'well profiles'!SU4</f>
        <v>0</v>
      </c>
      <c r="UX62" s="7" t="n">
        <f aca="false">$BF$5*'well profiles'!SV4</f>
        <v>0</v>
      </c>
      <c r="UY62" s="7" t="n">
        <f aca="false">$BF$5*'well profiles'!SW4</f>
        <v>0</v>
      </c>
      <c r="UZ62" s="7" t="n">
        <f aca="false">$BF$5*'well profiles'!SX4</f>
        <v>0</v>
      </c>
      <c r="VA62" s="7" t="n">
        <f aca="false">$BF$5*'well profiles'!SY4</f>
        <v>0</v>
      </c>
      <c r="VB62" s="7" t="n">
        <f aca="false">$BF$5*'well profiles'!SZ4</f>
        <v>0</v>
      </c>
      <c r="VC62" s="7" t="n">
        <f aca="false">$BF$5*'well profiles'!TA4</f>
        <v>0</v>
      </c>
      <c r="VD62" s="7" t="n">
        <f aca="false">$BF$5*'well profiles'!TB4</f>
        <v>0</v>
      </c>
      <c r="VE62" s="7" t="n">
        <f aca="false">$BF$5*'well profiles'!TC4</f>
        <v>0</v>
      </c>
      <c r="VF62" s="7" t="n">
        <f aca="false">$BF$5*'well profiles'!TD4</f>
        <v>0</v>
      </c>
      <c r="VG62" s="7" t="n">
        <f aca="false">$BF$5*'well profiles'!TE4</f>
        <v>0</v>
      </c>
      <c r="VH62" s="7" t="n">
        <f aca="false">$BF$5*'well profiles'!TF4</f>
        <v>0</v>
      </c>
      <c r="VI62" s="7" t="n">
        <f aca="false">$BF$5*'well profiles'!TG4</f>
        <v>0</v>
      </c>
      <c r="VJ62" s="7" t="n">
        <f aca="false">$BF$5*'well profiles'!TH4</f>
        <v>0</v>
      </c>
      <c r="VK62" s="7" t="n">
        <f aca="false">$BF$5*'well profiles'!TI4</f>
        <v>0</v>
      </c>
      <c r="VL62" s="7" t="n">
        <f aca="false">$BF$5*'well profiles'!TJ4</f>
        <v>0</v>
      </c>
      <c r="VM62" s="7" t="n">
        <f aca="false">$BF$5*'well profiles'!TK4</f>
        <v>0</v>
      </c>
      <c r="VN62" s="7" t="n">
        <f aca="false">$BF$5*'well profiles'!TL4</f>
        <v>0</v>
      </c>
      <c r="VO62" s="7" t="n">
        <f aca="false">$BF$5*'well profiles'!TM4</f>
        <v>0</v>
      </c>
      <c r="VP62" s="7" t="n">
        <f aca="false">$BF$5*'well profiles'!TN4</f>
        <v>0</v>
      </c>
      <c r="VQ62" s="7" t="n">
        <f aca="false">$BF$5*'well profiles'!TO4</f>
        <v>0</v>
      </c>
      <c r="VR62" s="7" t="n">
        <f aca="false">$BF$5*'well profiles'!TP4</f>
        <v>0</v>
      </c>
      <c r="VS62" s="7" t="n">
        <f aca="false">$BF$5*'well profiles'!TQ4</f>
        <v>0</v>
      </c>
      <c r="VT62" s="7" t="n">
        <f aca="false">$BF$5*'well profiles'!TR4</f>
        <v>0</v>
      </c>
      <c r="VU62" s="7" t="n">
        <f aca="false">$BF$5*'well profiles'!TS4</f>
        <v>0</v>
      </c>
      <c r="VV62" s="7" t="n">
        <f aca="false">$BF$5*'well profiles'!TT4</f>
        <v>0</v>
      </c>
      <c r="VW62" s="7" t="n">
        <f aca="false">$BF$5*'well profiles'!TU4</f>
        <v>0</v>
      </c>
      <c r="VX62" s="7" t="n">
        <f aca="false">$BF$5*'well profiles'!TV4</f>
        <v>0</v>
      </c>
      <c r="VY62" s="7" t="n">
        <f aca="false">$BF$5*'well profiles'!TW4</f>
        <v>0</v>
      </c>
      <c r="VZ62" s="7" t="n">
        <f aca="false">$BF$5*'well profiles'!TX4</f>
        <v>0</v>
      </c>
      <c r="WA62" s="7" t="n">
        <f aca="false">$BF$5*'well profiles'!TY4</f>
        <v>0</v>
      </c>
      <c r="WB62" s="7" t="n">
        <f aca="false">$BF$5*'well profiles'!TZ4</f>
        <v>0</v>
      </c>
      <c r="WC62" s="7" t="n">
        <f aca="false">$BF$5*'well profiles'!UA4</f>
        <v>0</v>
      </c>
      <c r="WD62" s="7" t="n">
        <f aca="false">$BF$5*'well profiles'!UB4</f>
        <v>0</v>
      </c>
      <c r="WE62" s="7" t="n">
        <f aca="false">$BF$5*'well profiles'!UC4</f>
        <v>0</v>
      </c>
      <c r="WF62" s="7" t="n">
        <f aca="false">$BF$5*'well profiles'!UD4</f>
        <v>0</v>
      </c>
      <c r="WG62" s="7" t="n">
        <f aca="false">$BF$5*'well profiles'!UE4</f>
        <v>0</v>
      </c>
      <c r="WH62" s="7" t="n">
        <f aca="false">$BF$5*'well profiles'!UF4</f>
        <v>0</v>
      </c>
      <c r="WI62" s="7" t="n">
        <f aca="false">$BF$5*'well profiles'!UG4</f>
        <v>0</v>
      </c>
      <c r="WJ62" s="7" t="n">
        <f aca="false">$BF$5*'well profiles'!UH4</f>
        <v>0</v>
      </c>
      <c r="WK62" s="7" t="n">
        <f aca="false">$BF$5*'well profiles'!UI4</f>
        <v>0</v>
      </c>
      <c r="WL62" s="7" t="n">
        <f aca="false">$BF$5*'well profiles'!UJ4</f>
        <v>0</v>
      </c>
      <c r="WM62" s="7" t="n">
        <f aca="false">$BF$5*'well profiles'!UK4</f>
        <v>0</v>
      </c>
      <c r="WN62" s="7" t="n">
        <f aca="false">$BF$5*'well profiles'!UL4</f>
        <v>0</v>
      </c>
      <c r="WO62" s="7" t="n">
        <f aca="false">$BF$5*'well profiles'!UM4</f>
        <v>0</v>
      </c>
      <c r="WP62" s="7" t="n">
        <f aca="false">$BF$5*'well profiles'!UN4</f>
        <v>0</v>
      </c>
      <c r="WQ62" s="7" t="n">
        <f aca="false">$BF$5*'well profiles'!UO4</f>
        <v>0</v>
      </c>
      <c r="WR62" s="7" t="n">
        <f aca="false">$BF$5*'well profiles'!UP4</f>
        <v>0</v>
      </c>
      <c r="WS62" s="7" t="n">
        <f aca="false">$BF$5*'well profiles'!UQ4</f>
        <v>0</v>
      </c>
      <c r="WT62" s="7" t="n">
        <f aca="false">$BF$5*'well profiles'!UR4</f>
        <v>0</v>
      </c>
      <c r="WU62" s="7" t="n">
        <f aca="false">$BF$5*'well profiles'!US4</f>
        <v>0</v>
      </c>
      <c r="WV62" s="7" t="n">
        <f aca="false">$BF$5*'well profiles'!UT4</f>
        <v>0</v>
      </c>
      <c r="WW62" s="7" t="n">
        <f aca="false">$BF$5*'well profiles'!UU4</f>
        <v>0</v>
      </c>
      <c r="WX62" s="7" t="n">
        <f aca="false">$BF$5*'well profiles'!UV4</f>
        <v>0</v>
      </c>
      <c r="WY62" s="7" t="n">
        <f aca="false">$BF$5*'well profiles'!UW4</f>
        <v>0</v>
      </c>
      <c r="WZ62" s="7" t="n">
        <f aca="false">$BF$5*'well profiles'!UX4</f>
        <v>0</v>
      </c>
      <c r="XA62" s="7" t="n">
        <f aca="false">$BF$5*'well profiles'!UY4</f>
        <v>0</v>
      </c>
      <c r="XB62" s="7" t="n">
        <f aca="false">$BF$5*'well profiles'!UZ4</f>
        <v>0</v>
      </c>
      <c r="XC62" s="7" t="n">
        <f aca="false">$BF$5*'well profiles'!VA4</f>
        <v>0</v>
      </c>
      <c r="XD62" s="7" t="n">
        <f aca="false">$BF$5*'well profiles'!VB4</f>
        <v>0</v>
      </c>
      <c r="XE62" s="7" t="n">
        <f aca="false">$BF$5*'well profiles'!VC4</f>
        <v>0</v>
      </c>
      <c r="XF62" s="7" t="n">
        <f aca="false">$BF$5*'well profiles'!VD4</f>
        <v>0</v>
      </c>
      <c r="XG62" s="7" t="n">
        <f aca="false">$BF$5*'well profiles'!VE4</f>
        <v>0</v>
      </c>
      <c r="XH62" s="7" t="n">
        <f aca="false">$BF$5*'well profiles'!VF4</f>
        <v>0</v>
      </c>
      <c r="XI62" s="7" t="n">
        <f aca="false">$BF$5*'well profiles'!VG4</f>
        <v>0</v>
      </c>
      <c r="XJ62" s="7" t="n">
        <f aca="false">$BF$5*'well profiles'!VH4</f>
        <v>0</v>
      </c>
      <c r="XK62" s="7" t="n">
        <f aca="false">$BF$5*'well profiles'!VI4</f>
        <v>0</v>
      </c>
      <c r="XL62" s="7" t="n">
        <f aca="false">$BF$5*'well profiles'!VJ4</f>
        <v>0</v>
      </c>
      <c r="XM62" s="7" t="n">
        <f aca="false">$BF$5*'well profiles'!VK4</f>
        <v>0</v>
      </c>
      <c r="XN62" s="7" t="n">
        <f aca="false">$BF$5*'well profiles'!VL4</f>
        <v>0</v>
      </c>
      <c r="XO62" s="7" t="n">
        <f aca="false">$BF$5*'well profiles'!VM4</f>
        <v>0</v>
      </c>
      <c r="XP62" s="7" t="n">
        <f aca="false">$BF$5*'well profiles'!VN4</f>
        <v>0</v>
      </c>
      <c r="XQ62" s="7" t="n">
        <f aca="false">$BF$5*'well profiles'!VO4</f>
        <v>0</v>
      </c>
      <c r="XR62" s="7" t="n">
        <f aca="false">$BF$5*'well profiles'!VP4</f>
        <v>0</v>
      </c>
      <c r="XS62" s="7" t="n">
        <f aca="false">$BF$5*'well profiles'!VQ4</f>
        <v>0</v>
      </c>
      <c r="XT62" s="7" t="n">
        <f aca="false">$BF$5*'well profiles'!VR4</f>
        <v>0</v>
      </c>
      <c r="XU62" s="7" t="n">
        <f aca="false">$BF$5*'well profiles'!VS4</f>
        <v>0</v>
      </c>
      <c r="XV62" s="7" t="n">
        <f aca="false">$BF$5*'well profiles'!VT4</f>
        <v>0</v>
      </c>
      <c r="XW62" s="7" t="n">
        <f aca="false">$BF$5*'well profiles'!VU4</f>
        <v>0</v>
      </c>
      <c r="XX62" s="7" t="n">
        <f aca="false">$BF$5*'well profiles'!VV4</f>
        <v>0</v>
      </c>
      <c r="XY62" s="7" t="n">
        <f aca="false">$BF$5*'well profiles'!VW4</f>
        <v>0</v>
      </c>
      <c r="XZ62" s="7" t="n">
        <f aca="false">$BF$5*'well profiles'!VX4</f>
        <v>0</v>
      </c>
      <c r="YA62" s="7" t="n">
        <f aca="false">$BF$5*'well profiles'!VY4</f>
        <v>0</v>
      </c>
      <c r="YB62" s="7" t="n">
        <f aca="false">$BF$5*'well profiles'!VZ4</f>
        <v>0</v>
      </c>
      <c r="YC62" s="7" t="n">
        <f aca="false">$BF$5*'well profiles'!WA4</f>
        <v>0</v>
      </c>
      <c r="YD62" s="7" t="n">
        <f aca="false">$BF$5*'well profiles'!WB4</f>
        <v>0</v>
      </c>
      <c r="YE62" s="7" t="n">
        <f aca="false">$BF$5*'well profiles'!WC4</f>
        <v>0</v>
      </c>
      <c r="YF62" s="7" t="n">
        <f aca="false">$BF$5*'well profiles'!WD4</f>
        <v>0</v>
      </c>
      <c r="YG62" s="7" t="n">
        <f aca="false">$BF$5*'well profiles'!WE4</f>
        <v>0</v>
      </c>
      <c r="YH62" s="7" t="n">
        <f aca="false">$BF$5*'well profiles'!WF4</f>
        <v>0</v>
      </c>
      <c r="YI62" s="7" t="n">
        <f aca="false">$BF$5*'well profiles'!WG4</f>
        <v>0</v>
      </c>
      <c r="YJ62" s="7" t="n">
        <f aca="false">$BF$5*'well profiles'!WH4</f>
        <v>0</v>
      </c>
      <c r="YK62" s="7" t="n">
        <f aca="false">$BF$5*'well profiles'!WI4</f>
        <v>0</v>
      </c>
      <c r="YL62" s="7" t="n">
        <f aca="false">$BF$5*'well profiles'!WJ4</f>
        <v>0</v>
      </c>
      <c r="YM62" s="7" t="n">
        <f aca="false">$BF$5*'well profiles'!WK4</f>
        <v>0</v>
      </c>
      <c r="YN62" s="7" t="n">
        <f aca="false">$BF$5*'well profiles'!WL4</f>
        <v>0</v>
      </c>
      <c r="YO62" s="7" t="n">
        <f aca="false">$BF$5*'well profiles'!WM4</f>
        <v>0</v>
      </c>
      <c r="YP62" s="7" t="n">
        <f aca="false">$BF$5*'well profiles'!WN4</f>
        <v>0</v>
      </c>
      <c r="YQ62" s="7" t="n">
        <f aca="false">$BF$5*'well profiles'!WO4</f>
        <v>0</v>
      </c>
      <c r="YR62" s="7" t="n">
        <f aca="false">$BF$5*'well profiles'!WP4</f>
        <v>0</v>
      </c>
      <c r="YS62" s="7" t="n">
        <f aca="false">$BF$5*'well profiles'!WQ4</f>
        <v>0</v>
      </c>
      <c r="YT62" s="7" t="n">
        <f aca="false">$BF$5*'well profiles'!WR4</f>
        <v>0</v>
      </c>
      <c r="YU62" s="7" t="n">
        <f aca="false">$BF$5*'well profiles'!WS4</f>
        <v>0</v>
      </c>
      <c r="YV62" s="7" t="n">
        <f aca="false">$BF$5*'well profiles'!WT4</f>
        <v>0</v>
      </c>
      <c r="YW62" s="7" t="n">
        <f aca="false">$BF$5*'well profiles'!WU4</f>
        <v>0</v>
      </c>
      <c r="YX62" s="7" t="n">
        <f aca="false">$BF$5*'well profiles'!WV4</f>
        <v>0</v>
      </c>
      <c r="YY62" s="7" t="n">
        <f aca="false">$BF$5*'well profiles'!WW4</f>
        <v>0</v>
      </c>
      <c r="YZ62" s="7" t="n">
        <f aca="false">$BF$5*'well profiles'!WX4</f>
        <v>0</v>
      </c>
      <c r="ZA62" s="7" t="n">
        <f aca="false">$BF$5*'well profiles'!WY4</f>
        <v>0</v>
      </c>
      <c r="ZB62" s="7" t="n">
        <f aca="false">$BF$5*'well profiles'!WZ4</f>
        <v>0</v>
      </c>
      <c r="ZC62" s="7" t="n">
        <f aca="false">$BF$5*'well profiles'!XA4</f>
        <v>0</v>
      </c>
      <c r="ZD62" s="7" t="n">
        <f aca="false">$BF$5*'well profiles'!XB4</f>
        <v>0</v>
      </c>
      <c r="ZE62" s="7" t="n">
        <f aca="false">$BF$5*'well profiles'!XC4</f>
        <v>0</v>
      </c>
      <c r="ZF62" s="7" t="n">
        <f aca="false">$BF$5*'well profiles'!XD4</f>
        <v>0</v>
      </c>
      <c r="ZG62" s="7" t="n">
        <f aca="false">$BF$5*'well profiles'!XE4</f>
        <v>0</v>
      </c>
      <c r="ZH62" s="7" t="n">
        <f aca="false">$BF$5*'well profiles'!XF4</f>
        <v>0</v>
      </c>
      <c r="ZI62" s="7" t="n">
        <f aca="false">$BF$5*'well profiles'!XG4</f>
        <v>0</v>
      </c>
      <c r="ZJ62" s="7" t="n">
        <f aca="false">$BF$5*'well profiles'!XH4</f>
        <v>0</v>
      </c>
      <c r="ZK62" s="7" t="n">
        <f aca="false">$BF$5*'well profiles'!XI4</f>
        <v>0</v>
      </c>
      <c r="ZL62" s="7" t="n">
        <f aca="false">$BF$5*'well profiles'!XJ4</f>
        <v>0</v>
      </c>
      <c r="ZM62" s="7" t="n">
        <f aca="false">$BF$5*'well profiles'!XK4</f>
        <v>0</v>
      </c>
      <c r="ZN62" s="7" t="n">
        <f aca="false">$BF$5*'well profiles'!XL4</f>
        <v>0</v>
      </c>
      <c r="ZO62" s="7" t="n">
        <f aca="false">$BF$5*'well profiles'!XM4</f>
        <v>0</v>
      </c>
      <c r="ZP62" s="7" t="n">
        <f aca="false">$BF$5*'well profiles'!XN4</f>
        <v>0</v>
      </c>
      <c r="ZQ62" s="7" t="n">
        <f aca="false">$BF$5*'well profiles'!XO4</f>
        <v>0</v>
      </c>
      <c r="ZR62" s="7" t="n">
        <f aca="false">$BF$5*'well profiles'!XP4</f>
        <v>0</v>
      </c>
      <c r="ZS62" s="7" t="n">
        <f aca="false">$BF$5*'well profiles'!XQ4</f>
        <v>0</v>
      </c>
      <c r="ZT62" s="7" t="n">
        <f aca="false">$BF$5*'well profiles'!XR4</f>
        <v>0</v>
      </c>
      <c r="ZU62" s="7" t="n">
        <f aca="false">$BF$5*'well profiles'!XS4</f>
        <v>0</v>
      </c>
      <c r="ZV62" s="7" t="n">
        <f aca="false">$BF$5*'well profiles'!XT4</f>
        <v>0</v>
      </c>
      <c r="ZW62" s="7" t="n">
        <f aca="false">$BF$5*'well profiles'!XU4</f>
        <v>0</v>
      </c>
      <c r="ZX62" s="7" t="n">
        <f aca="false">$BF$5*'well profiles'!XV4</f>
        <v>0</v>
      </c>
      <c r="ZY62" s="7" t="n">
        <f aca="false">$BF$5*'well profiles'!XW4</f>
        <v>0</v>
      </c>
      <c r="ZZ62" s="7" t="n">
        <f aca="false">$BF$5*'well profiles'!XX4</f>
        <v>0</v>
      </c>
      <c r="AAA62" s="7" t="n">
        <f aca="false">$BF$5*'well profiles'!XY4</f>
        <v>0</v>
      </c>
      <c r="AAB62" s="7" t="n">
        <f aca="false">$BF$5*'well profiles'!XZ4</f>
        <v>0</v>
      </c>
      <c r="AAC62" s="7" t="n">
        <f aca="false">$BF$5*'well profiles'!YA4</f>
        <v>0</v>
      </c>
      <c r="AAD62" s="7" t="n">
        <f aca="false">$BF$5*'well profiles'!YB4</f>
        <v>0</v>
      </c>
      <c r="AAE62" s="7" t="n">
        <f aca="false">$BF$5*'well profiles'!YC4</f>
        <v>0</v>
      </c>
      <c r="AAF62" s="7" t="n">
        <f aca="false">$BF$5*'well profiles'!YD4</f>
        <v>0</v>
      </c>
      <c r="AAG62" s="7" t="n">
        <f aca="false">$BF$5*'well profiles'!YE4</f>
        <v>0</v>
      </c>
      <c r="AAH62" s="7" t="n">
        <f aca="false">$BF$5*'well profiles'!YF4</f>
        <v>0</v>
      </c>
      <c r="AAI62" s="7" t="n">
        <f aca="false">$BF$5*'well profiles'!YG4</f>
        <v>0</v>
      </c>
      <c r="AAJ62" s="7" t="n">
        <f aca="false">$BF$5*'well profiles'!YH4</f>
        <v>0</v>
      </c>
      <c r="AAK62" s="7" t="n">
        <f aca="false">$BF$5*'well profiles'!YI4</f>
        <v>0</v>
      </c>
      <c r="AAL62" s="7" t="n">
        <f aca="false">$BF$5*'well profiles'!YJ4</f>
        <v>0</v>
      </c>
      <c r="AAM62" s="7" t="n">
        <f aca="false">$BF$5*'well profiles'!YK4</f>
        <v>0</v>
      </c>
      <c r="AAN62" s="7" t="n">
        <f aca="false">$BF$5*'well profiles'!YL4</f>
        <v>0</v>
      </c>
      <c r="AAO62" s="7" t="n">
        <f aca="false">$BF$5*'well profiles'!YM4</f>
        <v>0</v>
      </c>
      <c r="AAP62" s="7" t="n">
        <f aca="false">$BF$5*'well profiles'!YN4</f>
        <v>0</v>
      </c>
      <c r="AAQ62" s="7" t="n">
        <f aca="false">$BF$5*'well profiles'!YO4</f>
        <v>0</v>
      </c>
      <c r="AAR62" s="7" t="n">
        <f aca="false">$BF$5*'well profiles'!YP4</f>
        <v>0</v>
      </c>
      <c r="AAS62" s="7" t="n">
        <f aca="false">$BF$5*'well profiles'!YQ4</f>
        <v>0</v>
      </c>
      <c r="AAT62" s="7" t="n">
        <f aca="false">$BF$5*'well profiles'!YR4</f>
        <v>0</v>
      </c>
      <c r="AAU62" s="7" t="n">
        <f aca="false">$BF$5*'well profiles'!YS4</f>
        <v>0</v>
      </c>
      <c r="AAV62" s="7" t="n">
        <f aca="false">$BF$5*'well profiles'!YT4</f>
        <v>0</v>
      </c>
      <c r="AAW62" s="7" t="n">
        <f aca="false">$BF$5*'well profiles'!YU4</f>
        <v>0</v>
      </c>
      <c r="AAX62" s="7" t="n">
        <f aca="false">$BF$5*'well profiles'!YV4</f>
        <v>0</v>
      </c>
      <c r="AAY62" s="7" t="n">
        <f aca="false">$BF$5*'well profiles'!YW4</f>
        <v>0</v>
      </c>
      <c r="AAZ62" s="7" t="n">
        <f aca="false">$BF$5*'well profiles'!YX4</f>
        <v>0</v>
      </c>
      <c r="ABA62" s="7" t="n">
        <f aca="false">$BF$5*'well profiles'!YY4</f>
        <v>0</v>
      </c>
      <c r="ABB62" s="7" t="n">
        <f aca="false">$BF$5*'well profiles'!YZ4</f>
        <v>0</v>
      </c>
      <c r="ABC62" s="7" t="n">
        <f aca="false">$BF$5*'well profiles'!ZA4</f>
        <v>0</v>
      </c>
      <c r="ABD62" s="7" t="n">
        <f aca="false">$BF$5*'well profiles'!ZB4</f>
        <v>0</v>
      </c>
      <c r="ABE62" s="7" t="n">
        <f aca="false">$BF$5*'well profiles'!ZC4</f>
        <v>0</v>
      </c>
      <c r="ABF62" s="7" t="n">
        <f aca="false">$BF$5*'well profiles'!ZD4</f>
        <v>0</v>
      </c>
      <c r="ABG62" s="7" t="n">
        <f aca="false">$BF$5*'well profiles'!ZE4</f>
        <v>0</v>
      </c>
      <c r="ABH62" s="7" t="n">
        <f aca="false">$BF$5*'well profiles'!ZF4</f>
        <v>0</v>
      </c>
      <c r="ABI62" s="7" t="n">
        <f aca="false">$BF$5*'well profiles'!ZG4</f>
        <v>0</v>
      </c>
      <c r="ABJ62" s="7" t="n">
        <f aca="false">$BF$5*'well profiles'!ZH4</f>
        <v>0</v>
      </c>
      <c r="ABK62" s="7" t="n">
        <f aca="false">$BF$5*'well profiles'!ZI4</f>
        <v>0</v>
      </c>
      <c r="ABL62" s="7" t="n">
        <f aca="false">$BF$5*'well profiles'!ZJ4</f>
        <v>0</v>
      </c>
      <c r="ABM62" s="7" t="n">
        <f aca="false">$BF$5*'well profiles'!ZK4</f>
        <v>0</v>
      </c>
      <c r="ABN62" s="7" t="n">
        <f aca="false">$BF$5*'well profiles'!ZL4</f>
        <v>0</v>
      </c>
      <c r="ABO62" s="7" t="n">
        <f aca="false">$BF$5*'well profiles'!ZM4</f>
        <v>0</v>
      </c>
      <c r="ABP62" s="7" t="n">
        <f aca="false">$BF$5*'well profiles'!ZN4</f>
        <v>0</v>
      </c>
      <c r="ABQ62" s="7" t="n">
        <f aca="false">$BF$5*'well profiles'!ZO4</f>
        <v>0</v>
      </c>
      <c r="ABR62" s="7" t="n">
        <f aca="false">$BF$5*'well profiles'!ZP4</f>
        <v>0</v>
      </c>
      <c r="ABS62" s="7" t="n">
        <f aca="false">$BF$5*'well profiles'!ZQ4</f>
        <v>0</v>
      </c>
      <c r="ABT62" s="7" t="n">
        <f aca="false">$BF$5*'well profiles'!ZR4</f>
        <v>0</v>
      </c>
      <c r="ABU62" s="7" t="n">
        <f aca="false">$BF$5*'well profiles'!ZS4</f>
        <v>0</v>
      </c>
      <c r="ABV62" s="7" t="n">
        <f aca="false">$BF$5*'well profiles'!ZT4</f>
        <v>0</v>
      </c>
      <c r="ABW62" s="7" t="n">
        <f aca="false">$BF$5*'well profiles'!ZU4</f>
        <v>0</v>
      </c>
      <c r="ABX62" s="7" t="n">
        <f aca="false">$BF$5*'well profiles'!ZV4</f>
        <v>0</v>
      </c>
      <c r="ABY62" s="7" t="n">
        <f aca="false">$BF$5*'well profiles'!ZW4</f>
        <v>0</v>
      </c>
      <c r="ABZ62" s="7" t="n">
        <f aca="false">$BF$5*'well profiles'!ZX4</f>
        <v>0</v>
      </c>
      <c r="ACA62" s="7" t="n">
        <f aca="false">$BF$5*'well profiles'!ZY4</f>
        <v>0</v>
      </c>
      <c r="ACB62" s="7" t="n">
        <f aca="false">$BF$5*'well profiles'!ZZ4</f>
        <v>0</v>
      </c>
      <c r="ACC62" s="7" t="n">
        <f aca="false">$BF$5*'well profiles'!AAA4</f>
        <v>0</v>
      </c>
      <c r="ACD62" s="7" t="n">
        <f aca="false">$BF$5*'well profiles'!AAB4</f>
        <v>0</v>
      </c>
      <c r="ACE62" s="7" t="n">
        <f aca="false">$BF$5*'well profiles'!AAC4</f>
        <v>0</v>
      </c>
      <c r="ACF62" s="7" t="n">
        <f aca="false">$BF$5*'well profiles'!AAD4</f>
        <v>0</v>
      </c>
      <c r="ACG62" s="7" t="n">
        <f aca="false">$BF$5*'well profiles'!AAE4</f>
        <v>0</v>
      </c>
      <c r="ACH62" s="7" t="n">
        <f aca="false">$BF$5*'well profiles'!AAF4</f>
        <v>0</v>
      </c>
      <c r="ACI62" s="7" t="n">
        <f aca="false">$BF$5*'well profiles'!AAG4</f>
        <v>0</v>
      </c>
      <c r="ACJ62" s="7" t="n">
        <f aca="false">$BF$5*'well profiles'!AAH4</f>
        <v>0</v>
      </c>
      <c r="ACK62" s="7" t="n">
        <f aca="false">$BF$5*'well profiles'!AAI4</f>
        <v>0</v>
      </c>
      <c r="ACL62" s="7" t="n">
        <f aca="false">$BF$5*'well profiles'!AAJ4</f>
        <v>0</v>
      </c>
      <c r="ACM62" s="7" t="n">
        <f aca="false">$BF$5*'well profiles'!AAK4</f>
        <v>0</v>
      </c>
      <c r="ACN62" s="7" t="n">
        <f aca="false">$BF$5*'well profiles'!AAL4</f>
        <v>0</v>
      </c>
      <c r="ACO62" s="7" t="n">
        <f aca="false">$BF$5*'well profiles'!AAM4</f>
        <v>0</v>
      </c>
      <c r="ACP62" s="7" t="n">
        <f aca="false">$BF$5*'well profiles'!AAN4</f>
        <v>0</v>
      </c>
      <c r="ACQ62" s="7" t="n">
        <f aca="false">$BF$5*'well profiles'!AAO4</f>
        <v>0</v>
      </c>
      <c r="ACR62" s="7" t="n">
        <f aca="false">$BF$5*'well profiles'!AAP4</f>
        <v>0</v>
      </c>
      <c r="ACS62" s="7" t="n">
        <f aca="false">$BF$5*'well profiles'!AAQ4</f>
        <v>0</v>
      </c>
      <c r="ACT62" s="7" t="n">
        <f aca="false">$BF$5*'well profiles'!AAR4</f>
        <v>0</v>
      </c>
      <c r="ACU62" s="7" t="n">
        <f aca="false">$BF$5*'well profiles'!AAS4</f>
        <v>0</v>
      </c>
      <c r="ACV62" s="7" t="n">
        <f aca="false">$BF$5*'well profiles'!AAT4</f>
        <v>0</v>
      </c>
      <c r="ACW62" s="7" t="n">
        <f aca="false">$BF$5*'well profiles'!AAU4</f>
        <v>0</v>
      </c>
      <c r="ACX62" s="7" t="n">
        <f aca="false">$BF$5*'well profiles'!AAV4</f>
        <v>0</v>
      </c>
      <c r="ACY62" s="7" t="n">
        <f aca="false">$BF$5*'well profiles'!AAW4</f>
        <v>0</v>
      </c>
      <c r="ACZ62" s="7" t="n">
        <f aca="false">$BF$5*'well profiles'!AAX4</f>
        <v>0</v>
      </c>
      <c r="ADA62" s="7" t="n">
        <f aca="false">$BF$5*'well profiles'!AAY4</f>
        <v>0</v>
      </c>
      <c r="ADB62" s="7" t="n">
        <f aca="false">$BF$5*'well profiles'!AAZ4</f>
        <v>0</v>
      </c>
      <c r="ADC62" s="7" t="n">
        <f aca="false">$BF$5*'well profiles'!ABA4</f>
        <v>0</v>
      </c>
      <c r="ADD62" s="7" t="n">
        <f aca="false">$BF$5*'well profiles'!ABB4</f>
        <v>0</v>
      </c>
      <c r="ADE62" s="7" t="n">
        <f aca="false">$BF$5*'well profiles'!ABC4</f>
        <v>0</v>
      </c>
      <c r="ADF62" s="7" t="n">
        <f aca="false">$BF$5*'well profiles'!ABD4</f>
        <v>0</v>
      </c>
      <c r="ADG62" s="7" t="n">
        <f aca="false">$BF$5*'well profiles'!ABE4</f>
        <v>0</v>
      </c>
      <c r="ADH62" s="7" t="n">
        <f aca="false">$BF$5*'well profiles'!ABF4</f>
        <v>0</v>
      </c>
      <c r="ADI62" s="7" t="n">
        <f aca="false">$BF$5*'well profiles'!ABG4</f>
        <v>0</v>
      </c>
      <c r="ADJ62" s="7" t="n">
        <f aca="false">$BF$5*'well profiles'!ABH4</f>
        <v>0</v>
      </c>
      <c r="ADK62" s="7" t="n">
        <f aca="false">$BF$5*'well profiles'!ABI4</f>
        <v>0</v>
      </c>
      <c r="ADL62" s="7" t="n">
        <f aca="false">$BF$5*'well profiles'!ABJ4</f>
        <v>0</v>
      </c>
      <c r="ADM62" s="7" t="n">
        <f aca="false">$BF$5*'well profiles'!ABK4</f>
        <v>0</v>
      </c>
      <c r="ADN62" s="7" t="n">
        <f aca="false">$BF$5*'well profiles'!ABL4</f>
        <v>0</v>
      </c>
      <c r="ADO62" s="7" t="n">
        <f aca="false">$BF$5*'well profiles'!ABM4</f>
        <v>0</v>
      </c>
      <c r="ADP62" s="7" t="n">
        <f aca="false">$BF$5*'well profiles'!ABN4</f>
        <v>0</v>
      </c>
      <c r="ADQ62" s="7" t="n">
        <f aca="false">$BF$5*'well profiles'!ABO4</f>
        <v>0</v>
      </c>
      <c r="ADR62" s="7" t="n">
        <f aca="false">$BF$5*'well profiles'!ABP4</f>
        <v>0</v>
      </c>
      <c r="ADS62" s="7" t="n">
        <f aca="false">$BF$5*'well profiles'!ABQ4</f>
        <v>0</v>
      </c>
      <c r="ADT62" s="7" t="n">
        <f aca="false">$BF$5*'well profiles'!ABR4</f>
        <v>0</v>
      </c>
      <c r="ADU62" s="7" t="n">
        <f aca="false">$BF$5*'well profiles'!ABS4</f>
        <v>0</v>
      </c>
      <c r="ADV62" s="7" t="n">
        <f aca="false">$BF$5*'well profiles'!ABT4</f>
        <v>0</v>
      </c>
      <c r="ADW62" s="7" t="n">
        <f aca="false">$BF$5*'well profiles'!ABU4</f>
        <v>0</v>
      </c>
      <c r="ADX62" s="7" t="n">
        <f aca="false">$BF$5*'well profiles'!ABV4</f>
        <v>0</v>
      </c>
      <c r="ADY62" s="7" t="n">
        <f aca="false">$BF$5*'well profiles'!ABW4</f>
        <v>0</v>
      </c>
      <c r="ADZ62" s="7" t="n">
        <f aca="false">$BF$5*'well profiles'!ABX4</f>
        <v>0</v>
      </c>
      <c r="AEA62" s="7" t="n">
        <f aca="false">$BF$5*'well profiles'!ABY4</f>
        <v>0</v>
      </c>
      <c r="AEB62" s="7" t="n">
        <f aca="false">$BF$5*'well profiles'!ABZ4</f>
        <v>0</v>
      </c>
      <c r="AEC62" s="7" t="n">
        <f aca="false">$BF$5*'well profiles'!ACA4</f>
        <v>0</v>
      </c>
      <c r="AED62" s="7" t="n">
        <f aca="false">$BF$5*'well profiles'!ACB4</f>
        <v>0</v>
      </c>
      <c r="AEE62" s="7" t="n">
        <f aca="false">$BF$5*'well profiles'!ACC4</f>
        <v>0</v>
      </c>
      <c r="AEF62" s="7" t="n">
        <f aca="false">$BF$5*'well profiles'!ACD4</f>
        <v>0</v>
      </c>
      <c r="AEG62" s="7" t="n">
        <f aca="false">$BF$5*'well profiles'!ACE4</f>
        <v>0</v>
      </c>
      <c r="AEH62" s="7" t="n">
        <f aca="false">$BF$5*'well profiles'!ACF4</f>
        <v>0</v>
      </c>
      <c r="AEI62" s="7" t="n">
        <f aca="false">$BF$5*'well profiles'!ACG4</f>
        <v>0</v>
      </c>
      <c r="AEJ62" s="7" t="n">
        <f aca="false">$BF$5*'well profiles'!ACH4</f>
        <v>0</v>
      </c>
      <c r="AEK62" s="7" t="n">
        <f aca="false">$BF$5*'well profiles'!ACI4</f>
        <v>0</v>
      </c>
      <c r="AEL62" s="7" t="n">
        <f aca="false">$BF$5*'well profiles'!ACJ4</f>
        <v>0</v>
      </c>
      <c r="AEM62" s="7" t="n">
        <f aca="false">$BF$5*'well profiles'!ACK4</f>
        <v>0</v>
      </c>
      <c r="AEN62" s="7" t="n">
        <f aca="false">$BF$5*'well profiles'!ACL4</f>
        <v>0</v>
      </c>
      <c r="AEO62" s="7" t="n">
        <f aca="false">$BF$5*'well profiles'!ACM4</f>
        <v>0</v>
      </c>
      <c r="AEP62" s="7" t="n">
        <f aca="false">$BF$5*'well profiles'!ACN4</f>
        <v>0</v>
      </c>
      <c r="AEQ62" s="7" t="n">
        <f aca="false">$BF$5*'well profiles'!ACO4</f>
        <v>0</v>
      </c>
      <c r="AER62" s="7" t="n">
        <f aca="false">$BF$5*'well profiles'!ACP4</f>
        <v>0</v>
      </c>
      <c r="AES62" s="7" t="n">
        <f aca="false">$BF$5*'well profiles'!ACQ4</f>
        <v>0</v>
      </c>
      <c r="AET62" s="7" t="n">
        <f aca="false">$BF$5*'well profiles'!ACR4</f>
        <v>0</v>
      </c>
      <c r="AEU62" s="7" t="n">
        <f aca="false">$BF$5*'well profiles'!ACS4</f>
        <v>0</v>
      </c>
      <c r="AEV62" s="7" t="n">
        <f aca="false">$BF$5*'well profiles'!ACT4</f>
        <v>0</v>
      </c>
      <c r="AEW62" s="7" t="n">
        <f aca="false">$BF$5*'well profiles'!ACU4</f>
        <v>0</v>
      </c>
      <c r="AEX62" s="7" t="n">
        <f aca="false">$BF$5*'well profiles'!ACV4</f>
        <v>0</v>
      </c>
      <c r="AEY62" s="7" t="n">
        <f aca="false">$BF$5*'well profiles'!ACW4</f>
        <v>0</v>
      </c>
      <c r="AEZ62" s="7" t="n">
        <f aca="false">$BF$5*'well profiles'!ACX4</f>
        <v>0</v>
      </c>
      <c r="AFA62" s="7" t="n">
        <f aca="false">$BF$5*'well profiles'!ACY4</f>
        <v>0</v>
      </c>
      <c r="AFB62" s="7" t="n">
        <f aca="false">$BF$5*'well profiles'!ACZ4</f>
        <v>0</v>
      </c>
      <c r="AFC62" s="7" t="n">
        <f aca="false">$BF$5*'well profiles'!ADA4</f>
        <v>0</v>
      </c>
      <c r="AFD62" s="7" t="n">
        <f aca="false">$BF$5*'well profiles'!ADB4</f>
        <v>0</v>
      </c>
      <c r="AFE62" s="7" t="n">
        <f aca="false">$BF$5*'well profiles'!ADC4</f>
        <v>0</v>
      </c>
      <c r="AFF62" s="7" t="n">
        <f aca="false">$BF$5*'well profiles'!ADD4</f>
        <v>0</v>
      </c>
      <c r="AFG62" s="7" t="n">
        <f aca="false">$BF$5*'well profiles'!ADE4</f>
        <v>0</v>
      </c>
      <c r="AFH62" s="7" t="n">
        <f aca="false">$BF$5*'well profiles'!ADF4</f>
        <v>0</v>
      </c>
      <c r="AFI62" s="7" t="n">
        <f aca="false">$BF$5*'well profiles'!ADG4</f>
        <v>0</v>
      </c>
      <c r="AFJ62" s="7" t="n">
        <f aca="false">$BF$5*'well profiles'!ADH4</f>
        <v>0</v>
      </c>
      <c r="AFK62" s="7" t="n">
        <f aca="false">$BF$5*'well profiles'!ADI4</f>
        <v>0</v>
      </c>
      <c r="AFL62" s="7" t="n">
        <f aca="false">$BF$5*'well profiles'!ADJ4</f>
        <v>0</v>
      </c>
      <c r="AFM62" s="7" t="n">
        <f aca="false">$BF$5*'well profiles'!ADK4</f>
        <v>0</v>
      </c>
      <c r="AFN62" s="7" t="n">
        <f aca="false">$BF$5*'well profiles'!ADL4</f>
        <v>0</v>
      </c>
      <c r="AFO62" s="7" t="n">
        <f aca="false">$BF$5*'well profiles'!ADM4</f>
        <v>0</v>
      </c>
      <c r="AFP62" s="7" t="n">
        <f aca="false">$BF$5*'well profiles'!ADN4</f>
        <v>0</v>
      </c>
      <c r="AFQ62" s="7" t="n">
        <f aca="false">$BF$5*'well profiles'!ADO4</f>
        <v>0</v>
      </c>
      <c r="AFR62" s="7" t="n">
        <f aca="false">$BF$5*'well profiles'!ADP4</f>
        <v>0</v>
      </c>
      <c r="AFS62" s="7" t="n">
        <f aca="false">$BF$5*'well profiles'!ADQ4</f>
        <v>0</v>
      </c>
      <c r="AFT62" s="7" t="n">
        <f aca="false">$BF$5*'well profiles'!ADR4</f>
        <v>0</v>
      </c>
      <c r="AFU62" s="7" t="n">
        <f aca="false">$BF$5*'well profiles'!ADS4</f>
        <v>0</v>
      </c>
      <c r="AFV62" s="7" t="n">
        <f aca="false">$BF$5*'well profiles'!ADT4</f>
        <v>0</v>
      </c>
      <c r="AFW62" s="7" t="n">
        <f aca="false">$BF$5*'well profiles'!ADU4</f>
        <v>0</v>
      </c>
      <c r="AFX62" s="7" t="n">
        <f aca="false">$BF$5*'well profiles'!ADV4</f>
        <v>0</v>
      </c>
      <c r="AFY62" s="7" t="n">
        <f aca="false">$BF$5*'well profiles'!ADW4</f>
        <v>0</v>
      </c>
      <c r="AFZ62" s="7" t="n">
        <f aca="false">$BF$5*'well profiles'!ADX4</f>
        <v>0</v>
      </c>
      <c r="AGA62" s="7" t="n">
        <f aca="false">$BF$5*'well profiles'!ADY4</f>
        <v>0</v>
      </c>
      <c r="AGB62" s="7" t="n">
        <f aca="false">$BF$5*'well profiles'!ADZ4</f>
        <v>0</v>
      </c>
      <c r="AGC62" s="7" t="n">
        <f aca="false">$BF$5*'well profiles'!AEA4</f>
        <v>0</v>
      </c>
      <c r="AGD62" s="7" t="n">
        <f aca="false">$BF$5*'well profiles'!AEB4</f>
        <v>0</v>
      </c>
      <c r="AGE62" s="7" t="n">
        <f aca="false">$BF$5*'well profiles'!AEC4</f>
        <v>0</v>
      </c>
      <c r="AGF62" s="7" t="n">
        <f aca="false">$BF$5*'well profiles'!AED4</f>
        <v>0</v>
      </c>
      <c r="AGG62" s="7" t="n">
        <f aca="false">$BF$5*'well profiles'!AEE4</f>
        <v>0</v>
      </c>
      <c r="AGH62" s="7" t="n">
        <f aca="false">$BF$5*'well profiles'!AEF4</f>
        <v>0</v>
      </c>
      <c r="AGI62" s="7" t="n">
        <f aca="false">$BF$5*'well profiles'!AEG4</f>
        <v>0</v>
      </c>
      <c r="AGJ62" s="7" t="n">
        <f aca="false">$BF$5*'well profiles'!AEH4</f>
        <v>0</v>
      </c>
      <c r="AGK62" s="7" t="n">
        <f aca="false">$BF$5*'well profiles'!AEI4</f>
        <v>0</v>
      </c>
      <c r="AGL62" s="7" t="n">
        <f aca="false">$BF$5*'well profiles'!AEJ4</f>
        <v>0</v>
      </c>
      <c r="AGM62" s="7" t="n">
        <f aca="false">$BF$5*'well profiles'!AEK4</f>
        <v>0</v>
      </c>
      <c r="AGN62" s="7" t="n">
        <f aca="false">$BF$5*'well profiles'!AEL4</f>
        <v>0</v>
      </c>
      <c r="AGO62" s="7" t="n">
        <f aca="false">$BF$5*'well profiles'!AEM4</f>
        <v>0</v>
      </c>
      <c r="AGP62" s="7" t="n">
        <f aca="false">$BF$5*'well profiles'!AEN4</f>
        <v>0</v>
      </c>
      <c r="AGQ62" s="7" t="n">
        <f aca="false">$BF$5*'well profiles'!AEO4</f>
        <v>0</v>
      </c>
      <c r="AGR62" s="7" t="n">
        <f aca="false">$BF$5*'well profiles'!AEP4</f>
        <v>0</v>
      </c>
      <c r="AGS62" s="7" t="n">
        <f aca="false">$BF$5*'well profiles'!AEQ4</f>
        <v>0</v>
      </c>
      <c r="AGT62" s="7" t="n">
        <f aca="false">$BF$5*'well profiles'!AER4</f>
        <v>0</v>
      </c>
      <c r="AGU62" s="7" t="n">
        <f aca="false">$BF$5*'well profiles'!AES4</f>
        <v>0</v>
      </c>
      <c r="AGV62" s="7" t="n">
        <f aca="false">$BF$5*'well profiles'!AET4</f>
        <v>0</v>
      </c>
      <c r="AGW62" s="7" t="n">
        <f aca="false">$BF$5*'well profiles'!AEU4</f>
        <v>0</v>
      </c>
      <c r="AGX62" s="7" t="n">
        <f aca="false">$BF$5*'well profiles'!AEV4</f>
        <v>0</v>
      </c>
      <c r="AGY62" s="7" t="n">
        <f aca="false">$BF$5*'well profiles'!AEW4</f>
        <v>0</v>
      </c>
      <c r="AGZ62" s="7" t="n">
        <f aca="false">$BF$5*'well profiles'!AEX4</f>
        <v>0</v>
      </c>
      <c r="AHA62" s="7" t="n">
        <f aca="false">$BF$5*'well profiles'!AEY4</f>
        <v>0</v>
      </c>
      <c r="AHB62" s="7" t="n">
        <f aca="false">$BF$5*'well profiles'!AEZ4</f>
        <v>0</v>
      </c>
      <c r="AHC62" s="7" t="n">
        <f aca="false">$BF$5*'well profiles'!AFA4</f>
        <v>0</v>
      </c>
      <c r="AHD62" s="7" t="n">
        <f aca="false">$BF$5*'well profiles'!AFB4</f>
        <v>0</v>
      </c>
      <c r="AHE62" s="7" t="n">
        <f aca="false">$BF$5*'well profiles'!AFC4</f>
        <v>0</v>
      </c>
      <c r="AHF62" s="7" t="n">
        <f aca="false">$BF$5*'well profiles'!AFD4</f>
        <v>0</v>
      </c>
      <c r="AHG62" s="7" t="n">
        <f aca="false">$BF$5*'well profiles'!AFE4</f>
        <v>0</v>
      </c>
      <c r="AHH62" s="7" t="n">
        <f aca="false">$BF$5*'well profiles'!AFF4</f>
        <v>0</v>
      </c>
      <c r="AHI62" s="7" t="n">
        <f aca="false">$BF$5*'well profiles'!AFG4</f>
        <v>0</v>
      </c>
      <c r="AHJ62" s="7" t="n">
        <f aca="false">$BF$5*'well profiles'!AFH4</f>
        <v>0</v>
      </c>
      <c r="AHK62" s="7" t="n">
        <f aca="false">$BF$5*'well profiles'!AFI4</f>
        <v>0</v>
      </c>
      <c r="AHL62" s="7" t="n">
        <f aca="false">$BF$5*'well profiles'!AFJ4</f>
        <v>0</v>
      </c>
      <c r="AHM62" s="7"/>
      <c r="AHN62" s="7"/>
      <c r="AHO62" s="7"/>
      <c r="AHP62" s="7"/>
      <c r="AHQ62" s="7"/>
      <c r="AHR62" s="7"/>
      <c r="AHS62" s="7"/>
      <c r="AHT62" s="7"/>
      <c r="AHU62" s="7"/>
      <c r="AHV62" s="7"/>
      <c r="AHW62" s="7"/>
      <c r="AHX62" s="7"/>
      <c r="AHY62" s="7"/>
      <c r="AHZ62" s="7"/>
      <c r="AIA62" s="7"/>
      <c r="AIB62" s="7"/>
      <c r="AIC62" s="7"/>
      <c r="AID62" s="7"/>
      <c r="AIE62" s="7"/>
      <c r="AIF62" s="7"/>
      <c r="AIG62" s="7"/>
      <c r="AIH62" s="7"/>
      <c r="AII62" s="7"/>
      <c r="AIJ62" s="7"/>
      <c r="AIK62" s="7"/>
      <c r="AIL62" s="7"/>
      <c r="AIM62" s="7"/>
      <c r="AIN62" s="7"/>
      <c r="AIO62" s="7"/>
      <c r="AIP62" s="7"/>
      <c r="AIQ62" s="7"/>
      <c r="AIR62" s="7"/>
      <c r="AIS62" s="7"/>
      <c r="AIT62" s="7"/>
      <c r="AIU62" s="7"/>
      <c r="AIV62" s="7"/>
      <c r="AIW62" s="7"/>
      <c r="AIX62" s="7"/>
      <c r="AIY62" s="7"/>
      <c r="AIZ62" s="7"/>
      <c r="AJA62" s="7"/>
      <c r="AJB62" s="7"/>
      <c r="AJC62" s="7"/>
      <c r="AJD62" s="7"/>
      <c r="AJE62" s="7"/>
      <c r="AJF62" s="7"/>
      <c r="AJG62" s="7"/>
      <c r="AJH62" s="7"/>
      <c r="AJI62" s="7"/>
      <c r="AJJ62" s="7"/>
      <c r="AJK62" s="7"/>
      <c r="AJL62" s="7"/>
      <c r="AJM62" s="7"/>
      <c r="AJN62" s="7"/>
      <c r="AJO62" s="7"/>
      <c r="AJP62" s="7"/>
      <c r="AJQ62" s="7"/>
      <c r="AJR62" s="7"/>
      <c r="AJS62" s="7"/>
      <c r="AJT62" s="7"/>
      <c r="AJU62" s="7"/>
      <c r="AJV62" s="7"/>
      <c r="AJW62" s="7"/>
      <c r="AJX62" s="7"/>
      <c r="AJY62" s="7"/>
      <c r="AJZ62" s="7"/>
      <c r="AKA62" s="7"/>
      <c r="AKB62" s="7"/>
      <c r="AKC62" s="7"/>
      <c r="AKD62" s="7"/>
      <c r="AKE62" s="7"/>
      <c r="AKF62" s="7"/>
      <c r="AKG62" s="7"/>
      <c r="AKH62" s="7"/>
      <c r="AKI62" s="7"/>
      <c r="AKJ62" s="7"/>
      <c r="AKK62" s="7"/>
      <c r="AKL62" s="7"/>
      <c r="AKM62" s="7"/>
      <c r="AKN62" s="7"/>
      <c r="AKO62" s="7"/>
      <c r="AKP62" s="7"/>
      <c r="AKQ62" s="7"/>
      <c r="AKR62" s="7"/>
      <c r="AKS62" s="7"/>
      <c r="AKT62" s="7"/>
      <c r="AKU62" s="7"/>
      <c r="AKV62" s="7"/>
      <c r="AKW62" s="7"/>
      <c r="AKX62" s="7"/>
      <c r="AKY62" s="7"/>
      <c r="AKZ62" s="7"/>
      <c r="ALA62" s="7"/>
      <c r="ALB62" s="7"/>
      <c r="ALC62" s="7"/>
      <c r="ALD62" s="7"/>
      <c r="ALE62" s="7"/>
      <c r="ALF62" s="7"/>
      <c r="ALG62" s="7"/>
      <c r="ALH62" s="7"/>
      <c r="ALI62" s="7"/>
      <c r="ALJ62" s="7"/>
      <c r="ALK62" s="7"/>
      <c r="ALL62" s="7"/>
      <c r="ALM62" s="7"/>
      <c r="ALN62" s="7"/>
      <c r="ALO62" s="7"/>
      <c r="ALP62" s="7"/>
      <c r="ALQ62" s="7"/>
      <c r="ALR62" s="7"/>
      <c r="ALS62" s="7"/>
      <c r="ALT62" s="7"/>
      <c r="ALU62" s="7"/>
      <c r="ALV62" s="7"/>
      <c r="ALW62" s="7"/>
      <c r="ALX62" s="7"/>
      <c r="ALY62" s="7"/>
      <c r="ALZ62" s="7"/>
      <c r="AMA62" s="7"/>
      <c r="AMB62" s="7"/>
      <c r="AMC62" s="7"/>
      <c r="AMD62" s="7"/>
      <c r="AME62" s="7"/>
      <c r="AMF62" s="7"/>
      <c r="AMG62" s="7"/>
      <c r="AMH62" s="7"/>
    </row>
    <row r="63" customFormat="false" ht="13.8" hidden="false" customHeight="false" outlineLevel="0" collapsed="false">
      <c r="A63" s="5" t="n">
        <f aca="false">A62+365.25/12</f>
        <v>46310.9375</v>
      </c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 t="n">
        <f aca="false">$BG$5*'well profiles'!D4</f>
        <v>5369224.6343315</v>
      </c>
      <c r="BH63" s="2" t="n">
        <f aca="false">$BG$5*'well profiles'!E4</f>
        <v>10393781.9728008</v>
      </c>
      <c r="BI63" s="2" t="n">
        <f aca="false">$BG$5*'well profiles'!F4</f>
        <v>8918422.56850576</v>
      </c>
      <c r="BJ63" s="2" t="n">
        <f aca="false">$BG$5*'well profiles'!G4</f>
        <v>7495159.18837364</v>
      </c>
      <c r="BK63" s="2" t="n">
        <f aca="false">$BG$5*'well profiles'!H4</f>
        <v>6604942.32747695</v>
      </c>
      <c r="BL63" s="2" t="n">
        <f aca="false">$BG$5*'well profiles'!I4</f>
        <v>5843923.60650441</v>
      </c>
      <c r="BM63" s="2" t="n">
        <f aca="false">$BG$5*'well profiles'!J4</f>
        <v>5232524.66692789</v>
      </c>
      <c r="BN63" s="2" t="n">
        <f aca="false">$BG$5*'well profiles'!K4</f>
        <v>4706146.43878532</v>
      </c>
      <c r="BO63" s="2" t="n">
        <f aca="false">$BG$5*'well profiles'!L4</f>
        <v>4280626.11342225</v>
      </c>
      <c r="BP63" s="2" t="n">
        <f aca="false">$BG$5*'well profiles'!M4</f>
        <v>3973884.72315073</v>
      </c>
      <c r="BQ63" s="2" t="n">
        <f aca="false">$BG$5*'well profiles'!N4</f>
        <v>3659224.73720644</v>
      </c>
      <c r="BR63" s="2" t="n">
        <f aca="false">$BG$5*'well profiles'!O4</f>
        <v>3391242.78891216</v>
      </c>
      <c r="BS63" s="2" t="n">
        <f aca="false">$BG$5*'well profiles'!P4</f>
        <v>3127428.52255092</v>
      </c>
      <c r="BT63" s="2" t="n">
        <f aca="false">$BG$5*'well profiles'!Q4</f>
        <v>2909041.98925979</v>
      </c>
      <c r="BU63" s="2" t="n">
        <f aca="false">$BG$5*'well profiles'!R4</f>
        <v>2809851.15925351</v>
      </c>
      <c r="BV63" s="2" t="n">
        <f aca="false">$BG$5*'well profiles'!S4</f>
        <v>2655230.15953784</v>
      </c>
      <c r="BW63" s="2" t="n">
        <f aca="false">$BG$5*'well profiles'!T4</f>
        <v>2510194.82826815</v>
      </c>
      <c r="BX63" s="2" t="n">
        <f aca="false">$BG$5*'well profiles'!U4</f>
        <v>2368910.4107382</v>
      </c>
      <c r="BY63" s="2" t="n">
        <f aca="false">$BG$5*'well profiles'!V4</f>
        <v>2276804.64001808</v>
      </c>
      <c r="BZ63" s="2" t="n">
        <f aca="false">$BG$5*'well profiles'!W4</f>
        <v>2172612.59169216</v>
      </c>
      <c r="CA63" s="2" t="n">
        <f aca="false">$BG$5*'well profiles'!X4</f>
        <v>2077172.67542561</v>
      </c>
      <c r="CB63" s="2" t="n">
        <f aca="false">$BG$5*'well profiles'!Y4</f>
        <v>1974571.8246557</v>
      </c>
      <c r="CC63" s="2" t="n">
        <f aca="false">$BG$5*'well profiles'!Z4</f>
        <v>1892449.34138171</v>
      </c>
      <c r="CD63" s="2" t="n">
        <f aca="false">$BG$5*'well profiles'!AA4</f>
        <v>1816569.73971559</v>
      </c>
      <c r="CE63" s="2" t="n">
        <f aca="false">$BG$5*'well profiles'!AB4</f>
        <v>1746258.41595508</v>
      </c>
      <c r="CF63" s="2" t="n">
        <f aca="false">$BG$5*'well profiles'!AC4</f>
        <v>1680933.82922011</v>
      </c>
      <c r="CG63" s="2" t="n">
        <f aca="false">$BG$5*'well profiles'!AD4</f>
        <v>1620092.06188671</v>
      </c>
      <c r="CH63" s="2" t="n">
        <f aca="false">$BG$5*'well profiles'!AE4</f>
        <v>1563294.34598101</v>
      </c>
      <c r="CI63" s="2" t="n">
        <f aca="false">$BG$5*'well profiles'!AF4</f>
        <v>1510156.91280453</v>
      </c>
      <c r="CJ63" s="2" t="n">
        <f aca="false">$BG$5*'well profiles'!AG4</f>
        <v>1460342.67721865</v>
      </c>
      <c r="CK63" s="2" t="n">
        <f aca="false">$BG$5*'well profiles'!AH4</f>
        <v>1413554.38183655</v>
      </c>
      <c r="CL63" s="2" t="n">
        <f aca="false">$BG$5*'well profiles'!AI4</f>
        <v>1369528.91123849</v>
      </c>
      <c r="CM63" s="2" t="n">
        <f aca="false">$BG$5*'well profiles'!AJ4</f>
        <v>1328032.55019273</v>
      </c>
      <c r="CN63" s="2" t="n">
        <f aca="false">$BG$5*'well profiles'!AK4</f>
        <v>1288857.0083446</v>
      </c>
      <c r="CO63" s="2" t="n">
        <f aca="false">$BG$5*'well profiles'!AL4</f>
        <v>1251816.07093611</v>
      </c>
      <c r="CP63" s="2" t="n">
        <f aca="false">$BG$5*'well profiles'!AM4</f>
        <v>1216742.76373005</v>
      </c>
      <c r="CQ63" s="2" t="n">
        <f aca="false">$BG$5*'well profiles'!AN4</f>
        <v>1183486.94253647</v>
      </c>
      <c r="CR63" s="2" t="n">
        <f aca="false">$BG$5*'well profiles'!AO4</f>
        <v>1151913.23512142</v>
      </c>
      <c r="CS63" s="2" t="n">
        <f aca="false">$BG$5*'well profiles'!AP4</f>
        <v>1121899.27696072</v>
      </c>
      <c r="CT63" s="2" t="n">
        <f aca="false">$BG$5*'well profiles'!AQ4</f>
        <v>1093334.19313905</v>
      </c>
      <c r="CU63" s="2" t="n">
        <f aca="false">$BG$5*'well profiles'!AR4</f>
        <v>1066117.28732893</v>
      </c>
      <c r="CV63" s="2" t="n">
        <f aca="false">$BG$5*'well profiles'!AS4</f>
        <v>1040156.90570099</v>
      </c>
      <c r="CW63" s="2" t="n">
        <f aca="false">$BG$5*'well profiles'!AT4</f>
        <v>1015369.44918787</v>
      </c>
      <c r="CX63" s="2" t="n">
        <f aca="false">$BG$5*'well profiles'!AU4</f>
        <v>991678.512033191</v>
      </c>
      <c r="CY63" s="2" t="n">
        <f aca="false">$BG$5*'well profiles'!AV4</f>
        <v>969014.128224387</v>
      </c>
      <c r="CZ63" s="2" t="n">
        <f aca="false">$BG$5*'well profiles'!AW4</f>
        <v>947312.110405184</v>
      </c>
      <c r="DA63" s="2" t="n">
        <f aca="false">$BG$5*'well profiles'!AX4</f>
        <v>926513.468322368</v>
      </c>
      <c r="DB63" s="2" t="n">
        <f aca="false">$BG$5*'well profiles'!AY4</f>
        <v>906563.895888662</v>
      </c>
      <c r="DC63" s="2" t="n">
        <f aca="false">$BG$5*'well profiles'!AZ4</f>
        <v>887413.317620367</v>
      </c>
      <c r="DD63" s="2" t="n">
        <f aca="false">$BG$5*'well profiles'!BA4</f>
        <v>869015.486601797</v>
      </c>
      <c r="DE63" s="2" t="n">
        <f aca="false">$BG$5*'well profiles'!BB4</f>
        <v>851327.627289893</v>
      </c>
      <c r="DF63" s="2" t="n">
        <f aca="false">$BG$5*'well profiles'!BC4</f>
        <v>834310.117444404</v>
      </c>
      <c r="DG63" s="2" t="n">
        <f aca="false">$BG$5*'well profiles'!BD4</f>
        <v>817926.204285064</v>
      </c>
      <c r="DH63" s="2" t="n">
        <f aca="false">$BG$5*'well profiles'!BE4</f>
        <v>802141.750664499</v>
      </c>
      <c r="DI63" s="2" t="n">
        <f aca="false">$BG$5*'well profiles'!BF4</f>
        <v>786925.007626653</v>
      </c>
      <c r="DJ63" s="2" t="n">
        <f aca="false">$BG$5*'well profiles'!BG4</f>
        <v>772246.410212745</v>
      </c>
      <c r="DK63" s="2" t="n">
        <f aca="false">$BG$5*'well profiles'!BH4</f>
        <v>758078.393795555</v>
      </c>
      <c r="DL63" s="2" t="n">
        <f aca="false">$BG$5*'well profiles'!BI4</f>
        <v>744395.228579631</v>
      </c>
      <c r="DM63" s="2" t="n">
        <f aca="false">$BG$5*'well profiles'!BJ4</f>
        <v>731172.87021016</v>
      </c>
      <c r="DN63" s="2" t="n">
        <f aca="false">$BG$5*'well profiles'!BK4</f>
        <v>718388.824694851</v>
      </c>
      <c r="DO63" s="2" t="n">
        <f aca="false">$BG$5*'well profiles'!BL4</f>
        <v>706022.026067891</v>
      </c>
      <c r="DP63" s="2" t="n">
        <f aca="false">$BG$5*'well profiles'!BM4</f>
        <v>694052.725418717</v>
      </c>
      <c r="DQ63" s="2" t="n">
        <f aca="false">$BG$5*'well profiles'!BN4</f>
        <v>682462.390075596</v>
      </c>
      <c r="DR63" s="2" t="n">
        <f aca="false">$BG$5*'well profiles'!BO4</f>
        <v>671233.611878785</v>
      </c>
      <c r="DS63" s="2" t="n">
        <f aca="false">$BG$5*'well profiles'!BP4</f>
        <v>660350.023603584</v>
      </c>
      <c r="DT63" s="2" t="n">
        <f aca="false">$BG$5*'well profiles'!BQ4</f>
        <v>649796.22270287</v>
      </c>
      <c r="DU63" s="2" t="n">
        <f aca="false">$BG$5*'well profiles'!BR4</f>
        <v>639557.701633798</v>
      </c>
      <c r="DV63" s="2" t="n">
        <f aca="false">$BG$5*'well profiles'!BS4</f>
        <v>629620.784116442</v>
      </c>
      <c r="DW63" s="2" t="n">
        <f aca="false">$BG$5*'well profiles'!BT4</f>
        <v>619972.566744815</v>
      </c>
      <c r="DX63" s="2" t="n">
        <f aca="false">$BG$5*'well profiles'!BU4</f>
        <v>610600.865434465</v>
      </c>
      <c r="DY63" s="2" t="n">
        <f aca="false">$BG$5*'well profiles'!BV4</f>
        <v>601494.166246697</v>
      </c>
      <c r="DZ63" s="2" t="n">
        <f aca="false">$BG$5*'well profiles'!BW4</f>
        <v>592641.580178777</v>
      </c>
      <c r="EA63" s="2" t="n">
        <f aca="false">$BG$5*'well profiles'!BX4</f>
        <v>584032.801552772</v>
      </c>
      <c r="EB63" s="2" t="n">
        <f aca="false">$BG$5*'well profiles'!BY4</f>
        <v>575658.069674074</v>
      </c>
      <c r="EC63" s="2" t="n">
        <f aca="false">$BG$5*'well profiles'!BZ4</f>
        <v>567508.133464462</v>
      </c>
      <c r="ED63" s="2" t="n">
        <f aca="false">$BG$5*'well profiles'!CA4</f>
        <v>559574.218804509</v>
      </c>
      <c r="EE63" s="2" t="n">
        <f aca="false">$BG$5*'well profiles'!CB4</f>
        <v>551847.998346937</v>
      </c>
      <c r="EF63" s="2" t="n">
        <f aca="false">$BG$5*'well profiles'!CC4</f>
        <v>544321.563585945</v>
      </c>
      <c r="EG63" s="2" t="n">
        <f aca="false">$BG$5*'well profiles'!CD4</f>
        <v>536987.398988811</v>
      </c>
      <c r="EH63" s="2" t="n">
        <f aca="false">$BG$5*'well profiles'!CE4</f>
        <v>529838.358014633</v>
      </c>
      <c r="EI63" s="2" t="n">
        <f aca="false">$BG$5*'well profiles'!CF4</f>
        <v>522867.640861974</v>
      </c>
      <c r="EJ63" s="2" t="n">
        <f aca="false">$BG$5*'well profiles'!CG4</f>
        <v>516068.773802058</v>
      </c>
      <c r="EK63" s="2" t="n">
        <f aca="false">$BG$5*'well profiles'!CH4</f>
        <v>509435.589967583</v>
      </c>
      <c r="EL63" s="2" t="n">
        <f aca="false">$BG$5*'well profiles'!CI4</f>
        <v>502962.211479217</v>
      </c>
      <c r="EM63" s="2" t="n">
        <f aca="false">$BG$5*'well profiles'!CJ4</f>
        <v>496643.032802655</v>
      </c>
      <c r="EN63" s="2" t="n">
        <f aca="false">$BG$5*'well profiles'!CK4</f>
        <v>490472.705238705</v>
      </c>
      <c r="EO63" s="2" t="n">
        <f aca="false">$BG$5*'well profiles'!CL4</f>
        <v>484446.122457716</v>
      </c>
      <c r="EP63" s="2" t="n">
        <f aca="false">$BG$5*'well profiles'!CM4</f>
        <v>478558.406997345</v>
      </c>
      <c r="EQ63" s="2" t="n">
        <f aca="false">$BG$5*'well profiles'!CN4</f>
        <v>472804.897649884</v>
      </c>
      <c r="ER63" s="2" t="n">
        <f aca="false">$BG$5*'well profiles'!CO4</f>
        <v>467181.137671671</v>
      </c>
      <c r="ES63" s="2" t="n">
        <f aca="false">$BG$5*'well profiles'!CP4</f>
        <v>461682.863752864</v>
      </c>
      <c r="ET63" s="2" t="n">
        <f aca="false">$BG$5*'well profiles'!CQ4</f>
        <v>456305.995691176</v>
      </c>
      <c r="EU63" s="2" t="n">
        <f aca="false">$BG$5*'well profiles'!CR4</f>
        <v>451046.626717785</v>
      </c>
      <c r="EV63" s="2" t="n">
        <f aca="false">$BG$5*'well profiles'!CS4</f>
        <v>445901.014428031</v>
      </c>
      <c r="EW63" s="2" t="n">
        <f aca="false">$BG$5*'well profiles'!CT4</f>
        <v>440865.572273316</v>
      </c>
      <c r="EX63" s="2" t="n">
        <f aca="false">$BG$5*'well profiles'!CU4</f>
        <v>435936.861574243</v>
      </c>
      <c r="EY63" s="2" t="n">
        <f aca="false">$BG$5*'well profiles'!CV4</f>
        <v>431111.584018156</v>
      </c>
      <c r="EZ63" s="2" t="n">
        <f aca="false">$BG$5*'well profiles'!CW4</f>
        <v>426340.932053905</v>
      </c>
      <c r="FA63" s="2" t="n">
        <f aca="false">$BG$5*'well profiles'!CX4</f>
        <v>421623.07180532</v>
      </c>
      <c r="FB63" s="2" t="n">
        <f aca="false">$BG$5*'well profiles'!CY4</f>
        <v>416957.419082801</v>
      </c>
      <c r="FC63" s="2" t="n">
        <f aca="false">$BG$5*'well profiles'!CZ4</f>
        <v>412343.396161365</v>
      </c>
      <c r="FD63" s="2" t="n">
        <f aca="false">$BG$5*'well profiles'!DA4</f>
        <v>407780.431709079</v>
      </c>
      <c r="FE63" s="2" t="n">
        <f aca="false">$BG$5*'well profiles'!DB4</f>
        <v>403267.960716338</v>
      </c>
      <c r="FF63" s="2" t="n">
        <f aca="false">$BG$5*'well profiles'!DC4</f>
        <v>398805.424425894</v>
      </c>
      <c r="FG63" s="2" t="n">
        <f aca="false">$BG$5*'well profiles'!DD4</f>
        <v>394392.270263672</v>
      </c>
      <c r="FH63" s="2" t="n">
        <f aca="false">$BG$5*'well profiles'!DE4</f>
        <v>390027.951770342</v>
      </c>
      <c r="FI63" s="2" t="n">
        <f aca="false">$BG$5*'well profiles'!DF4</f>
        <v>385711.928533657</v>
      </c>
      <c r="FJ63" s="2" t="n">
        <f aca="false">$BG$5*'well profiles'!DG4</f>
        <v>381443.666121535</v>
      </c>
      <c r="FK63" s="2" t="n">
        <f aca="false">$BG$5*'well profiles'!DH4</f>
        <v>377222.636015887</v>
      </c>
      <c r="FL63" s="2" t="n">
        <f aca="false">$BG$5*'well profiles'!DI4</f>
        <v>373048.315547166</v>
      </c>
      <c r="FM63" s="2" t="n">
        <f aca="false">$BG$5*'well profiles'!DJ4</f>
        <v>368920.187829654</v>
      </c>
      <c r="FN63" s="2" t="n">
        <f aca="false">$BG$5*'well profiles'!DK4</f>
        <v>364837.741697452</v>
      </c>
      <c r="FO63" s="2" t="n">
        <f aca="false">$BG$5*'well profiles'!DL4</f>
        <v>360800.471641195</v>
      </c>
      <c r="FP63" s="2" t="n">
        <f aca="false">$BG$5*'well profiles'!DM4</f>
        <v>356807.877745444</v>
      </c>
      <c r="FQ63" s="2" t="n">
        <f aca="false">$BG$5*'well profiles'!DN4</f>
        <v>352859.465626795</v>
      </c>
      <c r="FR63" s="2" t="n">
        <f aca="false">$BG$5*'well profiles'!DO4</f>
        <v>348954.746372657</v>
      </c>
      <c r="FS63" s="2" t="n">
        <f aca="false">$BG$5*'well profiles'!DP4</f>
        <v>345093.236480713</v>
      </c>
      <c r="FT63" s="2" t="n">
        <f aca="false">$BG$5*'well profiles'!DQ4</f>
        <v>341274.457799049</v>
      </c>
      <c r="FU63" s="2" t="n">
        <f aca="false">$BG$5*'well profiles'!DR4</f>
        <v>337497.937466949</v>
      </c>
      <c r="FV63" s="2" t="n">
        <f aca="false">$BG$5*'well profiles'!DS4</f>
        <v>333763.207856344</v>
      </c>
      <c r="FW63" s="2" t="n">
        <f aca="false">$BG$5*'well profiles'!DT4</f>
        <v>330069.806513901</v>
      </c>
      <c r="FX63" s="2" t="n">
        <f aca="false">$BG$5*'well profiles'!DU4</f>
        <v>326417.27610377</v>
      </c>
      <c r="FY63" s="2" t="n">
        <f aca="false">$BG$5*'well profiles'!DV4</f>
        <v>322805.164350947</v>
      </c>
      <c r="FZ63" s="2" t="n">
        <f aca="false">$BG$5*'well profiles'!DW4</f>
        <v>319233.023985271</v>
      </c>
      <c r="GA63" s="2" t="n">
        <f aca="false">$BG$5*'well profiles'!DX4</f>
        <v>315700.412686045</v>
      </c>
      <c r="GB63" s="2" t="n">
        <f aca="false">$BG$5*'well profiles'!DY4</f>
        <v>312206.893027264</v>
      </c>
      <c r="GC63" s="2" t="n">
        <f aca="false">$BG$5*'well profiles'!DZ4</f>
        <v>308752.032423446</v>
      </c>
      <c r="GD63" s="2" t="n">
        <f aca="false">$BG$5*'well profiles'!EA4</f>
        <v>305335.403076076</v>
      </c>
      <c r="GE63" s="2" t="n">
        <f aca="false">$BG$5*'well profiles'!EB4</f>
        <v>301956.581920624</v>
      </c>
      <c r="GF63" s="2" t="n">
        <f aca="false">$BG$5*'well profiles'!EC4</f>
        <v>298615.150574168</v>
      </c>
      <c r="GG63" s="2" t="n">
        <f aca="false">$BG$5*'well profiles'!ED4</f>
        <v>295310.695283581</v>
      </c>
      <c r="GH63" s="2" t="n">
        <f aca="false">$BG$5*'well profiles'!EE4</f>
        <v>292042.806874301</v>
      </c>
      <c r="GI63" s="2" t="n">
        <f aca="false">$BG$5*'well profiles'!EF4</f>
        <v>288811.080699664</v>
      </c>
      <c r="GJ63" s="2" t="n">
        <f aca="false">$BG$5*'well profiles'!EG4</f>
        <v>285615.116590799</v>
      </c>
      <c r="GK63" s="2" t="n">
        <f aca="false">$BG$5*'well profiles'!EH4</f>
        <v>282454.518807079</v>
      </c>
      <c r="GL63" s="2" t="n">
        <f aca="false">$BG$5*'well profiles'!EI4</f>
        <v>279328.895987112</v>
      </c>
      <c r="GM63" s="2" t="n">
        <f aca="false">$BG$5*'well profiles'!EJ4</f>
        <v>276237.86110029</v>
      </c>
      <c r="GN63" s="2" t="n">
        <f aca="false">$BG$5*'well profiles'!EK4</f>
        <v>273181.031398856</v>
      </c>
      <c r="GO63" s="2" t="n">
        <f aca="false">$BG$5*'well profiles'!EL4</f>
        <v>270158.028370515</v>
      </c>
      <c r="GP63" s="2" t="n">
        <f aca="false">$BG$5*'well profiles'!EM4</f>
        <v>267168.477691566</v>
      </c>
      <c r="GQ63" s="2" t="n">
        <f aca="false">$BG$5*'well profiles'!EN4</f>
        <v>264212.009180546</v>
      </c>
      <c r="GR63" s="2" t="n">
        <f aca="false">$BG$5*'well profiles'!EO4</f>
        <v>261288.256752397</v>
      </c>
      <c r="GS63" s="2" t="n">
        <f aca="false">$BG$5*'well profiles'!EP4</f>
        <v>258396.858373133</v>
      </c>
      <c r="GT63" s="2" t="n">
        <f aca="false">$BG$5*'well profiles'!EQ4</f>
        <v>255537.456015013</v>
      </c>
      <c r="GU63" s="2" t="n">
        <f aca="false">$BG$5*'well profiles'!ER4</f>
        <v>252709.695612206</v>
      </c>
      <c r="GV63" s="2" t="n">
        <f aca="false">$BG$5*'well profiles'!ES4</f>
        <v>249913.227016949</v>
      </c>
      <c r="GW63" s="2" t="n">
        <f aca="false">$BG$5*'well profiles'!ET4</f>
        <v>247147.703956194</v>
      </c>
      <c r="GX63" s="2" t="n">
        <f aca="false">$BG$5*'well profiles'!EU4</f>
        <v>244412.783988723</v>
      </c>
      <c r="GY63" s="2" t="n">
        <f aca="false">$BG$5*'well profiles'!EV4</f>
        <v>241708.128462754</v>
      </c>
      <c r="GZ63" s="2" t="n">
        <f aca="false">$BG$5*'well profiles'!EW4</f>
        <v>239033.402473999</v>
      </c>
      <c r="HA63" s="2" t="n">
        <f aca="false">$BG$5*'well profiles'!EX4</f>
        <v>236388.274824201</v>
      </c>
      <c r="HB63" s="2" t="n">
        <f aca="false">$BG$5*'well profiles'!EY4</f>
        <v>233772.417980121</v>
      </c>
      <c r="HC63" s="2" t="n">
        <f aca="false">$BG$5*'well profiles'!EZ4</f>
        <v>231185.508032978</v>
      </c>
      <c r="HD63" s="2" t="n">
        <f aca="false">$BG$5*'well profiles'!FA4</f>
        <v>228627.224658348</v>
      </c>
      <c r="HE63" s="2" t="n">
        <f aca="false">$BG$5*'well profiles'!FB4</f>
        <v>226097.251076492</v>
      </c>
      <c r="HF63" s="2" t="n">
        <f aca="false">$BG$5*'well profiles'!FC4</f>
        <v>223595.274013137</v>
      </c>
      <c r="HG63" s="2" t="n">
        <f aca="false">$BG$5*'well profiles'!FD4</f>
        <v>221120.98366068</v>
      </c>
      <c r="HH63" s="2" t="n">
        <f aca="false">$BG$5*'well profiles'!FE4</f>
        <v>218674.073639831</v>
      </c>
      <c r="HI63" s="2" t="n">
        <f aca="false">$BG$5*'well profiles'!FF4</f>
        <v>216254.240961669</v>
      </c>
      <c r="HJ63" s="2" t="n">
        <f aca="false">$BG$5*'well profiles'!FG4</f>
        <v>213861.185990133</v>
      </c>
      <c r="HK63" s="2" t="n">
        <f aca="false">$BG$5*'well profiles'!FH4</f>
        <v>211494.612404909</v>
      </c>
      <c r="HL63" s="2" t="n">
        <f aca="false">$BG$5*'well profiles'!FI4</f>
        <v>209154.227164749</v>
      </c>
      <c r="HM63" s="2" t="n">
        <f aca="false">$BG$5*'well profiles'!FJ4</f>
        <v>206839.740471176</v>
      </c>
      <c r="HN63" s="2" t="n">
        <f aca="false">$BG$5*'well profiles'!FK4</f>
        <v>204550.865732605</v>
      </c>
      <c r="HO63" s="2" t="n">
        <f aca="false">$BG$5*'well profiles'!FL4</f>
        <v>202287.319528856</v>
      </c>
      <c r="HP63" s="2" t="n">
        <f aca="false">$BG$5*'well profiles'!FM4</f>
        <v>200048.821576054</v>
      </c>
      <c r="HQ63" s="2" t="n">
        <f aca="false">$BG$5*'well profiles'!FN4</f>
        <v>197835.09469193</v>
      </c>
      <c r="HR63" s="2" t="n">
        <f aca="false">$BG$5*'well profiles'!FO4</f>
        <v>195645.864761495</v>
      </c>
      <c r="HS63" s="2" t="n">
        <f aca="false">$BG$5*'well profiles'!FP4</f>
        <v>193480.860703095</v>
      </c>
      <c r="HT63" s="2" t="n">
        <f aca="false">$BG$5*'well profiles'!FQ4</f>
        <v>191339.814434852</v>
      </c>
      <c r="HU63" s="2" t="n">
        <f aca="false">$BG$5*'well profiles'!FR4</f>
        <v>189222.460841461</v>
      </c>
      <c r="HV63" s="2" t="n">
        <f aca="false">$BG$5*'well profiles'!FS4</f>
        <v>187128.537741366</v>
      </c>
      <c r="HW63" s="2" t="n">
        <f aca="false">$BG$5*'well profiles'!FT4</f>
        <v>0</v>
      </c>
      <c r="HX63" s="2" t="n">
        <f aca="false">$BG$5*'well profiles'!FU4</f>
        <v>0</v>
      </c>
      <c r="HY63" s="2" t="n">
        <f aca="false">$BG$5*'well profiles'!FV4</f>
        <v>0</v>
      </c>
      <c r="HZ63" s="2" t="n">
        <f aca="false">$BG$5*'well profiles'!FW4</f>
        <v>0</v>
      </c>
      <c r="IA63" s="2" t="n">
        <f aca="false">$BG$5*'well profiles'!FX4</f>
        <v>0</v>
      </c>
      <c r="IB63" s="2" t="n">
        <f aca="false">$BG$5*'well profiles'!FY4</f>
        <v>0</v>
      </c>
      <c r="IC63" s="2" t="n">
        <f aca="false">$BG$5*'well profiles'!FZ4</f>
        <v>0</v>
      </c>
      <c r="ID63" s="2" t="n">
        <f aca="false">$BG$5*'well profiles'!GA4</f>
        <v>0</v>
      </c>
      <c r="IE63" s="2" t="n">
        <f aca="false">$BG$5*'well profiles'!GB4</f>
        <v>0</v>
      </c>
      <c r="IF63" s="2" t="n">
        <f aca="false">$BG$5*'well profiles'!GC4</f>
        <v>0</v>
      </c>
      <c r="IG63" s="2" t="n">
        <f aca="false">$BG$5*'well profiles'!GD4</f>
        <v>0</v>
      </c>
      <c r="IH63" s="2" t="n">
        <f aca="false">$BG$5*'well profiles'!GE4</f>
        <v>0</v>
      </c>
      <c r="II63" s="2" t="n">
        <f aca="false">$BG$5*'well profiles'!GF4</f>
        <v>0</v>
      </c>
      <c r="IJ63" s="2" t="n">
        <f aca="false">$BG$5*'well profiles'!GG4</f>
        <v>0</v>
      </c>
      <c r="IK63" s="2" t="n">
        <f aca="false">$BG$5*'well profiles'!GH4</f>
        <v>0</v>
      </c>
      <c r="IL63" s="2" t="n">
        <f aca="false">$BG$5*'well profiles'!GI4</f>
        <v>0</v>
      </c>
      <c r="IM63" s="2" t="n">
        <f aca="false">$BG$5*'well profiles'!GJ4</f>
        <v>0</v>
      </c>
      <c r="IN63" s="2" t="n">
        <f aca="false">$BG$5*'well profiles'!GK4</f>
        <v>0</v>
      </c>
      <c r="IO63" s="2" t="n">
        <f aca="false">$BG$5*'well profiles'!GL4</f>
        <v>0</v>
      </c>
      <c r="IP63" s="2" t="n">
        <f aca="false">$BG$5*'well profiles'!GM4</f>
        <v>0</v>
      </c>
      <c r="IQ63" s="2" t="n">
        <f aca="false">$BG$5*'well profiles'!GN4</f>
        <v>0</v>
      </c>
      <c r="IR63" s="2" t="n">
        <f aca="false">$BG$5*'well profiles'!GO4</f>
        <v>0</v>
      </c>
      <c r="IS63" s="2" t="n">
        <f aca="false">$BG$5*'well profiles'!GP4</f>
        <v>0</v>
      </c>
      <c r="IT63" s="2" t="n">
        <f aca="false">$BG$5*'well profiles'!GQ4</f>
        <v>0</v>
      </c>
      <c r="IU63" s="2" t="n">
        <f aca="false">$BG$5*'well profiles'!GR4</f>
        <v>0</v>
      </c>
      <c r="IV63" s="2" t="n">
        <f aca="false">$BG$5*'well profiles'!GS4</f>
        <v>0</v>
      </c>
      <c r="IW63" s="2" t="n">
        <f aca="false">$BG$5*'well profiles'!GT4</f>
        <v>0</v>
      </c>
      <c r="IX63" s="2" t="n">
        <f aca="false">$BG$5*'well profiles'!GU4</f>
        <v>0</v>
      </c>
      <c r="IY63" s="2" t="n">
        <f aca="false">$BG$5*'well profiles'!GV4</f>
        <v>0</v>
      </c>
      <c r="IZ63" s="2" t="n">
        <f aca="false">$BG$5*'well profiles'!GW4</f>
        <v>0</v>
      </c>
      <c r="JA63" s="2" t="n">
        <f aca="false">$BG$5*'well profiles'!GX4</f>
        <v>0</v>
      </c>
      <c r="JB63" s="2" t="n">
        <f aca="false">$BG$5*'well profiles'!GY4</f>
        <v>0</v>
      </c>
      <c r="JC63" s="2" t="n">
        <f aca="false">$BG$5*'well profiles'!GZ4</f>
        <v>0</v>
      </c>
      <c r="JD63" s="2" t="n">
        <f aca="false">$BG$5*'well profiles'!HA4</f>
        <v>0</v>
      </c>
      <c r="JE63" s="2" t="n">
        <f aca="false">$BG$5*'well profiles'!HB4</f>
        <v>0</v>
      </c>
      <c r="JF63" s="2" t="n">
        <f aca="false">$BG$5*'well profiles'!HC4</f>
        <v>0</v>
      </c>
      <c r="JG63" s="2" t="n">
        <f aca="false">$BG$5*'well profiles'!HD4</f>
        <v>0</v>
      </c>
      <c r="JH63" s="2" t="n">
        <f aca="false">$BG$5*'well profiles'!HE4</f>
        <v>0</v>
      </c>
      <c r="JI63" s="2" t="n">
        <f aca="false">$BG$5*'well profiles'!HF4</f>
        <v>0</v>
      </c>
      <c r="JJ63" s="2" t="n">
        <f aca="false">$BG$5*'well profiles'!HG4</f>
        <v>0</v>
      </c>
      <c r="JK63" s="2" t="n">
        <f aca="false">$BG$5*'well profiles'!HH4</f>
        <v>0</v>
      </c>
      <c r="JL63" s="2" t="n">
        <f aca="false">$BG$5*'well profiles'!HI4</f>
        <v>0</v>
      </c>
      <c r="JM63" s="2" t="n">
        <f aca="false">$BG$5*'well profiles'!HJ4</f>
        <v>0</v>
      </c>
      <c r="JN63" s="2" t="n">
        <f aca="false">$BG$5*'well profiles'!HK4</f>
        <v>0</v>
      </c>
      <c r="JO63" s="2" t="n">
        <f aca="false">$BG$5*'well profiles'!HL4</f>
        <v>0</v>
      </c>
      <c r="JP63" s="2" t="n">
        <f aca="false">$BG$5*'well profiles'!HM4</f>
        <v>0</v>
      </c>
      <c r="JQ63" s="2" t="n">
        <f aca="false">$BG$5*'well profiles'!HN4</f>
        <v>0</v>
      </c>
      <c r="JR63" s="2" t="n">
        <f aca="false">$BG$5*'well profiles'!HO4</f>
        <v>0</v>
      </c>
      <c r="JS63" s="2" t="n">
        <f aca="false">$BG$5*'well profiles'!HP4</f>
        <v>0</v>
      </c>
      <c r="JT63" s="2" t="n">
        <f aca="false">$BG$5*'well profiles'!HQ4</f>
        <v>0</v>
      </c>
      <c r="JU63" s="2" t="n">
        <f aca="false">$BG$5*'well profiles'!HR4</f>
        <v>0</v>
      </c>
      <c r="JV63" s="2" t="n">
        <f aca="false">$BG$5*'well profiles'!HS4</f>
        <v>0</v>
      </c>
      <c r="JW63" s="2" t="n">
        <f aca="false">$BG$5*'well profiles'!HT4</f>
        <v>0</v>
      </c>
      <c r="JX63" s="2" t="n">
        <f aca="false">$BG$5*'well profiles'!HU4</f>
        <v>0</v>
      </c>
      <c r="JY63" s="2" t="n">
        <f aca="false">$BG$5*'well profiles'!HV4</f>
        <v>0</v>
      </c>
      <c r="JZ63" s="2" t="n">
        <f aca="false">$BG$5*'well profiles'!HW4</f>
        <v>0</v>
      </c>
      <c r="KA63" s="2" t="n">
        <f aca="false">$BG$5*'well profiles'!HX4</f>
        <v>0</v>
      </c>
      <c r="KB63" s="2" t="n">
        <f aca="false">$BG$5*'well profiles'!HY4</f>
        <v>0</v>
      </c>
      <c r="KC63" s="2" t="n">
        <f aca="false">$BG$5*'well profiles'!HZ4</f>
        <v>0</v>
      </c>
      <c r="KD63" s="2" t="n">
        <f aca="false">$BG$5*'well profiles'!IA4</f>
        <v>0</v>
      </c>
      <c r="KE63" s="2" t="n">
        <f aca="false">$BG$5*'well profiles'!IB4</f>
        <v>0</v>
      </c>
      <c r="KF63" s="2" t="n">
        <f aca="false">$BG$5*'well profiles'!IC4</f>
        <v>0</v>
      </c>
      <c r="KG63" s="2" t="n">
        <f aca="false">$BG$5*'well profiles'!ID4</f>
        <v>0</v>
      </c>
      <c r="KH63" s="2" t="n">
        <f aca="false">$BG$5*'well profiles'!IE4</f>
        <v>0</v>
      </c>
      <c r="KI63" s="2" t="n">
        <f aca="false">$BG$5*'well profiles'!IF4</f>
        <v>0</v>
      </c>
      <c r="KJ63" s="2" t="n">
        <f aca="false">$BG$5*'well profiles'!IG4</f>
        <v>0</v>
      </c>
      <c r="KK63" s="2" t="n">
        <f aca="false">$BG$5*'well profiles'!IH4</f>
        <v>0</v>
      </c>
      <c r="KL63" s="2" t="n">
        <f aca="false">$BG$5*'well profiles'!II4</f>
        <v>0</v>
      </c>
      <c r="KM63" s="2" t="n">
        <f aca="false">$BG$5*'well profiles'!IJ4</f>
        <v>0</v>
      </c>
      <c r="KN63" s="2" t="n">
        <f aca="false">$BG$5*'well profiles'!IK4</f>
        <v>0</v>
      </c>
      <c r="KO63" s="2" t="n">
        <f aca="false">$BG$5*'well profiles'!IL4</f>
        <v>0</v>
      </c>
      <c r="KP63" s="2" t="n">
        <f aca="false">$BG$5*'well profiles'!IM4</f>
        <v>0</v>
      </c>
      <c r="KQ63" s="2" t="n">
        <f aca="false">$BG$5*'well profiles'!IN4</f>
        <v>0</v>
      </c>
      <c r="KR63" s="2" t="n">
        <f aca="false">$BG$5*'well profiles'!IO4</f>
        <v>0</v>
      </c>
      <c r="KS63" s="2" t="n">
        <f aca="false">$BG$5*'well profiles'!IP4</f>
        <v>0</v>
      </c>
      <c r="KT63" s="2" t="n">
        <f aca="false">$BG$5*'well profiles'!IQ4</f>
        <v>0</v>
      </c>
      <c r="KU63" s="2" t="n">
        <f aca="false">$BG$5*'well profiles'!IR4</f>
        <v>0</v>
      </c>
      <c r="KV63" s="2" t="n">
        <f aca="false">$BG$5*'well profiles'!IS4</f>
        <v>0</v>
      </c>
      <c r="KW63" s="2" t="n">
        <f aca="false">$BG$5*'well profiles'!IT4</f>
        <v>0</v>
      </c>
      <c r="KX63" s="2" t="n">
        <f aca="false">$BG$5*'well profiles'!IU4</f>
        <v>0</v>
      </c>
      <c r="KY63" s="2" t="n">
        <f aca="false">$BG$5*'well profiles'!IV4</f>
        <v>0</v>
      </c>
      <c r="KZ63" s="2" t="n">
        <f aca="false">$BG$5*'well profiles'!IW4</f>
        <v>0</v>
      </c>
      <c r="LA63" s="2" t="n">
        <f aca="false">$BG$5*'well profiles'!IX4</f>
        <v>0</v>
      </c>
      <c r="LB63" s="2" t="n">
        <f aca="false">$BG$5*'well profiles'!IY4</f>
        <v>0</v>
      </c>
      <c r="LC63" s="2" t="n">
        <f aca="false">$BG$5*'well profiles'!IZ4</f>
        <v>0</v>
      </c>
      <c r="LD63" s="2" t="n">
        <f aca="false">$BG$5*'well profiles'!JA4</f>
        <v>0</v>
      </c>
      <c r="LE63" s="2" t="n">
        <f aca="false">$BG$5*'well profiles'!JB4</f>
        <v>0</v>
      </c>
      <c r="LF63" s="2" t="n">
        <f aca="false">$BG$5*'well profiles'!JC4</f>
        <v>0</v>
      </c>
      <c r="LG63" s="2" t="n">
        <f aca="false">$BG$5*'well profiles'!JD4</f>
        <v>0</v>
      </c>
      <c r="LH63" s="2" t="n">
        <f aca="false">$BG$5*'well profiles'!JE4</f>
        <v>0</v>
      </c>
      <c r="LI63" s="2" t="n">
        <f aca="false">$BG$5*'well profiles'!JF4</f>
        <v>0</v>
      </c>
      <c r="LJ63" s="2" t="n">
        <f aca="false">$BG$5*'well profiles'!JG4</f>
        <v>0</v>
      </c>
      <c r="LK63" s="2" t="n">
        <f aca="false">$BG$5*'well profiles'!JH4</f>
        <v>0</v>
      </c>
      <c r="LL63" s="2" t="n">
        <f aca="false">$BG$5*'well profiles'!JI4</f>
        <v>0</v>
      </c>
      <c r="LM63" s="2" t="n">
        <f aca="false">$BG$5*'well profiles'!JJ4</f>
        <v>0</v>
      </c>
      <c r="LN63" s="2" t="n">
        <f aca="false">$BG$5*'well profiles'!JK4</f>
        <v>0</v>
      </c>
      <c r="LO63" s="2" t="n">
        <f aca="false">$BG$5*'well profiles'!JL4</f>
        <v>0</v>
      </c>
      <c r="LP63" s="2" t="n">
        <f aca="false">$BG$5*'well profiles'!JM4</f>
        <v>0</v>
      </c>
      <c r="LQ63" s="2" t="n">
        <f aca="false">$BG$5*'well profiles'!JN4</f>
        <v>0</v>
      </c>
      <c r="LR63" s="2" t="n">
        <f aca="false">$BG$5*'well profiles'!JO4</f>
        <v>0</v>
      </c>
      <c r="LS63" s="2" t="n">
        <f aca="false">$BG$5*'well profiles'!JP4</f>
        <v>0</v>
      </c>
      <c r="LT63" s="2" t="n">
        <f aca="false">$BG$5*'well profiles'!JQ4</f>
        <v>0</v>
      </c>
      <c r="LU63" s="2" t="n">
        <f aca="false">$BG$5*'well profiles'!JR4</f>
        <v>0</v>
      </c>
      <c r="LV63" s="2" t="n">
        <f aca="false">$BG$5*'well profiles'!JS4</f>
        <v>0</v>
      </c>
      <c r="LW63" s="2" t="n">
        <f aca="false">$BG$5*'well profiles'!JT4</f>
        <v>0</v>
      </c>
      <c r="LX63" s="2" t="n">
        <f aca="false">$BG$5*'well profiles'!JU4</f>
        <v>0</v>
      </c>
      <c r="LY63" s="2" t="n">
        <f aca="false">$BG$5*'well profiles'!JV4</f>
        <v>0</v>
      </c>
      <c r="LZ63" s="2" t="n">
        <f aca="false">$BG$5*'well profiles'!JW4</f>
        <v>0</v>
      </c>
      <c r="MA63" s="2" t="n">
        <f aca="false">$BG$5*'well profiles'!JX4</f>
        <v>0</v>
      </c>
      <c r="MB63" s="2" t="n">
        <f aca="false">$BG$5*'well profiles'!JY4</f>
        <v>0</v>
      </c>
      <c r="MC63" s="2" t="n">
        <f aca="false">$BG$5*'well profiles'!JZ4</f>
        <v>0</v>
      </c>
      <c r="MD63" s="2" t="n">
        <f aca="false">$BG$5*'well profiles'!KA4</f>
        <v>0</v>
      </c>
      <c r="ME63" s="2" t="n">
        <f aca="false">$BG$5*'well profiles'!KB4</f>
        <v>0</v>
      </c>
      <c r="MF63" s="2" t="n">
        <f aca="false">$BG$5*'well profiles'!KC4</f>
        <v>0</v>
      </c>
      <c r="MG63" s="2" t="n">
        <f aca="false">$BG$5*'well profiles'!KD4</f>
        <v>0</v>
      </c>
      <c r="MH63" s="2" t="n">
        <f aca="false">$BG$5*'well profiles'!KE4</f>
        <v>0</v>
      </c>
      <c r="MI63" s="2" t="n">
        <f aca="false">$BG$5*'well profiles'!KF4</f>
        <v>0</v>
      </c>
      <c r="MJ63" s="2" t="n">
        <f aca="false">$BG$5*'well profiles'!KG4</f>
        <v>0</v>
      </c>
      <c r="MK63" s="2" t="n">
        <f aca="false">$BG$5*'well profiles'!KH4</f>
        <v>0</v>
      </c>
      <c r="ML63" s="2" t="n">
        <f aca="false">$BG$5*'well profiles'!KI4</f>
        <v>0</v>
      </c>
      <c r="MM63" s="2" t="n">
        <f aca="false">$BG$5*'well profiles'!KJ4</f>
        <v>0</v>
      </c>
      <c r="MN63" s="2" t="n">
        <f aca="false">$BG$5*'well profiles'!KK4</f>
        <v>0</v>
      </c>
      <c r="MO63" s="2" t="n">
        <f aca="false">$BG$5*'well profiles'!KL4</f>
        <v>0</v>
      </c>
      <c r="MP63" s="2" t="n">
        <f aca="false">$BG$5*'well profiles'!KM4</f>
        <v>0</v>
      </c>
      <c r="MQ63" s="2" t="n">
        <f aca="false">$BG$5*'well profiles'!KN4</f>
        <v>0</v>
      </c>
      <c r="MR63" s="2" t="n">
        <f aca="false">$BG$5*'well profiles'!KO4</f>
        <v>0</v>
      </c>
      <c r="MS63" s="2" t="n">
        <f aca="false">$BG$5*'well profiles'!KP4</f>
        <v>0</v>
      </c>
      <c r="MT63" s="2" t="n">
        <f aca="false">$BG$5*'well profiles'!KQ4</f>
        <v>0</v>
      </c>
      <c r="MU63" s="2" t="n">
        <f aca="false">$BG$5*'well profiles'!KR4</f>
        <v>0</v>
      </c>
      <c r="MV63" s="2" t="n">
        <f aca="false">$BG$5*'well profiles'!KS4</f>
        <v>0</v>
      </c>
      <c r="MW63" s="2" t="n">
        <f aca="false">$BG$5*'well profiles'!KT4</f>
        <v>0</v>
      </c>
      <c r="MX63" s="2" t="n">
        <f aca="false">$BG$5*'well profiles'!KU4</f>
        <v>0</v>
      </c>
      <c r="MY63" s="2" t="n">
        <f aca="false">$BG$5*'well profiles'!KV4</f>
        <v>0</v>
      </c>
      <c r="MZ63" s="2" t="n">
        <f aca="false">$BG$5*'well profiles'!KW4</f>
        <v>0</v>
      </c>
      <c r="NA63" s="2" t="n">
        <f aca="false">$BG$5*'well profiles'!KX4</f>
        <v>0</v>
      </c>
      <c r="NB63" s="2" t="n">
        <f aca="false">$BG$5*'well profiles'!KY4</f>
        <v>0</v>
      </c>
      <c r="NC63" s="2" t="n">
        <f aca="false">$BG$5*'well profiles'!KZ4</f>
        <v>0</v>
      </c>
      <c r="ND63" s="2" t="n">
        <f aca="false">$BG$5*'well profiles'!LA4</f>
        <v>0</v>
      </c>
      <c r="NE63" s="2" t="n">
        <f aca="false">$BG$5*'well profiles'!LB4</f>
        <v>0</v>
      </c>
      <c r="NF63" s="2" t="n">
        <f aca="false">$BG$5*'well profiles'!LC4</f>
        <v>0</v>
      </c>
      <c r="NG63" s="2" t="n">
        <f aca="false">$BG$5*'well profiles'!LD4</f>
        <v>0</v>
      </c>
      <c r="NH63" s="2" t="n">
        <f aca="false">$BG$5*'well profiles'!LE4</f>
        <v>0</v>
      </c>
      <c r="NI63" s="2" t="n">
        <f aca="false">$BG$5*'well profiles'!LF4</f>
        <v>0</v>
      </c>
      <c r="NJ63" s="2" t="n">
        <f aca="false">$BG$5*'well profiles'!LG4</f>
        <v>0</v>
      </c>
      <c r="NK63" s="2" t="n">
        <f aca="false">$BG$5*'well profiles'!LH4</f>
        <v>0</v>
      </c>
      <c r="NL63" s="2" t="n">
        <f aca="false">$BG$5*'well profiles'!LI4</f>
        <v>0</v>
      </c>
      <c r="NM63" s="2" t="n">
        <f aca="false">$BG$5*'well profiles'!LJ4</f>
        <v>0</v>
      </c>
      <c r="NN63" s="2" t="n">
        <f aca="false">$BG$5*'well profiles'!LK4</f>
        <v>0</v>
      </c>
      <c r="NO63" s="2" t="n">
        <f aca="false">$BG$5*'well profiles'!LL4</f>
        <v>0</v>
      </c>
      <c r="NP63" s="2" t="n">
        <f aca="false">$BG$5*'well profiles'!LM4</f>
        <v>0</v>
      </c>
      <c r="NQ63" s="2" t="n">
        <f aca="false">$BG$5*'well profiles'!LN4</f>
        <v>0</v>
      </c>
      <c r="NR63" s="2" t="n">
        <f aca="false">$BG$5*'well profiles'!LO4</f>
        <v>0</v>
      </c>
      <c r="NS63" s="2" t="n">
        <f aca="false">$BG$5*'well profiles'!LP4</f>
        <v>0</v>
      </c>
      <c r="NT63" s="2" t="n">
        <f aca="false">$BG$5*'well profiles'!LQ4</f>
        <v>0</v>
      </c>
      <c r="NU63" s="2" t="n">
        <f aca="false">$BG$5*'well profiles'!LR4</f>
        <v>0</v>
      </c>
      <c r="NV63" s="2" t="n">
        <f aca="false">$BG$5*'well profiles'!LS4</f>
        <v>0</v>
      </c>
      <c r="NW63" s="2" t="n">
        <f aca="false">$BG$5*'well profiles'!LT4</f>
        <v>0</v>
      </c>
      <c r="NX63" s="2" t="n">
        <f aca="false">$BG$5*'well profiles'!LU4</f>
        <v>0</v>
      </c>
      <c r="NY63" s="2" t="n">
        <f aca="false">$BG$5*'well profiles'!LV4</f>
        <v>0</v>
      </c>
      <c r="NZ63" s="2" t="n">
        <f aca="false">$BG$5*'well profiles'!LW4</f>
        <v>0</v>
      </c>
      <c r="OA63" s="2" t="n">
        <f aca="false">$BG$5*'well profiles'!LX4</f>
        <v>0</v>
      </c>
      <c r="OB63" s="2" t="n">
        <f aca="false">$BG$5*'well profiles'!LY4</f>
        <v>0</v>
      </c>
      <c r="OC63" s="2" t="n">
        <f aca="false">$BG$5*'well profiles'!LZ4</f>
        <v>0</v>
      </c>
      <c r="OD63" s="2" t="n">
        <f aca="false">$BG$5*'well profiles'!MA4</f>
        <v>0</v>
      </c>
      <c r="OE63" s="2" t="n">
        <f aca="false">$BG$5*'well profiles'!MB4</f>
        <v>0</v>
      </c>
      <c r="OF63" s="2" t="n">
        <f aca="false">$BG$5*'well profiles'!MC4</f>
        <v>0</v>
      </c>
      <c r="OG63" s="2" t="n">
        <f aca="false">$BG$5*'well profiles'!MD4</f>
        <v>0</v>
      </c>
      <c r="OH63" s="2" t="n">
        <f aca="false">$BG$5*'well profiles'!ME4</f>
        <v>0</v>
      </c>
      <c r="OI63" s="2" t="n">
        <f aca="false">$BG$5*'well profiles'!MF4</f>
        <v>0</v>
      </c>
      <c r="OJ63" s="2" t="n">
        <f aca="false">$BG$5*'well profiles'!MG4</f>
        <v>0</v>
      </c>
      <c r="OK63" s="2" t="n">
        <f aca="false">$BG$5*'well profiles'!MH4</f>
        <v>0</v>
      </c>
      <c r="OL63" s="2" t="n">
        <f aca="false">$BG$5*'well profiles'!MI4</f>
        <v>0</v>
      </c>
      <c r="OM63" s="2" t="n">
        <f aca="false">$BG$5*'well profiles'!MJ4</f>
        <v>0</v>
      </c>
      <c r="ON63" s="2" t="n">
        <f aca="false">$BG$5*'well profiles'!MK4</f>
        <v>0</v>
      </c>
      <c r="OO63" s="2" t="n">
        <f aca="false">$BG$5*'well profiles'!ML4</f>
        <v>0</v>
      </c>
      <c r="OP63" s="2" t="n">
        <f aca="false">$BG$5*'well profiles'!MM4</f>
        <v>0</v>
      </c>
      <c r="OQ63" s="2" t="n">
        <f aca="false">$BG$5*'well profiles'!MN4</f>
        <v>0</v>
      </c>
      <c r="OR63" s="2" t="n">
        <f aca="false">$BG$5*'well profiles'!MO4</f>
        <v>0</v>
      </c>
      <c r="OS63" s="2" t="n">
        <f aca="false">$BG$5*'well profiles'!MP4</f>
        <v>0</v>
      </c>
      <c r="OT63" s="2" t="n">
        <f aca="false">$BG$5*'well profiles'!MQ4</f>
        <v>0</v>
      </c>
      <c r="OU63" s="2" t="n">
        <f aca="false">$BG$5*'well profiles'!MR4</f>
        <v>0</v>
      </c>
      <c r="OV63" s="2" t="n">
        <f aca="false">$BG$5*'well profiles'!MS4</f>
        <v>0</v>
      </c>
      <c r="OW63" s="2" t="n">
        <f aca="false">$BG$5*'well profiles'!MT4</f>
        <v>0</v>
      </c>
      <c r="OX63" s="2" t="n">
        <f aca="false">$BG$5*'well profiles'!MU4</f>
        <v>0</v>
      </c>
      <c r="OY63" s="2" t="n">
        <f aca="false">$BG$5*'well profiles'!MV4</f>
        <v>0</v>
      </c>
      <c r="OZ63" s="2" t="n">
        <f aca="false">$BG$5*'well profiles'!MW4</f>
        <v>0</v>
      </c>
      <c r="PA63" s="2" t="n">
        <f aca="false">$BG$5*'well profiles'!MX4</f>
        <v>0</v>
      </c>
      <c r="PB63" s="2" t="n">
        <f aca="false">$BG$5*'well profiles'!MY4</f>
        <v>0</v>
      </c>
      <c r="PC63" s="2" t="n">
        <f aca="false">$BG$5*'well profiles'!MZ4</f>
        <v>0</v>
      </c>
      <c r="PD63" s="2" t="n">
        <f aca="false">$BG$5*'well profiles'!NA4</f>
        <v>0</v>
      </c>
      <c r="PE63" s="2" t="n">
        <f aca="false">$BG$5*'well profiles'!NB4</f>
        <v>0</v>
      </c>
      <c r="PF63" s="2" t="n">
        <f aca="false">$BG$5*'well profiles'!NC4</f>
        <v>0</v>
      </c>
      <c r="PG63" s="2" t="n">
        <f aca="false">$BG$5*'well profiles'!ND4</f>
        <v>0</v>
      </c>
      <c r="PH63" s="2" t="n">
        <f aca="false">$BG$5*'well profiles'!NE4</f>
        <v>0</v>
      </c>
      <c r="PI63" s="2" t="n">
        <f aca="false">$BG$5*'well profiles'!NF4</f>
        <v>0</v>
      </c>
      <c r="PJ63" s="2" t="n">
        <f aca="false">$BG$5*'well profiles'!NG4</f>
        <v>0</v>
      </c>
      <c r="PK63" s="2" t="n">
        <f aca="false">$BG$5*'well profiles'!NH4</f>
        <v>0</v>
      </c>
      <c r="PL63" s="2" t="n">
        <f aca="false">$BG$5*'well profiles'!NI4</f>
        <v>0</v>
      </c>
      <c r="PM63" s="2" t="n">
        <f aca="false">$BG$5*'well profiles'!NJ4</f>
        <v>0</v>
      </c>
      <c r="PN63" s="2" t="n">
        <f aca="false">$BG$5*'well profiles'!NK4</f>
        <v>0</v>
      </c>
      <c r="PO63" s="2" t="n">
        <f aca="false">$BG$5*'well profiles'!NL4</f>
        <v>0</v>
      </c>
      <c r="PP63" s="2" t="n">
        <f aca="false">$BG$5*'well profiles'!NM4</f>
        <v>0</v>
      </c>
      <c r="PQ63" s="2" t="n">
        <f aca="false">$BG$5*'well profiles'!NN4</f>
        <v>0</v>
      </c>
      <c r="PR63" s="2" t="n">
        <f aca="false">$BG$5*'well profiles'!NO4</f>
        <v>0</v>
      </c>
      <c r="PS63" s="2" t="n">
        <f aca="false">$BG$5*'well profiles'!NP4</f>
        <v>0</v>
      </c>
      <c r="PT63" s="2" t="n">
        <f aca="false">$BG$5*'well profiles'!NQ4</f>
        <v>0</v>
      </c>
      <c r="PU63" s="2" t="n">
        <f aca="false">$BG$5*'well profiles'!NR4</f>
        <v>0</v>
      </c>
      <c r="PV63" s="2" t="n">
        <f aca="false">$BG$5*'well profiles'!NS4</f>
        <v>0</v>
      </c>
      <c r="PW63" s="2" t="n">
        <f aca="false">$BG$5*'well profiles'!NT4</f>
        <v>0</v>
      </c>
      <c r="PX63" s="2" t="n">
        <f aca="false">$BG$5*'well profiles'!NU4</f>
        <v>0</v>
      </c>
      <c r="PY63" s="2" t="n">
        <f aca="false">$BG$5*'well profiles'!NV4</f>
        <v>0</v>
      </c>
      <c r="PZ63" s="2" t="n">
        <f aca="false">$BG$5*'well profiles'!NW4</f>
        <v>0</v>
      </c>
      <c r="QA63" s="2" t="n">
        <f aca="false">$BG$5*'well profiles'!NX4</f>
        <v>0</v>
      </c>
      <c r="QB63" s="2" t="n">
        <f aca="false">$BG$5*'well profiles'!NY4</f>
        <v>0</v>
      </c>
      <c r="QC63" s="2" t="n">
        <f aca="false">$BG$5*'well profiles'!NZ4</f>
        <v>0</v>
      </c>
      <c r="QD63" s="2" t="n">
        <f aca="false">$BG$5*'well profiles'!OA4</f>
        <v>0</v>
      </c>
      <c r="QE63" s="2" t="n">
        <f aca="false">$BG$5*'well profiles'!OB4</f>
        <v>0</v>
      </c>
      <c r="QF63" s="2" t="n">
        <f aca="false">$BG$5*'well profiles'!OC4</f>
        <v>0</v>
      </c>
      <c r="QG63" s="2" t="n">
        <f aca="false">$BG$5*'well profiles'!OD4</f>
        <v>0</v>
      </c>
      <c r="QH63" s="2" t="n">
        <f aca="false">$BG$5*'well profiles'!OE4</f>
        <v>0</v>
      </c>
      <c r="QI63" s="2" t="n">
        <f aca="false">$BG$5*'well profiles'!OF4</f>
        <v>0</v>
      </c>
      <c r="QJ63" s="2" t="n">
        <f aca="false">$BG$5*'well profiles'!OG4</f>
        <v>0</v>
      </c>
      <c r="QK63" s="2" t="n">
        <f aca="false">$BG$5*'well profiles'!OH4</f>
        <v>0</v>
      </c>
      <c r="QL63" s="2" t="n">
        <f aca="false">$BG$5*'well profiles'!OI4</f>
        <v>0</v>
      </c>
      <c r="QM63" s="2" t="n">
        <f aca="false">$BG$5*'well profiles'!OJ4</f>
        <v>0</v>
      </c>
      <c r="QN63" s="2" t="n">
        <f aca="false">$BG$5*'well profiles'!OK4</f>
        <v>0</v>
      </c>
      <c r="QO63" s="2" t="n">
        <f aca="false">$BG$5*'well profiles'!OL4</f>
        <v>0</v>
      </c>
      <c r="QP63" s="2" t="n">
        <f aca="false">$BG$5*'well profiles'!OM4</f>
        <v>0</v>
      </c>
      <c r="QQ63" s="2" t="n">
        <f aca="false">$BG$5*'well profiles'!ON4</f>
        <v>0</v>
      </c>
      <c r="QR63" s="2" t="n">
        <f aca="false">$BG$5*'well profiles'!OO4</f>
        <v>0</v>
      </c>
      <c r="QS63" s="2" t="n">
        <f aca="false">$BG$5*'well profiles'!OP4</f>
        <v>0</v>
      </c>
      <c r="QT63" s="2" t="n">
        <f aca="false">$BG$5*'well profiles'!OQ4</f>
        <v>0</v>
      </c>
      <c r="QU63" s="2" t="n">
        <f aca="false">$BG$5*'well profiles'!OR4</f>
        <v>0</v>
      </c>
      <c r="QV63" s="2" t="n">
        <f aca="false">$BG$5*'well profiles'!OS4</f>
        <v>0</v>
      </c>
      <c r="QW63" s="2" t="n">
        <f aca="false">$BG$5*'well profiles'!OT4</f>
        <v>0</v>
      </c>
      <c r="QX63" s="2" t="n">
        <f aca="false">$BG$5*'well profiles'!OU4</f>
        <v>0</v>
      </c>
      <c r="QY63" s="2" t="n">
        <f aca="false">$BG$5*'well profiles'!OV4</f>
        <v>0</v>
      </c>
      <c r="QZ63" s="2" t="n">
        <f aca="false">$BG$5*'well profiles'!OW4</f>
        <v>0</v>
      </c>
      <c r="RA63" s="2" t="n">
        <f aca="false">$BG$5*'well profiles'!OX4</f>
        <v>0</v>
      </c>
      <c r="RB63" s="2" t="n">
        <f aca="false">$BG$5*'well profiles'!OY4</f>
        <v>0</v>
      </c>
      <c r="RC63" s="2" t="n">
        <f aca="false">$BG$5*'well profiles'!OZ4</f>
        <v>0</v>
      </c>
      <c r="RD63" s="2" t="n">
        <f aca="false">$BG$5*'well profiles'!PA4</f>
        <v>0</v>
      </c>
      <c r="RE63" s="2" t="n">
        <f aca="false">$BG$5*'well profiles'!PB4</f>
        <v>0</v>
      </c>
      <c r="RF63" s="2" t="n">
        <f aca="false">$BG$5*'well profiles'!PC4</f>
        <v>0</v>
      </c>
      <c r="RG63" s="2" t="n">
        <f aca="false">$BG$5*'well profiles'!PD4</f>
        <v>0</v>
      </c>
      <c r="RH63" s="2" t="n">
        <f aca="false">$BG$5*'well profiles'!PE4</f>
        <v>0</v>
      </c>
      <c r="RI63" s="2" t="n">
        <f aca="false">$BG$5*'well profiles'!PF4</f>
        <v>0</v>
      </c>
      <c r="RJ63" s="2" t="n">
        <f aca="false">$BG$5*'well profiles'!PG4</f>
        <v>0</v>
      </c>
      <c r="RK63" s="2" t="n">
        <f aca="false">$BG$5*'well profiles'!PH4</f>
        <v>0</v>
      </c>
      <c r="RL63" s="2" t="n">
        <f aca="false">$BG$5*'well profiles'!PI4</f>
        <v>0</v>
      </c>
      <c r="RM63" s="2" t="n">
        <f aca="false">$BG$5*'well profiles'!PJ4</f>
        <v>0</v>
      </c>
      <c r="RN63" s="2" t="n">
        <f aca="false">$BG$5*'well profiles'!PK4</f>
        <v>0</v>
      </c>
      <c r="RO63" s="2" t="n">
        <f aca="false">$BG$5*'well profiles'!PL4</f>
        <v>0</v>
      </c>
      <c r="RP63" s="2" t="n">
        <f aca="false">$BG$5*'well profiles'!PM4</f>
        <v>0</v>
      </c>
      <c r="RQ63" s="2" t="n">
        <f aca="false">$BG$5*'well profiles'!PN4</f>
        <v>0</v>
      </c>
      <c r="RR63" s="2" t="n">
        <f aca="false">$BG$5*'well profiles'!PO4</f>
        <v>0</v>
      </c>
      <c r="RS63" s="2" t="n">
        <f aca="false">$BG$5*'well profiles'!PP4</f>
        <v>0</v>
      </c>
      <c r="RT63" s="2" t="n">
        <f aca="false">$BG$5*'well profiles'!PQ4</f>
        <v>0</v>
      </c>
      <c r="RU63" s="2" t="n">
        <f aca="false">$BG$5*'well profiles'!PR4</f>
        <v>0</v>
      </c>
      <c r="RV63" s="2" t="n">
        <f aca="false">$BG$5*'well profiles'!PS4</f>
        <v>0</v>
      </c>
      <c r="RW63" s="2" t="n">
        <f aca="false">$BG$5*'well profiles'!PT4</f>
        <v>0</v>
      </c>
      <c r="RX63" s="2" t="n">
        <f aca="false">$BG$5*'well profiles'!PU4</f>
        <v>0</v>
      </c>
      <c r="RY63" s="2" t="n">
        <f aca="false">$BG$5*'well profiles'!PV4</f>
        <v>0</v>
      </c>
      <c r="RZ63" s="2" t="n">
        <f aca="false">$BG$5*'well profiles'!PW4</f>
        <v>0</v>
      </c>
      <c r="SA63" s="2" t="n">
        <f aca="false">$BG$5*'well profiles'!PX4</f>
        <v>0</v>
      </c>
      <c r="SB63" s="2" t="n">
        <f aca="false">$BG$5*'well profiles'!PY4</f>
        <v>0</v>
      </c>
      <c r="SC63" s="2" t="n">
        <f aca="false">$BG$5*'well profiles'!PZ4</f>
        <v>0</v>
      </c>
      <c r="SD63" s="2" t="n">
        <f aca="false">$BG$5*'well profiles'!QA4</f>
        <v>0</v>
      </c>
      <c r="SE63" s="2" t="n">
        <f aca="false">$BG$5*'well profiles'!QB4</f>
        <v>0</v>
      </c>
      <c r="SF63" s="2" t="n">
        <f aca="false">$BG$5*'well profiles'!QC4</f>
        <v>0</v>
      </c>
      <c r="SG63" s="2" t="n">
        <f aca="false">$BG$5*'well profiles'!QD4</f>
        <v>0</v>
      </c>
      <c r="SH63" s="2" t="n">
        <f aca="false">$BG$5*'well profiles'!QE4</f>
        <v>0</v>
      </c>
      <c r="SI63" s="2" t="n">
        <f aca="false">$BG$5*'well profiles'!QF4</f>
        <v>0</v>
      </c>
      <c r="SJ63" s="2" t="n">
        <f aca="false">$BG$5*'well profiles'!QG4</f>
        <v>0</v>
      </c>
      <c r="SK63" s="2" t="n">
        <f aca="false">$BG$5*'well profiles'!QH4</f>
        <v>0</v>
      </c>
      <c r="SL63" s="2" t="n">
        <f aca="false">$BG$5*'well profiles'!QI4</f>
        <v>0</v>
      </c>
      <c r="SM63" s="2" t="n">
        <f aca="false">$BG$5*'well profiles'!QJ4</f>
        <v>0</v>
      </c>
      <c r="SN63" s="2" t="n">
        <f aca="false">$BG$5*'well profiles'!QK4</f>
        <v>0</v>
      </c>
      <c r="SO63" s="2" t="n">
        <f aca="false">$BG$5*'well profiles'!QL4</f>
        <v>0</v>
      </c>
      <c r="SP63" s="2" t="n">
        <f aca="false">$BG$5*'well profiles'!QM4</f>
        <v>0</v>
      </c>
      <c r="SQ63" s="2" t="n">
        <f aca="false">$BG$5*'well profiles'!QN4</f>
        <v>0</v>
      </c>
      <c r="SR63" s="2" t="n">
        <f aca="false">$BG$5*'well profiles'!QO4</f>
        <v>0</v>
      </c>
      <c r="SS63" s="2" t="n">
        <f aca="false">$BG$5*'well profiles'!QP4</f>
        <v>0</v>
      </c>
      <c r="ST63" s="2" t="n">
        <f aca="false">$BG$5*'well profiles'!QQ4</f>
        <v>0</v>
      </c>
      <c r="SU63" s="2" t="n">
        <f aca="false">$BG$5*'well profiles'!QR4</f>
        <v>0</v>
      </c>
      <c r="SV63" s="2" t="n">
        <f aca="false">$BG$5*'well profiles'!QS4</f>
        <v>0</v>
      </c>
      <c r="SW63" s="2" t="n">
        <f aca="false">$BG$5*'well profiles'!QT4</f>
        <v>0</v>
      </c>
      <c r="SX63" s="2" t="n">
        <f aca="false">$BG$5*'well profiles'!QU4</f>
        <v>0</v>
      </c>
      <c r="SY63" s="2" t="n">
        <f aca="false">$BG$5*'well profiles'!QV4</f>
        <v>0</v>
      </c>
      <c r="SZ63" s="2" t="n">
        <f aca="false">$BG$5*'well profiles'!QW4</f>
        <v>0</v>
      </c>
      <c r="TA63" s="2" t="n">
        <f aca="false">$BG$5*'well profiles'!QX4</f>
        <v>0</v>
      </c>
      <c r="TB63" s="2" t="n">
        <f aca="false">$BG$5*'well profiles'!QY4</f>
        <v>0</v>
      </c>
      <c r="TC63" s="2" t="n">
        <f aca="false">$BG$5*'well profiles'!QZ4</f>
        <v>0</v>
      </c>
      <c r="TD63" s="2" t="n">
        <f aca="false">$BG$5*'well profiles'!RA4</f>
        <v>0</v>
      </c>
      <c r="TE63" s="2" t="n">
        <f aca="false">$BG$5*'well profiles'!RB4</f>
        <v>0</v>
      </c>
      <c r="TF63" s="2" t="n">
        <f aca="false">$BG$5*'well profiles'!RC4</f>
        <v>0</v>
      </c>
      <c r="TG63" s="2" t="n">
        <f aca="false">$BG$5*'well profiles'!RD4</f>
        <v>0</v>
      </c>
      <c r="TH63" s="2" t="n">
        <f aca="false">$BG$5*'well profiles'!RE4</f>
        <v>0</v>
      </c>
      <c r="TI63" s="2" t="n">
        <f aca="false">$BG$5*'well profiles'!RF4</f>
        <v>0</v>
      </c>
      <c r="TJ63" s="2" t="n">
        <f aca="false">$BG$5*'well profiles'!RG4</f>
        <v>0</v>
      </c>
      <c r="TK63" s="2" t="n">
        <f aca="false">$BG$5*'well profiles'!RH4</f>
        <v>0</v>
      </c>
      <c r="TL63" s="2" t="n">
        <f aca="false">$BG$5*'well profiles'!RI4</f>
        <v>0</v>
      </c>
      <c r="TM63" s="2" t="n">
        <f aca="false">$BG$5*'well profiles'!RJ4</f>
        <v>0</v>
      </c>
      <c r="TN63" s="2" t="n">
        <f aca="false">$BG$5*'well profiles'!RK4</f>
        <v>0</v>
      </c>
      <c r="TO63" s="2" t="n">
        <f aca="false">$BG$5*'well profiles'!RL4</f>
        <v>0</v>
      </c>
      <c r="TP63" s="2" t="n">
        <f aca="false">$BG$5*'well profiles'!RM4</f>
        <v>0</v>
      </c>
      <c r="TQ63" s="2" t="n">
        <f aca="false">$BG$5*'well profiles'!RN4</f>
        <v>0</v>
      </c>
      <c r="TR63" s="2" t="n">
        <f aca="false">$BG$5*'well profiles'!RO4</f>
        <v>0</v>
      </c>
      <c r="TS63" s="2" t="n">
        <f aca="false">$BG$5*'well profiles'!RP4</f>
        <v>0</v>
      </c>
      <c r="TT63" s="2" t="n">
        <f aca="false">$BG$5*'well profiles'!RQ4</f>
        <v>0</v>
      </c>
      <c r="TU63" s="2" t="n">
        <f aca="false">$BG$5*'well profiles'!RR4</f>
        <v>0</v>
      </c>
      <c r="TV63" s="2" t="n">
        <f aca="false">$BG$5*'well profiles'!RS4</f>
        <v>0</v>
      </c>
      <c r="TW63" s="2" t="n">
        <f aca="false">$BG$5*'well profiles'!RT4</f>
        <v>0</v>
      </c>
      <c r="TX63" s="2" t="n">
        <f aca="false">$BG$5*'well profiles'!RU4</f>
        <v>0</v>
      </c>
      <c r="TY63" s="2" t="n">
        <f aca="false">$BG$5*'well profiles'!RV4</f>
        <v>0</v>
      </c>
      <c r="TZ63" s="2" t="n">
        <f aca="false">$BG$5*'well profiles'!RW4</f>
        <v>0</v>
      </c>
      <c r="UA63" s="2" t="n">
        <f aca="false">$BG$5*'well profiles'!RX4</f>
        <v>0</v>
      </c>
      <c r="UB63" s="2" t="n">
        <f aca="false">$BG$5*'well profiles'!RY4</f>
        <v>0</v>
      </c>
      <c r="UC63" s="2" t="n">
        <f aca="false">$BG$5*'well profiles'!RZ4</f>
        <v>0</v>
      </c>
      <c r="UD63" s="2" t="n">
        <f aca="false">$BG$5*'well profiles'!SA4</f>
        <v>0</v>
      </c>
      <c r="UE63" s="2" t="n">
        <f aca="false">$BG$5*'well profiles'!SB4</f>
        <v>0</v>
      </c>
      <c r="UF63" s="2" t="n">
        <f aca="false">$BG$5*'well profiles'!SC4</f>
        <v>0</v>
      </c>
      <c r="UG63" s="2" t="n">
        <f aca="false">$BG$5*'well profiles'!SD4</f>
        <v>0</v>
      </c>
      <c r="UH63" s="2" t="n">
        <f aca="false">$BG$5*'well profiles'!SE4</f>
        <v>0</v>
      </c>
      <c r="UI63" s="2" t="n">
        <f aca="false">$BG$5*'well profiles'!SF4</f>
        <v>0</v>
      </c>
      <c r="UJ63" s="2" t="n">
        <f aca="false">$BG$5*'well profiles'!SG4</f>
        <v>0</v>
      </c>
      <c r="UK63" s="2" t="n">
        <f aca="false">$BG$5*'well profiles'!SH4</f>
        <v>0</v>
      </c>
      <c r="UL63" s="2" t="n">
        <f aca="false">$BG$5*'well profiles'!SI4</f>
        <v>0</v>
      </c>
      <c r="UM63" s="2" t="n">
        <f aca="false">$BG$5*'well profiles'!SJ4</f>
        <v>0</v>
      </c>
      <c r="UN63" s="2" t="n">
        <f aca="false">$BG$5*'well profiles'!SK4</f>
        <v>0</v>
      </c>
      <c r="UO63" s="2" t="n">
        <f aca="false">$BG$5*'well profiles'!SL4</f>
        <v>0</v>
      </c>
      <c r="UP63" s="2" t="n">
        <f aca="false">$BG$5*'well profiles'!SM4</f>
        <v>0</v>
      </c>
      <c r="UQ63" s="2" t="n">
        <f aca="false">$BG$5*'well profiles'!SN4</f>
        <v>0</v>
      </c>
      <c r="UR63" s="2" t="n">
        <f aca="false">$BG$5*'well profiles'!SO4</f>
        <v>0</v>
      </c>
      <c r="US63" s="2" t="n">
        <f aca="false">$BG$5*'well profiles'!SP4</f>
        <v>0</v>
      </c>
      <c r="UT63" s="2" t="n">
        <f aca="false">$BG$5*'well profiles'!SQ4</f>
        <v>0</v>
      </c>
      <c r="UU63" s="2" t="n">
        <f aca="false">$BG$5*'well profiles'!SR4</f>
        <v>0</v>
      </c>
      <c r="UV63" s="2" t="n">
        <f aca="false">$BG$5*'well profiles'!SS4</f>
        <v>0</v>
      </c>
      <c r="UW63" s="2" t="n">
        <f aca="false">$BG$5*'well profiles'!ST4</f>
        <v>0</v>
      </c>
      <c r="UX63" s="2" t="n">
        <f aca="false">$BG$5*'well profiles'!SU4</f>
        <v>0</v>
      </c>
      <c r="UY63" s="2" t="n">
        <f aca="false">$BG$5*'well profiles'!SV4</f>
        <v>0</v>
      </c>
      <c r="UZ63" s="2" t="n">
        <f aca="false">$BG$5*'well profiles'!SW4</f>
        <v>0</v>
      </c>
      <c r="VA63" s="2" t="n">
        <f aca="false">$BG$5*'well profiles'!SX4</f>
        <v>0</v>
      </c>
      <c r="VB63" s="2" t="n">
        <f aca="false">$BG$5*'well profiles'!SY4</f>
        <v>0</v>
      </c>
      <c r="VC63" s="2" t="n">
        <f aca="false">$BG$5*'well profiles'!SZ4</f>
        <v>0</v>
      </c>
      <c r="VD63" s="2" t="n">
        <f aca="false">$BG$5*'well profiles'!TA4</f>
        <v>0</v>
      </c>
      <c r="VE63" s="2" t="n">
        <f aca="false">$BG$5*'well profiles'!TB4</f>
        <v>0</v>
      </c>
      <c r="VF63" s="2" t="n">
        <f aca="false">$BG$5*'well profiles'!TC4</f>
        <v>0</v>
      </c>
      <c r="VG63" s="2" t="n">
        <f aca="false">$BG$5*'well profiles'!TD4</f>
        <v>0</v>
      </c>
      <c r="VH63" s="2" t="n">
        <f aca="false">$BG$5*'well profiles'!TE4</f>
        <v>0</v>
      </c>
      <c r="VI63" s="2" t="n">
        <f aca="false">$BG$5*'well profiles'!TF4</f>
        <v>0</v>
      </c>
      <c r="VJ63" s="2" t="n">
        <f aca="false">$BG$5*'well profiles'!TG4</f>
        <v>0</v>
      </c>
      <c r="VK63" s="2" t="n">
        <f aca="false">$BG$5*'well profiles'!TH4</f>
        <v>0</v>
      </c>
      <c r="VL63" s="2" t="n">
        <f aca="false">$BG$5*'well profiles'!TI4</f>
        <v>0</v>
      </c>
      <c r="VM63" s="2" t="n">
        <f aca="false">$BG$5*'well profiles'!TJ4</f>
        <v>0</v>
      </c>
      <c r="VN63" s="2" t="n">
        <f aca="false">$BG$5*'well profiles'!TK4</f>
        <v>0</v>
      </c>
      <c r="VO63" s="2" t="n">
        <f aca="false">$BG$5*'well profiles'!TL4</f>
        <v>0</v>
      </c>
      <c r="VP63" s="2" t="n">
        <f aca="false">$BG$5*'well profiles'!TM4</f>
        <v>0</v>
      </c>
      <c r="VQ63" s="2" t="n">
        <f aca="false">$BG$5*'well profiles'!TN4</f>
        <v>0</v>
      </c>
      <c r="VR63" s="2" t="n">
        <f aca="false">$BG$5*'well profiles'!TO4</f>
        <v>0</v>
      </c>
      <c r="VS63" s="2" t="n">
        <f aca="false">$BG$5*'well profiles'!TP4</f>
        <v>0</v>
      </c>
      <c r="VT63" s="2" t="n">
        <f aca="false">$BG$5*'well profiles'!TQ4</f>
        <v>0</v>
      </c>
      <c r="VU63" s="2" t="n">
        <f aca="false">$BG$5*'well profiles'!TR4</f>
        <v>0</v>
      </c>
      <c r="VV63" s="2" t="n">
        <f aca="false">$BG$5*'well profiles'!TS4</f>
        <v>0</v>
      </c>
      <c r="VW63" s="2" t="n">
        <f aca="false">$BG$5*'well profiles'!TT4</f>
        <v>0</v>
      </c>
      <c r="VX63" s="2" t="n">
        <f aca="false">$BG$5*'well profiles'!TU4</f>
        <v>0</v>
      </c>
      <c r="VY63" s="2" t="n">
        <f aca="false">$BG$5*'well profiles'!TV4</f>
        <v>0</v>
      </c>
      <c r="VZ63" s="2" t="n">
        <f aca="false">$BG$5*'well profiles'!TW4</f>
        <v>0</v>
      </c>
      <c r="WA63" s="2" t="n">
        <f aca="false">$BG$5*'well profiles'!TX4</f>
        <v>0</v>
      </c>
      <c r="WB63" s="2" t="n">
        <f aca="false">$BG$5*'well profiles'!TY4</f>
        <v>0</v>
      </c>
      <c r="WC63" s="2" t="n">
        <f aca="false">$BG$5*'well profiles'!TZ4</f>
        <v>0</v>
      </c>
      <c r="WD63" s="2" t="n">
        <f aca="false">$BG$5*'well profiles'!UA4</f>
        <v>0</v>
      </c>
      <c r="WE63" s="2" t="n">
        <f aca="false">$BG$5*'well profiles'!UB4</f>
        <v>0</v>
      </c>
      <c r="WF63" s="2" t="n">
        <f aca="false">$BG$5*'well profiles'!UC4</f>
        <v>0</v>
      </c>
      <c r="WG63" s="2" t="n">
        <f aca="false">$BG$5*'well profiles'!UD4</f>
        <v>0</v>
      </c>
      <c r="WH63" s="2" t="n">
        <f aca="false">$BG$5*'well profiles'!UE4</f>
        <v>0</v>
      </c>
      <c r="WI63" s="2" t="n">
        <f aca="false">$BG$5*'well profiles'!UF4</f>
        <v>0</v>
      </c>
      <c r="WJ63" s="2" t="n">
        <f aca="false">$BG$5*'well profiles'!UG4</f>
        <v>0</v>
      </c>
      <c r="WK63" s="2" t="n">
        <f aca="false">$BG$5*'well profiles'!UH4</f>
        <v>0</v>
      </c>
      <c r="WL63" s="2" t="n">
        <f aca="false">$BG$5*'well profiles'!UI4</f>
        <v>0</v>
      </c>
      <c r="WM63" s="2" t="n">
        <f aca="false">$BG$5*'well profiles'!UJ4</f>
        <v>0</v>
      </c>
      <c r="WN63" s="2" t="n">
        <f aca="false">$BG$5*'well profiles'!UK4</f>
        <v>0</v>
      </c>
      <c r="WO63" s="2" t="n">
        <f aca="false">$BG$5*'well profiles'!UL4</f>
        <v>0</v>
      </c>
      <c r="WP63" s="2" t="n">
        <f aca="false">$BG$5*'well profiles'!UM4</f>
        <v>0</v>
      </c>
      <c r="WQ63" s="2" t="n">
        <f aca="false">$BG$5*'well profiles'!UN4</f>
        <v>0</v>
      </c>
      <c r="WR63" s="2" t="n">
        <f aca="false">$BG$5*'well profiles'!UO4</f>
        <v>0</v>
      </c>
      <c r="WS63" s="2" t="n">
        <f aca="false">$BG$5*'well profiles'!UP4</f>
        <v>0</v>
      </c>
      <c r="WT63" s="2" t="n">
        <f aca="false">$BG$5*'well profiles'!UQ4</f>
        <v>0</v>
      </c>
      <c r="WU63" s="2" t="n">
        <f aca="false">$BG$5*'well profiles'!UR4</f>
        <v>0</v>
      </c>
      <c r="WV63" s="2" t="n">
        <f aca="false">$BG$5*'well profiles'!US4</f>
        <v>0</v>
      </c>
      <c r="WW63" s="2" t="n">
        <f aca="false">$BG$5*'well profiles'!UT4</f>
        <v>0</v>
      </c>
      <c r="WX63" s="2" t="n">
        <f aca="false">$BG$5*'well profiles'!UU4</f>
        <v>0</v>
      </c>
      <c r="WY63" s="2" t="n">
        <f aca="false">$BG$5*'well profiles'!UV4</f>
        <v>0</v>
      </c>
      <c r="WZ63" s="2" t="n">
        <f aca="false">$BG$5*'well profiles'!UW4</f>
        <v>0</v>
      </c>
      <c r="XA63" s="2" t="n">
        <f aca="false">$BG$5*'well profiles'!UX4</f>
        <v>0</v>
      </c>
      <c r="XB63" s="2" t="n">
        <f aca="false">$BG$5*'well profiles'!UY4</f>
        <v>0</v>
      </c>
      <c r="XC63" s="2" t="n">
        <f aca="false">$BG$5*'well profiles'!UZ4</f>
        <v>0</v>
      </c>
      <c r="XD63" s="2" t="n">
        <f aca="false">$BG$5*'well profiles'!VA4</f>
        <v>0</v>
      </c>
      <c r="XE63" s="2" t="n">
        <f aca="false">$BG$5*'well profiles'!VB4</f>
        <v>0</v>
      </c>
      <c r="XF63" s="2" t="n">
        <f aca="false">$BG$5*'well profiles'!VC4</f>
        <v>0</v>
      </c>
      <c r="XG63" s="2" t="n">
        <f aca="false">$BG$5*'well profiles'!VD4</f>
        <v>0</v>
      </c>
      <c r="XH63" s="2" t="n">
        <f aca="false">$BG$5*'well profiles'!VE4</f>
        <v>0</v>
      </c>
      <c r="XI63" s="2" t="n">
        <f aca="false">$BG$5*'well profiles'!VF4</f>
        <v>0</v>
      </c>
      <c r="XJ63" s="2" t="n">
        <f aca="false">$BG$5*'well profiles'!VG4</f>
        <v>0</v>
      </c>
      <c r="XK63" s="2" t="n">
        <f aca="false">$BG$5*'well profiles'!VH4</f>
        <v>0</v>
      </c>
      <c r="XL63" s="2" t="n">
        <f aca="false">$BG$5*'well profiles'!VI4</f>
        <v>0</v>
      </c>
      <c r="XM63" s="2" t="n">
        <f aca="false">$BG$5*'well profiles'!VJ4</f>
        <v>0</v>
      </c>
      <c r="XN63" s="2" t="n">
        <f aca="false">$BG$5*'well profiles'!VK4</f>
        <v>0</v>
      </c>
      <c r="XO63" s="2" t="n">
        <f aca="false">$BG$5*'well profiles'!VL4</f>
        <v>0</v>
      </c>
      <c r="XP63" s="2" t="n">
        <f aca="false">$BG$5*'well profiles'!VM4</f>
        <v>0</v>
      </c>
      <c r="XQ63" s="2" t="n">
        <f aca="false">$BG$5*'well profiles'!VN4</f>
        <v>0</v>
      </c>
      <c r="XR63" s="2" t="n">
        <f aca="false">$BG$5*'well profiles'!VO4</f>
        <v>0</v>
      </c>
      <c r="XS63" s="2" t="n">
        <f aca="false">$BG$5*'well profiles'!VP4</f>
        <v>0</v>
      </c>
      <c r="XT63" s="2" t="n">
        <f aca="false">$BG$5*'well profiles'!VQ4</f>
        <v>0</v>
      </c>
      <c r="XU63" s="2" t="n">
        <f aca="false">$BG$5*'well profiles'!VR4</f>
        <v>0</v>
      </c>
      <c r="XV63" s="2" t="n">
        <f aca="false">$BG$5*'well profiles'!VS4</f>
        <v>0</v>
      </c>
      <c r="XW63" s="2" t="n">
        <f aca="false">$BG$5*'well profiles'!VT4</f>
        <v>0</v>
      </c>
      <c r="XX63" s="2" t="n">
        <f aca="false">$BG$5*'well profiles'!VU4</f>
        <v>0</v>
      </c>
      <c r="XY63" s="2" t="n">
        <f aca="false">$BG$5*'well profiles'!VV4</f>
        <v>0</v>
      </c>
      <c r="XZ63" s="2" t="n">
        <f aca="false">$BG$5*'well profiles'!VW4</f>
        <v>0</v>
      </c>
      <c r="YA63" s="2" t="n">
        <f aca="false">$BG$5*'well profiles'!VX4</f>
        <v>0</v>
      </c>
      <c r="YB63" s="2" t="n">
        <f aca="false">$BG$5*'well profiles'!VY4</f>
        <v>0</v>
      </c>
      <c r="YC63" s="2" t="n">
        <f aca="false">$BG$5*'well profiles'!VZ4</f>
        <v>0</v>
      </c>
      <c r="YD63" s="2" t="n">
        <f aca="false">$BG$5*'well profiles'!WA4</f>
        <v>0</v>
      </c>
      <c r="YE63" s="2" t="n">
        <f aca="false">$BG$5*'well profiles'!WB4</f>
        <v>0</v>
      </c>
      <c r="YF63" s="2" t="n">
        <f aca="false">$BG$5*'well profiles'!WC4</f>
        <v>0</v>
      </c>
      <c r="YG63" s="2" t="n">
        <f aca="false">$BG$5*'well profiles'!WD4</f>
        <v>0</v>
      </c>
      <c r="YH63" s="2" t="n">
        <f aca="false">$BG$5*'well profiles'!WE4</f>
        <v>0</v>
      </c>
      <c r="YI63" s="2" t="n">
        <f aca="false">$BG$5*'well profiles'!WF4</f>
        <v>0</v>
      </c>
      <c r="YJ63" s="2" t="n">
        <f aca="false">$BG$5*'well profiles'!WG4</f>
        <v>0</v>
      </c>
      <c r="YK63" s="2" t="n">
        <f aca="false">$BG$5*'well profiles'!WH4</f>
        <v>0</v>
      </c>
      <c r="YL63" s="2" t="n">
        <f aca="false">$BG$5*'well profiles'!WI4</f>
        <v>0</v>
      </c>
      <c r="YM63" s="2" t="n">
        <f aca="false">$BG$5*'well profiles'!WJ4</f>
        <v>0</v>
      </c>
      <c r="YN63" s="2" t="n">
        <f aca="false">$BG$5*'well profiles'!WK4</f>
        <v>0</v>
      </c>
      <c r="YO63" s="2" t="n">
        <f aca="false">$BG$5*'well profiles'!WL4</f>
        <v>0</v>
      </c>
      <c r="YP63" s="2" t="n">
        <f aca="false">$BG$5*'well profiles'!WM4</f>
        <v>0</v>
      </c>
      <c r="YQ63" s="2" t="n">
        <f aca="false">$BG$5*'well profiles'!WN4</f>
        <v>0</v>
      </c>
      <c r="YR63" s="2" t="n">
        <f aca="false">$BG$5*'well profiles'!WO4</f>
        <v>0</v>
      </c>
      <c r="YS63" s="2" t="n">
        <f aca="false">$BG$5*'well profiles'!WP4</f>
        <v>0</v>
      </c>
      <c r="YT63" s="2" t="n">
        <f aca="false">$BG$5*'well profiles'!WQ4</f>
        <v>0</v>
      </c>
      <c r="YU63" s="2" t="n">
        <f aca="false">$BG$5*'well profiles'!WR4</f>
        <v>0</v>
      </c>
      <c r="YV63" s="2" t="n">
        <f aca="false">$BG$5*'well profiles'!WS4</f>
        <v>0</v>
      </c>
      <c r="YW63" s="2" t="n">
        <f aca="false">$BG$5*'well profiles'!WT4</f>
        <v>0</v>
      </c>
      <c r="YX63" s="2" t="n">
        <f aca="false">$BG$5*'well profiles'!WU4</f>
        <v>0</v>
      </c>
      <c r="YY63" s="2" t="n">
        <f aca="false">$BG$5*'well profiles'!WV4</f>
        <v>0</v>
      </c>
      <c r="YZ63" s="2" t="n">
        <f aca="false">$BG$5*'well profiles'!WW4</f>
        <v>0</v>
      </c>
      <c r="ZA63" s="2" t="n">
        <f aca="false">$BG$5*'well profiles'!WX4</f>
        <v>0</v>
      </c>
      <c r="ZB63" s="2" t="n">
        <f aca="false">$BG$5*'well profiles'!WY4</f>
        <v>0</v>
      </c>
      <c r="ZC63" s="2" t="n">
        <f aca="false">$BG$5*'well profiles'!WZ4</f>
        <v>0</v>
      </c>
      <c r="ZD63" s="2" t="n">
        <f aca="false">$BG$5*'well profiles'!XA4</f>
        <v>0</v>
      </c>
      <c r="ZE63" s="2" t="n">
        <f aca="false">$BG$5*'well profiles'!XB4</f>
        <v>0</v>
      </c>
      <c r="ZF63" s="2" t="n">
        <f aca="false">$BG$5*'well profiles'!XC4</f>
        <v>0</v>
      </c>
      <c r="ZG63" s="2" t="n">
        <f aca="false">$BG$5*'well profiles'!XD4</f>
        <v>0</v>
      </c>
      <c r="ZH63" s="2" t="n">
        <f aca="false">$BG$5*'well profiles'!XE4</f>
        <v>0</v>
      </c>
      <c r="ZI63" s="2" t="n">
        <f aca="false">$BG$5*'well profiles'!XF4</f>
        <v>0</v>
      </c>
      <c r="ZJ63" s="2" t="n">
        <f aca="false">$BG$5*'well profiles'!XG4</f>
        <v>0</v>
      </c>
      <c r="ZK63" s="2" t="n">
        <f aca="false">$BG$5*'well profiles'!XH4</f>
        <v>0</v>
      </c>
      <c r="ZL63" s="2" t="n">
        <f aca="false">$BG$5*'well profiles'!XI4</f>
        <v>0</v>
      </c>
      <c r="ZM63" s="2" t="n">
        <f aca="false">$BG$5*'well profiles'!XJ4</f>
        <v>0</v>
      </c>
      <c r="ZN63" s="2" t="n">
        <f aca="false">$BG$5*'well profiles'!XK4</f>
        <v>0</v>
      </c>
      <c r="ZO63" s="2" t="n">
        <f aca="false">$BG$5*'well profiles'!XL4</f>
        <v>0</v>
      </c>
      <c r="ZP63" s="2" t="n">
        <f aca="false">$BG$5*'well profiles'!XM4</f>
        <v>0</v>
      </c>
      <c r="ZQ63" s="2" t="n">
        <f aca="false">$BG$5*'well profiles'!XN4</f>
        <v>0</v>
      </c>
      <c r="ZR63" s="2" t="n">
        <f aca="false">$BG$5*'well profiles'!XO4</f>
        <v>0</v>
      </c>
      <c r="ZS63" s="2" t="n">
        <f aca="false">$BG$5*'well profiles'!XP4</f>
        <v>0</v>
      </c>
      <c r="ZT63" s="2" t="n">
        <f aca="false">$BG$5*'well profiles'!XQ4</f>
        <v>0</v>
      </c>
      <c r="ZU63" s="2" t="n">
        <f aca="false">$BG$5*'well profiles'!XR4</f>
        <v>0</v>
      </c>
      <c r="ZV63" s="2" t="n">
        <f aca="false">$BG$5*'well profiles'!XS4</f>
        <v>0</v>
      </c>
      <c r="ZW63" s="2" t="n">
        <f aca="false">$BG$5*'well profiles'!XT4</f>
        <v>0</v>
      </c>
      <c r="ZX63" s="2" t="n">
        <f aca="false">$BG$5*'well profiles'!XU4</f>
        <v>0</v>
      </c>
      <c r="ZY63" s="2" t="n">
        <f aca="false">$BG$5*'well profiles'!XV4</f>
        <v>0</v>
      </c>
      <c r="ZZ63" s="2" t="n">
        <f aca="false">$BG$5*'well profiles'!XW4</f>
        <v>0</v>
      </c>
      <c r="AAA63" s="2" t="n">
        <f aca="false">$BG$5*'well profiles'!XX4</f>
        <v>0</v>
      </c>
      <c r="AAB63" s="2" t="n">
        <f aca="false">$BG$5*'well profiles'!XY4</f>
        <v>0</v>
      </c>
      <c r="AAC63" s="2" t="n">
        <f aca="false">$BG$5*'well profiles'!XZ4</f>
        <v>0</v>
      </c>
      <c r="AAD63" s="2" t="n">
        <f aca="false">$BG$5*'well profiles'!YA4</f>
        <v>0</v>
      </c>
      <c r="AAE63" s="2" t="n">
        <f aca="false">$BG$5*'well profiles'!YB4</f>
        <v>0</v>
      </c>
      <c r="AAF63" s="2" t="n">
        <f aca="false">$BG$5*'well profiles'!YC4</f>
        <v>0</v>
      </c>
      <c r="AAG63" s="2" t="n">
        <f aca="false">$BG$5*'well profiles'!YD4</f>
        <v>0</v>
      </c>
      <c r="AAH63" s="2" t="n">
        <f aca="false">$BG$5*'well profiles'!YE4</f>
        <v>0</v>
      </c>
      <c r="AAI63" s="2" t="n">
        <f aca="false">$BG$5*'well profiles'!YF4</f>
        <v>0</v>
      </c>
      <c r="AAJ63" s="2" t="n">
        <f aca="false">$BG$5*'well profiles'!YG4</f>
        <v>0</v>
      </c>
      <c r="AAK63" s="2" t="n">
        <f aca="false">$BG$5*'well profiles'!YH4</f>
        <v>0</v>
      </c>
      <c r="AAL63" s="2" t="n">
        <f aca="false">$BG$5*'well profiles'!YI4</f>
        <v>0</v>
      </c>
      <c r="AAM63" s="2" t="n">
        <f aca="false">$BG$5*'well profiles'!YJ4</f>
        <v>0</v>
      </c>
      <c r="AAN63" s="2" t="n">
        <f aca="false">$BG$5*'well profiles'!YK4</f>
        <v>0</v>
      </c>
      <c r="AAO63" s="2" t="n">
        <f aca="false">$BG$5*'well profiles'!YL4</f>
        <v>0</v>
      </c>
      <c r="AAP63" s="2" t="n">
        <f aca="false">$BG$5*'well profiles'!YM4</f>
        <v>0</v>
      </c>
      <c r="AAQ63" s="2" t="n">
        <f aca="false">$BG$5*'well profiles'!YN4</f>
        <v>0</v>
      </c>
      <c r="AAR63" s="2" t="n">
        <f aca="false">$BG$5*'well profiles'!YO4</f>
        <v>0</v>
      </c>
      <c r="AAS63" s="2" t="n">
        <f aca="false">$BG$5*'well profiles'!YP4</f>
        <v>0</v>
      </c>
      <c r="AAT63" s="2" t="n">
        <f aca="false">$BG$5*'well profiles'!YQ4</f>
        <v>0</v>
      </c>
      <c r="AAU63" s="2" t="n">
        <f aca="false">$BG$5*'well profiles'!YR4</f>
        <v>0</v>
      </c>
      <c r="AAV63" s="2" t="n">
        <f aca="false">$BG$5*'well profiles'!YS4</f>
        <v>0</v>
      </c>
      <c r="AAW63" s="2" t="n">
        <f aca="false">$BG$5*'well profiles'!YT4</f>
        <v>0</v>
      </c>
      <c r="AAX63" s="2" t="n">
        <f aca="false">$BG$5*'well profiles'!YU4</f>
        <v>0</v>
      </c>
      <c r="AAY63" s="2" t="n">
        <f aca="false">$BG$5*'well profiles'!YV4</f>
        <v>0</v>
      </c>
      <c r="AAZ63" s="2" t="n">
        <f aca="false">$BG$5*'well profiles'!YW4</f>
        <v>0</v>
      </c>
      <c r="ABA63" s="2" t="n">
        <f aca="false">$BG$5*'well profiles'!YX4</f>
        <v>0</v>
      </c>
      <c r="ABB63" s="2" t="n">
        <f aca="false">$BG$5*'well profiles'!YY4</f>
        <v>0</v>
      </c>
      <c r="ABC63" s="2" t="n">
        <f aca="false">$BG$5*'well profiles'!YZ4</f>
        <v>0</v>
      </c>
      <c r="ABD63" s="2" t="n">
        <f aca="false">$BG$5*'well profiles'!ZA4</f>
        <v>0</v>
      </c>
      <c r="ABE63" s="2" t="n">
        <f aca="false">$BG$5*'well profiles'!ZB4</f>
        <v>0</v>
      </c>
      <c r="ABF63" s="2" t="n">
        <f aca="false">$BG$5*'well profiles'!ZC4</f>
        <v>0</v>
      </c>
      <c r="ABG63" s="2" t="n">
        <f aca="false">$BG$5*'well profiles'!ZD4</f>
        <v>0</v>
      </c>
      <c r="ABH63" s="2" t="n">
        <f aca="false">$BG$5*'well profiles'!ZE4</f>
        <v>0</v>
      </c>
      <c r="ABI63" s="2" t="n">
        <f aca="false">$BG$5*'well profiles'!ZF4</f>
        <v>0</v>
      </c>
      <c r="ABJ63" s="2" t="n">
        <f aca="false">$BG$5*'well profiles'!ZG4</f>
        <v>0</v>
      </c>
      <c r="ABK63" s="2" t="n">
        <f aca="false">$BG$5*'well profiles'!ZH4</f>
        <v>0</v>
      </c>
      <c r="ABL63" s="2" t="n">
        <f aca="false">$BG$5*'well profiles'!ZI4</f>
        <v>0</v>
      </c>
      <c r="ABM63" s="2" t="n">
        <f aca="false">$BG$5*'well profiles'!ZJ4</f>
        <v>0</v>
      </c>
      <c r="ABN63" s="2" t="n">
        <f aca="false">$BG$5*'well profiles'!ZK4</f>
        <v>0</v>
      </c>
      <c r="ABO63" s="2" t="n">
        <f aca="false">$BG$5*'well profiles'!ZL4</f>
        <v>0</v>
      </c>
      <c r="ABP63" s="2" t="n">
        <f aca="false">$BG$5*'well profiles'!ZM4</f>
        <v>0</v>
      </c>
      <c r="ABQ63" s="2" t="n">
        <f aca="false">$BG$5*'well profiles'!ZN4</f>
        <v>0</v>
      </c>
      <c r="ABR63" s="2" t="n">
        <f aca="false">$BG$5*'well profiles'!ZO4</f>
        <v>0</v>
      </c>
      <c r="ABS63" s="2" t="n">
        <f aca="false">$BG$5*'well profiles'!ZP4</f>
        <v>0</v>
      </c>
      <c r="ABT63" s="2" t="n">
        <f aca="false">$BG$5*'well profiles'!ZQ4</f>
        <v>0</v>
      </c>
      <c r="ABU63" s="2" t="n">
        <f aca="false">$BG$5*'well profiles'!ZR4</f>
        <v>0</v>
      </c>
      <c r="ABV63" s="2" t="n">
        <f aca="false">$BG$5*'well profiles'!ZS4</f>
        <v>0</v>
      </c>
      <c r="ABW63" s="2" t="n">
        <f aca="false">$BG$5*'well profiles'!ZT4</f>
        <v>0</v>
      </c>
      <c r="ABX63" s="2" t="n">
        <f aca="false">$BG$5*'well profiles'!ZU4</f>
        <v>0</v>
      </c>
      <c r="ABY63" s="2" t="n">
        <f aca="false">$BG$5*'well profiles'!ZV4</f>
        <v>0</v>
      </c>
      <c r="ABZ63" s="2" t="n">
        <f aca="false">$BG$5*'well profiles'!ZW4</f>
        <v>0</v>
      </c>
      <c r="ACA63" s="2" t="n">
        <f aca="false">$BG$5*'well profiles'!ZX4</f>
        <v>0</v>
      </c>
      <c r="ACB63" s="2" t="n">
        <f aca="false">$BG$5*'well profiles'!ZY4</f>
        <v>0</v>
      </c>
      <c r="ACC63" s="2" t="n">
        <f aca="false">$BG$5*'well profiles'!ZZ4</f>
        <v>0</v>
      </c>
      <c r="ACD63" s="2" t="n">
        <f aca="false">$BG$5*'well profiles'!AAA4</f>
        <v>0</v>
      </c>
      <c r="ACE63" s="2" t="n">
        <f aca="false">$BG$5*'well profiles'!AAB4</f>
        <v>0</v>
      </c>
      <c r="ACF63" s="2" t="n">
        <f aca="false">$BG$5*'well profiles'!AAC4</f>
        <v>0</v>
      </c>
      <c r="ACG63" s="2" t="n">
        <f aca="false">$BG$5*'well profiles'!AAD4</f>
        <v>0</v>
      </c>
      <c r="ACH63" s="2" t="n">
        <f aca="false">$BG$5*'well profiles'!AAE4</f>
        <v>0</v>
      </c>
      <c r="ACI63" s="2" t="n">
        <f aca="false">$BG$5*'well profiles'!AAF4</f>
        <v>0</v>
      </c>
      <c r="ACJ63" s="2" t="n">
        <f aca="false">$BG$5*'well profiles'!AAG4</f>
        <v>0</v>
      </c>
      <c r="ACK63" s="2" t="n">
        <f aca="false">$BG$5*'well profiles'!AAH4</f>
        <v>0</v>
      </c>
      <c r="ACL63" s="2" t="n">
        <f aca="false">$BG$5*'well profiles'!AAI4</f>
        <v>0</v>
      </c>
      <c r="ACM63" s="2" t="n">
        <f aca="false">$BG$5*'well profiles'!AAJ4</f>
        <v>0</v>
      </c>
      <c r="ACN63" s="2" t="n">
        <f aca="false">$BG$5*'well profiles'!AAK4</f>
        <v>0</v>
      </c>
      <c r="ACO63" s="2" t="n">
        <f aca="false">$BG$5*'well profiles'!AAL4</f>
        <v>0</v>
      </c>
      <c r="ACP63" s="2" t="n">
        <f aca="false">$BG$5*'well profiles'!AAM4</f>
        <v>0</v>
      </c>
      <c r="ACQ63" s="2" t="n">
        <f aca="false">$BG$5*'well profiles'!AAN4</f>
        <v>0</v>
      </c>
      <c r="ACR63" s="2" t="n">
        <f aca="false">$BG$5*'well profiles'!AAO4</f>
        <v>0</v>
      </c>
      <c r="ACS63" s="2" t="n">
        <f aca="false">$BG$5*'well profiles'!AAP4</f>
        <v>0</v>
      </c>
      <c r="ACT63" s="2" t="n">
        <f aca="false">$BG$5*'well profiles'!AAQ4</f>
        <v>0</v>
      </c>
      <c r="ACU63" s="2" t="n">
        <f aca="false">$BG$5*'well profiles'!AAR4</f>
        <v>0</v>
      </c>
      <c r="ACV63" s="2" t="n">
        <f aca="false">$BG$5*'well profiles'!AAS4</f>
        <v>0</v>
      </c>
      <c r="ACW63" s="2" t="n">
        <f aca="false">$BG$5*'well profiles'!AAT4</f>
        <v>0</v>
      </c>
      <c r="ACX63" s="2" t="n">
        <f aca="false">$BG$5*'well profiles'!AAU4</f>
        <v>0</v>
      </c>
      <c r="ACY63" s="2" t="n">
        <f aca="false">$BG$5*'well profiles'!AAV4</f>
        <v>0</v>
      </c>
      <c r="ACZ63" s="2" t="n">
        <f aca="false">$BG$5*'well profiles'!AAW4</f>
        <v>0</v>
      </c>
      <c r="ADA63" s="2" t="n">
        <f aca="false">$BG$5*'well profiles'!AAX4</f>
        <v>0</v>
      </c>
      <c r="ADB63" s="2" t="n">
        <f aca="false">$BG$5*'well profiles'!AAY4</f>
        <v>0</v>
      </c>
      <c r="ADC63" s="2" t="n">
        <f aca="false">$BG$5*'well profiles'!AAZ4</f>
        <v>0</v>
      </c>
      <c r="ADD63" s="2" t="n">
        <f aca="false">$BG$5*'well profiles'!ABA4</f>
        <v>0</v>
      </c>
      <c r="ADE63" s="2" t="n">
        <f aca="false">$BG$5*'well profiles'!ABB4</f>
        <v>0</v>
      </c>
      <c r="ADF63" s="2" t="n">
        <f aca="false">$BG$5*'well profiles'!ABC4</f>
        <v>0</v>
      </c>
      <c r="ADG63" s="2" t="n">
        <f aca="false">$BG$5*'well profiles'!ABD4</f>
        <v>0</v>
      </c>
      <c r="ADH63" s="2" t="n">
        <f aca="false">$BG$5*'well profiles'!ABE4</f>
        <v>0</v>
      </c>
      <c r="ADI63" s="2" t="n">
        <f aca="false">$BG$5*'well profiles'!ABF4</f>
        <v>0</v>
      </c>
      <c r="ADJ63" s="2" t="n">
        <f aca="false">$BG$5*'well profiles'!ABG4</f>
        <v>0</v>
      </c>
      <c r="ADK63" s="2" t="n">
        <f aca="false">$BG$5*'well profiles'!ABH4</f>
        <v>0</v>
      </c>
      <c r="ADL63" s="2" t="n">
        <f aca="false">$BG$5*'well profiles'!ABI4</f>
        <v>0</v>
      </c>
      <c r="ADM63" s="2" t="n">
        <f aca="false">$BG$5*'well profiles'!ABJ4</f>
        <v>0</v>
      </c>
      <c r="ADN63" s="2" t="n">
        <f aca="false">$BG$5*'well profiles'!ABK4</f>
        <v>0</v>
      </c>
      <c r="ADO63" s="2" t="n">
        <f aca="false">$BG$5*'well profiles'!ABL4</f>
        <v>0</v>
      </c>
      <c r="ADP63" s="2" t="n">
        <f aca="false">$BG$5*'well profiles'!ABM4</f>
        <v>0</v>
      </c>
      <c r="ADQ63" s="2" t="n">
        <f aca="false">$BG$5*'well profiles'!ABN4</f>
        <v>0</v>
      </c>
      <c r="ADR63" s="2" t="n">
        <f aca="false">$BG$5*'well profiles'!ABO4</f>
        <v>0</v>
      </c>
      <c r="ADS63" s="2" t="n">
        <f aca="false">$BG$5*'well profiles'!ABP4</f>
        <v>0</v>
      </c>
      <c r="ADT63" s="2" t="n">
        <f aca="false">$BG$5*'well profiles'!ABQ4</f>
        <v>0</v>
      </c>
      <c r="ADU63" s="2" t="n">
        <f aca="false">$BG$5*'well profiles'!ABR4</f>
        <v>0</v>
      </c>
      <c r="ADV63" s="2" t="n">
        <f aca="false">$BG$5*'well profiles'!ABS4</f>
        <v>0</v>
      </c>
      <c r="ADW63" s="2" t="n">
        <f aca="false">$BG$5*'well profiles'!ABT4</f>
        <v>0</v>
      </c>
      <c r="ADX63" s="2" t="n">
        <f aca="false">$BG$5*'well profiles'!ABU4</f>
        <v>0</v>
      </c>
      <c r="ADY63" s="2" t="n">
        <f aca="false">$BG$5*'well profiles'!ABV4</f>
        <v>0</v>
      </c>
      <c r="ADZ63" s="2" t="n">
        <f aca="false">$BG$5*'well profiles'!ABW4</f>
        <v>0</v>
      </c>
      <c r="AEA63" s="2" t="n">
        <f aca="false">$BG$5*'well profiles'!ABX4</f>
        <v>0</v>
      </c>
      <c r="AEB63" s="2" t="n">
        <f aca="false">$BG$5*'well profiles'!ABY4</f>
        <v>0</v>
      </c>
      <c r="AEC63" s="2" t="n">
        <f aca="false">$BG$5*'well profiles'!ABZ4</f>
        <v>0</v>
      </c>
      <c r="AED63" s="2" t="n">
        <f aca="false">$BG$5*'well profiles'!ACA4</f>
        <v>0</v>
      </c>
      <c r="AEE63" s="2" t="n">
        <f aca="false">$BG$5*'well profiles'!ACB4</f>
        <v>0</v>
      </c>
      <c r="AEF63" s="2" t="n">
        <f aca="false">$BG$5*'well profiles'!ACC4</f>
        <v>0</v>
      </c>
      <c r="AEG63" s="2" t="n">
        <f aca="false">$BG$5*'well profiles'!ACD4</f>
        <v>0</v>
      </c>
      <c r="AEH63" s="2" t="n">
        <f aca="false">$BG$5*'well profiles'!ACE4</f>
        <v>0</v>
      </c>
      <c r="AEI63" s="2" t="n">
        <f aca="false">$BG$5*'well profiles'!ACF4</f>
        <v>0</v>
      </c>
      <c r="AEJ63" s="2" t="n">
        <f aca="false">$BG$5*'well profiles'!ACG4</f>
        <v>0</v>
      </c>
      <c r="AEK63" s="2" t="n">
        <f aca="false">$BG$5*'well profiles'!ACH4</f>
        <v>0</v>
      </c>
      <c r="AEL63" s="2" t="n">
        <f aca="false">$BG$5*'well profiles'!ACI4</f>
        <v>0</v>
      </c>
      <c r="AEM63" s="2" t="n">
        <f aca="false">$BG$5*'well profiles'!ACJ4</f>
        <v>0</v>
      </c>
      <c r="AEN63" s="2" t="n">
        <f aca="false">$BG$5*'well profiles'!ACK4</f>
        <v>0</v>
      </c>
      <c r="AEO63" s="2" t="n">
        <f aca="false">$BG$5*'well profiles'!ACL4</f>
        <v>0</v>
      </c>
      <c r="AEP63" s="2" t="n">
        <f aca="false">$BG$5*'well profiles'!ACM4</f>
        <v>0</v>
      </c>
      <c r="AEQ63" s="2" t="n">
        <f aca="false">$BG$5*'well profiles'!ACN4</f>
        <v>0</v>
      </c>
      <c r="AER63" s="2" t="n">
        <f aca="false">$BG$5*'well profiles'!ACO4</f>
        <v>0</v>
      </c>
      <c r="AES63" s="2" t="n">
        <f aca="false">$BG$5*'well profiles'!ACP4</f>
        <v>0</v>
      </c>
      <c r="AET63" s="2" t="n">
        <f aca="false">$BG$5*'well profiles'!ACQ4</f>
        <v>0</v>
      </c>
      <c r="AEU63" s="2" t="n">
        <f aca="false">$BG$5*'well profiles'!ACR4</f>
        <v>0</v>
      </c>
      <c r="AEV63" s="2" t="n">
        <f aca="false">$BG$5*'well profiles'!ACS4</f>
        <v>0</v>
      </c>
      <c r="AEW63" s="2" t="n">
        <f aca="false">$BG$5*'well profiles'!ACT4</f>
        <v>0</v>
      </c>
      <c r="AEX63" s="2" t="n">
        <f aca="false">$BG$5*'well profiles'!ACU4</f>
        <v>0</v>
      </c>
      <c r="AEY63" s="2" t="n">
        <f aca="false">$BG$5*'well profiles'!ACV4</f>
        <v>0</v>
      </c>
      <c r="AEZ63" s="2" t="n">
        <f aca="false">$BG$5*'well profiles'!ACW4</f>
        <v>0</v>
      </c>
      <c r="AFA63" s="2" t="n">
        <f aca="false">$BG$5*'well profiles'!ACX4</f>
        <v>0</v>
      </c>
      <c r="AFB63" s="2" t="n">
        <f aca="false">$BG$5*'well profiles'!ACY4</f>
        <v>0</v>
      </c>
      <c r="AFC63" s="2" t="n">
        <f aca="false">$BG$5*'well profiles'!ACZ4</f>
        <v>0</v>
      </c>
      <c r="AFD63" s="2" t="n">
        <f aca="false">$BG$5*'well profiles'!ADA4</f>
        <v>0</v>
      </c>
      <c r="AFE63" s="2" t="n">
        <f aca="false">$BG$5*'well profiles'!ADB4</f>
        <v>0</v>
      </c>
      <c r="AFF63" s="2" t="n">
        <f aca="false">$BG$5*'well profiles'!ADC4</f>
        <v>0</v>
      </c>
      <c r="AFG63" s="2" t="n">
        <f aca="false">$BG$5*'well profiles'!ADD4</f>
        <v>0</v>
      </c>
      <c r="AFH63" s="2" t="n">
        <f aca="false">$BG$5*'well profiles'!ADE4</f>
        <v>0</v>
      </c>
      <c r="AFI63" s="2" t="n">
        <f aca="false">$BG$5*'well profiles'!ADF4</f>
        <v>0</v>
      </c>
      <c r="AFJ63" s="2" t="n">
        <f aca="false">$BG$5*'well profiles'!ADG4</f>
        <v>0</v>
      </c>
      <c r="AFK63" s="2" t="n">
        <f aca="false">$BG$5*'well profiles'!ADH4</f>
        <v>0</v>
      </c>
      <c r="AFL63" s="2" t="n">
        <f aca="false">$BG$5*'well profiles'!ADI4</f>
        <v>0</v>
      </c>
      <c r="AFM63" s="2" t="n">
        <f aca="false">$BG$5*'well profiles'!ADJ4</f>
        <v>0</v>
      </c>
      <c r="AFN63" s="2" t="n">
        <f aca="false">$BG$5*'well profiles'!ADK4</f>
        <v>0</v>
      </c>
      <c r="AFO63" s="2" t="n">
        <f aca="false">$BG$5*'well profiles'!ADL4</f>
        <v>0</v>
      </c>
      <c r="AFP63" s="2" t="n">
        <f aca="false">$BG$5*'well profiles'!ADM4</f>
        <v>0</v>
      </c>
      <c r="AFQ63" s="2" t="n">
        <f aca="false">$BG$5*'well profiles'!ADN4</f>
        <v>0</v>
      </c>
      <c r="AFR63" s="2" t="n">
        <f aca="false">$BG$5*'well profiles'!ADO4</f>
        <v>0</v>
      </c>
      <c r="AFS63" s="2" t="n">
        <f aca="false">$BG$5*'well profiles'!ADP4</f>
        <v>0</v>
      </c>
      <c r="AFT63" s="2" t="n">
        <f aca="false">$BG$5*'well profiles'!ADQ4</f>
        <v>0</v>
      </c>
      <c r="AFU63" s="2" t="n">
        <f aca="false">$BG$5*'well profiles'!ADR4</f>
        <v>0</v>
      </c>
      <c r="AFV63" s="2" t="n">
        <f aca="false">$BG$5*'well profiles'!ADS4</f>
        <v>0</v>
      </c>
      <c r="AFW63" s="2" t="n">
        <f aca="false">$BG$5*'well profiles'!ADT4</f>
        <v>0</v>
      </c>
      <c r="AFX63" s="2" t="n">
        <f aca="false">$BG$5*'well profiles'!ADU4</f>
        <v>0</v>
      </c>
      <c r="AFY63" s="2" t="n">
        <f aca="false">$BG$5*'well profiles'!ADV4</f>
        <v>0</v>
      </c>
      <c r="AFZ63" s="2" t="n">
        <f aca="false">$BG$5*'well profiles'!ADW4</f>
        <v>0</v>
      </c>
      <c r="AGA63" s="2" t="n">
        <f aca="false">$BG$5*'well profiles'!ADX4</f>
        <v>0</v>
      </c>
      <c r="AGB63" s="2" t="n">
        <f aca="false">$BG$5*'well profiles'!ADY4</f>
        <v>0</v>
      </c>
      <c r="AGC63" s="2" t="n">
        <f aca="false">$BG$5*'well profiles'!ADZ4</f>
        <v>0</v>
      </c>
      <c r="AGD63" s="2" t="n">
        <f aca="false">$BG$5*'well profiles'!AEA4</f>
        <v>0</v>
      </c>
      <c r="AGE63" s="2" t="n">
        <f aca="false">$BG$5*'well profiles'!AEB4</f>
        <v>0</v>
      </c>
      <c r="AGF63" s="2" t="n">
        <f aca="false">$BG$5*'well profiles'!AEC4</f>
        <v>0</v>
      </c>
      <c r="AGG63" s="2" t="n">
        <f aca="false">$BG$5*'well profiles'!AED4</f>
        <v>0</v>
      </c>
      <c r="AGH63" s="2" t="n">
        <f aca="false">$BG$5*'well profiles'!AEE4</f>
        <v>0</v>
      </c>
      <c r="AGI63" s="2" t="n">
        <f aca="false">$BG$5*'well profiles'!AEF4</f>
        <v>0</v>
      </c>
      <c r="AGJ63" s="2" t="n">
        <f aca="false">$BG$5*'well profiles'!AEG4</f>
        <v>0</v>
      </c>
      <c r="AGK63" s="2" t="n">
        <f aca="false">$BG$5*'well profiles'!AEH4</f>
        <v>0</v>
      </c>
      <c r="AGL63" s="2" t="n">
        <f aca="false">$BG$5*'well profiles'!AEI4</f>
        <v>0</v>
      </c>
      <c r="AGM63" s="2" t="n">
        <f aca="false">$BG$5*'well profiles'!AEJ4</f>
        <v>0</v>
      </c>
      <c r="AGN63" s="2" t="n">
        <f aca="false">$BG$5*'well profiles'!AEK4</f>
        <v>0</v>
      </c>
      <c r="AGO63" s="2" t="n">
        <f aca="false">$BG$5*'well profiles'!AEL4</f>
        <v>0</v>
      </c>
      <c r="AGP63" s="2" t="n">
        <f aca="false">$BG$5*'well profiles'!AEM4</f>
        <v>0</v>
      </c>
      <c r="AGQ63" s="2" t="n">
        <f aca="false">$BG$5*'well profiles'!AEN4</f>
        <v>0</v>
      </c>
      <c r="AGR63" s="2" t="n">
        <f aca="false">$BG$5*'well profiles'!AEO4</f>
        <v>0</v>
      </c>
      <c r="AGS63" s="2" t="n">
        <f aca="false">$BG$5*'well profiles'!AEP4</f>
        <v>0</v>
      </c>
      <c r="AGT63" s="2" t="n">
        <f aca="false">$BG$5*'well profiles'!AEQ4</f>
        <v>0</v>
      </c>
      <c r="AGU63" s="2" t="n">
        <f aca="false">$BG$5*'well profiles'!AER4</f>
        <v>0</v>
      </c>
      <c r="AGV63" s="2" t="n">
        <f aca="false">$BG$5*'well profiles'!AES4</f>
        <v>0</v>
      </c>
      <c r="AGW63" s="2" t="n">
        <f aca="false">$BG$5*'well profiles'!AET4</f>
        <v>0</v>
      </c>
      <c r="AGX63" s="2" t="n">
        <f aca="false">$BG$5*'well profiles'!AEU4</f>
        <v>0</v>
      </c>
      <c r="AGY63" s="2" t="n">
        <f aca="false">$BG$5*'well profiles'!AEV4</f>
        <v>0</v>
      </c>
      <c r="AGZ63" s="2" t="n">
        <f aca="false">$BG$5*'well profiles'!AEW4</f>
        <v>0</v>
      </c>
      <c r="AHA63" s="2" t="n">
        <f aca="false">$BG$5*'well profiles'!AEX4</f>
        <v>0</v>
      </c>
      <c r="AHB63" s="2" t="n">
        <f aca="false">$BG$5*'well profiles'!AEY4</f>
        <v>0</v>
      </c>
      <c r="AHC63" s="2" t="n">
        <f aca="false">$BG$5*'well profiles'!AEZ4</f>
        <v>0</v>
      </c>
      <c r="AHD63" s="2" t="n">
        <f aca="false">$BG$5*'well profiles'!AFA4</f>
        <v>0</v>
      </c>
      <c r="AHE63" s="2" t="n">
        <f aca="false">$BG$5*'well profiles'!AFB4</f>
        <v>0</v>
      </c>
      <c r="AHF63" s="2" t="n">
        <f aca="false">$BG$5*'well profiles'!AFC4</f>
        <v>0</v>
      </c>
      <c r="AHG63" s="2" t="n">
        <f aca="false">$BG$5*'well profiles'!AFD4</f>
        <v>0</v>
      </c>
      <c r="AHH63" s="2" t="n">
        <f aca="false">$BG$5*'well profiles'!AFE4</f>
        <v>0</v>
      </c>
      <c r="AHI63" s="2" t="n">
        <f aca="false">$BG$5*'well profiles'!AFF4</f>
        <v>0</v>
      </c>
      <c r="AHJ63" s="2" t="n">
        <f aca="false">$BG$5*'well profiles'!AFG4</f>
        <v>0</v>
      </c>
      <c r="AHK63" s="2" t="n">
        <f aca="false">$BG$5*'well profiles'!AFH4</f>
        <v>0</v>
      </c>
      <c r="AHL63" s="2" t="n">
        <f aca="false">$BG$5*'well profiles'!AFI4</f>
        <v>0</v>
      </c>
      <c r="AHM63" s="2"/>
      <c r="AHN63" s="2"/>
      <c r="AHO63" s="2"/>
      <c r="AHP63" s="2"/>
      <c r="AHQ63" s="2"/>
      <c r="AHR63" s="2"/>
      <c r="AHS63" s="2"/>
      <c r="AHT63" s="2"/>
      <c r="AHU63" s="2"/>
      <c r="AHV63" s="2"/>
      <c r="AHW63" s="2"/>
      <c r="AHX63" s="2"/>
      <c r="AHY63" s="2"/>
      <c r="AHZ63" s="2"/>
      <c r="AIA63" s="2"/>
      <c r="AIB63" s="2"/>
      <c r="AIC63" s="2"/>
      <c r="AID63" s="2"/>
      <c r="AIE63" s="2"/>
      <c r="AIF63" s="2"/>
      <c r="AIG63" s="2"/>
      <c r="AIH63" s="2"/>
      <c r="AII63" s="2"/>
      <c r="AIJ63" s="2"/>
      <c r="AIK63" s="2"/>
      <c r="AIL63" s="2"/>
      <c r="AIM63" s="2"/>
      <c r="AIN63" s="2"/>
      <c r="AIO63" s="2"/>
      <c r="AIP63" s="2"/>
      <c r="AIQ63" s="2"/>
      <c r="AIR63" s="2"/>
      <c r="AIS63" s="2"/>
      <c r="AIT63" s="2"/>
      <c r="AIU63" s="2"/>
      <c r="AIV63" s="2"/>
      <c r="AIW63" s="2"/>
      <c r="AIX63" s="2"/>
      <c r="AIY63" s="2"/>
      <c r="AIZ63" s="2"/>
      <c r="AJA63" s="2"/>
      <c r="AJB63" s="2"/>
      <c r="AJC63" s="2"/>
      <c r="AJD63" s="2"/>
      <c r="AJE63" s="2"/>
      <c r="AJF63" s="2"/>
      <c r="AJG63" s="2"/>
      <c r="AJH63" s="2"/>
      <c r="AJI63" s="2"/>
      <c r="AJJ63" s="2"/>
      <c r="AJK63" s="2"/>
      <c r="AJL63" s="2"/>
      <c r="AJM63" s="2"/>
      <c r="AJN63" s="2"/>
      <c r="AJO63" s="2"/>
      <c r="AJP63" s="2"/>
      <c r="AJQ63" s="2"/>
      <c r="AJR63" s="2"/>
      <c r="AJS63" s="2"/>
      <c r="AJT63" s="2"/>
      <c r="AJU63" s="2"/>
      <c r="AJV63" s="2"/>
      <c r="AJW63" s="2"/>
      <c r="AJX63" s="2"/>
      <c r="AJY63" s="2"/>
      <c r="AJZ63" s="2"/>
      <c r="AKA63" s="2"/>
      <c r="AKB63" s="2"/>
      <c r="AKC63" s="2"/>
      <c r="AKD63" s="2"/>
      <c r="AKE63" s="2"/>
      <c r="AKF63" s="2"/>
      <c r="AKG63" s="2"/>
      <c r="AKH63" s="2"/>
      <c r="AKI63" s="2"/>
      <c r="AKJ63" s="2"/>
      <c r="AKK63" s="2"/>
      <c r="AKL63" s="2"/>
      <c r="AKM63" s="2"/>
      <c r="AKN63" s="2"/>
      <c r="AKO63" s="2"/>
      <c r="AKP63" s="2"/>
      <c r="AKQ63" s="2"/>
      <c r="AKR63" s="2"/>
      <c r="AKS63" s="2"/>
      <c r="AKT63" s="2"/>
      <c r="AKU63" s="2"/>
      <c r="AKV63" s="2"/>
      <c r="AKW63" s="2"/>
      <c r="AKX63" s="2"/>
      <c r="AKY63" s="2"/>
      <c r="AKZ63" s="2"/>
      <c r="ALA63" s="2"/>
      <c r="ALB63" s="2"/>
      <c r="ALC63" s="2"/>
      <c r="ALD63" s="2"/>
      <c r="ALE63" s="2"/>
      <c r="ALF63" s="2"/>
      <c r="ALG63" s="2"/>
      <c r="ALH63" s="2"/>
      <c r="ALI63" s="2"/>
      <c r="ALJ63" s="2"/>
      <c r="ALK63" s="2"/>
      <c r="ALL63" s="2"/>
      <c r="ALM63" s="2"/>
      <c r="ALN63" s="2"/>
      <c r="ALO63" s="2"/>
      <c r="ALP63" s="2"/>
      <c r="ALQ63" s="2"/>
      <c r="ALR63" s="2"/>
      <c r="ALS63" s="2"/>
      <c r="ALT63" s="2"/>
      <c r="ALU63" s="2"/>
      <c r="ALV63" s="2"/>
      <c r="ALW63" s="2"/>
      <c r="ALX63" s="2"/>
      <c r="ALY63" s="2"/>
      <c r="ALZ63" s="2"/>
      <c r="AMA63" s="2"/>
      <c r="AMB63" s="2"/>
      <c r="AMC63" s="2"/>
      <c r="AMD63" s="2"/>
      <c r="AME63" s="2"/>
      <c r="AMF63" s="2"/>
      <c r="AMG63" s="2"/>
      <c r="AMH63" s="2"/>
    </row>
    <row r="64" customFormat="false" ht="13.8" hidden="false" customHeight="false" outlineLevel="0" collapsed="false">
      <c r="A64" s="5" t="n">
        <f aca="false">A63+365.25/12</f>
        <v>46341.375</v>
      </c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 t="n">
        <f aca="false">$BH$5*'well profiles'!D4</f>
        <v>5353343.29496605</v>
      </c>
      <c r="BI64" s="2" t="n">
        <f aca="false">$BH$5*'well profiles'!E4</f>
        <v>10363038.7668368</v>
      </c>
      <c r="BJ64" s="2" t="n">
        <f aca="false">$BH$5*'well profiles'!F4</f>
        <v>8892043.24838768</v>
      </c>
      <c r="BK64" s="2" t="n">
        <f aca="false">$BH$5*'well profiles'!G4</f>
        <v>7472989.6620872</v>
      </c>
      <c r="BL64" s="2" t="n">
        <f aca="false">$BH$5*'well profiles'!H4</f>
        <v>6585405.92553147</v>
      </c>
      <c r="BM64" s="2" t="n">
        <f aca="false">$BH$5*'well profiles'!I4</f>
        <v>5826638.18070433</v>
      </c>
      <c r="BN64" s="2" t="n">
        <f aca="false">$BH$5*'well profiles'!J4</f>
        <v>5217047.66500805</v>
      </c>
      <c r="BO64" s="2" t="n">
        <f aca="false">$BH$5*'well profiles'!K4</f>
        <v>4692226.38257833</v>
      </c>
      <c r="BP64" s="2" t="n">
        <f aca="false">$BH$5*'well profiles'!L4</f>
        <v>4267964.68078835</v>
      </c>
      <c r="BQ64" s="2" t="n">
        <f aca="false">$BH$5*'well profiles'!M4</f>
        <v>3962130.58429723</v>
      </c>
      <c r="BR64" s="2" t="n">
        <f aca="false">$BH$5*'well profiles'!N4</f>
        <v>3648401.31411953</v>
      </c>
      <c r="BS64" s="2" t="n">
        <f aca="false">$BH$5*'well profiles'!O4</f>
        <v>3381212.01514699</v>
      </c>
      <c r="BT64" s="2" t="n">
        <f aca="false">$BH$5*'well profiles'!P4</f>
        <v>3118178.07074635</v>
      </c>
      <c r="BU64" s="2" t="n">
        <f aca="false">$BH$5*'well profiles'!Q4</f>
        <v>2900437.49117931</v>
      </c>
      <c r="BV64" s="2" t="n">
        <f aca="false">$BH$5*'well profiles'!R4</f>
        <v>2801540.05236832</v>
      </c>
      <c r="BW64" s="2" t="n">
        <f aca="false">$BH$5*'well profiles'!S4</f>
        <v>2647376.3977512</v>
      </c>
      <c r="BX64" s="2" t="n">
        <f aca="false">$BH$5*'well profiles'!T4</f>
        <v>2502770.05864942</v>
      </c>
      <c r="BY64" s="2" t="n">
        <f aca="false">$BH$5*'well profiles'!U4</f>
        <v>2361903.53866235</v>
      </c>
      <c r="BZ64" s="2" t="n">
        <f aca="false">$BH$5*'well profiles'!V4</f>
        <v>2270070.20262357</v>
      </c>
      <c r="CA64" s="2" t="n">
        <f aca="false">$BH$5*'well profiles'!W4</f>
        <v>2166186.33832632</v>
      </c>
      <c r="CB64" s="2" t="n">
        <f aca="false">$BH$5*'well profiles'!X4</f>
        <v>2071028.71863004</v>
      </c>
      <c r="CC64" s="2" t="n">
        <f aca="false">$BH$5*'well profiles'!Y4</f>
        <v>1968731.34537154</v>
      </c>
      <c r="CD64" s="2" t="n">
        <f aca="false">$BH$5*'well profiles'!Z4</f>
        <v>1886851.7677525</v>
      </c>
      <c r="CE64" s="2" t="n">
        <f aca="false">$BH$5*'well profiles'!AA4</f>
        <v>1811196.60625923</v>
      </c>
      <c r="CF64" s="2" t="n">
        <f aca="false">$BH$5*'well profiles'!AB4</f>
        <v>1741093.25256329</v>
      </c>
      <c r="CG64" s="2" t="n">
        <f aca="false">$BH$5*'well profiles'!AC4</f>
        <v>1675961.88589295</v>
      </c>
      <c r="CH64" s="2" t="n">
        <f aca="false">$BH$5*'well profiles'!AD4</f>
        <v>1615300.07913494</v>
      </c>
      <c r="CI64" s="2" t="n">
        <f aca="false">$BH$5*'well profiles'!AE4</f>
        <v>1558670.36212348</v>
      </c>
      <c r="CJ64" s="2" t="n">
        <f aca="false">$BH$5*'well profiles'!AF4</f>
        <v>1505690.10128877</v>
      </c>
      <c r="CK64" s="2" t="n">
        <f aca="false">$BH$5*'well profiles'!AG4</f>
        <v>1456023.20853811</v>
      </c>
      <c r="CL64" s="2" t="n">
        <f aca="false">$BH$5*'well profiles'!AH4</f>
        <v>1409373.30572625</v>
      </c>
      <c r="CM64" s="2" t="n">
        <f aca="false">$BH$5*'well profiles'!AI4</f>
        <v>1365478.0556883</v>
      </c>
      <c r="CN64" s="2" t="n">
        <f aca="false">$BH$5*'well profiles'!AJ4</f>
        <v>1324104.4344862</v>
      </c>
      <c r="CO64" s="2" t="n">
        <f aca="false">$BH$5*'well profiles'!AK4</f>
        <v>1285044.76785606</v>
      </c>
      <c r="CP64" s="2" t="n">
        <f aca="false">$BH$5*'well profiles'!AL4</f>
        <v>1248113.39183445</v>
      </c>
      <c r="CQ64" s="2" t="n">
        <f aca="false">$BH$5*'well profiles'!AM4</f>
        <v>1213143.82606823</v>
      </c>
      <c r="CR64" s="2" t="n">
        <f aca="false">$BH$5*'well profiles'!AN4</f>
        <v>1179986.37047085</v>
      </c>
      <c r="CS64" s="2" t="n">
        <f aca="false">$BH$5*'well profiles'!AO4</f>
        <v>1148506.05321855</v>
      </c>
      <c r="CT64" s="2" t="n">
        <f aca="false">$BH$5*'well profiles'!AP4</f>
        <v>1118580.87172259</v>
      </c>
      <c r="CU64" s="2" t="n">
        <f aca="false">$BH$5*'well profiles'!AQ4</f>
        <v>1090100.27901855</v>
      </c>
      <c r="CV64" s="2" t="n">
        <f aca="false">$BH$5*'well profiles'!AR4</f>
        <v>1062963.87662319</v>
      </c>
      <c r="CW64" s="2" t="n">
        <f aca="false">$BH$5*'well profiles'!AS4</f>
        <v>1037080.28180503</v>
      </c>
      <c r="CX64" s="2" t="n">
        <f aca="false">$BH$5*'well profiles'!AT4</f>
        <v>1012366.14276989</v>
      </c>
      <c r="CY64" s="2" t="n">
        <f aca="false">$BH$5*'well profiles'!AU4</f>
        <v>988745.279757841</v>
      </c>
      <c r="CZ64" s="2" t="n">
        <f aca="false">$BH$5*'well profiles'!AV4</f>
        <v>966147.933705006</v>
      </c>
      <c r="DA64" s="2" t="n">
        <f aca="false">$BH$5*'well profiles'!AW4</f>
        <v>944510.107111421</v>
      </c>
      <c r="DB64" s="2" t="n">
        <f aca="false">$BH$5*'well profiles'!AX4</f>
        <v>923772.984207957</v>
      </c>
      <c r="DC64" s="2" t="n">
        <f aca="false">$BH$5*'well profiles'!AY4</f>
        <v>903882.419536376</v>
      </c>
      <c r="DD64" s="2" t="n">
        <f aca="false">$BH$5*'well profiles'!AZ4</f>
        <v>884788.485728545</v>
      </c>
      <c r="DE64" s="2" t="n">
        <f aca="false">$BH$5*'well profiles'!BA4</f>
        <v>866445.072660032</v>
      </c>
      <c r="DF64" s="2" t="n">
        <f aca="false">$BH$5*'well profiles'!BB4</f>
        <v>848809.531311244</v>
      </c>
      <c r="DG64" s="2" t="n">
        <f aca="false">$BH$5*'well profiles'!BC4</f>
        <v>831842.356638413</v>
      </c>
      <c r="DH64" s="2" t="n">
        <f aca="false">$BH$5*'well profiles'!BD4</f>
        <v>815506.904570336</v>
      </c>
      <c r="DI64" s="2" t="n">
        <f aca="false">$BH$5*'well profiles'!BE4</f>
        <v>799769.138932063</v>
      </c>
      <c r="DJ64" s="2" t="n">
        <f aca="false">$BH$5*'well profiles'!BF4</f>
        <v>784597.404676057</v>
      </c>
      <c r="DK64" s="2" t="n">
        <f aca="false">$BH$5*'well profiles'!BG4</f>
        <v>769962.224292133</v>
      </c>
      <c r="DL64" s="2" t="n">
        <f aca="false">$BH$5*'well profiles'!BH4</f>
        <v>755836.114684992</v>
      </c>
      <c r="DM64" s="2" t="n">
        <f aca="false">$BH$5*'well profiles'!BI4</f>
        <v>742193.422163951</v>
      </c>
      <c r="DN64" s="2" t="n">
        <f aca="false">$BH$5*'well profiles'!BJ4</f>
        <v>729010.173493698</v>
      </c>
      <c r="DO64" s="2" t="n">
        <f aca="false">$BH$5*'well profiles'!BK4</f>
        <v>716263.941215703</v>
      </c>
      <c r="DP64" s="2" t="n">
        <f aca="false">$BH$5*'well profiles'!BL4</f>
        <v>703933.721674036</v>
      </c>
      <c r="DQ64" s="2" t="n">
        <f aca="false">$BH$5*'well profiles'!BM4</f>
        <v>691999.82437237</v>
      </c>
      <c r="DR64" s="2" t="n">
        <f aca="false">$BH$5*'well profiles'!BN4</f>
        <v>680443.771455759</v>
      </c>
      <c r="DS64" s="2" t="n">
        <f aca="false">$BH$5*'well profiles'!BO4</f>
        <v>669248.206255116</v>
      </c>
      <c r="DT64" s="2" t="n">
        <f aca="false">$BH$5*'well profiles'!BP4</f>
        <v>658396.80995747</v>
      </c>
      <c r="DU64" s="2" t="n">
        <f aca="false">$BH$5*'well profiles'!BQ4</f>
        <v>647874.225574058</v>
      </c>
      <c r="DV64" s="2" t="n">
        <f aca="false">$BH$5*'well profiles'!BR4</f>
        <v>637665.988473114</v>
      </c>
      <c r="DW64" s="2" t="n">
        <f aca="false">$BH$5*'well profiles'!BS4</f>
        <v>627758.46282704</v>
      </c>
      <c r="DX64" s="2" t="n">
        <f aca="false">$BH$5*'well profiles'!BT4</f>
        <v>618138.783396138</v>
      </c>
      <c r="DY64" s="2" t="n">
        <f aca="false">$BH$5*'well profiles'!BU4</f>
        <v>608794.802134599</v>
      </c>
      <c r="DZ64" s="2" t="n">
        <f aca="false">$BH$5*'well profiles'!BV4</f>
        <v>599715.039160186</v>
      </c>
      <c r="EA64" s="2" t="n">
        <f aca="false">$BH$5*'well profiles'!BW4</f>
        <v>590888.637678157</v>
      </c>
      <c r="EB64" s="2" t="n">
        <f aca="false">$BH$5*'well profiles'!BX4</f>
        <v>582305.322493187</v>
      </c>
      <c r="EC64" s="2" t="n">
        <f aca="false">$BH$5*'well profiles'!BY4</f>
        <v>573955.3617813</v>
      </c>
      <c r="ED64" s="2" t="n">
        <f aca="false">$BH$5*'well profiles'!BZ4</f>
        <v>565829.531827538</v>
      </c>
      <c r="EE64" s="2" t="n">
        <f aca="false">$BH$5*'well profiles'!CA4</f>
        <v>557919.084464968</v>
      </c>
      <c r="EF64" s="2" t="n">
        <f aca="false">$BH$5*'well profiles'!CB4</f>
        <v>550215.716977323</v>
      </c>
      <c r="EG64" s="2" t="n">
        <f aca="false">$BH$5*'well profiles'!CC4</f>
        <v>542711.544250943</v>
      </c>
      <c r="EH64" s="2" t="n">
        <f aca="false">$BH$5*'well profiles'!CD4</f>
        <v>535399.072982895</v>
      </c>
      <c r="EI64" s="2" t="n">
        <f aca="false">$BH$5*'well profiles'!CE4</f>
        <v>528271.177770644</v>
      </c>
      <c r="EJ64" s="2" t="n">
        <f aca="false">$BH$5*'well profiles'!CF4</f>
        <v>521321.078925517</v>
      </c>
      <c r="EK64" s="2" t="n">
        <f aca="false">$BH$5*'well profiles'!CG4</f>
        <v>514542.321867032</v>
      </c>
      <c r="EL64" s="2" t="n">
        <f aca="false">$BH$5*'well profiles'!CH4</f>
        <v>507928.75796853</v>
      </c>
      <c r="EM64" s="2" t="n">
        <f aca="false">$BH$5*'well profiles'!CI4</f>
        <v>501474.526736541</v>
      </c>
      <c r="EN64" s="2" t="n">
        <f aca="false">$BH$5*'well profiles'!CJ4</f>
        <v>495174.039217065</v>
      </c>
      <c r="EO64" s="2" t="n">
        <f aca="false">$BH$5*'well profiles'!CK4</f>
        <v>489021.96253154</v>
      </c>
      <c r="EP64" s="2" t="n">
        <f aca="false">$BH$5*'well profiles'!CL4</f>
        <v>483013.205454051</v>
      </c>
      <c r="EQ64" s="2" t="n">
        <f aca="false">$BH$5*'well profiles'!CM4</f>
        <v>477142.904949038</v>
      </c>
      <c r="ER64" s="2" t="n">
        <f aca="false">$BH$5*'well profiles'!CN4</f>
        <v>471406.413595927</v>
      </c>
      <c r="ES64" s="2" t="n">
        <f aca="false">$BH$5*'well profiles'!CO4</f>
        <v>465799.287833416</v>
      </c>
      <c r="ET64" s="2" t="n">
        <f aca="false">$BH$5*'well profiles'!CP4</f>
        <v>460317.27696188</v>
      </c>
      <c r="EU64" s="2" t="n">
        <f aca="false">$BH$5*'well profiles'!CQ4</f>
        <v>454956.312847637</v>
      </c>
      <c r="EV64" s="2" t="n">
        <f aca="false">$BH$5*'well profiles'!CR4</f>
        <v>449712.50027749</v>
      </c>
      <c r="EW64" s="2" t="n">
        <f aca="false">$BH$5*'well profiles'!CS4</f>
        <v>444582.107916232</v>
      </c>
      <c r="EX64" s="2" t="n">
        <f aca="false">$BH$5*'well profiles'!CT4</f>
        <v>439561.559823726</v>
      </c>
      <c r="EY64" s="2" t="n">
        <f aca="false">$BH$5*'well profiles'!CU4</f>
        <v>434647.427491656</v>
      </c>
      <c r="EZ64" s="2" t="n">
        <f aca="false">$BH$5*'well profiles'!CV4</f>
        <v>429836.42236327</v>
      </c>
      <c r="FA64" s="2" t="n">
        <f aca="false">$BH$5*'well profiles'!CW4</f>
        <v>425079.881252633</v>
      </c>
      <c r="FB64" s="2" t="n">
        <f aca="false">$BH$5*'well profiles'!CX4</f>
        <v>420375.9757079</v>
      </c>
      <c r="FC64" s="2" t="n">
        <f aca="false">$BH$5*'well profiles'!CY4</f>
        <v>415724.123267413</v>
      </c>
      <c r="FD64" s="2" t="n">
        <f aca="false">$BH$5*'well profiles'!CZ4</f>
        <v>411123.747915012</v>
      </c>
      <c r="FE64" s="2" t="n">
        <f aca="false">$BH$5*'well profiles'!DA4</f>
        <v>406574.280008673</v>
      </c>
      <c r="FF64" s="2" t="n">
        <f aca="false">$BH$5*'well profiles'!DB4</f>
        <v>402075.156210004</v>
      </c>
      <c r="FG64" s="2" t="n">
        <f aca="false">$BH$5*'well profiles'!DC4</f>
        <v>397625.819414475</v>
      </c>
      <c r="FH64" s="2" t="n">
        <f aca="false">$BH$5*'well profiles'!DD4</f>
        <v>393225.71868244</v>
      </c>
      <c r="FI64" s="2" t="n">
        <f aca="false">$BH$5*'well profiles'!DE4</f>
        <v>388874.309170911</v>
      </c>
      <c r="FJ64" s="2" t="n">
        <f aca="false">$BH$5*'well profiles'!DF4</f>
        <v>384571.052066098</v>
      </c>
      <c r="FK64" s="2" t="n">
        <f aca="false">$BH$5*'well profiles'!DG4</f>
        <v>380315.414516686</v>
      </c>
      <c r="FL64" s="2" t="n">
        <f aca="false">$BH$5*'well profiles'!DH4</f>
        <v>376106.869567862</v>
      </c>
      <c r="FM64" s="2" t="n">
        <f aca="false">$BH$5*'well profiles'!DI4</f>
        <v>371944.896096054</v>
      </c>
      <c r="FN64" s="2" t="n">
        <f aca="false">$BH$5*'well profiles'!DJ4</f>
        <v>367828.978744411</v>
      </c>
      <c r="FO64" s="2" t="n">
        <f aca="false">$BH$5*'well profiles'!DK4</f>
        <v>363758.607858988</v>
      </c>
      <c r="FP64" s="2" t="n">
        <f aca="false">$BH$5*'well profiles'!DL4</f>
        <v>359733.279425635</v>
      </c>
      <c r="FQ64" s="2" t="n">
        <f aca="false">$BH$5*'well profiles'!DM4</f>
        <v>355752.495007589</v>
      </c>
      <c r="FR64" s="2" t="n">
        <f aca="false">$BH$5*'well profiles'!DN4</f>
        <v>351815.761683753</v>
      </c>
      <c r="FS64" s="2" t="n">
        <f aca="false">$BH$5*'well profiles'!DO4</f>
        <v>347922.591987666</v>
      </c>
      <c r="FT64" s="2" t="n">
        <f aca="false">$BH$5*'well profiles'!DP4</f>
        <v>344072.503847135</v>
      </c>
      <c r="FU64" s="2" t="n">
        <f aca="false">$BH$5*'well profiles'!DQ4</f>
        <v>340265.020524548</v>
      </c>
      <c r="FV64" s="2" t="n">
        <f aca="false">$BH$5*'well profiles'!DR4</f>
        <v>336499.670557835</v>
      </c>
      <c r="FW64" s="2" t="n">
        <f aca="false">$BH$5*'well profiles'!DS4</f>
        <v>332775.987702101</v>
      </c>
      <c r="FX64" s="2" t="n">
        <f aca="false">$BH$5*'well profiles'!DT4</f>
        <v>329093.510871879</v>
      </c>
      <c r="FY64" s="2" t="n">
        <f aca="false">$BH$5*'well profiles'!DU4</f>
        <v>325451.784084047</v>
      </c>
      <c r="FZ64" s="2" t="n">
        <f aca="false">$BH$5*'well profiles'!DV4</f>
        <v>321850.35640136</v>
      </c>
      <c r="GA64" s="2" t="n">
        <f aca="false">$BH$5*'well profiles'!DW4</f>
        <v>318288.781876615</v>
      </c>
      <c r="GB64" s="2" t="n">
        <f aca="false">$BH$5*'well profiles'!DX4</f>
        <v>314766.619497431</v>
      </c>
      <c r="GC64" s="2" t="n">
        <f aca="false">$BH$5*'well profiles'!DY4</f>
        <v>311283.43313164</v>
      </c>
      <c r="GD64" s="2" t="n">
        <f aca="false">$BH$5*'well profiles'!DZ4</f>
        <v>307838.791473284</v>
      </c>
      <c r="GE64" s="2" t="n">
        <f aca="false">$BH$5*'well profiles'!EA4</f>
        <v>304432.267989208</v>
      </c>
      <c r="GF64" s="2" t="n">
        <f aca="false">$BH$5*'well profiles'!EB4</f>
        <v>301063.440866244</v>
      </c>
      <c r="GG64" s="2" t="n">
        <f aca="false">$BH$5*'well profiles'!EC4</f>
        <v>297731.892958979</v>
      </c>
      <c r="GH64" s="2" t="n">
        <f aca="false">$BH$5*'well profiles'!ED4</f>
        <v>294437.211738106</v>
      </c>
      <c r="GI64" s="2" t="n">
        <f aca="false">$BH$5*'well profiles'!EE4</f>
        <v>291178.989239338</v>
      </c>
      <c r="GJ64" s="2" t="n">
        <f aca="false">$BH$5*'well profiles'!EF4</f>
        <v>287956.822012894</v>
      </c>
      <c r="GK64" s="2" t="n">
        <f aca="false">$BH$5*'well profiles'!EG4</f>
        <v>284770.311073541</v>
      </c>
      <c r="GL64" s="2" t="n">
        <f aca="false">$BH$5*'well profiles'!EH4</f>
        <v>281619.06185119</v>
      </c>
      <c r="GM64" s="2" t="n">
        <f aca="false">$BH$5*'well profiles'!EI4</f>
        <v>278502.684142038</v>
      </c>
      <c r="GN64" s="2" t="n">
        <f aca="false">$BH$5*'well profiles'!EJ4</f>
        <v>275420.792060252</v>
      </c>
      <c r="GO64" s="2" t="n">
        <f aca="false">$BH$5*'well profiles'!EK4</f>
        <v>272373.003990185</v>
      </c>
      <c r="GP64" s="2" t="n">
        <f aca="false">$BH$5*'well profiles'!EL4</f>
        <v>269358.942539124</v>
      </c>
      <c r="GQ64" s="2" t="n">
        <f aca="false">$BH$5*'well profiles'!EM4</f>
        <v>266378.234490557</v>
      </c>
      <c r="GR64" s="2" t="n">
        <f aca="false">$BH$5*'well profiles'!EN4</f>
        <v>263430.510757963</v>
      </c>
      <c r="GS64" s="2" t="n">
        <f aca="false">$BH$5*'well profiles'!EO4</f>
        <v>260515.406339106</v>
      </c>
      <c r="GT64" s="2" t="n">
        <f aca="false">$BH$5*'well profiles'!EP4</f>
        <v>257632.560270843</v>
      </c>
      <c r="GU64" s="2" t="n">
        <f aca="false">$BH$5*'well profiles'!EQ4</f>
        <v>254781.615584421</v>
      </c>
      <c r="GV64" s="2" t="n">
        <f aca="false">$BH$5*'well profiles'!ER4</f>
        <v>251962.219261282</v>
      </c>
      <c r="GW64" s="2" t="n">
        <f aca="false">$BH$5*'well profiles'!ES4</f>
        <v>249174.022189348</v>
      </c>
      <c r="GX64" s="2" t="n">
        <f aca="false">$BH$5*'well profiles'!ET4</f>
        <v>246416.679119791</v>
      </c>
      <c r="GY64" s="2" t="n">
        <f aca="false">$BH$5*'well profiles'!EU4</f>
        <v>243689.848624283</v>
      </c>
      <c r="GZ64" s="2" t="n">
        <f aca="false">$BH$5*'well profiles'!EV4</f>
        <v>240993.193052721</v>
      </c>
      <c r="HA64" s="2" t="n">
        <f aca="false">$BH$5*'well profiles'!EW4</f>
        <v>238326.378491412</v>
      </c>
      <c r="HB64" s="2" t="n">
        <f aca="false">$BH$5*'well profiles'!EX4</f>
        <v>235689.074721733</v>
      </c>
      <c r="HC64" s="2" t="n">
        <f aca="false">$BH$5*'well profiles'!EY4</f>
        <v>233080.955179238</v>
      </c>
      <c r="HD64" s="2" t="n">
        <f aca="false">$BH$5*'well profiles'!EZ4</f>
        <v>230501.696913218</v>
      </c>
      <c r="HE64" s="2" t="n">
        <f aca="false">$BH$5*'well profiles'!FA4</f>
        <v>227950.980546718</v>
      </c>
      <c r="HF64" s="2" t="n">
        <f aca="false">$BH$5*'well profiles'!FB4</f>
        <v>225428.490236988</v>
      </c>
      <c r="HG64" s="2" t="n">
        <f aca="false">$BH$5*'well profiles'!FC4</f>
        <v>222933.913636369</v>
      </c>
      <c r="HH64" s="2" t="n">
        <f aca="false">$BH$5*'well profiles'!FD4</f>
        <v>220466.941853622</v>
      </c>
      <c r="HI64" s="2" t="n">
        <f aca="false">$BH$5*'well profiles'!FE4</f>
        <v>218027.26941568</v>
      </c>
      <c r="HJ64" s="2" t="n">
        <f aca="false">$BH$5*'well profiles'!FF4</f>
        <v>215614.594229817</v>
      </c>
      <c r="HK64" s="2" t="n">
        <f aca="false">$BH$5*'well profiles'!FG4</f>
        <v>213228.617546248</v>
      </c>
      <c r="HL64" s="2" t="n">
        <f aca="false">$BH$5*'well profiles'!FH4</f>
        <v>210869.043921131</v>
      </c>
      <c r="HM64" s="2" t="n">
        <f aca="false">$BH$5*'well profiles'!FI4</f>
        <v>208535.581179986</v>
      </c>
      <c r="HN64" s="2" t="n">
        <f aca="false">$BH$5*'well profiles'!FJ4</f>
        <v>206227.940381517</v>
      </c>
      <c r="HO64" s="2" t="n">
        <f aca="false">$BH$5*'well profiles'!FK4</f>
        <v>203945.835781833</v>
      </c>
      <c r="HP64" s="2" t="n">
        <f aca="false">$BH$5*'well profiles'!FL4</f>
        <v>201688.984799066</v>
      </c>
      <c r="HQ64" s="2" t="n">
        <f aca="false">$BH$5*'well profiles'!FM4</f>
        <v>199457.107978379</v>
      </c>
      <c r="HR64" s="2" t="n">
        <f aca="false">$BH$5*'well profiles'!FN4</f>
        <v>197249.928957364</v>
      </c>
      <c r="HS64" s="2" t="n">
        <f aca="false">$BH$5*'well profiles'!FO4</f>
        <v>195067.174431823</v>
      </c>
      <c r="HT64" s="2" t="n">
        <f aca="false">$BH$5*'well profiles'!FP4</f>
        <v>192908.574121919</v>
      </c>
      <c r="HU64" s="2" t="n">
        <f aca="false">$BH$5*'well profiles'!FQ4</f>
        <v>190773.86073872</v>
      </c>
      <c r="HV64" s="2" t="n">
        <f aca="false">$BH$5*'well profiles'!FR4</f>
        <v>188662.76995109</v>
      </c>
      <c r="HW64" s="2" t="n">
        <f aca="false">$BH$5*'well profiles'!FS4</f>
        <v>186575.040352967</v>
      </c>
      <c r="HX64" s="2" t="n">
        <f aca="false">$BH$5*'well profiles'!FT4</f>
        <v>0</v>
      </c>
      <c r="HY64" s="2" t="n">
        <f aca="false">$BH$5*'well profiles'!FU4</f>
        <v>0</v>
      </c>
      <c r="HZ64" s="2" t="n">
        <f aca="false">$BH$5*'well profiles'!FV4</f>
        <v>0</v>
      </c>
      <c r="IA64" s="2" t="n">
        <f aca="false">$BH$5*'well profiles'!FW4</f>
        <v>0</v>
      </c>
      <c r="IB64" s="2" t="n">
        <f aca="false">$BH$5*'well profiles'!FX4</f>
        <v>0</v>
      </c>
      <c r="IC64" s="2" t="n">
        <f aca="false">$BH$5*'well profiles'!FY4</f>
        <v>0</v>
      </c>
      <c r="ID64" s="2" t="n">
        <f aca="false">$BH$5*'well profiles'!FZ4</f>
        <v>0</v>
      </c>
      <c r="IE64" s="2" t="n">
        <f aca="false">$BH$5*'well profiles'!GA4</f>
        <v>0</v>
      </c>
      <c r="IF64" s="2" t="n">
        <f aca="false">$BH$5*'well profiles'!GB4</f>
        <v>0</v>
      </c>
      <c r="IG64" s="2" t="n">
        <f aca="false">$BH$5*'well profiles'!GC4</f>
        <v>0</v>
      </c>
      <c r="IH64" s="2" t="n">
        <f aca="false">$BH$5*'well profiles'!GD4</f>
        <v>0</v>
      </c>
      <c r="II64" s="2" t="n">
        <f aca="false">$BH$5*'well profiles'!GE4</f>
        <v>0</v>
      </c>
      <c r="IJ64" s="2" t="n">
        <f aca="false">$BH$5*'well profiles'!GF4</f>
        <v>0</v>
      </c>
      <c r="IK64" s="2" t="n">
        <f aca="false">$BH$5*'well profiles'!GG4</f>
        <v>0</v>
      </c>
      <c r="IL64" s="2" t="n">
        <f aca="false">$BH$5*'well profiles'!GH4</f>
        <v>0</v>
      </c>
      <c r="IM64" s="2" t="n">
        <f aca="false">$BH$5*'well profiles'!GI4</f>
        <v>0</v>
      </c>
      <c r="IN64" s="2" t="n">
        <f aca="false">$BH$5*'well profiles'!GJ4</f>
        <v>0</v>
      </c>
      <c r="IO64" s="2" t="n">
        <f aca="false">$BH$5*'well profiles'!GK4</f>
        <v>0</v>
      </c>
      <c r="IP64" s="2" t="n">
        <f aca="false">$BH$5*'well profiles'!GL4</f>
        <v>0</v>
      </c>
      <c r="IQ64" s="2" t="n">
        <f aca="false">$BH$5*'well profiles'!GM4</f>
        <v>0</v>
      </c>
      <c r="IR64" s="2" t="n">
        <f aca="false">$BH$5*'well profiles'!GN4</f>
        <v>0</v>
      </c>
      <c r="IS64" s="2" t="n">
        <f aca="false">$BH$5*'well profiles'!GO4</f>
        <v>0</v>
      </c>
      <c r="IT64" s="2" t="n">
        <f aca="false">$BH$5*'well profiles'!GP4</f>
        <v>0</v>
      </c>
      <c r="IU64" s="2" t="n">
        <f aca="false">$BH$5*'well profiles'!GQ4</f>
        <v>0</v>
      </c>
      <c r="IV64" s="2" t="n">
        <f aca="false">$BH$5*'well profiles'!GR4</f>
        <v>0</v>
      </c>
      <c r="IW64" s="2" t="n">
        <f aca="false">$BH$5*'well profiles'!GS4</f>
        <v>0</v>
      </c>
      <c r="IX64" s="2" t="n">
        <f aca="false">$BH$5*'well profiles'!GT4</f>
        <v>0</v>
      </c>
      <c r="IY64" s="2" t="n">
        <f aca="false">$BH$5*'well profiles'!GU4</f>
        <v>0</v>
      </c>
      <c r="IZ64" s="2" t="n">
        <f aca="false">$BH$5*'well profiles'!GV4</f>
        <v>0</v>
      </c>
      <c r="JA64" s="2" t="n">
        <f aca="false">$BH$5*'well profiles'!GW4</f>
        <v>0</v>
      </c>
      <c r="JB64" s="2" t="n">
        <f aca="false">$BH$5*'well profiles'!GX4</f>
        <v>0</v>
      </c>
      <c r="JC64" s="2" t="n">
        <f aca="false">$BH$5*'well profiles'!GY4</f>
        <v>0</v>
      </c>
      <c r="JD64" s="2" t="n">
        <f aca="false">$BH$5*'well profiles'!GZ4</f>
        <v>0</v>
      </c>
      <c r="JE64" s="2" t="n">
        <f aca="false">$BH$5*'well profiles'!HA4</f>
        <v>0</v>
      </c>
      <c r="JF64" s="2" t="n">
        <f aca="false">$BH$5*'well profiles'!HB4</f>
        <v>0</v>
      </c>
      <c r="JG64" s="2" t="n">
        <f aca="false">$BH$5*'well profiles'!HC4</f>
        <v>0</v>
      </c>
      <c r="JH64" s="2" t="n">
        <f aca="false">$BH$5*'well profiles'!HD4</f>
        <v>0</v>
      </c>
      <c r="JI64" s="2" t="n">
        <f aca="false">$BH$5*'well profiles'!HE4</f>
        <v>0</v>
      </c>
      <c r="JJ64" s="2" t="n">
        <f aca="false">$BH$5*'well profiles'!HF4</f>
        <v>0</v>
      </c>
      <c r="JK64" s="2" t="n">
        <f aca="false">$BH$5*'well profiles'!HG4</f>
        <v>0</v>
      </c>
      <c r="JL64" s="2" t="n">
        <f aca="false">$BH$5*'well profiles'!HH4</f>
        <v>0</v>
      </c>
      <c r="JM64" s="2" t="n">
        <f aca="false">$BH$5*'well profiles'!HI4</f>
        <v>0</v>
      </c>
      <c r="JN64" s="2" t="n">
        <f aca="false">$BH$5*'well profiles'!HJ4</f>
        <v>0</v>
      </c>
      <c r="JO64" s="2" t="n">
        <f aca="false">$BH$5*'well profiles'!HK4</f>
        <v>0</v>
      </c>
      <c r="JP64" s="2" t="n">
        <f aca="false">$BH$5*'well profiles'!HL4</f>
        <v>0</v>
      </c>
      <c r="JQ64" s="2" t="n">
        <f aca="false">$BH$5*'well profiles'!HM4</f>
        <v>0</v>
      </c>
      <c r="JR64" s="2" t="n">
        <f aca="false">$BH$5*'well profiles'!HN4</f>
        <v>0</v>
      </c>
      <c r="JS64" s="2" t="n">
        <f aca="false">$BH$5*'well profiles'!HO4</f>
        <v>0</v>
      </c>
      <c r="JT64" s="2" t="n">
        <f aca="false">$BH$5*'well profiles'!HP4</f>
        <v>0</v>
      </c>
      <c r="JU64" s="2" t="n">
        <f aca="false">$BH$5*'well profiles'!HQ4</f>
        <v>0</v>
      </c>
      <c r="JV64" s="2" t="n">
        <f aca="false">$BH$5*'well profiles'!HR4</f>
        <v>0</v>
      </c>
      <c r="JW64" s="2" t="n">
        <f aca="false">$BH$5*'well profiles'!HS4</f>
        <v>0</v>
      </c>
      <c r="JX64" s="2" t="n">
        <f aca="false">$BH$5*'well profiles'!HT4</f>
        <v>0</v>
      </c>
      <c r="JY64" s="2" t="n">
        <f aca="false">$BH$5*'well profiles'!HU4</f>
        <v>0</v>
      </c>
      <c r="JZ64" s="2" t="n">
        <f aca="false">$BH$5*'well profiles'!HV4</f>
        <v>0</v>
      </c>
      <c r="KA64" s="2" t="n">
        <f aca="false">$BH$5*'well profiles'!HW4</f>
        <v>0</v>
      </c>
      <c r="KB64" s="2" t="n">
        <f aca="false">$BH$5*'well profiles'!HX4</f>
        <v>0</v>
      </c>
      <c r="KC64" s="2" t="n">
        <f aca="false">$BH$5*'well profiles'!HY4</f>
        <v>0</v>
      </c>
      <c r="KD64" s="2" t="n">
        <f aca="false">$BH$5*'well profiles'!HZ4</f>
        <v>0</v>
      </c>
      <c r="KE64" s="2" t="n">
        <f aca="false">$BH$5*'well profiles'!IA4</f>
        <v>0</v>
      </c>
      <c r="KF64" s="2" t="n">
        <f aca="false">$BH$5*'well profiles'!IB4</f>
        <v>0</v>
      </c>
      <c r="KG64" s="2" t="n">
        <f aca="false">$BH$5*'well profiles'!IC4</f>
        <v>0</v>
      </c>
      <c r="KH64" s="2" t="n">
        <f aca="false">$BH$5*'well profiles'!ID4</f>
        <v>0</v>
      </c>
      <c r="KI64" s="2" t="n">
        <f aca="false">$BH$5*'well profiles'!IE4</f>
        <v>0</v>
      </c>
      <c r="KJ64" s="2" t="n">
        <f aca="false">$BH$5*'well profiles'!IF4</f>
        <v>0</v>
      </c>
      <c r="KK64" s="2" t="n">
        <f aca="false">$BH$5*'well profiles'!IG4</f>
        <v>0</v>
      </c>
      <c r="KL64" s="2" t="n">
        <f aca="false">$BH$5*'well profiles'!IH4</f>
        <v>0</v>
      </c>
      <c r="KM64" s="2" t="n">
        <f aca="false">$BH$5*'well profiles'!II4</f>
        <v>0</v>
      </c>
      <c r="KN64" s="2" t="n">
        <f aca="false">$BH$5*'well profiles'!IJ4</f>
        <v>0</v>
      </c>
      <c r="KO64" s="2" t="n">
        <f aca="false">$BH$5*'well profiles'!IK4</f>
        <v>0</v>
      </c>
      <c r="KP64" s="2" t="n">
        <f aca="false">$BH$5*'well profiles'!IL4</f>
        <v>0</v>
      </c>
      <c r="KQ64" s="2" t="n">
        <f aca="false">$BH$5*'well profiles'!IM4</f>
        <v>0</v>
      </c>
      <c r="KR64" s="2" t="n">
        <f aca="false">$BH$5*'well profiles'!IN4</f>
        <v>0</v>
      </c>
      <c r="KS64" s="2" t="n">
        <f aca="false">$BH$5*'well profiles'!IO4</f>
        <v>0</v>
      </c>
      <c r="KT64" s="2" t="n">
        <f aca="false">$BH$5*'well profiles'!IP4</f>
        <v>0</v>
      </c>
      <c r="KU64" s="2" t="n">
        <f aca="false">$BH$5*'well profiles'!IQ4</f>
        <v>0</v>
      </c>
      <c r="KV64" s="2" t="n">
        <f aca="false">$BH$5*'well profiles'!IR4</f>
        <v>0</v>
      </c>
      <c r="KW64" s="2" t="n">
        <f aca="false">$BH$5*'well profiles'!IS4</f>
        <v>0</v>
      </c>
      <c r="KX64" s="2" t="n">
        <f aca="false">$BH$5*'well profiles'!IT4</f>
        <v>0</v>
      </c>
      <c r="KY64" s="2" t="n">
        <f aca="false">$BH$5*'well profiles'!IU4</f>
        <v>0</v>
      </c>
      <c r="KZ64" s="2" t="n">
        <f aca="false">$BH$5*'well profiles'!IV4</f>
        <v>0</v>
      </c>
      <c r="LA64" s="2" t="n">
        <f aca="false">$BH$5*'well profiles'!IW4</f>
        <v>0</v>
      </c>
      <c r="LB64" s="2" t="n">
        <f aca="false">$BH$5*'well profiles'!IX4</f>
        <v>0</v>
      </c>
      <c r="LC64" s="2" t="n">
        <f aca="false">$BH$5*'well profiles'!IY4</f>
        <v>0</v>
      </c>
      <c r="LD64" s="2" t="n">
        <f aca="false">$BH$5*'well profiles'!IZ4</f>
        <v>0</v>
      </c>
      <c r="LE64" s="2" t="n">
        <f aca="false">$BH$5*'well profiles'!JA4</f>
        <v>0</v>
      </c>
      <c r="LF64" s="2" t="n">
        <f aca="false">$BH$5*'well profiles'!JB4</f>
        <v>0</v>
      </c>
      <c r="LG64" s="2" t="n">
        <f aca="false">$BH$5*'well profiles'!JC4</f>
        <v>0</v>
      </c>
      <c r="LH64" s="2" t="n">
        <f aca="false">$BH$5*'well profiles'!JD4</f>
        <v>0</v>
      </c>
      <c r="LI64" s="2" t="n">
        <f aca="false">$BH$5*'well profiles'!JE4</f>
        <v>0</v>
      </c>
      <c r="LJ64" s="2" t="n">
        <f aca="false">$BH$5*'well profiles'!JF4</f>
        <v>0</v>
      </c>
      <c r="LK64" s="2" t="n">
        <f aca="false">$BH$5*'well profiles'!JG4</f>
        <v>0</v>
      </c>
      <c r="LL64" s="2" t="n">
        <f aca="false">$BH$5*'well profiles'!JH4</f>
        <v>0</v>
      </c>
      <c r="LM64" s="2" t="n">
        <f aca="false">$BH$5*'well profiles'!JI4</f>
        <v>0</v>
      </c>
      <c r="LN64" s="2" t="n">
        <f aca="false">$BH$5*'well profiles'!JJ4</f>
        <v>0</v>
      </c>
      <c r="LO64" s="2" t="n">
        <f aca="false">$BH$5*'well profiles'!JK4</f>
        <v>0</v>
      </c>
      <c r="LP64" s="2" t="n">
        <f aca="false">$BH$5*'well profiles'!JL4</f>
        <v>0</v>
      </c>
      <c r="LQ64" s="2" t="n">
        <f aca="false">$BH$5*'well profiles'!JM4</f>
        <v>0</v>
      </c>
      <c r="LR64" s="2" t="n">
        <f aca="false">$BH$5*'well profiles'!JN4</f>
        <v>0</v>
      </c>
      <c r="LS64" s="2" t="n">
        <f aca="false">$BH$5*'well profiles'!JO4</f>
        <v>0</v>
      </c>
      <c r="LT64" s="2" t="n">
        <f aca="false">$BH$5*'well profiles'!JP4</f>
        <v>0</v>
      </c>
      <c r="LU64" s="2" t="n">
        <f aca="false">$BH$5*'well profiles'!JQ4</f>
        <v>0</v>
      </c>
      <c r="LV64" s="2" t="n">
        <f aca="false">$BH$5*'well profiles'!JR4</f>
        <v>0</v>
      </c>
      <c r="LW64" s="2" t="n">
        <f aca="false">$BH$5*'well profiles'!JS4</f>
        <v>0</v>
      </c>
      <c r="LX64" s="2" t="n">
        <f aca="false">$BH$5*'well profiles'!JT4</f>
        <v>0</v>
      </c>
      <c r="LY64" s="2" t="n">
        <f aca="false">$BH$5*'well profiles'!JU4</f>
        <v>0</v>
      </c>
      <c r="LZ64" s="2" t="n">
        <f aca="false">$BH$5*'well profiles'!JV4</f>
        <v>0</v>
      </c>
      <c r="MA64" s="2" t="n">
        <f aca="false">$BH$5*'well profiles'!JW4</f>
        <v>0</v>
      </c>
      <c r="MB64" s="2" t="n">
        <f aca="false">$BH$5*'well profiles'!JX4</f>
        <v>0</v>
      </c>
      <c r="MC64" s="2" t="n">
        <f aca="false">$BH$5*'well profiles'!JY4</f>
        <v>0</v>
      </c>
      <c r="MD64" s="2" t="n">
        <f aca="false">$BH$5*'well profiles'!JZ4</f>
        <v>0</v>
      </c>
      <c r="ME64" s="2" t="n">
        <f aca="false">$BH$5*'well profiles'!KA4</f>
        <v>0</v>
      </c>
      <c r="MF64" s="2" t="n">
        <f aca="false">$BH$5*'well profiles'!KB4</f>
        <v>0</v>
      </c>
      <c r="MG64" s="2" t="n">
        <f aca="false">$BH$5*'well profiles'!KC4</f>
        <v>0</v>
      </c>
      <c r="MH64" s="2" t="n">
        <f aca="false">$BH$5*'well profiles'!KD4</f>
        <v>0</v>
      </c>
      <c r="MI64" s="2" t="n">
        <f aca="false">$BH$5*'well profiles'!KE4</f>
        <v>0</v>
      </c>
      <c r="MJ64" s="2" t="n">
        <f aca="false">$BH$5*'well profiles'!KF4</f>
        <v>0</v>
      </c>
      <c r="MK64" s="2" t="n">
        <f aca="false">$BH$5*'well profiles'!KG4</f>
        <v>0</v>
      </c>
      <c r="ML64" s="2" t="n">
        <f aca="false">$BH$5*'well profiles'!KH4</f>
        <v>0</v>
      </c>
      <c r="MM64" s="2" t="n">
        <f aca="false">$BH$5*'well profiles'!KI4</f>
        <v>0</v>
      </c>
      <c r="MN64" s="2" t="n">
        <f aca="false">$BH$5*'well profiles'!KJ4</f>
        <v>0</v>
      </c>
      <c r="MO64" s="2" t="n">
        <f aca="false">$BH$5*'well profiles'!KK4</f>
        <v>0</v>
      </c>
      <c r="MP64" s="2" t="n">
        <f aca="false">$BH$5*'well profiles'!KL4</f>
        <v>0</v>
      </c>
      <c r="MQ64" s="2" t="n">
        <f aca="false">$BH$5*'well profiles'!KM4</f>
        <v>0</v>
      </c>
      <c r="MR64" s="2" t="n">
        <f aca="false">$BH$5*'well profiles'!KN4</f>
        <v>0</v>
      </c>
      <c r="MS64" s="2" t="n">
        <f aca="false">$BH$5*'well profiles'!KO4</f>
        <v>0</v>
      </c>
      <c r="MT64" s="2" t="n">
        <f aca="false">$BH$5*'well profiles'!KP4</f>
        <v>0</v>
      </c>
      <c r="MU64" s="2" t="n">
        <f aca="false">$BH$5*'well profiles'!KQ4</f>
        <v>0</v>
      </c>
      <c r="MV64" s="2" t="n">
        <f aca="false">$BH$5*'well profiles'!KR4</f>
        <v>0</v>
      </c>
      <c r="MW64" s="2" t="n">
        <f aca="false">$BH$5*'well profiles'!KS4</f>
        <v>0</v>
      </c>
      <c r="MX64" s="2" t="n">
        <f aca="false">$BH$5*'well profiles'!KT4</f>
        <v>0</v>
      </c>
      <c r="MY64" s="2" t="n">
        <f aca="false">$BH$5*'well profiles'!KU4</f>
        <v>0</v>
      </c>
      <c r="MZ64" s="2" t="n">
        <f aca="false">$BH$5*'well profiles'!KV4</f>
        <v>0</v>
      </c>
      <c r="NA64" s="2" t="n">
        <f aca="false">$BH$5*'well profiles'!KW4</f>
        <v>0</v>
      </c>
      <c r="NB64" s="2" t="n">
        <f aca="false">$BH$5*'well profiles'!KX4</f>
        <v>0</v>
      </c>
      <c r="NC64" s="2" t="n">
        <f aca="false">$BH$5*'well profiles'!KY4</f>
        <v>0</v>
      </c>
      <c r="ND64" s="2" t="n">
        <f aca="false">$BH$5*'well profiles'!KZ4</f>
        <v>0</v>
      </c>
      <c r="NE64" s="2" t="n">
        <f aca="false">$BH$5*'well profiles'!LA4</f>
        <v>0</v>
      </c>
      <c r="NF64" s="2" t="n">
        <f aca="false">$BH$5*'well profiles'!LB4</f>
        <v>0</v>
      </c>
      <c r="NG64" s="2" t="n">
        <f aca="false">$BH$5*'well profiles'!LC4</f>
        <v>0</v>
      </c>
      <c r="NH64" s="2" t="n">
        <f aca="false">$BH$5*'well profiles'!LD4</f>
        <v>0</v>
      </c>
      <c r="NI64" s="2" t="n">
        <f aca="false">$BH$5*'well profiles'!LE4</f>
        <v>0</v>
      </c>
      <c r="NJ64" s="2" t="n">
        <f aca="false">$BH$5*'well profiles'!LF4</f>
        <v>0</v>
      </c>
      <c r="NK64" s="2" t="n">
        <f aca="false">$BH$5*'well profiles'!LG4</f>
        <v>0</v>
      </c>
      <c r="NL64" s="2" t="n">
        <f aca="false">$BH$5*'well profiles'!LH4</f>
        <v>0</v>
      </c>
      <c r="NM64" s="2" t="n">
        <f aca="false">$BH$5*'well profiles'!LI4</f>
        <v>0</v>
      </c>
      <c r="NN64" s="2" t="n">
        <f aca="false">$BH$5*'well profiles'!LJ4</f>
        <v>0</v>
      </c>
      <c r="NO64" s="2" t="n">
        <f aca="false">$BH$5*'well profiles'!LK4</f>
        <v>0</v>
      </c>
      <c r="NP64" s="2" t="n">
        <f aca="false">$BH$5*'well profiles'!LL4</f>
        <v>0</v>
      </c>
      <c r="NQ64" s="2" t="n">
        <f aca="false">$BH$5*'well profiles'!LM4</f>
        <v>0</v>
      </c>
      <c r="NR64" s="2" t="n">
        <f aca="false">$BH$5*'well profiles'!LN4</f>
        <v>0</v>
      </c>
      <c r="NS64" s="2" t="n">
        <f aca="false">$BH$5*'well profiles'!LO4</f>
        <v>0</v>
      </c>
      <c r="NT64" s="2" t="n">
        <f aca="false">$BH$5*'well profiles'!LP4</f>
        <v>0</v>
      </c>
      <c r="NU64" s="2" t="n">
        <f aca="false">$BH$5*'well profiles'!LQ4</f>
        <v>0</v>
      </c>
      <c r="NV64" s="2" t="n">
        <f aca="false">$BH$5*'well profiles'!LR4</f>
        <v>0</v>
      </c>
      <c r="NW64" s="2" t="n">
        <f aca="false">$BH$5*'well profiles'!LS4</f>
        <v>0</v>
      </c>
      <c r="NX64" s="2" t="n">
        <f aca="false">$BH$5*'well profiles'!LT4</f>
        <v>0</v>
      </c>
      <c r="NY64" s="2" t="n">
        <f aca="false">$BH$5*'well profiles'!LU4</f>
        <v>0</v>
      </c>
      <c r="NZ64" s="2" t="n">
        <f aca="false">$BH$5*'well profiles'!LV4</f>
        <v>0</v>
      </c>
      <c r="OA64" s="2" t="n">
        <f aca="false">$BH$5*'well profiles'!LW4</f>
        <v>0</v>
      </c>
      <c r="OB64" s="2" t="n">
        <f aca="false">$BH$5*'well profiles'!LX4</f>
        <v>0</v>
      </c>
      <c r="OC64" s="2" t="n">
        <f aca="false">$BH$5*'well profiles'!LY4</f>
        <v>0</v>
      </c>
      <c r="OD64" s="2" t="n">
        <f aca="false">$BH$5*'well profiles'!LZ4</f>
        <v>0</v>
      </c>
      <c r="OE64" s="2" t="n">
        <f aca="false">$BH$5*'well profiles'!MA4</f>
        <v>0</v>
      </c>
      <c r="OF64" s="2" t="n">
        <f aca="false">$BH$5*'well profiles'!MB4</f>
        <v>0</v>
      </c>
      <c r="OG64" s="2" t="n">
        <f aca="false">$BH$5*'well profiles'!MC4</f>
        <v>0</v>
      </c>
      <c r="OH64" s="2" t="n">
        <f aca="false">$BH$5*'well profiles'!MD4</f>
        <v>0</v>
      </c>
      <c r="OI64" s="2" t="n">
        <f aca="false">$BH$5*'well profiles'!ME4</f>
        <v>0</v>
      </c>
      <c r="OJ64" s="2" t="n">
        <f aca="false">$BH$5*'well profiles'!MF4</f>
        <v>0</v>
      </c>
      <c r="OK64" s="2" t="n">
        <f aca="false">$BH$5*'well profiles'!MG4</f>
        <v>0</v>
      </c>
      <c r="OL64" s="2" t="n">
        <f aca="false">$BH$5*'well profiles'!MH4</f>
        <v>0</v>
      </c>
      <c r="OM64" s="2" t="n">
        <f aca="false">$BH$5*'well profiles'!MI4</f>
        <v>0</v>
      </c>
      <c r="ON64" s="2" t="n">
        <f aca="false">$BH$5*'well profiles'!MJ4</f>
        <v>0</v>
      </c>
      <c r="OO64" s="2" t="n">
        <f aca="false">$BH$5*'well profiles'!MK4</f>
        <v>0</v>
      </c>
      <c r="OP64" s="2" t="n">
        <f aca="false">$BH$5*'well profiles'!ML4</f>
        <v>0</v>
      </c>
      <c r="OQ64" s="2" t="n">
        <f aca="false">$BH$5*'well profiles'!MM4</f>
        <v>0</v>
      </c>
      <c r="OR64" s="2" t="n">
        <f aca="false">$BH$5*'well profiles'!MN4</f>
        <v>0</v>
      </c>
      <c r="OS64" s="2" t="n">
        <f aca="false">$BH$5*'well profiles'!MO4</f>
        <v>0</v>
      </c>
      <c r="OT64" s="2" t="n">
        <f aca="false">$BH$5*'well profiles'!MP4</f>
        <v>0</v>
      </c>
      <c r="OU64" s="2" t="n">
        <f aca="false">$BH$5*'well profiles'!MQ4</f>
        <v>0</v>
      </c>
      <c r="OV64" s="2" t="n">
        <f aca="false">$BH$5*'well profiles'!MR4</f>
        <v>0</v>
      </c>
      <c r="OW64" s="2" t="n">
        <f aca="false">$BH$5*'well profiles'!MS4</f>
        <v>0</v>
      </c>
      <c r="OX64" s="2" t="n">
        <f aca="false">$BH$5*'well profiles'!MT4</f>
        <v>0</v>
      </c>
      <c r="OY64" s="2" t="n">
        <f aca="false">$BH$5*'well profiles'!MU4</f>
        <v>0</v>
      </c>
      <c r="OZ64" s="2" t="n">
        <f aca="false">$BH$5*'well profiles'!MV4</f>
        <v>0</v>
      </c>
      <c r="PA64" s="2" t="n">
        <f aca="false">$BH$5*'well profiles'!MW4</f>
        <v>0</v>
      </c>
      <c r="PB64" s="2" t="n">
        <f aca="false">$BH$5*'well profiles'!MX4</f>
        <v>0</v>
      </c>
      <c r="PC64" s="2" t="n">
        <f aca="false">$BH$5*'well profiles'!MY4</f>
        <v>0</v>
      </c>
      <c r="PD64" s="2" t="n">
        <f aca="false">$BH$5*'well profiles'!MZ4</f>
        <v>0</v>
      </c>
      <c r="PE64" s="2" t="n">
        <f aca="false">$BH$5*'well profiles'!NA4</f>
        <v>0</v>
      </c>
      <c r="PF64" s="2" t="n">
        <f aca="false">$BH$5*'well profiles'!NB4</f>
        <v>0</v>
      </c>
      <c r="PG64" s="2" t="n">
        <f aca="false">$BH$5*'well profiles'!NC4</f>
        <v>0</v>
      </c>
      <c r="PH64" s="2" t="n">
        <f aca="false">$BH$5*'well profiles'!ND4</f>
        <v>0</v>
      </c>
      <c r="PI64" s="2" t="n">
        <f aca="false">$BH$5*'well profiles'!NE4</f>
        <v>0</v>
      </c>
      <c r="PJ64" s="2" t="n">
        <f aca="false">$BH$5*'well profiles'!NF4</f>
        <v>0</v>
      </c>
      <c r="PK64" s="2" t="n">
        <f aca="false">$BH$5*'well profiles'!NG4</f>
        <v>0</v>
      </c>
      <c r="PL64" s="2" t="n">
        <f aca="false">$BH$5*'well profiles'!NH4</f>
        <v>0</v>
      </c>
      <c r="PM64" s="2" t="n">
        <f aca="false">$BH$5*'well profiles'!NI4</f>
        <v>0</v>
      </c>
      <c r="PN64" s="2" t="n">
        <f aca="false">$BH$5*'well profiles'!NJ4</f>
        <v>0</v>
      </c>
      <c r="PO64" s="2" t="n">
        <f aca="false">$BH$5*'well profiles'!NK4</f>
        <v>0</v>
      </c>
      <c r="PP64" s="2" t="n">
        <f aca="false">$BH$5*'well profiles'!NL4</f>
        <v>0</v>
      </c>
      <c r="PQ64" s="2" t="n">
        <f aca="false">$BH$5*'well profiles'!NM4</f>
        <v>0</v>
      </c>
      <c r="PR64" s="2" t="n">
        <f aca="false">$BH$5*'well profiles'!NN4</f>
        <v>0</v>
      </c>
      <c r="PS64" s="2" t="n">
        <f aca="false">$BH$5*'well profiles'!NO4</f>
        <v>0</v>
      </c>
      <c r="PT64" s="2" t="n">
        <f aca="false">$BH$5*'well profiles'!NP4</f>
        <v>0</v>
      </c>
      <c r="PU64" s="2" t="n">
        <f aca="false">$BH$5*'well profiles'!NQ4</f>
        <v>0</v>
      </c>
      <c r="PV64" s="2" t="n">
        <f aca="false">$BH$5*'well profiles'!NR4</f>
        <v>0</v>
      </c>
      <c r="PW64" s="2" t="n">
        <f aca="false">$BH$5*'well profiles'!NS4</f>
        <v>0</v>
      </c>
      <c r="PX64" s="2" t="n">
        <f aca="false">$BH$5*'well profiles'!NT4</f>
        <v>0</v>
      </c>
      <c r="PY64" s="2" t="n">
        <f aca="false">$BH$5*'well profiles'!NU4</f>
        <v>0</v>
      </c>
      <c r="PZ64" s="2" t="n">
        <f aca="false">$BH$5*'well profiles'!NV4</f>
        <v>0</v>
      </c>
      <c r="QA64" s="2" t="n">
        <f aca="false">$BH$5*'well profiles'!NW4</f>
        <v>0</v>
      </c>
      <c r="QB64" s="2" t="n">
        <f aca="false">$BH$5*'well profiles'!NX4</f>
        <v>0</v>
      </c>
      <c r="QC64" s="2" t="n">
        <f aca="false">$BH$5*'well profiles'!NY4</f>
        <v>0</v>
      </c>
      <c r="QD64" s="2" t="n">
        <f aca="false">$BH$5*'well profiles'!NZ4</f>
        <v>0</v>
      </c>
      <c r="QE64" s="2" t="n">
        <f aca="false">$BH$5*'well profiles'!OA4</f>
        <v>0</v>
      </c>
      <c r="QF64" s="2" t="n">
        <f aca="false">$BH$5*'well profiles'!OB4</f>
        <v>0</v>
      </c>
      <c r="QG64" s="2" t="n">
        <f aca="false">$BH$5*'well profiles'!OC4</f>
        <v>0</v>
      </c>
      <c r="QH64" s="2" t="n">
        <f aca="false">$BH$5*'well profiles'!OD4</f>
        <v>0</v>
      </c>
      <c r="QI64" s="2" t="n">
        <f aca="false">$BH$5*'well profiles'!OE4</f>
        <v>0</v>
      </c>
      <c r="QJ64" s="2" t="n">
        <f aca="false">$BH$5*'well profiles'!OF4</f>
        <v>0</v>
      </c>
      <c r="QK64" s="2" t="n">
        <f aca="false">$BH$5*'well profiles'!OG4</f>
        <v>0</v>
      </c>
      <c r="QL64" s="2" t="n">
        <f aca="false">$BH$5*'well profiles'!OH4</f>
        <v>0</v>
      </c>
      <c r="QM64" s="2" t="n">
        <f aca="false">$BH$5*'well profiles'!OI4</f>
        <v>0</v>
      </c>
      <c r="QN64" s="2" t="n">
        <f aca="false">$BH$5*'well profiles'!OJ4</f>
        <v>0</v>
      </c>
      <c r="QO64" s="2" t="n">
        <f aca="false">$BH$5*'well profiles'!OK4</f>
        <v>0</v>
      </c>
      <c r="QP64" s="2" t="n">
        <f aca="false">$BH$5*'well profiles'!OL4</f>
        <v>0</v>
      </c>
      <c r="QQ64" s="2" t="n">
        <f aca="false">$BH$5*'well profiles'!OM4</f>
        <v>0</v>
      </c>
      <c r="QR64" s="2" t="n">
        <f aca="false">$BH$5*'well profiles'!ON4</f>
        <v>0</v>
      </c>
      <c r="QS64" s="2" t="n">
        <f aca="false">$BH$5*'well profiles'!OO4</f>
        <v>0</v>
      </c>
      <c r="QT64" s="2" t="n">
        <f aca="false">$BH$5*'well profiles'!OP4</f>
        <v>0</v>
      </c>
      <c r="QU64" s="2" t="n">
        <f aca="false">$BH$5*'well profiles'!OQ4</f>
        <v>0</v>
      </c>
      <c r="QV64" s="2" t="n">
        <f aca="false">$BH$5*'well profiles'!OR4</f>
        <v>0</v>
      </c>
      <c r="QW64" s="2" t="n">
        <f aca="false">$BH$5*'well profiles'!OS4</f>
        <v>0</v>
      </c>
      <c r="QX64" s="2" t="n">
        <f aca="false">$BH$5*'well profiles'!OT4</f>
        <v>0</v>
      </c>
      <c r="QY64" s="2" t="n">
        <f aca="false">$BH$5*'well profiles'!OU4</f>
        <v>0</v>
      </c>
      <c r="QZ64" s="2" t="n">
        <f aca="false">$BH$5*'well profiles'!OV4</f>
        <v>0</v>
      </c>
      <c r="RA64" s="2" t="n">
        <f aca="false">$BH$5*'well profiles'!OW4</f>
        <v>0</v>
      </c>
      <c r="RB64" s="2" t="n">
        <f aca="false">$BH$5*'well profiles'!OX4</f>
        <v>0</v>
      </c>
      <c r="RC64" s="2" t="n">
        <f aca="false">$BH$5*'well profiles'!OY4</f>
        <v>0</v>
      </c>
      <c r="RD64" s="2" t="n">
        <f aca="false">$BH$5*'well profiles'!OZ4</f>
        <v>0</v>
      </c>
      <c r="RE64" s="2" t="n">
        <f aca="false">$BH$5*'well profiles'!PA4</f>
        <v>0</v>
      </c>
      <c r="RF64" s="2" t="n">
        <f aca="false">$BH$5*'well profiles'!PB4</f>
        <v>0</v>
      </c>
      <c r="RG64" s="2" t="n">
        <f aca="false">$BH$5*'well profiles'!PC4</f>
        <v>0</v>
      </c>
      <c r="RH64" s="2" t="n">
        <f aca="false">$BH$5*'well profiles'!PD4</f>
        <v>0</v>
      </c>
      <c r="RI64" s="2" t="n">
        <f aca="false">$BH$5*'well profiles'!PE4</f>
        <v>0</v>
      </c>
      <c r="RJ64" s="2" t="n">
        <f aca="false">$BH$5*'well profiles'!PF4</f>
        <v>0</v>
      </c>
      <c r="RK64" s="2" t="n">
        <f aca="false">$BH$5*'well profiles'!PG4</f>
        <v>0</v>
      </c>
      <c r="RL64" s="2" t="n">
        <f aca="false">$BH$5*'well profiles'!PH4</f>
        <v>0</v>
      </c>
      <c r="RM64" s="2" t="n">
        <f aca="false">$BH$5*'well profiles'!PI4</f>
        <v>0</v>
      </c>
      <c r="RN64" s="2" t="n">
        <f aca="false">$BH$5*'well profiles'!PJ4</f>
        <v>0</v>
      </c>
      <c r="RO64" s="2" t="n">
        <f aca="false">$BH$5*'well profiles'!PK4</f>
        <v>0</v>
      </c>
      <c r="RP64" s="2" t="n">
        <f aca="false">$BH$5*'well profiles'!PL4</f>
        <v>0</v>
      </c>
      <c r="RQ64" s="2" t="n">
        <f aca="false">$BH$5*'well profiles'!PM4</f>
        <v>0</v>
      </c>
      <c r="RR64" s="2" t="n">
        <f aca="false">$BH$5*'well profiles'!PN4</f>
        <v>0</v>
      </c>
      <c r="RS64" s="2" t="n">
        <f aca="false">$BH$5*'well profiles'!PO4</f>
        <v>0</v>
      </c>
      <c r="RT64" s="2" t="n">
        <f aca="false">$BH$5*'well profiles'!PP4</f>
        <v>0</v>
      </c>
      <c r="RU64" s="2" t="n">
        <f aca="false">$BH$5*'well profiles'!PQ4</f>
        <v>0</v>
      </c>
      <c r="RV64" s="2" t="n">
        <f aca="false">$BH$5*'well profiles'!PR4</f>
        <v>0</v>
      </c>
      <c r="RW64" s="2" t="n">
        <f aca="false">$BH$5*'well profiles'!PS4</f>
        <v>0</v>
      </c>
      <c r="RX64" s="2" t="n">
        <f aca="false">$BH$5*'well profiles'!PT4</f>
        <v>0</v>
      </c>
      <c r="RY64" s="2" t="n">
        <f aca="false">$BH$5*'well profiles'!PU4</f>
        <v>0</v>
      </c>
      <c r="RZ64" s="2" t="n">
        <f aca="false">$BH$5*'well profiles'!PV4</f>
        <v>0</v>
      </c>
      <c r="SA64" s="2" t="n">
        <f aca="false">$BH$5*'well profiles'!PW4</f>
        <v>0</v>
      </c>
      <c r="SB64" s="2" t="n">
        <f aca="false">$BH$5*'well profiles'!PX4</f>
        <v>0</v>
      </c>
      <c r="SC64" s="2" t="n">
        <f aca="false">$BH$5*'well profiles'!PY4</f>
        <v>0</v>
      </c>
      <c r="SD64" s="2" t="n">
        <f aca="false">$BH$5*'well profiles'!PZ4</f>
        <v>0</v>
      </c>
      <c r="SE64" s="2" t="n">
        <f aca="false">$BH$5*'well profiles'!QA4</f>
        <v>0</v>
      </c>
      <c r="SF64" s="2" t="n">
        <f aca="false">$BH$5*'well profiles'!QB4</f>
        <v>0</v>
      </c>
      <c r="SG64" s="2" t="n">
        <f aca="false">$BH$5*'well profiles'!QC4</f>
        <v>0</v>
      </c>
      <c r="SH64" s="2" t="n">
        <f aca="false">$BH$5*'well profiles'!QD4</f>
        <v>0</v>
      </c>
      <c r="SI64" s="2" t="n">
        <f aca="false">$BH$5*'well profiles'!QE4</f>
        <v>0</v>
      </c>
      <c r="SJ64" s="2" t="n">
        <f aca="false">$BH$5*'well profiles'!QF4</f>
        <v>0</v>
      </c>
      <c r="SK64" s="2" t="n">
        <f aca="false">$BH$5*'well profiles'!QG4</f>
        <v>0</v>
      </c>
      <c r="SL64" s="2" t="n">
        <f aca="false">$BH$5*'well profiles'!QH4</f>
        <v>0</v>
      </c>
      <c r="SM64" s="2" t="n">
        <f aca="false">$BH$5*'well profiles'!QI4</f>
        <v>0</v>
      </c>
      <c r="SN64" s="2" t="n">
        <f aca="false">$BH$5*'well profiles'!QJ4</f>
        <v>0</v>
      </c>
      <c r="SO64" s="2" t="n">
        <f aca="false">$BH$5*'well profiles'!QK4</f>
        <v>0</v>
      </c>
      <c r="SP64" s="2" t="n">
        <f aca="false">$BH$5*'well profiles'!QL4</f>
        <v>0</v>
      </c>
      <c r="SQ64" s="2" t="n">
        <f aca="false">$BH$5*'well profiles'!QM4</f>
        <v>0</v>
      </c>
      <c r="SR64" s="2" t="n">
        <f aca="false">$BH$5*'well profiles'!QN4</f>
        <v>0</v>
      </c>
      <c r="SS64" s="2" t="n">
        <f aca="false">$BH$5*'well profiles'!QO4</f>
        <v>0</v>
      </c>
      <c r="ST64" s="2" t="n">
        <f aca="false">$BH$5*'well profiles'!QP4</f>
        <v>0</v>
      </c>
      <c r="SU64" s="2" t="n">
        <f aca="false">$BH$5*'well profiles'!QQ4</f>
        <v>0</v>
      </c>
      <c r="SV64" s="2" t="n">
        <f aca="false">$BH$5*'well profiles'!QR4</f>
        <v>0</v>
      </c>
      <c r="SW64" s="2" t="n">
        <f aca="false">$BH$5*'well profiles'!QS4</f>
        <v>0</v>
      </c>
      <c r="SX64" s="2" t="n">
        <f aca="false">$BH$5*'well profiles'!QT4</f>
        <v>0</v>
      </c>
      <c r="SY64" s="2" t="n">
        <f aca="false">$BH$5*'well profiles'!QU4</f>
        <v>0</v>
      </c>
      <c r="SZ64" s="2" t="n">
        <f aca="false">$BH$5*'well profiles'!QV4</f>
        <v>0</v>
      </c>
      <c r="TA64" s="2" t="n">
        <f aca="false">$BH$5*'well profiles'!QW4</f>
        <v>0</v>
      </c>
      <c r="TB64" s="2" t="n">
        <f aca="false">$BH$5*'well profiles'!QX4</f>
        <v>0</v>
      </c>
      <c r="TC64" s="2" t="n">
        <f aca="false">$BH$5*'well profiles'!QY4</f>
        <v>0</v>
      </c>
      <c r="TD64" s="2" t="n">
        <f aca="false">$BH$5*'well profiles'!QZ4</f>
        <v>0</v>
      </c>
      <c r="TE64" s="2" t="n">
        <f aca="false">$BH$5*'well profiles'!RA4</f>
        <v>0</v>
      </c>
      <c r="TF64" s="2" t="n">
        <f aca="false">$BH$5*'well profiles'!RB4</f>
        <v>0</v>
      </c>
      <c r="TG64" s="2" t="n">
        <f aca="false">$BH$5*'well profiles'!RC4</f>
        <v>0</v>
      </c>
      <c r="TH64" s="2" t="n">
        <f aca="false">$BH$5*'well profiles'!RD4</f>
        <v>0</v>
      </c>
      <c r="TI64" s="2" t="n">
        <f aca="false">$BH$5*'well profiles'!RE4</f>
        <v>0</v>
      </c>
      <c r="TJ64" s="2" t="n">
        <f aca="false">$BH$5*'well profiles'!RF4</f>
        <v>0</v>
      </c>
      <c r="TK64" s="2" t="n">
        <f aca="false">$BH$5*'well profiles'!RG4</f>
        <v>0</v>
      </c>
      <c r="TL64" s="2" t="n">
        <f aca="false">$BH$5*'well profiles'!RH4</f>
        <v>0</v>
      </c>
      <c r="TM64" s="2" t="n">
        <f aca="false">$BH$5*'well profiles'!RI4</f>
        <v>0</v>
      </c>
      <c r="TN64" s="2" t="n">
        <f aca="false">$BH$5*'well profiles'!RJ4</f>
        <v>0</v>
      </c>
      <c r="TO64" s="2" t="n">
        <f aca="false">$BH$5*'well profiles'!RK4</f>
        <v>0</v>
      </c>
      <c r="TP64" s="2" t="n">
        <f aca="false">$BH$5*'well profiles'!RL4</f>
        <v>0</v>
      </c>
      <c r="TQ64" s="2" t="n">
        <f aca="false">$BH$5*'well profiles'!RM4</f>
        <v>0</v>
      </c>
      <c r="TR64" s="2" t="n">
        <f aca="false">$BH$5*'well profiles'!RN4</f>
        <v>0</v>
      </c>
      <c r="TS64" s="2" t="n">
        <f aca="false">$BH$5*'well profiles'!RO4</f>
        <v>0</v>
      </c>
      <c r="TT64" s="2" t="n">
        <f aca="false">$BH$5*'well profiles'!RP4</f>
        <v>0</v>
      </c>
      <c r="TU64" s="2" t="n">
        <f aca="false">$BH$5*'well profiles'!RQ4</f>
        <v>0</v>
      </c>
      <c r="TV64" s="2" t="n">
        <f aca="false">$BH$5*'well profiles'!RR4</f>
        <v>0</v>
      </c>
      <c r="TW64" s="2" t="n">
        <f aca="false">$BH$5*'well profiles'!RS4</f>
        <v>0</v>
      </c>
      <c r="TX64" s="2" t="n">
        <f aca="false">$BH$5*'well profiles'!RT4</f>
        <v>0</v>
      </c>
      <c r="TY64" s="2" t="n">
        <f aca="false">$BH$5*'well profiles'!RU4</f>
        <v>0</v>
      </c>
      <c r="TZ64" s="2" t="n">
        <f aca="false">$BH$5*'well profiles'!RV4</f>
        <v>0</v>
      </c>
      <c r="UA64" s="2" t="n">
        <f aca="false">$BH$5*'well profiles'!RW4</f>
        <v>0</v>
      </c>
      <c r="UB64" s="2" t="n">
        <f aca="false">$BH$5*'well profiles'!RX4</f>
        <v>0</v>
      </c>
      <c r="UC64" s="2" t="n">
        <f aca="false">$BH$5*'well profiles'!RY4</f>
        <v>0</v>
      </c>
      <c r="UD64" s="2" t="n">
        <f aca="false">$BH$5*'well profiles'!RZ4</f>
        <v>0</v>
      </c>
      <c r="UE64" s="2" t="n">
        <f aca="false">$BH$5*'well profiles'!SA4</f>
        <v>0</v>
      </c>
      <c r="UF64" s="2" t="n">
        <f aca="false">$BH$5*'well profiles'!SB4</f>
        <v>0</v>
      </c>
      <c r="UG64" s="2" t="n">
        <f aca="false">$BH$5*'well profiles'!SC4</f>
        <v>0</v>
      </c>
      <c r="UH64" s="2" t="n">
        <f aca="false">$BH$5*'well profiles'!SD4</f>
        <v>0</v>
      </c>
      <c r="UI64" s="2" t="n">
        <f aca="false">$BH$5*'well profiles'!SE4</f>
        <v>0</v>
      </c>
      <c r="UJ64" s="2" t="n">
        <f aca="false">$BH$5*'well profiles'!SF4</f>
        <v>0</v>
      </c>
      <c r="UK64" s="2" t="n">
        <f aca="false">$BH$5*'well profiles'!SG4</f>
        <v>0</v>
      </c>
      <c r="UL64" s="2" t="n">
        <f aca="false">$BH$5*'well profiles'!SH4</f>
        <v>0</v>
      </c>
      <c r="UM64" s="2" t="n">
        <f aca="false">$BH$5*'well profiles'!SI4</f>
        <v>0</v>
      </c>
      <c r="UN64" s="2" t="n">
        <f aca="false">$BH$5*'well profiles'!SJ4</f>
        <v>0</v>
      </c>
      <c r="UO64" s="2" t="n">
        <f aca="false">$BH$5*'well profiles'!SK4</f>
        <v>0</v>
      </c>
      <c r="UP64" s="2" t="n">
        <f aca="false">$BH$5*'well profiles'!SL4</f>
        <v>0</v>
      </c>
      <c r="UQ64" s="2" t="n">
        <f aca="false">$BH$5*'well profiles'!SM4</f>
        <v>0</v>
      </c>
      <c r="UR64" s="2" t="n">
        <f aca="false">$BH$5*'well profiles'!SN4</f>
        <v>0</v>
      </c>
      <c r="US64" s="2" t="n">
        <f aca="false">$BH$5*'well profiles'!SO4</f>
        <v>0</v>
      </c>
      <c r="UT64" s="2" t="n">
        <f aca="false">$BH$5*'well profiles'!SP4</f>
        <v>0</v>
      </c>
      <c r="UU64" s="2" t="n">
        <f aca="false">$BH$5*'well profiles'!SQ4</f>
        <v>0</v>
      </c>
      <c r="UV64" s="2" t="n">
        <f aca="false">$BH$5*'well profiles'!SR4</f>
        <v>0</v>
      </c>
      <c r="UW64" s="2" t="n">
        <f aca="false">$BH$5*'well profiles'!SS4</f>
        <v>0</v>
      </c>
      <c r="UX64" s="2" t="n">
        <f aca="false">$BH$5*'well profiles'!ST4</f>
        <v>0</v>
      </c>
      <c r="UY64" s="2" t="n">
        <f aca="false">$BH$5*'well profiles'!SU4</f>
        <v>0</v>
      </c>
      <c r="UZ64" s="2" t="n">
        <f aca="false">$BH$5*'well profiles'!SV4</f>
        <v>0</v>
      </c>
      <c r="VA64" s="2" t="n">
        <f aca="false">$BH$5*'well profiles'!SW4</f>
        <v>0</v>
      </c>
      <c r="VB64" s="2" t="n">
        <f aca="false">$BH$5*'well profiles'!SX4</f>
        <v>0</v>
      </c>
      <c r="VC64" s="2" t="n">
        <f aca="false">$BH$5*'well profiles'!SY4</f>
        <v>0</v>
      </c>
      <c r="VD64" s="2" t="n">
        <f aca="false">$BH$5*'well profiles'!SZ4</f>
        <v>0</v>
      </c>
      <c r="VE64" s="2" t="n">
        <f aca="false">$BH$5*'well profiles'!TA4</f>
        <v>0</v>
      </c>
      <c r="VF64" s="2" t="n">
        <f aca="false">$BH$5*'well profiles'!TB4</f>
        <v>0</v>
      </c>
      <c r="VG64" s="2" t="n">
        <f aca="false">$BH$5*'well profiles'!TC4</f>
        <v>0</v>
      </c>
      <c r="VH64" s="2" t="n">
        <f aca="false">$BH$5*'well profiles'!TD4</f>
        <v>0</v>
      </c>
      <c r="VI64" s="2" t="n">
        <f aca="false">$BH$5*'well profiles'!TE4</f>
        <v>0</v>
      </c>
      <c r="VJ64" s="2" t="n">
        <f aca="false">$BH$5*'well profiles'!TF4</f>
        <v>0</v>
      </c>
      <c r="VK64" s="2" t="n">
        <f aca="false">$BH$5*'well profiles'!TG4</f>
        <v>0</v>
      </c>
      <c r="VL64" s="2" t="n">
        <f aca="false">$BH$5*'well profiles'!TH4</f>
        <v>0</v>
      </c>
      <c r="VM64" s="2" t="n">
        <f aca="false">$BH$5*'well profiles'!TI4</f>
        <v>0</v>
      </c>
      <c r="VN64" s="2" t="n">
        <f aca="false">$BH$5*'well profiles'!TJ4</f>
        <v>0</v>
      </c>
      <c r="VO64" s="2" t="n">
        <f aca="false">$BH$5*'well profiles'!TK4</f>
        <v>0</v>
      </c>
      <c r="VP64" s="2" t="n">
        <f aca="false">$BH$5*'well profiles'!TL4</f>
        <v>0</v>
      </c>
      <c r="VQ64" s="2" t="n">
        <f aca="false">$BH$5*'well profiles'!TM4</f>
        <v>0</v>
      </c>
      <c r="VR64" s="2" t="n">
        <f aca="false">$BH$5*'well profiles'!TN4</f>
        <v>0</v>
      </c>
      <c r="VS64" s="2" t="n">
        <f aca="false">$BH$5*'well profiles'!TO4</f>
        <v>0</v>
      </c>
      <c r="VT64" s="2" t="n">
        <f aca="false">$BH$5*'well profiles'!TP4</f>
        <v>0</v>
      </c>
      <c r="VU64" s="2" t="n">
        <f aca="false">$BH$5*'well profiles'!TQ4</f>
        <v>0</v>
      </c>
      <c r="VV64" s="2" t="n">
        <f aca="false">$BH$5*'well profiles'!TR4</f>
        <v>0</v>
      </c>
      <c r="VW64" s="2" t="n">
        <f aca="false">$BH$5*'well profiles'!TS4</f>
        <v>0</v>
      </c>
      <c r="VX64" s="2" t="n">
        <f aca="false">$BH$5*'well profiles'!TT4</f>
        <v>0</v>
      </c>
      <c r="VY64" s="2" t="n">
        <f aca="false">$BH$5*'well profiles'!TU4</f>
        <v>0</v>
      </c>
      <c r="VZ64" s="2" t="n">
        <f aca="false">$BH$5*'well profiles'!TV4</f>
        <v>0</v>
      </c>
      <c r="WA64" s="2" t="n">
        <f aca="false">$BH$5*'well profiles'!TW4</f>
        <v>0</v>
      </c>
      <c r="WB64" s="2" t="n">
        <f aca="false">$BH$5*'well profiles'!TX4</f>
        <v>0</v>
      </c>
      <c r="WC64" s="2" t="n">
        <f aca="false">$BH$5*'well profiles'!TY4</f>
        <v>0</v>
      </c>
      <c r="WD64" s="2" t="n">
        <f aca="false">$BH$5*'well profiles'!TZ4</f>
        <v>0</v>
      </c>
      <c r="WE64" s="2" t="n">
        <f aca="false">$BH$5*'well profiles'!UA4</f>
        <v>0</v>
      </c>
      <c r="WF64" s="2" t="n">
        <f aca="false">$BH$5*'well profiles'!UB4</f>
        <v>0</v>
      </c>
      <c r="WG64" s="2" t="n">
        <f aca="false">$BH$5*'well profiles'!UC4</f>
        <v>0</v>
      </c>
      <c r="WH64" s="2" t="n">
        <f aca="false">$BH$5*'well profiles'!UD4</f>
        <v>0</v>
      </c>
      <c r="WI64" s="2" t="n">
        <f aca="false">$BH$5*'well profiles'!UE4</f>
        <v>0</v>
      </c>
      <c r="WJ64" s="2" t="n">
        <f aca="false">$BH$5*'well profiles'!UF4</f>
        <v>0</v>
      </c>
      <c r="WK64" s="2" t="n">
        <f aca="false">$BH$5*'well profiles'!UG4</f>
        <v>0</v>
      </c>
      <c r="WL64" s="2" t="n">
        <f aca="false">$BH$5*'well profiles'!UH4</f>
        <v>0</v>
      </c>
      <c r="WM64" s="2" t="n">
        <f aca="false">$BH$5*'well profiles'!UI4</f>
        <v>0</v>
      </c>
      <c r="WN64" s="2" t="n">
        <f aca="false">$BH$5*'well profiles'!UJ4</f>
        <v>0</v>
      </c>
      <c r="WO64" s="2" t="n">
        <f aca="false">$BH$5*'well profiles'!UK4</f>
        <v>0</v>
      </c>
      <c r="WP64" s="2" t="n">
        <f aca="false">$BH$5*'well profiles'!UL4</f>
        <v>0</v>
      </c>
      <c r="WQ64" s="2" t="n">
        <f aca="false">$BH$5*'well profiles'!UM4</f>
        <v>0</v>
      </c>
      <c r="WR64" s="2" t="n">
        <f aca="false">$BH$5*'well profiles'!UN4</f>
        <v>0</v>
      </c>
      <c r="WS64" s="2" t="n">
        <f aca="false">$BH$5*'well profiles'!UO4</f>
        <v>0</v>
      </c>
      <c r="WT64" s="2" t="n">
        <f aca="false">$BH$5*'well profiles'!UP4</f>
        <v>0</v>
      </c>
      <c r="WU64" s="2" t="n">
        <f aca="false">$BH$5*'well profiles'!UQ4</f>
        <v>0</v>
      </c>
      <c r="WV64" s="2" t="n">
        <f aca="false">$BH$5*'well profiles'!UR4</f>
        <v>0</v>
      </c>
      <c r="WW64" s="2" t="n">
        <f aca="false">$BH$5*'well profiles'!US4</f>
        <v>0</v>
      </c>
      <c r="WX64" s="2" t="n">
        <f aca="false">$BH$5*'well profiles'!UT4</f>
        <v>0</v>
      </c>
      <c r="WY64" s="2" t="n">
        <f aca="false">$BH$5*'well profiles'!UU4</f>
        <v>0</v>
      </c>
      <c r="WZ64" s="2" t="n">
        <f aca="false">$BH$5*'well profiles'!UV4</f>
        <v>0</v>
      </c>
      <c r="XA64" s="2" t="n">
        <f aca="false">$BH$5*'well profiles'!UW4</f>
        <v>0</v>
      </c>
      <c r="XB64" s="2" t="n">
        <f aca="false">$BH$5*'well profiles'!UX4</f>
        <v>0</v>
      </c>
      <c r="XC64" s="2" t="n">
        <f aca="false">$BH$5*'well profiles'!UY4</f>
        <v>0</v>
      </c>
      <c r="XD64" s="2" t="n">
        <f aca="false">$BH$5*'well profiles'!UZ4</f>
        <v>0</v>
      </c>
      <c r="XE64" s="2" t="n">
        <f aca="false">$BH$5*'well profiles'!VA4</f>
        <v>0</v>
      </c>
      <c r="XF64" s="2" t="n">
        <f aca="false">$BH$5*'well profiles'!VB4</f>
        <v>0</v>
      </c>
      <c r="XG64" s="2" t="n">
        <f aca="false">$BH$5*'well profiles'!VC4</f>
        <v>0</v>
      </c>
      <c r="XH64" s="2" t="n">
        <f aca="false">$BH$5*'well profiles'!VD4</f>
        <v>0</v>
      </c>
      <c r="XI64" s="2" t="n">
        <f aca="false">$BH$5*'well profiles'!VE4</f>
        <v>0</v>
      </c>
      <c r="XJ64" s="2" t="n">
        <f aca="false">$BH$5*'well profiles'!VF4</f>
        <v>0</v>
      </c>
      <c r="XK64" s="2" t="n">
        <f aca="false">$BH$5*'well profiles'!VG4</f>
        <v>0</v>
      </c>
      <c r="XL64" s="2" t="n">
        <f aca="false">$BH$5*'well profiles'!VH4</f>
        <v>0</v>
      </c>
      <c r="XM64" s="2" t="n">
        <f aca="false">$BH$5*'well profiles'!VI4</f>
        <v>0</v>
      </c>
      <c r="XN64" s="2" t="n">
        <f aca="false">$BH$5*'well profiles'!VJ4</f>
        <v>0</v>
      </c>
      <c r="XO64" s="2" t="n">
        <f aca="false">$BH$5*'well profiles'!VK4</f>
        <v>0</v>
      </c>
      <c r="XP64" s="2" t="n">
        <f aca="false">$BH$5*'well profiles'!VL4</f>
        <v>0</v>
      </c>
      <c r="XQ64" s="2" t="n">
        <f aca="false">$BH$5*'well profiles'!VM4</f>
        <v>0</v>
      </c>
      <c r="XR64" s="2" t="n">
        <f aca="false">$BH$5*'well profiles'!VN4</f>
        <v>0</v>
      </c>
      <c r="XS64" s="2" t="n">
        <f aca="false">$BH$5*'well profiles'!VO4</f>
        <v>0</v>
      </c>
      <c r="XT64" s="2" t="n">
        <f aca="false">$BH$5*'well profiles'!VP4</f>
        <v>0</v>
      </c>
      <c r="XU64" s="2" t="n">
        <f aca="false">$BH$5*'well profiles'!VQ4</f>
        <v>0</v>
      </c>
      <c r="XV64" s="2" t="n">
        <f aca="false">$BH$5*'well profiles'!VR4</f>
        <v>0</v>
      </c>
      <c r="XW64" s="2" t="n">
        <f aca="false">$BH$5*'well profiles'!VS4</f>
        <v>0</v>
      </c>
      <c r="XX64" s="2" t="n">
        <f aca="false">$BH$5*'well profiles'!VT4</f>
        <v>0</v>
      </c>
      <c r="XY64" s="2" t="n">
        <f aca="false">$BH$5*'well profiles'!VU4</f>
        <v>0</v>
      </c>
      <c r="XZ64" s="2" t="n">
        <f aca="false">$BH$5*'well profiles'!VV4</f>
        <v>0</v>
      </c>
      <c r="YA64" s="2" t="n">
        <f aca="false">$BH$5*'well profiles'!VW4</f>
        <v>0</v>
      </c>
      <c r="YB64" s="2" t="n">
        <f aca="false">$BH$5*'well profiles'!VX4</f>
        <v>0</v>
      </c>
      <c r="YC64" s="2" t="n">
        <f aca="false">$BH$5*'well profiles'!VY4</f>
        <v>0</v>
      </c>
      <c r="YD64" s="2" t="n">
        <f aca="false">$BH$5*'well profiles'!VZ4</f>
        <v>0</v>
      </c>
      <c r="YE64" s="2" t="n">
        <f aca="false">$BH$5*'well profiles'!WA4</f>
        <v>0</v>
      </c>
      <c r="YF64" s="2" t="n">
        <f aca="false">$BH$5*'well profiles'!WB4</f>
        <v>0</v>
      </c>
      <c r="YG64" s="2" t="n">
        <f aca="false">$BH$5*'well profiles'!WC4</f>
        <v>0</v>
      </c>
      <c r="YH64" s="2" t="n">
        <f aca="false">$BH$5*'well profiles'!WD4</f>
        <v>0</v>
      </c>
      <c r="YI64" s="2" t="n">
        <f aca="false">$BH$5*'well profiles'!WE4</f>
        <v>0</v>
      </c>
      <c r="YJ64" s="2" t="n">
        <f aca="false">$BH$5*'well profiles'!WF4</f>
        <v>0</v>
      </c>
      <c r="YK64" s="2" t="n">
        <f aca="false">$BH$5*'well profiles'!WG4</f>
        <v>0</v>
      </c>
      <c r="YL64" s="2" t="n">
        <f aca="false">$BH$5*'well profiles'!WH4</f>
        <v>0</v>
      </c>
      <c r="YM64" s="2" t="n">
        <f aca="false">$BH$5*'well profiles'!WI4</f>
        <v>0</v>
      </c>
      <c r="YN64" s="2" t="n">
        <f aca="false">$BH$5*'well profiles'!WJ4</f>
        <v>0</v>
      </c>
      <c r="YO64" s="2" t="n">
        <f aca="false">$BH$5*'well profiles'!WK4</f>
        <v>0</v>
      </c>
      <c r="YP64" s="2" t="n">
        <f aca="false">$BH$5*'well profiles'!WL4</f>
        <v>0</v>
      </c>
      <c r="YQ64" s="2" t="n">
        <f aca="false">$BH$5*'well profiles'!WM4</f>
        <v>0</v>
      </c>
      <c r="YR64" s="2" t="n">
        <f aca="false">$BH$5*'well profiles'!WN4</f>
        <v>0</v>
      </c>
      <c r="YS64" s="2" t="n">
        <f aca="false">$BH$5*'well profiles'!WO4</f>
        <v>0</v>
      </c>
      <c r="YT64" s="2" t="n">
        <f aca="false">$BH$5*'well profiles'!WP4</f>
        <v>0</v>
      </c>
      <c r="YU64" s="2" t="n">
        <f aca="false">$BH$5*'well profiles'!WQ4</f>
        <v>0</v>
      </c>
      <c r="YV64" s="2" t="n">
        <f aca="false">$BH$5*'well profiles'!WR4</f>
        <v>0</v>
      </c>
      <c r="YW64" s="2" t="n">
        <f aca="false">$BH$5*'well profiles'!WS4</f>
        <v>0</v>
      </c>
      <c r="YX64" s="2" t="n">
        <f aca="false">$BH$5*'well profiles'!WT4</f>
        <v>0</v>
      </c>
      <c r="YY64" s="2" t="n">
        <f aca="false">$BH$5*'well profiles'!WU4</f>
        <v>0</v>
      </c>
      <c r="YZ64" s="2" t="n">
        <f aca="false">$BH$5*'well profiles'!WV4</f>
        <v>0</v>
      </c>
      <c r="ZA64" s="2" t="n">
        <f aca="false">$BH$5*'well profiles'!WW4</f>
        <v>0</v>
      </c>
      <c r="ZB64" s="2" t="n">
        <f aca="false">$BH$5*'well profiles'!WX4</f>
        <v>0</v>
      </c>
      <c r="ZC64" s="2" t="n">
        <f aca="false">$BH$5*'well profiles'!WY4</f>
        <v>0</v>
      </c>
      <c r="ZD64" s="2" t="n">
        <f aca="false">$BH$5*'well profiles'!WZ4</f>
        <v>0</v>
      </c>
      <c r="ZE64" s="2" t="n">
        <f aca="false">$BH$5*'well profiles'!XA4</f>
        <v>0</v>
      </c>
      <c r="ZF64" s="2" t="n">
        <f aca="false">$BH$5*'well profiles'!XB4</f>
        <v>0</v>
      </c>
      <c r="ZG64" s="2" t="n">
        <f aca="false">$BH$5*'well profiles'!XC4</f>
        <v>0</v>
      </c>
      <c r="ZH64" s="2" t="n">
        <f aca="false">$BH$5*'well profiles'!XD4</f>
        <v>0</v>
      </c>
      <c r="ZI64" s="2" t="n">
        <f aca="false">$BH$5*'well profiles'!XE4</f>
        <v>0</v>
      </c>
      <c r="ZJ64" s="2" t="n">
        <f aca="false">$BH$5*'well profiles'!XF4</f>
        <v>0</v>
      </c>
      <c r="ZK64" s="2" t="n">
        <f aca="false">$BH$5*'well profiles'!XG4</f>
        <v>0</v>
      </c>
      <c r="ZL64" s="2" t="n">
        <f aca="false">$BH$5*'well profiles'!XH4</f>
        <v>0</v>
      </c>
      <c r="ZM64" s="2" t="n">
        <f aca="false">$BH$5*'well profiles'!XI4</f>
        <v>0</v>
      </c>
      <c r="ZN64" s="2" t="n">
        <f aca="false">$BH$5*'well profiles'!XJ4</f>
        <v>0</v>
      </c>
      <c r="ZO64" s="2" t="n">
        <f aca="false">$BH$5*'well profiles'!XK4</f>
        <v>0</v>
      </c>
      <c r="ZP64" s="2" t="n">
        <f aca="false">$BH$5*'well profiles'!XL4</f>
        <v>0</v>
      </c>
      <c r="ZQ64" s="2" t="n">
        <f aca="false">$BH$5*'well profiles'!XM4</f>
        <v>0</v>
      </c>
      <c r="ZR64" s="2" t="n">
        <f aca="false">$BH$5*'well profiles'!XN4</f>
        <v>0</v>
      </c>
      <c r="ZS64" s="2" t="n">
        <f aca="false">$BH$5*'well profiles'!XO4</f>
        <v>0</v>
      </c>
      <c r="ZT64" s="2" t="n">
        <f aca="false">$BH$5*'well profiles'!XP4</f>
        <v>0</v>
      </c>
      <c r="ZU64" s="2" t="n">
        <f aca="false">$BH$5*'well profiles'!XQ4</f>
        <v>0</v>
      </c>
      <c r="ZV64" s="2" t="n">
        <f aca="false">$BH$5*'well profiles'!XR4</f>
        <v>0</v>
      </c>
      <c r="ZW64" s="2" t="n">
        <f aca="false">$BH$5*'well profiles'!XS4</f>
        <v>0</v>
      </c>
      <c r="ZX64" s="2" t="n">
        <f aca="false">$BH$5*'well profiles'!XT4</f>
        <v>0</v>
      </c>
      <c r="ZY64" s="2" t="n">
        <f aca="false">$BH$5*'well profiles'!XU4</f>
        <v>0</v>
      </c>
      <c r="ZZ64" s="2" t="n">
        <f aca="false">$BH$5*'well profiles'!XV4</f>
        <v>0</v>
      </c>
      <c r="AAA64" s="2" t="n">
        <f aca="false">$BH$5*'well profiles'!XW4</f>
        <v>0</v>
      </c>
      <c r="AAB64" s="2" t="n">
        <f aca="false">$BH$5*'well profiles'!XX4</f>
        <v>0</v>
      </c>
      <c r="AAC64" s="2" t="n">
        <f aca="false">$BH$5*'well profiles'!XY4</f>
        <v>0</v>
      </c>
      <c r="AAD64" s="2" t="n">
        <f aca="false">$BH$5*'well profiles'!XZ4</f>
        <v>0</v>
      </c>
      <c r="AAE64" s="2" t="n">
        <f aca="false">$BH$5*'well profiles'!YA4</f>
        <v>0</v>
      </c>
      <c r="AAF64" s="2" t="n">
        <f aca="false">$BH$5*'well profiles'!YB4</f>
        <v>0</v>
      </c>
      <c r="AAG64" s="2" t="n">
        <f aca="false">$BH$5*'well profiles'!YC4</f>
        <v>0</v>
      </c>
      <c r="AAH64" s="2" t="n">
        <f aca="false">$BH$5*'well profiles'!YD4</f>
        <v>0</v>
      </c>
      <c r="AAI64" s="2" t="n">
        <f aca="false">$BH$5*'well profiles'!YE4</f>
        <v>0</v>
      </c>
      <c r="AAJ64" s="2" t="n">
        <f aca="false">$BH$5*'well profiles'!YF4</f>
        <v>0</v>
      </c>
      <c r="AAK64" s="2" t="n">
        <f aca="false">$BH$5*'well profiles'!YG4</f>
        <v>0</v>
      </c>
      <c r="AAL64" s="2" t="n">
        <f aca="false">$BH$5*'well profiles'!YH4</f>
        <v>0</v>
      </c>
      <c r="AAM64" s="2" t="n">
        <f aca="false">$BH$5*'well profiles'!YI4</f>
        <v>0</v>
      </c>
      <c r="AAN64" s="2" t="n">
        <f aca="false">$BH$5*'well profiles'!YJ4</f>
        <v>0</v>
      </c>
      <c r="AAO64" s="2" t="n">
        <f aca="false">$BH$5*'well profiles'!YK4</f>
        <v>0</v>
      </c>
      <c r="AAP64" s="2" t="n">
        <f aca="false">$BH$5*'well profiles'!YL4</f>
        <v>0</v>
      </c>
      <c r="AAQ64" s="2" t="n">
        <f aca="false">$BH$5*'well profiles'!YM4</f>
        <v>0</v>
      </c>
      <c r="AAR64" s="2" t="n">
        <f aca="false">$BH$5*'well profiles'!YN4</f>
        <v>0</v>
      </c>
      <c r="AAS64" s="2" t="n">
        <f aca="false">$BH$5*'well profiles'!YO4</f>
        <v>0</v>
      </c>
      <c r="AAT64" s="2" t="n">
        <f aca="false">$BH$5*'well profiles'!YP4</f>
        <v>0</v>
      </c>
      <c r="AAU64" s="2" t="n">
        <f aca="false">$BH$5*'well profiles'!YQ4</f>
        <v>0</v>
      </c>
      <c r="AAV64" s="2" t="n">
        <f aca="false">$BH$5*'well profiles'!YR4</f>
        <v>0</v>
      </c>
      <c r="AAW64" s="2" t="n">
        <f aca="false">$BH$5*'well profiles'!YS4</f>
        <v>0</v>
      </c>
      <c r="AAX64" s="2" t="n">
        <f aca="false">$BH$5*'well profiles'!YT4</f>
        <v>0</v>
      </c>
      <c r="AAY64" s="2" t="n">
        <f aca="false">$BH$5*'well profiles'!YU4</f>
        <v>0</v>
      </c>
      <c r="AAZ64" s="2" t="n">
        <f aca="false">$BH$5*'well profiles'!YV4</f>
        <v>0</v>
      </c>
      <c r="ABA64" s="2" t="n">
        <f aca="false">$BH$5*'well profiles'!YW4</f>
        <v>0</v>
      </c>
      <c r="ABB64" s="2" t="n">
        <f aca="false">$BH$5*'well profiles'!YX4</f>
        <v>0</v>
      </c>
      <c r="ABC64" s="2" t="n">
        <f aca="false">$BH$5*'well profiles'!YY4</f>
        <v>0</v>
      </c>
      <c r="ABD64" s="2" t="n">
        <f aca="false">$BH$5*'well profiles'!YZ4</f>
        <v>0</v>
      </c>
      <c r="ABE64" s="2" t="n">
        <f aca="false">$BH$5*'well profiles'!ZA4</f>
        <v>0</v>
      </c>
      <c r="ABF64" s="2" t="n">
        <f aca="false">$BH$5*'well profiles'!ZB4</f>
        <v>0</v>
      </c>
      <c r="ABG64" s="2" t="n">
        <f aca="false">$BH$5*'well profiles'!ZC4</f>
        <v>0</v>
      </c>
      <c r="ABH64" s="2" t="n">
        <f aca="false">$BH$5*'well profiles'!ZD4</f>
        <v>0</v>
      </c>
      <c r="ABI64" s="2" t="n">
        <f aca="false">$BH$5*'well profiles'!ZE4</f>
        <v>0</v>
      </c>
      <c r="ABJ64" s="2" t="n">
        <f aca="false">$BH$5*'well profiles'!ZF4</f>
        <v>0</v>
      </c>
      <c r="ABK64" s="2" t="n">
        <f aca="false">$BH$5*'well profiles'!ZG4</f>
        <v>0</v>
      </c>
      <c r="ABL64" s="2" t="n">
        <f aca="false">$BH$5*'well profiles'!ZH4</f>
        <v>0</v>
      </c>
      <c r="ABM64" s="2" t="n">
        <f aca="false">$BH$5*'well profiles'!ZI4</f>
        <v>0</v>
      </c>
      <c r="ABN64" s="2" t="n">
        <f aca="false">$BH$5*'well profiles'!ZJ4</f>
        <v>0</v>
      </c>
      <c r="ABO64" s="2" t="n">
        <f aca="false">$BH$5*'well profiles'!ZK4</f>
        <v>0</v>
      </c>
      <c r="ABP64" s="2" t="n">
        <f aca="false">$BH$5*'well profiles'!ZL4</f>
        <v>0</v>
      </c>
      <c r="ABQ64" s="2" t="n">
        <f aca="false">$BH$5*'well profiles'!ZM4</f>
        <v>0</v>
      </c>
      <c r="ABR64" s="2" t="n">
        <f aca="false">$BH$5*'well profiles'!ZN4</f>
        <v>0</v>
      </c>
      <c r="ABS64" s="2" t="n">
        <f aca="false">$BH$5*'well profiles'!ZO4</f>
        <v>0</v>
      </c>
      <c r="ABT64" s="2" t="n">
        <f aca="false">$BH$5*'well profiles'!ZP4</f>
        <v>0</v>
      </c>
      <c r="ABU64" s="2" t="n">
        <f aca="false">$BH$5*'well profiles'!ZQ4</f>
        <v>0</v>
      </c>
      <c r="ABV64" s="2" t="n">
        <f aca="false">$BH$5*'well profiles'!ZR4</f>
        <v>0</v>
      </c>
      <c r="ABW64" s="2" t="n">
        <f aca="false">$BH$5*'well profiles'!ZS4</f>
        <v>0</v>
      </c>
      <c r="ABX64" s="2" t="n">
        <f aca="false">$BH$5*'well profiles'!ZT4</f>
        <v>0</v>
      </c>
      <c r="ABY64" s="2" t="n">
        <f aca="false">$BH$5*'well profiles'!ZU4</f>
        <v>0</v>
      </c>
      <c r="ABZ64" s="2" t="n">
        <f aca="false">$BH$5*'well profiles'!ZV4</f>
        <v>0</v>
      </c>
      <c r="ACA64" s="2" t="n">
        <f aca="false">$BH$5*'well profiles'!ZW4</f>
        <v>0</v>
      </c>
      <c r="ACB64" s="2" t="n">
        <f aca="false">$BH$5*'well profiles'!ZX4</f>
        <v>0</v>
      </c>
      <c r="ACC64" s="2" t="n">
        <f aca="false">$BH$5*'well profiles'!ZY4</f>
        <v>0</v>
      </c>
      <c r="ACD64" s="2" t="n">
        <f aca="false">$BH$5*'well profiles'!ZZ4</f>
        <v>0</v>
      </c>
      <c r="ACE64" s="2" t="n">
        <f aca="false">$BH$5*'well profiles'!AAA4</f>
        <v>0</v>
      </c>
      <c r="ACF64" s="2" t="n">
        <f aca="false">$BH$5*'well profiles'!AAB4</f>
        <v>0</v>
      </c>
      <c r="ACG64" s="2" t="n">
        <f aca="false">$BH$5*'well profiles'!AAC4</f>
        <v>0</v>
      </c>
      <c r="ACH64" s="2" t="n">
        <f aca="false">$BH$5*'well profiles'!AAD4</f>
        <v>0</v>
      </c>
      <c r="ACI64" s="2" t="n">
        <f aca="false">$BH$5*'well profiles'!AAE4</f>
        <v>0</v>
      </c>
      <c r="ACJ64" s="2" t="n">
        <f aca="false">$BH$5*'well profiles'!AAF4</f>
        <v>0</v>
      </c>
      <c r="ACK64" s="2" t="n">
        <f aca="false">$BH$5*'well profiles'!AAG4</f>
        <v>0</v>
      </c>
      <c r="ACL64" s="2" t="n">
        <f aca="false">$BH$5*'well profiles'!AAH4</f>
        <v>0</v>
      </c>
      <c r="ACM64" s="2" t="n">
        <f aca="false">$BH$5*'well profiles'!AAI4</f>
        <v>0</v>
      </c>
      <c r="ACN64" s="2" t="n">
        <f aca="false">$BH$5*'well profiles'!AAJ4</f>
        <v>0</v>
      </c>
      <c r="ACO64" s="2" t="n">
        <f aca="false">$BH$5*'well profiles'!AAK4</f>
        <v>0</v>
      </c>
      <c r="ACP64" s="2" t="n">
        <f aca="false">$BH$5*'well profiles'!AAL4</f>
        <v>0</v>
      </c>
      <c r="ACQ64" s="2" t="n">
        <f aca="false">$BH$5*'well profiles'!AAM4</f>
        <v>0</v>
      </c>
      <c r="ACR64" s="2" t="n">
        <f aca="false">$BH$5*'well profiles'!AAN4</f>
        <v>0</v>
      </c>
      <c r="ACS64" s="2" t="n">
        <f aca="false">$BH$5*'well profiles'!AAO4</f>
        <v>0</v>
      </c>
      <c r="ACT64" s="2" t="n">
        <f aca="false">$BH$5*'well profiles'!AAP4</f>
        <v>0</v>
      </c>
      <c r="ACU64" s="2" t="n">
        <f aca="false">$BH$5*'well profiles'!AAQ4</f>
        <v>0</v>
      </c>
      <c r="ACV64" s="2" t="n">
        <f aca="false">$BH$5*'well profiles'!AAR4</f>
        <v>0</v>
      </c>
      <c r="ACW64" s="2" t="n">
        <f aca="false">$BH$5*'well profiles'!AAS4</f>
        <v>0</v>
      </c>
      <c r="ACX64" s="2" t="n">
        <f aca="false">$BH$5*'well profiles'!AAT4</f>
        <v>0</v>
      </c>
      <c r="ACY64" s="2" t="n">
        <f aca="false">$BH$5*'well profiles'!AAU4</f>
        <v>0</v>
      </c>
      <c r="ACZ64" s="2" t="n">
        <f aca="false">$BH$5*'well profiles'!AAV4</f>
        <v>0</v>
      </c>
      <c r="ADA64" s="2" t="n">
        <f aca="false">$BH$5*'well profiles'!AAW4</f>
        <v>0</v>
      </c>
      <c r="ADB64" s="2" t="n">
        <f aca="false">$BH$5*'well profiles'!AAX4</f>
        <v>0</v>
      </c>
      <c r="ADC64" s="2" t="n">
        <f aca="false">$BH$5*'well profiles'!AAY4</f>
        <v>0</v>
      </c>
      <c r="ADD64" s="2" t="n">
        <f aca="false">$BH$5*'well profiles'!AAZ4</f>
        <v>0</v>
      </c>
      <c r="ADE64" s="2" t="n">
        <f aca="false">$BH$5*'well profiles'!ABA4</f>
        <v>0</v>
      </c>
      <c r="ADF64" s="2" t="n">
        <f aca="false">$BH$5*'well profiles'!ABB4</f>
        <v>0</v>
      </c>
      <c r="ADG64" s="2" t="n">
        <f aca="false">$BH$5*'well profiles'!ABC4</f>
        <v>0</v>
      </c>
      <c r="ADH64" s="2" t="n">
        <f aca="false">$BH$5*'well profiles'!ABD4</f>
        <v>0</v>
      </c>
      <c r="ADI64" s="2" t="n">
        <f aca="false">$BH$5*'well profiles'!ABE4</f>
        <v>0</v>
      </c>
      <c r="ADJ64" s="2" t="n">
        <f aca="false">$BH$5*'well profiles'!ABF4</f>
        <v>0</v>
      </c>
      <c r="ADK64" s="2" t="n">
        <f aca="false">$BH$5*'well profiles'!ABG4</f>
        <v>0</v>
      </c>
      <c r="ADL64" s="2" t="n">
        <f aca="false">$BH$5*'well profiles'!ABH4</f>
        <v>0</v>
      </c>
      <c r="ADM64" s="2" t="n">
        <f aca="false">$BH$5*'well profiles'!ABI4</f>
        <v>0</v>
      </c>
      <c r="ADN64" s="2" t="n">
        <f aca="false">$BH$5*'well profiles'!ABJ4</f>
        <v>0</v>
      </c>
      <c r="ADO64" s="2" t="n">
        <f aca="false">$BH$5*'well profiles'!ABK4</f>
        <v>0</v>
      </c>
      <c r="ADP64" s="2" t="n">
        <f aca="false">$BH$5*'well profiles'!ABL4</f>
        <v>0</v>
      </c>
      <c r="ADQ64" s="2" t="n">
        <f aca="false">$BH$5*'well profiles'!ABM4</f>
        <v>0</v>
      </c>
      <c r="ADR64" s="2" t="n">
        <f aca="false">$BH$5*'well profiles'!ABN4</f>
        <v>0</v>
      </c>
      <c r="ADS64" s="2" t="n">
        <f aca="false">$BH$5*'well profiles'!ABO4</f>
        <v>0</v>
      </c>
      <c r="ADT64" s="2" t="n">
        <f aca="false">$BH$5*'well profiles'!ABP4</f>
        <v>0</v>
      </c>
      <c r="ADU64" s="2" t="n">
        <f aca="false">$BH$5*'well profiles'!ABQ4</f>
        <v>0</v>
      </c>
      <c r="ADV64" s="2" t="n">
        <f aca="false">$BH$5*'well profiles'!ABR4</f>
        <v>0</v>
      </c>
      <c r="ADW64" s="2" t="n">
        <f aca="false">$BH$5*'well profiles'!ABS4</f>
        <v>0</v>
      </c>
      <c r="ADX64" s="2" t="n">
        <f aca="false">$BH$5*'well profiles'!ABT4</f>
        <v>0</v>
      </c>
      <c r="ADY64" s="2" t="n">
        <f aca="false">$BH$5*'well profiles'!ABU4</f>
        <v>0</v>
      </c>
      <c r="ADZ64" s="2" t="n">
        <f aca="false">$BH$5*'well profiles'!ABV4</f>
        <v>0</v>
      </c>
      <c r="AEA64" s="2" t="n">
        <f aca="false">$BH$5*'well profiles'!ABW4</f>
        <v>0</v>
      </c>
      <c r="AEB64" s="2" t="n">
        <f aca="false">$BH$5*'well profiles'!ABX4</f>
        <v>0</v>
      </c>
      <c r="AEC64" s="2" t="n">
        <f aca="false">$BH$5*'well profiles'!ABY4</f>
        <v>0</v>
      </c>
      <c r="AED64" s="2" t="n">
        <f aca="false">$BH$5*'well profiles'!ABZ4</f>
        <v>0</v>
      </c>
      <c r="AEE64" s="2" t="n">
        <f aca="false">$BH$5*'well profiles'!ACA4</f>
        <v>0</v>
      </c>
      <c r="AEF64" s="2" t="n">
        <f aca="false">$BH$5*'well profiles'!ACB4</f>
        <v>0</v>
      </c>
      <c r="AEG64" s="2" t="n">
        <f aca="false">$BH$5*'well profiles'!ACC4</f>
        <v>0</v>
      </c>
      <c r="AEH64" s="2" t="n">
        <f aca="false">$BH$5*'well profiles'!ACD4</f>
        <v>0</v>
      </c>
      <c r="AEI64" s="2" t="n">
        <f aca="false">$BH$5*'well profiles'!ACE4</f>
        <v>0</v>
      </c>
      <c r="AEJ64" s="2" t="n">
        <f aca="false">$BH$5*'well profiles'!ACF4</f>
        <v>0</v>
      </c>
      <c r="AEK64" s="2" t="n">
        <f aca="false">$BH$5*'well profiles'!ACG4</f>
        <v>0</v>
      </c>
      <c r="AEL64" s="2" t="n">
        <f aca="false">$BH$5*'well profiles'!ACH4</f>
        <v>0</v>
      </c>
      <c r="AEM64" s="2" t="n">
        <f aca="false">$BH$5*'well profiles'!ACI4</f>
        <v>0</v>
      </c>
      <c r="AEN64" s="2" t="n">
        <f aca="false">$BH$5*'well profiles'!ACJ4</f>
        <v>0</v>
      </c>
      <c r="AEO64" s="2" t="n">
        <f aca="false">$BH$5*'well profiles'!ACK4</f>
        <v>0</v>
      </c>
      <c r="AEP64" s="2" t="n">
        <f aca="false">$BH$5*'well profiles'!ACL4</f>
        <v>0</v>
      </c>
      <c r="AEQ64" s="2" t="n">
        <f aca="false">$BH$5*'well profiles'!ACM4</f>
        <v>0</v>
      </c>
      <c r="AER64" s="2" t="n">
        <f aca="false">$BH$5*'well profiles'!ACN4</f>
        <v>0</v>
      </c>
      <c r="AES64" s="2" t="n">
        <f aca="false">$BH$5*'well profiles'!ACO4</f>
        <v>0</v>
      </c>
      <c r="AET64" s="2" t="n">
        <f aca="false">$BH$5*'well profiles'!ACP4</f>
        <v>0</v>
      </c>
      <c r="AEU64" s="2" t="n">
        <f aca="false">$BH$5*'well profiles'!ACQ4</f>
        <v>0</v>
      </c>
      <c r="AEV64" s="2" t="n">
        <f aca="false">$BH$5*'well profiles'!ACR4</f>
        <v>0</v>
      </c>
      <c r="AEW64" s="2" t="n">
        <f aca="false">$BH$5*'well profiles'!ACS4</f>
        <v>0</v>
      </c>
      <c r="AEX64" s="2" t="n">
        <f aca="false">$BH$5*'well profiles'!ACT4</f>
        <v>0</v>
      </c>
      <c r="AEY64" s="2" t="n">
        <f aca="false">$BH$5*'well profiles'!ACU4</f>
        <v>0</v>
      </c>
      <c r="AEZ64" s="2" t="n">
        <f aca="false">$BH$5*'well profiles'!ACV4</f>
        <v>0</v>
      </c>
      <c r="AFA64" s="2" t="n">
        <f aca="false">$BH$5*'well profiles'!ACW4</f>
        <v>0</v>
      </c>
      <c r="AFB64" s="2" t="n">
        <f aca="false">$BH$5*'well profiles'!ACX4</f>
        <v>0</v>
      </c>
      <c r="AFC64" s="2" t="n">
        <f aca="false">$BH$5*'well profiles'!ACY4</f>
        <v>0</v>
      </c>
      <c r="AFD64" s="2" t="n">
        <f aca="false">$BH$5*'well profiles'!ACZ4</f>
        <v>0</v>
      </c>
      <c r="AFE64" s="2" t="n">
        <f aca="false">$BH$5*'well profiles'!ADA4</f>
        <v>0</v>
      </c>
      <c r="AFF64" s="2" t="n">
        <f aca="false">$BH$5*'well profiles'!ADB4</f>
        <v>0</v>
      </c>
      <c r="AFG64" s="2" t="n">
        <f aca="false">$BH$5*'well profiles'!ADC4</f>
        <v>0</v>
      </c>
      <c r="AFH64" s="2" t="n">
        <f aca="false">$BH$5*'well profiles'!ADD4</f>
        <v>0</v>
      </c>
      <c r="AFI64" s="2" t="n">
        <f aca="false">$BH$5*'well profiles'!ADE4</f>
        <v>0</v>
      </c>
      <c r="AFJ64" s="2" t="n">
        <f aca="false">$BH$5*'well profiles'!ADF4</f>
        <v>0</v>
      </c>
      <c r="AFK64" s="2" t="n">
        <f aca="false">$BH$5*'well profiles'!ADG4</f>
        <v>0</v>
      </c>
      <c r="AFL64" s="2" t="n">
        <f aca="false">$BH$5*'well profiles'!ADH4</f>
        <v>0</v>
      </c>
      <c r="AFM64" s="2" t="n">
        <f aca="false">$BH$5*'well profiles'!ADI4</f>
        <v>0</v>
      </c>
      <c r="AFN64" s="2" t="n">
        <f aca="false">$BH$5*'well profiles'!ADJ4</f>
        <v>0</v>
      </c>
      <c r="AFO64" s="2" t="n">
        <f aca="false">$BH$5*'well profiles'!ADK4</f>
        <v>0</v>
      </c>
      <c r="AFP64" s="2" t="n">
        <f aca="false">$BH$5*'well profiles'!ADL4</f>
        <v>0</v>
      </c>
      <c r="AFQ64" s="2" t="n">
        <f aca="false">$BH$5*'well profiles'!ADM4</f>
        <v>0</v>
      </c>
      <c r="AFR64" s="2" t="n">
        <f aca="false">$BH$5*'well profiles'!ADN4</f>
        <v>0</v>
      </c>
      <c r="AFS64" s="2" t="n">
        <f aca="false">$BH$5*'well profiles'!ADO4</f>
        <v>0</v>
      </c>
      <c r="AFT64" s="2" t="n">
        <f aca="false">$BH$5*'well profiles'!ADP4</f>
        <v>0</v>
      </c>
      <c r="AFU64" s="2" t="n">
        <f aca="false">$BH$5*'well profiles'!ADQ4</f>
        <v>0</v>
      </c>
      <c r="AFV64" s="2" t="n">
        <f aca="false">$BH$5*'well profiles'!ADR4</f>
        <v>0</v>
      </c>
      <c r="AFW64" s="2" t="n">
        <f aca="false">$BH$5*'well profiles'!ADS4</f>
        <v>0</v>
      </c>
      <c r="AFX64" s="2" t="n">
        <f aca="false">$BH$5*'well profiles'!ADT4</f>
        <v>0</v>
      </c>
      <c r="AFY64" s="2" t="n">
        <f aca="false">$BH$5*'well profiles'!ADU4</f>
        <v>0</v>
      </c>
      <c r="AFZ64" s="2" t="n">
        <f aca="false">$BH$5*'well profiles'!ADV4</f>
        <v>0</v>
      </c>
      <c r="AGA64" s="2" t="n">
        <f aca="false">$BH$5*'well profiles'!ADW4</f>
        <v>0</v>
      </c>
      <c r="AGB64" s="2" t="n">
        <f aca="false">$BH$5*'well profiles'!ADX4</f>
        <v>0</v>
      </c>
      <c r="AGC64" s="2" t="n">
        <f aca="false">$BH$5*'well profiles'!ADY4</f>
        <v>0</v>
      </c>
      <c r="AGD64" s="2" t="n">
        <f aca="false">$BH$5*'well profiles'!ADZ4</f>
        <v>0</v>
      </c>
      <c r="AGE64" s="2" t="n">
        <f aca="false">$BH$5*'well profiles'!AEA4</f>
        <v>0</v>
      </c>
      <c r="AGF64" s="2" t="n">
        <f aca="false">$BH$5*'well profiles'!AEB4</f>
        <v>0</v>
      </c>
      <c r="AGG64" s="2" t="n">
        <f aca="false">$BH$5*'well profiles'!AEC4</f>
        <v>0</v>
      </c>
      <c r="AGH64" s="2" t="n">
        <f aca="false">$BH$5*'well profiles'!AED4</f>
        <v>0</v>
      </c>
      <c r="AGI64" s="2" t="n">
        <f aca="false">$BH$5*'well profiles'!AEE4</f>
        <v>0</v>
      </c>
      <c r="AGJ64" s="2" t="n">
        <f aca="false">$BH$5*'well profiles'!AEF4</f>
        <v>0</v>
      </c>
      <c r="AGK64" s="2" t="n">
        <f aca="false">$BH$5*'well profiles'!AEG4</f>
        <v>0</v>
      </c>
      <c r="AGL64" s="2" t="n">
        <f aca="false">$BH$5*'well profiles'!AEH4</f>
        <v>0</v>
      </c>
      <c r="AGM64" s="2" t="n">
        <f aca="false">$BH$5*'well profiles'!AEI4</f>
        <v>0</v>
      </c>
      <c r="AGN64" s="2" t="n">
        <f aca="false">$BH$5*'well profiles'!AEJ4</f>
        <v>0</v>
      </c>
      <c r="AGO64" s="2" t="n">
        <f aca="false">$BH$5*'well profiles'!AEK4</f>
        <v>0</v>
      </c>
      <c r="AGP64" s="2" t="n">
        <f aca="false">$BH$5*'well profiles'!AEL4</f>
        <v>0</v>
      </c>
      <c r="AGQ64" s="2" t="n">
        <f aca="false">$BH$5*'well profiles'!AEM4</f>
        <v>0</v>
      </c>
      <c r="AGR64" s="2" t="n">
        <f aca="false">$BH$5*'well profiles'!AEN4</f>
        <v>0</v>
      </c>
      <c r="AGS64" s="2" t="n">
        <f aca="false">$BH$5*'well profiles'!AEO4</f>
        <v>0</v>
      </c>
      <c r="AGT64" s="2" t="n">
        <f aca="false">$BH$5*'well profiles'!AEP4</f>
        <v>0</v>
      </c>
      <c r="AGU64" s="2" t="n">
        <f aca="false">$BH$5*'well profiles'!AEQ4</f>
        <v>0</v>
      </c>
      <c r="AGV64" s="2" t="n">
        <f aca="false">$BH$5*'well profiles'!AER4</f>
        <v>0</v>
      </c>
      <c r="AGW64" s="2" t="n">
        <f aca="false">$BH$5*'well profiles'!AES4</f>
        <v>0</v>
      </c>
      <c r="AGX64" s="2" t="n">
        <f aca="false">$BH$5*'well profiles'!AET4</f>
        <v>0</v>
      </c>
      <c r="AGY64" s="2" t="n">
        <f aca="false">$BH$5*'well profiles'!AEU4</f>
        <v>0</v>
      </c>
      <c r="AGZ64" s="2" t="n">
        <f aca="false">$BH$5*'well profiles'!AEV4</f>
        <v>0</v>
      </c>
      <c r="AHA64" s="2" t="n">
        <f aca="false">$BH$5*'well profiles'!AEW4</f>
        <v>0</v>
      </c>
      <c r="AHB64" s="2" t="n">
        <f aca="false">$BH$5*'well profiles'!AEX4</f>
        <v>0</v>
      </c>
      <c r="AHC64" s="2" t="n">
        <f aca="false">$BH$5*'well profiles'!AEY4</f>
        <v>0</v>
      </c>
      <c r="AHD64" s="2" t="n">
        <f aca="false">$BH$5*'well profiles'!AEZ4</f>
        <v>0</v>
      </c>
      <c r="AHE64" s="2" t="n">
        <f aca="false">$BH$5*'well profiles'!AFA4</f>
        <v>0</v>
      </c>
      <c r="AHF64" s="2" t="n">
        <f aca="false">$BH$5*'well profiles'!AFB4</f>
        <v>0</v>
      </c>
      <c r="AHG64" s="2" t="n">
        <f aca="false">$BH$5*'well profiles'!AFC4</f>
        <v>0</v>
      </c>
      <c r="AHH64" s="2" t="n">
        <f aca="false">$BH$5*'well profiles'!AFD4</f>
        <v>0</v>
      </c>
      <c r="AHI64" s="2" t="n">
        <f aca="false">$BH$5*'well profiles'!AFE4</f>
        <v>0</v>
      </c>
      <c r="AHJ64" s="2" t="n">
        <f aca="false">$BH$5*'well profiles'!AFF4</f>
        <v>0</v>
      </c>
      <c r="AHK64" s="2" t="n">
        <f aca="false">$BH$5*'well profiles'!AFG4</f>
        <v>0</v>
      </c>
      <c r="AHL64" s="2" t="n">
        <f aca="false">$BH$5*'well profiles'!AFH4</f>
        <v>0</v>
      </c>
      <c r="AHM64" s="2"/>
      <c r="AHN64" s="2"/>
      <c r="AHO64" s="2"/>
      <c r="AHP64" s="2"/>
      <c r="AHQ64" s="2"/>
      <c r="AHR64" s="2"/>
      <c r="AHS64" s="2"/>
      <c r="AHT64" s="2"/>
      <c r="AHU64" s="2"/>
      <c r="AHV64" s="2"/>
      <c r="AHW64" s="2"/>
      <c r="AHX64" s="2"/>
      <c r="AHY64" s="2"/>
      <c r="AHZ64" s="2"/>
      <c r="AIA64" s="2"/>
      <c r="AIB64" s="2"/>
      <c r="AIC64" s="2"/>
      <c r="AID64" s="2"/>
      <c r="AIE64" s="2"/>
      <c r="AIF64" s="2"/>
      <c r="AIG64" s="2"/>
      <c r="AIH64" s="2"/>
      <c r="AII64" s="2"/>
      <c r="AIJ64" s="2"/>
      <c r="AIK64" s="2"/>
      <c r="AIL64" s="2"/>
      <c r="AIM64" s="2"/>
      <c r="AIN64" s="2"/>
      <c r="AIO64" s="2"/>
      <c r="AIP64" s="2"/>
      <c r="AIQ64" s="2"/>
      <c r="AIR64" s="2"/>
      <c r="AIS64" s="2"/>
      <c r="AIT64" s="2"/>
      <c r="AIU64" s="2"/>
      <c r="AIV64" s="2"/>
      <c r="AIW64" s="2"/>
      <c r="AIX64" s="2"/>
      <c r="AIY64" s="2"/>
      <c r="AIZ64" s="2"/>
      <c r="AJA64" s="2"/>
      <c r="AJB64" s="2"/>
      <c r="AJC64" s="2"/>
      <c r="AJD64" s="2"/>
      <c r="AJE64" s="2"/>
      <c r="AJF64" s="2"/>
      <c r="AJG64" s="2"/>
      <c r="AJH64" s="2"/>
      <c r="AJI64" s="2"/>
      <c r="AJJ64" s="2"/>
      <c r="AJK64" s="2"/>
      <c r="AJL64" s="2"/>
      <c r="AJM64" s="2"/>
      <c r="AJN64" s="2"/>
      <c r="AJO64" s="2"/>
      <c r="AJP64" s="2"/>
      <c r="AJQ64" s="2"/>
      <c r="AJR64" s="2"/>
      <c r="AJS64" s="2"/>
      <c r="AJT64" s="2"/>
      <c r="AJU64" s="2"/>
      <c r="AJV64" s="2"/>
      <c r="AJW64" s="2"/>
      <c r="AJX64" s="2"/>
      <c r="AJY64" s="2"/>
      <c r="AJZ64" s="2"/>
      <c r="AKA64" s="2"/>
      <c r="AKB64" s="2"/>
      <c r="AKC64" s="2"/>
      <c r="AKD64" s="2"/>
      <c r="AKE64" s="2"/>
      <c r="AKF64" s="2"/>
      <c r="AKG64" s="2"/>
      <c r="AKH64" s="2"/>
      <c r="AKI64" s="2"/>
      <c r="AKJ64" s="2"/>
      <c r="AKK64" s="2"/>
      <c r="AKL64" s="2"/>
      <c r="AKM64" s="2"/>
      <c r="AKN64" s="2"/>
      <c r="AKO64" s="2"/>
      <c r="AKP64" s="2"/>
      <c r="AKQ64" s="2"/>
      <c r="AKR64" s="2"/>
      <c r="AKS64" s="2"/>
      <c r="AKT64" s="2"/>
      <c r="AKU64" s="2"/>
      <c r="AKV64" s="2"/>
      <c r="AKW64" s="2"/>
      <c r="AKX64" s="2"/>
      <c r="AKY64" s="2"/>
      <c r="AKZ64" s="2"/>
      <c r="ALA64" s="2"/>
      <c r="ALB64" s="2"/>
      <c r="ALC64" s="2"/>
      <c r="ALD64" s="2"/>
      <c r="ALE64" s="2"/>
      <c r="ALF64" s="2"/>
      <c r="ALG64" s="2"/>
      <c r="ALH64" s="2"/>
      <c r="ALI64" s="2"/>
      <c r="ALJ64" s="2"/>
      <c r="ALK64" s="2"/>
      <c r="ALL64" s="2"/>
      <c r="ALM64" s="2"/>
      <c r="ALN64" s="2"/>
      <c r="ALO64" s="2"/>
      <c r="ALP64" s="2"/>
      <c r="ALQ64" s="2"/>
      <c r="ALR64" s="2"/>
      <c r="ALS64" s="2"/>
      <c r="ALT64" s="2"/>
      <c r="ALU64" s="2"/>
      <c r="ALV64" s="2"/>
      <c r="ALW64" s="2"/>
      <c r="ALX64" s="2"/>
      <c r="ALY64" s="2"/>
      <c r="ALZ64" s="2"/>
      <c r="AMA64" s="2"/>
      <c r="AMB64" s="2"/>
      <c r="AMC64" s="2"/>
      <c r="AMD64" s="2"/>
      <c r="AME64" s="2"/>
      <c r="AMF64" s="2"/>
      <c r="AMG64" s="2"/>
      <c r="AMH64" s="2"/>
    </row>
    <row r="65" customFormat="false" ht="13.8" hidden="false" customHeight="false" outlineLevel="0" collapsed="false">
      <c r="A65" s="5" t="n">
        <f aca="false">A64+365.25/12</f>
        <v>46371.8125</v>
      </c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 t="n">
        <f aca="false">$BI$5*'well profiles'!D4</f>
        <v>5337508.93015599</v>
      </c>
      <c r="BJ65" s="2" t="n">
        <f aca="false">$BI$5*'well profiles'!E4</f>
        <v>10332386.4945401</v>
      </c>
      <c r="BK65" s="2" t="n">
        <f aca="false">$BI$5*'well profiles'!F4</f>
        <v>8865741.95423489</v>
      </c>
      <c r="BL65" s="2" t="n">
        <f aca="false">$BI$5*'well profiles'!G4</f>
        <v>7450885.7098444</v>
      </c>
      <c r="BM65" s="2" t="n">
        <f aca="false">$BI$5*'well profiles'!H4</f>
        <v>6565927.30925345</v>
      </c>
      <c r="BN65" s="2" t="n">
        <f aca="false">$BI$5*'well profiles'!I4</f>
        <v>5809403.88253104</v>
      </c>
      <c r="BO65" s="2" t="n">
        <f aca="false">$BI$5*'well profiles'!J4</f>
        <v>5201616.44167574</v>
      </c>
      <c r="BP65" s="2" t="n">
        <f aca="false">$BI$5*'well profiles'!K4</f>
        <v>4678347.49975328</v>
      </c>
      <c r="BQ65" s="2" t="n">
        <f aca="false">$BI$5*'well profiles'!L4</f>
        <v>4255340.69872174</v>
      </c>
      <c r="BR65" s="2" t="n">
        <f aca="false">$BI$5*'well profiles'!M4</f>
        <v>3950411.2123758</v>
      </c>
      <c r="BS65" s="2" t="n">
        <f aca="false">$BI$5*'well profiles'!N4</f>
        <v>3637609.90505081</v>
      </c>
      <c r="BT65" s="2" t="n">
        <f aca="false">$BI$5*'well profiles'!O4</f>
        <v>3371210.91086543</v>
      </c>
      <c r="BU65" s="2" t="n">
        <f aca="false">$BI$5*'well profiles'!P4</f>
        <v>3108954.98035322</v>
      </c>
      <c r="BV65" s="2" t="n">
        <f aca="false">$BI$5*'well profiles'!Q4</f>
        <v>2891858.44387866</v>
      </c>
      <c r="BW65" s="2" t="n">
        <f aca="false">$BI$5*'well profiles'!R4</f>
        <v>2793253.52845701</v>
      </c>
      <c r="BX65" s="2" t="n">
        <f aca="false">$BI$5*'well profiles'!S4</f>
        <v>2639545.86618209</v>
      </c>
      <c r="BY65" s="2" t="n">
        <f aca="false">$BI$5*'well profiles'!T4</f>
        <v>2495367.25035547</v>
      </c>
      <c r="BZ65" s="2" t="n">
        <f aca="false">$BI$5*'well profiles'!U4</f>
        <v>2354917.39183472</v>
      </c>
      <c r="CA65" s="2" t="n">
        <f aca="false">$BI$5*'well profiles'!V4</f>
        <v>2263355.68465747</v>
      </c>
      <c r="CB65" s="2" t="n">
        <f aca="false">$BI$5*'well profiles'!W4</f>
        <v>2159779.09282801</v>
      </c>
      <c r="CC65" s="2" t="n">
        <f aca="false">$BI$5*'well profiles'!X4</f>
        <v>2064902.93471222</v>
      </c>
      <c r="CD65" s="2" t="n">
        <f aca="false">$BI$5*'well profiles'!Y4</f>
        <v>1962908.14132541</v>
      </c>
      <c r="CE65" s="2" t="n">
        <f aca="false">$BI$5*'well profiles'!Z4</f>
        <v>1881270.75088382</v>
      </c>
      <c r="CF65" s="2" t="n">
        <f aca="false">$BI$5*'well profiles'!AA4</f>
        <v>1805839.36570393</v>
      </c>
      <c r="CG65" s="2" t="n">
        <f aca="false">$BI$5*'well profiles'!AB4</f>
        <v>1735943.36692914</v>
      </c>
      <c r="CH65" s="2" t="n">
        <f aca="false">$BI$5*'well profiles'!AC4</f>
        <v>1671004.64880824</v>
      </c>
      <c r="CI65" s="2" t="n">
        <f aca="false">$BI$5*'well profiles'!AD4</f>
        <v>1610522.27032996</v>
      </c>
      <c r="CJ65" s="2" t="n">
        <f aca="false">$BI$5*'well profiles'!AE4</f>
        <v>1554060.0552979</v>
      </c>
      <c r="CK65" s="2" t="n">
        <f aca="false">$BI$5*'well profiles'!AF4</f>
        <v>1501236.50191339</v>
      </c>
      <c r="CL65" s="2" t="n">
        <f aca="false">$BI$5*'well profiles'!AG4</f>
        <v>1451716.51618054</v>
      </c>
      <c r="CM65" s="2" t="n">
        <f aca="false">$BI$5*'well profiles'!AH4</f>
        <v>1405204.596595</v>
      </c>
      <c r="CN65" s="2" t="n">
        <f aca="false">$BI$5*'well profiles'!AI4</f>
        <v>1361439.18194482</v>
      </c>
      <c r="CO65" s="2" t="n">
        <f aca="false">$BI$5*'well profiles'!AJ4</f>
        <v>1320187.93754083</v>
      </c>
      <c r="CP65" s="2" t="n">
        <f aca="false">$BI$5*'well profiles'!AK4</f>
        <v>1281243.80338763</v>
      </c>
      <c r="CQ65" s="2" t="n">
        <f aca="false">$BI$5*'well profiles'!AL4</f>
        <v>1244421.66468719</v>
      </c>
      <c r="CR65" s="2" t="n">
        <f aca="false">$BI$5*'well profiles'!AM4</f>
        <v>1209555.53350962</v>
      </c>
      <c r="CS65" s="2" t="n">
        <f aca="false">$BI$5*'well profiles'!AN4</f>
        <v>1176496.15255815</v>
      </c>
      <c r="CT65" s="2" t="n">
        <f aca="false">$BI$5*'well profiles'!AO4</f>
        <v>1145108.9492349</v>
      </c>
      <c r="CU65" s="2" t="n">
        <f aca="false">$BI$5*'well profiles'!AP4</f>
        <v>1115272.28181596</v>
      </c>
      <c r="CV65" s="2" t="n">
        <f aca="false">$BI$5*'well profiles'!AQ4</f>
        <v>1086875.93031785</v>
      </c>
      <c r="CW65" s="2" t="n">
        <f aca="false">$BI$5*'well profiles'!AR4</f>
        <v>1059819.79322054</v>
      </c>
      <c r="CX65" s="2" t="n">
        <f aca="false">$BI$5*'well profiles'!AS4</f>
        <v>1034012.75808861</v>
      </c>
      <c r="CY65" s="2" t="n">
        <f aca="false">$BI$5*'well profiles'!AT4</f>
        <v>1009371.71966965</v>
      </c>
      <c r="CZ65" s="2" t="n">
        <f aca="false">$BI$5*'well profiles'!AU4</f>
        <v>985820.723531712</v>
      </c>
      <c r="DA65" s="2" t="n">
        <f aca="false">$BI$5*'well profiles'!AV4</f>
        <v>963290.216947489</v>
      </c>
      <c r="DB65" s="2" t="n">
        <f aca="false">$BI$5*'well profiles'!AW4</f>
        <v>941716.391711767</v>
      </c>
      <c r="DC65" s="2" t="n">
        <f aca="false">$BI$5*'well profiles'!AX4</f>
        <v>921040.606023398</v>
      </c>
      <c r="DD65" s="2" t="n">
        <f aca="false">$BI$5*'well profiles'!AY4</f>
        <v>901208.874578071</v>
      </c>
      <c r="DE65" s="2" t="n">
        <f aca="false">$BI$5*'well profiles'!AZ4</f>
        <v>882171.417685116</v>
      </c>
      <c r="DF65" s="2" t="n">
        <f aca="false">$BI$5*'well profiles'!BA4</f>
        <v>863882.261606746</v>
      </c>
      <c r="DG65" s="2" t="n">
        <f aca="false">$BI$5*'well profiles'!BB4</f>
        <v>846298.883472599</v>
      </c>
      <c r="DH65" s="2" t="n">
        <f aca="false">$BI$5*'well profiles'!BC4</f>
        <v>829381.89508874</v>
      </c>
      <c r="DI65" s="2" t="n">
        <f aca="false">$BI$5*'well profiles'!BD4</f>
        <v>813094.760771483</v>
      </c>
      <c r="DJ65" s="2" t="n">
        <f aca="false">$BI$5*'well profiles'!BE4</f>
        <v>797403.545019642</v>
      </c>
      <c r="DK65" s="2" t="n">
        <f aca="false">$BI$5*'well profiles'!BF4</f>
        <v>782276.686416434</v>
      </c>
      <c r="DL65" s="2" t="n">
        <f aca="false">$BI$5*'well profiles'!BG4</f>
        <v>767684.794641607</v>
      </c>
      <c r="DM65" s="2" t="n">
        <f aca="false">$BI$5*'well profiles'!BH4</f>
        <v>753600.467890625</v>
      </c>
      <c r="DN65" s="2" t="n">
        <f aca="false">$BI$5*'well profiles'!BI4</f>
        <v>739998.128352471</v>
      </c>
      <c r="DO65" s="2" t="n">
        <f aca="false">$BI$5*'well profiles'!BJ4</f>
        <v>726853.87370097</v>
      </c>
      <c r="DP65" s="2" t="n">
        <f aca="false">$BI$5*'well profiles'!BK4</f>
        <v>714145.342814558</v>
      </c>
      <c r="DQ65" s="2" t="n">
        <f aca="false">$BI$5*'well profiles'!BL4</f>
        <v>701851.594162885</v>
      </c>
      <c r="DR65" s="2" t="n">
        <f aca="false">$BI$5*'well profiles'!BM4</f>
        <v>689952.995491079</v>
      </c>
      <c r="DS65" s="2" t="n">
        <f aca="false">$BI$5*'well profiles'!BN4</f>
        <v>678431.123598841</v>
      </c>
      <c r="DT65" s="2" t="n">
        <f aca="false">$BI$5*'well profiles'!BO4</f>
        <v>667268.67315544</v>
      </c>
      <c r="DU65" s="2" t="n">
        <f aca="false">$BI$5*'well profiles'!BP4</f>
        <v>656449.373616437</v>
      </c>
      <c r="DV65" s="2" t="n">
        <f aca="false">$BI$5*'well profiles'!BQ4</f>
        <v>645957.913416679</v>
      </c>
      <c r="DW65" s="2" t="n">
        <f aca="false">$BI$5*'well profiles'!BR4</f>
        <v>635779.87070855</v>
      </c>
      <c r="DX65" s="2" t="n">
        <f aca="false">$BI$5*'well profiles'!BS4</f>
        <v>625901.649997131</v>
      </c>
      <c r="DY65" s="2" t="n">
        <f aca="false">$BI$5*'well profiles'!BT4</f>
        <v>616310.424096121</v>
      </c>
      <c r="DZ65" s="2" t="n">
        <f aca="false">$BI$5*'well profiles'!BU4</f>
        <v>606994.080891758</v>
      </c>
      <c r="EA65" s="2" t="n">
        <f aca="false">$BI$5*'well profiles'!BV4</f>
        <v>597941.174457531</v>
      </c>
      <c r="EB65" s="2" t="n">
        <f aca="false">$BI$5*'well profiles'!BW4</f>
        <v>589140.880111421</v>
      </c>
      <c r="EC65" s="2" t="n">
        <f aca="false">$BI$5*'well profiles'!BX4</f>
        <v>580582.95305055</v>
      </c>
      <c r="ED65" s="2" t="n">
        <f aca="false">$BI$5*'well profiles'!BY4</f>
        <v>572257.690236178</v>
      </c>
      <c r="EE65" s="2" t="n">
        <f aca="false">$BI$5*'well profiles'!BZ4</f>
        <v>564155.895235675</v>
      </c>
      <c r="EF65" s="2" t="n">
        <f aca="false">$BI$5*'well profiles'!CA4</f>
        <v>556268.845757837</v>
      </c>
      <c r="EG65" s="2" t="n">
        <f aca="false">$BI$5*'well profiles'!CB4</f>
        <v>548588.263644555</v>
      </c>
      <c r="EH65" s="2" t="n">
        <f aca="false">$BI$5*'well profiles'!CC4</f>
        <v>541106.287105119</v>
      </c>
      <c r="EI65" s="2" t="n">
        <f aca="false">$BI$5*'well profiles'!CD4</f>
        <v>533815.445000631</v>
      </c>
      <c r="EJ65" s="2" t="n">
        <f aca="false">$BI$5*'well profiles'!CE4</f>
        <v>526708.6330044</v>
      </c>
      <c r="EK65" s="2" t="n">
        <f aca="false">$BI$5*'well profiles'!CF4</f>
        <v>519779.091481028</v>
      </c>
      <c r="EL65" s="2" t="n">
        <f aca="false">$BI$5*'well profiles'!CG4</f>
        <v>513020.384941688</v>
      </c>
      <c r="EM65" s="2" t="n">
        <f aca="false">$BI$5*'well profiles'!CH4</f>
        <v>506426.38294641</v>
      </c>
      <c r="EN65" s="2" t="n">
        <f aca="false">$BI$5*'well profiles'!CI4</f>
        <v>499991.242336162</v>
      </c>
      <c r="EO65" s="2" t="n">
        <f aca="false">$BI$5*'well profiles'!CJ4</f>
        <v>493709.39068821</v>
      </c>
      <c r="EP65" s="2" t="n">
        <f aca="false">$BI$5*'well profiles'!CK4</f>
        <v>487575.510897823</v>
      </c>
      <c r="EQ65" s="2" t="n">
        <f aca="false">$BI$5*'well profiles'!CL4</f>
        <v>481584.526798149</v>
      </c>
      <c r="ER65" s="2" t="n">
        <f aca="false">$BI$5*'well profiles'!CM4</f>
        <v>475731.589737739</v>
      </c>
      <c r="ES65" s="2" t="n">
        <f aca="false">$BI$5*'well profiles'!CN4</f>
        <v>470012.066042372</v>
      </c>
      <c r="ET65" s="2" t="n">
        <f aca="false">$BI$5*'well profiles'!CO4</f>
        <v>464421.525294116</v>
      </c>
      <c r="EU65" s="2" t="n">
        <f aca="false">$BI$5*'well profiles'!CP4</f>
        <v>458955.729366261</v>
      </c>
      <c r="EV65" s="2" t="n">
        <f aca="false">$BI$5*'well profiles'!CQ4</f>
        <v>453610.622158038</v>
      </c>
      <c r="EW65" s="2" t="n">
        <f aca="false">$BI$5*'well profiles'!CR4</f>
        <v>448382.319977689</v>
      </c>
      <c r="EX65" s="2" t="n">
        <f aca="false">$BI$5*'well profiles'!CS4</f>
        <v>443267.102526724</v>
      </c>
      <c r="EY65" s="2" t="n">
        <f aca="false">$BI$5*'well profiles'!CT4</f>
        <v>438261.404442084</v>
      </c>
      <c r="EZ65" s="2" t="n">
        <f aca="false">$BI$5*'well profiles'!CU4</f>
        <v>433361.807356455</v>
      </c>
      <c r="FA65" s="2" t="n">
        <f aca="false">$BI$5*'well profiles'!CV4</f>
        <v>428565.032440126</v>
      </c>
      <c r="FB65" s="2" t="n">
        <f aca="false">$BI$5*'well profiles'!CW4</f>
        <v>423822.560445373</v>
      </c>
      <c r="FC65" s="2" t="n">
        <f aca="false">$BI$5*'well profiles'!CX4</f>
        <v>419132.568328627</v>
      </c>
      <c r="FD65" s="2" t="n">
        <f aca="false">$BI$5*'well profiles'!CY4</f>
        <v>414494.475351065</v>
      </c>
      <c r="FE65" s="2" t="n">
        <f aca="false">$BI$5*'well profiles'!CZ4</f>
        <v>409907.70720029</v>
      </c>
      <c r="FF65" s="2" t="n">
        <f aca="false">$BI$5*'well profiles'!DA4</f>
        <v>405371.695919194</v>
      </c>
      <c r="FG65" s="2" t="n">
        <f aca="false">$BI$5*'well profiles'!DB4</f>
        <v>400885.879835654</v>
      </c>
      <c r="FH65" s="2" t="n">
        <f aca="false">$BI$5*'well profiles'!DC4</f>
        <v>396449.703492968</v>
      </c>
      <c r="FI65" s="2" t="n">
        <f aca="false">$BI$5*'well profiles'!DD4</f>
        <v>392062.617581084</v>
      </c>
      <c r="FJ65" s="2" t="n">
        <f aca="false">$BI$5*'well profiles'!DE4</f>
        <v>387724.078868577</v>
      </c>
      <c r="FK65" s="2" t="n">
        <f aca="false">$BI$5*'well profiles'!DF4</f>
        <v>383433.550135384</v>
      </c>
      <c r="FL65" s="2" t="n">
        <f aca="false">$BI$5*'well profiles'!DG4</f>
        <v>379190.500106283</v>
      </c>
      <c r="FM65" s="2" t="n">
        <f aca="false">$BI$5*'well profiles'!DH4</f>
        <v>374994.403385111</v>
      </c>
      <c r="FN65" s="2" t="n">
        <f aca="false">$BI$5*'well profiles'!DI4</f>
        <v>370844.740389701</v>
      </c>
      <c r="FO65" s="2" t="n">
        <f aca="false">$BI$5*'well profiles'!DJ4</f>
        <v>366740.997287548</v>
      </c>
      <c r="FP65" s="2" t="n">
        <f aca="false">$BI$5*'well profiles'!DK4</f>
        <v>362682.665932183</v>
      </c>
      <c r="FQ65" s="2" t="n">
        <f aca="false">$BI$5*'well profiles'!DL4</f>
        <v>358669.243800254</v>
      </c>
      <c r="FR65" s="2" t="n">
        <f aca="false">$BI$5*'well profiles'!DM4</f>
        <v>354700.233929295</v>
      </c>
      <c r="FS65" s="2" t="n">
        <f aca="false">$BI$5*'well profiles'!DN4</f>
        <v>350775.144856197</v>
      </c>
      <c r="FT65" s="2" t="n">
        <f aca="false">$BI$5*'well profiles'!DO4</f>
        <v>346893.490556347</v>
      </c>
      <c r="FU65" s="2" t="n">
        <f aca="false">$BI$5*'well profiles'!DP4</f>
        <v>343054.790383449</v>
      </c>
      <c r="FV65" s="2" t="n">
        <f aca="false">$BI$5*'well profiles'!DQ4</f>
        <v>339258.569010005</v>
      </c>
      <c r="FW65" s="2" t="n">
        <f aca="false">$BI$5*'well profiles'!DR4</f>
        <v>335504.35636846</v>
      </c>
      <c r="FX65" s="2" t="n">
        <f aca="false">$BI$5*'well profiles'!DS4</f>
        <v>331791.687592998</v>
      </c>
      <c r="FY65" s="2" t="n">
        <f aca="false">$BI$5*'well profiles'!DT4</f>
        <v>328120.102961972</v>
      </c>
      <c r="FZ65" s="2" t="n">
        <f aca="false">$BI$5*'well profiles'!DU4</f>
        <v>324489.147840988</v>
      </c>
      <c r="GA65" s="2" t="n">
        <f aca="false">$BI$5*'well profiles'!DV4</f>
        <v>320898.372626604</v>
      </c>
      <c r="GB65" s="2" t="n">
        <f aca="false">$BI$5*'well profiles'!DW4</f>
        <v>317347.33269066</v>
      </c>
      <c r="GC65" s="2" t="n">
        <f aca="false">$BI$5*'well profiles'!DX4</f>
        <v>313835.588325222</v>
      </c>
      <c r="GD65" s="2" t="n">
        <f aca="false">$BI$5*'well profiles'!DY4</f>
        <v>310362.704688133</v>
      </c>
      <c r="GE65" s="2" t="n">
        <f aca="false">$BI$5*'well profiles'!DZ4</f>
        <v>306928.251749172</v>
      </c>
      <c r="GF65" s="2" t="n">
        <f aca="false">$BI$5*'well profiles'!EA4</f>
        <v>303531.804236804</v>
      </c>
      <c r="GG65" s="2" t="n">
        <f aca="false">$BI$5*'well profiles'!EB4</f>
        <v>300172.941585518</v>
      </c>
      <c r="GH65" s="2" t="n">
        <f aca="false">$BI$5*'well profiles'!EC4</f>
        <v>296851.247883754</v>
      </c>
      <c r="GI65" s="2" t="n">
        <f aca="false">$BI$5*'well profiles'!ED4</f>
        <v>293566.311822403</v>
      </c>
      <c r="GJ65" s="2" t="n">
        <f aca="false">$BI$5*'well profiles'!EE4</f>
        <v>290317.726643873</v>
      </c>
      <c r="GK65" s="2" t="n">
        <f aca="false">$BI$5*'well profiles'!EF4</f>
        <v>287105.090091726</v>
      </c>
      <c r="GL65" s="2" t="n">
        <f aca="false">$BI$5*'well profiles'!EG4</f>
        <v>283928.004360865</v>
      </c>
      <c r="GM65" s="2" t="n">
        <f aca="false">$BI$5*'well profiles'!EH4</f>
        <v>280786.076048279</v>
      </c>
      <c r="GN65" s="2" t="n">
        <f aca="false">$BI$5*'well profiles'!EI4</f>
        <v>277678.916104328</v>
      </c>
      <c r="GO65" s="2" t="n">
        <f aca="false">$BI$5*'well profiles'!EJ4</f>
        <v>274606.139784569</v>
      </c>
      <c r="GP65" s="2" t="n">
        <f aca="false">$BI$5*'well profiles'!EK4</f>
        <v>271567.366602117</v>
      </c>
      <c r="GQ65" s="2" t="n">
        <f aca="false">$BI$5*'well profiles'!EL4</f>
        <v>268562.220280526</v>
      </c>
      <c r="GR65" s="2" t="n">
        <f aca="false">$BI$5*'well profiles'!EM4</f>
        <v>265590.328707204</v>
      </c>
      <c r="GS65" s="2" t="n">
        <f aca="false">$BI$5*'well profiles'!EN4</f>
        <v>262651.323887328</v>
      </c>
      <c r="GT65" s="2" t="n">
        <f aca="false">$BI$5*'well profiles'!EO4</f>
        <v>259744.841898285</v>
      </c>
      <c r="GU65" s="2" t="n">
        <f aca="false">$BI$5*'well profiles'!EP4</f>
        <v>256870.522844603</v>
      </c>
      <c r="GV65" s="2" t="n">
        <f aca="false">$BI$5*'well profiles'!EQ4</f>
        <v>254028.010813389</v>
      </c>
      <c r="GW65" s="2" t="n">
        <f aca="false">$BI$5*'well profiles'!ER4</f>
        <v>251216.95383026</v>
      </c>
      <c r="GX65" s="2" t="n">
        <f aca="false">$BI$5*'well profiles'!ES4</f>
        <v>248437.003815757</v>
      </c>
      <c r="GY65" s="2" t="n">
        <f aca="false">$BI$5*'well profiles'!ET4</f>
        <v>245687.816542244</v>
      </c>
      <c r="GZ65" s="2" t="n">
        <f aca="false">$BI$5*'well profiles'!EU4</f>
        <v>242969.051591287</v>
      </c>
      <c r="HA65" s="2" t="n">
        <f aca="false">$BI$5*'well profiles'!EV4</f>
        <v>240280.372311498</v>
      </c>
      <c r="HB65" s="2" t="n">
        <f aca="false">$BI$5*'well profiles'!EW4</f>
        <v>237621.445776852</v>
      </c>
      <c r="HC65" s="2" t="n">
        <f aca="false">$BI$5*'well profiles'!EX4</f>
        <v>234991.94274546</v>
      </c>
      <c r="HD65" s="2" t="n">
        <f aca="false">$BI$5*'well profiles'!EY4</f>
        <v>232391.537618803</v>
      </c>
      <c r="HE65" s="2" t="n">
        <f aca="false">$BI$5*'well profiles'!EZ4</f>
        <v>229819.908401412</v>
      </c>
      <c r="HF65" s="2" t="n">
        <f aca="false">$BI$5*'well profiles'!FA4</f>
        <v>227276.736660999</v>
      </c>
      <c r="HG65" s="2" t="n">
        <f aca="false">$BI$5*'well profiles'!FB4</f>
        <v>224761.707489027</v>
      </c>
      <c r="HH65" s="2" t="n">
        <f aca="false">$BI$5*'well profiles'!FC4</f>
        <v>222274.509461716</v>
      </c>
      <c r="HI65" s="2" t="n">
        <f aca="false">$BI$5*'well profiles'!FD4</f>
        <v>219814.834601478</v>
      </c>
      <c r="HJ65" s="2" t="n">
        <f aca="false">$BI$5*'well profiles'!FE4</f>
        <v>217382.378338787</v>
      </c>
      <c r="HK65" s="2" t="n">
        <f aca="false">$BI$5*'well profiles'!FF4</f>
        <v>214976.839474463</v>
      </c>
      <c r="HL65" s="2" t="n">
        <f aca="false">$BI$5*'well profiles'!FG4</f>
        <v>212597.920142376</v>
      </c>
      <c r="HM65" s="2" t="n">
        <f aca="false">$BI$5*'well profiles'!FH4</f>
        <v>210245.325772561</v>
      </c>
      <c r="HN65" s="2" t="n">
        <f aca="false">$BI$5*'well profiles'!FI4</f>
        <v>207918.765054746</v>
      </c>
      <c r="HO65" s="2" t="n">
        <f aca="false">$BI$5*'well profiles'!FJ4</f>
        <v>205617.949902278</v>
      </c>
      <c r="HP65" s="2" t="n">
        <f aca="false">$BI$5*'well profiles'!FK4</f>
        <v>203342.595416453</v>
      </c>
      <c r="HQ65" s="2" t="n">
        <f aca="false">$BI$5*'well profiles'!FL4</f>
        <v>201092.419851236</v>
      </c>
      <c r="HR65" s="2" t="n">
        <f aca="false">$BI$5*'well profiles'!FM4</f>
        <v>198867.144578374</v>
      </c>
      <c r="HS65" s="2" t="n">
        <f aca="false">$BI$5*'well profiles'!FN4</f>
        <v>196666.494052899</v>
      </c>
      <c r="HT65" s="2" t="n">
        <f aca="false">$BI$5*'well profiles'!FO4</f>
        <v>194490.195779001</v>
      </c>
      <c r="HU65" s="2" t="n">
        <f aca="false">$BI$5*'well profiles'!FP4</f>
        <v>192337.980276293</v>
      </c>
      <c r="HV65" s="2" t="n">
        <f aca="false">$BI$5*'well profiles'!FQ4</f>
        <v>190209.581046439</v>
      </c>
      <c r="HW65" s="2" t="n">
        <f aca="false">$BI$5*'well profiles'!FR4</f>
        <v>188104.734540156</v>
      </c>
      <c r="HX65" s="2" t="n">
        <f aca="false">$BI$5*'well profiles'!FS4</f>
        <v>186023.180124579</v>
      </c>
      <c r="HY65" s="2" t="n">
        <f aca="false">$BI$5*'well profiles'!FT4</f>
        <v>0</v>
      </c>
      <c r="HZ65" s="2" t="n">
        <f aca="false">$BI$5*'well profiles'!FU4</f>
        <v>0</v>
      </c>
      <c r="IA65" s="2" t="n">
        <f aca="false">$BI$5*'well profiles'!FV4</f>
        <v>0</v>
      </c>
      <c r="IB65" s="2" t="n">
        <f aca="false">$BI$5*'well profiles'!FW4</f>
        <v>0</v>
      </c>
      <c r="IC65" s="2" t="n">
        <f aca="false">$BI$5*'well profiles'!FX4</f>
        <v>0</v>
      </c>
      <c r="ID65" s="2" t="n">
        <f aca="false">$BI$5*'well profiles'!FY4</f>
        <v>0</v>
      </c>
      <c r="IE65" s="2" t="n">
        <f aca="false">$BI$5*'well profiles'!FZ4</f>
        <v>0</v>
      </c>
      <c r="IF65" s="2" t="n">
        <f aca="false">$BI$5*'well profiles'!GA4</f>
        <v>0</v>
      </c>
      <c r="IG65" s="2" t="n">
        <f aca="false">$BI$5*'well profiles'!GB4</f>
        <v>0</v>
      </c>
      <c r="IH65" s="2" t="n">
        <f aca="false">$BI$5*'well profiles'!GC4</f>
        <v>0</v>
      </c>
      <c r="II65" s="2" t="n">
        <f aca="false">$BI$5*'well profiles'!GD4</f>
        <v>0</v>
      </c>
      <c r="IJ65" s="2" t="n">
        <f aca="false">$BI$5*'well profiles'!GE4</f>
        <v>0</v>
      </c>
      <c r="IK65" s="2" t="n">
        <f aca="false">$BI$5*'well profiles'!GF4</f>
        <v>0</v>
      </c>
      <c r="IL65" s="2" t="n">
        <f aca="false">$BI$5*'well profiles'!GG4</f>
        <v>0</v>
      </c>
      <c r="IM65" s="2" t="n">
        <f aca="false">$BI$5*'well profiles'!GH4</f>
        <v>0</v>
      </c>
      <c r="IN65" s="2" t="n">
        <f aca="false">$BI$5*'well profiles'!GI4</f>
        <v>0</v>
      </c>
      <c r="IO65" s="2" t="n">
        <f aca="false">$BI$5*'well profiles'!GJ4</f>
        <v>0</v>
      </c>
      <c r="IP65" s="2" t="n">
        <f aca="false">$BI$5*'well profiles'!GK4</f>
        <v>0</v>
      </c>
      <c r="IQ65" s="2" t="n">
        <f aca="false">$BI$5*'well profiles'!GL4</f>
        <v>0</v>
      </c>
      <c r="IR65" s="2" t="n">
        <f aca="false">$BI$5*'well profiles'!GM4</f>
        <v>0</v>
      </c>
      <c r="IS65" s="2" t="n">
        <f aca="false">$BI$5*'well profiles'!GN4</f>
        <v>0</v>
      </c>
      <c r="IT65" s="2" t="n">
        <f aca="false">$BI$5*'well profiles'!GO4</f>
        <v>0</v>
      </c>
      <c r="IU65" s="2" t="n">
        <f aca="false">$BI$5*'well profiles'!GP4</f>
        <v>0</v>
      </c>
      <c r="IV65" s="2" t="n">
        <f aca="false">$BI$5*'well profiles'!GQ4</f>
        <v>0</v>
      </c>
      <c r="IW65" s="2" t="n">
        <f aca="false">$BI$5*'well profiles'!GR4</f>
        <v>0</v>
      </c>
      <c r="IX65" s="2" t="n">
        <f aca="false">$BI$5*'well profiles'!GS4</f>
        <v>0</v>
      </c>
      <c r="IY65" s="2" t="n">
        <f aca="false">$BI$5*'well profiles'!GT4</f>
        <v>0</v>
      </c>
      <c r="IZ65" s="2" t="n">
        <f aca="false">$BI$5*'well profiles'!GU4</f>
        <v>0</v>
      </c>
      <c r="JA65" s="2" t="n">
        <f aca="false">$BI$5*'well profiles'!GV4</f>
        <v>0</v>
      </c>
      <c r="JB65" s="2" t="n">
        <f aca="false">$BI$5*'well profiles'!GW4</f>
        <v>0</v>
      </c>
      <c r="JC65" s="2" t="n">
        <f aca="false">$BI$5*'well profiles'!GX4</f>
        <v>0</v>
      </c>
      <c r="JD65" s="2" t="n">
        <f aca="false">$BI$5*'well profiles'!GY4</f>
        <v>0</v>
      </c>
      <c r="JE65" s="2" t="n">
        <f aca="false">$BI$5*'well profiles'!GZ4</f>
        <v>0</v>
      </c>
      <c r="JF65" s="2" t="n">
        <f aca="false">$BI$5*'well profiles'!HA4</f>
        <v>0</v>
      </c>
      <c r="JG65" s="2" t="n">
        <f aca="false">$BI$5*'well profiles'!HB4</f>
        <v>0</v>
      </c>
      <c r="JH65" s="2" t="n">
        <f aca="false">$BI$5*'well profiles'!HC4</f>
        <v>0</v>
      </c>
      <c r="JI65" s="2" t="n">
        <f aca="false">$BI$5*'well profiles'!HD4</f>
        <v>0</v>
      </c>
      <c r="JJ65" s="2" t="n">
        <f aca="false">$BI$5*'well profiles'!HE4</f>
        <v>0</v>
      </c>
      <c r="JK65" s="2" t="n">
        <f aca="false">$BI$5*'well profiles'!HF4</f>
        <v>0</v>
      </c>
      <c r="JL65" s="2" t="n">
        <f aca="false">$BI$5*'well profiles'!HG4</f>
        <v>0</v>
      </c>
      <c r="JM65" s="2" t="n">
        <f aca="false">$BI$5*'well profiles'!HH4</f>
        <v>0</v>
      </c>
      <c r="JN65" s="2" t="n">
        <f aca="false">$BI$5*'well profiles'!HI4</f>
        <v>0</v>
      </c>
      <c r="JO65" s="2" t="n">
        <f aca="false">$BI$5*'well profiles'!HJ4</f>
        <v>0</v>
      </c>
      <c r="JP65" s="2" t="n">
        <f aca="false">$BI$5*'well profiles'!HK4</f>
        <v>0</v>
      </c>
      <c r="JQ65" s="2" t="n">
        <f aca="false">$BI$5*'well profiles'!HL4</f>
        <v>0</v>
      </c>
      <c r="JR65" s="2" t="n">
        <f aca="false">$BI$5*'well profiles'!HM4</f>
        <v>0</v>
      </c>
      <c r="JS65" s="2" t="n">
        <f aca="false">$BI$5*'well profiles'!HN4</f>
        <v>0</v>
      </c>
      <c r="JT65" s="2" t="n">
        <f aca="false">$BI$5*'well profiles'!HO4</f>
        <v>0</v>
      </c>
      <c r="JU65" s="2" t="n">
        <f aca="false">$BI$5*'well profiles'!HP4</f>
        <v>0</v>
      </c>
      <c r="JV65" s="2" t="n">
        <f aca="false">$BI$5*'well profiles'!HQ4</f>
        <v>0</v>
      </c>
      <c r="JW65" s="2" t="n">
        <f aca="false">$BI$5*'well profiles'!HR4</f>
        <v>0</v>
      </c>
      <c r="JX65" s="2" t="n">
        <f aca="false">$BI$5*'well profiles'!HS4</f>
        <v>0</v>
      </c>
      <c r="JY65" s="2" t="n">
        <f aca="false">$BI$5*'well profiles'!HT4</f>
        <v>0</v>
      </c>
      <c r="JZ65" s="2" t="n">
        <f aca="false">$BI$5*'well profiles'!HU4</f>
        <v>0</v>
      </c>
      <c r="KA65" s="2" t="n">
        <f aca="false">$BI$5*'well profiles'!HV4</f>
        <v>0</v>
      </c>
      <c r="KB65" s="2" t="n">
        <f aca="false">$BI$5*'well profiles'!HW4</f>
        <v>0</v>
      </c>
      <c r="KC65" s="2" t="n">
        <f aca="false">$BI$5*'well profiles'!HX4</f>
        <v>0</v>
      </c>
      <c r="KD65" s="2" t="n">
        <f aca="false">$BI$5*'well profiles'!HY4</f>
        <v>0</v>
      </c>
      <c r="KE65" s="2" t="n">
        <f aca="false">$BI$5*'well profiles'!HZ4</f>
        <v>0</v>
      </c>
      <c r="KF65" s="2" t="n">
        <f aca="false">$BI$5*'well profiles'!IA4</f>
        <v>0</v>
      </c>
      <c r="KG65" s="2" t="n">
        <f aca="false">$BI$5*'well profiles'!IB4</f>
        <v>0</v>
      </c>
      <c r="KH65" s="2" t="n">
        <f aca="false">$BI$5*'well profiles'!IC4</f>
        <v>0</v>
      </c>
      <c r="KI65" s="2" t="n">
        <f aca="false">$BI$5*'well profiles'!ID4</f>
        <v>0</v>
      </c>
      <c r="KJ65" s="2" t="n">
        <f aca="false">$BI$5*'well profiles'!IE4</f>
        <v>0</v>
      </c>
      <c r="KK65" s="2" t="n">
        <f aca="false">$BI$5*'well profiles'!IF4</f>
        <v>0</v>
      </c>
      <c r="KL65" s="2" t="n">
        <f aca="false">$BI$5*'well profiles'!IG4</f>
        <v>0</v>
      </c>
      <c r="KM65" s="2" t="n">
        <f aca="false">$BI$5*'well profiles'!IH4</f>
        <v>0</v>
      </c>
      <c r="KN65" s="2" t="n">
        <f aca="false">$BI$5*'well profiles'!II4</f>
        <v>0</v>
      </c>
      <c r="KO65" s="2" t="n">
        <f aca="false">$BI$5*'well profiles'!IJ4</f>
        <v>0</v>
      </c>
      <c r="KP65" s="2" t="n">
        <f aca="false">$BI$5*'well profiles'!IK4</f>
        <v>0</v>
      </c>
      <c r="KQ65" s="2" t="n">
        <f aca="false">$BI$5*'well profiles'!IL4</f>
        <v>0</v>
      </c>
      <c r="KR65" s="2" t="n">
        <f aca="false">$BI$5*'well profiles'!IM4</f>
        <v>0</v>
      </c>
      <c r="KS65" s="2" t="n">
        <f aca="false">$BI$5*'well profiles'!IN4</f>
        <v>0</v>
      </c>
      <c r="KT65" s="2" t="n">
        <f aca="false">$BI$5*'well profiles'!IO4</f>
        <v>0</v>
      </c>
      <c r="KU65" s="2" t="n">
        <f aca="false">$BI$5*'well profiles'!IP4</f>
        <v>0</v>
      </c>
      <c r="KV65" s="2" t="n">
        <f aca="false">$BI$5*'well profiles'!IQ4</f>
        <v>0</v>
      </c>
      <c r="KW65" s="2" t="n">
        <f aca="false">$BI$5*'well profiles'!IR4</f>
        <v>0</v>
      </c>
      <c r="KX65" s="2" t="n">
        <f aca="false">$BI$5*'well profiles'!IS4</f>
        <v>0</v>
      </c>
      <c r="KY65" s="2" t="n">
        <f aca="false">$BI$5*'well profiles'!IT4</f>
        <v>0</v>
      </c>
      <c r="KZ65" s="2" t="n">
        <f aca="false">$BI$5*'well profiles'!IU4</f>
        <v>0</v>
      </c>
      <c r="LA65" s="2" t="n">
        <f aca="false">$BI$5*'well profiles'!IV4</f>
        <v>0</v>
      </c>
      <c r="LB65" s="2" t="n">
        <f aca="false">$BI$5*'well profiles'!IW4</f>
        <v>0</v>
      </c>
      <c r="LC65" s="2" t="n">
        <f aca="false">$BI$5*'well profiles'!IX4</f>
        <v>0</v>
      </c>
      <c r="LD65" s="2" t="n">
        <f aca="false">$BI$5*'well profiles'!IY4</f>
        <v>0</v>
      </c>
      <c r="LE65" s="2" t="n">
        <f aca="false">$BI$5*'well profiles'!IZ4</f>
        <v>0</v>
      </c>
      <c r="LF65" s="2" t="n">
        <f aca="false">$BI$5*'well profiles'!JA4</f>
        <v>0</v>
      </c>
      <c r="LG65" s="2" t="n">
        <f aca="false">$BI$5*'well profiles'!JB4</f>
        <v>0</v>
      </c>
      <c r="LH65" s="2" t="n">
        <f aca="false">$BI$5*'well profiles'!JC4</f>
        <v>0</v>
      </c>
      <c r="LI65" s="2" t="n">
        <f aca="false">$BI$5*'well profiles'!JD4</f>
        <v>0</v>
      </c>
      <c r="LJ65" s="2" t="n">
        <f aca="false">$BI$5*'well profiles'!JE4</f>
        <v>0</v>
      </c>
      <c r="LK65" s="2" t="n">
        <f aca="false">$BI$5*'well profiles'!JF4</f>
        <v>0</v>
      </c>
      <c r="LL65" s="2" t="n">
        <f aca="false">$BI$5*'well profiles'!JG4</f>
        <v>0</v>
      </c>
      <c r="LM65" s="2" t="n">
        <f aca="false">$BI$5*'well profiles'!JH4</f>
        <v>0</v>
      </c>
      <c r="LN65" s="2" t="n">
        <f aca="false">$BI$5*'well profiles'!JI4</f>
        <v>0</v>
      </c>
      <c r="LO65" s="2" t="n">
        <f aca="false">$BI$5*'well profiles'!JJ4</f>
        <v>0</v>
      </c>
      <c r="LP65" s="2" t="n">
        <f aca="false">$BI$5*'well profiles'!JK4</f>
        <v>0</v>
      </c>
      <c r="LQ65" s="2" t="n">
        <f aca="false">$BI$5*'well profiles'!JL4</f>
        <v>0</v>
      </c>
      <c r="LR65" s="2" t="n">
        <f aca="false">$BI$5*'well profiles'!JM4</f>
        <v>0</v>
      </c>
      <c r="LS65" s="2" t="n">
        <f aca="false">$BI$5*'well profiles'!JN4</f>
        <v>0</v>
      </c>
      <c r="LT65" s="2" t="n">
        <f aca="false">$BI$5*'well profiles'!JO4</f>
        <v>0</v>
      </c>
      <c r="LU65" s="2" t="n">
        <f aca="false">$BI$5*'well profiles'!JP4</f>
        <v>0</v>
      </c>
      <c r="LV65" s="2" t="n">
        <f aca="false">$BI$5*'well profiles'!JQ4</f>
        <v>0</v>
      </c>
      <c r="LW65" s="2" t="n">
        <f aca="false">$BI$5*'well profiles'!JR4</f>
        <v>0</v>
      </c>
      <c r="LX65" s="2" t="n">
        <f aca="false">$BI$5*'well profiles'!JS4</f>
        <v>0</v>
      </c>
      <c r="LY65" s="2" t="n">
        <f aca="false">$BI$5*'well profiles'!JT4</f>
        <v>0</v>
      </c>
      <c r="LZ65" s="2" t="n">
        <f aca="false">$BI$5*'well profiles'!JU4</f>
        <v>0</v>
      </c>
      <c r="MA65" s="2" t="n">
        <f aca="false">$BI$5*'well profiles'!JV4</f>
        <v>0</v>
      </c>
      <c r="MB65" s="2" t="n">
        <f aca="false">$BI$5*'well profiles'!JW4</f>
        <v>0</v>
      </c>
      <c r="MC65" s="2" t="n">
        <f aca="false">$BI$5*'well profiles'!JX4</f>
        <v>0</v>
      </c>
      <c r="MD65" s="2" t="n">
        <f aca="false">$BI$5*'well profiles'!JY4</f>
        <v>0</v>
      </c>
      <c r="ME65" s="2" t="n">
        <f aca="false">$BI$5*'well profiles'!JZ4</f>
        <v>0</v>
      </c>
      <c r="MF65" s="2" t="n">
        <f aca="false">$BI$5*'well profiles'!KA4</f>
        <v>0</v>
      </c>
      <c r="MG65" s="2" t="n">
        <f aca="false">$BI$5*'well profiles'!KB4</f>
        <v>0</v>
      </c>
      <c r="MH65" s="2" t="n">
        <f aca="false">$BI$5*'well profiles'!KC4</f>
        <v>0</v>
      </c>
      <c r="MI65" s="2" t="n">
        <f aca="false">$BI$5*'well profiles'!KD4</f>
        <v>0</v>
      </c>
      <c r="MJ65" s="2" t="n">
        <f aca="false">$BI$5*'well profiles'!KE4</f>
        <v>0</v>
      </c>
      <c r="MK65" s="2" t="n">
        <f aca="false">$BI$5*'well profiles'!KF4</f>
        <v>0</v>
      </c>
      <c r="ML65" s="2" t="n">
        <f aca="false">$BI$5*'well profiles'!KG4</f>
        <v>0</v>
      </c>
      <c r="MM65" s="2" t="n">
        <f aca="false">$BI$5*'well profiles'!KH4</f>
        <v>0</v>
      </c>
      <c r="MN65" s="2" t="n">
        <f aca="false">$BI$5*'well profiles'!KI4</f>
        <v>0</v>
      </c>
      <c r="MO65" s="2" t="n">
        <f aca="false">$BI$5*'well profiles'!KJ4</f>
        <v>0</v>
      </c>
      <c r="MP65" s="2" t="n">
        <f aca="false">$BI$5*'well profiles'!KK4</f>
        <v>0</v>
      </c>
      <c r="MQ65" s="2" t="n">
        <f aca="false">$BI$5*'well profiles'!KL4</f>
        <v>0</v>
      </c>
      <c r="MR65" s="2" t="n">
        <f aca="false">$BI$5*'well profiles'!KM4</f>
        <v>0</v>
      </c>
      <c r="MS65" s="2" t="n">
        <f aca="false">$BI$5*'well profiles'!KN4</f>
        <v>0</v>
      </c>
      <c r="MT65" s="2" t="n">
        <f aca="false">$BI$5*'well profiles'!KO4</f>
        <v>0</v>
      </c>
      <c r="MU65" s="2" t="n">
        <f aca="false">$BI$5*'well profiles'!KP4</f>
        <v>0</v>
      </c>
      <c r="MV65" s="2" t="n">
        <f aca="false">$BI$5*'well profiles'!KQ4</f>
        <v>0</v>
      </c>
      <c r="MW65" s="2" t="n">
        <f aca="false">$BI$5*'well profiles'!KR4</f>
        <v>0</v>
      </c>
      <c r="MX65" s="2" t="n">
        <f aca="false">$BI$5*'well profiles'!KS4</f>
        <v>0</v>
      </c>
      <c r="MY65" s="2" t="n">
        <f aca="false">$BI$5*'well profiles'!KT4</f>
        <v>0</v>
      </c>
      <c r="MZ65" s="2" t="n">
        <f aca="false">$BI$5*'well profiles'!KU4</f>
        <v>0</v>
      </c>
      <c r="NA65" s="2" t="n">
        <f aca="false">$BI$5*'well profiles'!KV4</f>
        <v>0</v>
      </c>
      <c r="NB65" s="2" t="n">
        <f aca="false">$BI$5*'well profiles'!KW4</f>
        <v>0</v>
      </c>
      <c r="NC65" s="2" t="n">
        <f aca="false">$BI$5*'well profiles'!KX4</f>
        <v>0</v>
      </c>
      <c r="ND65" s="2" t="n">
        <f aca="false">$BI$5*'well profiles'!KY4</f>
        <v>0</v>
      </c>
      <c r="NE65" s="2" t="n">
        <f aca="false">$BI$5*'well profiles'!KZ4</f>
        <v>0</v>
      </c>
      <c r="NF65" s="2" t="n">
        <f aca="false">$BI$5*'well profiles'!LA4</f>
        <v>0</v>
      </c>
      <c r="NG65" s="2" t="n">
        <f aca="false">$BI$5*'well profiles'!LB4</f>
        <v>0</v>
      </c>
      <c r="NH65" s="2" t="n">
        <f aca="false">$BI$5*'well profiles'!LC4</f>
        <v>0</v>
      </c>
      <c r="NI65" s="2" t="n">
        <f aca="false">$BI$5*'well profiles'!LD4</f>
        <v>0</v>
      </c>
      <c r="NJ65" s="2" t="n">
        <f aca="false">$BI$5*'well profiles'!LE4</f>
        <v>0</v>
      </c>
      <c r="NK65" s="2" t="n">
        <f aca="false">$BI$5*'well profiles'!LF4</f>
        <v>0</v>
      </c>
      <c r="NL65" s="2" t="n">
        <f aca="false">$BI$5*'well profiles'!LG4</f>
        <v>0</v>
      </c>
      <c r="NM65" s="2" t="n">
        <f aca="false">$BI$5*'well profiles'!LH4</f>
        <v>0</v>
      </c>
      <c r="NN65" s="2" t="n">
        <f aca="false">$BI$5*'well profiles'!LI4</f>
        <v>0</v>
      </c>
      <c r="NO65" s="2" t="n">
        <f aca="false">$BI$5*'well profiles'!LJ4</f>
        <v>0</v>
      </c>
      <c r="NP65" s="2" t="n">
        <f aca="false">$BI$5*'well profiles'!LK4</f>
        <v>0</v>
      </c>
      <c r="NQ65" s="2" t="n">
        <f aca="false">$BI$5*'well profiles'!LL4</f>
        <v>0</v>
      </c>
      <c r="NR65" s="2" t="n">
        <f aca="false">$BI$5*'well profiles'!LM4</f>
        <v>0</v>
      </c>
      <c r="NS65" s="2" t="n">
        <f aca="false">$BI$5*'well profiles'!LN4</f>
        <v>0</v>
      </c>
      <c r="NT65" s="2" t="n">
        <f aca="false">$BI$5*'well profiles'!LO4</f>
        <v>0</v>
      </c>
      <c r="NU65" s="2" t="n">
        <f aca="false">$BI$5*'well profiles'!LP4</f>
        <v>0</v>
      </c>
      <c r="NV65" s="2" t="n">
        <f aca="false">$BI$5*'well profiles'!LQ4</f>
        <v>0</v>
      </c>
      <c r="NW65" s="2" t="n">
        <f aca="false">$BI$5*'well profiles'!LR4</f>
        <v>0</v>
      </c>
      <c r="NX65" s="2" t="n">
        <f aca="false">$BI$5*'well profiles'!LS4</f>
        <v>0</v>
      </c>
      <c r="NY65" s="2" t="n">
        <f aca="false">$BI$5*'well profiles'!LT4</f>
        <v>0</v>
      </c>
      <c r="NZ65" s="2" t="n">
        <f aca="false">$BI$5*'well profiles'!LU4</f>
        <v>0</v>
      </c>
      <c r="OA65" s="2" t="n">
        <f aca="false">$BI$5*'well profiles'!LV4</f>
        <v>0</v>
      </c>
      <c r="OB65" s="2" t="n">
        <f aca="false">$BI$5*'well profiles'!LW4</f>
        <v>0</v>
      </c>
      <c r="OC65" s="2" t="n">
        <f aca="false">$BI$5*'well profiles'!LX4</f>
        <v>0</v>
      </c>
      <c r="OD65" s="2" t="n">
        <f aca="false">$BI$5*'well profiles'!LY4</f>
        <v>0</v>
      </c>
      <c r="OE65" s="2" t="n">
        <f aca="false">$BI$5*'well profiles'!LZ4</f>
        <v>0</v>
      </c>
      <c r="OF65" s="2" t="n">
        <f aca="false">$BI$5*'well profiles'!MA4</f>
        <v>0</v>
      </c>
      <c r="OG65" s="2" t="n">
        <f aca="false">$BI$5*'well profiles'!MB4</f>
        <v>0</v>
      </c>
      <c r="OH65" s="2" t="n">
        <f aca="false">$BI$5*'well profiles'!MC4</f>
        <v>0</v>
      </c>
      <c r="OI65" s="2" t="n">
        <f aca="false">$BI$5*'well profiles'!MD4</f>
        <v>0</v>
      </c>
      <c r="OJ65" s="2" t="n">
        <f aca="false">$BI$5*'well profiles'!ME4</f>
        <v>0</v>
      </c>
      <c r="OK65" s="2" t="n">
        <f aca="false">$BI$5*'well profiles'!MF4</f>
        <v>0</v>
      </c>
      <c r="OL65" s="2" t="n">
        <f aca="false">$BI$5*'well profiles'!MG4</f>
        <v>0</v>
      </c>
      <c r="OM65" s="2" t="n">
        <f aca="false">$BI$5*'well profiles'!MH4</f>
        <v>0</v>
      </c>
      <c r="ON65" s="2" t="n">
        <f aca="false">$BI$5*'well profiles'!MI4</f>
        <v>0</v>
      </c>
      <c r="OO65" s="2" t="n">
        <f aca="false">$BI$5*'well profiles'!MJ4</f>
        <v>0</v>
      </c>
      <c r="OP65" s="2" t="n">
        <f aca="false">$BI$5*'well profiles'!MK4</f>
        <v>0</v>
      </c>
      <c r="OQ65" s="2" t="n">
        <f aca="false">$BI$5*'well profiles'!ML4</f>
        <v>0</v>
      </c>
      <c r="OR65" s="2" t="n">
        <f aca="false">$BI$5*'well profiles'!MM4</f>
        <v>0</v>
      </c>
      <c r="OS65" s="2" t="n">
        <f aca="false">$BI$5*'well profiles'!MN4</f>
        <v>0</v>
      </c>
      <c r="OT65" s="2" t="n">
        <f aca="false">$BI$5*'well profiles'!MO4</f>
        <v>0</v>
      </c>
      <c r="OU65" s="2" t="n">
        <f aca="false">$BI$5*'well profiles'!MP4</f>
        <v>0</v>
      </c>
      <c r="OV65" s="2" t="n">
        <f aca="false">$BI$5*'well profiles'!MQ4</f>
        <v>0</v>
      </c>
      <c r="OW65" s="2" t="n">
        <f aca="false">$BI$5*'well profiles'!MR4</f>
        <v>0</v>
      </c>
      <c r="OX65" s="2" t="n">
        <f aca="false">$BI$5*'well profiles'!MS4</f>
        <v>0</v>
      </c>
      <c r="OY65" s="2" t="n">
        <f aca="false">$BI$5*'well profiles'!MT4</f>
        <v>0</v>
      </c>
      <c r="OZ65" s="2" t="n">
        <f aca="false">$BI$5*'well profiles'!MU4</f>
        <v>0</v>
      </c>
      <c r="PA65" s="2" t="n">
        <f aca="false">$BI$5*'well profiles'!MV4</f>
        <v>0</v>
      </c>
      <c r="PB65" s="2" t="n">
        <f aca="false">$BI$5*'well profiles'!MW4</f>
        <v>0</v>
      </c>
      <c r="PC65" s="2" t="n">
        <f aca="false">$BI$5*'well profiles'!MX4</f>
        <v>0</v>
      </c>
      <c r="PD65" s="2" t="n">
        <f aca="false">$BI$5*'well profiles'!MY4</f>
        <v>0</v>
      </c>
      <c r="PE65" s="2" t="n">
        <f aca="false">$BI$5*'well profiles'!MZ4</f>
        <v>0</v>
      </c>
      <c r="PF65" s="2" t="n">
        <f aca="false">$BI$5*'well profiles'!NA4</f>
        <v>0</v>
      </c>
      <c r="PG65" s="2" t="n">
        <f aca="false">$BI$5*'well profiles'!NB4</f>
        <v>0</v>
      </c>
      <c r="PH65" s="2" t="n">
        <f aca="false">$BI$5*'well profiles'!NC4</f>
        <v>0</v>
      </c>
      <c r="PI65" s="2" t="n">
        <f aca="false">$BI$5*'well profiles'!ND4</f>
        <v>0</v>
      </c>
      <c r="PJ65" s="2" t="n">
        <f aca="false">$BI$5*'well profiles'!NE4</f>
        <v>0</v>
      </c>
      <c r="PK65" s="2" t="n">
        <f aca="false">$BI$5*'well profiles'!NF4</f>
        <v>0</v>
      </c>
      <c r="PL65" s="2" t="n">
        <f aca="false">$BI$5*'well profiles'!NG4</f>
        <v>0</v>
      </c>
      <c r="PM65" s="2" t="n">
        <f aca="false">$BI$5*'well profiles'!NH4</f>
        <v>0</v>
      </c>
      <c r="PN65" s="2" t="n">
        <f aca="false">$BI$5*'well profiles'!NI4</f>
        <v>0</v>
      </c>
      <c r="PO65" s="2" t="n">
        <f aca="false">$BI$5*'well profiles'!NJ4</f>
        <v>0</v>
      </c>
      <c r="PP65" s="2" t="n">
        <f aca="false">$BI$5*'well profiles'!NK4</f>
        <v>0</v>
      </c>
      <c r="PQ65" s="2" t="n">
        <f aca="false">$BI$5*'well profiles'!NL4</f>
        <v>0</v>
      </c>
      <c r="PR65" s="2" t="n">
        <f aca="false">$BI$5*'well profiles'!NM4</f>
        <v>0</v>
      </c>
      <c r="PS65" s="2" t="n">
        <f aca="false">$BI$5*'well profiles'!NN4</f>
        <v>0</v>
      </c>
      <c r="PT65" s="2" t="n">
        <f aca="false">$BI$5*'well profiles'!NO4</f>
        <v>0</v>
      </c>
      <c r="PU65" s="2" t="n">
        <f aca="false">$BI$5*'well profiles'!NP4</f>
        <v>0</v>
      </c>
      <c r="PV65" s="2" t="n">
        <f aca="false">$BI$5*'well profiles'!NQ4</f>
        <v>0</v>
      </c>
      <c r="PW65" s="2" t="n">
        <f aca="false">$BI$5*'well profiles'!NR4</f>
        <v>0</v>
      </c>
      <c r="PX65" s="2" t="n">
        <f aca="false">$BI$5*'well profiles'!NS4</f>
        <v>0</v>
      </c>
      <c r="PY65" s="2" t="n">
        <f aca="false">$BI$5*'well profiles'!NT4</f>
        <v>0</v>
      </c>
      <c r="PZ65" s="2" t="n">
        <f aca="false">$BI$5*'well profiles'!NU4</f>
        <v>0</v>
      </c>
      <c r="QA65" s="2" t="n">
        <f aca="false">$BI$5*'well profiles'!NV4</f>
        <v>0</v>
      </c>
      <c r="QB65" s="2" t="n">
        <f aca="false">$BI$5*'well profiles'!NW4</f>
        <v>0</v>
      </c>
      <c r="QC65" s="2" t="n">
        <f aca="false">$BI$5*'well profiles'!NX4</f>
        <v>0</v>
      </c>
      <c r="QD65" s="2" t="n">
        <f aca="false">$BI$5*'well profiles'!NY4</f>
        <v>0</v>
      </c>
      <c r="QE65" s="2" t="n">
        <f aca="false">$BI$5*'well profiles'!NZ4</f>
        <v>0</v>
      </c>
      <c r="QF65" s="2" t="n">
        <f aca="false">$BI$5*'well profiles'!OA4</f>
        <v>0</v>
      </c>
      <c r="QG65" s="2" t="n">
        <f aca="false">$BI$5*'well profiles'!OB4</f>
        <v>0</v>
      </c>
      <c r="QH65" s="2" t="n">
        <f aca="false">$BI$5*'well profiles'!OC4</f>
        <v>0</v>
      </c>
      <c r="QI65" s="2" t="n">
        <f aca="false">$BI$5*'well profiles'!OD4</f>
        <v>0</v>
      </c>
      <c r="QJ65" s="2" t="n">
        <f aca="false">$BI$5*'well profiles'!OE4</f>
        <v>0</v>
      </c>
      <c r="QK65" s="2" t="n">
        <f aca="false">$BI$5*'well profiles'!OF4</f>
        <v>0</v>
      </c>
      <c r="QL65" s="2" t="n">
        <f aca="false">$BI$5*'well profiles'!OG4</f>
        <v>0</v>
      </c>
      <c r="QM65" s="2" t="n">
        <f aca="false">$BI$5*'well profiles'!OH4</f>
        <v>0</v>
      </c>
      <c r="QN65" s="2" t="n">
        <f aca="false">$BI$5*'well profiles'!OI4</f>
        <v>0</v>
      </c>
      <c r="QO65" s="2" t="n">
        <f aca="false">$BI$5*'well profiles'!OJ4</f>
        <v>0</v>
      </c>
      <c r="QP65" s="2" t="n">
        <f aca="false">$BI$5*'well profiles'!OK4</f>
        <v>0</v>
      </c>
      <c r="QQ65" s="2" t="n">
        <f aca="false">$BI$5*'well profiles'!OL4</f>
        <v>0</v>
      </c>
      <c r="QR65" s="2" t="n">
        <f aca="false">$BI$5*'well profiles'!OM4</f>
        <v>0</v>
      </c>
      <c r="QS65" s="2" t="n">
        <f aca="false">$BI$5*'well profiles'!ON4</f>
        <v>0</v>
      </c>
      <c r="QT65" s="2" t="n">
        <f aca="false">$BI$5*'well profiles'!OO4</f>
        <v>0</v>
      </c>
      <c r="QU65" s="2" t="n">
        <f aca="false">$BI$5*'well profiles'!OP4</f>
        <v>0</v>
      </c>
      <c r="QV65" s="2" t="n">
        <f aca="false">$BI$5*'well profiles'!OQ4</f>
        <v>0</v>
      </c>
      <c r="QW65" s="2" t="n">
        <f aca="false">$BI$5*'well profiles'!OR4</f>
        <v>0</v>
      </c>
      <c r="QX65" s="2" t="n">
        <f aca="false">$BI$5*'well profiles'!OS4</f>
        <v>0</v>
      </c>
      <c r="QY65" s="2" t="n">
        <f aca="false">$BI$5*'well profiles'!OT4</f>
        <v>0</v>
      </c>
      <c r="QZ65" s="2" t="n">
        <f aca="false">$BI$5*'well profiles'!OU4</f>
        <v>0</v>
      </c>
      <c r="RA65" s="2" t="n">
        <f aca="false">$BI$5*'well profiles'!OV4</f>
        <v>0</v>
      </c>
      <c r="RB65" s="2" t="n">
        <f aca="false">$BI$5*'well profiles'!OW4</f>
        <v>0</v>
      </c>
      <c r="RC65" s="2" t="n">
        <f aca="false">$BI$5*'well profiles'!OX4</f>
        <v>0</v>
      </c>
      <c r="RD65" s="2" t="n">
        <f aca="false">$BI$5*'well profiles'!OY4</f>
        <v>0</v>
      </c>
      <c r="RE65" s="2" t="n">
        <f aca="false">$BI$5*'well profiles'!OZ4</f>
        <v>0</v>
      </c>
      <c r="RF65" s="2" t="n">
        <f aca="false">$BI$5*'well profiles'!PA4</f>
        <v>0</v>
      </c>
      <c r="RG65" s="2" t="n">
        <f aca="false">$BI$5*'well profiles'!PB4</f>
        <v>0</v>
      </c>
      <c r="RH65" s="2" t="n">
        <f aca="false">$BI$5*'well profiles'!PC4</f>
        <v>0</v>
      </c>
      <c r="RI65" s="2" t="n">
        <f aca="false">$BI$5*'well profiles'!PD4</f>
        <v>0</v>
      </c>
      <c r="RJ65" s="2" t="n">
        <f aca="false">$BI$5*'well profiles'!PE4</f>
        <v>0</v>
      </c>
      <c r="RK65" s="2" t="n">
        <f aca="false">$BI$5*'well profiles'!PF4</f>
        <v>0</v>
      </c>
      <c r="RL65" s="2" t="n">
        <f aca="false">$BI$5*'well profiles'!PG4</f>
        <v>0</v>
      </c>
      <c r="RM65" s="2" t="n">
        <f aca="false">$BI$5*'well profiles'!PH4</f>
        <v>0</v>
      </c>
      <c r="RN65" s="2" t="n">
        <f aca="false">$BI$5*'well profiles'!PI4</f>
        <v>0</v>
      </c>
      <c r="RO65" s="2" t="n">
        <f aca="false">$BI$5*'well profiles'!PJ4</f>
        <v>0</v>
      </c>
      <c r="RP65" s="2" t="n">
        <f aca="false">$BI$5*'well profiles'!PK4</f>
        <v>0</v>
      </c>
      <c r="RQ65" s="2" t="n">
        <f aca="false">$BI$5*'well profiles'!PL4</f>
        <v>0</v>
      </c>
      <c r="RR65" s="2" t="n">
        <f aca="false">$BI$5*'well profiles'!PM4</f>
        <v>0</v>
      </c>
      <c r="RS65" s="2" t="n">
        <f aca="false">$BI$5*'well profiles'!PN4</f>
        <v>0</v>
      </c>
      <c r="RT65" s="2" t="n">
        <f aca="false">$BI$5*'well profiles'!PO4</f>
        <v>0</v>
      </c>
      <c r="RU65" s="2" t="n">
        <f aca="false">$BI$5*'well profiles'!PP4</f>
        <v>0</v>
      </c>
      <c r="RV65" s="2" t="n">
        <f aca="false">$BI$5*'well profiles'!PQ4</f>
        <v>0</v>
      </c>
      <c r="RW65" s="2" t="n">
        <f aca="false">$BI$5*'well profiles'!PR4</f>
        <v>0</v>
      </c>
      <c r="RX65" s="2" t="n">
        <f aca="false">$BI$5*'well profiles'!PS4</f>
        <v>0</v>
      </c>
      <c r="RY65" s="2" t="n">
        <f aca="false">$BI$5*'well profiles'!PT4</f>
        <v>0</v>
      </c>
      <c r="RZ65" s="2" t="n">
        <f aca="false">$BI$5*'well profiles'!PU4</f>
        <v>0</v>
      </c>
      <c r="SA65" s="2" t="n">
        <f aca="false">$BI$5*'well profiles'!PV4</f>
        <v>0</v>
      </c>
      <c r="SB65" s="2" t="n">
        <f aca="false">$BI$5*'well profiles'!PW4</f>
        <v>0</v>
      </c>
      <c r="SC65" s="2" t="n">
        <f aca="false">$BI$5*'well profiles'!PX4</f>
        <v>0</v>
      </c>
      <c r="SD65" s="2" t="n">
        <f aca="false">$BI$5*'well profiles'!PY4</f>
        <v>0</v>
      </c>
      <c r="SE65" s="2" t="n">
        <f aca="false">$BI$5*'well profiles'!PZ4</f>
        <v>0</v>
      </c>
      <c r="SF65" s="2" t="n">
        <f aca="false">$BI$5*'well profiles'!QA4</f>
        <v>0</v>
      </c>
      <c r="SG65" s="2" t="n">
        <f aca="false">$BI$5*'well profiles'!QB4</f>
        <v>0</v>
      </c>
      <c r="SH65" s="2" t="n">
        <f aca="false">$BI$5*'well profiles'!QC4</f>
        <v>0</v>
      </c>
      <c r="SI65" s="2" t="n">
        <f aca="false">$BI$5*'well profiles'!QD4</f>
        <v>0</v>
      </c>
      <c r="SJ65" s="2" t="n">
        <f aca="false">$BI$5*'well profiles'!QE4</f>
        <v>0</v>
      </c>
      <c r="SK65" s="2" t="n">
        <f aca="false">$BI$5*'well profiles'!QF4</f>
        <v>0</v>
      </c>
      <c r="SL65" s="2" t="n">
        <f aca="false">$BI$5*'well profiles'!QG4</f>
        <v>0</v>
      </c>
      <c r="SM65" s="2" t="n">
        <f aca="false">$BI$5*'well profiles'!QH4</f>
        <v>0</v>
      </c>
      <c r="SN65" s="2" t="n">
        <f aca="false">$BI$5*'well profiles'!QI4</f>
        <v>0</v>
      </c>
      <c r="SO65" s="2" t="n">
        <f aca="false">$BI$5*'well profiles'!QJ4</f>
        <v>0</v>
      </c>
      <c r="SP65" s="2" t="n">
        <f aca="false">$BI$5*'well profiles'!QK4</f>
        <v>0</v>
      </c>
      <c r="SQ65" s="2" t="n">
        <f aca="false">$BI$5*'well profiles'!QL4</f>
        <v>0</v>
      </c>
      <c r="SR65" s="2" t="n">
        <f aca="false">$BI$5*'well profiles'!QM4</f>
        <v>0</v>
      </c>
      <c r="SS65" s="2" t="n">
        <f aca="false">$BI$5*'well profiles'!QN4</f>
        <v>0</v>
      </c>
      <c r="ST65" s="2" t="n">
        <f aca="false">$BI$5*'well profiles'!QO4</f>
        <v>0</v>
      </c>
      <c r="SU65" s="2" t="n">
        <f aca="false">$BI$5*'well profiles'!QP4</f>
        <v>0</v>
      </c>
      <c r="SV65" s="2" t="n">
        <f aca="false">$BI$5*'well profiles'!QQ4</f>
        <v>0</v>
      </c>
      <c r="SW65" s="2" t="n">
        <f aca="false">$BI$5*'well profiles'!QR4</f>
        <v>0</v>
      </c>
      <c r="SX65" s="2" t="n">
        <f aca="false">$BI$5*'well profiles'!QS4</f>
        <v>0</v>
      </c>
      <c r="SY65" s="2" t="n">
        <f aca="false">$BI$5*'well profiles'!QT4</f>
        <v>0</v>
      </c>
      <c r="SZ65" s="2" t="n">
        <f aca="false">$BI$5*'well profiles'!QU4</f>
        <v>0</v>
      </c>
      <c r="TA65" s="2" t="n">
        <f aca="false">$BI$5*'well profiles'!QV4</f>
        <v>0</v>
      </c>
      <c r="TB65" s="2" t="n">
        <f aca="false">$BI$5*'well profiles'!QW4</f>
        <v>0</v>
      </c>
      <c r="TC65" s="2" t="n">
        <f aca="false">$BI$5*'well profiles'!QX4</f>
        <v>0</v>
      </c>
      <c r="TD65" s="2" t="n">
        <f aca="false">$BI$5*'well profiles'!QY4</f>
        <v>0</v>
      </c>
      <c r="TE65" s="2" t="n">
        <f aca="false">$BI$5*'well profiles'!QZ4</f>
        <v>0</v>
      </c>
      <c r="TF65" s="2" t="n">
        <f aca="false">$BI$5*'well profiles'!RA4</f>
        <v>0</v>
      </c>
      <c r="TG65" s="2" t="n">
        <f aca="false">$BI$5*'well profiles'!RB4</f>
        <v>0</v>
      </c>
      <c r="TH65" s="2" t="n">
        <f aca="false">$BI$5*'well profiles'!RC4</f>
        <v>0</v>
      </c>
      <c r="TI65" s="2" t="n">
        <f aca="false">$BI$5*'well profiles'!RD4</f>
        <v>0</v>
      </c>
      <c r="TJ65" s="2" t="n">
        <f aca="false">$BI$5*'well profiles'!RE4</f>
        <v>0</v>
      </c>
      <c r="TK65" s="2" t="n">
        <f aca="false">$BI$5*'well profiles'!RF4</f>
        <v>0</v>
      </c>
      <c r="TL65" s="2" t="n">
        <f aca="false">$BI$5*'well profiles'!RG4</f>
        <v>0</v>
      </c>
      <c r="TM65" s="2" t="n">
        <f aca="false">$BI$5*'well profiles'!RH4</f>
        <v>0</v>
      </c>
      <c r="TN65" s="2" t="n">
        <f aca="false">$BI$5*'well profiles'!RI4</f>
        <v>0</v>
      </c>
      <c r="TO65" s="2" t="n">
        <f aca="false">$BI$5*'well profiles'!RJ4</f>
        <v>0</v>
      </c>
      <c r="TP65" s="2" t="n">
        <f aca="false">$BI$5*'well profiles'!RK4</f>
        <v>0</v>
      </c>
      <c r="TQ65" s="2" t="n">
        <f aca="false">$BI$5*'well profiles'!RL4</f>
        <v>0</v>
      </c>
      <c r="TR65" s="2" t="n">
        <f aca="false">$BI$5*'well profiles'!RM4</f>
        <v>0</v>
      </c>
      <c r="TS65" s="2" t="n">
        <f aca="false">$BI$5*'well profiles'!RN4</f>
        <v>0</v>
      </c>
      <c r="TT65" s="2" t="n">
        <f aca="false">$BI$5*'well profiles'!RO4</f>
        <v>0</v>
      </c>
      <c r="TU65" s="2" t="n">
        <f aca="false">$BI$5*'well profiles'!RP4</f>
        <v>0</v>
      </c>
      <c r="TV65" s="2" t="n">
        <f aca="false">$BI$5*'well profiles'!RQ4</f>
        <v>0</v>
      </c>
      <c r="TW65" s="2" t="n">
        <f aca="false">$BI$5*'well profiles'!RR4</f>
        <v>0</v>
      </c>
      <c r="TX65" s="2" t="n">
        <f aca="false">$BI$5*'well profiles'!RS4</f>
        <v>0</v>
      </c>
      <c r="TY65" s="2" t="n">
        <f aca="false">$BI$5*'well profiles'!RT4</f>
        <v>0</v>
      </c>
      <c r="TZ65" s="2" t="n">
        <f aca="false">$BI$5*'well profiles'!RU4</f>
        <v>0</v>
      </c>
      <c r="UA65" s="2" t="n">
        <f aca="false">$BI$5*'well profiles'!RV4</f>
        <v>0</v>
      </c>
      <c r="UB65" s="2" t="n">
        <f aca="false">$BI$5*'well profiles'!RW4</f>
        <v>0</v>
      </c>
      <c r="UC65" s="2" t="n">
        <f aca="false">$BI$5*'well profiles'!RX4</f>
        <v>0</v>
      </c>
      <c r="UD65" s="2" t="n">
        <f aca="false">$BI$5*'well profiles'!RY4</f>
        <v>0</v>
      </c>
      <c r="UE65" s="2" t="n">
        <f aca="false">$BI$5*'well profiles'!RZ4</f>
        <v>0</v>
      </c>
      <c r="UF65" s="2" t="n">
        <f aca="false">$BI$5*'well profiles'!SA4</f>
        <v>0</v>
      </c>
      <c r="UG65" s="2" t="n">
        <f aca="false">$BI$5*'well profiles'!SB4</f>
        <v>0</v>
      </c>
      <c r="UH65" s="2" t="n">
        <f aca="false">$BI$5*'well profiles'!SC4</f>
        <v>0</v>
      </c>
      <c r="UI65" s="2" t="n">
        <f aca="false">$BI$5*'well profiles'!SD4</f>
        <v>0</v>
      </c>
      <c r="UJ65" s="2" t="n">
        <f aca="false">$BI$5*'well profiles'!SE4</f>
        <v>0</v>
      </c>
      <c r="UK65" s="2" t="n">
        <f aca="false">$BI$5*'well profiles'!SF4</f>
        <v>0</v>
      </c>
      <c r="UL65" s="2" t="n">
        <f aca="false">$BI$5*'well profiles'!SG4</f>
        <v>0</v>
      </c>
      <c r="UM65" s="2" t="n">
        <f aca="false">$BI$5*'well profiles'!SH4</f>
        <v>0</v>
      </c>
      <c r="UN65" s="2" t="n">
        <f aca="false">$BI$5*'well profiles'!SI4</f>
        <v>0</v>
      </c>
      <c r="UO65" s="2" t="n">
        <f aca="false">$BI$5*'well profiles'!SJ4</f>
        <v>0</v>
      </c>
      <c r="UP65" s="2" t="n">
        <f aca="false">$BI$5*'well profiles'!SK4</f>
        <v>0</v>
      </c>
      <c r="UQ65" s="2" t="n">
        <f aca="false">$BI$5*'well profiles'!SL4</f>
        <v>0</v>
      </c>
      <c r="UR65" s="2" t="n">
        <f aca="false">$BI$5*'well profiles'!SM4</f>
        <v>0</v>
      </c>
      <c r="US65" s="2" t="n">
        <f aca="false">$BI$5*'well profiles'!SN4</f>
        <v>0</v>
      </c>
      <c r="UT65" s="2" t="n">
        <f aca="false">$BI$5*'well profiles'!SO4</f>
        <v>0</v>
      </c>
      <c r="UU65" s="2" t="n">
        <f aca="false">$BI$5*'well profiles'!SP4</f>
        <v>0</v>
      </c>
      <c r="UV65" s="2" t="n">
        <f aca="false">$BI$5*'well profiles'!SQ4</f>
        <v>0</v>
      </c>
      <c r="UW65" s="2" t="n">
        <f aca="false">$BI$5*'well profiles'!SR4</f>
        <v>0</v>
      </c>
      <c r="UX65" s="2" t="n">
        <f aca="false">$BI$5*'well profiles'!SS4</f>
        <v>0</v>
      </c>
      <c r="UY65" s="2" t="n">
        <f aca="false">$BI$5*'well profiles'!ST4</f>
        <v>0</v>
      </c>
      <c r="UZ65" s="2" t="n">
        <f aca="false">$BI$5*'well profiles'!SU4</f>
        <v>0</v>
      </c>
      <c r="VA65" s="2" t="n">
        <f aca="false">$BI$5*'well profiles'!SV4</f>
        <v>0</v>
      </c>
      <c r="VB65" s="2" t="n">
        <f aca="false">$BI$5*'well profiles'!SW4</f>
        <v>0</v>
      </c>
      <c r="VC65" s="2" t="n">
        <f aca="false">$BI$5*'well profiles'!SX4</f>
        <v>0</v>
      </c>
      <c r="VD65" s="2" t="n">
        <f aca="false">$BI$5*'well profiles'!SY4</f>
        <v>0</v>
      </c>
      <c r="VE65" s="2" t="n">
        <f aca="false">$BI$5*'well profiles'!SZ4</f>
        <v>0</v>
      </c>
      <c r="VF65" s="2" t="n">
        <f aca="false">$BI$5*'well profiles'!TA4</f>
        <v>0</v>
      </c>
      <c r="VG65" s="2" t="n">
        <f aca="false">$BI$5*'well profiles'!TB4</f>
        <v>0</v>
      </c>
      <c r="VH65" s="2" t="n">
        <f aca="false">$BI$5*'well profiles'!TC4</f>
        <v>0</v>
      </c>
      <c r="VI65" s="2" t="n">
        <f aca="false">$BI$5*'well profiles'!TD4</f>
        <v>0</v>
      </c>
      <c r="VJ65" s="2" t="n">
        <f aca="false">$BI$5*'well profiles'!TE4</f>
        <v>0</v>
      </c>
      <c r="VK65" s="2" t="n">
        <f aca="false">$BI$5*'well profiles'!TF4</f>
        <v>0</v>
      </c>
      <c r="VL65" s="2" t="n">
        <f aca="false">$BI$5*'well profiles'!TG4</f>
        <v>0</v>
      </c>
      <c r="VM65" s="2" t="n">
        <f aca="false">$BI$5*'well profiles'!TH4</f>
        <v>0</v>
      </c>
      <c r="VN65" s="2" t="n">
        <f aca="false">$BI$5*'well profiles'!TI4</f>
        <v>0</v>
      </c>
      <c r="VO65" s="2" t="n">
        <f aca="false">$BI$5*'well profiles'!TJ4</f>
        <v>0</v>
      </c>
      <c r="VP65" s="2" t="n">
        <f aca="false">$BI$5*'well profiles'!TK4</f>
        <v>0</v>
      </c>
      <c r="VQ65" s="2" t="n">
        <f aca="false">$BI$5*'well profiles'!TL4</f>
        <v>0</v>
      </c>
      <c r="VR65" s="2" t="n">
        <f aca="false">$BI$5*'well profiles'!TM4</f>
        <v>0</v>
      </c>
      <c r="VS65" s="2" t="n">
        <f aca="false">$BI$5*'well profiles'!TN4</f>
        <v>0</v>
      </c>
      <c r="VT65" s="2" t="n">
        <f aca="false">$BI$5*'well profiles'!TO4</f>
        <v>0</v>
      </c>
      <c r="VU65" s="2" t="n">
        <f aca="false">$BI$5*'well profiles'!TP4</f>
        <v>0</v>
      </c>
      <c r="VV65" s="2" t="n">
        <f aca="false">$BI$5*'well profiles'!TQ4</f>
        <v>0</v>
      </c>
      <c r="VW65" s="2" t="n">
        <f aca="false">$BI$5*'well profiles'!TR4</f>
        <v>0</v>
      </c>
      <c r="VX65" s="2" t="n">
        <f aca="false">$BI$5*'well profiles'!TS4</f>
        <v>0</v>
      </c>
      <c r="VY65" s="2" t="n">
        <f aca="false">$BI$5*'well profiles'!TT4</f>
        <v>0</v>
      </c>
      <c r="VZ65" s="2" t="n">
        <f aca="false">$BI$5*'well profiles'!TU4</f>
        <v>0</v>
      </c>
      <c r="WA65" s="2" t="n">
        <f aca="false">$BI$5*'well profiles'!TV4</f>
        <v>0</v>
      </c>
      <c r="WB65" s="2" t="n">
        <f aca="false">$BI$5*'well profiles'!TW4</f>
        <v>0</v>
      </c>
      <c r="WC65" s="2" t="n">
        <f aca="false">$BI$5*'well profiles'!TX4</f>
        <v>0</v>
      </c>
      <c r="WD65" s="2" t="n">
        <f aca="false">$BI$5*'well profiles'!TY4</f>
        <v>0</v>
      </c>
      <c r="WE65" s="2" t="n">
        <f aca="false">$BI$5*'well profiles'!TZ4</f>
        <v>0</v>
      </c>
      <c r="WF65" s="2" t="n">
        <f aca="false">$BI$5*'well profiles'!UA4</f>
        <v>0</v>
      </c>
      <c r="WG65" s="2" t="n">
        <f aca="false">$BI$5*'well profiles'!UB4</f>
        <v>0</v>
      </c>
      <c r="WH65" s="2" t="n">
        <f aca="false">$BI$5*'well profiles'!UC4</f>
        <v>0</v>
      </c>
      <c r="WI65" s="2" t="n">
        <f aca="false">$BI$5*'well profiles'!UD4</f>
        <v>0</v>
      </c>
      <c r="WJ65" s="2" t="n">
        <f aca="false">$BI$5*'well profiles'!UE4</f>
        <v>0</v>
      </c>
      <c r="WK65" s="2" t="n">
        <f aca="false">$BI$5*'well profiles'!UF4</f>
        <v>0</v>
      </c>
      <c r="WL65" s="2" t="n">
        <f aca="false">$BI$5*'well profiles'!UG4</f>
        <v>0</v>
      </c>
      <c r="WM65" s="2" t="n">
        <f aca="false">$BI$5*'well profiles'!UH4</f>
        <v>0</v>
      </c>
      <c r="WN65" s="2" t="n">
        <f aca="false">$BI$5*'well profiles'!UI4</f>
        <v>0</v>
      </c>
      <c r="WO65" s="2" t="n">
        <f aca="false">$BI$5*'well profiles'!UJ4</f>
        <v>0</v>
      </c>
      <c r="WP65" s="2" t="n">
        <f aca="false">$BI$5*'well profiles'!UK4</f>
        <v>0</v>
      </c>
      <c r="WQ65" s="2" t="n">
        <f aca="false">$BI$5*'well profiles'!UL4</f>
        <v>0</v>
      </c>
      <c r="WR65" s="2" t="n">
        <f aca="false">$BI$5*'well profiles'!UM4</f>
        <v>0</v>
      </c>
      <c r="WS65" s="2" t="n">
        <f aca="false">$BI$5*'well profiles'!UN4</f>
        <v>0</v>
      </c>
      <c r="WT65" s="2" t="n">
        <f aca="false">$BI$5*'well profiles'!UO4</f>
        <v>0</v>
      </c>
      <c r="WU65" s="2" t="n">
        <f aca="false">$BI$5*'well profiles'!UP4</f>
        <v>0</v>
      </c>
      <c r="WV65" s="2" t="n">
        <f aca="false">$BI$5*'well profiles'!UQ4</f>
        <v>0</v>
      </c>
      <c r="WW65" s="2" t="n">
        <f aca="false">$BI$5*'well profiles'!UR4</f>
        <v>0</v>
      </c>
      <c r="WX65" s="2" t="n">
        <f aca="false">$BI$5*'well profiles'!US4</f>
        <v>0</v>
      </c>
      <c r="WY65" s="2" t="n">
        <f aca="false">$BI$5*'well profiles'!UT4</f>
        <v>0</v>
      </c>
      <c r="WZ65" s="2" t="n">
        <f aca="false">$BI$5*'well profiles'!UU4</f>
        <v>0</v>
      </c>
      <c r="XA65" s="2" t="n">
        <f aca="false">$BI$5*'well profiles'!UV4</f>
        <v>0</v>
      </c>
      <c r="XB65" s="2" t="n">
        <f aca="false">$BI$5*'well profiles'!UW4</f>
        <v>0</v>
      </c>
      <c r="XC65" s="2" t="n">
        <f aca="false">$BI$5*'well profiles'!UX4</f>
        <v>0</v>
      </c>
      <c r="XD65" s="2" t="n">
        <f aca="false">$BI$5*'well profiles'!UY4</f>
        <v>0</v>
      </c>
      <c r="XE65" s="2" t="n">
        <f aca="false">$BI$5*'well profiles'!UZ4</f>
        <v>0</v>
      </c>
      <c r="XF65" s="2" t="n">
        <f aca="false">$BI$5*'well profiles'!VA4</f>
        <v>0</v>
      </c>
      <c r="XG65" s="2" t="n">
        <f aca="false">$BI$5*'well profiles'!VB4</f>
        <v>0</v>
      </c>
      <c r="XH65" s="2" t="n">
        <f aca="false">$BI$5*'well profiles'!VC4</f>
        <v>0</v>
      </c>
      <c r="XI65" s="2" t="n">
        <f aca="false">$BI$5*'well profiles'!VD4</f>
        <v>0</v>
      </c>
      <c r="XJ65" s="2" t="n">
        <f aca="false">$BI$5*'well profiles'!VE4</f>
        <v>0</v>
      </c>
      <c r="XK65" s="2" t="n">
        <f aca="false">$BI$5*'well profiles'!VF4</f>
        <v>0</v>
      </c>
      <c r="XL65" s="2" t="n">
        <f aca="false">$BI$5*'well profiles'!VG4</f>
        <v>0</v>
      </c>
      <c r="XM65" s="2" t="n">
        <f aca="false">$BI$5*'well profiles'!VH4</f>
        <v>0</v>
      </c>
      <c r="XN65" s="2" t="n">
        <f aca="false">$BI$5*'well profiles'!VI4</f>
        <v>0</v>
      </c>
      <c r="XO65" s="2" t="n">
        <f aca="false">$BI$5*'well profiles'!VJ4</f>
        <v>0</v>
      </c>
      <c r="XP65" s="2" t="n">
        <f aca="false">$BI$5*'well profiles'!VK4</f>
        <v>0</v>
      </c>
      <c r="XQ65" s="2" t="n">
        <f aca="false">$BI$5*'well profiles'!VL4</f>
        <v>0</v>
      </c>
      <c r="XR65" s="2" t="n">
        <f aca="false">$BI$5*'well profiles'!VM4</f>
        <v>0</v>
      </c>
      <c r="XS65" s="2" t="n">
        <f aca="false">$BI$5*'well profiles'!VN4</f>
        <v>0</v>
      </c>
      <c r="XT65" s="2" t="n">
        <f aca="false">$BI$5*'well profiles'!VO4</f>
        <v>0</v>
      </c>
      <c r="XU65" s="2" t="n">
        <f aca="false">$BI$5*'well profiles'!VP4</f>
        <v>0</v>
      </c>
      <c r="XV65" s="2" t="n">
        <f aca="false">$BI$5*'well profiles'!VQ4</f>
        <v>0</v>
      </c>
      <c r="XW65" s="2" t="n">
        <f aca="false">$BI$5*'well profiles'!VR4</f>
        <v>0</v>
      </c>
      <c r="XX65" s="2" t="n">
        <f aca="false">$BI$5*'well profiles'!VS4</f>
        <v>0</v>
      </c>
      <c r="XY65" s="2" t="n">
        <f aca="false">$BI$5*'well profiles'!VT4</f>
        <v>0</v>
      </c>
      <c r="XZ65" s="2" t="n">
        <f aca="false">$BI$5*'well profiles'!VU4</f>
        <v>0</v>
      </c>
      <c r="YA65" s="2" t="n">
        <f aca="false">$BI$5*'well profiles'!VV4</f>
        <v>0</v>
      </c>
      <c r="YB65" s="2" t="n">
        <f aca="false">$BI$5*'well profiles'!VW4</f>
        <v>0</v>
      </c>
      <c r="YC65" s="2" t="n">
        <f aca="false">$BI$5*'well profiles'!VX4</f>
        <v>0</v>
      </c>
      <c r="YD65" s="2" t="n">
        <f aca="false">$BI$5*'well profiles'!VY4</f>
        <v>0</v>
      </c>
      <c r="YE65" s="2" t="n">
        <f aca="false">$BI$5*'well profiles'!VZ4</f>
        <v>0</v>
      </c>
      <c r="YF65" s="2" t="n">
        <f aca="false">$BI$5*'well profiles'!WA4</f>
        <v>0</v>
      </c>
      <c r="YG65" s="2" t="n">
        <f aca="false">$BI$5*'well profiles'!WB4</f>
        <v>0</v>
      </c>
      <c r="YH65" s="2" t="n">
        <f aca="false">$BI$5*'well profiles'!WC4</f>
        <v>0</v>
      </c>
      <c r="YI65" s="2" t="n">
        <f aca="false">$BI$5*'well profiles'!WD4</f>
        <v>0</v>
      </c>
      <c r="YJ65" s="2" t="n">
        <f aca="false">$BI$5*'well profiles'!WE4</f>
        <v>0</v>
      </c>
      <c r="YK65" s="2" t="n">
        <f aca="false">$BI$5*'well profiles'!WF4</f>
        <v>0</v>
      </c>
      <c r="YL65" s="2" t="n">
        <f aca="false">$BI$5*'well profiles'!WG4</f>
        <v>0</v>
      </c>
      <c r="YM65" s="2" t="n">
        <f aca="false">$BI$5*'well profiles'!WH4</f>
        <v>0</v>
      </c>
      <c r="YN65" s="2" t="n">
        <f aca="false">$BI$5*'well profiles'!WI4</f>
        <v>0</v>
      </c>
      <c r="YO65" s="2" t="n">
        <f aca="false">$BI$5*'well profiles'!WJ4</f>
        <v>0</v>
      </c>
      <c r="YP65" s="2" t="n">
        <f aca="false">$BI$5*'well profiles'!WK4</f>
        <v>0</v>
      </c>
      <c r="YQ65" s="2" t="n">
        <f aca="false">$BI$5*'well profiles'!WL4</f>
        <v>0</v>
      </c>
      <c r="YR65" s="2" t="n">
        <f aca="false">$BI$5*'well profiles'!WM4</f>
        <v>0</v>
      </c>
      <c r="YS65" s="2" t="n">
        <f aca="false">$BI$5*'well profiles'!WN4</f>
        <v>0</v>
      </c>
      <c r="YT65" s="2" t="n">
        <f aca="false">$BI$5*'well profiles'!WO4</f>
        <v>0</v>
      </c>
      <c r="YU65" s="2" t="n">
        <f aca="false">$BI$5*'well profiles'!WP4</f>
        <v>0</v>
      </c>
      <c r="YV65" s="2" t="n">
        <f aca="false">$BI$5*'well profiles'!WQ4</f>
        <v>0</v>
      </c>
      <c r="YW65" s="2" t="n">
        <f aca="false">$BI$5*'well profiles'!WR4</f>
        <v>0</v>
      </c>
      <c r="YX65" s="2" t="n">
        <f aca="false">$BI$5*'well profiles'!WS4</f>
        <v>0</v>
      </c>
      <c r="YY65" s="2" t="n">
        <f aca="false">$BI$5*'well profiles'!WT4</f>
        <v>0</v>
      </c>
      <c r="YZ65" s="2" t="n">
        <f aca="false">$BI$5*'well profiles'!WU4</f>
        <v>0</v>
      </c>
      <c r="ZA65" s="2" t="n">
        <f aca="false">$BI$5*'well profiles'!WV4</f>
        <v>0</v>
      </c>
      <c r="ZB65" s="2" t="n">
        <f aca="false">$BI$5*'well profiles'!WW4</f>
        <v>0</v>
      </c>
      <c r="ZC65" s="2" t="n">
        <f aca="false">$BI$5*'well profiles'!WX4</f>
        <v>0</v>
      </c>
      <c r="ZD65" s="2" t="n">
        <f aca="false">$BI$5*'well profiles'!WY4</f>
        <v>0</v>
      </c>
      <c r="ZE65" s="2" t="n">
        <f aca="false">$BI$5*'well profiles'!WZ4</f>
        <v>0</v>
      </c>
      <c r="ZF65" s="2" t="n">
        <f aca="false">$BI$5*'well profiles'!XA4</f>
        <v>0</v>
      </c>
      <c r="ZG65" s="2" t="n">
        <f aca="false">$BI$5*'well profiles'!XB4</f>
        <v>0</v>
      </c>
      <c r="ZH65" s="2" t="n">
        <f aca="false">$BI$5*'well profiles'!XC4</f>
        <v>0</v>
      </c>
      <c r="ZI65" s="2" t="n">
        <f aca="false">$BI$5*'well profiles'!XD4</f>
        <v>0</v>
      </c>
      <c r="ZJ65" s="2" t="n">
        <f aca="false">$BI$5*'well profiles'!XE4</f>
        <v>0</v>
      </c>
      <c r="ZK65" s="2" t="n">
        <f aca="false">$BI$5*'well profiles'!XF4</f>
        <v>0</v>
      </c>
      <c r="ZL65" s="2" t="n">
        <f aca="false">$BI$5*'well profiles'!XG4</f>
        <v>0</v>
      </c>
      <c r="ZM65" s="2" t="n">
        <f aca="false">$BI$5*'well profiles'!XH4</f>
        <v>0</v>
      </c>
      <c r="ZN65" s="2" t="n">
        <f aca="false">$BI$5*'well profiles'!XI4</f>
        <v>0</v>
      </c>
      <c r="ZO65" s="2" t="n">
        <f aca="false">$BI$5*'well profiles'!XJ4</f>
        <v>0</v>
      </c>
      <c r="ZP65" s="2" t="n">
        <f aca="false">$BI$5*'well profiles'!XK4</f>
        <v>0</v>
      </c>
      <c r="ZQ65" s="2" t="n">
        <f aca="false">$BI$5*'well profiles'!XL4</f>
        <v>0</v>
      </c>
      <c r="ZR65" s="2" t="n">
        <f aca="false">$BI$5*'well profiles'!XM4</f>
        <v>0</v>
      </c>
      <c r="ZS65" s="2" t="n">
        <f aca="false">$BI$5*'well profiles'!XN4</f>
        <v>0</v>
      </c>
      <c r="ZT65" s="2" t="n">
        <f aca="false">$BI$5*'well profiles'!XO4</f>
        <v>0</v>
      </c>
      <c r="ZU65" s="2" t="n">
        <f aca="false">$BI$5*'well profiles'!XP4</f>
        <v>0</v>
      </c>
      <c r="ZV65" s="2" t="n">
        <f aca="false">$BI$5*'well profiles'!XQ4</f>
        <v>0</v>
      </c>
      <c r="ZW65" s="2" t="n">
        <f aca="false">$BI$5*'well profiles'!XR4</f>
        <v>0</v>
      </c>
      <c r="ZX65" s="2" t="n">
        <f aca="false">$BI$5*'well profiles'!XS4</f>
        <v>0</v>
      </c>
      <c r="ZY65" s="2" t="n">
        <f aca="false">$BI$5*'well profiles'!XT4</f>
        <v>0</v>
      </c>
      <c r="ZZ65" s="2" t="n">
        <f aca="false">$BI$5*'well profiles'!XU4</f>
        <v>0</v>
      </c>
      <c r="AAA65" s="2" t="n">
        <f aca="false">$BI$5*'well profiles'!XV4</f>
        <v>0</v>
      </c>
      <c r="AAB65" s="2" t="n">
        <f aca="false">$BI$5*'well profiles'!XW4</f>
        <v>0</v>
      </c>
      <c r="AAC65" s="2" t="n">
        <f aca="false">$BI$5*'well profiles'!XX4</f>
        <v>0</v>
      </c>
      <c r="AAD65" s="2" t="n">
        <f aca="false">$BI$5*'well profiles'!XY4</f>
        <v>0</v>
      </c>
      <c r="AAE65" s="2" t="n">
        <f aca="false">$BI$5*'well profiles'!XZ4</f>
        <v>0</v>
      </c>
      <c r="AAF65" s="2" t="n">
        <f aca="false">$BI$5*'well profiles'!YA4</f>
        <v>0</v>
      </c>
      <c r="AAG65" s="2" t="n">
        <f aca="false">$BI$5*'well profiles'!YB4</f>
        <v>0</v>
      </c>
      <c r="AAH65" s="2" t="n">
        <f aca="false">$BI$5*'well profiles'!YC4</f>
        <v>0</v>
      </c>
      <c r="AAI65" s="2" t="n">
        <f aca="false">$BI$5*'well profiles'!YD4</f>
        <v>0</v>
      </c>
      <c r="AAJ65" s="2" t="n">
        <f aca="false">$BI$5*'well profiles'!YE4</f>
        <v>0</v>
      </c>
      <c r="AAK65" s="2" t="n">
        <f aca="false">$BI$5*'well profiles'!YF4</f>
        <v>0</v>
      </c>
      <c r="AAL65" s="2" t="n">
        <f aca="false">$BI$5*'well profiles'!YG4</f>
        <v>0</v>
      </c>
      <c r="AAM65" s="2" t="n">
        <f aca="false">$BI$5*'well profiles'!YH4</f>
        <v>0</v>
      </c>
      <c r="AAN65" s="2" t="n">
        <f aca="false">$BI$5*'well profiles'!YI4</f>
        <v>0</v>
      </c>
      <c r="AAO65" s="2" t="n">
        <f aca="false">$BI$5*'well profiles'!YJ4</f>
        <v>0</v>
      </c>
      <c r="AAP65" s="2" t="n">
        <f aca="false">$BI$5*'well profiles'!YK4</f>
        <v>0</v>
      </c>
      <c r="AAQ65" s="2" t="n">
        <f aca="false">$BI$5*'well profiles'!YL4</f>
        <v>0</v>
      </c>
      <c r="AAR65" s="2" t="n">
        <f aca="false">$BI$5*'well profiles'!YM4</f>
        <v>0</v>
      </c>
      <c r="AAS65" s="2" t="n">
        <f aca="false">$BI$5*'well profiles'!YN4</f>
        <v>0</v>
      </c>
      <c r="AAT65" s="2" t="n">
        <f aca="false">$BI$5*'well profiles'!YO4</f>
        <v>0</v>
      </c>
      <c r="AAU65" s="2" t="n">
        <f aca="false">$BI$5*'well profiles'!YP4</f>
        <v>0</v>
      </c>
      <c r="AAV65" s="2" t="n">
        <f aca="false">$BI$5*'well profiles'!YQ4</f>
        <v>0</v>
      </c>
      <c r="AAW65" s="2" t="n">
        <f aca="false">$BI$5*'well profiles'!YR4</f>
        <v>0</v>
      </c>
      <c r="AAX65" s="2" t="n">
        <f aca="false">$BI$5*'well profiles'!YS4</f>
        <v>0</v>
      </c>
      <c r="AAY65" s="2" t="n">
        <f aca="false">$BI$5*'well profiles'!YT4</f>
        <v>0</v>
      </c>
      <c r="AAZ65" s="2" t="n">
        <f aca="false">$BI$5*'well profiles'!YU4</f>
        <v>0</v>
      </c>
      <c r="ABA65" s="2" t="n">
        <f aca="false">$BI$5*'well profiles'!YV4</f>
        <v>0</v>
      </c>
      <c r="ABB65" s="2" t="n">
        <f aca="false">$BI$5*'well profiles'!YW4</f>
        <v>0</v>
      </c>
      <c r="ABC65" s="2" t="n">
        <f aca="false">$BI$5*'well profiles'!YX4</f>
        <v>0</v>
      </c>
      <c r="ABD65" s="2" t="n">
        <f aca="false">$BI$5*'well profiles'!YY4</f>
        <v>0</v>
      </c>
      <c r="ABE65" s="2" t="n">
        <f aca="false">$BI$5*'well profiles'!YZ4</f>
        <v>0</v>
      </c>
      <c r="ABF65" s="2" t="n">
        <f aca="false">$BI$5*'well profiles'!ZA4</f>
        <v>0</v>
      </c>
      <c r="ABG65" s="2" t="n">
        <f aca="false">$BI$5*'well profiles'!ZB4</f>
        <v>0</v>
      </c>
      <c r="ABH65" s="2" t="n">
        <f aca="false">$BI$5*'well profiles'!ZC4</f>
        <v>0</v>
      </c>
      <c r="ABI65" s="2" t="n">
        <f aca="false">$BI$5*'well profiles'!ZD4</f>
        <v>0</v>
      </c>
      <c r="ABJ65" s="2" t="n">
        <f aca="false">$BI$5*'well profiles'!ZE4</f>
        <v>0</v>
      </c>
      <c r="ABK65" s="2" t="n">
        <f aca="false">$BI$5*'well profiles'!ZF4</f>
        <v>0</v>
      </c>
      <c r="ABL65" s="2" t="n">
        <f aca="false">$BI$5*'well profiles'!ZG4</f>
        <v>0</v>
      </c>
      <c r="ABM65" s="2" t="n">
        <f aca="false">$BI$5*'well profiles'!ZH4</f>
        <v>0</v>
      </c>
      <c r="ABN65" s="2" t="n">
        <f aca="false">$BI$5*'well profiles'!ZI4</f>
        <v>0</v>
      </c>
      <c r="ABO65" s="2" t="n">
        <f aca="false">$BI$5*'well profiles'!ZJ4</f>
        <v>0</v>
      </c>
      <c r="ABP65" s="2" t="n">
        <f aca="false">$BI$5*'well profiles'!ZK4</f>
        <v>0</v>
      </c>
      <c r="ABQ65" s="2" t="n">
        <f aca="false">$BI$5*'well profiles'!ZL4</f>
        <v>0</v>
      </c>
      <c r="ABR65" s="2" t="n">
        <f aca="false">$BI$5*'well profiles'!ZM4</f>
        <v>0</v>
      </c>
      <c r="ABS65" s="2" t="n">
        <f aca="false">$BI$5*'well profiles'!ZN4</f>
        <v>0</v>
      </c>
      <c r="ABT65" s="2" t="n">
        <f aca="false">$BI$5*'well profiles'!ZO4</f>
        <v>0</v>
      </c>
      <c r="ABU65" s="2" t="n">
        <f aca="false">$BI$5*'well profiles'!ZP4</f>
        <v>0</v>
      </c>
      <c r="ABV65" s="2" t="n">
        <f aca="false">$BI$5*'well profiles'!ZQ4</f>
        <v>0</v>
      </c>
      <c r="ABW65" s="2" t="n">
        <f aca="false">$BI$5*'well profiles'!ZR4</f>
        <v>0</v>
      </c>
      <c r="ABX65" s="2" t="n">
        <f aca="false">$BI$5*'well profiles'!ZS4</f>
        <v>0</v>
      </c>
      <c r="ABY65" s="2" t="n">
        <f aca="false">$BI$5*'well profiles'!ZT4</f>
        <v>0</v>
      </c>
      <c r="ABZ65" s="2" t="n">
        <f aca="false">$BI$5*'well profiles'!ZU4</f>
        <v>0</v>
      </c>
      <c r="ACA65" s="2" t="n">
        <f aca="false">$BI$5*'well profiles'!ZV4</f>
        <v>0</v>
      </c>
      <c r="ACB65" s="2" t="n">
        <f aca="false">$BI$5*'well profiles'!ZW4</f>
        <v>0</v>
      </c>
      <c r="ACC65" s="2" t="n">
        <f aca="false">$BI$5*'well profiles'!ZX4</f>
        <v>0</v>
      </c>
      <c r="ACD65" s="2" t="n">
        <f aca="false">$BI$5*'well profiles'!ZY4</f>
        <v>0</v>
      </c>
      <c r="ACE65" s="2" t="n">
        <f aca="false">$BI$5*'well profiles'!ZZ4</f>
        <v>0</v>
      </c>
      <c r="ACF65" s="2" t="n">
        <f aca="false">$BI$5*'well profiles'!AAA4</f>
        <v>0</v>
      </c>
      <c r="ACG65" s="2" t="n">
        <f aca="false">$BI$5*'well profiles'!AAB4</f>
        <v>0</v>
      </c>
      <c r="ACH65" s="2" t="n">
        <f aca="false">$BI$5*'well profiles'!AAC4</f>
        <v>0</v>
      </c>
      <c r="ACI65" s="2" t="n">
        <f aca="false">$BI$5*'well profiles'!AAD4</f>
        <v>0</v>
      </c>
      <c r="ACJ65" s="2" t="n">
        <f aca="false">$BI$5*'well profiles'!AAE4</f>
        <v>0</v>
      </c>
      <c r="ACK65" s="2" t="n">
        <f aca="false">$BI$5*'well profiles'!AAF4</f>
        <v>0</v>
      </c>
      <c r="ACL65" s="2" t="n">
        <f aca="false">$BI$5*'well profiles'!AAG4</f>
        <v>0</v>
      </c>
      <c r="ACM65" s="2" t="n">
        <f aca="false">$BI$5*'well profiles'!AAH4</f>
        <v>0</v>
      </c>
      <c r="ACN65" s="2" t="n">
        <f aca="false">$BI$5*'well profiles'!AAI4</f>
        <v>0</v>
      </c>
      <c r="ACO65" s="2" t="n">
        <f aca="false">$BI$5*'well profiles'!AAJ4</f>
        <v>0</v>
      </c>
      <c r="ACP65" s="2" t="n">
        <f aca="false">$BI$5*'well profiles'!AAK4</f>
        <v>0</v>
      </c>
      <c r="ACQ65" s="2" t="n">
        <f aca="false">$BI$5*'well profiles'!AAL4</f>
        <v>0</v>
      </c>
      <c r="ACR65" s="2" t="n">
        <f aca="false">$BI$5*'well profiles'!AAM4</f>
        <v>0</v>
      </c>
      <c r="ACS65" s="2" t="n">
        <f aca="false">$BI$5*'well profiles'!AAN4</f>
        <v>0</v>
      </c>
      <c r="ACT65" s="2" t="n">
        <f aca="false">$BI$5*'well profiles'!AAO4</f>
        <v>0</v>
      </c>
      <c r="ACU65" s="2" t="n">
        <f aca="false">$BI$5*'well profiles'!AAP4</f>
        <v>0</v>
      </c>
      <c r="ACV65" s="2" t="n">
        <f aca="false">$BI$5*'well profiles'!AAQ4</f>
        <v>0</v>
      </c>
      <c r="ACW65" s="2" t="n">
        <f aca="false">$BI$5*'well profiles'!AAR4</f>
        <v>0</v>
      </c>
      <c r="ACX65" s="2" t="n">
        <f aca="false">$BI$5*'well profiles'!AAS4</f>
        <v>0</v>
      </c>
      <c r="ACY65" s="2" t="n">
        <f aca="false">$BI$5*'well profiles'!AAT4</f>
        <v>0</v>
      </c>
      <c r="ACZ65" s="2" t="n">
        <f aca="false">$BI$5*'well profiles'!AAU4</f>
        <v>0</v>
      </c>
      <c r="ADA65" s="2" t="n">
        <f aca="false">$BI$5*'well profiles'!AAV4</f>
        <v>0</v>
      </c>
      <c r="ADB65" s="2" t="n">
        <f aca="false">$BI$5*'well profiles'!AAW4</f>
        <v>0</v>
      </c>
      <c r="ADC65" s="2" t="n">
        <f aca="false">$BI$5*'well profiles'!AAX4</f>
        <v>0</v>
      </c>
      <c r="ADD65" s="2" t="n">
        <f aca="false">$BI$5*'well profiles'!AAY4</f>
        <v>0</v>
      </c>
      <c r="ADE65" s="2" t="n">
        <f aca="false">$BI$5*'well profiles'!AAZ4</f>
        <v>0</v>
      </c>
      <c r="ADF65" s="2" t="n">
        <f aca="false">$BI$5*'well profiles'!ABA4</f>
        <v>0</v>
      </c>
      <c r="ADG65" s="2" t="n">
        <f aca="false">$BI$5*'well profiles'!ABB4</f>
        <v>0</v>
      </c>
      <c r="ADH65" s="2" t="n">
        <f aca="false">$BI$5*'well profiles'!ABC4</f>
        <v>0</v>
      </c>
      <c r="ADI65" s="2" t="n">
        <f aca="false">$BI$5*'well profiles'!ABD4</f>
        <v>0</v>
      </c>
      <c r="ADJ65" s="2" t="n">
        <f aca="false">$BI$5*'well profiles'!ABE4</f>
        <v>0</v>
      </c>
      <c r="ADK65" s="2" t="n">
        <f aca="false">$BI$5*'well profiles'!ABF4</f>
        <v>0</v>
      </c>
      <c r="ADL65" s="2" t="n">
        <f aca="false">$BI$5*'well profiles'!ABG4</f>
        <v>0</v>
      </c>
      <c r="ADM65" s="2" t="n">
        <f aca="false">$BI$5*'well profiles'!ABH4</f>
        <v>0</v>
      </c>
      <c r="ADN65" s="2" t="n">
        <f aca="false">$BI$5*'well profiles'!ABI4</f>
        <v>0</v>
      </c>
      <c r="ADO65" s="2" t="n">
        <f aca="false">$BI$5*'well profiles'!ABJ4</f>
        <v>0</v>
      </c>
      <c r="ADP65" s="2" t="n">
        <f aca="false">$BI$5*'well profiles'!ABK4</f>
        <v>0</v>
      </c>
      <c r="ADQ65" s="2" t="n">
        <f aca="false">$BI$5*'well profiles'!ABL4</f>
        <v>0</v>
      </c>
      <c r="ADR65" s="2" t="n">
        <f aca="false">$BI$5*'well profiles'!ABM4</f>
        <v>0</v>
      </c>
      <c r="ADS65" s="2" t="n">
        <f aca="false">$BI$5*'well profiles'!ABN4</f>
        <v>0</v>
      </c>
      <c r="ADT65" s="2" t="n">
        <f aca="false">$BI$5*'well profiles'!ABO4</f>
        <v>0</v>
      </c>
      <c r="ADU65" s="2" t="n">
        <f aca="false">$BI$5*'well profiles'!ABP4</f>
        <v>0</v>
      </c>
      <c r="ADV65" s="2" t="n">
        <f aca="false">$BI$5*'well profiles'!ABQ4</f>
        <v>0</v>
      </c>
      <c r="ADW65" s="2" t="n">
        <f aca="false">$BI$5*'well profiles'!ABR4</f>
        <v>0</v>
      </c>
      <c r="ADX65" s="2" t="n">
        <f aca="false">$BI$5*'well profiles'!ABS4</f>
        <v>0</v>
      </c>
      <c r="ADY65" s="2" t="n">
        <f aca="false">$BI$5*'well profiles'!ABT4</f>
        <v>0</v>
      </c>
      <c r="ADZ65" s="2" t="n">
        <f aca="false">$BI$5*'well profiles'!ABU4</f>
        <v>0</v>
      </c>
      <c r="AEA65" s="2" t="n">
        <f aca="false">$BI$5*'well profiles'!ABV4</f>
        <v>0</v>
      </c>
      <c r="AEB65" s="2" t="n">
        <f aca="false">$BI$5*'well profiles'!ABW4</f>
        <v>0</v>
      </c>
      <c r="AEC65" s="2" t="n">
        <f aca="false">$BI$5*'well profiles'!ABX4</f>
        <v>0</v>
      </c>
      <c r="AED65" s="2" t="n">
        <f aca="false">$BI$5*'well profiles'!ABY4</f>
        <v>0</v>
      </c>
      <c r="AEE65" s="2" t="n">
        <f aca="false">$BI$5*'well profiles'!ABZ4</f>
        <v>0</v>
      </c>
      <c r="AEF65" s="2" t="n">
        <f aca="false">$BI$5*'well profiles'!ACA4</f>
        <v>0</v>
      </c>
      <c r="AEG65" s="2" t="n">
        <f aca="false">$BI$5*'well profiles'!ACB4</f>
        <v>0</v>
      </c>
      <c r="AEH65" s="2" t="n">
        <f aca="false">$BI$5*'well profiles'!ACC4</f>
        <v>0</v>
      </c>
      <c r="AEI65" s="2" t="n">
        <f aca="false">$BI$5*'well profiles'!ACD4</f>
        <v>0</v>
      </c>
      <c r="AEJ65" s="2" t="n">
        <f aca="false">$BI$5*'well profiles'!ACE4</f>
        <v>0</v>
      </c>
      <c r="AEK65" s="2" t="n">
        <f aca="false">$BI$5*'well profiles'!ACF4</f>
        <v>0</v>
      </c>
      <c r="AEL65" s="2" t="n">
        <f aca="false">$BI$5*'well profiles'!ACG4</f>
        <v>0</v>
      </c>
      <c r="AEM65" s="2" t="n">
        <f aca="false">$BI$5*'well profiles'!ACH4</f>
        <v>0</v>
      </c>
      <c r="AEN65" s="2" t="n">
        <f aca="false">$BI$5*'well profiles'!ACI4</f>
        <v>0</v>
      </c>
      <c r="AEO65" s="2" t="n">
        <f aca="false">$BI$5*'well profiles'!ACJ4</f>
        <v>0</v>
      </c>
      <c r="AEP65" s="2" t="n">
        <f aca="false">$BI$5*'well profiles'!ACK4</f>
        <v>0</v>
      </c>
      <c r="AEQ65" s="2" t="n">
        <f aca="false">$BI$5*'well profiles'!ACL4</f>
        <v>0</v>
      </c>
      <c r="AER65" s="2" t="n">
        <f aca="false">$BI$5*'well profiles'!ACM4</f>
        <v>0</v>
      </c>
      <c r="AES65" s="2" t="n">
        <f aca="false">$BI$5*'well profiles'!ACN4</f>
        <v>0</v>
      </c>
      <c r="AET65" s="2" t="n">
        <f aca="false">$BI$5*'well profiles'!ACO4</f>
        <v>0</v>
      </c>
      <c r="AEU65" s="2" t="n">
        <f aca="false">$BI$5*'well profiles'!ACP4</f>
        <v>0</v>
      </c>
      <c r="AEV65" s="2" t="n">
        <f aca="false">$BI$5*'well profiles'!ACQ4</f>
        <v>0</v>
      </c>
      <c r="AEW65" s="2" t="n">
        <f aca="false">$BI$5*'well profiles'!ACR4</f>
        <v>0</v>
      </c>
      <c r="AEX65" s="2" t="n">
        <f aca="false">$BI$5*'well profiles'!ACS4</f>
        <v>0</v>
      </c>
      <c r="AEY65" s="2" t="n">
        <f aca="false">$BI$5*'well profiles'!ACT4</f>
        <v>0</v>
      </c>
      <c r="AEZ65" s="2" t="n">
        <f aca="false">$BI$5*'well profiles'!ACU4</f>
        <v>0</v>
      </c>
      <c r="AFA65" s="2" t="n">
        <f aca="false">$BI$5*'well profiles'!ACV4</f>
        <v>0</v>
      </c>
      <c r="AFB65" s="2" t="n">
        <f aca="false">$BI$5*'well profiles'!ACW4</f>
        <v>0</v>
      </c>
      <c r="AFC65" s="2" t="n">
        <f aca="false">$BI$5*'well profiles'!ACX4</f>
        <v>0</v>
      </c>
      <c r="AFD65" s="2" t="n">
        <f aca="false">$BI$5*'well profiles'!ACY4</f>
        <v>0</v>
      </c>
      <c r="AFE65" s="2" t="n">
        <f aca="false">$BI$5*'well profiles'!ACZ4</f>
        <v>0</v>
      </c>
      <c r="AFF65" s="2" t="n">
        <f aca="false">$BI$5*'well profiles'!ADA4</f>
        <v>0</v>
      </c>
      <c r="AFG65" s="2" t="n">
        <f aca="false">$BI$5*'well profiles'!ADB4</f>
        <v>0</v>
      </c>
      <c r="AFH65" s="2" t="n">
        <f aca="false">$BI$5*'well profiles'!ADC4</f>
        <v>0</v>
      </c>
      <c r="AFI65" s="2" t="n">
        <f aca="false">$BI$5*'well profiles'!ADD4</f>
        <v>0</v>
      </c>
      <c r="AFJ65" s="2" t="n">
        <f aca="false">$BI$5*'well profiles'!ADE4</f>
        <v>0</v>
      </c>
      <c r="AFK65" s="2" t="n">
        <f aca="false">$BI$5*'well profiles'!ADF4</f>
        <v>0</v>
      </c>
      <c r="AFL65" s="2" t="n">
        <f aca="false">$BI$5*'well profiles'!ADG4</f>
        <v>0</v>
      </c>
      <c r="AFM65" s="2" t="n">
        <f aca="false">$BI$5*'well profiles'!ADH4</f>
        <v>0</v>
      </c>
      <c r="AFN65" s="2" t="n">
        <f aca="false">$BI$5*'well profiles'!ADI4</f>
        <v>0</v>
      </c>
      <c r="AFO65" s="2" t="n">
        <f aca="false">$BI$5*'well profiles'!ADJ4</f>
        <v>0</v>
      </c>
      <c r="AFP65" s="2" t="n">
        <f aca="false">$BI$5*'well profiles'!ADK4</f>
        <v>0</v>
      </c>
      <c r="AFQ65" s="2" t="n">
        <f aca="false">$BI$5*'well profiles'!ADL4</f>
        <v>0</v>
      </c>
      <c r="AFR65" s="2" t="n">
        <f aca="false">$BI$5*'well profiles'!ADM4</f>
        <v>0</v>
      </c>
      <c r="AFS65" s="2" t="n">
        <f aca="false">$BI$5*'well profiles'!ADN4</f>
        <v>0</v>
      </c>
      <c r="AFT65" s="2" t="n">
        <f aca="false">$BI$5*'well profiles'!ADO4</f>
        <v>0</v>
      </c>
      <c r="AFU65" s="2" t="n">
        <f aca="false">$BI$5*'well profiles'!ADP4</f>
        <v>0</v>
      </c>
      <c r="AFV65" s="2" t="n">
        <f aca="false">$BI$5*'well profiles'!ADQ4</f>
        <v>0</v>
      </c>
      <c r="AFW65" s="2" t="n">
        <f aca="false">$BI$5*'well profiles'!ADR4</f>
        <v>0</v>
      </c>
      <c r="AFX65" s="2" t="n">
        <f aca="false">$BI$5*'well profiles'!ADS4</f>
        <v>0</v>
      </c>
      <c r="AFY65" s="2" t="n">
        <f aca="false">$BI$5*'well profiles'!ADT4</f>
        <v>0</v>
      </c>
      <c r="AFZ65" s="2" t="n">
        <f aca="false">$BI$5*'well profiles'!ADU4</f>
        <v>0</v>
      </c>
      <c r="AGA65" s="2" t="n">
        <f aca="false">$BI$5*'well profiles'!ADV4</f>
        <v>0</v>
      </c>
      <c r="AGB65" s="2" t="n">
        <f aca="false">$BI$5*'well profiles'!ADW4</f>
        <v>0</v>
      </c>
      <c r="AGC65" s="2" t="n">
        <f aca="false">$BI$5*'well profiles'!ADX4</f>
        <v>0</v>
      </c>
      <c r="AGD65" s="2" t="n">
        <f aca="false">$BI$5*'well profiles'!ADY4</f>
        <v>0</v>
      </c>
      <c r="AGE65" s="2" t="n">
        <f aca="false">$BI$5*'well profiles'!ADZ4</f>
        <v>0</v>
      </c>
      <c r="AGF65" s="2" t="n">
        <f aca="false">$BI$5*'well profiles'!AEA4</f>
        <v>0</v>
      </c>
      <c r="AGG65" s="2" t="n">
        <f aca="false">$BI$5*'well profiles'!AEB4</f>
        <v>0</v>
      </c>
      <c r="AGH65" s="2" t="n">
        <f aca="false">$BI$5*'well profiles'!AEC4</f>
        <v>0</v>
      </c>
      <c r="AGI65" s="2" t="n">
        <f aca="false">$BI$5*'well profiles'!AED4</f>
        <v>0</v>
      </c>
      <c r="AGJ65" s="2" t="n">
        <f aca="false">$BI$5*'well profiles'!AEE4</f>
        <v>0</v>
      </c>
      <c r="AGK65" s="2" t="n">
        <f aca="false">$BI$5*'well profiles'!AEF4</f>
        <v>0</v>
      </c>
      <c r="AGL65" s="2" t="n">
        <f aca="false">$BI$5*'well profiles'!AEG4</f>
        <v>0</v>
      </c>
      <c r="AGM65" s="2" t="n">
        <f aca="false">$BI$5*'well profiles'!AEH4</f>
        <v>0</v>
      </c>
      <c r="AGN65" s="2" t="n">
        <f aca="false">$BI$5*'well profiles'!AEI4</f>
        <v>0</v>
      </c>
      <c r="AGO65" s="2" t="n">
        <f aca="false">$BI$5*'well profiles'!AEJ4</f>
        <v>0</v>
      </c>
      <c r="AGP65" s="2" t="n">
        <f aca="false">$BI$5*'well profiles'!AEK4</f>
        <v>0</v>
      </c>
      <c r="AGQ65" s="2" t="n">
        <f aca="false">$BI$5*'well profiles'!AEL4</f>
        <v>0</v>
      </c>
      <c r="AGR65" s="2" t="n">
        <f aca="false">$BI$5*'well profiles'!AEM4</f>
        <v>0</v>
      </c>
      <c r="AGS65" s="2" t="n">
        <f aca="false">$BI$5*'well profiles'!AEN4</f>
        <v>0</v>
      </c>
      <c r="AGT65" s="2" t="n">
        <f aca="false">$BI$5*'well profiles'!AEO4</f>
        <v>0</v>
      </c>
      <c r="AGU65" s="2" t="n">
        <f aca="false">$BI$5*'well profiles'!AEP4</f>
        <v>0</v>
      </c>
      <c r="AGV65" s="2" t="n">
        <f aca="false">$BI$5*'well profiles'!AEQ4</f>
        <v>0</v>
      </c>
      <c r="AGW65" s="2" t="n">
        <f aca="false">$BI$5*'well profiles'!AER4</f>
        <v>0</v>
      </c>
      <c r="AGX65" s="2" t="n">
        <f aca="false">$BI$5*'well profiles'!AES4</f>
        <v>0</v>
      </c>
      <c r="AGY65" s="2" t="n">
        <f aca="false">$BI$5*'well profiles'!AET4</f>
        <v>0</v>
      </c>
      <c r="AGZ65" s="2" t="n">
        <f aca="false">$BI$5*'well profiles'!AEU4</f>
        <v>0</v>
      </c>
      <c r="AHA65" s="2" t="n">
        <f aca="false">$BI$5*'well profiles'!AEV4</f>
        <v>0</v>
      </c>
      <c r="AHB65" s="2" t="n">
        <f aca="false">$BI$5*'well profiles'!AEW4</f>
        <v>0</v>
      </c>
      <c r="AHC65" s="2" t="n">
        <f aca="false">$BI$5*'well profiles'!AEX4</f>
        <v>0</v>
      </c>
      <c r="AHD65" s="2" t="n">
        <f aca="false">$BI$5*'well profiles'!AEY4</f>
        <v>0</v>
      </c>
      <c r="AHE65" s="2" t="n">
        <f aca="false">$BI$5*'well profiles'!AEZ4</f>
        <v>0</v>
      </c>
      <c r="AHF65" s="2" t="n">
        <f aca="false">$BI$5*'well profiles'!AFA4</f>
        <v>0</v>
      </c>
      <c r="AHG65" s="2" t="n">
        <f aca="false">$BI$5*'well profiles'!AFB4</f>
        <v>0</v>
      </c>
      <c r="AHH65" s="2" t="n">
        <f aca="false">$BI$5*'well profiles'!AFC4</f>
        <v>0</v>
      </c>
      <c r="AHI65" s="2" t="n">
        <f aca="false">$BI$5*'well profiles'!AFD4</f>
        <v>0</v>
      </c>
      <c r="AHJ65" s="2" t="n">
        <f aca="false">$BI$5*'well profiles'!AFE4</f>
        <v>0</v>
      </c>
      <c r="AHK65" s="2" t="n">
        <f aca="false">$BI$5*'well profiles'!AFF4</f>
        <v>0</v>
      </c>
      <c r="AHL65" s="2" t="n">
        <f aca="false">$BI$5*'well profiles'!AFG4</f>
        <v>0</v>
      </c>
      <c r="AHM65" s="2"/>
      <c r="AHN65" s="2"/>
      <c r="AHO65" s="2"/>
      <c r="AHP65" s="2"/>
      <c r="AHQ65" s="2"/>
      <c r="AHR65" s="2"/>
      <c r="AHS65" s="2"/>
      <c r="AHT65" s="2"/>
      <c r="AHU65" s="2"/>
      <c r="AHV65" s="2"/>
      <c r="AHW65" s="2"/>
      <c r="AHX65" s="2"/>
      <c r="AHY65" s="2"/>
      <c r="AHZ65" s="2"/>
      <c r="AIA65" s="2"/>
      <c r="AIB65" s="2"/>
      <c r="AIC65" s="2"/>
      <c r="AID65" s="2"/>
      <c r="AIE65" s="2"/>
      <c r="AIF65" s="2"/>
      <c r="AIG65" s="2"/>
      <c r="AIH65" s="2"/>
      <c r="AII65" s="2"/>
      <c r="AIJ65" s="2"/>
      <c r="AIK65" s="2"/>
      <c r="AIL65" s="2"/>
      <c r="AIM65" s="2"/>
      <c r="AIN65" s="2"/>
      <c r="AIO65" s="2"/>
      <c r="AIP65" s="2"/>
      <c r="AIQ65" s="2"/>
      <c r="AIR65" s="2"/>
      <c r="AIS65" s="2"/>
      <c r="AIT65" s="2"/>
      <c r="AIU65" s="2"/>
      <c r="AIV65" s="2"/>
      <c r="AIW65" s="2"/>
      <c r="AIX65" s="2"/>
      <c r="AIY65" s="2"/>
      <c r="AIZ65" s="2"/>
      <c r="AJA65" s="2"/>
      <c r="AJB65" s="2"/>
      <c r="AJC65" s="2"/>
      <c r="AJD65" s="2"/>
      <c r="AJE65" s="2"/>
      <c r="AJF65" s="2"/>
      <c r="AJG65" s="2"/>
      <c r="AJH65" s="2"/>
      <c r="AJI65" s="2"/>
      <c r="AJJ65" s="2"/>
      <c r="AJK65" s="2"/>
      <c r="AJL65" s="2"/>
      <c r="AJM65" s="2"/>
      <c r="AJN65" s="2"/>
      <c r="AJO65" s="2"/>
      <c r="AJP65" s="2"/>
      <c r="AJQ65" s="2"/>
      <c r="AJR65" s="2"/>
      <c r="AJS65" s="2"/>
      <c r="AJT65" s="2"/>
      <c r="AJU65" s="2"/>
      <c r="AJV65" s="2"/>
      <c r="AJW65" s="2"/>
      <c r="AJX65" s="2"/>
      <c r="AJY65" s="2"/>
      <c r="AJZ65" s="2"/>
      <c r="AKA65" s="2"/>
      <c r="AKB65" s="2"/>
      <c r="AKC65" s="2"/>
      <c r="AKD65" s="2"/>
      <c r="AKE65" s="2"/>
      <c r="AKF65" s="2"/>
      <c r="AKG65" s="2"/>
      <c r="AKH65" s="2"/>
      <c r="AKI65" s="2"/>
      <c r="AKJ65" s="2"/>
      <c r="AKK65" s="2"/>
      <c r="AKL65" s="2"/>
      <c r="AKM65" s="2"/>
      <c r="AKN65" s="2"/>
      <c r="AKO65" s="2"/>
      <c r="AKP65" s="2"/>
      <c r="AKQ65" s="2"/>
      <c r="AKR65" s="2"/>
      <c r="AKS65" s="2"/>
      <c r="AKT65" s="2"/>
      <c r="AKU65" s="2"/>
      <c r="AKV65" s="2"/>
      <c r="AKW65" s="2"/>
      <c r="AKX65" s="2"/>
      <c r="AKY65" s="2"/>
      <c r="AKZ65" s="2"/>
      <c r="ALA65" s="2"/>
      <c r="ALB65" s="2"/>
      <c r="ALC65" s="2"/>
      <c r="ALD65" s="2"/>
      <c r="ALE65" s="2"/>
      <c r="ALF65" s="2"/>
      <c r="ALG65" s="2"/>
      <c r="ALH65" s="2"/>
      <c r="ALI65" s="2"/>
      <c r="ALJ65" s="2"/>
      <c r="ALK65" s="2"/>
      <c r="ALL65" s="2"/>
      <c r="ALM65" s="2"/>
      <c r="ALN65" s="2"/>
      <c r="ALO65" s="2"/>
      <c r="ALP65" s="2"/>
      <c r="ALQ65" s="2"/>
      <c r="ALR65" s="2"/>
      <c r="ALS65" s="2"/>
      <c r="ALT65" s="2"/>
      <c r="ALU65" s="2"/>
      <c r="ALV65" s="2"/>
      <c r="ALW65" s="2"/>
      <c r="ALX65" s="2"/>
      <c r="ALY65" s="2"/>
      <c r="ALZ65" s="2"/>
      <c r="AMA65" s="2"/>
      <c r="AMB65" s="2"/>
      <c r="AMC65" s="2"/>
      <c r="AMD65" s="2"/>
      <c r="AME65" s="2"/>
      <c r="AMF65" s="2"/>
      <c r="AMG65" s="2"/>
      <c r="AMH65" s="2"/>
    </row>
    <row r="66" customFormat="false" ht="13.8" hidden="false" customHeight="false" outlineLevel="0" collapsed="false">
      <c r="A66" s="5" t="n">
        <f aca="false">A65+365.25/12</f>
        <v>46402.25</v>
      </c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 t="n">
        <f aca="false">$BJ$5*'well profiles'!D4</f>
        <v>5321721.40095784</v>
      </c>
      <c r="BK66" s="2" t="n">
        <f aca="false">$BJ$5*'well profiles'!E4</f>
        <v>10301824.8869431</v>
      </c>
      <c r="BL66" s="2" t="n">
        <f aca="false">$BJ$5*'well profiles'!F4</f>
        <v>8839518.45525863</v>
      </c>
      <c r="BM66" s="2" t="n">
        <f aca="false">$BJ$5*'well profiles'!G4</f>
        <v>7428847.13768733</v>
      </c>
      <c r="BN66" s="2" t="n">
        <f aca="false">$BJ$5*'well profiles'!H4</f>
        <v>6546506.3077218</v>
      </c>
      <c r="BO66" s="2" t="n">
        <f aca="false">$BJ$5*'well profiles'!I4</f>
        <v>5792220.56075688</v>
      </c>
      <c r="BP66" s="2" t="n">
        <f aca="false">$BJ$5*'well profiles'!J4</f>
        <v>5186230.86152494</v>
      </c>
      <c r="BQ66" s="2" t="n">
        <f aca="false">$BJ$5*'well profiles'!K4</f>
        <v>4664509.66852565</v>
      </c>
      <c r="BR66" s="2" t="n">
        <f aca="false">$BJ$5*'well profiles'!L4</f>
        <v>4242754.05644943</v>
      </c>
      <c r="BS66" s="2" t="n">
        <f aca="false">$BJ$5*'well profiles'!M4</f>
        <v>3938726.5045512</v>
      </c>
      <c r="BT66" s="2" t="n">
        <f aca="false">$BJ$5*'well profiles'!N4</f>
        <v>3626850.41530776</v>
      </c>
      <c r="BU66" s="2" t="n">
        <f aca="false">$BJ$5*'well profiles'!O4</f>
        <v>3361239.38830971</v>
      </c>
      <c r="BV66" s="2" t="n">
        <f aca="false">$BJ$5*'well profiles'!P4</f>
        <v>3099759.17044071</v>
      </c>
      <c r="BW66" s="2" t="n">
        <f aca="false">$BJ$5*'well profiles'!Q4</f>
        <v>2883304.77207838</v>
      </c>
      <c r="BX66" s="2" t="n">
        <f aca="false">$BJ$5*'well profiles'!R4</f>
        <v>2784991.51480694</v>
      </c>
      <c r="BY66" s="2" t="n">
        <f aca="false">$BJ$5*'well profiles'!S4</f>
        <v>2631738.49611911</v>
      </c>
      <c r="BZ66" s="2" t="n">
        <f aca="false">$BJ$5*'well profiles'!T4</f>
        <v>2487986.33842809</v>
      </c>
      <c r="CA66" s="2" t="n">
        <f aca="false">$BJ$5*'well profiles'!U4</f>
        <v>2347951.90895322</v>
      </c>
      <c r="CB66" s="2" t="n">
        <f aca="false">$BJ$5*'well profiles'!V4</f>
        <v>2256661.02720117</v>
      </c>
      <c r="CC66" s="2" t="n">
        <f aca="false">$BJ$5*'well profiles'!W4</f>
        <v>2153390.79897487</v>
      </c>
      <c r="CD66" s="2" t="n">
        <f aca="false">$BJ$5*'well profiles'!X4</f>
        <v>2058795.26991958</v>
      </c>
      <c r="CE66" s="2" t="n">
        <f aca="false">$BJ$5*'well profiles'!Y4</f>
        <v>1957102.1614198</v>
      </c>
      <c r="CF66" s="2" t="n">
        <f aca="false">$BJ$5*'well profiles'!Z4</f>
        <v>1875706.2418033</v>
      </c>
      <c r="CG66" s="2" t="n">
        <f aca="false">$BJ$5*'well profiles'!AA4</f>
        <v>1800497.97104094</v>
      </c>
      <c r="CH66" s="2" t="n">
        <f aca="false">$BJ$5*'well profiles'!AB4</f>
        <v>1730808.71386338</v>
      </c>
      <c r="CI66" s="2" t="n">
        <f aca="false">$BJ$5*'well profiles'!AC4</f>
        <v>1666062.07446719</v>
      </c>
      <c r="CJ66" s="2" t="n">
        <f aca="false">$BJ$5*'well profiles'!AD4</f>
        <v>1605758.59354744</v>
      </c>
      <c r="CK66" s="2" t="n">
        <f aca="false">$BJ$5*'well profiles'!AE4</f>
        <v>1549463.38504971</v>
      </c>
      <c r="CL66" s="2" t="n">
        <f aca="false">$BJ$5*'well profiles'!AF4</f>
        <v>1496796.0755989</v>
      </c>
      <c r="CM66" s="2" t="n">
        <f aca="false">$BJ$5*'well profiles'!AG4</f>
        <v>1447422.56235553</v>
      </c>
      <c r="CN66" s="2" t="n">
        <f aca="false">$BJ$5*'well profiles'!AH4</f>
        <v>1401048.2178632</v>
      </c>
      <c r="CO66" s="2" t="n">
        <f aca="false">$BJ$5*'well profiles'!AI4</f>
        <v>1357412.2545677</v>
      </c>
      <c r="CP66" s="2" t="n">
        <f aca="false">$BJ$5*'well profiles'!AJ4</f>
        <v>1316283.02499011</v>
      </c>
      <c r="CQ66" s="2" t="n">
        <f aca="false">$BJ$5*'well profiles'!AK4</f>
        <v>1277454.08158657</v>
      </c>
      <c r="CR66" s="2" t="n">
        <f aca="false">$BJ$5*'well profiles'!AL4</f>
        <v>1240740.85710014</v>
      </c>
      <c r="CS66" s="2" t="n">
        <f aca="false">$BJ$5*'well profiles'!AM4</f>
        <v>1205977.85456764</v>
      </c>
      <c r="CT66" s="2" t="n">
        <f aca="false">$BJ$5*'well profiles'!AN4</f>
        <v>1173016.25817238</v>
      </c>
      <c r="CU66" s="2" t="n">
        <f aca="false">$BJ$5*'well profiles'!AO4</f>
        <v>1141721.89336152</v>
      </c>
      <c r="CV66" s="2" t="n">
        <f aca="false">$BJ$5*'well profiles'!AP4</f>
        <v>1111973.47820862</v>
      </c>
      <c r="CW66" s="2" t="n">
        <f aca="false">$BJ$5*'well profiles'!AQ4</f>
        <v>1083661.11874391</v>
      </c>
      <c r="CX66" s="2" t="n">
        <f aca="false">$BJ$5*'well profiles'!AR4</f>
        <v>1056685.00953227</v>
      </c>
      <c r="CY66" s="2" t="n">
        <f aca="false">$BJ$5*'well profiles'!AS4</f>
        <v>1030954.30763482</v>
      </c>
      <c r="CZ66" s="2" t="n">
        <f aca="false">$BJ$5*'well profiles'!AT4</f>
        <v>1006386.15361167</v>
      </c>
      <c r="DA66" s="2" t="n">
        <f aca="false">$BJ$5*'well profiles'!AU4</f>
        <v>982904.817692385</v>
      </c>
      <c r="DB66" s="2" t="n">
        <f aca="false">$BJ$5*'well profiles'!AV4</f>
        <v>960440.952875924</v>
      </c>
      <c r="DC66" s="2" t="n">
        <f aca="false">$BJ$5*'well profiles'!AW4</f>
        <v>938930.939691906</v>
      </c>
      <c r="DD66" s="2" t="n">
        <f aca="false">$BJ$5*'well profiles'!AX4</f>
        <v>918316.3097926</v>
      </c>
      <c r="DE66" s="2" t="n">
        <f aca="false">$BJ$5*'well profiles'!AY4</f>
        <v>898543.237553907</v>
      </c>
      <c r="DF66" s="2" t="n">
        <f aca="false">$BJ$5*'well profiles'!AZ4</f>
        <v>879562.090525814</v>
      </c>
      <c r="DG66" s="2" t="n">
        <f aca="false">$BJ$5*'well profiles'!BA4</f>
        <v>861327.030953768</v>
      </c>
      <c r="DH66" s="2" t="n">
        <f aca="false">$BJ$5*'well profiles'!BB4</f>
        <v>843795.661743507</v>
      </c>
      <c r="DI66" s="2" t="n">
        <f aca="false">$BJ$5*'well profiles'!BC4</f>
        <v>826928.711205308</v>
      </c>
      <c r="DJ66" s="2" t="n">
        <f aca="false">$BJ$5*'well profiles'!BD4</f>
        <v>810689.751722409</v>
      </c>
      <c r="DK66" s="2" t="n">
        <f aca="false">$BJ$5*'well profiles'!BE4</f>
        <v>795044.948169606</v>
      </c>
      <c r="DL66" s="2" t="n">
        <f aca="false">$BJ$5*'well profiles'!BF4</f>
        <v>779962.832483927</v>
      </c>
      <c r="DM66" s="2" t="n">
        <f aca="false">$BJ$5*'well profiles'!BG4</f>
        <v>765414.10127716</v>
      </c>
      <c r="DN66" s="2" t="n">
        <f aca="false">$BJ$5*'well profiles'!BH4</f>
        <v>751371.433795086</v>
      </c>
      <c r="DO66" s="2" t="n">
        <f aca="false">$BJ$5*'well profiles'!BI4</f>
        <v>737809.327881912</v>
      </c>
      <c r="DP66" s="2" t="n">
        <f aca="false">$BJ$5*'well profiles'!BJ4</f>
        <v>724703.951910861</v>
      </c>
      <c r="DQ66" s="2" t="n">
        <f aca="false">$BJ$5*'well profiles'!BK4</f>
        <v>712033.010901124</v>
      </c>
      <c r="DR66" s="2" t="n">
        <f aca="false">$BJ$5*'well profiles'!BL4</f>
        <v>699775.62526417</v>
      </c>
      <c r="DS66" s="2" t="n">
        <f aca="false">$BJ$5*'well profiles'!BM4</f>
        <v>687912.220814314</v>
      </c>
      <c r="DT66" s="2" t="n">
        <f aca="false">$BJ$5*'well profiles'!BN4</f>
        <v>676424.428844246</v>
      </c>
      <c r="DU66" s="2" t="n">
        <f aca="false">$BJ$5*'well profiles'!BO4</f>
        <v>665294.995209735</v>
      </c>
      <c r="DV66" s="2" t="n">
        <f aca="false">$BJ$5*'well profiles'!BP4</f>
        <v>654507.697492108</v>
      </c>
      <c r="DW66" s="2" t="n">
        <f aca="false">$BJ$5*'well profiles'!BQ4</f>
        <v>644047.269415462</v>
      </c>
      <c r="DX66" s="2" t="n">
        <f aca="false">$BJ$5*'well profiles'!BR4</f>
        <v>633899.331789786</v>
      </c>
      <c r="DY66" s="2" t="n">
        <f aca="false">$BJ$5*'well profiles'!BS4</f>
        <v>624050.32933354</v>
      </c>
      <c r="DZ66" s="2" t="n">
        <f aca="false">$BJ$5*'well profiles'!BT4</f>
        <v>614487.472801263</v>
      </c>
      <c r="EA66" s="2" t="n">
        <f aca="false">$BJ$5*'well profiles'!BU4</f>
        <v>605198.685904962</v>
      </c>
      <c r="EB66" s="2" t="n">
        <f aca="false">$BJ$5*'well profiles'!BV4</f>
        <v>596172.556573411</v>
      </c>
      <c r="EC66" s="2" t="n">
        <f aca="false">$BJ$5*'well profiles'!BW4</f>
        <v>587398.292142334</v>
      </c>
      <c r="ED66" s="2" t="n">
        <f aca="false">$BJ$5*'well profiles'!BX4</f>
        <v>578865.678111403</v>
      </c>
      <c r="EE66" s="2" t="n">
        <f aca="false">$BJ$5*'well profiles'!BY4</f>
        <v>570565.040141969</v>
      </c>
      <c r="EF66" s="2" t="n">
        <f aca="false">$BJ$5*'well profiles'!BZ4</f>
        <v>562487.209003036</v>
      </c>
      <c r="EG66" s="2" t="n">
        <f aca="false">$BJ$5*'well profiles'!CA4</f>
        <v>554623.488202592</v>
      </c>
      <c r="EH66" s="2" t="n">
        <f aca="false">$BJ$5*'well profiles'!CB4</f>
        <v>546965.624068044</v>
      </c>
      <c r="EI66" s="2" t="n">
        <f aca="false">$BJ$5*'well profiles'!CC4</f>
        <v>539505.778062649</v>
      </c>
      <c r="EJ66" s="2" t="n">
        <f aca="false">$BJ$5*'well profiles'!CD4</f>
        <v>532236.501145988</v>
      </c>
      <c r="EK66" s="2" t="n">
        <f aca="false">$BJ$5*'well profiles'!CE4</f>
        <v>525150.710004872</v>
      </c>
      <c r="EL66" s="2" t="n">
        <f aca="false">$BJ$5*'well profiles'!CF4</f>
        <v>518241.664997865</v>
      </c>
      <c r="EM66" s="2" t="n">
        <f aca="false">$BJ$5*'well profiles'!CG4</f>
        <v>511502.949671322</v>
      </c>
      <c r="EN66" s="2" t="n">
        <f aca="false">$BJ$5*'well profiles'!CH4</f>
        <v>504928.451718172</v>
      </c>
      <c r="EO66" s="2" t="n">
        <f aca="false">$BJ$5*'well profiles'!CI4</f>
        <v>498512.345262547</v>
      </c>
      <c r="EP66" s="2" t="n">
        <f aca="false">$BJ$5*'well profiles'!CJ4</f>
        <v>492249.074364081</v>
      </c>
      <c r="EQ66" s="2" t="n">
        <f aca="false">$BJ$5*'well profiles'!CK4</f>
        <v>486133.337645219</v>
      </c>
      <c r="ER66" s="2" t="n">
        <f aca="false">$BJ$5*'well profiles'!CL4</f>
        <v>480160.073953631</v>
      </c>
      <c r="ES66" s="2" t="n">
        <f aca="false">$BJ$5*'well profiles'!CM4</f>
        <v>474324.448979429</v>
      </c>
      <c r="ET66" s="2" t="n">
        <f aca="false">$BJ$5*'well profiles'!CN4</f>
        <v>468621.842754088</v>
      </c>
      <c r="EU66" s="2" t="n">
        <f aca="false">$BJ$5*'well profiles'!CO4</f>
        <v>463047.83796417</v>
      </c>
      <c r="EV66" s="2" t="n">
        <f aca="false">$BJ$5*'well profiles'!CP4</f>
        <v>457598.20901869</v>
      </c>
      <c r="EW66" s="2" t="n">
        <f aca="false">$BJ$5*'well profiles'!CQ4</f>
        <v>452268.911814201</v>
      </c>
      <c r="EX66" s="2" t="n">
        <f aca="false">$BJ$5*'well profiles'!CR4</f>
        <v>447056.074146307</v>
      </c>
      <c r="EY66" s="2" t="n">
        <f aca="false">$BJ$5*'well profiles'!CS4</f>
        <v>441955.986720588</v>
      </c>
      <c r="EZ66" s="2" t="n">
        <f aca="false">$BJ$5*'well profiles'!CT4</f>
        <v>436965.094719779</v>
      </c>
      <c r="FA66" s="2" t="n">
        <f aca="false">$BJ$5*'well profiles'!CU4</f>
        <v>432079.98988757</v>
      </c>
      <c r="FB66" s="2" t="n">
        <f aca="false">$BJ$5*'well profiles'!CV4</f>
        <v>427297.403092524</v>
      </c>
      <c r="FC66" s="2" t="n">
        <f aca="false">$BJ$5*'well profiles'!CW4</f>
        <v>422568.958599377</v>
      </c>
      <c r="FD66" s="2" t="n">
        <f aca="false">$BJ$5*'well profiles'!CX4</f>
        <v>417892.838756842</v>
      </c>
      <c r="FE66" s="2" t="n">
        <f aca="false">$BJ$5*'well profiles'!CY4</f>
        <v>413268.464543831</v>
      </c>
      <c r="FF66" s="2" t="n">
        <f aca="false">$BJ$5*'well profiles'!CZ4</f>
        <v>408695.263346677</v>
      </c>
      <c r="FG66" s="2" t="n">
        <f aca="false">$BJ$5*'well profiles'!DA4</f>
        <v>404172.668888201</v>
      </c>
      <c r="FH66" s="2" t="n">
        <f aca="false">$BJ$5*'well profiles'!DB4</f>
        <v>399700.121157617</v>
      </c>
      <c r="FI66" s="2" t="n">
        <f aca="false">$BJ$5*'well profiles'!DC4</f>
        <v>395277.066341182</v>
      </c>
      <c r="FJ66" s="2" t="n">
        <f aca="false">$BJ$5*'well profiles'!DD4</f>
        <v>390902.956753616</v>
      </c>
      <c r="FK66" s="2" t="n">
        <f aca="false">$BJ$5*'well profiles'!DE4</f>
        <v>386577.250770289</v>
      </c>
      <c r="FL66" s="2" t="n">
        <f aca="false">$BJ$5*'well profiles'!DF4</f>
        <v>382299.412760154</v>
      </c>
      <c r="FM66" s="2" t="n">
        <f aca="false">$BJ$5*'well profiles'!DG4</f>
        <v>378068.913019418</v>
      </c>
      <c r="FN66" s="2" t="n">
        <f aca="false">$BJ$5*'well profiles'!DH4</f>
        <v>373885.227705959</v>
      </c>
      <c r="FO66" s="2" t="n">
        <f aca="false">$BJ$5*'well profiles'!DI4</f>
        <v>369747.838774454</v>
      </c>
      <c r="FP66" s="2" t="n">
        <f aca="false">$BJ$5*'well profiles'!DJ4</f>
        <v>365656.233912236</v>
      </c>
      <c r="FQ66" s="2" t="n">
        <f aca="false">$BJ$5*'well profiles'!DK4</f>
        <v>361609.906475854</v>
      </c>
      <c r="FR66" s="2" t="n">
        <f aca="false">$BJ$5*'well profiles'!DL4</f>
        <v>357608.355428342</v>
      </c>
      <c r="FS66" s="2" t="n">
        <f aca="false">$BJ$5*'well profiles'!DM4</f>
        <v>353651.085277176</v>
      </c>
      <c r="FT66" s="2" t="n">
        <f aca="false">$BJ$5*'well profiles'!DN4</f>
        <v>349737.606012915</v>
      </c>
      <c r="FU66" s="2" t="n">
        <f aca="false">$BJ$5*'well profiles'!DO4</f>
        <v>345867.433048534</v>
      </c>
      <c r="FV66" s="2" t="n">
        <f aca="false">$BJ$5*'well profiles'!DP4</f>
        <v>342040.087159414</v>
      </c>
      <c r="FW66" s="2" t="n">
        <f aca="false">$BJ$5*'well profiles'!DQ4</f>
        <v>338255.094424003</v>
      </c>
      <c r="FX66" s="2" t="n">
        <f aca="false">$BJ$5*'well profiles'!DR4</f>
        <v>334511.986165134</v>
      </c>
      <c r="FY66" s="2" t="n">
        <f aca="false">$BJ$5*'well profiles'!DS4</f>
        <v>330810.298891991</v>
      </c>
      <c r="FZ66" s="2" t="n">
        <f aca="false">$BJ$5*'well profiles'!DT4</f>
        <v>327149.574242714</v>
      </c>
      <c r="GA66" s="2" t="n">
        <f aca="false">$BJ$5*'well profiles'!DU4</f>
        <v>323529.358927647</v>
      </c>
      <c r="GB66" s="2" t="n">
        <f aca="false">$BJ$5*'well profiles'!DV4</f>
        <v>319949.204673206</v>
      </c>
      <c r="GC66" s="2" t="n">
        <f aca="false">$BJ$5*'well profiles'!DW4</f>
        <v>316408.668166372</v>
      </c>
      <c r="GD66" s="2" t="n">
        <f aca="false">$BJ$5*'well profiles'!DX4</f>
        <v>312907.310999799</v>
      </c>
      <c r="GE66" s="2" t="n">
        <f aca="false">$BJ$5*'well profiles'!DY4</f>
        <v>309444.699617529</v>
      </c>
      <c r="GF66" s="2" t="n">
        <f aca="false">$BJ$5*'well profiles'!DZ4</f>
        <v>306020.405261301</v>
      </c>
      <c r="GG66" s="2" t="n">
        <f aca="false">$BJ$5*'well profiles'!EA4</f>
        <v>302634.003917467</v>
      </c>
      <c r="GH66" s="2" t="n">
        <f aca="false">$BJ$5*'well profiles'!EB4</f>
        <v>299285.076264487</v>
      </c>
      <c r="GI66" s="2" t="n">
        <f aca="false">$BJ$5*'well profiles'!EC4</f>
        <v>295973.207621003</v>
      </c>
      <c r="GJ66" s="2" t="n">
        <f aca="false">$BJ$5*'well profiles'!ED4</f>
        <v>292697.987894493</v>
      </c>
      <c r="GK66" s="2" t="n">
        <f aca="false">$BJ$5*'well profiles'!EE4</f>
        <v>289459.011530492</v>
      </c>
      <c r="GL66" s="2" t="n">
        <f aca="false">$BJ$5*'well profiles'!EF4</f>
        <v>286255.877462375</v>
      </c>
      <c r="GM66" s="2" t="n">
        <f aca="false">$BJ$5*'well profiles'!EG4</f>
        <v>283088.189061691</v>
      </c>
      <c r="GN66" s="2" t="n">
        <f aca="false">$BJ$5*'well profiles'!EH4</f>
        <v>279955.554089055</v>
      </c>
      <c r="GO66" s="2" t="n">
        <f aca="false">$BJ$5*'well profiles'!EI4</f>
        <v>276857.584645576</v>
      </c>
      <c r="GP66" s="2" t="n">
        <f aca="false">$BJ$5*'well profiles'!EJ4</f>
        <v>273793.897124825</v>
      </c>
      <c r="GQ66" s="2" t="n">
        <f aca="false">$BJ$5*'well profiles'!EK4</f>
        <v>270764.112165338</v>
      </c>
      <c r="GR66" s="2" t="n">
        <f aca="false">$BJ$5*'well profiles'!EL4</f>
        <v>267767.854603638</v>
      </c>
      <c r="GS66" s="2" t="n">
        <f aca="false">$BJ$5*'well profiles'!EM4</f>
        <v>264804.753427784</v>
      </c>
      <c r="GT66" s="2" t="n">
        <f aca="false">$BJ$5*'well profiles'!EN4</f>
        <v>261874.441731426</v>
      </c>
      <c r="GU66" s="2" t="n">
        <f aca="false">$BJ$5*'well profiles'!EO4</f>
        <v>258976.556668377</v>
      </c>
      <c r="GV66" s="2" t="n">
        <f aca="false">$BJ$5*'well profiles'!EP4</f>
        <v>256110.739407681</v>
      </c>
      <c r="GW66" s="2" t="n">
        <f aca="false">$BJ$5*'well profiles'!EQ4</f>
        <v>253276.635089181</v>
      </c>
      <c r="GX66" s="2" t="n">
        <f aca="false">$BJ$5*'well profiles'!ER4</f>
        <v>250473.892779578</v>
      </c>
      <c r="GY66" s="2" t="n">
        <f aca="false">$BJ$5*'well profiles'!ES4</f>
        <v>247702.16542898</v>
      </c>
      <c r="GZ66" s="2" t="n">
        <f aca="false">$BJ$5*'well profiles'!ET4</f>
        <v>244961.109827923</v>
      </c>
      <c r="HA66" s="2" t="n">
        <f aca="false">$BJ$5*'well profiles'!EU4</f>
        <v>242250.386564879</v>
      </c>
      <c r="HB66" s="2" t="n">
        <f aca="false">$BJ$5*'well profiles'!EV4</f>
        <v>239569.659984222</v>
      </c>
      <c r="HC66" s="2" t="n">
        <f aca="false">$BJ$5*'well profiles'!EW4</f>
        <v>236918.59814467</v>
      </c>
      <c r="HD66" s="2" t="n">
        <f aca="false">$BJ$5*'well profiles'!EX4</f>
        <v>234296.872778183</v>
      </c>
      <c r="HE66" s="2" t="n">
        <f aca="false">$BJ$5*'well profiles'!EY4</f>
        <v>231704.159249311</v>
      </c>
      <c r="HF66" s="2" t="n">
        <f aca="false">$BJ$5*'well profiles'!EZ4</f>
        <v>229140.136514998</v>
      </c>
      <c r="HG66" s="2" t="n">
        <f aca="false">$BJ$5*'well profiles'!FA4</f>
        <v>226604.48708483</v>
      </c>
      <c r="HH66" s="2" t="n">
        <f aca="false">$BJ$5*'well profiles'!FB4</f>
        <v>224096.896981721</v>
      </c>
      <c r="HI66" s="2" t="n">
        <f aca="false">$BJ$5*'well profiles'!FC4</f>
        <v>221617.055703033</v>
      </c>
      <c r="HJ66" s="2" t="n">
        <f aca="false">$BJ$5*'well profiles'!FD4</f>
        <v>219164.656182131</v>
      </c>
      <c r="HK66" s="2" t="n">
        <f aca="false">$BJ$5*'well profiles'!FE4</f>
        <v>216739.394750357</v>
      </c>
      <c r="HL66" s="2" t="n">
        <f aca="false">$BJ$5*'well profiles'!FF4</f>
        <v>214340.971099433</v>
      </c>
      <c r="HM66" s="2" t="n">
        <f aca="false">$BJ$5*'well profiles'!FG4</f>
        <v>211969.088244269</v>
      </c>
      <c r="HN66" s="2" t="n">
        <f aca="false">$BJ$5*'well profiles'!FH4</f>
        <v>209623.452486194</v>
      </c>
      <c r="HO66" s="2" t="n">
        <f aca="false">$BJ$5*'well profiles'!FI4</f>
        <v>207303.773376587</v>
      </c>
      <c r="HP66" s="2" t="n">
        <f aca="false">$BJ$5*'well profiles'!FJ4</f>
        <v>205009.76368091</v>
      </c>
      <c r="HQ66" s="2" t="n">
        <f aca="false">$BJ$5*'well profiles'!FK4</f>
        <v>202741.139343147</v>
      </c>
      <c r="HR66" s="2" t="n">
        <f aca="false">$BJ$5*'well profiles'!FL4</f>
        <v>200497.619450624</v>
      </c>
      <c r="HS66" s="2" t="n">
        <f aca="false">$BJ$5*'well profiles'!FM4</f>
        <v>198278.926199226</v>
      </c>
      <c r="HT66" s="2" t="n">
        <f aca="false">$BJ$5*'well profiles'!FN4</f>
        <v>196084.784859006</v>
      </c>
      <c r="HU66" s="2" t="n">
        <f aca="false">$BJ$5*'well profiles'!FO4</f>
        <v>193914.923740154</v>
      </c>
      <c r="HV66" s="2" t="n">
        <f aca="false">$BJ$5*'well profiles'!FP4</f>
        <v>191769.074159365</v>
      </c>
      <c r="HW66" s="2" t="n">
        <f aca="false">$BJ$5*'well profiles'!FQ4</f>
        <v>189646.970406563</v>
      </c>
      <c r="HX66" s="2" t="n">
        <f aca="false">$BJ$5*'well profiles'!FR4</f>
        <v>187548.349712004</v>
      </c>
      <c r="HY66" s="2" t="n">
        <f aca="false">$BJ$5*'well profiles'!FS4</f>
        <v>185472.952213735</v>
      </c>
      <c r="HZ66" s="2" t="n">
        <f aca="false">$BJ$5*'well profiles'!FT4</f>
        <v>0</v>
      </c>
      <c r="IA66" s="2" t="n">
        <f aca="false">$BJ$5*'well profiles'!FU4</f>
        <v>0</v>
      </c>
      <c r="IB66" s="2" t="n">
        <f aca="false">$BJ$5*'well profiles'!FV4</f>
        <v>0</v>
      </c>
      <c r="IC66" s="2" t="n">
        <f aca="false">$BJ$5*'well profiles'!FW4</f>
        <v>0</v>
      </c>
      <c r="ID66" s="2" t="n">
        <f aca="false">$BJ$5*'well profiles'!FX4</f>
        <v>0</v>
      </c>
      <c r="IE66" s="2" t="n">
        <f aca="false">$BJ$5*'well profiles'!FY4</f>
        <v>0</v>
      </c>
      <c r="IF66" s="2" t="n">
        <f aca="false">$BJ$5*'well profiles'!FZ4</f>
        <v>0</v>
      </c>
      <c r="IG66" s="2" t="n">
        <f aca="false">$BJ$5*'well profiles'!GA4</f>
        <v>0</v>
      </c>
      <c r="IH66" s="2" t="n">
        <f aca="false">$BJ$5*'well profiles'!GB4</f>
        <v>0</v>
      </c>
      <c r="II66" s="2" t="n">
        <f aca="false">$BJ$5*'well profiles'!GC4</f>
        <v>0</v>
      </c>
      <c r="IJ66" s="2" t="n">
        <f aca="false">$BJ$5*'well profiles'!GD4</f>
        <v>0</v>
      </c>
      <c r="IK66" s="2" t="n">
        <f aca="false">$BJ$5*'well profiles'!GE4</f>
        <v>0</v>
      </c>
      <c r="IL66" s="2" t="n">
        <f aca="false">$BJ$5*'well profiles'!GF4</f>
        <v>0</v>
      </c>
      <c r="IM66" s="2" t="n">
        <f aca="false">$BJ$5*'well profiles'!GG4</f>
        <v>0</v>
      </c>
      <c r="IN66" s="2" t="n">
        <f aca="false">$BJ$5*'well profiles'!GH4</f>
        <v>0</v>
      </c>
      <c r="IO66" s="2" t="n">
        <f aca="false">$BJ$5*'well profiles'!GI4</f>
        <v>0</v>
      </c>
      <c r="IP66" s="2" t="n">
        <f aca="false">$BJ$5*'well profiles'!GJ4</f>
        <v>0</v>
      </c>
      <c r="IQ66" s="2" t="n">
        <f aca="false">$BJ$5*'well profiles'!GK4</f>
        <v>0</v>
      </c>
      <c r="IR66" s="2" t="n">
        <f aca="false">$BJ$5*'well profiles'!GL4</f>
        <v>0</v>
      </c>
      <c r="IS66" s="2" t="n">
        <f aca="false">$BJ$5*'well profiles'!GM4</f>
        <v>0</v>
      </c>
      <c r="IT66" s="2" t="n">
        <f aca="false">$BJ$5*'well profiles'!GN4</f>
        <v>0</v>
      </c>
      <c r="IU66" s="2" t="n">
        <f aca="false">$BJ$5*'well profiles'!GO4</f>
        <v>0</v>
      </c>
      <c r="IV66" s="2" t="n">
        <f aca="false">$BJ$5*'well profiles'!GP4</f>
        <v>0</v>
      </c>
      <c r="IW66" s="2" t="n">
        <f aca="false">$BJ$5*'well profiles'!GQ4</f>
        <v>0</v>
      </c>
      <c r="IX66" s="2" t="n">
        <f aca="false">$BJ$5*'well profiles'!GR4</f>
        <v>0</v>
      </c>
      <c r="IY66" s="2" t="n">
        <f aca="false">$BJ$5*'well profiles'!GS4</f>
        <v>0</v>
      </c>
      <c r="IZ66" s="2" t="n">
        <f aca="false">$BJ$5*'well profiles'!GT4</f>
        <v>0</v>
      </c>
      <c r="JA66" s="2" t="n">
        <f aca="false">$BJ$5*'well profiles'!GU4</f>
        <v>0</v>
      </c>
      <c r="JB66" s="2" t="n">
        <f aca="false">$BJ$5*'well profiles'!GV4</f>
        <v>0</v>
      </c>
      <c r="JC66" s="2" t="n">
        <f aca="false">$BJ$5*'well profiles'!GW4</f>
        <v>0</v>
      </c>
      <c r="JD66" s="2" t="n">
        <f aca="false">$BJ$5*'well profiles'!GX4</f>
        <v>0</v>
      </c>
      <c r="JE66" s="2" t="n">
        <f aca="false">$BJ$5*'well profiles'!GY4</f>
        <v>0</v>
      </c>
      <c r="JF66" s="2" t="n">
        <f aca="false">$BJ$5*'well profiles'!GZ4</f>
        <v>0</v>
      </c>
      <c r="JG66" s="2" t="n">
        <f aca="false">$BJ$5*'well profiles'!HA4</f>
        <v>0</v>
      </c>
      <c r="JH66" s="2" t="n">
        <f aca="false">$BJ$5*'well profiles'!HB4</f>
        <v>0</v>
      </c>
      <c r="JI66" s="2" t="n">
        <f aca="false">$BJ$5*'well profiles'!HC4</f>
        <v>0</v>
      </c>
      <c r="JJ66" s="2" t="n">
        <f aca="false">$BJ$5*'well profiles'!HD4</f>
        <v>0</v>
      </c>
      <c r="JK66" s="2" t="n">
        <f aca="false">$BJ$5*'well profiles'!HE4</f>
        <v>0</v>
      </c>
      <c r="JL66" s="2" t="n">
        <f aca="false">$BJ$5*'well profiles'!HF4</f>
        <v>0</v>
      </c>
      <c r="JM66" s="2" t="n">
        <f aca="false">$BJ$5*'well profiles'!HG4</f>
        <v>0</v>
      </c>
      <c r="JN66" s="2" t="n">
        <f aca="false">$BJ$5*'well profiles'!HH4</f>
        <v>0</v>
      </c>
      <c r="JO66" s="2" t="n">
        <f aca="false">$BJ$5*'well profiles'!HI4</f>
        <v>0</v>
      </c>
      <c r="JP66" s="2" t="n">
        <f aca="false">$BJ$5*'well profiles'!HJ4</f>
        <v>0</v>
      </c>
      <c r="JQ66" s="2" t="n">
        <f aca="false">$BJ$5*'well profiles'!HK4</f>
        <v>0</v>
      </c>
      <c r="JR66" s="2" t="n">
        <f aca="false">$BJ$5*'well profiles'!HL4</f>
        <v>0</v>
      </c>
      <c r="JS66" s="2" t="n">
        <f aca="false">$BJ$5*'well profiles'!HM4</f>
        <v>0</v>
      </c>
      <c r="JT66" s="2" t="n">
        <f aca="false">$BJ$5*'well profiles'!HN4</f>
        <v>0</v>
      </c>
      <c r="JU66" s="2" t="n">
        <f aca="false">$BJ$5*'well profiles'!HO4</f>
        <v>0</v>
      </c>
      <c r="JV66" s="2" t="n">
        <f aca="false">$BJ$5*'well profiles'!HP4</f>
        <v>0</v>
      </c>
      <c r="JW66" s="2" t="n">
        <f aca="false">$BJ$5*'well profiles'!HQ4</f>
        <v>0</v>
      </c>
      <c r="JX66" s="2" t="n">
        <f aca="false">$BJ$5*'well profiles'!HR4</f>
        <v>0</v>
      </c>
      <c r="JY66" s="2" t="n">
        <f aca="false">$BJ$5*'well profiles'!HS4</f>
        <v>0</v>
      </c>
      <c r="JZ66" s="2" t="n">
        <f aca="false">$BJ$5*'well profiles'!HT4</f>
        <v>0</v>
      </c>
      <c r="KA66" s="2" t="n">
        <f aca="false">$BJ$5*'well profiles'!HU4</f>
        <v>0</v>
      </c>
      <c r="KB66" s="2" t="n">
        <f aca="false">$BJ$5*'well profiles'!HV4</f>
        <v>0</v>
      </c>
      <c r="KC66" s="2" t="n">
        <f aca="false">$BJ$5*'well profiles'!HW4</f>
        <v>0</v>
      </c>
      <c r="KD66" s="2" t="n">
        <f aca="false">$BJ$5*'well profiles'!HX4</f>
        <v>0</v>
      </c>
      <c r="KE66" s="2" t="n">
        <f aca="false">$BJ$5*'well profiles'!HY4</f>
        <v>0</v>
      </c>
      <c r="KF66" s="2" t="n">
        <f aca="false">$BJ$5*'well profiles'!HZ4</f>
        <v>0</v>
      </c>
      <c r="KG66" s="2" t="n">
        <f aca="false">$BJ$5*'well profiles'!IA4</f>
        <v>0</v>
      </c>
      <c r="KH66" s="2" t="n">
        <f aca="false">$BJ$5*'well profiles'!IB4</f>
        <v>0</v>
      </c>
      <c r="KI66" s="2" t="n">
        <f aca="false">$BJ$5*'well profiles'!IC4</f>
        <v>0</v>
      </c>
      <c r="KJ66" s="2" t="n">
        <f aca="false">$BJ$5*'well profiles'!ID4</f>
        <v>0</v>
      </c>
      <c r="KK66" s="2" t="n">
        <f aca="false">$BJ$5*'well profiles'!IE4</f>
        <v>0</v>
      </c>
      <c r="KL66" s="2" t="n">
        <f aca="false">$BJ$5*'well profiles'!IF4</f>
        <v>0</v>
      </c>
      <c r="KM66" s="2" t="n">
        <f aca="false">$BJ$5*'well profiles'!IG4</f>
        <v>0</v>
      </c>
      <c r="KN66" s="2" t="n">
        <f aca="false">$BJ$5*'well profiles'!IH4</f>
        <v>0</v>
      </c>
      <c r="KO66" s="2" t="n">
        <f aca="false">$BJ$5*'well profiles'!II4</f>
        <v>0</v>
      </c>
      <c r="KP66" s="2" t="n">
        <f aca="false">$BJ$5*'well profiles'!IJ4</f>
        <v>0</v>
      </c>
      <c r="KQ66" s="2" t="n">
        <f aca="false">$BJ$5*'well profiles'!IK4</f>
        <v>0</v>
      </c>
      <c r="KR66" s="2" t="n">
        <f aca="false">$BJ$5*'well profiles'!IL4</f>
        <v>0</v>
      </c>
      <c r="KS66" s="2" t="n">
        <f aca="false">$BJ$5*'well profiles'!IM4</f>
        <v>0</v>
      </c>
      <c r="KT66" s="2" t="n">
        <f aca="false">$BJ$5*'well profiles'!IN4</f>
        <v>0</v>
      </c>
      <c r="KU66" s="2" t="n">
        <f aca="false">$BJ$5*'well profiles'!IO4</f>
        <v>0</v>
      </c>
      <c r="KV66" s="2" t="n">
        <f aca="false">$BJ$5*'well profiles'!IP4</f>
        <v>0</v>
      </c>
      <c r="KW66" s="2" t="n">
        <f aca="false">$BJ$5*'well profiles'!IQ4</f>
        <v>0</v>
      </c>
      <c r="KX66" s="2" t="n">
        <f aca="false">$BJ$5*'well profiles'!IR4</f>
        <v>0</v>
      </c>
      <c r="KY66" s="2" t="n">
        <f aca="false">$BJ$5*'well profiles'!IS4</f>
        <v>0</v>
      </c>
      <c r="KZ66" s="2" t="n">
        <f aca="false">$BJ$5*'well profiles'!IT4</f>
        <v>0</v>
      </c>
      <c r="LA66" s="2" t="n">
        <f aca="false">$BJ$5*'well profiles'!IU4</f>
        <v>0</v>
      </c>
      <c r="LB66" s="2" t="n">
        <f aca="false">$BJ$5*'well profiles'!IV4</f>
        <v>0</v>
      </c>
      <c r="LC66" s="2" t="n">
        <f aca="false">$BJ$5*'well profiles'!IW4</f>
        <v>0</v>
      </c>
      <c r="LD66" s="2" t="n">
        <f aca="false">$BJ$5*'well profiles'!IX4</f>
        <v>0</v>
      </c>
      <c r="LE66" s="2" t="n">
        <f aca="false">$BJ$5*'well profiles'!IY4</f>
        <v>0</v>
      </c>
      <c r="LF66" s="2" t="n">
        <f aca="false">$BJ$5*'well profiles'!IZ4</f>
        <v>0</v>
      </c>
      <c r="LG66" s="2" t="n">
        <f aca="false">$BJ$5*'well profiles'!JA4</f>
        <v>0</v>
      </c>
      <c r="LH66" s="2" t="n">
        <f aca="false">$BJ$5*'well profiles'!JB4</f>
        <v>0</v>
      </c>
      <c r="LI66" s="2" t="n">
        <f aca="false">$BJ$5*'well profiles'!JC4</f>
        <v>0</v>
      </c>
      <c r="LJ66" s="2" t="n">
        <f aca="false">$BJ$5*'well profiles'!JD4</f>
        <v>0</v>
      </c>
      <c r="LK66" s="2" t="n">
        <f aca="false">$BJ$5*'well profiles'!JE4</f>
        <v>0</v>
      </c>
      <c r="LL66" s="2" t="n">
        <f aca="false">$BJ$5*'well profiles'!JF4</f>
        <v>0</v>
      </c>
      <c r="LM66" s="2" t="n">
        <f aca="false">$BJ$5*'well profiles'!JG4</f>
        <v>0</v>
      </c>
      <c r="LN66" s="2" t="n">
        <f aca="false">$BJ$5*'well profiles'!JH4</f>
        <v>0</v>
      </c>
      <c r="LO66" s="2" t="n">
        <f aca="false">$BJ$5*'well profiles'!JI4</f>
        <v>0</v>
      </c>
      <c r="LP66" s="2" t="n">
        <f aca="false">$BJ$5*'well profiles'!JJ4</f>
        <v>0</v>
      </c>
      <c r="LQ66" s="2" t="n">
        <f aca="false">$BJ$5*'well profiles'!JK4</f>
        <v>0</v>
      </c>
      <c r="LR66" s="2" t="n">
        <f aca="false">$BJ$5*'well profiles'!JL4</f>
        <v>0</v>
      </c>
      <c r="LS66" s="2" t="n">
        <f aca="false">$BJ$5*'well profiles'!JM4</f>
        <v>0</v>
      </c>
      <c r="LT66" s="2" t="n">
        <f aca="false">$BJ$5*'well profiles'!JN4</f>
        <v>0</v>
      </c>
      <c r="LU66" s="2" t="n">
        <f aca="false">$BJ$5*'well profiles'!JO4</f>
        <v>0</v>
      </c>
      <c r="LV66" s="2" t="n">
        <f aca="false">$BJ$5*'well profiles'!JP4</f>
        <v>0</v>
      </c>
      <c r="LW66" s="2" t="n">
        <f aca="false">$BJ$5*'well profiles'!JQ4</f>
        <v>0</v>
      </c>
      <c r="LX66" s="2" t="n">
        <f aca="false">$BJ$5*'well profiles'!JR4</f>
        <v>0</v>
      </c>
      <c r="LY66" s="2" t="n">
        <f aca="false">$BJ$5*'well profiles'!JS4</f>
        <v>0</v>
      </c>
      <c r="LZ66" s="2" t="n">
        <f aca="false">$BJ$5*'well profiles'!JT4</f>
        <v>0</v>
      </c>
      <c r="MA66" s="2" t="n">
        <f aca="false">$BJ$5*'well profiles'!JU4</f>
        <v>0</v>
      </c>
      <c r="MB66" s="2" t="n">
        <f aca="false">$BJ$5*'well profiles'!JV4</f>
        <v>0</v>
      </c>
      <c r="MC66" s="2" t="n">
        <f aca="false">$BJ$5*'well profiles'!JW4</f>
        <v>0</v>
      </c>
      <c r="MD66" s="2" t="n">
        <f aca="false">$BJ$5*'well profiles'!JX4</f>
        <v>0</v>
      </c>
      <c r="ME66" s="2" t="n">
        <f aca="false">$BJ$5*'well profiles'!JY4</f>
        <v>0</v>
      </c>
      <c r="MF66" s="2" t="n">
        <f aca="false">$BJ$5*'well profiles'!JZ4</f>
        <v>0</v>
      </c>
      <c r="MG66" s="2" t="n">
        <f aca="false">$BJ$5*'well profiles'!KA4</f>
        <v>0</v>
      </c>
      <c r="MH66" s="2" t="n">
        <f aca="false">$BJ$5*'well profiles'!KB4</f>
        <v>0</v>
      </c>
      <c r="MI66" s="2" t="n">
        <f aca="false">$BJ$5*'well profiles'!KC4</f>
        <v>0</v>
      </c>
      <c r="MJ66" s="2" t="n">
        <f aca="false">$BJ$5*'well profiles'!KD4</f>
        <v>0</v>
      </c>
      <c r="MK66" s="2" t="n">
        <f aca="false">$BJ$5*'well profiles'!KE4</f>
        <v>0</v>
      </c>
      <c r="ML66" s="2" t="n">
        <f aca="false">$BJ$5*'well profiles'!KF4</f>
        <v>0</v>
      </c>
      <c r="MM66" s="2" t="n">
        <f aca="false">$BJ$5*'well profiles'!KG4</f>
        <v>0</v>
      </c>
      <c r="MN66" s="2" t="n">
        <f aca="false">$BJ$5*'well profiles'!KH4</f>
        <v>0</v>
      </c>
      <c r="MO66" s="2" t="n">
        <f aca="false">$BJ$5*'well profiles'!KI4</f>
        <v>0</v>
      </c>
      <c r="MP66" s="2" t="n">
        <f aca="false">$BJ$5*'well profiles'!KJ4</f>
        <v>0</v>
      </c>
      <c r="MQ66" s="2" t="n">
        <f aca="false">$BJ$5*'well profiles'!KK4</f>
        <v>0</v>
      </c>
      <c r="MR66" s="2" t="n">
        <f aca="false">$BJ$5*'well profiles'!KL4</f>
        <v>0</v>
      </c>
      <c r="MS66" s="2" t="n">
        <f aca="false">$BJ$5*'well profiles'!KM4</f>
        <v>0</v>
      </c>
      <c r="MT66" s="2" t="n">
        <f aca="false">$BJ$5*'well profiles'!KN4</f>
        <v>0</v>
      </c>
      <c r="MU66" s="2" t="n">
        <f aca="false">$BJ$5*'well profiles'!KO4</f>
        <v>0</v>
      </c>
      <c r="MV66" s="2" t="n">
        <f aca="false">$BJ$5*'well profiles'!KP4</f>
        <v>0</v>
      </c>
      <c r="MW66" s="2" t="n">
        <f aca="false">$BJ$5*'well profiles'!KQ4</f>
        <v>0</v>
      </c>
      <c r="MX66" s="2" t="n">
        <f aca="false">$BJ$5*'well profiles'!KR4</f>
        <v>0</v>
      </c>
      <c r="MY66" s="2" t="n">
        <f aca="false">$BJ$5*'well profiles'!KS4</f>
        <v>0</v>
      </c>
      <c r="MZ66" s="2" t="n">
        <f aca="false">$BJ$5*'well profiles'!KT4</f>
        <v>0</v>
      </c>
      <c r="NA66" s="2" t="n">
        <f aca="false">$BJ$5*'well profiles'!KU4</f>
        <v>0</v>
      </c>
      <c r="NB66" s="2" t="n">
        <f aca="false">$BJ$5*'well profiles'!KV4</f>
        <v>0</v>
      </c>
      <c r="NC66" s="2" t="n">
        <f aca="false">$BJ$5*'well profiles'!KW4</f>
        <v>0</v>
      </c>
      <c r="ND66" s="2" t="n">
        <f aca="false">$BJ$5*'well profiles'!KX4</f>
        <v>0</v>
      </c>
      <c r="NE66" s="2" t="n">
        <f aca="false">$BJ$5*'well profiles'!KY4</f>
        <v>0</v>
      </c>
      <c r="NF66" s="2" t="n">
        <f aca="false">$BJ$5*'well profiles'!KZ4</f>
        <v>0</v>
      </c>
      <c r="NG66" s="2" t="n">
        <f aca="false">$BJ$5*'well profiles'!LA4</f>
        <v>0</v>
      </c>
      <c r="NH66" s="2" t="n">
        <f aca="false">$BJ$5*'well profiles'!LB4</f>
        <v>0</v>
      </c>
      <c r="NI66" s="2" t="n">
        <f aca="false">$BJ$5*'well profiles'!LC4</f>
        <v>0</v>
      </c>
      <c r="NJ66" s="2" t="n">
        <f aca="false">$BJ$5*'well profiles'!LD4</f>
        <v>0</v>
      </c>
      <c r="NK66" s="2" t="n">
        <f aca="false">$BJ$5*'well profiles'!LE4</f>
        <v>0</v>
      </c>
      <c r="NL66" s="2" t="n">
        <f aca="false">$BJ$5*'well profiles'!LF4</f>
        <v>0</v>
      </c>
      <c r="NM66" s="2" t="n">
        <f aca="false">$BJ$5*'well profiles'!LG4</f>
        <v>0</v>
      </c>
      <c r="NN66" s="2" t="n">
        <f aca="false">$BJ$5*'well profiles'!LH4</f>
        <v>0</v>
      </c>
      <c r="NO66" s="2" t="n">
        <f aca="false">$BJ$5*'well profiles'!LI4</f>
        <v>0</v>
      </c>
      <c r="NP66" s="2" t="n">
        <f aca="false">$BJ$5*'well profiles'!LJ4</f>
        <v>0</v>
      </c>
      <c r="NQ66" s="2" t="n">
        <f aca="false">$BJ$5*'well profiles'!LK4</f>
        <v>0</v>
      </c>
      <c r="NR66" s="2" t="n">
        <f aca="false">$BJ$5*'well profiles'!LL4</f>
        <v>0</v>
      </c>
      <c r="NS66" s="2" t="n">
        <f aca="false">$BJ$5*'well profiles'!LM4</f>
        <v>0</v>
      </c>
      <c r="NT66" s="2" t="n">
        <f aca="false">$BJ$5*'well profiles'!LN4</f>
        <v>0</v>
      </c>
      <c r="NU66" s="2" t="n">
        <f aca="false">$BJ$5*'well profiles'!LO4</f>
        <v>0</v>
      </c>
      <c r="NV66" s="2" t="n">
        <f aca="false">$BJ$5*'well profiles'!LP4</f>
        <v>0</v>
      </c>
      <c r="NW66" s="2" t="n">
        <f aca="false">$BJ$5*'well profiles'!LQ4</f>
        <v>0</v>
      </c>
      <c r="NX66" s="2" t="n">
        <f aca="false">$BJ$5*'well profiles'!LR4</f>
        <v>0</v>
      </c>
      <c r="NY66" s="2" t="n">
        <f aca="false">$BJ$5*'well profiles'!LS4</f>
        <v>0</v>
      </c>
      <c r="NZ66" s="2" t="n">
        <f aca="false">$BJ$5*'well profiles'!LT4</f>
        <v>0</v>
      </c>
      <c r="OA66" s="2" t="n">
        <f aca="false">$BJ$5*'well profiles'!LU4</f>
        <v>0</v>
      </c>
      <c r="OB66" s="2" t="n">
        <f aca="false">$BJ$5*'well profiles'!LV4</f>
        <v>0</v>
      </c>
      <c r="OC66" s="2" t="n">
        <f aca="false">$BJ$5*'well profiles'!LW4</f>
        <v>0</v>
      </c>
      <c r="OD66" s="2" t="n">
        <f aca="false">$BJ$5*'well profiles'!LX4</f>
        <v>0</v>
      </c>
      <c r="OE66" s="2" t="n">
        <f aca="false">$BJ$5*'well profiles'!LY4</f>
        <v>0</v>
      </c>
      <c r="OF66" s="2" t="n">
        <f aca="false">$BJ$5*'well profiles'!LZ4</f>
        <v>0</v>
      </c>
      <c r="OG66" s="2" t="n">
        <f aca="false">$BJ$5*'well profiles'!MA4</f>
        <v>0</v>
      </c>
      <c r="OH66" s="2" t="n">
        <f aca="false">$BJ$5*'well profiles'!MB4</f>
        <v>0</v>
      </c>
      <c r="OI66" s="2" t="n">
        <f aca="false">$BJ$5*'well profiles'!MC4</f>
        <v>0</v>
      </c>
      <c r="OJ66" s="2" t="n">
        <f aca="false">$BJ$5*'well profiles'!MD4</f>
        <v>0</v>
      </c>
      <c r="OK66" s="2" t="n">
        <f aca="false">$BJ$5*'well profiles'!ME4</f>
        <v>0</v>
      </c>
      <c r="OL66" s="2" t="n">
        <f aca="false">$BJ$5*'well profiles'!MF4</f>
        <v>0</v>
      </c>
      <c r="OM66" s="2" t="n">
        <f aca="false">$BJ$5*'well profiles'!MG4</f>
        <v>0</v>
      </c>
      <c r="ON66" s="2" t="n">
        <f aca="false">$BJ$5*'well profiles'!MH4</f>
        <v>0</v>
      </c>
      <c r="OO66" s="2" t="n">
        <f aca="false">$BJ$5*'well profiles'!MI4</f>
        <v>0</v>
      </c>
      <c r="OP66" s="2" t="n">
        <f aca="false">$BJ$5*'well profiles'!MJ4</f>
        <v>0</v>
      </c>
      <c r="OQ66" s="2" t="n">
        <f aca="false">$BJ$5*'well profiles'!MK4</f>
        <v>0</v>
      </c>
      <c r="OR66" s="2" t="n">
        <f aca="false">$BJ$5*'well profiles'!ML4</f>
        <v>0</v>
      </c>
      <c r="OS66" s="2" t="n">
        <f aca="false">$BJ$5*'well profiles'!MM4</f>
        <v>0</v>
      </c>
      <c r="OT66" s="2" t="n">
        <f aca="false">$BJ$5*'well profiles'!MN4</f>
        <v>0</v>
      </c>
      <c r="OU66" s="2" t="n">
        <f aca="false">$BJ$5*'well profiles'!MO4</f>
        <v>0</v>
      </c>
      <c r="OV66" s="2" t="n">
        <f aca="false">$BJ$5*'well profiles'!MP4</f>
        <v>0</v>
      </c>
      <c r="OW66" s="2" t="n">
        <f aca="false">$BJ$5*'well profiles'!MQ4</f>
        <v>0</v>
      </c>
      <c r="OX66" s="2" t="n">
        <f aca="false">$BJ$5*'well profiles'!MR4</f>
        <v>0</v>
      </c>
      <c r="OY66" s="2" t="n">
        <f aca="false">$BJ$5*'well profiles'!MS4</f>
        <v>0</v>
      </c>
      <c r="OZ66" s="2" t="n">
        <f aca="false">$BJ$5*'well profiles'!MT4</f>
        <v>0</v>
      </c>
      <c r="PA66" s="2" t="n">
        <f aca="false">$BJ$5*'well profiles'!MU4</f>
        <v>0</v>
      </c>
      <c r="PB66" s="2" t="n">
        <f aca="false">$BJ$5*'well profiles'!MV4</f>
        <v>0</v>
      </c>
      <c r="PC66" s="2" t="n">
        <f aca="false">$BJ$5*'well profiles'!MW4</f>
        <v>0</v>
      </c>
      <c r="PD66" s="2" t="n">
        <f aca="false">$BJ$5*'well profiles'!MX4</f>
        <v>0</v>
      </c>
      <c r="PE66" s="2" t="n">
        <f aca="false">$BJ$5*'well profiles'!MY4</f>
        <v>0</v>
      </c>
      <c r="PF66" s="2" t="n">
        <f aca="false">$BJ$5*'well profiles'!MZ4</f>
        <v>0</v>
      </c>
      <c r="PG66" s="2" t="n">
        <f aca="false">$BJ$5*'well profiles'!NA4</f>
        <v>0</v>
      </c>
      <c r="PH66" s="2" t="n">
        <f aca="false">$BJ$5*'well profiles'!NB4</f>
        <v>0</v>
      </c>
      <c r="PI66" s="2" t="n">
        <f aca="false">$BJ$5*'well profiles'!NC4</f>
        <v>0</v>
      </c>
      <c r="PJ66" s="2" t="n">
        <f aca="false">$BJ$5*'well profiles'!ND4</f>
        <v>0</v>
      </c>
      <c r="PK66" s="2" t="n">
        <f aca="false">$BJ$5*'well profiles'!NE4</f>
        <v>0</v>
      </c>
      <c r="PL66" s="2" t="n">
        <f aca="false">$BJ$5*'well profiles'!NF4</f>
        <v>0</v>
      </c>
      <c r="PM66" s="2" t="n">
        <f aca="false">$BJ$5*'well profiles'!NG4</f>
        <v>0</v>
      </c>
      <c r="PN66" s="2" t="n">
        <f aca="false">$BJ$5*'well profiles'!NH4</f>
        <v>0</v>
      </c>
      <c r="PO66" s="2" t="n">
        <f aca="false">$BJ$5*'well profiles'!NI4</f>
        <v>0</v>
      </c>
      <c r="PP66" s="2" t="n">
        <f aca="false">$BJ$5*'well profiles'!NJ4</f>
        <v>0</v>
      </c>
      <c r="PQ66" s="2" t="n">
        <f aca="false">$BJ$5*'well profiles'!NK4</f>
        <v>0</v>
      </c>
      <c r="PR66" s="2" t="n">
        <f aca="false">$BJ$5*'well profiles'!NL4</f>
        <v>0</v>
      </c>
      <c r="PS66" s="2" t="n">
        <f aca="false">$BJ$5*'well profiles'!NM4</f>
        <v>0</v>
      </c>
      <c r="PT66" s="2" t="n">
        <f aca="false">$BJ$5*'well profiles'!NN4</f>
        <v>0</v>
      </c>
      <c r="PU66" s="2" t="n">
        <f aca="false">$BJ$5*'well profiles'!NO4</f>
        <v>0</v>
      </c>
      <c r="PV66" s="2" t="n">
        <f aca="false">$BJ$5*'well profiles'!NP4</f>
        <v>0</v>
      </c>
      <c r="PW66" s="2" t="n">
        <f aca="false">$BJ$5*'well profiles'!NQ4</f>
        <v>0</v>
      </c>
      <c r="PX66" s="2" t="n">
        <f aca="false">$BJ$5*'well profiles'!NR4</f>
        <v>0</v>
      </c>
      <c r="PY66" s="2" t="n">
        <f aca="false">$BJ$5*'well profiles'!NS4</f>
        <v>0</v>
      </c>
      <c r="PZ66" s="2" t="n">
        <f aca="false">$BJ$5*'well profiles'!NT4</f>
        <v>0</v>
      </c>
      <c r="QA66" s="2" t="n">
        <f aca="false">$BJ$5*'well profiles'!NU4</f>
        <v>0</v>
      </c>
      <c r="QB66" s="2" t="n">
        <f aca="false">$BJ$5*'well profiles'!NV4</f>
        <v>0</v>
      </c>
      <c r="QC66" s="2" t="n">
        <f aca="false">$BJ$5*'well profiles'!NW4</f>
        <v>0</v>
      </c>
      <c r="QD66" s="2" t="n">
        <f aca="false">$BJ$5*'well profiles'!NX4</f>
        <v>0</v>
      </c>
      <c r="QE66" s="2" t="n">
        <f aca="false">$BJ$5*'well profiles'!NY4</f>
        <v>0</v>
      </c>
      <c r="QF66" s="2" t="n">
        <f aca="false">$BJ$5*'well profiles'!NZ4</f>
        <v>0</v>
      </c>
      <c r="QG66" s="2" t="n">
        <f aca="false">$BJ$5*'well profiles'!OA4</f>
        <v>0</v>
      </c>
      <c r="QH66" s="2" t="n">
        <f aca="false">$BJ$5*'well profiles'!OB4</f>
        <v>0</v>
      </c>
      <c r="QI66" s="2" t="n">
        <f aca="false">$BJ$5*'well profiles'!OC4</f>
        <v>0</v>
      </c>
      <c r="QJ66" s="2" t="n">
        <f aca="false">$BJ$5*'well profiles'!OD4</f>
        <v>0</v>
      </c>
      <c r="QK66" s="2" t="n">
        <f aca="false">$BJ$5*'well profiles'!OE4</f>
        <v>0</v>
      </c>
      <c r="QL66" s="2" t="n">
        <f aca="false">$BJ$5*'well profiles'!OF4</f>
        <v>0</v>
      </c>
      <c r="QM66" s="2" t="n">
        <f aca="false">$BJ$5*'well profiles'!OG4</f>
        <v>0</v>
      </c>
      <c r="QN66" s="2" t="n">
        <f aca="false">$BJ$5*'well profiles'!OH4</f>
        <v>0</v>
      </c>
      <c r="QO66" s="2" t="n">
        <f aca="false">$BJ$5*'well profiles'!OI4</f>
        <v>0</v>
      </c>
      <c r="QP66" s="2" t="n">
        <f aca="false">$BJ$5*'well profiles'!OJ4</f>
        <v>0</v>
      </c>
      <c r="QQ66" s="2" t="n">
        <f aca="false">$BJ$5*'well profiles'!OK4</f>
        <v>0</v>
      </c>
      <c r="QR66" s="2" t="n">
        <f aca="false">$BJ$5*'well profiles'!OL4</f>
        <v>0</v>
      </c>
      <c r="QS66" s="2" t="n">
        <f aca="false">$BJ$5*'well profiles'!OM4</f>
        <v>0</v>
      </c>
      <c r="QT66" s="2" t="n">
        <f aca="false">$BJ$5*'well profiles'!ON4</f>
        <v>0</v>
      </c>
      <c r="QU66" s="2" t="n">
        <f aca="false">$BJ$5*'well profiles'!OO4</f>
        <v>0</v>
      </c>
      <c r="QV66" s="2" t="n">
        <f aca="false">$BJ$5*'well profiles'!OP4</f>
        <v>0</v>
      </c>
      <c r="QW66" s="2" t="n">
        <f aca="false">$BJ$5*'well profiles'!OQ4</f>
        <v>0</v>
      </c>
      <c r="QX66" s="2" t="n">
        <f aca="false">$BJ$5*'well profiles'!OR4</f>
        <v>0</v>
      </c>
      <c r="QY66" s="2" t="n">
        <f aca="false">$BJ$5*'well profiles'!OS4</f>
        <v>0</v>
      </c>
      <c r="QZ66" s="2" t="n">
        <f aca="false">$BJ$5*'well profiles'!OT4</f>
        <v>0</v>
      </c>
      <c r="RA66" s="2" t="n">
        <f aca="false">$BJ$5*'well profiles'!OU4</f>
        <v>0</v>
      </c>
      <c r="RB66" s="2" t="n">
        <f aca="false">$BJ$5*'well profiles'!OV4</f>
        <v>0</v>
      </c>
      <c r="RC66" s="2" t="n">
        <f aca="false">$BJ$5*'well profiles'!OW4</f>
        <v>0</v>
      </c>
      <c r="RD66" s="2" t="n">
        <f aca="false">$BJ$5*'well profiles'!OX4</f>
        <v>0</v>
      </c>
      <c r="RE66" s="2" t="n">
        <f aca="false">$BJ$5*'well profiles'!OY4</f>
        <v>0</v>
      </c>
      <c r="RF66" s="2" t="n">
        <f aca="false">$BJ$5*'well profiles'!OZ4</f>
        <v>0</v>
      </c>
      <c r="RG66" s="2" t="n">
        <f aca="false">$BJ$5*'well profiles'!PA4</f>
        <v>0</v>
      </c>
      <c r="RH66" s="2" t="n">
        <f aca="false">$BJ$5*'well profiles'!PB4</f>
        <v>0</v>
      </c>
      <c r="RI66" s="2" t="n">
        <f aca="false">$BJ$5*'well profiles'!PC4</f>
        <v>0</v>
      </c>
      <c r="RJ66" s="2" t="n">
        <f aca="false">$BJ$5*'well profiles'!PD4</f>
        <v>0</v>
      </c>
      <c r="RK66" s="2" t="n">
        <f aca="false">$BJ$5*'well profiles'!PE4</f>
        <v>0</v>
      </c>
      <c r="RL66" s="2" t="n">
        <f aca="false">$BJ$5*'well profiles'!PF4</f>
        <v>0</v>
      </c>
      <c r="RM66" s="2" t="n">
        <f aca="false">$BJ$5*'well profiles'!PG4</f>
        <v>0</v>
      </c>
      <c r="RN66" s="2" t="n">
        <f aca="false">$BJ$5*'well profiles'!PH4</f>
        <v>0</v>
      </c>
      <c r="RO66" s="2" t="n">
        <f aca="false">$BJ$5*'well profiles'!PI4</f>
        <v>0</v>
      </c>
      <c r="RP66" s="2" t="n">
        <f aca="false">$BJ$5*'well profiles'!PJ4</f>
        <v>0</v>
      </c>
      <c r="RQ66" s="2" t="n">
        <f aca="false">$BJ$5*'well profiles'!PK4</f>
        <v>0</v>
      </c>
      <c r="RR66" s="2" t="n">
        <f aca="false">$BJ$5*'well profiles'!PL4</f>
        <v>0</v>
      </c>
      <c r="RS66" s="2" t="n">
        <f aca="false">$BJ$5*'well profiles'!PM4</f>
        <v>0</v>
      </c>
      <c r="RT66" s="2" t="n">
        <f aca="false">$BJ$5*'well profiles'!PN4</f>
        <v>0</v>
      </c>
      <c r="RU66" s="2" t="n">
        <f aca="false">$BJ$5*'well profiles'!PO4</f>
        <v>0</v>
      </c>
      <c r="RV66" s="2" t="n">
        <f aca="false">$BJ$5*'well profiles'!PP4</f>
        <v>0</v>
      </c>
      <c r="RW66" s="2" t="n">
        <f aca="false">$BJ$5*'well profiles'!PQ4</f>
        <v>0</v>
      </c>
      <c r="RX66" s="2" t="n">
        <f aca="false">$BJ$5*'well profiles'!PR4</f>
        <v>0</v>
      </c>
      <c r="RY66" s="2" t="n">
        <f aca="false">$BJ$5*'well profiles'!PS4</f>
        <v>0</v>
      </c>
      <c r="RZ66" s="2" t="n">
        <f aca="false">$BJ$5*'well profiles'!PT4</f>
        <v>0</v>
      </c>
      <c r="SA66" s="2" t="n">
        <f aca="false">$BJ$5*'well profiles'!PU4</f>
        <v>0</v>
      </c>
      <c r="SB66" s="2" t="n">
        <f aca="false">$BJ$5*'well profiles'!PV4</f>
        <v>0</v>
      </c>
      <c r="SC66" s="2" t="n">
        <f aca="false">$BJ$5*'well profiles'!PW4</f>
        <v>0</v>
      </c>
      <c r="SD66" s="2" t="n">
        <f aca="false">$BJ$5*'well profiles'!PX4</f>
        <v>0</v>
      </c>
      <c r="SE66" s="2" t="n">
        <f aca="false">$BJ$5*'well profiles'!PY4</f>
        <v>0</v>
      </c>
      <c r="SF66" s="2" t="n">
        <f aca="false">$BJ$5*'well profiles'!PZ4</f>
        <v>0</v>
      </c>
      <c r="SG66" s="2" t="n">
        <f aca="false">$BJ$5*'well profiles'!QA4</f>
        <v>0</v>
      </c>
      <c r="SH66" s="2" t="n">
        <f aca="false">$BJ$5*'well profiles'!QB4</f>
        <v>0</v>
      </c>
      <c r="SI66" s="2" t="n">
        <f aca="false">$BJ$5*'well profiles'!QC4</f>
        <v>0</v>
      </c>
      <c r="SJ66" s="2" t="n">
        <f aca="false">$BJ$5*'well profiles'!QD4</f>
        <v>0</v>
      </c>
      <c r="SK66" s="2" t="n">
        <f aca="false">$BJ$5*'well profiles'!QE4</f>
        <v>0</v>
      </c>
      <c r="SL66" s="2" t="n">
        <f aca="false">$BJ$5*'well profiles'!QF4</f>
        <v>0</v>
      </c>
      <c r="SM66" s="2" t="n">
        <f aca="false">$BJ$5*'well profiles'!QG4</f>
        <v>0</v>
      </c>
      <c r="SN66" s="2" t="n">
        <f aca="false">$BJ$5*'well profiles'!QH4</f>
        <v>0</v>
      </c>
      <c r="SO66" s="2" t="n">
        <f aca="false">$BJ$5*'well profiles'!QI4</f>
        <v>0</v>
      </c>
      <c r="SP66" s="2" t="n">
        <f aca="false">$BJ$5*'well profiles'!QJ4</f>
        <v>0</v>
      </c>
      <c r="SQ66" s="2" t="n">
        <f aca="false">$BJ$5*'well profiles'!QK4</f>
        <v>0</v>
      </c>
      <c r="SR66" s="2" t="n">
        <f aca="false">$BJ$5*'well profiles'!QL4</f>
        <v>0</v>
      </c>
      <c r="SS66" s="2" t="n">
        <f aca="false">$BJ$5*'well profiles'!QM4</f>
        <v>0</v>
      </c>
      <c r="ST66" s="2" t="n">
        <f aca="false">$BJ$5*'well profiles'!QN4</f>
        <v>0</v>
      </c>
      <c r="SU66" s="2" t="n">
        <f aca="false">$BJ$5*'well profiles'!QO4</f>
        <v>0</v>
      </c>
      <c r="SV66" s="2" t="n">
        <f aca="false">$BJ$5*'well profiles'!QP4</f>
        <v>0</v>
      </c>
      <c r="SW66" s="2" t="n">
        <f aca="false">$BJ$5*'well profiles'!QQ4</f>
        <v>0</v>
      </c>
      <c r="SX66" s="2" t="n">
        <f aca="false">$BJ$5*'well profiles'!QR4</f>
        <v>0</v>
      </c>
      <c r="SY66" s="2" t="n">
        <f aca="false">$BJ$5*'well profiles'!QS4</f>
        <v>0</v>
      </c>
      <c r="SZ66" s="2" t="n">
        <f aca="false">$BJ$5*'well profiles'!QT4</f>
        <v>0</v>
      </c>
      <c r="TA66" s="2" t="n">
        <f aca="false">$BJ$5*'well profiles'!QU4</f>
        <v>0</v>
      </c>
      <c r="TB66" s="2" t="n">
        <f aca="false">$BJ$5*'well profiles'!QV4</f>
        <v>0</v>
      </c>
      <c r="TC66" s="2" t="n">
        <f aca="false">$BJ$5*'well profiles'!QW4</f>
        <v>0</v>
      </c>
      <c r="TD66" s="2" t="n">
        <f aca="false">$BJ$5*'well profiles'!QX4</f>
        <v>0</v>
      </c>
      <c r="TE66" s="2" t="n">
        <f aca="false">$BJ$5*'well profiles'!QY4</f>
        <v>0</v>
      </c>
      <c r="TF66" s="2" t="n">
        <f aca="false">$BJ$5*'well profiles'!QZ4</f>
        <v>0</v>
      </c>
      <c r="TG66" s="2" t="n">
        <f aca="false">$BJ$5*'well profiles'!RA4</f>
        <v>0</v>
      </c>
      <c r="TH66" s="2" t="n">
        <f aca="false">$BJ$5*'well profiles'!RB4</f>
        <v>0</v>
      </c>
      <c r="TI66" s="2" t="n">
        <f aca="false">$BJ$5*'well profiles'!RC4</f>
        <v>0</v>
      </c>
      <c r="TJ66" s="2" t="n">
        <f aca="false">$BJ$5*'well profiles'!RD4</f>
        <v>0</v>
      </c>
      <c r="TK66" s="2" t="n">
        <f aca="false">$BJ$5*'well profiles'!RE4</f>
        <v>0</v>
      </c>
      <c r="TL66" s="2" t="n">
        <f aca="false">$BJ$5*'well profiles'!RF4</f>
        <v>0</v>
      </c>
      <c r="TM66" s="2" t="n">
        <f aca="false">$BJ$5*'well profiles'!RG4</f>
        <v>0</v>
      </c>
      <c r="TN66" s="2" t="n">
        <f aca="false">$BJ$5*'well profiles'!RH4</f>
        <v>0</v>
      </c>
      <c r="TO66" s="2" t="n">
        <f aca="false">$BJ$5*'well profiles'!RI4</f>
        <v>0</v>
      </c>
      <c r="TP66" s="2" t="n">
        <f aca="false">$BJ$5*'well profiles'!RJ4</f>
        <v>0</v>
      </c>
      <c r="TQ66" s="2" t="n">
        <f aca="false">$BJ$5*'well profiles'!RK4</f>
        <v>0</v>
      </c>
      <c r="TR66" s="2" t="n">
        <f aca="false">$BJ$5*'well profiles'!RL4</f>
        <v>0</v>
      </c>
      <c r="TS66" s="2" t="n">
        <f aca="false">$BJ$5*'well profiles'!RM4</f>
        <v>0</v>
      </c>
      <c r="TT66" s="2" t="n">
        <f aca="false">$BJ$5*'well profiles'!RN4</f>
        <v>0</v>
      </c>
      <c r="TU66" s="2" t="n">
        <f aca="false">$BJ$5*'well profiles'!RO4</f>
        <v>0</v>
      </c>
      <c r="TV66" s="2" t="n">
        <f aca="false">$BJ$5*'well profiles'!RP4</f>
        <v>0</v>
      </c>
      <c r="TW66" s="2" t="n">
        <f aca="false">$BJ$5*'well profiles'!RQ4</f>
        <v>0</v>
      </c>
      <c r="TX66" s="2" t="n">
        <f aca="false">$BJ$5*'well profiles'!RR4</f>
        <v>0</v>
      </c>
      <c r="TY66" s="2" t="n">
        <f aca="false">$BJ$5*'well profiles'!RS4</f>
        <v>0</v>
      </c>
      <c r="TZ66" s="2" t="n">
        <f aca="false">$BJ$5*'well profiles'!RT4</f>
        <v>0</v>
      </c>
      <c r="UA66" s="2" t="n">
        <f aca="false">$BJ$5*'well profiles'!RU4</f>
        <v>0</v>
      </c>
      <c r="UB66" s="2" t="n">
        <f aca="false">$BJ$5*'well profiles'!RV4</f>
        <v>0</v>
      </c>
      <c r="UC66" s="2" t="n">
        <f aca="false">$BJ$5*'well profiles'!RW4</f>
        <v>0</v>
      </c>
      <c r="UD66" s="2" t="n">
        <f aca="false">$BJ$5*'well profiles'!RX4</f>
        <v>0</v>
      </c>
      <c r="UE66" s="2" t="n">
        <f aca="false">$BJ$5*'well profiles'!RY4</f>
        <v>0</v>
      </c>
      <c r="UF66" s="2" t="n">
        <f aca="false">$BJ$5*'well profiles'!RZ4</f>
        <v>0</v>
      </c>
      <c r="UG66" s="2" t="n">
        <f aca="false">$BJ$5*'well profiles'!SA4</f>
        <v>0</v>
      </c>
      <c r="UH66" s="2" t="n">
        <f aca="false">$BJ$5*'well profiles'!SB4</f>
        <v>0</v>
      </c>
      <c r="UI66" s="2" t="n">
        <f aca="false">$BJ$5*'well profiles'!SC4</f>
        <v>0</v>
      </c>
      <c r="UJ66" s="2" t="n">
        <f aca="false">$BJ$5*'well profiles'!SD4</f>
        <v>0</v>
      </c>
      <c r="UK66" s="2" t="n">
        <f aca="false">$BJ$5*'well profiles'!SE4</f>
        <v>0</v>
      </c>
      <c r="UL66" s="2" t="n">
        <f aca="false">$BJ$5*'well profiles'!SF4</f>
        <v>0</v>
      </c>
      <c r="UM66" s="2" t="n">
        <f aca="false">$BJ$5*'well profiles'!SG4</f>
        <v>0</v>
      </c>
      <c r="UN66" s="2" t="n">
        <f aca="false">$BJ$5*'well profiles'!SH4</f>
        <v>0</v>
      </c>
      <c r="UO66" s="2" t="n">
        <f aca="false">$BJ$5*'well profiles'!SI4</f>
        <v>0</v>
      </c>
      <c r="UP66" s="2" t="n">
        <f aca="false">$BJ$5*'well profiles'!SJ4</f>
        <v>0</v>
      </c>
      <c r="UQ66" s="2" t="n">
        <f aca="false">$BJ$5*'well profiles'!SK4</f>
        <v>0</v>
      </c>
      <c r="UR66" s="2" t="n">
        <f aca="false">$BJ$5*'well profiles'!SL4</f>
        <v>0</v>
      </c>
      <c r="US66" s="2" t="n">
        <f aca="false">$BJ$5*'well profiles'!SM4</f>
        <v>0</v>
      </c>
      <c r="UT66" s="2" t="n">
        <f aca="false">$BJ$5*'well profiles'!SN4</f>
        <v>0</v>
      </c>
      <c r="UU66" s="2" t="n">
        <f aca="false">$BJ$5*'well profiles'!SO4</f>
        <v>0</v>
      </c>
      <c r="UV66" s="2" t="n">
        <f aca="false">$BJ$5*'well profiles'!SP4</f>
        <v>0</v>
      </c>
      <c r="UW66" s="2" t="n">
        <f aca="false">$BJ$5*'well profiles'!SQ4</f>
        <v>0</v>
      </c>
      <c r="UX66" s="2" t="n">
        <f aca="false">$BJ$5*'well profiles'!SR4</f>
        <v>0</v>
      </c>
      <c r="UY66" s="2" t="n">
        <f aca="false">$BJ$5*'well profiles'!SS4</f>
        <v>0</v>
      </c>
      <c r="UZ66" s="2" t="n">
        <f aca="false">$BJ$5*'well profiles'!ST4</f>
        <v>0</v>
      </c>
      <c r="VA66" s="2" t="n">
        <f aca="false">$BJ$5*'well profiles'!SU4</f>
        <v>0</v>
      </c>
      <c r="VB66" s="2" t="n">
        <f aca="false">$BJ$5*'well profiles'!SV4</f>
        <v>0</v>
      </c>
      <c r="VC66" s="2" t="n">
        <f aca="false">$BJ$5*'well profiles'!SW4</f>
        <v>0</v>
      </c>
      <c r="VD66" s="2" t="n">
        <f aca="false">$BJ$5*'well profiles'!SX4</f>
        <v>0</v>
      </c>
      <c r="VE66" s="2" t="n">
        <f aca="false">$BJ$5*'well profiles'!SY4</f>
        <v>0</v>
      </c>
      <c r="VF66" s="2" t="n">
        <f aca="false">$BJ$5*'well profiles'!SZ4</f>
        <v>0</v>
      </c>
      <c r="VG66" s="2" t="n">
        <f aca="false">$BJ$5*'well profiles'!TA4</f>
        <v>0</v>
      </c>
      <c r="VH66" s="2" t="n">
        <f aca="false">$BJ$5*'well profiles'!TB4</f>
        <v>0</v>
      </c>
      <c r="VI66" s="2" t="n">
        <f aca="false">$BJ$5*'well profiles'!TC4</f>
        <v>0</v>
      </c>
      <c r="VJ66" s="2" t="n">
        <f aca="false">$BJ$5*'well profiles'!TD4</f>
        <v>0</v>
      </c>
      <c r="VK66" s="2" t="n">
        <f aca="false">$BJ$5*'well profiles'!TE4</f>
        <v>0</v>
      </c>
      <c r="VL66" s="2" t="n">
        <f aca="false">$BJ$5*'well profiles'!TF4</f>
        <v>0</v>
      </c>
      <c r="VM66" s="2" t="n">
        <f aca="false">$BJ$5*'well profiles'!TG4</f>
        <v>0</v>
      </c>
      <c r="VN66" s="2" t="n">
        <f aca="false">$BJ$5*'well profiles'!TH4</f>
        <v>0</v>
      </c>
      <c r="VO66" s="2" t="n">
        <f aca="false">$BJ$5*'well profiles'!TI4</f>
        <v>0</v>
      </c>
      <c r="VP66" s="2" t="n">
        <f aca="false">$BJ$5*'well profiles'!TJ4</f>
        <v>0</v>
      </c>
      <c r="VQ66" s="2" t="n">
        <f aca="false">$BJ$5*'well profiles'!TK4</f>
        <v>0</v>
      </c>
      <c r="VR66" s="2" t="n">
        <f aca="false">$BJ$5*'well profiles'!TL4</f>
        <v>0</v>
      </c>
      <c r="VS66" s="2" t="n">
        <f aca="false">$BJ$5*'well profiles'!TM4</f>
        <v>0</v>
      </c>
      <c r="VT66" s="2" t="n">
        <f aca="false">$BJ$5*'well profiles'!TN4</f>
        <v>0</v>
      </c>
      <c r="VU66" s="2" t="n">
        <f aca="false">$BJ$5*'well profiles'!TO4</f>
        <v>0</v>
      </c>
      <c r="VV66" s="2" t="n">
        <f aca="false">$BJ$5*'well profiles'!TP4</f>
        <v>0</v>
      </c>
      <c r="VW66" s="2" t="n">
        <f aca="false">$BJ$5*'well profiles'!TQ4</f>
        <v>0</v>
      </c>
      <c r="VX66" s="2" t="n">
        <f aca="false">$BJ$5*'well profiles'!TR4</f>
        <v>0</v>
      </c>
      <c r="VY66" s="2" t="n">
        <f aca="false">$BJ$5*'well profiles'!TS4</f>
        <v>0</v>
      </c>
      <c r="VZ66" s="2" t="n">
        <f aca="false">$BJ$5*'well profiles'!TT4</f>
        <v>0</v>
      </c>
      <c r="WA66" s="2" t="n">
        <f aca="false">$BJ$5*'well profiles'!TU4</f>
        <v>0</v>
      </c>
      <c r="WB66" s="2" t="n">
        <f aca="false">$BJ$5*'well profiles'!TV4</f>
        <v>0</v>
      </c>
      <c r="WC66" s="2" t="n">
        <f aca="false">$BJ$5*'well profiles'!TW4</f>
        <v>0</v>
      </c>
      <c r="WD66" s="2" t="n">
        <f aca="false">$BJ$5*'well profiles'!TX4</f>
        <v>0</v>
      </c>
      <c r="WE66" s="2" t="n">
        <f aca="false">$BJ$5*'well profiles'!TY4</f>
        <v>0</v>
      </c>
      <c r="WF66" s="2" t="n">
        <f aca="false">$BJ$5*'well profiles'!TZ4</f>
        <v>0</v>
      </c>
      <c r="WG66" s="2" t="n">
        <f aca="false">$BJ$5*'well profiles'!UA4</f>
        <v>0</v>
      </c>
      <c r="WH66" s="2" t="n">
        <f aca="false">$BJ$5*'well profiles'!UB4</f>
        <v>0</v>
      </c>
      <c r="WI66" s="2" t="n">
        <f aca="false">$BJ$5*'well profiles'!UC4</f>
        <v>0</v>
      </c>
      <c r="WJ66" s="2" t="n">
        <f aca="false">$BJ$5*'well profiles'!UD4</f>
        <v>0</v>
      </c>
      <c r="WK66" s="2" t="n">
        <f aca="false">$BJ$5*'well profiles'!UE4</f>
        <v>0</v>
      </c>
      <c r="WL66" s="2" t="n">
        <f aca="false">$BJ$5*'well profiles'!UF4</f>
        <v>0</v>
      </c>
      <c r="WM66" s="2" t="n">
        <f aca="false">$BJ$5*'well profiles'!UG4</f>
        <v>0</v>
      </c>
      <c r="WN66" s="2" t="n">
        <f aca="false">$BJ$5*'well profiles'!UH4</f>
        <v>0</v>
      </c>
      <c r="WO66" s="2" t="n">
        <f aca="false">$BJ$5*'well profiles'!UI4</f>
        <v>0</v>
      </c>
      <c r="WP66" s="2" t="n">
        <f aca="false">$BJ$5*'well profiles'!UJ4</f>
        <v>0</v>
      </c>
      <c r="WQ66" s="2" t="n">
        <f aca="false">$BJ$5*'well profiles'!UK4</f>
        <v>0</v>
      </c>
      <c r="WR66" s="2" t="n">
        <f aca="false">$BJ$5*'well profiles'!UL4</f>
        <v>0</v>
      </c>
      <c r="WS66" s="2" t="n">
        <f aca="false">$BJ$5*'well profiles'!UM4</f>
        <v>0</v>
      </c>
      <c r="WT66" s="2" t="n">
        <f aca="false">$BJ$5*'well profiles'!UN4</f>
        <v>0</v>
      </c>
      <c r="WU66" s="2" t="n">
        <f aca="false">$BJ$5*'well profiles'!UO4</f>
        <v>0</v>
      </c>
      <c r="WV66" s="2" t="n">
        <f aca="false">$BJ$5*'well profiles'!UP4</f>
        <v>0</v>
      </c>
      <c r="WW66" s="2" t="n">
        <f aca="false">$BJ$5*'well profiles'!UQ4</f>
        <v>0</v>
      </c>
      <c r="WX66" s="2" t="n">
        <f aca="false">$BJ$5*'well profiles'!UR4</f>
        <v>0</v>
      </c>
      <c r="WY66" s="2" t="n">
        <f aca="false">$BJ$5*'well profiles'!US4</f>
        <v>0</v>
      </c>
      <c r="WZ66" s="2" t="n">
        <f aca="false">$BJ$5*'well profiles'!UT4</f>
        <v>0</v>
      </c>
      <c r="XA66" s="2" t="n">
        <f aca="false">$BJ$5*'well profiles'!UU4</f>
        <v>0</v>
      </c>
      <c r="XB66" s="2" t="n">
        <f aca="false">$BJ$5*'well profiles'!UV4</f>
        <v>0</v>
      </c>
      <c r="XC66" s="2" t="n">
        <f aca="false">$BJ$5*'well profiles'!UW4</f>
        <v>0</v>
      </c>
      <c r="XD66" s="2" t="n">
        <f aca="false">$BJ$5*'well profiles'!UX4</f>
        <v>0</v>
      </c>
      <c r="XE66" s="2" t="n">
        <f aca="false">$BJ$5*'well profiles'!UY4</f>
        <v>0</v>
      </c>
      <c r="XF66" s="2" t="n">
        <f aca="false">$BJ$5*'well profiles'!UZ4</f>
        <v>0</v>
      </c>
      <c r="XG66" s="2" t="n">
        <f aca="false">$BJ$5*'well profiles'!VA4</f>
        <v>0</v>
      </c>
      <c r="XH66" s="2" t="n">
        <f aca="false">$BJ$5*'well profiles'!VB4</f>
        <v>0</v>
      </c>
      <c r="XI66" s="2" t="n">
        <f aca="false">$BJ$5*'well profiles'!VC4</f>
        <v>0</v>
      </c>
      <c r="XJ66" s="2" t="n">
        <f aca="false">$BJ$5*'well profiles'!VD4</f>
        <v>0</v>
      </c>
      <c r="XK66" s="2" t="n">
        <f aca="false">$BJ$5*'well profiles'!VE4</f>
        <v>0</v>
      </c>
      <c r="XL66" s="2" t="n">
        <f aca="false">$BJ$5*'well profiles'!VF4</f>
        <v>0</v>
      </c>
      <c r="XM66" s="2" t="n">
        <f aca="false">$BJ$5*'well profiles'!VG4</f>
        <v>0</v>
      </c>
      <c r="XN66" s="2" t="n">
        <f aca="false">$BJ$5*'well profiles'!VH4</f>
        <v>0</v>
      </c>
      <c r="XO66" s="2" t="n">
        <f aca="false">$BJ$5*'well profiles'!VI4</f>
        <v>0</v>
      </c>
      <c r="XP66" s="2" t="n">
        <f aca="false">$BJ$5*'well profiles'!VJ4</f>
        <v>0</v>
      </c>
      <c r="XQ66" s="2" t="n">
        <f aca="false">$BJ$5*'well profiles'!VK4</f>
        <v>0</v>
      </c>
      <c r="XR66" s="2" t="n">
        <f aca="false">$BJ$5*'well profiles'!VL4</f>
        <v>0</v>
      </c>
      <c r="XS66" s="2" t="n">
        <f aca="false">$BJ$5*'well profiles'!VM4</f>
        <v>0</v>
      </c>
      <c r="XT66" s="2" t="n">
        <f aca="false">$BJ$5*'well profiles'!VN4</f>
        <v>0</v>
      </c>
      <c r="XU66" s="2" t="n">
        <f aca="false">$BJ$5*'well profiles'!VO4</f>
        <v>0</v>
      </c>
      <c r="XV66" s="2" t="n">
        <f aca="false">$BJ$5*'well profiles'!VP4</f>
        <v>0</v>
      </c>
      <c r="XW66" s="2" t="n">
        <f aca="false">$BJ$5*'well profiles'!VQ4</f>
        <v>0</v>
      </c>
      <c r="XX66" s="2" t="n">
        <f aca="false">$BJ$5*'well profiles'!VR4</f>
        <v>0</v>
      </c>
      <c r="XY66" s="2" t="n">
        <f aca="false">$BJ$5*'well profiles'!VS4</f>
        <v>0</v>
      </c>
      <c r="XZ66" s="2" t="n">
        <f aca="false">$BJ$5*'well profiles'!VT4</f>
        <v>0</v>
      </c>
      <c r="YA66" s="2" t="n">
        <f aca="false">$BJ$5*'well profiles'!VU4</f>
        <v>0</v>
      </c>
      <c r="YB66" s="2" t="n">
        <f aca="false">$BJ$5*'well profiles'!VV4</f>
        <v>0</v>
      </c>
      <c r="YC66" s="2" t="n">
        <f aca="false">$BJ$5*'well profiles'!VW4</f>
        <v>0</v>
      </c>
      <c r="YD66" s="2" t="n">
        <f aca="false">$BJ$5*'well profiles'!VX4</f>
        <v>0</v>
      </c>
      <c r="YE66" s="2" t="n">
        <f aca="false">$BJ$5*'well profiles'!VY4</f>
        <v>0</v>
      </c>
      <c r="YF66" s="2" t="n">
        <f aca="false">$BJ$5*'well profiles'!VZ4</f>
        <v>0</v>
      </c>
      <c r="YG66" s="2" t="n">
        <f aca="false">$BJ$5*'well profiles'!WA4</f>
        <v>0</v>
      </c>
      <c r="YH66" s="2" t="n">
        <f aca="false">$BJ$5*'well profiles'!WB4</f>
        <v>0</v>
      </c>
      <c r="YI66" s="2" t="n">
        <f aca="false">$BJ$5*'well profiles'!WC4</f>
        <v>0</v>
      </c>
      <c r="YJ66" s="2" t="n">
        <f aca="false">$BJ$5*'well profiles'!WD4</f>
        <v>0</v>
      </c>
      <c r="YK66" s="2" t="n">
        <f aca="false">$BJ$5*'well profiles'!WE4</f>
        <v>0</v>
      </c>
      <c r="YL66" s="2" t="n">
        <f aca="false">$BJ$5*'well profiles'!WF4</f>
        <v>0</v>
      </c>
      <c r="YM66" s="2" t="n">
        <f aca="false">$BJ$5*'well profiles'!WG4</f>
        <v>0</v>
      </c>
      <c r="YN66" s="2" t="n">
        <f aca="false">$BJ$5*'well profiles'!WH4</f>
        <v>0</v>
      </c>
      <c r="YO66" s="2" t="n">
        <f aca="false">$BJ$5*'well profiles'!WI4</f>
        <v>0</v>
      </c>
      <c r="YP66" s="2" t="n">
        <f aca="false">$BJ$5*'well profiles'!WJ4</f>
        <v>0</v>
      </c>
      <c r="YQ66" s="2" t="n">
        <f aca="false">$BJ$5*'well profiles'!WK4</f>
        <v>0</v>
      </c>
      <c r="YR66" s="2" t="n">
        <f aca="false">$BJ$5*'well profiles'!WL4</f>
        <v>0</v>
      </c>
      <c r="YS66" s="2" t="n">
        <f aca="false">$BJ$5*'well profiles'!WM4</f>
        <v>0</v>
      </c>
      <c r="YT66" s="2" t="n">
        <f aca="false">$BJ$5*'well profiles'!WN4</f>
        <v>0</v>
      </c>
      <c r="YU66" s="2" t="n">
        <f aca="false">$BJ$5*'well profiles'!WO4</f>
        <v>0</v>
      </c>
      <c r="YV66" s="2" t="n">
        <f aca="false">$BJ$5*'well profiles'!WP4</f>
        <v>0</v>
      </c>
      <c r="YW66" s="2" t="n">
        <f aca="false">$BJ$5*'well profiles'!WQ4</f>
        <v>0</v>
      </c>
      <c r="YX66" s="2" t="n">
        <f aca="false">$BJ$5*'well profiles'!WR4</f>
        <v>0</v>
      </c>
      <c r="YY66" s="2" t="n">
        <f aca="false">$BJ$5*'well profiles'!WS4</f>
        <v>0</v>
      </c>
      <c r="YZ66" s="2" t="n">
        <f aca="false">$BJ$5*'well profiles'!WT4</f>
        <v>0</v>
      </c>
      <c r="ZA66" s="2" t="n">
        <f aca="false">$BJ$5*'well profiles'!WU4</f>
        <v>0</v>
      </c>
      <c r="ZB66" s="2" t="n">
        <f aca="false">$BJ$5*'well profiles'!WV4</f>
        <v>0</v>
      </c>
      <c r="ZC66" s="2" t="n">
        <f aca="false">$BJ$5*'well profiles'!WW4</f>
        <v>0</v>
      </c>
      <c r="ZD66" s="2" t="n">
        <f aca="false">$BJ$5*'well profiles'!WX4</f>
        <v>0</v>
      </c>
      <c r="ZE66" s="2" t="n">
        <f aca="false">$BJ$5*'well profiles'!WY4</f>
        <v>0</v>
      </c>
      <c r="ZF66" s="2" t="n">
        <f aca="false">$BJ$5*'well profiles'!WZ4</f>
        <v>0</v>
      </c>
      <c r="ZG66" s="2" t="n">
        <f aca="false">$BJ$5*'well profiles'!XA4</f>
        <v>0</v>
      </c>
      <c r="ZH66" s="2" t="n">
        <f aca="false">$BJ$5*'well profiles'!XB4</f>
        <v>0</v>
      </c>
      <c r="ZI66" s="2" t="n">
        <f aca="false">$BJ$5*'well profiles'!XC4</f>
        <v>0</v>
      </c>
      <c r="ZJ66" s="2" t="n">
        <f aca="false">$BJ$5*'well profiles'!XD4</f>
        <v>0</v>
      </c>
      <c r="ZK66" s="2" t="n">
        <f aca="false">$BJ$5*'well profiles'!XE4</f>
        <v>0</v>
      </c>
      <c r="ZL66" s="2" t="n">
        <f aca="false">$BJ$5*'well profiles'!XF4</f>
        <v>0</v>
      </c>
      <c r="ZM66" s="2" t="n">
        <f aca="false">$BJ$5*'well profiles'!XG4</f>
        <v>0</v>
      </c>
      <c r="ZN66" s="2" t="n">
        <f aca="false">$BJ$5*'well profiles'!XH4</f>
        <v>0</v>
      </c>
      <c r="ZO66" s="2" t="n">
        <f aca="false">$BJ$5*'well profiles'!XI4</f>
        <v>0</v>
      </c>
      <c r="ZP66" s="2" t="n">
        <f aca="false">$BJ$5*'well profiles'!XJ4</f>
        <v>0</v>
      </c>
      <c r="ZQ66" s="2" t="n">
        <f aca="false">$BJ$5*'well profiles'!XK4</f>
        <v>0</v>
      </c>
      <c r="ZR66" s="2" t="n">
        <f aca="false">$BJ$5*'well profiles'!XL4</f>
        <v>0</v>
      </c>
      <c r="ZS66" s="2" t="n">
        <f aca="false">$BJ$5*'well profiles'!XM4</f>
        <v>0</v>
      </c>
      <c r="ZT66" s="2" t="n">
        <f aca="false">$BJ$5*'well profiles'!XN4</f>
        <v>0</v>
      </c>
      <c r="ZU66" s="2" t="n">
        <f aca="false">$BJ$5*'well profiles'!XO4</f>
        <v>0</v>
      </c>
      <c r="ZV66" s="2" t="n">
        <f aca="false">$BJ$5*'well profiles'!XP4</f>
        <v>0</v>
      </c>
      <c r="ZW66" s="2" t="n">
        <f aca="false">$BJ$5*'well profiles'!XQ4</f>
        <v>0</v>
      </c>
      <c r="ZX66" s="2" t="n">
        <f aca="false">$BJ$5*'well profiles'!XR4</f>
        <v>0</v>
      </c>
      <c r="ZY66" s="2" t="n">
        <f aca="false">$BJ$5*'well profiles'!XS4</f>
        <v>0</v>
      </c>
      <c r="ZZ66" s="2" t="n">
        <f aca="false">$BJ$5*'well profiles'!XT4</f>
        <v>0</v>
      </c>
      <c r="AAA66" s="2" t="n">
        <f aca="false">$BJ$5*'well profiles'!XU4</f>
        <v>0</v>
      </c>
      <c r="AAB66" s="2" t="n">
        <f aca="false">$BJ$5*'well profiles'!XV4</f>
        <v>0</v>
      </c>
      <c r="AAC66" s="2" t="n">
        <f aca="false">$BJ$5*'well profiles'!XW4</f>
        <v>0</v>
      </c>
      <c r="AAD66" s="2" t="n">
        <f aca="false">$BJ$5*'well profiles'!XX4</f>
        <v>0</v>
      </c>
      <c r="AAE66" s="2" t="n">
        <f aca="false">$BJ$5*'well profiles'!XY4</f>
        <v>0</v>
      </c>
      <c r="AAF66" s="2" t="n">
        <f aca="false">$BJ$5*'well profiles'!XZ4</f>
        <v>0</v>
      </c>
      <c r="AAG66" s="2" t="n">
        <f aca="false">$BJ$5*'well profiles'!YA4</f>
        <v>0</v>
      </c>
      <c r="AAH66" s="2" t="n">
        <f aca="false">$BJ$5*'well profiles'!YB4</f>
        <v>0</v>
      </c>
      <c r="AAI66" s="2" t="n">
        <f aca="false">$BJ$5*'well profiles'!YC4</f>
        <v>0</v>
      </c>
      <c r="AAJ66" s="2" t="n">
        <f aca="false">$BJ$5*'well profiles'!YD4</f>
        <v>0</v>
      </c>
      <c r="AAK66" s="2" t="n">
        <f aca="false">$BJ$5*'well profiles'!YE4</f>
        <v>0</v>
      </c>
      <c r="AAL66" s="2" t="n">
        <f aca="false">$BJ$5*'well profiles'!YF4</f>
        <v>0</v>
      </c>
      <c r="AAM66" s="2" t="n">
        <f aca="false">$BJ$5*'well profiles'!YG4</f>
        <v>0</v>
      </c>
      <c r="AAN66" s="2" t="n">
        <f aca="false">$BJ$5*'well profiles'!YH4</f>
        <v>0</v>
      </c>
      <c r="AAO66" s="2" t="n">
        <f aca="false">$BJ$5*'well profiles'!YI4</f>
        <v>0</v>
      </c>
      <c r="AAP66" s="2" t="n">
        <f aca="false">$BJ$5*'well profiles'!YJ4</f>
        <v>0</v>
      </c>
      <c r="AAQ66" s="2" t="n">
        <f aca="false">$BJ$5*'well profiles'!YK4</f>
        <v>0</v>
      </c>
      <c r="AAR66" s="2" t="n">
        <f aca="false">$BJ$5*'well profiles'!YL4</f>
        <v>0</v>
      </c>
      <c r="AAS66" s="2" t="n">
        <f aca="false">$BJ$5*'well profiles'!YM4</f>
        <v>0</v>
      </c>
      <c r="AAT66" s="2" t="n">
        <f aca="false">$BJ$5*'well profiles'!YN4</f>
        <v>0</v>
      </c>
      <c r="AAU66" s="2" t="n">
        <f aca="false">$BJ$5*'well profiles'!YO4</f>
        <v>0</v>
      </c>
      <c r="AAV66" s="2" t="n">
        <f aca="false">$BJ$5*'well profiles'!YP4</f>
        <v>0</v>
      </c>
      <c r="AAW66" s="2" t="n">
        <f aca="false">$BJ$5*'well profiles'!YQ4</f>
        <v>0</v>
      </c>
      <c r="AAX66" s="2" t="n">
        <f aca="false">$BJ$5*'well profiles'!YR4</f>
        <v>0</v>
      </c>
      <c r="AAY66" s="2" t="n">
        <f aca="false">$BJ$5*'well profiles'!YS4</f>
        <v>0</v>
      </c>
      <c r="AAZ66" s="2" t="n">
        <f aca="false">$BJ$5*'well profiles'!YT4</f>
        <v>0</v>
      </c>
      <c r="ABA66" s="2" t="n">
        <f aca="false">$BJ$5*'well profiles'!YU4</f>
        <v>0</v>
      </c>
      <c r="ABB66" s="2" t="n">
        <f aca="false">$BJ$5*'well profiles'!YV4</f>
        <v>0</v>
      </c>
      <c r="ABC66" s="2" t="n">
        <f aca="false">$BJ$5*'well profiles'!YW4</f>
        <v>0</v>
      </c>
      <c r="ABD66" s="2" t="n">
        <f aca="false">$BJ$5*'well profiles'!YX4</f>
        <v>0</v>
      </c>
      <c r="ABE66" s="2" t="n">
        <f aca="false">$BJ$5*'well profiles'!YY4</f>
        <v>0</v>
      </c>
      <c r="ABF66" s="2" t="n">
        <f aca="false">$BJ$5*'well profiles'!YZ4</f>
        <v>0</v>
      </c>
      <c r="ABG66" s="2" t="n">
        <f aca="false">$BJ$5*'well profiles'!ZA4</f>
        <v>0</v>
      </c>
      <c r="ABH66" s="2" t="n">
        <f aca="false">$BJ$5*'well profiles'!ZB4</f>
        <v>0</v>
      </c>
      <c r="ABI66" s="2" t="n">
        <f aca="false">$BJ$5*'well profiles'!ZC4</f>
        <v>0</v>
      </c>
      <c r="ABJ66" s="2" t="n">
        <f aca="false">$BJ$5*'well profiles'!ZD4</f>
        <v>0</v>
      </c>
      <c r="ABK66" s="2" t="n">
        <f aca="false">$BJ$5*'well profiles'!ZE4</f>
        <v>0</v>
      </c>
      <c r="ABL66" s="2" t="n">
        <f aca="false">$BJ$5*'well profiles'!ZF4</f>
        <v>0</v>
      </c>
      <c r="ABM66" s="2" t="n">
        <f aca="false">$BJ$5*'well profiles'!ZG4</f>
        <v>0</v>
      </c>
      <c r="ABN66" s="2" t="n">
        <f aca="false">$BJ$5*'well profiles'!ZH4</f>
        <v>0</v>
      </c>
      <c r="ABO66" s="2" t="n">
        <f aca="false">$BJ$5*'well profiles'!ZI4</f>
        <v>0</v>
      </c>
      <c r="ABP66" s="2" t="n">
        <f aca="false">$BJ$5*'well profiles'!ZJ4</f>
        <v>0</v>
      </c>
      <c r="ABQ66" s="2" t="n">
        <f aca="false">$BJ$5*'well profiles'!ZK4</f>
        <v>0</v>
      </c>
      <c r="ABR66" s="2" t="n">
        <f aca="false">$BJ$5*'well profiles'!ZL4</f>
        <v>0</v>
      </c>
      <c r="ABS66" s="2" t="n">
        <f aca="false">$BJ$5*'well profiles'!ZM4</f>
        <v>0</v>
      </c>
      <c r="ABT66" s="2" t="n">
        <f aca="false">$BJ$5*'well profiles'!ZN4</f>
        <v>0</v>
      </c>
      <c r="ABU66" s="2" t="n">
        <f aca="false">$BJ$5*'well profiles'!ZO4</f>
        <v>0</v>
      </c>
      <c r="ABV66" s="2" t="n">
        <f aca="false">$BJ$5*'well profiles'!ZP4</f>
        <v>0</v>
      </c>
      <c r="ABW66" s="2" t="n">
        <f aca="false">$BJ$5*'well profiles'!ZQ4</f>
        <v>0</v>
      </c>
      <c r="ABX66" s="2" t="n">
        <f aca="false">$BJ$5*'well profiles'!ZR4</f>
        <v>0</v>
      </c>
      <c r="ABY66" s="2" t="n">
        <f aca="false">$BJ$5*'well profiles'!ZS4</f>
        <v>0</v>
      </c>
      <c r="ABZ66" s="2" t="n">
        <f aca="false">$BJ$5*'well profiles'!ZT4</f>
        <v>0</v>
      </c>
      <c r="ACA66" s="2" t="n">
        <f aca="false">$BJ$5*'well profiles'!ZU4</f>
        <v>0</v>
      </c>
      <c r="ACB66" s="2" t="n">
        <f aca="false">$BJ$5*'well profiles'!ZV4</f>
        <v>0</v>
      </c>
      <c r="ACC66" s="2" t="n">
        <f aca="false">$BJ$5*'well profiles'!ZW4</f>
        <v>0</v>
      </c>
      <c r="ACD66" s="2" t="n">
        <f aca="false">$BJ$5*'well profiles'!ZX4</f>
        <v>0</v>
      </c>
      <c r="ACE66" s="2" t="n">
        <f aca="false">$BJ$5*'well profiles'!ZY4</f>
        <v>0</v>
      </c>
      <c r="ACF66" s="2" t="n">
        <f aca="false">$BJ$5*'well profiles'!ZZ4</f>
        <v>0</v>
      </c>
      <c r="ACG66" s="2" t="n">
        <f aca="false">$BJ$5*'well profiles'!AAA4</f>
        <v>0</v>
      </c>
      <c r="ACH66" s="2" t="n">
        <f aca="false">$BJ$5*'well profiles'!AAB4</f>
        <v>0</v>
      </c>
      <c r="ACI66" s="2" t="n">
        <f aca="false">$BJ$5*'well profiles'!AAC4</f>
        <v>0</v>
      </c>
      <c r="ACJ66" s="2" t="n">
        <f aca="false">$BJ$5*'well profiles'!AAD4</f>
        <v>0</v>
      </c>
      <c r="ACK66" s="2" t="n">
        <f aca="false">$BJ$5*'well profiles'!AAE4</f>
        <v>0</v>
      </c>
      <c r="ACL66" s="2" t="n">
        <f aca="false">$BJ$5*'well profiles'!AAF4</f>
        <v>0</v>
      </c>
      <c r="ACM66" s="2" t="n">
        <f aca="false">$BJ$5*'well profiles'!AAG4</f>
        <v>0</v>
      </c>
      <c r="ACN66" s="2" t="n">
        <f aca="false">$BJ$5*'well profiles'!AAH4</f>
        <v>0</v>
      </c>
      <c r="ACO66" s="2" t="n">
        <f aca="false">$BJ$5*'well profiles'!AAI4</f>
        <v>0</v>
      </c>
      <c r="ACP66" s="2" t="n">
        <f aca="false">$BJ$5*'well profiles'!AAJ4</f>
        <v>0</v>
      </c>
      <c r="ACQ66" s="2" t="n">
        <f aca="false">$BJ$5*'well profiles'!AAK4</f>
        <v>0</v>
      </c>
      <c r="ACR66" s="2" t="n">
        <f aca="false">$BJ$5*'well profiles'!AAL4</f>
        <v>0</v>
      </c>
      <c r="ACS66" s="2" t="n">
        <f aca="false">$BJ$5*'well profiles'!AAM4</f>
        <v>0</v>
      </c>
      <c r="ACT66" s="2" t="n">
        <f aca="false">$BJ$5*'well profiles'!AAN4</f>
        <v>0</v>
      </c>
      <c r="ACU66" s="2" t="n">
        <f aca="false">$BJ$5*'well profiles'!AAO4</f>
        <v>0</v>
      </c>
      <c r="ACV66" s="2" t="n">
        <f aca="false">$BJ$5*'well profiles'!AAP4</f>
        <v>0</v>
      </c>
      <c r="ACW66" s="2" t="n">
        <f aca="false">$BJ$5*'well profiles'!AAQ4</f>
        <v>0</v>
      </c>
      <c r="ACX66" s="2" t="n">
        <f aca="false">$BJ$5*'well profiles'!AAR4</f>
        <v>0</v>
      </c>
      <c r="ACY66" s="2" t="n">
        <f aca="false">$BJ$5*'well profiles'!AAS4</f>
        <v>0</v>
      </c>
      <c r="ACZ66" s="2" t="n">
        <f aca="false">$BJ$5*'well profiles'!AAT4</f>
        <v>0</v>
      </c>
      <c r="ADA66" s="2" t="n">
        <f aca="false">$BJ$5*'well profiles'!AAU4</f>
        <v>0</v>
      </c>
      <c r="ADB66" s="2" t="n">
        <f aca="false">$BJ$5*'well profiles'!AAV4</f>
        <v>0</v>
      </c>
      <c r="ADC66" s="2" t="n">
        <f aca="false">$BJ$5*'well profiles'!AAW4</f>
        <v>0</v>
      </c>
      <c r="ADD66" s="2" t="n">
        <f aca="false">$BJ$5*'well profiles'!AAX4</f>
        <v>0</v>
      </c>
      <c r="ADE66" s="2" t="n">
        <f aca="false">$BJ$5*'well profiles'!AAY4</f>
        <v>0</v>
      </c>
      <c r="ADF66" s="2" t="n">
        <f aca="false">$BJ$5*'well profiles'!AAZ4</f>
        <v>0</v>
      </c>
      <c r="ADG66" s="2" t="n">
        <f aca="false">$BJ$5*'well profiles'!ABA4</f>
        <v>0</v>
      </c>
      <c r="ADH66" s="2" t="n">
        <f aca="false">$BJ$5*'well profiles'!ABB4</f>
        <v>0</v>
      </c>
      <c r="ADI66" s="2" t="n">
        <f aca="false">$BJ$5*'well profiles'!ABC4</f>
        <v>0</v>
      </c>
      <c r="ADJ66" s="2" t="n">
        <f aca="false">$BJ$5*'well profiles'!ABD4</f>
        <v>0</v>
      </c>
      <c r="ADK66" s="2" t="n">
        <f aca="false">$BJ$5*'well profiles'!ABE4</f>
        <v>0</v>
      </c>
      <c r="ADL66" s="2" t="n">
        <f aca="false">$BJ$5*'well profiles'!ABF4</f>
        <v>0</v>
      </c>
      <c r="ADM66" s="2" t="n">
        <f aca="false">$BJ$5*'well profiles'!ABG4</f>
        <v>0</v>
      </c>
      <c r="ADN66" s="2" t="n">
        <f aca="false">$BJ$5*'well profiles'!ABH4</f>
        <v>0</v>
      </c>
      <c r="ADO66" s="2" t="n">
        <f aca="false">$BJ$5*'well profiles'!ABI4</f>
        <v>0</v>
      </c>
      <c r="ADP66" s="2" t="n">
        <f aca="false">$BJ$5*'well profiles'!ABJ4</f>
        <v>0</v>
      </c>
      <c r="ADQ66" s="2" t="n">
        <f aca="false">$BJ$5*'well profiles'!ABK4</f>
        <v>0</v>
      </c>
      <c r="ADR66" s="2" t="n">
        <f aca="false">$BJ$5*'well profiles'!ABL4</f>
        <v>0</v>
      </c>
      <c r="ADS66" s="2" t="n">
        <f aca="false">$BJ$5*'well profiles'!ABM4</f>
        <v>0</v>
      </c>
      <c r="ADT66" s="2" t="n">
        <f aca="false">$BJ$5*'well profiles'!ABN4</f>
        <v>0</v>
      </c>
      <c r="ADU66" s="2" t="n">
        <f aca="false">$BJ$5*'well profiles'!ABO4</f>
        <v>0</v>
      </c>
      <c r="ADV66" s="2" t="n">
        <f aca="false">$BJ$5*'well profiles'!ABP4</f>
        <v>0</v>
      </c>
      <c r="ADW66" s="2" t="n">
        <f aca="false">$BJ$5*'well profiles'!ABQ4</f>
        <v>0</v>
      </c>
      <c r="ADX66" s="2" t="n">
        <f aca="false">$BJ$5*'well profiles'!ABR4</f>
        <v>0</v>
      </c>
      <c r="ADY66" s="2" t="n">
        <f aca="false">$BJ$5*'well profiles'!ABS4</f>
        <v>0</v>
      </c>
      <c r="ADZ66" s="2" t="n">
        <f aca="false">$BJ$5*'well profiles'!ABT4</f>
        <v>0</v>
      </c>
      <c r="AEA66" s="2" t="n">
        <f aca="false">$BJ$5*'well profiles'!ABU4</f>
        <v>0</v>
      </c>
      <c r="AEB66" s="2" t="n">
        <f aca="false">$BJ$5*'well profiles'!ABV4</f>
        <v>0</v>
      </c>
      <c r="AEC66" s="2" t="n">
        <f aca="false">$BJ$5*'well profiles'!ABW4</f>
        <v>0</v>
      </c>
      <c r="AED66" s="2" t="n">
        <f aca="false">$BJ$5*'well profiles'!ABX4</f>
        <v>0</v>
      </c>
      <c r="AEE66" s="2" t="n">
        <f aca="false">$BJ$5*'well profiles'!ABY4</f>
        <v>0</v>
      </c>
      <c r="AEF66" s="2" t="n">
        <f aca="false">$BJ$5*'well profiles'!ABZ4</f>
        <v>0</v>
      </c>
      <c r="AEG66" s="2" t="n">
        <f aca="false">$BJ$5*'well profiles'!ACA4</f>
        <v>0</v>
      </c>
      <c r="AEH66" s="2" t="n">
        <f aca="false">$BJ$5*'well profiles'!ACB4</f>
        <v>0</v>
      </c>
      <c r="AEI66" s="2" t="n">
        <f aca="false">$BJ$5*'well profiles'!ACC4</f>
        <v>0</v>
      </c>
      <c r="AEJ66" s="2" t="n">
        <f aca="false">$BJ$5*'well profiles'!ACD4</f>
        <v>0</v>
      </c>
      <c r="AEK66" s="2" t="n">
        <f aca="false">$BJ$5*'well profiles'!ACE4</f>
        <v>0</v>
      </c>
      <c r="AEL66" s="2" t="n">
        <f aca="false">$BJ$5*'well profiles'!ACF4</f>
        <v>0</v>
      </c>
      <c r="AEM66" s="2" t="n">
        <f aca="false">$BJ$5*'well profiles'!ACG4</f>
        <v>0</v>
      </c>
      <c r="AEN66" s="2" t="n">
        <f aca="false">$BJ$5*'well profiles'!ACH4</f>
        <v>0</v>
      </c>
      <c r="AEO66" s="2" t="n">
        <f aca="false">$BJ$5*'well profiles'!ACI4</f>
        <v>0</v>
      </c>
      <c r="AEP66" s="2" t="n">
        <f aca="false">$BJ$5*'well profiles'!ACJ4</f>
        <v>0</v>
      </c>
      <c r="AEQ66" s="2" t="n">
        <f aca="false">$BJ$5*'well profiles'!ACK4</f>
        <v>0</v>
      </c>
      <c r="AER66" s="2" t="n">
        <f aca="false">$BJ$5*'well profiles'!ACL4</f>
        <v>0</v>
      </c>
      <c r="AES66" s="2" t="n">
        <f aca="false">$BJ$5*'well profiles'!ACM4</f>
        <v>0</v>
      </c>
      <c r="AET66" s="2" t="n">
        <f aca="false">$BJ$5*'well profiles'!ACN4</f>
        <v>0</v>
      </c>
      <c r="AEU66" s="2" t="n">
        <f aca="false">$BJ$5*'well profiles'!ACO4</f>
        <v>0</v>
      </c>
      <c r="AEV66" s="2" t="n">
        <f aca="false">$BJ$5*'well profiles'!ACP4</f>
        <v>0</v>
      </c>
      <c r="AEW66" s="2" t="n">
        <f aca="false">$BJ$5*'well profiles'!ACQ4</f>
        <v>0</v>
      </c>
      <c r="AEX66" s="2" t="n">
        <f aca="false">$BJ$5*'well profiles'!ACR4</f>
        <v>0</v>
      </c>
      <c r="AEY66" s="2" t="n">
        <f aca="false">$BJ$5*'well profiles'!ACS4</f>
        <v>0</v>
      </c>
      <c r="AEZ66" s="2" t="n">
        <f aca="false">$BJ$5*'well profiles'!ACT4</f>
        <v>0</v>
      </c>
      <c r="AFA66" s="2" t="n">
        <f aca="false">$BJ$5*'well profiles'!ACU4</f>
        <v>0</v>
      </c>
      <c r="AFB66" s="2" t="n">
        <f aca="false">$BJ$5*'well profiles'!ACV4</f>
        <v>0</v>
      </c>
      <c r="AFC66" s="2" t="n">
        <f aca="false">$BJ$5*'well profiles'!ACW4</f>
        <v>0</v>
      </c>
      <c r="AFD66" s="2" t="n">
        <f aca="false">$BJ$5*'well profiles'!ACX4</f>
        <v>0</v>
      </c>
      <c r="AFE66" s="2" t="n">
        <f aca="false">$BJ$5*'well profiles'!ACY4</f>
        <v>0</v>
      </c>
      <c r="AFF66" s="2" t="n">
        <f aca="false">$BJ$5*'well profiles'!ACZ4</f>
        <v>0</v>
      </c>
      <c r="AFG66" s="2" t="n">
        <f aca="false">$BJ$5*'well profiles'!ADA4</f>
        <v>0</v>
      </c>
      <c r="AFH66" s="2" t="n">
        <f aca="false">$BJ$5*'well profiles'!ADB4</f>
        <v>0</v>
      </c>
      <c r="AFI66" s="2" t="n">
        <f aca="false">$BJ$5*'well profiles'!ADC4</f>
        <v>0</v>
      </c>
      <c r="AFJ66" s="2" t="n">
        <f aca="false">$BJ$5*'well profiles'!ADD4</f>
        <v>0</v>
      </c>
      <c r="AFK66" s="2" t="n">
        <f aca="false">$BJ$5*'well profiles'!ADE4</f>
        <v>0</v>
      </c>
      <c r="AFL66" s="2" t="n">
        <f aca="false">$BJ$5*'well profiles'!ADF4</f>
        <v>0</v>
      </c>
      <c r="AFM66" s="2" t="n">
        <f aca="false">$BJ$5*'well profiles'!ADG4</f>
        <v>0</v>
      </c>
      <c r="AFN66" s="2" t="n">
        <f aca="false">$BJ$5*'well profiles'!ADH4</f>
        <v>0</v>
      </c>
      <c r="AFO66" s="2" t="n">
        <f aca="false">$BJ$5*'well profiles'!ADI4</f>
        <v>0</v>
      </c>
      <c r="AFP66" s="2" t="n">
        <f aca="false">$BJ$5*'well profiles'!ADJ4</f>
        <v>0</v>
      </c>
      <c r="AFQ66" s="2" t="n">
        <f aca="false">$BJ$5*'well profiles'!ADK4</f>
        <v>0</v>
      </c>
      <c r="AFR66" s="2" t="n">
        <f aca="false">$BJ$5*'well profiles'!ADL4</f>
        <v>0</v>
      </c>
      <c r="AFS66" s="2" t="n">
        <f aca="false">$BJ$5*'well profiles'!ADM4</f>
        <v>0</v>
      </c>
      <c r="AFT66" s="2" t="n">
        <f aca="false">$BJ$5*'well profiles'!ADN4</f>
        <v>0</v>
      </c>
      <c r="AFU66" s="2" t="n">
        <f aca="false">$BJ$5*'well profiles'!ADO4</f>
        <v>0</v>
      </c>
      <c r="AFV66" s="2" t="n">
        <f aca="false">$BJ$5*'well profiles'!ADP4</f>
        <v>0</v>
      </c>
      <c r="AFW66" s="2" t="n">
        <f aca="false">$BJ$5*'well profiles'!ADQ4</f>
        <v>0</v>
      </c>
      <c r="AFX66" s="2" t="n">
        <f aca="false">$BJ$5*'well profiles'!ADR4</f>
        <v>0</v>
      </c>
      <c r="AFY66" s="2" t="n">
        <f aca="false">$BJ$5*'well profiles'!ADS4</f>
        <v>0</v>
      </c>
      <c r="AFZ66" s="2" t="n">
        <f aca="false">$BJ$5*'well profiles'!ADT4</f>
        <v>0</v>
      </c>
      <c r="AGA66" s="2" t="n">
        <f aca="false">$BJ$5*'well profiles'!ADU4</f>
        <v>0</v>
      </c>
      <c r="AGB66" s="2" t="n">
        <f aca="false">$BJ$5*'well profiles'!ADV4</f>
        <v>0</v>
      </c>
      <c r="AGC66" s="2" t="n">
        <f aca="false">$BJ$5*'well profiles'!ADW4</f>
        <v>0</v>
      </c>
      <c r="AGD66" s="2" t="n">
        <f aca="false">$BJ$5*'well profiles'!ADX4</f>
        <v>0</v>
      </c>
      <c r="AGE66" s="2" t="n">
        <f aca="false">$BJ$5*'well profiles'!ADY4</f>
        <v>0</v>
      </c>
      <c r="AGF66" s="2" t="n">
        <f aca="false">$BJ$5*'well profiles'!ADZ4</f>
        <v>0</v>
      </c>
      <c r="AGG66" s="2" t="n">
        <f aca="false">$BJ$5*'well profiles'!AEA4</f>
        <v>0</v>
      </c>
      <c r="AGH66" s="2" t="n">
        <f aca="false">$BJ$5*'well profiles'!AEB4</f>
        <v>0</v>
      </c>
      <c r="AGI66" s="2" t="n">
        <f aca="false">$BJ$5*'well profiles'!AEC4</f>
        <v>0</v>
      </c>
      <c r="AGJ66" s="2" t="n">
        <f aca="false">$BJ$5*'well profiles'!AED4</f>
        <v>0</v>
      </c>
      <c r="AGK66" s="2" t="n">
        <f aca="false">$BJ$5*'well profiles'!AEE4</f>
        <v>0</v>
      </c>
      <c r="AGL66" s="2" t="n">
        <f aca="false">$BJ$5*'well profiles'!AEF4</f>
        <v>0</v>
      </c>
      <c r="AGM66" s="2" t="n">
        <f aca="false">$BJ$5*'well profiles'!AEG4</f>
        <v>0</v>
      </c>
      <c r="AGN66" s="2" t="n">
        <f aca="false">$BJ$5*'well profiles'!AEH4</f>
        <v>0</v>
      </c>
      <c r="AGO66" s="2" t="n">
        <f aca="false">$BJ$5*'well profiles'!AEI4</f>
        <v>0</v>
      </c>
      <c r="AGP66" s="2" t="n">
        <f aca="false">$BJ$5*'well profiles'!AEJ4</f>
        <v>0</v>
      </c>
      <c r="AGQ66" s="2" t="n">
        <f aca="false">$BJ$5*'well profiles'!AEK4</f>
        <v>0</v>
      </c>
      <c r="AGR66" s="2" t="n">
        <f aca="false">$BJ$5*'well profiles'!AEL4</f>
        <v>0</v>
      </c>
      <c r="AGS66" s="2" t="n">
        <f aca="false">$BJ$5*'well profiles'!AEM4</f>
        <v>0</v>
      </c>
      <c r="AGT66" s="2" t="n">
        <f aca="false">$BJ$5*'well profiles'!AEN4</f>
        <v>0</v>
      </c>
      <c r="AGU66" s="2" t="n">
        <f aca="false">$BJ$5*'well profiles'!AEO4</f>
        <v>0</v>
      </c>
      <c r="AGV66" s="2" t="n">
        <f aca="false">$BJ$5*'well profiles'!AEP4</f>
        <v>0</v>
      </c>
      <c r="AGW66" s="2" t="n">
        <f aca="false">$BJ$5*'well profiles'!AEQ4</f>
        <v>0</v>
      </c>
      <c r="AGX66" s="2" t="n">
        <f aca="false">$BJ$5*'well profiles'!AER4</f>
        <v>0</v>
      </c>
      <c r="AGY66" s="2" t="n">
        <f aca="false">$BJ$5*'well profiles'!AES4</f>
        <v>0</v>
      </c>
      <c r="AGZ66" s="2" t="n">
        <f aca="false">$BJ$5*'well profiles'!AET4</f>
        <v>0</v>
      </c>
      <c r="AHA66" s="2" t="n">
        <f aca="false">$BJ$5*'well profiles'!AEU4</f>
        <v>0</v>
      </c>
      <c r="AHB66" s="2" t="n">
        <f aca="false">$BJ$5*'well profiles'!AEV4</f>
        <v>0</v>
      </c>
      <c r="AHC66" s="2" t="n">
        <f aca="false">$BJ$5*'well profiles'!AEW4</f>
        <v>0</v>
      </c>
      <c r="AHD66" s="2" t="n">
        <f aca="false">$BJ$5*'well profiles'!AEX4</f>
        <v>0</v>
      </c>
      <c r="AHE66" s="2" t="n">
        <f aca="false">$BJ$5*'well profiles'!AEY4</f>
        <v>0</v>
      </c>
      <c r="AHF66" s="2" t="n">
        <f aca="false">$BJ$5*'well profiles'!AEZ4</f>
        <v>0</v>
      </c>
      <c r="AHG66" s="2" t="n">
        <f aca="false">$BJ$5*'well profiles'!AFA4</f>
        <v>0</v>
      </c>
      <c r="AHH66" s="2" t="n">
        <f aca="false">$BJ$5*'well profiles'!AFB4</f>
        <v>0</v>
      </c>
      <c r="AHI66" s="2" t="n">
        <f aca="false">$BJ$5*'well profiles'!AFC4</f>
        <v>0</v>
      </c>
      <c r="AHJ66" s="2" t="n">
        <f aca="false">$BJ$5*'well profiles'!AFD4</f>
        <v>0</v>
      </c>
      <c r="AHK66" s="2" t="n">
        <f aca="false">$BJ$5*'well profiles'!AFE4</f>
        <v>0</v>
      </c>
      <c r="AHL66" s="2" t="n">
        <f aca="false">$BJ$5*'well profiles'!AFF4</f>
        <v>0</v>
      </c>
      <c r="AHM66" s="2"/>
      <c r="AHN66" s="2"/>
      <c r="AHO66" s="2"/>
      <c r="AHP66" s="2"/>
      <c r="AHQ66" s="2"/>
      <c r="AHR66" s="2"/>
      <c r="AHS66" s="2"/>
      <c r="AHT66" s="2"/>
      <c r="AHU66" s="2"/>
      <c r="AHV66" s="2"/>
      <c r="AHW66" s="2"/>
      <c r="AHX66" s="2"/>
      <c r="AHY66" s="2"/>
      <c r="AHZ66" s="2"/>
      <c r="AIA66" s="2"/>
      <c r="AIB66" s="2"/>
      <c r="AIC66" s="2"/>
      <c r="AID66" s="2"/>
      <c r="AIE66" s="2"/>
      <c r="AIF66" s="2"/>
      <c r="AIG66" s="2"/>
      <c r="AIH66" s="2"/>
      <c r="AII66" s="2"/>
      <c r="AIJ66" s="2"/>
      <c r="AIK66" s="2"/>
      <c r="AIL66" s="2"/>
      <c r="AIM66" s="2"/>
      <c r="AIN66" s="2"/>
      <c r="AIO66" s="2"/>
      <c r="AIP66" s="2"/>
      <c r="AIQ66" s="2"/>
      <c r="AIR66" s="2"/>
      <c r="AIS66" s="2"/>
      <c r="AIT66" s="2"/>
      <c r="AIU66" s="2"/>
      <c r="AIV66" s="2"/>
      <c r="AIW66" s="2"/>
      <c r="AIX66" s="2"/>
      <c r="AIY66" s="2"/>
      <c r="AIZ66" s="2"/>
      <c r="AJA66" s="2"/>
      <c r="AJB66" s="2"/>
      <c r="AJC66" s="2"/>
      <c r="AJD66" s="2"/>
      <c r="AJE66" s="2"/>
      <c r="AJF66" s="2"/>
      <c r="AJG66" s="2"/>
      <c r="AJH66" s="2"/>
      <c r="AJI66" s="2"/>
      <c r="AJJ66" s="2"/>
      <c r="AJK66" s="2"/>
      <c r="AJL66" s="2"/>
      <c r="AJM66" s="2"/>
      <c r="AJN66" s="2"/>
      <c r="AJO66" s="2"/>
      <c r="AJP66" s="2"/>
      <c r="AJQ66" s="2"/>
      <c r="AJR66" s="2"/>
      <c r="AJS66" s="2"/>
      <c r="AJT66" s="2"/>
      <c r="AJU66" s="2"/>
      <c r="AJV66" s="2"/>
      <c r="AJW66" s="2"/>
      <c r="AJX66" s="2"/>
      <c r="AJY66" s="2"/>
      <c r="AJZ66" s="2"/>
      <c r="AKA66" s="2"/>
      <c r="AKB66" s="2"/>
      <c r="AKC66" s="2"/>
      <c r="AKD66" s="2"/>
      <c r="AKE66" s="2"/>
      <c r="AKF66" s="2"/>
      <c r="AKG66" s="2"/>
      <c r="AKH66" s="2"/>
      <c r="AKI66" s="2"/>
      <c r="AKJ66" s="2"/>
      <c r="AKK66" s="2"/>
      <c r="AKL66" s="2"/>
      <c r="AKM66" s="2"/>
      <c r="AKN66" s="2"/>
      <c r="AKO66" s="2"/>
      <c r="AKP66" s="2"/>
      <c r="AKQ66" s="2"/>
      <c r="AKR66" s="2"/>
      <c r="AKS66" s="2"/>
      <c r="AKT66" s="2"/>
      <c r="AKU66" s="2"/>
      <c r="AKV66" s="2"/>
      <c r="AKW66" s="2"/>
      <c r="AKX66" s="2"/>
      <c r="AKY66" s="2"/>
      <c r="AKZ66" s="2"/>
      <c r="ALA66" s="2"/>
      <c r="ALB66" s="2"/>
      <c r="ALC66" s="2"/>
      <c r="ALD66" s="2"/>
      <c r="ALE66" s="2"/>
      <c r="ALF66" s="2"/>
      <c r="ALG66" s="2"/>
      <c r="ALH66" s="2"/>
      <c r="ALI66" s="2"/>
      <c r="ALJ66" s="2"/>
      <c r="ALK66" s="2"/>
      <c r="ALL66" s="2"/>
      <c r="ALM66" s="2"/>
      <c r="ALN66" s="2"/>
      <c r="ALO66" s="2"/>
      <c r="ALP66" s="2"/>
      <c r="ALQ66" s="2"/>
      <c r="ALR66" s="2"/>
      <c r="ALS66" s="2"/>
      <c r="ALT66" s="2"/>
      <c r="ALU66" s="2"/>
      <c r="ALV66" s="2"/>
      <c r="ALW66" s="2"/>
      <c r="ALX66" s="2"/>
      <c r="ALY66" s="2"/>
      <c r="ALZ66" s="2"/>
      <c r="AMA66" s="2"/>
      <c r="AMB66" s="2"/>
      <c r="AMC66" s="2"/>
      <c r="AMD66" s="2"/>
      <c r="AME66" s="2"/>
      <c r="AMF66" s="2"/>
      <c r="AMG66" s="2"/>
      <c r="AMH66" s="2"/>
    </row>
    <row r="67" customFormat="false" ht="13.8" hidden="false" customHeight="false" outlineLevel="0" collapsed="false">
      <c r="A67" s="5" t="n">
        <f aca="false">A66+365.25/12</f>
        <v>46432.6875</v>
      </c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 t="n">
        <f aca="false">$BK$5*'well profiles'!D4</f>
        <v>5305980.56883907</v>
      </c>
      <c r="BL67" s="2" t="n">
        <f aca="false">$BK$5*'well profiles'!E4</f>
        <v>10271353.6758734</v>
      </c>
      <c r="BM67" s="2" t="n">
        <f aca="false">$BK$5*'well profiles'!F4</f>
        <v>8813372.52135273</v>
      </c>
      <c r="BN67" s="2" t="n">
        <f aca="false">$BK$5*'well profiles'!G4</f>
        <v>7406873.75223176</v>
      </c>
      <c r="BO67" s="2" t="n">
        <f aca="false">$BK$5*'well profiles'!H4</f>
        <v>6527142.75052096</v>
      </c>
      <c r="BP67" s="2" t="n">
        <f aca="false">$BK$5*'well profiles'!I4</f>
        <v>5775088.06460152</v>
      </c>
      <c r="BQ67" s="2" t="n">
        <f aca="false">$BK$5*'well profiles'!J4</f>
        <v>5170890.78955014</v>
      </c>
      <c r="BR67" s="2" t="n">
        <f aca="false">$BK$5*'well profiles'!K4</f>
        <v>4650712.76747115</v>
      </c>
      <c r="BS67" s="2" t="n">
        <f aca="false">$BK$5*'well profiles'!L4</f>
        <v>4230204.64352605</v>
      </c>
      <c r="BT67" s="2" t="n">
        <f aca="false">$BK$5*'well profiles'!M4</f>
        <v>3927076.35829236</v>
      </c>
      <c r="BU67" s="2" t="n">
        <f aca="false">$BK$5*'well profiles'!N4</f>
        <v>3616122.75047792</v>
      </c>
      <c r="BV67" s="2" t="n">
        <f aca="false">$BK$5*'well profiles'!O4</f>
        <v>3351297.35998164</v>
      </c>
      <c r="BW67" s="2" t="n">
        <f aca="false">$BK$5*'well profiles'!P4</f>
        <v>3090590.56031735</v>
      </c>
      <c r="BX67" s="2" t="n">
        <f aca="false">$BK$5*'well profiles'!Q4</f>
        <v>2874776.40072163</v>
      </c>
      <c r="BY67" s="2" t="n">
        <f aca="false">$BK$5*'well profiles'!R4</f>
        <v>2776753.93892052</v>
      </c>
      <c r="BZ67" s="2" t="n">
        <f aca="false">$BK$5*'well profiles'!S4</f>
        <v>2623954.21905408</v>
      </c>
      <c r="CA67" s="2" t="n">
        <f aca="false">$BK$5*'well profiles'!T4</f>
        <v>2480627.2581012</v>
      </c>
      <c r="CB67" s="2" t="n">
        <f aca="false">$BK$5*'well profiles'!U4</f>
        <v>2341007.02889709</v>
      </c>
      <c r="CC67" s="2" t="n">
        <f aca="false">$BK$5*'well profiles'!V4</f>
        <v>2249986.17151035</v>
      </c>
      <c r="CD67" s="2" t="n">
        <f aca="false">$BK$5*'well profiles'!W4</f>
        <v>2147021.40071086</v>
      </c>
      <c r="CE67" s="2" t="n">
        <f aca="false">$BK$5*'well profiles'!X4</f>
        <v>2052705.67065854</v>
      </c>
      <c r="CF67" s="2" t="n">
        <f aca="false">$BK$5*'well profiles'!Y4</f>
        <v>1951313.35470838</v>
      </c>
      <c r="CG67" s="2" t="n">
        <f aca="false">$BK$5*'well profiles'!Z4</f>
        <v>1870158.19168345</v>
      </c>
      <c r="CH67" s="2" t="n">
        <f aca="false">$BK$5*'well profiles'!AA4</f>
        <v>1795172.37540054</v>
      </c>
      <c r="CI67" s="2" t="n">
        <f aca="false">$BK$5*'well profiles'!AB4</f>
        <v>1725689.24831043</v>
      </c>
      <c r="CJ67" s="2" t="n">
        <f aca="false">$BK$5*'well profiles'!AC4</f>
        <v>1661134.11949967</v>
      </c>
      <c r="CK67" s="2" t="n">
        <f aca="false">$BK$5*'well profiles'!AD4</f>
        <v>1601009.00698701</v>
      </c>
      <c r="CL67" s="2" t="n">
        <f aca="false">$BK$5*'well profiles'!AE4</f>
        <v>1544880.31104402</v>
      </c>
      <c r="CM67" s="2" t="n">
        <f aca="false">$BK$5*'well profiles'!AF4</f>
        <v>1492368.78338142</v>
      </c>
      <c r="CN67" s="2" t="n">
        <f aca="false">$BK$5*'well profiles'!AG4</f>
        <v>1443141.30938448</v>
      </c>
      <c r="CO67" s="2" t="n">
        <f aca="false">$BK$5*'well profiles'!AH4</f>
        <v>1396904.13305941</v>
      </c>
      <c r="CP67" s="2" t="n">
        <f aca="false">$BK$5*'well profiles'!AI4</f>
        <v>1353397.23822143</v>
      </c>
      <c r="CQ67" s="2" t="n">
        <f aca="false">$BK$5*'well profiles'!AJ4</f>
        <v>1312389.66256917</v>
      </c>
      <c r="CR67" s="2" t="n">
        <f aca="false">$BK$5*'well profiles'!AK4</f>
        <v>1273675.56919882</v>
      </c>
      <c r="CS67" s="2" t="n">
        <f aca="false">$BK$5*'well profiles'!AL4</f>
        <v>1237070.93677493</v>
      </c>
      <c r="CT67" s="2" t="n">
        <f aca="false">$BK$5*'well profiles'!AM4</f>
        <v>1202410.75784884</v>
      </c>
      <c r="CU67" s="2" t="n">
        <f aca="false">$BK$5*'well profiles'!AN4</f>
        <v>1169546.65677815</v>
      </c>
      <c r="CV67" s="2" t="n">
        <f aca="false">$BK$5*'well profiles'!AO4</f>
        <v>1138344.85587765</v>
      </c>
      <c r="CW67" s="2" t="n">
        <f aca="false">$BK$5*'well profiles'!AP4</f>
        <v>1108684.43195417</v>
      </c>
      <c r="CX67" s="2" t="n">
        <f aca="false">$BK$5*'well profiles'!AQ4</f>
        <v>1080455.81608739</v>
      </c>
      <c r="CY67" s="2" t="n">
        <f aca="false">$BK$5*'well profiles'!AR4</f>
        <v>1053559.49805125</v>
      </c>
      <c r="CZ67" s="2" t="n">
        <f aca="false">$BK$5*'well profiles'!AS4</f>
        <v>1027904.90360632</v>
      </c>
      <c r="DA67" s="2" t="n">
        <f aca="false">$BK$5*'well profiles'!AT4</f>
        <v>1003409.41839817</v>
      </c>
      <c r="DB67" s="2" t="n">
        <f aca="false">$BK$5*'well profiles'!AU4</f>
        <v>979997.536653351</v>
      </c>
      <c r="DC67" s="2" t="n">
        <f aca="false">$BK$5*'well profiles'!AV4</f>
        <v>957600.116488568</v>
      </c>
      <c r="DD67" s="2" t="n">
        <f aca="false">$BK$5*'well profiles'!AW4</f>
        <v>936153.726610035</v>
      </c>
      <c r="DE67" s="2" t="n">
        <f aca="false">$BK$5*'well profiles'!AX4</f>
        <v>915600.071610388</v>
      </c>
      <c r="DF67" s="2" t="n">
        <f aca="false">$BK$5*'well profiles'!AY4</f>
        <v>895885.485073431</v>
      </c>
      <c r="DG67" s="2" t="n">
        <f aca="false">$BK$5*'well profiles'!AZ4</f>
        <v>876960.481354294</v>
      </c>
      <c r="DH67" s="2" t="n">
        <f aca="false">$BK$5*'well profiles'!BA4</f>
        <v>858779.35827944</v>
      </c>
      <c r="DI67" s="2" t="n">
        <f aca="false">$BK$5*'well profiles'!BB4</f>
        <v>841299.844158681</v>
      </c>
      <c r="DJ67" s="2" t="n">
        <f aca="false">$BK$5*'well profiles'!BC4</f>
        <v>824482.783461902</v>
      </c>
      <c r="DK67" s="2" t="n">
        <f aca="false">$BK$5*'well profiles'!BD4</f>
        <v>808291.856319621</v>
      </c>
      <c r="DL67" s="2" t="n">
        <f aca="false">$BK$5*'well profiles'!BE4</f>
        <v>792693.327685722</v>
      </c>
      <c r="DM67" s="2" t="n">
        <f aca="false">$BK$5*'well profiles'!BF4</f>
        <v>777655.822574915</v>
      </c>
      <c r="DN67" s="2" t="n">
        <f aca="false">$BK$5*'well profiles'!BG4</f>
        <v>763150.124273896</v>
      </c>
      <c r="DO67" s="2" t="n">
        <f aca="false">$BK$5*'well profiles'!BH4</f>
        <v>749148.992839029</v>
      </c>
      <c r="DP67" s="2" t="n">
        <f aca="false">$BK$5*'well profiles'!BI4</f>
        <v>735627.00154597</v>
      </c>
      <c r="DQ67" s="2" t="n">
        <f aca="false">$BK$5*'well profiles'!BJ4</f>
        <v>722560.389258222</v>
      </c>
      <c r="DR67" s="2" t="n">
        <f aca="false">$BK$5*'well profiles'!BK4</f>
        <v>709926.926940095</v>
      </c>
      <c r="DS67" s="2" t="n">
        <f aca="false">$BK$5*'well profiles'!BL4</f>
        <v>697705.796761665</v>
      </c>
      <c r="DT67" s="2" t="n">
        <f aca="false">$BK$5*'well profiles'!BM4</f>
        <v>685877.482434672</v>
      </c>
      <c r="DU67" s="2" t="n">
        <f aca="false">$BK$5*'well profiles'!BN4</f>
        <v>674423.669583613</v>
      </c>
      <c r="DV67" s="2" t="n">
        <f aca="false">$BK$5*'well profiles'!BO4</f>
        <v>663327.155099358</v>
      </c>
      <c r="DW67" s="2" t="n">
        <f aca="false">$BK$5*'well profiles'!BP4</f>
        <v>652571.764546649</v>
      </c>
      <c r="DX67" s="2" t="n">
        <f aca="false">$BK$5*'well profiles'!BQ4</f>
        <v>642142.276804876</v>
      </c>
      <c r="DY67" s="2" t="n">
        <f aca="false">$BK$5*'well profiles'!BR4</f>
        <v>632024.355215456</v>
      </c>
      <c r="DZ67" s="2" t="n">
        <f aca="false">$BK$5*'well profiles'!BS4</f>
        <v>622204.484591285</v>
      </c>
      <c r="EA67" s="2" t="n">
        <f aca="false">$BK$5*'well profiles'!BT4</f>
        <v>612669.913515519</v>
      </c>
      <c r="EB67" s="2" t="n">
        <f aca="false">$BK$5*'well profiles'!BU4</f>
        <v>603408.601419965</v>
      </c>
      <c r="EC67" s="2" t="n">
        <f aca="false">$BK$5*'well profiles'!BV4</f>
        <v>594409.169988545</v>
      </c>
      <c r="ED67" s="2" t="n">
        <f aca="false">$BK$5*'well profiles'!BW4</f>
        <v>585660.858480023</v>
      </c>
      <c r="EE67" s="2" t="n">
        <f aca="false">$BK$5*'well profiles'!BX4</f>
        <v>577153.482606987</v>
      </c>
      <c r="EF67" s="2" t="n">
        <f aca="false">$BK$5*'well profiles'!BY4</f>
        <v>568877.396645994</v>
      </c>
      <c r="EG67" s="2" t="n">
        <f aca="false">$BK$5*'well profiles'!BZ4</f>
        <v>560823.458487219</v>
      </c>
      <c r="EH67" s="2" t="n">
        <f aca="false">$BK$5*'well profiles'!CA4</f>
        <v>552982.997361535</v>
      </c>
      <c r="EI67" s="2" t="n">
        <f aca="false">$BK$5*'well profiles'!CB4</f>
        <v>545347.784009441</v>
      </c>
      <c r="EJ67" s="2" t="n">
        <f aca="false">$BK$5*'well profiles'!CC4</f>
        <v>537910.003079377</v>
      </c>
      <c r="EK67" s="2" t="n">
        <f aca="false">$BK$5*'well profiles'!CD4</f>
        <v>530662.227564038</v>
      </c>
      <c r="EL67" s="2" t="n">
        <f aca="false">$BK$5*'well profiles'!CE4</f>
        <v>523597.395101586</v>
      </c>
      <c r="EM67" s="2" t="n">
        <f aca="false">$BK$5*'well profiles'!CF4</f>
        <v>516708.785985405</v>
      </c>
      <c r="EN67" s="2" t="n">
        <f aca="false">$BK$5*'well profiles'!CG4</f>
        <v>509990.002740732</v>
      </c>
      <c r="EO67" s="2" t="n">
        <f aca="false">$BK$5*'well profiles'!CH4</f>
        <v>503434.951139758</v>
      </c>
      <c r="EP67" s="2" t="n">
        <f aca="false">$BK$5*'well profiles'!CI4</f>
        <v>497037.822538659</v>
      </c>
      <c r="EQ67" s="2" t="n">
        <f aca="false">$BK$5*'well profiles'!CJ4</f>
        <v>490793.077430684</v>
      </c>
      <c r="ER67" s="2" t="n">
        <f aca="false">$BK$5*'well profiles'!CK4</f>
        <v>484695.430118937</v>
      </c>
      <c r="ES67" s="2" t="n">
        <f aca="false">$BK$5*'well profiles'!CL4</f>
        <v>478739.834421197</v>
      </c>
      <c r="ET67" s="2" t="n">
        <f aca="false">$BK$5*'well profiles'!CM4</f>
        <v>472921.470326718</v>
      </c>
      <c r="EU67" s="2" t="n">
        <f aca="false">$BK$5*'well profiles'!CN4</f>
        <v>467235.731532133</v>
      </c>
      <c r="EV67" s="2" t="n">
        <f aca="false">$BK$5*'well profiles'!CO4</f>
        <v>461678.213789736</v>
      </c>
      <c r="EW67" s="2" t="n">
        <f aca="false">$BK$5*'well profiles'!CP4</f>
        <v>456244.704007187</v>
      </c>
      <c r="EX67" s="2" t="n">
        <f aca="false">$BK$5*'well profiles'!CQ4</f>
        <v>450931.170042877</v>
      </c>
      <c r="EY67" s="2" t="n">
        <f aca="false">$BK$5*'well profiles'!CR4</f>
        <v>445733.751145793</v>
      </c>
      <c r="EZ67" s="2" t="n">
        <f aca="false">$BK$5*'well profiles'!CS4</f>
        <v>440648.748993035</v>
      </c>
      <c r="FA67" s="2" t="n">
        <f aca="false">$BK$5*'well profiles'!CT4</f>
        <v>435672.619281942</v>
      </c>
      <c r="FB67" s="2" t="n">
        <f aca="false">$BK$5*'well profiles'!CU4</f>
        <v>430801.9638373</v>
      </c>
      <c r="FC67" s="2" t="n">
        <f aca="false">$BK$5*'well profiles'!CV4</f>
        <v>426033.52319726</v>
      </c>
      <c r="FD67" s="2" t="n">
        <f aca="false">$BK$5*'well profiles'!CW4</f>
        <v>421319.064714529</v>
      </c>
      <c r="FE67" s="2" t="n">
        <f aca="false">$BK$5*'well profiles'!CX4</f>
        <v>416656.776114155</v>
      </c>
      <c r="FF67" s="2" t="n">
        <f aca="false">$BK$5*'well profiles'!CY4</f>
        <v>412046.080087704</v>
      </c>
      <c r="FG67" s="2" t="n">
        <f aca="false">$BK$5*'well profiles'!CZ4</f>
        <v>407486.405715212</v>
      </c>
      <c r="FH67" s="2" t="n">
        <f aca="false">$BK$5*'well profiles'!DA4</f>
        <v>402977.18839446</v>
      </c>
      <c r="FI67" s="2" t="n">
        <f aca="false">$BK$5*'well profiles'!DB4</f>
        <v>398517.869771089</v>
      </c>
      <c r="FJ67" s="2" t="n">
        <f aca="false">$BK$5*'well profiles'!DC4</f>
        <v>394107.897669451</v>
      </c>
      <c r="FK67" s="2" t="n">
        <f aca="false">$BK$5*'well profiles'!DD4</f>
        <v>389746.726024235</v>
      </c>
      <c r="FL67" s="2" t="n">
        <f aca="false">$BK$5*'well profiles'!DE4</f>
        <v>385433.814812853</v>
      </c>
      <c r="FM67" s="2" t="n">
        <f aca="false">$BK$5*'well profiles'!DF4</f>
        <v>381168.629988571</v>
      </c>
      <c r="FN67" s="2" t="n">
        <f aca="false">$BK$5*'well profiles'!DG4</f>
        <v>376950.643414381</v>
      </c>
      <c r="FO67" s="2" t="n">
        <f aca="false">$BK$5*'well profiles'!DH4</f>
        <v>372779.332797603</v>
      </c>
      <c r="FP67" s="2" t="n">
        <f aca="false">$BK$5*'well profiles'!DI4</f>
        <v>368654.181625213</v>
      </c>
      <c r="FQ67" s="2" t="n">
        <f aca="false">$BK$5*'well profiles'!DJ4</f>
        <v>364574.679099885</v>
      </c>
      <c r="FR67" s="2" t="n">
        <f aca="false">$BK$5*'well profiles'!DK4</f>
        <v>360540.320076743</v>
      </c>
      <c r="FS67" s="2" t="n">
        <f aca="false">$BK$5*'well profiles'!DL4</f>
        <v>356550.605000811</v>
      </c>
      <c r="FT67" s="2" t="n">
        <f aca="false">$BK$5*'well profiles'!DM4</f>
        <v>352605.039845153</v>
      </c>
      <c r="FU67" s="2" t="n">
        <f aca="false">$BK$5*'well profiles'!DN4</f>
        <v>348703.136049703</v>
      </c>
      <c r="FV67" s="2" t="n">
        <f aca="false">$BK$5*'well profiles'!DO4</f>
        <v>344844.41046077</v>
      </c>
      <c r="FW67" s="2" t="n">
        <f aca="false">$BK$5*'well profiles'!DP4</f>
        <v>341028.385271205</v>
      </c>
      <c r="FX67" s="2" t="n">
        <f aca="false">$BK$5*'well profiles'!DQ4</f>
        <v>337254.587961247</v>
      </c>
      <c r="FY67" s="2" t="n">
        <f aca="false">$BK$5*'well profiles'!DR4</f>
        <v>333522.55124</v>
      </c>
      <c r="FZ67" s="2" t="n">
        <f aca="false">$BK$5*'well profiles'!DS4</f>
        <v>329831.812987584</v>
      </c>
      <c r="GA67" s="2" t="n">
        <f aca="false">$BK$5*'well profiles'!DT4</f>
        <v>326181.916197902</v>
      </c>
      <c r="GB67" s="2" t="n">
        <f aca="false">$BK$5*'well profiles'!DU4</f>
        <v>322572.408922061</v>
      </c>
      <c r="GC67" s="2" t="n">
        <f aca="false">$BK$5*'well profiles'!DV4</f>
        <v>319002.844212399</v>
      </c>
      <c r="GD67" s="2" t="n">
        <f aca="false">$BK$5*'well profiles'!DW4</f>
        <v>315472.78006715</v>
      </c>
      <c r="GE67" s="2" t="n">
        <f aca="false">$BK$5*'well profiles'!DX4</f>
        <v>311981.779375709</v>
      </c>
      <c r="GF67" s="2" t="n">
        <f aca="false">$BK$5*'well profiles'!DY4</f>
        <v>308529.409864509</v>
      </c>
      <c r="GG67" s="2" t="n">
        <f aca="false">$BK$5*'well profiles'!DZ4</f>
        <v>305115.24404349</v>
      </c>
      <c r="GH67" s="2" t="n">
        <f aca="false">$BK$5*'well profiles'!EA4</f>
        <v>301738.859153174</v>
      </c>
      <c r="GI67" s="2" t="n">
        <f aca="false">$BK$5*'well profiles'!EB4</f>
        <v>298399.837112305</v>
      </c>
      <c r="GJ67" s="2" t="n">
        <f aca="false">$BK$5*'well profiles'!EC4</f>
        <v>295097.764466091</v>
      </c>
      <c r="GK67" s="2" t="n">
        <f aca="false">$BK$5*'well profiles'!ED4</f>
        <v>291832.232335</v>
      </c>
      <c r="GL67" s="2" t="n">
        <f aca="false">$BK$5*'well profiles'!EE4</f>
        <v>288602.836364136</v>
      </c>
      <c r="GM67" s="2" t="n">
        <f aca="false">$BK$5*'well profiles'!EF4</f>
        <v>285409.176673165</v>
      </c>
      <c r="GN67" s="2" t="n">
        <f aca="false">$BK$5*'well profiles'!EG4</f>
        <v>282250.857806803</v>
      </c>
      <c r="GO67" s="2" t="n">
        <f aca="false">$BK$5*'well profiles'!EH4</f>
        <v>279127.488685849</v>
      </c>
      <c r="GP67" s="2" t="n">
        <f aca="false">$BK$5*'well profiles'!EI4</f>
        <v>276038.682558756</v>
      </c>
      <c r="GQ67" s="2" t="n">
        <f aca="false">$BK$5*'well profiles'!EJ4</f>
        <v>272984.056953746</v>
      </c>
      <c r="GR67" s="2" t="n">
        <f aca="false">$BK$5*'well profiles'!EK4</f>
        <v>269963.233631445</v>
      </c>
      <c r="GS67" s="2" t="n">
        <f aca="false">$BK$5*'well profiles'!EL4</f>
        <v>266975.838538054</v>
      </c>
      <c r="GT67" s="2" t="n">
        <f aca="false">$BK$5*'well profiles'!EM4</f>
        <v>264021.501759027</v>
      </c>
      <c r="GU67" s="2" t="n">
        <f aca="false">$BK$5*'well profiles'!EN4</f>
        <v>261099.857473267</v>
      </c>
      <c r="GV67" s="2" t="n">
        <f aca="false">$BK$5*'well profiles'!EO4</f>
        <v>258210.543907829</v>
      </c>
      <c r="GW67" s="2" t="n">
        <f aca="false">$BK$5*'well profiles'!EP4</f>
        <v>255353.203293125</v>
      </c>
      <c r="GX67" s="2" t="n">
        <f aca="false">$BK$5*'well profiles'!EQ4</f>
        <v>252527.481818619</v>
      </c>
      <c r="GY67" s="2" t="n">
        <f aca="false">$BK$5*'well profiles'!ER4</f>
        <v>249733.029589019</v>
      </c>
      <c r="GZ67" s="2" t="n">
        <f aca="false">$BK$5*'well profiles'!ES4</f>
        <v>246969.500580953</v>
      </c>
      <c r="HA67" s="2" t="n">
        <f aca="false">$BK$5*'well profiles'!ET4</f>
        <v>244236.552600118</v>
      </c>
      <c r="HB67" s="2" t="n">
        <f aca="false">$BK$5*'well profiles'!EU4</f>
        <v>241533.847238912</v>
      </c>
      <c r="HC67" s="2" t="n">
        <f aca="false">$BK$5*'well profiles'!EV4</f>
        <v>238861.049834528</v>
      </c>
      <c r="HD67" s="2" t="n">
        <f aca="false">$BK$5*'well profiles'!EW4</f>
        <v>236217.829427514</v>
      </c>
      <c r="HE67" s="2" t="n">
        <f aca="false">$BK$5*'well profiles'!EX4</f>
        <v>233603.858720797</v>
      </c>
      <c r="HF67" s="2" t="n">
        <f aca="false">$BK$5*'well profiles'!EY4</f>
        <v>231018.814039149</v>
      </c>
      <c r="HG67" s="2" t="n">
        <f aca="false">$BK$5*'well profiles'!EZ4</f>
        <v>228462.375289109</v>
      </c>
      <c r="HH67" s="2" t="n">
        <f aca="false">$BK$5*'well profiles'!FA4</f>
        <v>225934.225919351</v>
      </c>
      <c r="HI67" s="2" t="n">
        <f aca="false">$BK$5*'well profiles'!FB4</f>
        <v>223434.052881485</v>
      </c>
      <c r="HJ67" s="2" t="n">
        <f aca="false">$BK$5*'well profiles'!FC4</f>
        <v>220961.546591292</v>
      </c>
      <c r="HK67" s="2" t="n">
        <f aca="false">$BK$5*'well profiles'!FD4</f>
        <v>218516.400890392</v>
      </c>
      <c r="HL67" s="2" t="n">
        <f aca="false">$BK$5*'well profiles'!FE4</f>
        <v>216098.313008334</v>
      </c>
      <c r="HM67" s="2" t="n">
        <f aca="false">$BK$5*'well profiles'!FF4</f>
        <v>213706.983525103</v>
      </c>
      <c r="HN67" s="2" t="n">
        <f aca="false">$BK$5*'well profiles'!FG4</f>
        <v>211342.116334048</v>
      </c>
      <c r="HO67" s="2" t="n">
        <f aca="false">$BK$5*'well profiles'!FH4</f>
        <v>209003.418605212</v>
      </c>
      <c r="HP67" s="2" t="n">
        <f aca="false">$BK$5*'well profiles'!FI4</f>
        <v>206690.600749075</v>
      </c>
      <c r="HQ67" s="2" t="n">
        <f aca="false">$BK$5*'well profiles'!FJ4</f>
        <v>204403.376380698</v>
      </c>
      <c r="HR67" s="2" t="n">
        <f aca="false">$BK$5*'well profiles'!FK4</f>
        <v>202141.462284255</v>
      </c>
      <c r="HS67" s="2" t="n">
        <f aca="false">$BK$5*'well profiles'!FL4</f>
        <v>199904.57837797</v>
      </c>
      <c r="HT67" s="2" t="n">
        <f aca="false">$BK$5*'well profiles'!FM4</f>
        <v>197692.447679432</v>
      </c>
      <c r="HU67" s="2" t="n">
        <f aca="false">$BK$5*'well profiles'!FN4</f>
        <v>195504.796271299</v>
      </c>
      <c r="HV67" s="2" t="n">
        <f aca="false">$BK$5*'well profiles'!FO4</f>
        <v>193341.35326738</v>
      </c>
      <c r="HW67" s="2" t="n">
        <f aca="false">$BK$5*'well profiles'!FP4</f>
        <v>191201.850779093</v>
      </c>
      <c r="HX67" s="2" t="n">
        <f aca="false">$BK$5*'well profiles'!FQ4</f>
        <v>189086.023882292</v>
      </c>
      <c r="HY67" s="2" t="n">
        <f aca="false">$BK$5*'well profiles'!FR4</f>
        <v>186993.610584466</v>
      </c>
      <c r="HZ67" s="2" t="n">
        <f aca="false">$BK$5*'well profiles'!FS4</f>
        <v>184924.351792292</v>
      </c>
      <c r="IA67" s="2" t="n">
        <f aca="false">$BK$5*'well profiles'!FT4</f>
        <v>0</v>
      </c>
      <c r="IB67" s="2" t="n">
        <f aca="false">$BK$5*'well profiles'!FU4</f>
        <v>0</v>
      </c>
      <c r="IC67" s="2" t="n">
        <f aca="false">$BK$5*'well profiles'!FV4</f>
        <v>0</v>
      </c>
      <c r="ID67" s="2" t="n">
        <f aca="false">$BK$5*'well profiles'!FW4</f>
        <v>0</v>
      </c>
      <c r="IE67" s="2" t="n">
        <f aca="false">$BK$5*'well profiles'!FX4</f>
        <v>0</v>
      </c>
      <c r="IF67" s="2" t="n">
        <f aca="false">$BK$5*'well profiles'!FY4</f>
        <v>0</v>
      </c>
      <c r="IG67" s="2" t="n">
        <f aca="false">$BK$5*'well profiles'!FZ4</f>
        <v>0</v>
      </c>
      <c r="IH67" s="2" t="n">
        <f aca="false">$BK$5*'well profiles'!GA4</f>
        <v>0</v>
      </c>
      <c r="II67" s="2" t="n">
        <f aca="false">$BK$5*'well profiles'!GB4</f>
        <v>0</v>
      </c>
      <c r="IJ67" s="2" t="n">
        <f aca="false">$BK$5*'well profiles'!GC4</f>
        <v>0</v>
      </c>
      <c r="IK67" s="2" t="n">
        <f aca="false">$BK$5*'well profiles'!GD4</f>
        <v>0</v>
      </c>
      <c r="IL67" s="2" t="n">
        <f aca="false">$BK$5*'well profiles'!GE4</f>
        <v>0</v>
      </c>
      <c r="IM67" s="2" t="n">
        <f aca="false">$BK$5*'well profiles'!GF4</f>
        <v>0</v>
      </c>
      <c r="IN67" s="2" t="n">
        <f aca="false">$BK$5*'well profiles'!GG4</f>
        <v>0</v>
      </c>
      <c r="IO67" s="2" t="n">
        <f aca="false">$BK$5*'well profiles'!GH4</f>
        <v>0</v>
      </c>
      <c r="IP67" s="2" t="n">
        <f aca="false">$BK$5*'well profiles'!GI4</f>
        <v>0</v>
      </c>
      <c r="IQ67" s="2" t="n">
        <f aca="false">$BK$5*'well profiles'!GJ4</f>
        <v>0</v>
      </c>
      <c r="IR67" s="2" t="n">
        <f aca="false">$BK$5*'well profiles'!GK4</f>
        <v>0</v>
      </c>
      <c r="IS67" s="2" t="n">
        <f aca="false">$BK$5*'well profiles'!GL4</f>
        <v>0</v>
      </c>
      <c r="IT67" s="2" t="n">
        <f aca="false">$BK$5*'well profiles'!GM4</f>
        <v>0</v>
      </c>
      <c r="IU67" s="2" t="n">
        <f aca="false">$BK$5*'well profiles'!GN4</f>
        <v>0</v>
      </c>
      <c r="IV67" s="2" t="n">
        <f aca="false">$BK$5*'well profiles'!GO4</f>
        <v>0</v>
      </c>
      <c r="IW67" s="2" t="n">
        <f aca="false">$BK$5*'well profiles'!GP4</f>
        <v>0</v>
      </c>
      <c r="IX67" s="2" t="n">
        <f aca="false">$BK$5*'well profiles'!GQ4</f>
        <v>0</v>
      </c>
      <c r="IY67" s="2" t="n">
        <f aca="false">$BK$5*'well profiles'!GR4</f>
        <v>0</v>
      </c>
      <c r="IZ67" s="2" t="n">
        <f aca="false">$BK$5*'well profiles'!GS4</f>
        <v>0</v>
      </c>
      <c r="JA67" s="2" t="n">
        <f aca="false">$BK$5*'well profiles'!GT4</f>
        <v>0</v>
      </c>
      <c r="JB67" s="2" t="n">
        <f aca="false">$BK$5*'well profiles'!GU4</f>
        <v>0</v>
      </c>
      <c r="JC67" s="2" t="n">
        <f aca="false">$BK$5*'well profiles'!GV4</f>
        <v>0</v>
      </c>
      <c r="JD67" s="2" t="n">
        <f aca="false">$BK$5*'well profiles'!GW4</f>
        <v>0</v>
      </c>
      <c r="JE67" s="2" t="n">
        <f aca="false">$BK$5*'well profiles'!GX4</f>
        <v>0</v>
      </c>
      <c r="JF67" s="2" t="n">
        <f aca="false">$BK$5*'well profiles'!GY4</f>
        <v>0</v>
      </c>
      <c r="JG67" s="2" t="n">
        <f aca="false">$BK$5*'well profiles'!GZ4</f>
        <v>0</v>
      </c>
      <c r="JH67" s="2" t="n">
        <f aca="false">$BK$5*'well profiles'!HA4</f>
        <v>0</v>
      </c>
      <c r="JI67" s="2" t="n">
        <f aca="false">$BK$5*'well profiles'!HB4</f>
        <v>0</v>
      </c>
      <c r="JJ67" s="2" t="n">
        <f aca="false">$BK$5*'well profiles'!HC4</f>
        <v>0</v>
      </c>
      <c r="JK67" s="2" t="n">
        <f aca="false">$BK$5*'well profiles'!HD4</f>
        <v>0</v>
      </c>
      <c r="JL67" s="2" t="n">
        <f aca="false">$BK$5*'well profiles'!HE4</f>
        <v>0</v>
      </c>
      <c r="JM67" s="2" t="n">
        <f aca="false">$BK$5*'well profiles'!HF4</f>
        <v>0</v>
      </c>
      <c r="JN67" s="2" t="n">
        <f aca="false">$BK$5*'well profiles'!HG4</f>
        <v>0</v>
      </c>
      <c r="JO67" s="2" t="n">
        <f aca="false">$BK$5*'well profiles'!HH4</f>
        <v>0</v>
      </c>
      <c r="JP67" s="2" t="n">
        <f aca="false">$BK$5*'well profiles'!HI4</f>
        <v>0</v>
      </c>
      <c r="JQ67" s="2" t="n">
        <f aca="false">$BK$5*'well profiles'!HJ4</f>
        <v>0</v>
      </c>
      <c r="JR67" s="2" t="n">
        <f aca="false">$BK$5*'well profiles'!HK4</f>
        <v>0</v>
      </c>
      <c r="JS67" s="2" t="n">
        <f aca="false">$BK$5*'well profiles'!HL4</f>
        <v>0</v>
      </c>
      <c r="JT67" s="2" t="n">
        <f aca="false">$BK$5*'well profiles'!HM4</f>
        <v>0</v>
      </c>
      <c r="JU67" s="2" t="n">
        <f aca="false">$BK$5*'well profiles'!HN4</f>
        <v>0</v>
      </c>
      <c r="JV67" s="2" t="n">
        <f aca="false">$BK$5*'well profiles'!HO4</f>
        <v>0</v>
      </c>
      <c r="JW67" s="2" t="n">
        <f aca="false">$BK$5*'well profiles'!HP4</f>
        <v>0</v>
      </c>
      <c r="JX67" s="2" t="n">
        <f aca="false">$BK$5*'well profiles'!HQ4</f>
        <v>0</v>
      </c>
      <c r="JY67" s="2" t="n">
        <f aca="false">$BK$5*'well profiles'!HR4</f>
        <v>0</v>
      </c>
      <c r="JZ67" s="2" t="n">
        <f aca="false">$BK$5*'well profiles'!HS4</f>
        <v>0</v>
      </c>
      <c r="KA67" s="2" t="n">
        <f aca="false">$BK$5*'well profiles'!HT4</f>
        <v>0</v>
      </c>
      <c r="KB67" s="2" t="n">
        <f aca="false">$BK$5*'well profiles'!HU4</f>
        <v>0</v>
      </c>
      <c r="KC67" s="2" t="n">
        <f aca="false">$BK$5*'well profiles'!HV4</f>
        <v>0</v>
      </c>
      <c r="KD67" s="2" t="n">
        <f aca="false">$BK$5*'well profiles'!HW4</f>
        <v>0</v>
      </c>
      <c r="KE67" s="2" t="n">
        <f aca="false">$BK$5*'well profiles'!HX4</f>
        <v>0</v>
      </c>
      <c r="KF67" s="2" t="n">
        <f aca="false">$BK$5*'well profiles'!HY4</f>
        <v>0</v>
      </c>
      <c r="KG67" s="2" t="n">
        <f aca="false">$BK$5*'well profiles'!HZ4</f>
        <v>0</v>
      </c>
      <c r="KH67" s="2" t="n">
        <f aca="false">$BK$5*'well profiles'!IA4</f>
        <v>0</v>
      </c>
      <c r="KI67" s="2" t="n">
        <f aca="false">$BK$5*'well profiles'!IB4</f>
        <v>0</v>
      </c>
      <c r="KJ67" s="2" t="n">
        <f aca="false">$BK$5*'well profiles'!IC4</f>
        <v>0</v>
      </c>
      <c r="KK67" s="2" t="n">
        <f aca="false">$BK$5*'well profiles'!ID4</f>
        <v>0</v>
      </c>
      <c r="KL67" s="2" t="n">
        <f aca="false">$BK$5*'well profiles'!IE4</f>
        <v>0</v>
      </c>
      <c r="KM67" s="2" t="n">
        <f aca="false">$BK$5*'well profiles'!IF4</f>
        <v>0</v>
      </c>
      <c r="KN67" s="2" t="n">
        <f aca="false">$BK$5*'well profiles'!IG4</f>
        <v>0</v>
      </c>
      <c r="KO67" s="2" t="n">
        <f aca="false">$BK$5*'well profiles'!IH4</f>
        <v>0</v>
      </c>
      <c r="KP67" s="2" t="n">
        <f aca="false">$BK$5*'well profiles'!II4</f>
        <v>0</v>
      </c>
      <c r="KQ67" s="2" t="n">
        <f aca="false">$BK$5*'well profiles'!IJ4</f>
        <v>0</v>
      </c>
      <c r="KR67" s="2" t="n">
        <f aca="false">$BK$5*'well profiles'!IK4</f>
        <v>0</v>
      </c>
      <c r="KS67" s="2" t="n">
        <f aca="false">$BK$5*'well profiles'!IL4</f>
        <v>0</v>
      </c>
      <c r="KT67" s="2" t="n">
        <f aca="false">$BK$5*'well profiles'!IM4</f>
        <v>0</v>
      </c>
      <c r="KU67" s="2" t="n">
        <f aca="false">$BK$5*'well profiles'!IN4</f>
        <v>0</v>
      </c>
      <c r="KV67" s="2" t="n">
        <f aca="false">$BK$5*'well profiles'!IO4</f>
        <v>0</v>
      </c>
      <c r="KW67" s="2" t="n">
        <f aca="false">$BK$5*'well profiles'!IP4</f>
        <v>0</v>
      </c>
      <c r="KX67" s="2" t="n">
        <f aca="false">$BK$5*'well profiles'!IQ4</f>
        <v>0</v>
      </c>
      <c r="KY67" s="2" t="n">
        <f aca="false">$BK$5*'well profiles'!IR4</f>
        <v>0</v>
      </c>
      <c r="KZ67" s="2" t="n">
        <f aca="false">$BK$5*'well profiles'!IS4</f>
        <v>0</v>
      </c>
      <c r="LA67" s="2" t="n">
        <f aca="false">$BK$5*'well profiles'!IT4</f>
        <v>0</v>
      </c>
      <c r="LB67" s="2" t="n">
        <f aca="false">$BK$5*'well profiles'!IU4</f>
        <v>0</v>
      </c>
      <c r="LC67" s="2" t="n">
        <f aca="false">$BK$5*'well profiles'!IV4</f>
        <v>0</v>
      </c>
      <c r="LD67" s="2" t="n">
        <f aca="false">$BK$5*'well profiles'!IW4</f>
        <v>0</v>
      </c>
      <c r="LE67" s="2" t="n">
        <f aca="false">$BK$5*'well profiles'!IX4</f>
        <v>0</v>
      </c>
      <c r="LF67" s="2" t="n">
        <f aca="false">$BK$5*'well profiles'!IY4</f>
        <v>0</v>
      </c>
      <c r="LG67" s="2" t="n">
        <f aca="false">$BK$5*'well profiles'!IZ4</f>
        <v>0</v>
      </c>
      <c r="LH67" s="2" t="n">
        <f aca="false">$BK$5*'well profiles'!JA4</f>
        <v>0</v>
      </c>
      <c r="LI67" s="2" t="n">
        <f aca="false">$BK$5*'well profiles'!JB4</f>
        <v>0</v>
      </c>
      <c r="LJ67" s="2" t="n">
        <f aca="false">$BK$5*'well profiles'!JC4</f>
        <v>0</v>
      </c>
      <c r="LK67" s="2" t="n">
        <f aca="false">$BK$5*'well profiles'!JD4</f>
        <v>0</v>
      </c>
      <c r="LL67" s="2" t="n">
        <f aca="false">$BK$5*'well profiles'!JE4</f>
        <v>0</v>
      </c>
      <c r="LM67" s="2" t="n">
        <f aca="false">$BK$5*'well profiles'!JF4</f>
        <v>0</v>
      </c>
      <c r="LN67" s="2" t="n">
        <f aca="false">$BK$5*'well profiles'!JG4</f>
        <v>0</v>
      </c>
      <c r="LO67" s="2" t="n">
        <f aca="false">$BK$5*'well profiles'!JH4</f>
        <v>0</v>
      </c>
      <c r="LP67" s="2" t="n">
        <f aca="false">$BK$5*'well profiles'!JI4</f>
        <v>0</v>
      </c>
      <c r="LQ67" s="2" t="n">
        <f aca="false">$BK$5*'well profiles'!JJ4</f>
        <v>0</v>
      </c>
      <c r="LR67" s="2" t="n">
        <f aca="false">$BK$5*'well profiles'!JK4</f>
        <v>0</v>
      </c>
      <c r="LS67" s="2" t="n">
        <f aca="false">$BK$5*'well profiles'!JL4</f>
        <v>0</v>
      </c>
      <c r="LT67" s="2" t="n">
        <f aca="false">$BK$5*'well profiles'!JM4</f>
        <v>0</v>
      </c>
      <c r="LU67" s="2" t="n">
        <f aca="false">$BK$5*'well profiles'!JN4</f>
        <v>0</v>
      </c>
      <c r="LV67" s="2" t="n">
        <f aca="false">$BK$5*'well profiles'!JO4</f>
        <v>0</v>
      </c>
      <c r="LW67" s="2" t="n">
        <f aca="false">$BK$5*'well profiles'!JP4</f>
        <v>0</v>
      </c>
      <c r="LX67" s="2" t="n">
        <f aca="false">$BK$5*'well profiles'!JQ4</f>
        <v>0</v>
      </c>
      <c r="LY67" s="2" t="n">
        <f aca="false">$BK$5*'well profiles'!JR4</f>
        <v>0</v>
      </c>
      <c r="LZ67" s="2" t="n">
        <f aca="false">$BK$5*'well profiles'!JS4</f>
        <v>0</v>
      </c>
      <c r="MA67" s="2" t="n">
        <f aca="false">$BK$5*'well profiles'!JT4</f>
        <v>0</v>
      </c>
      <c r="MB67" s="2" t="n">
        <f aca="false">$BK$5*'well profiles'!JU4</f>
        <v>0</v>
      </c>
      <c r="MC67" s="2" t="n">
        <f aca="false">$BK$5*'well profiles'!JV4</f>
        <v>0</v>
      </c>
      <c r="MD67" s="2" t="n">
        <f aca="false">$BK$5*'well profiles'!JW4</f>
        <v>0</v>
      </c>
      <c r="ME67" s="2" t="n">
        <f aca="false">$BK$5*'well profiles'!JX4</f>
        <v>0</v>
      </c>
      <c r="MF67" s="2" t="n">
        <f aca="false">$BK$5*'well profiles'!JY4</f>
        <v>0</v>
      </c>
      <c r="MG67" s="2" t="n">
        <f aca="false">$BK$5*'well profiles'!JZ4</f>
        <v>0</v>
      </c>
      <c r="MH67" s="2" t="n">
        <f aca="false">$BK$5*'well profiles'!KA4</f>
        <v>0</v>
      </c>
      <c r="MI67" s="2" t="n">
        <f aca="false">$BK$5*'well profiles'!KB4</f>
        <v>0</v>
      </c>
      <c r="MJ67" s="2" t="n">
        <f aca="false">$BK$5*'well profiles'!KC4</f>
        <v>0</v>
      </c>
      <c r="MK67" s="2" t="n">
        <f aca="false">$BK$5*'well profiles'!KD4</f>
        <v>0</v>
      </c>
      <c r="ML67" s="2" t="n">
        <f aca="false">$BK$5*'well profiles'!KE4</f>
        <v>0</v>
      </c>
      <c r="MM67" s="2" t="n">
        <f aca="false">$BK$5*'well profiles'!KF4</f>
        <v>0</v>
      </c>
      <c r="MN67" s="2" t="n">
        <f aca="false">$BK$5*'well profiles'!KG4</f>
        <v>0</v>
      </c>
      <c r="MO67" s="2" t="n">
        <f aca="false">$BK$5*'well profiles'!KH4</f>
        <v>0</v>
      </c>
      <c r="MP67" s="2" t="n">
        <f aca="false">$BK$5*'well profiles'!KI4</f>
        <v>0</v>
      </c>
      <c r="MQ67" s="2" t="n">
        <f aca="false">$BK$5*'well profiles'!KJ4</f>
        <v>0</v>
      </c>
      <c r="MR67" s="2" t="n">
        <f aca="false">$BK$5*'well profiles'!KK4</f>
        <v>0</v>
      </c>
      <c r="MS67" s="2" t="n">
        <f aca="false">$BK$5*'well profiles'!KL4</f>
        <v>0</v>
      </c>
      <c r="MT67" s="2" t="n">
        <f aca="false">$BK$5*'well profiles'!KM4</f>
        <v>0</v>
      </c>
      <c r="MU67" s="2" t="n">
        <f aca="false">$BK$5*'well profiles'!KN4</f>
        <v>0</v>
      </c>
      <c r="MV67" s="2" t="n">
        <f aca="false">$BK$5*'well profiles'!KO4</f>
        <v>0</v>
      </c>
      <c r="MW67" s="2" t="n">
        <f aca="false">$BK$5*'well profiles'!KP4</f>
        <v>0</v>
      </c>
      <c r="MX67" s="2" t="n">
        <f aca="false">$BK$5*'well profiles'!KQ4</f>
        <v>0</v>
      </c>
      <c r="MY67" s="2" t="n">
        <f aca="false">$BK$5*'well profiles'!KR4</f>
        <v>0</v>
      </c>
      <c r="MZ67" s="2" t="n">
        <f aca="false">$BK$5*'well profiles'!KS4</f>
        <v>0</v>
      </c>
      <c r="NA67" s="2" t="n">
        <f aca="false">$BK$5*'well profiles'!KT4</f>
        <v>0</v>
      </c>
      <c r="NB67" s="2" t="n">
        <f aca="false">$BK$5*'well profiles'!KU4</f>
        <v>0</v>
      </c>
      <c r="NC67" s="2" t="n">
        <f aca="false">$BK$5*'well profiles'!KV4</f>
        <v>0</v>
      </c>
      <c r="ND67" s="2" t="n">
        <f aca="false">$BK$5*'well profiles'!KW4</f>
        <v>0</v>
      </c>
      <c r="NE67" s="2" t="n">
        <f aca="false">$BK$5*'well profiles'!KX4</f>
        <v>0</v>
      </c>
      <c r="NF67" s="2" t="n">
        <f aca="false">$BK$5*'well profiles'!KY4</f>
        <v>0</v>
      </c>
      <c r="NG67" s="2" t="n">
        <f aca="false">$BK$5*'well profiles'!KZ4</f>
        <v>0</v>
      </c>
      <c r="NH67" s="2" t="n">
        <f aca="false">$BK$5*'well profiles'!LA4</f>
        <v>0</v>
      </c>
      <c r="NI67" s="2" t="n">
        <f aca="false">$BK$5*'well profiles'!LB4</f>
        <v>0</v>
      </c>
      <c r="NJ67" s="2" t="n">
        <f aca="false">$BK$5*'well profiles'!LC4</f>
        <v>0</v>
      </c>
      <c r="NK67" s="2" t="n">
        <f aca="false">$BK$5*'well profiles'!LD4</f>
        <v>0</v>
      </c>
      <c r="NL67" s="2" t="n">
        <f aca="false">$BK$5*'well profiles'!LE4</f>
        <v>0</v>
      </c>
      <c r="NM67" s="2" t="n">
        <f aca="false">$BK$5*'well profiles'!LF4</f>
        <v>0</v>
      </c>
      <c r="NN67" s="2" t="n">
        <f aca="false">$BK$5*'well profiles'!LG4</f>
        <v>0</v>
      </c>
      <c r="NO67" s="2" t="n">
        <f aca="false">$BK$5*'well profiles'!LH4</f>
        <v>0</v>
      </c>
      <c r="NP67" s="2" t="n">
        <f aca="false">$BK$5*'well profiles'!LI4</f>
        <v>0</v>
      </c>
      <c r="NQ67" s="2" t="n">
        <f aca="false">$BK$5*'well profiles'!LJ4</f>
        <v>0</v>
      </c>
      <c r="NR67" s="2" t="n">
        <f aca="false">$BK$5*'well profiles'!LK4</f>
        <v>0</v>
      </c>
      <c r="NS67" s="2" t="n">
        <f aca="false">$BK$5*'well profiles'!LL4</f>
        <v>0</v>
      </c>
      <c r="NT67" s="2" t="n">
        <f aca="false">$BK$5*'well profiles'!LM4</f>
        <v>0</v>
      </c>
      <c r="NU67" s="2" t="n">
        <f aca="false">$BK$5*'well profiles'!LN4</f>
        <v>0</v>
      </c>
      <c r="NV67" s="2" t="n">
        <f aca="false">$BK$5*'well profiles'!LO4</f>
        <v>0</v>
      </c>
      <c r="NW67" s="2" t="n">
        <f aca="false">$BK$5*'well profiles'!LP4</f>
        <v>0</v>
      </c>
      <c r="NX67" s="2" t="n">
        <f aca="false">$BK$5*'well profiles'!LQ4</f>
        <v>0</v>
      </c>
      <c r="NY67" s="2" t="n">
        <f aca="false">$BK$5*'well profiles'!LR4</f>
        <v>0</v>
      </c>
      <c r="NZ67" s="2" t="n">
        <f aca="false">$BK$5*'well profiles'!LS4</f>
        <v>0</v>
      </c>
      <c r="OA67" s="2" t="n">
        <f aca="false">$BK$5*'well profiles'!LT4</f>
        <v>0</v>
      </c>
      <c r="OB67" s="2" t="n">
        <f aca="false">$BK$5*'well profiles'!LU4</f>
        <v>0</v>
      </c>
      <c r="OC67" s="2" t="n">
        <f aca="false">$BK$5*'well profiles'!LV4</f>
        <v>0</v>
      </c>
      <c r="OD67" s="2" t="n">
        <f aca="false">$BK$5*'well profiles'!LW4</f>
        <v>0</v>
      </c>
      <c r="OE67" s="2" t="n">
        <f aca="false">$BK$5*'well profiles'!LX4</f>
        <v>0</v>
      </c>
      <c r="OF67" s="2" t="n">
        <f aca="false">$BK$5*'well profiles'!LY4</f>
        <v>0</v>
      </c>
      <c r="OG67" s="2" t="n">
        <f aca="false">$BK$5*'well profiles'!LZ4</f>
        <v>0</v>
      </c>
      <c r="OH67" s="2" t="n">
        <f aca="false">$BK$5*'well profiles'!MA4</f>
        <v>0</v>
      </c>
      <c r="OI67" s="2" t="n">
        <f aca="false">$BK$5*'well profiles'!MB4</f>
        <v>0</v>
      </c>
      <c r="OJ67" s="2" t="n">
        <f aca="false">$BK$5*'well profiles'!MC4</f>
        <v>0</v>
      </c>
      <c r="OK67" s="2" t="n">
        <f aca="false">$BK$5*'well profiles'!MD4</f>
        <v>0</v>
      </c>
      <c r="OL67" s="2" t="n">
        <f aca="false">$BK$5*'well profiles'!ME4</f>
        <v>0</v>
      </c>
      <c r="OM67" s="2" t="n">
        <f aca="false">$BK$5*'well profiles'!MF4</f>
        <v>0</v>
      </c>
      <c r="ON67" s="2" t="n">
        <f aca="false">$BK$5*'well profiles'!MG4</f>
        <v>0</v>
      </c>
      <c r="OO67" s="2" t="n">
        <f aca="false">$BK$5*'well profiles'!MH4</f>
        <v>0</v>
      </c>
      <c r="OP67" s="2" t="n">
        <f aca="false">$BK$5*'well profiles'!MI4</f>
        <v>0</v>
      </c>
      <c r="OQ67" s="2" t="n">
        <f aca="false">$BK$5*'well profiles'!MJ4</f>
        <v>0</v>
      </c>
      <c r="OR67" s="2" t="n">
        <f aca="false">$BK$5*'well profiles'!MK4</f>
        <v>0</v>
      </c>
      <c r="OS67" s="2" t="n">
        <f aca="false">$BK$5*'well profiles'!ML4</f>
        <v>0</v>
      </c>
      <c r="OT67" s="2" t="n">
        <f aca="false">$BK$5*'well profiles'!MM4</f>
        <v>0</v>
      </c>
      <c r="OU67" s="2" t="n">
        <f aca="false">$BK$5*'well profiles'!MN4</f>
        <v>0</v>
      </c>
      <c r="OV67" s="2" t="n">
        <f aca="false">$BK$5*'well profiles'!MO4</f>
        <v>0</v>
      </c>
      <c r="OW67" s="2" t="n">
        <f aca="false">$BK$5*'well profiles'!MP4</f>
        <v>0</v>
      </c>
      <c r="OX67" s="2" t="n">
        <f aca="false">$BK$5*'well profiles'!MQ4</f>
        <v>0</v>
      </c>
      <c r="OY67" s="2" t="n">
        <f aca="false">$BK$5*'well profiles'!MR4</f>
        <v>0</v>
      </c>
      <c r="OZ67" s="2" t="n">
        <f aca="false">$BK$5*'well profiles'!MS4</f>
        <v>0</v>
      </c>
      <c r="PA67" s="2" t="n">
        <f aca="false">$BK$5*'well profiles'!MT4</f>
        <v>0</v>
      </c>
      <c r="PB67" s="2" t="n">
        <f aca="false">$BK$5*'well profiles'!MU4</f>
        <v>0</v>
      </c>
      <c r="PC67" s="2" t="n">
        <f aca="false">$BK$5*'well profiles'!MV4</f>
        <v>0</v>
      </c>
      <c r="PD67" s="2" t="n">
        <f aca="false">$BK$5*'well profiles'!MW4</f>
        <v>0</v>
      </c>
      <c r="PE67" s="2" t="n">
        <f aca="false">$BK$5*'well profiles'!MX4</f>
        <v>0</v>
      </c>
      <c r="PF67" s="2" t="n">
        <f aca="false">$BK$5*'well profiles'!MY4</f>
        <v>0</v>
      </c>
      <c r="PG67" s="2" t="n">
        <f aca="false">$BK$5*'well profiles'!MZ4</f>
        <v>0</v>
      </c>
      <c r="PH67" s="2" t="n">
        <f aca="false">$BK$5*'well profiles'!NA4</f>
        <v>0</v>
      </c>
      <c r="PI67" s="2" t="n">
        <f aca="false">$BK$5*'well profiles'!NB4</f>
        <v>0</v>
      </c>
      <c r="PJ67" s="2" t="n">
        <f aca="false">$BK$5*'well profiles'!NC4</f>
        <v>0</v>
      </c>
      <c r="PK67" s="2" t="n">
        <f aca="false">$BK$5*'well profiles'!ND4</f>
        <v>0</v>
      </c>
      <c r="PL67" s="2" t="n">
        <f aca="false">$BK$5*'well profiles'!NE4</f>
        <v>0</v>
      </c>
      <c r="PM67" s="2" t="n">
        <f aca="false">$BK$5*'well profiles'!NF4</f>
        <v>0</v>
      </c>
      <c r="PN67" s="2" t="n">
        <f aca="false">$BK$5*'well profiles'!NG4</f>
        <v>0</v>
      </c>
      <c r="PO67" s="2" t="n">
        <f aca="false">$BK$5*'well profiles'!NH4</f>
        <v>0</v>
      </c>
      <c r="PP67" s="2" t="n">
        <f aca="false">$BK$5*'well profiles'!NI4</f>
        <v>0</v>
      </c>
      <c r="PQ67" s="2" t="n">
        <f aca="false">$BK$5*'well profiles'!NJ4</f>
        <v>0</v>
      </c>
      <c r="PR67" s="2" t="n">
        <f aca="false">$BK$5*'well profiles'!NK4</f>
        <v>0</v>
      </c>
      <c r="PS67" s="2" t="n">
        <f aca="false">$BK$5*'well profiles'!NL4</f>
        <v>0</v>
      </c>
      <c r="PT67" s="2" t="n">
        <f aca="false">$BK$5*'well profiles'!NM4</f>
        <v>0</v>
      </c>
      <c r="PU67" s="2" t="n">
        <f aca="false">$BK$5*'well profiles'!NN4</f>
        <v>0</v>
      </c>
      <c r="PV67" s="2" t="n">
        <f aca="false">$BK$5*'well profiles'!NO4</f>
        <v>0</v>
      </c>
      <c r="PW67" s="2" t="n">
        <f aca="false">$BK$5*'well profiles'!NP4</f>
        <v>0</v>
      </c>
      <c r="PX67" s="2" t="n">
        <f aca="false">$BK$5*'well profiles'!NQ4</f>
        <v>0</v>
      </c>
      <c r="PY67" s="2" t="n">
        <f aca="false">$BK$5*'well profiles'!NR4</f>
        <v>0</v>
      </c>
      <c r="PZ67" s="2" t="n">
        <f aca="false">$BK$5*'well profiles'!NS4</f>
        <v>0</v>
      </c>
      <c r="QA67" s="2" t="n">
        <f aca="false">$BK$5*'well profiles'!NT4</f>
        <v>0</v>
      </c>
      <c r="QB67" s="2" t="n">
        <f aca="false">$BK$5*'well profiles'!NU4</f>
        <v>0</v>
      </c>
      <c r="QC67" s="2" t="n">
        <f aca="false">$BK$5*'well profiles'!NV4</f>
        <v>0</v>
      </c>
      <c r="QD67" s="2" t="n">
        <f aca="false">$BK$5*'well profiles'!NW4</f>
        <v>0</v>
      </c>
      <c r="QE67" s="2" t="n">
        <f aca="false">$BK$5*'well profiles'!NX4</f>
        <v>0</v>
      </c>
      <c r="QF67" s="2" t="n">
        <f aca="false">$BK$5*'well profiles'!NY4</f>
        <v>0</v>
      </c>
      <c r="QG67" s="2" t="n">
        <f aca="false">$BK$5*'well profiles'!NZ4</f>
        <v>0</v>
      </c>
      <c r="QH67" s="2" t="n">
        <f aca="false">$BK$5*'well profiles'!OA4</f>
        <v>0</v>
      </c>
      <c r="QI67" s="2" t="n">
        <f aca="false">$BK$5*'well profiles'!OB4</f>
        <v>0</v>
      </c>
      <c r="QJ67" s="2" t="n">
        <f aca="false">$BK$5*'well profiles'!OC4</f>
        <v>0</v>
      </c>
      <c r="QK67" s="2" t="n">
        <f aca="false">$BK$5*'well profiles'!OD4</f>
        <v>0</v>
      </c>
      <c r="QL67" s="2" t="n">
        <f aca="false">$BK$5*'well profiles'!OE4</f>
        <v>0</v>
      </c>
      <c r="QM67" s="2" t="n">
        <f aca="false">$BK$5*'well profiles'!OF4</f>
        <v>0</v>
      </c>
      <c r="QN67" s="2" t="n">
        <f aca="false">$BK$5*'well profiles'!OG4</f>
        <v>0</v>
      </c>
      <c r="QO67" s="2" t="n">
        <f aca="false">$BK$5*'well profiles'!OH4</f>
        <v>0</v>
      </c>
      <c r="QP67" s="2" t="n">
        <f aca="false">$BK$5*'well profiles'!OI4</f>
        <v>0</v>
      </c>
      <c r="QQ67" s="2" t="n">
        <f aca="false">$BK$5*'well profiles'!OJ4</f>
        <v>0</v>
      </c>
      <c r="QR67" s="2" t="n">
        <f aca="false">$BK$5*'well profiles'!OK4</f>
        <v>0</v>
      </c>
      <c r="QS67" s="2" t="n">
        <f aca="false">$BK$5*'well profiles'!OL4</f>
        <v>0</v>
      </c>
      <c r="QT67" s="2" t="n">
        <f aca="false">$BK$5*'well profiles'!OM4</f>
        <v>0</v>
      </c>
      <c r="QU67" s="2" t="n">
        <f aca="false">$BK$5*'well profiles'!ON4</f>
        <v>0</v>
      </c>
      <c r="QV67" s="2" t="n">
        <f aca="false">$BK$5*'well profiles'!OO4</f>
        <v>0</v>
      </c>
      <c r="QW67" s="2" t="n">
        <f aca="false">$BK$5*'well profiles'!OP4</f>
        <v>0</v>
      </c>
      <c r="QX67" s="2" t="n">
        <f aca="false">$BK$5*'well profiles'!OQ4</f>
        <v>0</v>
      </c>
      <c r="QY67" s="2" t="n">
        <f aca="false">$BK$5*'well profiles'!OR4</f>
        <v>0</v>
      </c>
      <c r="QZ67" s="2" t="n">
        <f aca="false">$BK$5*'well profiles'!OS4</f>
        <v>0</v>
      </c>
      <c r="RA67" s="2" t="n">
        <f aca="false">$BK$5*'well profiles'!OT4</f>
        <v>0</v>
      </c>
      <c r="RB67" s="2" t="n">
        <f aca="false">$BK$5*'well profiles'!OU4</f>
        <v>0</v>
      </c>
      <c r="RC67" s="2" t="n">
        <f aca="false">$BK$5*'well profiles'!OV4</f>
        <v>0</v>
      </c>
      <c r="RD67" s="2" t="n">
        <f aca="false">$BK$5*'well profiles'!OW4</f>
        <v>0</v>
      </c>
      <c r="RE67" s="2" t="n">
        <f aca="false">$BK$5*'well profiles'!OX4</f>
        <v>0</v>
      </c>
      <c r="RF67" s="2" t="n">
        <f aca="false">$BK$5*'well profiles'!OY4</f>
        <v>0</v>
      </c>
      <c r="RG67" s="2" t="n">
        <f aca="false">$BK$5*'well profiles'!OZ4</f>
        <v>0</v>
      </c>
      <c r="RH67" s="2" t="n">
        <f aca="false">$BK$5*'well profiles'!PA4</f>
        <v>0</v>
      </c>
      <c r="RI67" s="2" t="n">
        <f aca="false">$BK$5*'well profiles'!PB4</f>
        <v>0</v>
      </c>
      <c r="RJ67" s="2" t="n">
        <f aca="false">$BK$5*'well profiles'!PC4</f>
        <v>0</v>
      </c>
      <c r="RK67" s="2" t="n">
        <f aca="false">$BK$5*'well profiles'!PD4</f>
        <v>0</v>
      </c>
      <c r="RL67" s="2" t="n">
        <f aca="false">$BK$5*'well profiles'!PE4</f>
        <v>0</v>
      </c>
      <c r="RM67" s="2" t="n">
        <f aca="false">$BK$5*'well profiles'!PF4</f>
        <v>0</v>
      </c>
      <c r="RN67" s="2" t="n">
        <f aca="false">$BK$5*'well profiles'!PG4</f>
        <v>0</v>
      </c>
      <c r="RO67" s="2" t="n">
        <f aca="false">$BK$5*'well profiles'!PH4</f>
        <v>0</v>
      </c>
      <c r="RP67" s="2" t="n">
        <f aca="false">$BK$5*'well profiles'!PI4</f>
        <v>0</v>
      </c>
      <c r="RQ67" s="2" t="n">
        <f aca="false">$BK$5*'well profiles'!PJ4</f>
        <v>0</v>
      </c>
      <c r="RR67" s="2" t="n">
        <f aca="false">$BK$5*'well profiles'!PK4</f>
        <v>0</v>
      </c>
      <c r="RS67" s="2" t="n">
        <f aca="false">$BK$5*'well profiles'!PL4</f>
        <v>0</v>
      </c>
      <c r="RT67" s="2" t="n">
        <f aca="false">$BK$5*'well profiles'!PM4</f>
        <v>0</v>
      </c>
      <c r="RU67" s="2" t="n">
        <f aca="false">$BK$5*'well profiles'!PN4</f>
        <v>0</v>
      </c>
      <c r="RV67" s="2" t="n">
        <f aca="false">$BK$5*'well profiles'!PO4</f>
        <v>0</v>
      </c>
      <c r="RW67" s="2" t="n">
        <f aca="false">$BK$5*'well profiles'!PP4</f>
        <v>0</v>
      </c>
      <c r="RX67" s="2" t="n">
        <f aca="false">$BK$5*'well profiles'!PQ4</f>
        <v>0</v>
      </c>
      <c r="RY67" s="2" t="n">
        <f aca="false">$BK$5*'well profiles'!PR4</f>
        <v>0</v>
      </c>
      <c r="RZ67" s="2" t="n">
        <f aca="false">$BK$5*'well profiles'!PS4</f>
        <v>0</v>
      </c>
      <c r="SA67" s="2" t="n">
        <f aca="false">$BK$5*'well profiles'!PT4</f>
        <v>0</v>
      </c>
      <c r="SB67" s="2" t="n">
        <f aca="false">$BK$5*'well profiles'!PU4</f>
        <v>0</v>
      </c>
      <c r="SC67" s="2" t="n">
        <f aca="false">$BK$5*'well profiles'!PV4</f>
        <v>0</v>
      </c>
      <c r="SD67" s="2" t="n">
        <f aca="false">$BK$5*'well profiles'!PW4</f>
        <v>0</v>
      </c>
      <c r="SE67" s="2" t="n">
        <f aca="false">$BK$5*'well profiles'!PX4</f>
        <v>0</v>
      </c>
      <c r="SF67" s="2" t="n">
        <f aca="false">$BK$5*'well profiles'!PY4</f>
        <v>0</v>
      </c>
      <c r="SG67" s="2" t="n">
        <f aca="false">$BK$5*'well profiles'!PZ4</f>
        <v>0</v>
      </c>
      <c r="SH67" s="2" t="n">
        <f aca="false">$BK$5*'well profiles'!QA4</f>
        <v>0</v>
      </c>
      <c r="SI67" s="2" t="n">
        <f aca="false">$BK$5*'well profiles'!QB4</f>
        <v>0</v>
      </c>
      <c r="SJ67" s="2" t="n">
        <f aca="false">$BK$5*'well profiles'!QC4</f>
        <v>0</v>
      </c>
      <c r="SK67" s="2" t="n">
        <f aca="false">$BK$5*'well profiles'!QD4</f>
        <v>0</v>
      </c>
      <c r="SL67" s="2" t="n">
        <f aca="false">$BK$5*'well profiles'!QE4</f>
        <v>0</v>
      </c>
      <c r="SM67" s="2" t="n">
        <f aca="false">$BK$5*'well profiles'!QF4</f>
        <v>0</v>
      </c>
      <c r="SN67" s="2" t="n">
        <f aca="false">$BK$5*'well profiles'!QG4</f>
        <v>0</v>
      </c>
      <c r="SO67" s="2" t="n">
        <f aca="false">$BK$5*'well profiles'!QH4</f>
        <v>0</v>
      </c>
      <c r="SP67" s="2" t="n">
        <f aca="false">$BK$5*'well profiles'!QI4</f>
        <v>0</v>
      </c>
      <c r="SQ67" s="2" t="n">
        <f aca="false">$BK$5*'well profiles'!QJ4</f>
        <v>0</v>
      </c>
      <c r="SR67" s="2" t="n">
        <f aca="false">$BK$5*'well profiles'!QK4</f>
        <v>0</v>
      </c>
      <c r="SS67" s="2" t="n">
        <f aca="false">$BK$5*'well profiles'!QL4</f>
        <v>0</v>
      </c>
      <c r="ST67" s="2" t="n">
        <f aca="false">$BK$5*'well profiles'!QM4</f>
        <v>0</v>
      </c>
      <c r="SU67" s="2" t="n">
        <f aca="false">$BK$5*'well profiles'!QN4</f>
        <v>0</v>
      </c>
      <c r="SV67" s="2" t="n">
        <f aca="false">$BK$5*'well profiles'!QO4</f>
        <v>0</v>
      </c>
      <c r="SW67" s="2" t="n">
        <f aca="false">$BK$5*'well profiles'!QP4</f>
        <v>0</v>
      </c>
      <c r="SX67" s="2" t="n">
        <f aca="false">$BK$5*'well profiles'!QQ4</f>
        <v>0</v>
      </c>
      <c r="SY67" s="2" t="n">
        <f aca="false">$BK$5*'well profiles'!QR4</f>
        <v>0</v>
      </c>
      <c r="SZ67" s="2" t="n">
        <f aca="false">$BK$5*'well profiles'!QS4</f>
        <v>0</v>
      </c>
      <c r="TA67" s="2" t="n">
        <f aca="false">$BK$5*'well profiles'!QT4</f>
        <v>0</v>
      </c>
      <c r="TB67" s="2" t="n">
        <f aca="false">$BK$5*'well profiles'!QU4</f>
        <v>0</v>
      </c>
      <c r="TC67" s="2" t="n">
        <f aca="false">$BK$5*'well profiles'!QV4</f>
        <v>0</v>
      </c>
      <c r="TD67" s="2" t="n">
        <f aca="false">$BK$5*'well profiles'!QW4</f>
        <v>0</v>
      </c>
      <c r="TE67" s="2" t="n">
        <f aca="false">$BK$5*'well profiles'!QX4</f>
        <v>0</v>
      </c>
      <c r="TF67" s="2" t="n">
        <f aca="false">$BK$5*'well profiles'!QY4</f>
        <v>0</v>
      </c>
      <c r="TG67" s="2" t="n">
        <f aca="false">$BK$5*'well profiles'!QZ4</f>
        <v>0</v>
      </c>
      <c r="TH67" s="2" t="n">
        <f aca="false">$BK$5*'well profiles'!RA4</f>
        <v>0</v>
      </c>
      <c r="TI67" s="2" t="n">
        <f aca="false">$BK$5*'well profiles'!RB4</f>
        <v>0</v>
      </c>
      <c r="TJ67" s="2" t="n">
        <f aca="false">$BK$5*'well profiles'!RC4</f>
        <v>0</v>
      </c>
      <c r="TK67" s="2" t="n">
        <f aca="false">$BK$5*'well profiles'!RD4</f>
        <v>0</v>
      </c>
      <c r="TL67" s="2" t="n">
        <f aca="false">$BK$5*'well profiles'!RE4</f>
        <v>0</v>
      </c>
      <c r="TM67" s="2" t="n">
        <f aca="false">$BK$5*'well profiles'!RF4</f>
        <v>0</v>
      </c>
      <c r="TN67" s="2" t="n">
        <f aca="false">$BK$5*'well profiles'!RG4</f>
        <v>0</v>
      </c>
      <c r="TO67" s="2" t="n">
        <f aca="false">$BK$5*'well profiles'!RH4</f>
        <v>0</v>
      </c>
      <c r="TP67" s="2" t="n">
        <f aca="false">$BK$5*'well profiles'!RI4</f>
        <v>0</v>
      </c>
      <c r="TQ67" s="2" t="n">
        <f aca="false">$BK$5*'well profiles'!RJ4</f>
        <v>0</v>
      </c>
      <c r="TR67" s="2" t="n">
        <f aca="false">$BK$5*'well profiles'!RK4</f>
        <v>0</v>
      </c>
      <c r="TS67" s="2" t="n">
        <f aca="false">$BK$5*'well profiles'!RL4</f>
        <v>0</v>
      </c>
      <c r="TT67" s="2" t="n">
        <f aca="false">$BK$5*'well profiles'!RM4</f>
        <v>0</v>
      </c>
      <c r="TU67" s="2" t="n">
        <f aca="false">$BK$5*'well profiles'!RN4</f>
        <v>0</v>
      </c>
      <c r="TV67" s="2" t="n">
        <f aca="false">$BK$5*'well profiles'!RO4</f>
        <v>0</v>
      </c>
      <c r="TW67" s="2" t="n">
        <f aca="false">$BK$5*'well profiles'!RP4</f>
        <v>0</v>
      </c>
      <c r="TX67" s="2" t="n">
        <f aca="false">$BK$5*'well profiles'!RQ4</f>
        <v>0</v>
      </c>
      <c r="TY67" s="2" t="n">
        <f aca="false">$BK$5*'well profiles'!RR4</f>
        <v>0</v>
      </c>
      <c r="TZ67" s="2" t="n">
        <f aca="false">$BK$5*'well profiles'!RS4</f>
        <v>0</v>
      </c>
      <c r="UA67" s="2" t="n">
        <f aca="false">$BK$5*'well profiles'!RT4</f>
        <v>0</v>
      </c>
      <c r="UB67" s="2" t="n">
        <f aca="false">$BK$5*'well profiles'!RU4</f>
        <v>0</v>
      </c>
      <c r="UC67" s="2" t="n">
        <f aca="false">$BK$5*'well profiles'!RV4</f>
        <v>0</v>
      </c>
      <c r="UD67" s="2" t="n">
        <f aca="false">$BK$5*'well profiles'!RW4</f>
        <v>0</v>
      </c>
      <c r="UE67" s="2" t="n">
        <f aca="false">$BK$5*'well profiles'!RX4</f>
        <v>0</v>
      </c>
      <c r="UF67" s="2" t="n">
        <f aca="false">$BK$5*'well profiles'!RY4</f>
        <v>0</v>
      </c>
      <c r="UG67" s="2" t="n">
        <f aca="false">$BK$5*'well profiles'!RZ4</f>
        <v>0</v>
      </c>
      <c r="UH67" s="2" t="n">
        <f aca="false">$BK$5*'well profiles'!SA4</f>
        <v>0</v>
      </c>
      <c r="UI67" s="2" t="n">
        <f aca="false">$BK$5*'well profiles'!SB4</f>
        <v>0</v>
      </c>
      <c r="UJ67" s="2" t="n">
        <f aca="false">$BK$5*'well profiles'!SC4</f>
        <v>0</v>
      </c>
      <c r="UK67" s="2" t="n">
        <f aca="false">$BK$5*'well profiles'!SD4</f>
        <v>0</v>
      </c>
      <c r="UL67" s="2" t="n">
        <f aca="false">$BK$5*'well profiles'!SE4</f>
        <v>0</v>
      </c>
      <c r="UM67" s="2" t="n">
        <f aca="false">$BK$5*'well profiles'!SF4</f>
        <v>0</v>
      </c>
      <c r="UN67" s="2" t="n">
        <f aca="false">$BK$5*'well profiles'!SG4</f>
        <v>0</v>
      </c>
      <c r="UO67" s="2" t="n">
        <f aca="false">$BK$5*'well profiles'!SH4</f>
        <v>0</v>
      </c>
      <c r="UP67" s="2" t="n">
        <f aca="false">$BK$5*'well profiles'!SI4</f>
        <v>0</v>
      </c>
      <c r="UQ67" s="2" t="n">
        <f aca="false">$BK$5*'well profiles'!SJ4</f>
        <v>0</v>
      </c>
      <c r="UR67" s="2" t="n">
        <f aca="false">$BK$5*'well profiles'!SK4</f>
        <v>0</v>
      </c>
      <c r="US67" s="2" t="n">
        <f aca="false">$BK$5*'well profiles'!SL4</f>
        <v>0</v>
      </c>
      <c r="UT67" s="2" t="n">
        <f aca="false">$BK$5*'well profiles'!SM4</f>
        <v>0</v>
      </c>
      <c r="UU67" s="2" t="n">
        <f aca="false">$BK$5*'well profiles'!SN4</f>
        <v>0</v>
      </c>
      <c r="UV67" s="2" t="n">
        <f aca="false">$BK$5*'well profiles'!SO4</f>
        <v>0</v>
      </c>
      <c r="UW67" s="2" t="n">
        <f aca="false">$BK$5*'well profiles'!SP4</f>
        <v>0</v>
      </c>
      <c r="UX67" s="2" t="n">
        <f aca="false">$BK$5*'well profiles'!SQ4</f>
        <v>0</v>
      </c>
      <c r="UY67" s="2" t="n">
        <f aca="false">$BK$5*'well profiles'!SR4</f>
        <v>0</v>
      </c>
      <c r="UZ67" s="2" t="n">
        <f aca="false">$BK$5*'well profiles'!SS4</f>
        <v>0</v>
      </c>
      <c r="VA67" s="2" t="n">
        <f aca="false">$BK$5*'well profiles'!ST4</f>
        <v>0</v>
      </c>
      <c r="VB67" s="2" t="n">
        <f aca="false">$BK$5*'well profiles'!SU4</f>
        <v>0</v>
      </c>
      <c r="VC67" s="2" t="n">
        <f aca="false">$BK$5*'well profiles'!SV4</f>
        <v>0</v>
      </c>
      <c r="VD67" s="2" t="n">
        <f aca="false">$BK$5*'well profiles'!SW4</f>
        <v>0</v>
      </c>
      <c r="VE67" s="2" t="n">
        <f aca="false">$BK$5*'well profiles'!SX4</f>
        <v>0</v>
      </c>
      <c r="VF67" s="2" t="n">
        <f aca="false">$BK$5*'well profiles'!SY4</f>
        <v>0</v>
      </c>
      <c r="VG67" s="2" t="n">
        <f aca="false">$BK$5*'well profiles'!SZ4</f>
        <v>0</v>
      </c>
      <c r="VH67" s="2" t="n">
        <f aca="false">$BK$5*'well profiles'!TA4</f>
        <v>0</v>
      </c>
      <c r="VI67" s="2" t="n">
        <f aca="false">$BK$5*'well profiles'!TB4</f>
        <v>0</v>
      </c>
      <c r="VJ67" s="2" t="n">
        <f aca="false">$BK$5*'well profiles'!TC4</f>
        <v>0</v>
      </c>
      <c r="VK67" s="2" t="n">
        <f aca="false">$BK$5*'well profiles'!TD4</f>
        <v>0</v>
      </c>
      <c r="VL67" s="2" t="n">
        <f aca="false">$BK$5*'well profiles'!TE4</f>
        <v>0</v>
      </c>
      <c r="VM67" s="2" t="n">
        <f aca="false">$BK$5*'well profiles'!TF4</f>
        <v>0</v>
      </c>
      <c r="VN67" s="2" t="n">
        <f aca="false">$BK$5*'well profiles'!TG4</f>
        <v>0</v>
      </c>
      <c r="VO67" s="2" t="n">
        <f aca="false">$BK$5*'well profiles'!TH4</f>
        <v>0</v>
      </c>
      <c r="VP67" s="2" t="n">
        <f aca="false">$BK$5*'well profiles'!TI4</f>
        <v>0</v>
      </c>
      <c r="VQ67" s="2" t="n">
        <f aca="false">$BK$5*'well profiles'!TJ4</f>
        <v>0</v>
      </c>
      <c r="VR67" s="2" t="n">
        <f aca="false">$BK$5*'well profiles'!TK4</f>
        <v>0</v>
      </c>
      <c r="VS67" s="2" t="n">
        <f aca="false">$BK$5*'well profiles'!TL4</f>
        <v>0</v>
      </c>
      <c r="VT67" s="2" t="n">
        <f aca="false">$BK$5*'well profiles'!TM4</f>
        <v>0</v>
      </c>
      <c r="VU67" s="2" t="n">
        <f aca="false">$BK$5*'well profiles'!TN4</f>
        <v>0</v>
      </c>
      <c r="VV67" s="2" t="n">
        <f aca="false">$BK$5*'well profiles'!TO4</f>
        <v>0</v>
      </c>
      <c r="VW67" s="2" t="n">
        <f aca="false">$BK$5*'well profiles'!TP4</f>
        <v>0</v>
      </c>
      <c r="VX67" s="2" t="n">
        <f aca="false">$BK$5*'well profiles'!TQ4</f>
        <v>0</v>
      </c>
      <c r="VY67" s="2" t="n">
        <f aca="false">$BK$5*'well profiles'!TR4</f>
        <v>0</v>
      </c>
      <c r="VZ67" s="2" t="n">
        <f aca="false">$BK$5*'well profiles'!TS4</f>
        <v>0</v>
      </c>
      <c r="WA67" s="2" t="n">
        <f aca="false">$BK$5*'well profiles'!TT4</f>
        <v>0</v>
      </c>
      <c r="WB67" s="2" t="n">
        <f aca="false">$BK$5*'well profiles'!TU4</f>
        <v>0</v>
      </c>
      <c r="WC67" s="2" t="n">
        <f aca="false">$BK$5*'well profiles'!TV4</f>
        <v>0</v>
      </c>
      <c r="WD67" s="2" t="n">
        <f aca="false">$BK$5*'well profiles'!TW4</f>
        <v>0</v>
      </c>
      <c r="WE67" s="2" t="n">
        <f aca="false">$BK$5*'well profiles'!TX4</f>
        <v>0</v>
      </c>
      <c r="WF67" s="2" t="n">
        <f aca="false">$BK$5*'well profiles'!TY4</f>
        <v>0</v>
      </c>
      <c r="WG67" s="2" t="n">
        <f aca="false">$BK$5*'well profiles'!TZ4</f>
        <v>0</v>
      </c>
      <c r="WH67" s="2" t="n">
        <f aca="false">$BK$5*'well profiles'!UA4</f>
        <v>0</v>
      </c>
      <c r="WI67" s="2" t="n">
        <f aca="false">$BK$5*'well profiles'!UB4</f>
        <v>0</v>
      </c>
      <c r="WJ67" s="2" t="n">
        <f aca="false">$BK$5*'well profiles'!UC4</f>
        <v>0</v>
      </c>
      <c r="WK67" s="2" t="n">
        <f aca="false">$BK$5*'well profiles'!UD4</f>
        <v>0</v>
      </c>
      <c r="WL67" s="2" t="n">
        <f aca="false">$BK$5*'well profiles'!UE4</f>
        <v>0</v>
      </c>
      <c r="WM67" s="2" t="n">
        <f aca="false">$BK$5*'well profiles'!UF4</f>
        <v>0</v>
      </c>
      <c r="WN67" s="2" t="n">
        <f aca="false">$BK$5*'well profiles'!UG4</f>
        <v>0</v>
      </c>
      <c r="WO67" s="2" t="n">
        <f aca="false">$BK$5*'well profiles'!UH4</f>
        <v>0</v>
      </c>
      <c r="WP67" s="2" t="n">
        <f aca="false">$BK$5*'well profiles'!UI4</f>
        <v>0</v>
      </c>
      <c r="WQ67" s="2" t="n">
        <f aca="false">$BK$5*'well profiles'!UJ4</f>
        <v>0</v>
      </c>
      <c r="WR67" s="2" t="n">
        <f aca="false">$BK$5*'well profiles'!UK4</f>
        <v>0</v>
      </c>
      <c r="WS67" s="2" t="n">
        <f aca="false">$BK$5*'well profiles'!UL4</f>
        <v>0</v>
      </c>
      <c r="WT67" s="2" t="n">
        <f aca="false">$BK$5*'well profiles'!UM4</f>
        <v>0</v>
      </c>
      <c r="WU67" s="2" t="n">
        <f aca="false">$BK$5*'well profiles'!UN4</f>
        <v>0</v>
      </c>
      <c r="WV67" s="2" t="n">
        <f aca="false">$BK$5*'well profiles'!UO4</f>
        <v>0</v>
      </c>
      <c r="WW67" s="2" t="n">
        <f aca="false">$BK$5*'well profiles'!UP4</f>
        <v>0</v>
      </c>
      <c r="WX67" s="2" t="n">
        <f aca="false">$BK$5*'well profiles'!UQ4</f>
        <v>0</v>
      </c>
      <c r="WY67" s="2" t="n">
        <f aca="false">$BK$5*'well profiles'!UR4</f>
        <v>0</v>
      </c>
      <c r="WZ67" s="2" t="n">
        <f aca="false">$BK$5*'well profiles'!US4</f>
        <v>0</v>
      </c>
      <c r="XA67" s="2" t="n">
        <f aca="false">$BK$5*'well profiles'!UT4</f>
        <v>0</v>
      </c>
      <c r="XB67" s="2" t="n">
        <f aca="false">$BK$5*'well profiles'!UU4</f>
        <v>0</v>
      </c>
      <c r="XC67" s="2" t="n">
        <f aca="false">$BK$5*'well profiles'!UV4</f>
        <v>0</v>
      </c>
      <c r="XD67" s="2" t="n">
        <f aca="false">$BK$5*'well profiles'!UW4</f>
        <v>0</v>
      </c>
      <c r="XE67" s="2" t="n">
        <f aca="false">$BK$5*'well profiles'!UX4</f>
        <v>0</v>
      </c>
      <c r="XF67" s="2" t="n">
        <f aca="false">$BK$5*'well profiles'!UY4</f>
        <v>0</v>
      </c>
      <c r="XG67" s="2" t="n">
        <f aca="false">$BK$5*'well profiles'!UZ4</f>
        <v>0</v>
      </c>
      <c r="XH67" s="2" t="n">
        <f aca="false">$BK$5*'well profiles'!VA4</f>
        <v>0</v>
      </c>
      <c r="XI67" s="2" t="n">
        <f aca="false">$BK$5*'well profiles'!VB4</f>
        <v>0</v>
      </c>
      <c r="XJ67" s="2" t="n">
        <f aca="false">$BK$5*'well profiles'!VC4</f>
        <v>0</v>
      </c>
      <c r="XK67" s="2" t="n">
        <f aca="false">$BK$5*'well profiles'!VD4</f>
        <v>0</v>
      </c>
      <c r="XL67" s="2" t="n">
        <f aca="false">$BK$5*'well profiles'!VE4</f>
        <v>0</v>
      </c>
      <c r="XM67" s="2" t="n">
        <f aca="false">$BK$5*'well profiles'!VF4</f>
        <v>0</v>
      </c>
      <c r="XN67" s="2" t="n">
        <f aca="false">$BK$5*'well profiles'!VG4</f>
        <v>0</v>
      </c>
      <c r="XO67" s="2" t="n">
        <f aca="false">$BK$5*'well profiles'!VH4</f>
        <v>0</v>
      </c>
      <c r="XP67" s="2" t="n">
        <f aca="false">$BK$5*'well profiles'!VI4</f>
        <v>0</v>
      </c>
      <c r="XQ67" s="2" t="n">
        <f aca="false">$BK$5*'well profiles'!VJ4</f>
        <v>0</v>
      </c>
      <c r="XR67" s="2" t="n">
        <f aca="false">$BK$5*'well profiles'!VK4</f>
        <v>0</v>
      </c>
      <c r="XS67" s="2" t="n">
        <f aca="false">$BK$5*'well profiles'!VL4</f>
        <v>0</v>
      </c>
      <c r="XT67" s="2" t="n">
        <f aca="false">$BK$5*'well profiles'!VM4</f>
        <v>0</v>
      </c>
      <c r="XU67" s="2" t="n">
        <f aca="false">$BK$5*'well profiles'!VN4</f>
        <v>0</v>
      </c>
      <c r="XV67" s="2" t="n">
        <f aca="false">$BK$5*'well profiles'!VO4</f>
        <v>0</v>
      </c>
      <c r="XW67" s="2" t="n">
        <f aca="false">$BK$5*'well profiles'!VP4</f>
        <v>0</v>
      </c>
      <c r="XX67" s="2" t="n">
        <f aca="false">$BK$5*'well profiles'!VQ4</f>
        <v>0</v>
      </c>
      <c r="XY67" s="2" t="n">
        <f aca="false">$BK$5*'well profiles'!VR4</f>
        <v>0</v>
      </c>
      <c r="XZ67" s="2" t="n">
        <f aca="false">$BK$5*'well profiles'!VS4</f>
        <v>0</v>
      </c>
      <c r="YA67" s="2" t="n">
        <f aca="false">$BK$5*'well profiles'!VT4</f>
        <v>0</v>
      </c>
      <c r="YB67" s="2" t="n">
        <f aca="false">$BK$5*'well profiles'!VU4</f>
        <v>0</v>
      </c>
      <c r="YC67" s="2" t="n">
        <f aca="false">$BK$5*'well profiles'!VV4</f>
        <v>0</v>
      </c>
      <c r="YD67" s="2" t="n">
        <f aca="false">$BK$5*'well profiles'!VW4</f>
        <v>0</v>
      </c>
      <c r="YE67" s="2" t="n">
        <f aca="false">$BK$5*'well profiles'!VX4</f>
        <v>0</v>
      </c>
      <c r="YF67" s="2" t="n">
        <f aca="false">$BK$5*'well profiles'!VY4</f>
        <v>0</v>
      </c>
      <c r="YG67" s="2" t="n">
        <f aca="false">$BK$5*'well profiles'!VZ4</f>
        <v>0</v>
      </c>
      <c r="YH67" s="2" t="n">
        <f aca="false">$BK$5*'well profiles'!WA4</f>
        <v>0</v>
      </c>
      <c r="YI67" s="2" t="n">
        <f aca="false">$BK$5*'well profiles'!WB4</f>
        <v>0</v>
      </c>
      <c r="YJ67" s="2" t="n">
        <f aca="false">$BK$5*'well profiles'!WC4</f>
        <v>0</v>
      </c>
      <c r="YK67" s="2" t="n">
        <f aca="false">$BK$5*'well profiles'!WD4</f>
        <v>0</v>
      </c>
      <c r="YL67" s="2" t="n">
        <f aca="false">$BK$5*'well profiles'!WE4</f>
        <v>0</v>
      </c>
      <c r="YM67" s="2" t="n">
        <f aca="false">$BK$5*'well profiles'!WF4</f>
        <v>0</v>
      </c>
      <c r="YN67" s="2" t="n">
        <f aca="false">$BK$5*'well profiles'!WG4</f>
        <v>0</v>
      </c>
      <c r="YO67" s="2" t="n">
        <f aca="false">$BK$5*'well profiles'!WH4</f>
        <v>0</v>
      </c>
      <c r="YP67" s="2" t="n">
        <f aca="false">$BK$5*'well profiles'!WI4</f>
        <v>0</v>
      </c>
      <c r="YQ67" s="2" t="n">
        <f aca="false">$BK$5*'well profiles'!WJ4</f>
        <v>0</v>
      </c>
      <c r="YR67" s="2" t="n">
        <f aca="false">$BK$5*'well profiles'!WK4</f>
        <v>0</v>
      </c>
      <c r="YS67" s="2" t="n">
        <f aca="false">$BK$5*'well profiles'!WL4</f>
        <v>0</v>
      </c>
      <c r="YT67" s="2" t="n">
        <f aca="false">$BK$5*'well profiles'!WM4</f>
        <v>0</v>
      </c>
      <c r="YU67" s="2" t="n">
        <f aca="false">$BK$5*'well profiles'!WN4</f>
        <v>0</v>
      </c>
      <c r="YV67" s="2" t="n">
        <f aca="false">$BK$5*'well profiles'!WO4</f>
        <v>0</v>
      </c>
      <c r="YW67" s="2" t="n">
        <f aca="false">$BK$5*'well profiles'!WP4</f>
        <v>0</v>
      </c>
      <c r="YX67" s="2" t="n">
        <f aca="false">$BK$5*'well profiles'!WQ4</f>
        <v>0</v>
      </c>
      <c r="YY67" s="2" t="n">
        <f aca="false">$BK$5*'well profiles'!WR4</f>
        <v>0</v>
      </c>
      <c r="YZ67" s="2" t="n">
        <f aca="false">$BK$5*'well profiles'!WS4</f>
        <v>0</v>
      </c>
      <c r="ZA67" s="2" t="n">
        <f aca="false">$BK$5*'well profiles'!WT4</f>
        <v>0</v>
      </c>
      <c r="ZB67" s="2" t="n">
        <f aca="false">$BK$5*'well profiles'!WU4</f>
        <v>0</v>
      </c>
      <c r="ZC67" s="2" t="n">
        <f aca="false">$BK$5*'well profiles'!WV4</f>
        <v>0</v>
      </c>
      <c r="ZD67" s="2" t="n">
        <f aca="false">$BK$5*'well profiles'!WW4</f>
        <v>0</v>
      </c>
      <c r="ZE67" s="2" t="n">
        <f aca="false">$BK$5*'well profiles'!WX4</f>
        <v>0</v>
      </c>
      <c r="ZF67" s="2" t="n">
        <f aca="false">$BK$5*'well profiles'!WY4</f>
        <v>0</v>
      </c>
      <c r="ZG67" s="2" t="n">
        <f aca="false">$BK$5*'well profiles'!WZ4</f>
        <v>0</v>
      </c>
      <c r="ZH67" s="2" t="n">
        <f aca="false">$BK$5*'well profiles'!XA4</f>
        <v>0</v>
      </c>
      <c r="ZI67" s="2" t="n">
        <f aca="false">$BK$5*'well profiles'!XB4</f>
        <v>0</v>
      </c>
      <c r="ZJ67" s="2" t="n">
        <f aca="false">$BK$5*'well profiles'!XC4</f>
        <v>0</v>
      </c>
      <c r="ZK67" s="2" t="n">
        <f aca="false">$BK$5*'well profiles'!XD4</f>
        <v>0</v>
      </c>
      <c r="ZL67" s="2" t="n">
        <f aca="false">$BK$5*'well profiles'!XE4</f>
        <v>0</v>
      </c>
      <c r="ZM67" s="2" t="n">
        <f aca="false">$BK$5*'well profiles'!XF4</f>
        <v>0</v>
      </c>
      <c r="ZN67" s="2" t="n">
        <f aca="false">$BK$5*'well profiles'!XG4</f>
        <v>0</v>
      </c>
      <c r="ZO67" s="2" t="n">
        <f aca="false">$BK$5*'well profiles'!XH4</f>
        <v>0</v>
      </c>
      <c r="ZP67" s="2" t="n">
        <f aca="false">$BK$5*'well profiles'!XI4</f>
        <v>0</v>
      </c>
      <c r="ZQ67" s="2" t="n">
        <f aca="false">$BK$5*'well profiles'!XJ4</f>
        <v>0</v>
      </c>
      <c r="ZR67" s="2" t="n">
        <f aca="false">$BK$5*'well profiles'!XK4</f>
        <v>0</v>
      </c>
      <c r="ZS67" s="2" t="n">
        <f aca="false">$BK$5*'well profiles'!XL4</f>
        <v>0</v>
      </c>
      <c r="ZT67" s="2" t="n">
        <f aca="false">$BK$5*'well profiles'!XM4</f>
        <v>0</v>
      </c>
      <c r="ZU67" s="2" t="n">
        <f aca="false">$BK$5*'well profiles'!XN4</f>
        <v>0</v>
      </c>
      <c r="ZV67" s="2" t="n">
        <f aca="false">$BK$5*'well profiles'!XO4</f>
        <v>0</v>
      </c>
      <c r="ZW67" s="2" t="n">
        <f aca="false">$BK$5*'well profiles'!XP4</f>
        <v>0</v>
      </c>
      <c r="ZX67" s="2" t="n">
        <f aca="false">$BK$5*'well profiles'!XQ4</f>
        <v>0</v>
      </c>
      <c r="ZY67" s="2" t="n">
        <f aca="false">$BK$5*'well profiles'!XR4</f>
        <v>0</v>
      </c>
      <c r="ZZ67" s="2" t="n">
        <f aca="false">$BK$5*'well profiles'!XS4</f>
        <v>0</v>
      </c>
      <c r="AAA67" s="2" t="n">
        <f aca="false">$BK$5*'well profiles'!XT4</f>
        <v>0</v>
      </c>
      <c r="AAB67" s="2" t="n">
        <f aca="false">$BK$5*'well profiles'!XU4</f>
        <v>0</v>
      </c>
      <c r="AAC67" s="2" t="n">
        <f aca="false">$BK$5*'well profiles'!XV4</f>
        <v>0</v>
      </c>
      <c r="AAD67" s="2" t="n">
        <f aca="false">$BK$5*'well profiles'!XW4</f>
        <v>0</v>
      </c>
      <c r="AAE67" s="2" t="n">
        <f aca="false">$BK$5*'well profiles'!XX4</f>
        <v>0</v>
      </c>
      <c r="AAF67" s="2" t="n">
        <f aca="false">$BK$5*'well profiles'!XY4</f>
        <v>0</v>
      </c>
      <c r="AAG67" s="2" t="n">
        <f aca="false">$BK$5*'well profiles'!XZ4</f>
        <v>0</v>
      </c>
      <c r="AAH67" s="2" t="n">
        <f aca="false">$BK$5*'well profiles'!YA4</f>
        <v>0</v>
      </c>
      <c r="AAI67" s="2" t="n">
        <f aca="false">$BK$5*'well profiles'!YB4</f>
        <v>0</v>
      </c>
      <c r="AAJ67" s="2" t="n">
        <f aca="false">$BK$5*'well profiles'!YC4</f>
        <v>0</v>
      </c>
      <c r="AAK67" s="2" t="n">
        <f aca="false">$BK$5*'well profiles'!YD4</f>
        <v>0</v>
      </c>
      <c r="AAL67" s="2" t="n">
        <f aca="false">$BK$5*'well profiles'!YE4</f>
        <v>0</v>
      </c>
      <c r="AAM67" s="2" t="n">
        <f aca="false">$BK$5*'well profiles'!YF4</f>
        <v>0</v>
      </c>
      <c r="AAN67" s="2" t="n">
        <f aca="false">$BK$5*'well profiles'!YG4</f>
        <v>0</v>
      </c>
      <c r="AAO67" s="2" t="n">
        <f aca="false">$BK$5*'well profiles'!YH4</f>
        <v>0</v>
      </c>
      <c r="AAP67" s="2" t="n">
        <f aca="false">$BK$5*'well profiles'!YI4</f>
        <v>0</v>
      </c>
      <c r="AAQ67" s="2" t="n">
        <f aca="false">$BK$5*'well profiles'!YJ4</f>
        <v>0</v>
      </c>
      <c r="AAR67" s="2" t="n">
        <f aca="false">$BK$5*'well profiles'!YK4</f>
        <v>0</v>
      </c>
      <c r="AAS67" s="2" t="n">
        <f aca="false">$BK$5*'well profiles'!YL4</f>
        <v>0</v>
      </c>
      <c r="AAT67" s="2" t="n">
        <f aca="false">$BK$5*'well profiles'!YM4</f>
        <v>0</v>
      </c>
      <c r="AAU67" s="2" t="n">
        <f aca="false">$BK$5*'well profiles'!YN4</f>
        <v>0</v>
      </c>
      <c r="AAV67" s="2" t="n">
        <f aca="false">$BK$5*'well profiles'!YO4</f>
        <v>0</v>
      </c>
      <c r="AAW67" s="2" t="n">
        <f aca="false">$BK$5*'well profiles'!YP4</f>
        <v>0</v>
      </c>
      <c r="AAX67" s="2" t="n">
        <f aca="false">$BK$5*'well profiles'!YQ4</f>
        <v>0</v>
      </c>
      <c r="AAY67" s="2" t="n">
        <f aca="false">$BK$5*'well profiles'!YR4</f>
        <v>0</v>
      </c>
      <c r="AAZ67" s="2" t="n">
        <f aca="false">$BK$5*'well profiles'!YS4</f>
        <v>0</v>
      </c>
      <c r="ABA67" s="2" t="n">
        <f aca="false">$BK$5*'well profiles'!YT4</f>
        <v>0</v>
      </c>
      <c r="ABB67" s="2" t="n">
        <f aca="false">$BK$5*'well profiles'!YU4</f>
        <v>0</v>
      </c>
      <c r="ABC67" s="2" t="n">
        <f aca="false">$BK$5*'well profiles'!YV4</f>
        <v>0</v>
      </c>
      <c r="ABD67" s="2" t="n">
        <f aca="false">$BK$5*'well profiles'!YW4</f>
        <v>0</v>
      </c>
      <c r="ABE67" s="2" t="n">
        <f aca="false">$BK$5*'well profiles'!YX4</f>
        <v>0</v>
      </c>
      <c r="ABF67" s="2" t="n">
        <f aca="false">$BK$5*'well profiles'!YY4</f>
        <v>0</v>
      </c>
      <c r="ABG67" s="2" t="n">
        <f aca="false">$BK$5*'well profiles'!YZ4</f>
        <v>0</v>
      </c>
      <c r="ABH67" s="2" t="n">
        <f aca="false">$BK$5*'well profiles'!ZA4</f>
        <v>0</v>
      </c>
      <c r="ABI67" s="2" t="n">
        <f aca="false">$BK$5*'well profiles'!ZB4</f>
        <v>0</v>
      </c>
      <c r="ABJ67" s="2" t="n">
        <f aca="false">$BK$5*'well profiles'!ZC4</f>
        <v>0</v>
      </c>
      <c r="ABK67" s="2" t="n">
        <f aca="false">$BK$5*'well profiles'!ZD4</f>
        <v>0</v>
      </c>
      <c r="ABL67" s="2" t="n">
        <f aca="false">$BK$5*'well profiles'!ZE4</f>
        <v>0</v>
      </c>
      <c r="ABM67" s="2" t="n">
        <f aca="false">$BK$5*'well profiles'!ZF4</f>
        <v>0</v>
      </c>
      <c r="ABN67" s="2" t="n">
        <f aca="false">$BK$5*'well profiles'!ZG4</f>
        <v>0</v>
      </c>
      <c r="ABO67" s="2" t="n">
        <f aca="false">$BK$5*'well profiles'!ZH4</f>
        <v>0</v>
      </c>
      <c r="ABP67" s="2" t="n">
        <f aca="false">$BK$5*'well profiles'!ZI4</f>
        <v>0</v>
      </c>
      <c r="ABQ67" s="2" t="n">
        <f aca="false">$BK$5*'well profiles'!ZJ4</f>
        <v>0</v>
      </c>
      <c r="ABR67" s="2" t="n">
        <f aca="false">$BK$5*'well profiles'!ZK4</f>
        <v>0</v>
      </c>
      <c r="ABS67" s="2" t="n">
        <f aca="false">$BK$5*'well profiles'!ZL4</f>
        <v>0</v>
      </c>
      <c r="ABT67" s="2" t="n">
        <f aca="false">$BK$5*'well profiles'!ZM4</f>
        <v>0</v>
      </c>
      <c r="ABU67" s="2" t="n">
        <f aca="false">$BK$5*'well profiles'!ZN4</f>
        <v>0</v>
      </c>
      <c r="ABV67" s="2" t="n">
        <f aca="false">$BK$5*'well profiles'!ZO4</f>
        <v>0</v>
      </c>
      <c r="ABW67" s="2" t="n">
        <f aca="false">$BK$5*'well profiles'!ZP4</f>
        <v>0</v>
      </c>
      <c r="ABX67" s="2" t="n">
        <f aca="false">$BK$5*'well profiles'!ZQ4</f>
        <v>0</v>
      </c>
      <c r="ABY67" s="2" t="n">
        <f aca="false">$BK$5*'well profiles'!ZR4</f>
        <v>0</v>
      </c>
      <c r="ABZ67" s="2" t="n">
        <f aca="false">$BK$5*'well profiles'!ZS4</f>
        <v>0</v>
      </c>
      <c r="ACA67" s="2" t="n">
        <f aca="false">$BK$5*'well profiles'!ZT4</f>
        <v>0</v>
      </c>
      <c r="ACB67" s="2" t="n">
        <f aca="false">$BK$5*'well profiles'!ZU4</f>
        <v>0</v>
      </c>
      <c r="ACC67" s="2" t="n">
        <f aca="false">$BK$5*'well profiles'!ZV4</f>
        <v>0</v>
      </c>
      <c r="ACD67" s="2" t="n">
        <f aca="false">$BK$5*'well profiles'!ZW4</f>
        <v>0</v>
      </c>
      <c r="ACE67" s="2" t="n">
        <f aca="false">$BK$5*'well profiles'!ZX4</f>
        <v>0</v>
      </c>
      <c r="ACF67" s="2" t="n">
        <f aca="false">$BK$5*'well profiles'!ZY4</f>
        <v>0</v>
      </c>
      <c r="ACG67" s="2" t="n">
        <f aca="false">$BK$5*'well profiles'!ZZ4</f>
        <v>0</v>
      </c>
      <c r="ACH67" s="2" t="n">
        <f aca="false">$BK$5*'well profiles'!AAA4</f>
        <v>0</v>
      </c>
      <c r="ACI67" s="2" t="n">
        <f aca="false">$BK$5*'well profiles'!AAB4</f>
        <v>0</v>
      </c>
      <c r="ACJ67" s="2" t="n">
        <f aca="false">$BK$5*'well profiles'!AAC4</f>
        <v>0</v>
      </c>
      <c r="ACK67" s="2" t="n">
        <f aca="false">$BK$5*'well profiles'!AAD4</f>
        <v>0</v>
      </c>
      <c r="ACL67" s="2" t="n">
        <f aca="false">$BK$5*'well profiles'!AAE4</f>
        <v>0</v>
      </c>
      <c r="ACM67" s="2" t="n">
        <f aca="false">$BK$5*'well profiles'!AAF4</f>
        <v>0</v>
      </c>
      <c r="ACN67" s="2" t="n">
        <f aca="false">$BK$5*'well profiles'!AAG4</f>
        <v>0</v>
      </c>
      <c r="ACO67" s="2" t="n">
        <f aca="false">$BK$5*'well profiles'!AAH4</f>
        <v>0</v>
      </c>
      <c r="ACP67" s="2" t="n">
        <f aca="false">$BK$5*'well profiles'!AAI4</f>
        <v>0</v>
      </c>
      <c r="ACQ67" s="2" t="n">
        <f aca="false">$BK$5*'well profiles'!AAJ4</f>
        <v>0</v>
      </c>
      <c r="ACR67" s="2" t="n">
        <f aca="false">$BK$5*'well profiles'!AAK4</f>
        <v>0</v>
      </c>
      <c r="ACS67" s="2" t="n">
        <f aca="false">$BK$5*'well profiles'!AAL4</f>
        <v>0</v>
      </c>
      <c r="ACT67" s="2" t="n">
        <f aca="false">$BK$5*'well profiles'!AAM4</f>
        <v>0</v>
      </c>
      <c r="ACU67" s="2" t="n">
        <f aca="false">$BK$5*'well profiles'!AAN4</f>
        <v>0</v>
      </c>
      <c r="ACV67" s="2" t="n">
        <f aca="false">$BK$5*'well profiles'!AAO4</f>
        <v>0</v>
      </c>
      <c r="ACW67" s="2" t="n">
        <f aca="false">$BK$5*'well profiles'!AAP4</f>
        <v>0</v>
      </c>
      <c r="ACX67" s="2" t="n">
        <f aca="false">$BK$5*'well profiles'!AAQ4</f>
        <v>0</v>
      </c>
      <c r="ACY67" s="2" t="n">
        <f aca="false">$BK$5*'well profiles'!AAR4</f>
        <v>0</v>
      </c>
      <c r="ACZ67" s="2" t="n">
        <f aca="false">$BK$5*'well profiles'!AAS4</f>
        <v>0</v>
      </c>
      <c r="ADA67" s="2" t="n">
        <f aca="false">$BK$5*'well profiles'!AAT4</f>
        <v>0</v>
      </c>
      <c r="ADB67" s="2" t="n">
        <f aca="false">$BK$5*'well profiles'!AAU4</f>
        <v>0</v>
      </c>
      <c r="ADC67" s="2" t="n">
        <f aca="false">$BK$5*'well profiles'!AAV4</f>
        <v>0</v>
      </c>
      <c r="ADD67" s="2" t="n">
        <f aca="false">$BK$5*'well profiles'!AAW4</f>
        <v>0</v>
      </c>
      <c r="ADE67" s="2" t="n">
        <f aca="false">$BK$5*'well profiles'!AAX4</f>
        <v>0</v>
      </c>
      <c r="ADF67" s="2" t="n">
        <f aca="false">$BK$5*'well profiles'!AAY4</f>
        <v>0</v>
      </c>
      <c r="ADG67" s="2" t="n">
        <f aca="false">$BK$5*'well profiles'!AAZ4</f>
        <v>0</v>
      </c>
      <c r="ADH67" s="2" t="n">
        <f aca="false">$BK$5*'well profiles'!ABA4</f>
        <v>0</v>
      </c>
      <c r="ADI67" s="2" t="n">
        <f aca="false">$BK$5*'well profiles'!ABB4</f>
        <v>0</v>
      </c>
      <c r="ADJ67" s="2" t="n">
        <f aca="false">$BK$5*'well profiles'!ABC4</f>
        <v>0</v>
      </c>
      <c r="ADK67" s="2" t="n">
        <f aca="false">$BK$5*'well profiles'!ABD4</f>
        <v>0</v>
      </c>
      <c r="ADL67" s="2" t="n">
        <f aca="false">$BK$5*'well profiles'!ABE4</f>
        <v>0</v>
      </c>
      <c r="ADM67" s="2" t="n">
        <f aca="false">$BK$5*'well profiles'!ABF4</f>
        <v>0</v>
      </c>
      <c r="ADN67" s="2" t="n">
        <f aca="false">$BK$5*'well profiles'!ABG4</f>
        <v>0</v>
      </c>
      <c r="ADO67" s="2" t="n">
        <f aca="false">$BK$5*'well profiles'!ABH4</f>
        <v>0</v>
      </c>
      <c r="ADP67" s="2" t="n">
        <f aca="false">$BK$5*'well profiles'!ABI4</f>
        <v>0</v>
      </c>
      <c r="ADQ67" s="2" t="n">
        <f aca="false">$BK$5*'well profiles'!ABJ4</f>
        <v>0</v>
      </c>
      <c r="ADR67" s="2" t="n">
        <f aca="false">$BK$5*'well profiles'!ABK4</f>
        <v>0</v>
      </c>
      <c r="ADS67" s="2" t="n">
        <f aca="false">$BK$5*'well profiles'!ABL4</f>
        <v>0</v>
      </c>
      <c r="ADT67" s="2" t="n">
        <f aca="false">$BK$5*'well profiles'!ABM4</f>
        <v>0</v>
      </c>
      <c r="ADU67" s="2" t="n">
        <f aca="false">$BK$5*'well profiles'!ABN4</f>
        <v>0</v>
      </c>
      <c r="ADV67" s="2" t="n">
        <f aca="false">$BK$5*'well profiles'!ABO4</f>
        <v>0</v>
      </c>
      <c r="ADW67" s="2" t="n">
        <f aca="false">$BK$5*'well profiles'!ABP4</f>
        <v>0</v>
      </c>
      <c r="ADX67" s="2" t="n">
        <f aca="false">$BK$5*'well profiles'!ABQ4</f>
        <v>0</v>
      </c>
      <c r="ADY67" s="2" t="n">
        <f aca="false">$BK$5*'well profiles'!ABR4</f>
        <v>0</v>
      </c>
      <c r="ADZ67" s="2" t="n">
        <f aca="false">$BK$5*'well profiles'!ABS4</f>
        <v>0</v>
      </c>
      <c r="AEA67" s="2" t="n">
        <f aca="false">$BK$5*'well profiles'!ABT4</f>
        <v>0</v>
      </c>
      <c r="AEB67" s="2" t="n">
        <f aca="false">$BK$5*'well profiles'!ABU4</f>
        <v>0</v>
      </c>
      <c r="AEC67" s="2" t="n">
        <f aca="false">$BK$5*'well profiles'!ABV4</f>
        <v>0</v>
      </c>
      <c r="AED67" s="2" t="n">
        <f aca="false">$BK$5*'well profiles'!ABW4</f>
        <v>0</v>
      </c>
      <c r="AEE67" s="2" t="n">
        <f aca="false">$BK$5*'well profiles'!ABX4</f>
        <v>0</v>
      </c>
      <c r="AEF67" s="2" t="n">
        <f aca="false">$BK$5*'well profiles'!ABY4</f>
        <v>0</v>
      </c>
      <c r="AEG67" s="2" t="n">
        <f aca="false">$BK$5*'well profiles'!ABZ4</f>
        <v>0</v>
      </c>
      <c r="AEH67" s="2" t="n">
        <f aca="false">$BK$5*'well profiles'!ACA4</f>
        <v>0</v>
      </c>
      <c r="AEI67" s="2" t="n">
        <f aca="false">$BK$5*'well profiles'!ACB4</f>
        <v>0</v>
      </c>
      <c r="AEJ67" s="2" t="n">
        <f aca="false">$BK$5*'well profiles'!ACC4</f>
        <v>0</v>
      </c>
      <c r="AEK67" s="2" t="n">
        <f aca="false">$BK$5*'well profiles'!ACD4</f>
        <v>0</v>
      </c>
      <c r="AEL67" s="2" t="n">
        <f aca="false">$BK$5*'well profiles'!ACE4</f>
        <v>0</v>
      </c>
      <c r="AEM67" s="2" t="n">
        <f aca="false">$BK$5*'well profiles'!ACF4</f>
        <v>0</v>
      </c>
      <c r="AEN67" s="2" t="n">
        <f aca="false">$BK$5*'well profiles'!ACG4</f>
        <v>0</v>
      </c>
      <c r="AEO67" s="2" t="n">
        <f aca="false">$BK$5*'well profiles'!ACH4</f>
        <v>0</v>
      </c>
      <c r="AEP67" s="2" t="n">
        <f aca="false">$BK$5*'well profiles'!ACI4</f>
        <v>0</v>
      </c>
      <c r="AEQ67" s="2" t="n">
        <f aca="false">$BK$5*'well profiles'!ACJ4</f>
        <v>0</v>
      </c>
      <c r="AER67" s="2" t="n">
        <f aca="false">$BK$5*'well profiles'!ACK4</f>
        <v>0</v>
      </c>
      <c r="AES67" s="2" t="n">
        <f aca="false">$BK$5*'well profiles'!ACL4</f>
        <v>0</v>
      </c>
      <c r="AET67" s="2" t="n">
        <f aca="false">$BK$5*'well profiles'!ACM4</f>
        <v>0</v>
      </c>
      <c r="AEU67" s="2" t="n">
        <f aca="false">$BK$5*'well profiles'!ACN4</f>
        <v>0</v>
      </c>
      <c r="AEV67" s="2" t="n">
        <f aca="false">$BK$5*'well profiles'!ACO4</f>
        <v>0</v>
      </c>
      <c r="AEW67" s="2" t="n">
        <f aca="false">$BK$5*'well profiles'!ACP4</f>
        <v>0</v>
      </c>
      <c r="AEX67" s="2" t="n">
        <f aca="false">$BK$5*'well profiles'!ACQ4</f>
        <v>0</v>
      </c>
      <c r="AEY67" s="2" t="n">
        <f aca="false">$BK$5*'well profiles'!ACR4</f>
        <v>0</v>
      </c>
      <c r="AEZ67" s="2" t="n">
        <f aca="false">$BK$5*'well profiles'!ACS4</f>
        <v>0</v>
      </c>
      <c r="AFA67" s="2" t="n">
        <f aca="false">$BK$5*'well profiles'!ACT4</f>
        <v>0</v>
      </c>
      <c r="AFB67" s="2" t="n">
        <f aca="false">$BK$5*'well profiles'!ACU4</f>
        <v>0</v>
      </c>
      <c r="AFC67" s="2" t="n">
        <f aca="false">$BK$5*'well profiles'!ACV4</f>
        <v>0</v>
      </c>
      <c r="AFD67" s="2" t="n">
        <f aca="false">$BK$5*'well profiles'!ACW4</f>
        <v>0</v>
      </c>
      <c r="AFE67" s="2" t="n">
        <f aca="false">$BK$5*'well profiles'!ACX4</f>
        <v>0</v>
      </c>
      <c r="AFF67" s="2" t="n">
        <f aca="false">$BK$5*'well profiles'!ACY4</f>
        <v>0</v>
      </c>
      <c r="AFG67" s="2" t="n">
        <f aca="false">$BK$5*'well profiles'!ACZ4</f>
        <v>0</v>
      </c>
      <c r="AFH67" s="2" t="n">
        <f aca="false">$BK$5*'well profiles'!ADA4</f>
        <v>0</v>
      </c>
      <c r="AFI67" s="2" t="n">
        <f aca="false">$BK$5*'well profiles'!ADB4</f>
        <v>0</v>
      </c>
      <c r="AFJ67" s="2" t="n">
        <f aca="false">$BK$5*'well profiles'!ADC4</f>
        <v>0</v>
      </c>
      <c r="AFK67" s="2" t="n">
        <f aca="false">$BK$5*'well profiles'!ADD4</f>
        <v>0</v>
      </c>
      <c r="AFL67" s="2" t="n">
        <f aca="false">$BK$5*'well profiles'!ADE4</f>
        <v>0</v>
      </c>
      <c r="AFM67" s="2" t="n">
        <f aca="false">$BK$5*'well profiles'!ADF4</f>
        <v>0</v>
      </c>
      <c r="AFN67" s="2" t="n">
        <f aca="false">$BK$5*'well profiles'!ADG4</f>
        <v>0</v>
      </c>
      <c r="AFO67" s="2" t="n">
        <f aca="false">$BK$5*'well profiles'!ADH4</f>
        <v>0</v>
      </c>
      <c r="AFP67" s="2" t="n">
        <f aca="false">$BK$5*'well profiles'!ADI4</f>
        <v>0</v>
      </c>
      <c r="AFQ67" s="2" t="n">
        <f aca="false">$BK$5*'well profiles'!ADJ4</f>
        <v>0</v>
      </c>
      <c r="AFR67" s="2" t="n">
        <f aca="false">$BK$5*'well profiles'!ADK4</f>
        <v>0</v>
      </c>
      <c r="AFS67" s="2" t="n">
        <f aca="false">$BK$5*'well profiles'!ADL4</f>
        <v>0</v>
      </c>
      <c r="AFT67" s="2" t="n">
        <f aca="false">$BK$5*'well profiles'!ADM4</f>
        <v>0</v>
      </c>
      <c r="AFU67" s="2" t="n">
        <f aca="false">$BK$5*'well profiles'!ADN4</f>
        <v>0</v>
      </c>
      <c r="AFV67" s="2" t="n">
        <f aca="false">$BK$5*'well profiles'!ADO4</f>
        <v>0</v>
      </c>
      <c r="AFW67" s="2" t="n">
        <f aca="false">$BK$5*'well profiles'!ADP4</f>
        <v>0</v>
      </c>
      <c r="AFX67" s="2" t="n">
        <f aca="false">$BK$5*'well profiles'!ADQ4</f>
        <v>0</v>
      </c>
      <c r="AFY67" s="2" t="n">
        <f aca="false">$BK$5*'well profiles'!ADR4</f>
        <v>0</v>
      </c>
      <c r="AFZ67" s="2" t="n">
        <f aca="false">$BK$5*'well profiles'!ADS4</f>
        <v>0</v>
      </c>
      <c r="AGA67" s="2" t="n">
        <f aca="false">$BK$5*'well profiles'!ADT4</f>
        <v>0</v>
      </c>
      <c r="AGB67" s="2" t="n">
        <f aca="false">$BK$5*'well profiles'!ADU4</f>
        <v>0</v>
      </c>
      <c r="AGC67" s="2" t="n">
        <f aca="false">$BK$5*'well profiles'!ADV4</f>
        <v>0</v>
      </c>
      <c r="AGD67" s="2" t="n">
        <f aca="false">$BK$5*'well profiles'!ADW4</f>
        <v>0</v>
      </c>
      <c r="AGE67" s="2" t="n">
        <f aca="false">$BK$5*'well profiles'!ADX4</f>
        <v>0</v>
      </c>
      <c r="AGF67" s="2" t="n">
        <f aca="false">$BK$5*'well profiles'!ADY4</f>
        <v>0</v>
      </c>
      <c r="AGG67" s="2" t="n">
        <f aca="false">$BK$5*'well profiles'!ADZ4</f>
        <v>0</v>
      </c>
      <c r="AGH67" s="2" t="n">
        <f aca="false">$BK$5*'well profiles'!AEA4</f>
        <v>0</v>
      </c>
      <c r="AGI67" s="2" t="n">
        <f aca="false">$BK$5*'well profiles'!AEB4</f>
        <v>0</v>
      </c>
      <c r="AGJ67" s="2" t="n">
        <f aca="false">$BK$5*'well profiles'!AEC4</f>
        <v>0</v>
      </c>
      <c r="AGK67" s="2" t="n">
        <f aca="false">$BK$5*'well profiles'!AED4</f>
        <v>0</v>
      </c>
      <c r="AGL67" s="2" t="n">
        <f aca="false">$BK$5*'well profiles'!AEE4</f>
        <v>0</v>
      </c>
      <c r="AGM67" s="2" t="n">
        <f aca="false">$BK$5*'well profiles'!AEF4</f>
        <v>0</v>
      </c>
      <c r="AGN67" s="2" t="n">
        <f aca="false">$BK$5*'well profiles'!AEG4</f>
        <v>0</v>
      </c>
      <c r="AGO67" s="2" t="n">
        <f aca="false">$BK$5*'well profiles'!AEH4</f>
        <v>0</v>
      </c>
      <c r="AGP67" s="2" t="n">
        <f aca="false">$BK$5*'well profiles'!AEI4</f>
        <v>0</v>
      </c>
      <c r="AGQ67" s="2" t="n">
        <f aca="false">$BK$5*'well profiles'!AEJ4</f>
        <v>0</v>
      </c>
      <c r="AGR67" s="2" t="n">
        <f aca="false">$BK$5*'well profiles'!AEK4</f>
        <v>0</v>
      </c>
      <c r="AGS67" s="2" t="n">
        <f aca="false">$BK$5*'well profiles'!AEL4</f>
        <v>0</v>
      </c>
      <c r="AGT67" s="2" t="n">
        <f aca="false">$BK$5*'well profiles'!AEM4</f>
        <v>0</v>
      </c>
      <c r="AGU67" s="2" t="n">
        <f aca="false">$BK$5*'well profiles'!AEN4</f>
        <v>0</v>
      </c>
      <c r="AGV67" s="2" t="n">
        <f aca="false">$BK$5*'well profiles'!AEO4</f>
        <v>0</v>
      </c>
      <c r="AGW67" s="2" t="n">
        <f aca="false">$BK$5*'well profiles'!AEP4</f>
        <v>0</v>
      </c>
      <c r="AGX67" s="2" t="n">
        <f aca="false">$BK$5*'well profiles'!AEQ4</f>
        <v>0</v>
      </c>
      <c r="AGY67" s="2" t="n">
        <f aca="false">$BK$5*'well profiles'!AER4</f>
        <v>0</v>
      </c>
      <c r="AGZ67" s="2" t="n">
        <f aca="false">$BK$5*'well profiles'!AES4</f>
        <v>0</v>
      </c>
      <c r="AHA67" s="2" t="n">
        <f aca="false">$BK$5*'well profiles'!AET4</f>
        <v>0</v>
      </c>
      <c r="AHB67" s="2" t="n">
        <f aca="false">$BK$5*'well profiles'!AEU4</f>
        <v>0</v>
      </c>
      <c r="AHC67" s="2" t="n">
        <f aca="false">$BK$5*'well profiles'!AEV4</f>
        <v>0</v>
      </c>
      <c r="AHD67" s="2" t="n">
        <f aca="false">$BK$5*'well profiles'!AEW4</f>
        <v>0</v>
      </c>
      <c r="AHE67" s="2" t="n">
        <f aca="false">$BK$5*'well profiles'!AEX4</f>
        <v>0</v>
      </c>
      <c r="AHF67" s="2" t="n">
        <f aca="false">$BK$5*'well profiles'!AEY4</f>
        <v>0</v>
      </c>
      <c r="AHG67" s="2" t="n">
        <f aca="false">$BK$5*'well profiles'!AEZ4</f>
        <v>0</v>
      </c>
      <c r="AHH67" s="2" t="n">
        <f aca="false">$BK$5*'well profiles'!AFA4</f>
        <v>0</v>
      </c>
      <c r="AHI67" s="2" t="n">
        <f aca="false">$BK$5*'well profiles'!AFB4</f>
        <v>0</v>
      </c>
      <c r="AHJ67" s="2" t="n">
        <f aca="false">$BK$5*'well profiles'!AFC4</f>
        <v>0</v>
      </c>
      <c r="AHK67" s="2" t="n">
        <f aca="false">$BK$5*'well profiles'!AFD4</f>
        <v>0</v>
      </c>
      <c r="AHL67" s="2" t="n">
        <f aca="false">$BK$5*'well profiles'!AFE4</f>
        <v>0</v>
      </c>
      <c r="AHM67" s="2"/>
      <c r="AHN67" s="2"/>
      <c r="AHO67" s="2"/>
      <c r="AHP67" s="2"/>
      <c r="AHQ67" s="2"/>
      <c r="AHR67" s="2"/>
      <c r="AHS67" s="2"/>
      <c r="AHT67" s="2"/>
      <c r="AHU67" s="2"/>
      <c r="AHV67" s="2"/>
      <c r="AHW67" s="2"/>
      <c r="AHX67" s="2"/>
      <c r="AHY67" s="2"/>
      <c r="AHZ67" s="2"/>
      <c r="AIA67" s="2"/>
      <c r="AIB67" s="2"/>
      <c r="AIC67" s="2"/>
      <c r="AID67" s="2"/>
      <c r="AIE67" s="2"/>
      <c r="AIF67" s="2"/>
      <c r="AIG67" s="2"/>
      <c r="AIH67" s="2"/>
      <c r="AII67" s="2"/>
      <c r="AIJ67" s="2"/>
      <c r="AIK67" s="2"/>
      <c r="AIL67" s="2"/>
      <c r="AIM67" s="2"/>
      <c r="AIN67" s="2"/>
      <c r="AIO67" s="2"/>
      <c r="AIP67" s="2"/>
      <c r="AIQ67" s="2"/>
      <c r="AIR67" s="2"/>
      <c r="AIS67" s="2"/>
      <c r="AIT67" s="2"/>
      <c r="AIU67" s="2"/>
      <c r="AIV67" s="2"/>
      <c r="AIW67" s="2"/>
      <c r="AIX67" s="2"/>
      <c r="AIY67" s="2"/>
      <c r="AIZ67" s="2"/>
      <c r="AJA67" s="2"/>
      <c r="AJB67" s="2"/>
      <c r="AJC67" s="2"/>
      <c r="AJD67" s="2"/>
      <c r="AJE67" s="2"/>
      <c r="AJF67" s="2"/>
      <c r="AJG67" s="2"/>
      <c r="AJH67" s="2"/>
      <c r="AJI67" s="2"/>
      <c r="AJJ67" s="2"/>
      <c r="AJK67" s="2"/>
      <c r="AJL67" s="2"/>
      <c r="AJM67" s="2"/>
      <c r="AJN67" s="2"/>
      <c r="AJO67" s="2"/>
      <c r="AJP67" s="2"/>
      <c r="AJQ67" s="2"/>
      <c r="AJR67" s="2"/>
      <c r="AJS67" s="2"/>
      <c r="AJT67" s="2"/>
      <c r="AJU67" s="2"/>
      <c r="AJV67" s="2"/>
      <c r="AJW67" s="2"/>
      <c r="AJX67" s="2"/>
      <c r="AJY67" s="2"/>
      <c r="AJZ67" s="2"/>
      <c r="AKA67" s="2"/>
      <c r="AKB67" s="2"/>
      <c r="AKC67" s="2"/>
      <c r="AKD67" s="2"/>
      <c r="AKE67" s="2"/>
      <c r="AKF67" s="2"/>
      <c r="AKG67" s="2"/>
      <c r="AKH67" s="2"/>
      <c r="AKI67" s="2"/>
      <c r="AKJ67" s="2"/>
      <c r="AKK67" s="2"/>
      <c r="AKL67" s="2"/>
      <c r="AKM67" s="2"/>
      <c r="AKN67" s="2"/>
      <c r="AKO67" s="2"/>
      <c r="AKP67" s="2"/>
      <c r="AKQ67" s="2"/>
      <c r="AKR67" s="2"/>
      <c r="AKS67" s="2"/>
      <c r="AKT67" s="2"/>
      <c r="AKU67" s="2"/>
      <c r="AKV67" s="2"/>
      <c r="AKW67" s="2"/>
      <c r="AKX67" s="2"/>
      <c r="AKY67" s="2"/>
      <c r="AKZ67" s="2"/>
      <c r="ALA67" s="2"/>
      <c r="ALB67" s="2"/>
      <c r="ALC67" s="2"/>
      <c r="ALD67" s="2"/>
      <c r="ALE67" s="2"/>
      <c r="ALF67" s="2"/>
      <c r="ALG67" s="2"/>
      <c r="ALH67" s="2"/>
      <c r="ALI67" s="2"/>
      <c r="ALJ67" s="2"/>
      <c r="ALK67" s="2"/>
      <c r="ALL67" s="2"/>
      <c r="ALM67" s="2"/>
      <c r="ALN67" s="2"/>
      <c r="ALO67" s="2"/>
      <c r="ALP67" s="2"/>
      <c r="ALQ67" s="2"/>
      <c r="ALR67" s="2"/>
      <c r="ALS67" s="2"/>
      <c r="ALT67" s="2"/>
      <c r="ALU67" s="2"/>
      <c r="ALV67" s="2"/>
      <c r="ALW67" s="2"/>
      <c r="ALX67" s="2"/>
      <c r="ALY67" s="2"/>
      <c r="ALZ67" s="2"/>
      <c r="AMA67" s="2"/>
      <c r="AMB67" s="2"/>
      <c r="AMC67" s="2"/>
      <c r="AMD67" s="2"/>
      <c r="AME67" s="2"/>
      <c r="AMF67" s="2"/>
      <c r="AMG67" s="2"/>
      <c r="AMH67" s="2"/>
    </row>
    <row r="68" customFormat="false" ht="13.8" hidden="false" customHeight="false" outlineLevel="0" collapsed="false">
      <c r="A68" s="5" t="n">
        <f aca="false">A67+365.25/12</f>
        <v>46463.125</v>
      </c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 t="n">
        <f aca="false">$BL$5*'well profiles'!D4</f>
        <v>5290286.2956769</v>
      </c>
      <c r="BM68" s="2" t="n">
        <f aca="false">$BL$5*'well profiles'!E4</f>
        <v>10240972.5939522</v>
      </c>
      <c r="BN68" s="2" t="n">
        <f aca="false">$BL$5*'well profiles'!F4</f>
        <v>8787303.92309168</v>
      </c>
      <c r="BO68" s="2" t="n">
        <f aca="false">$BL$5*'well profiles'!G4</f>
        <v>7384965.36066548</v>
      </c>
      <c r="BP68" s="2" t="n">
        <f aca="false">$BL$5*'well profiles'!H4</f>
        <v>6507836.46773947</v>
      </c>
      <c r="BQ68" s="2" t="n">
        <f aca="false">$BL$5*'well profiles'!I4</f>
        <v>5758006.24373062</v>
      </c>
      <c r="BR68" s="2" t="n">
        <f aca="false">$BL$5*'well profiles'!J4</f>
        <v>5155596.09114519</v>
      </c>
      <c r="BS68" s="2" t="n">
        <f aca="false">$BL$5*'well profiles'!K4</f>
        <v>4636956.67552461</v>
      </c>
      <c r="BT68" s="2" t="n">
        <f aca="false">$BL$5*'well profiles'!L4</f>
        <v>4217692.34983292</v>
      </c>
      <c r="BU68" s="2" t="n">
        <f aca="false">$BL$5*'well profiles'!M4</f>
        <v>3915460.67137152</v>
      </c>
      <c r="BV68" s="2" t="n">
        <f aca="false">$BL$5*'well profiles'!N4</f>
        <v>3605426.8164281</v>
      </c>
      <c r="BW68" s="2" t="n">
        <f aca="false">$BL$5*'well profiles'!O4</f>
        <v>3341384.73864185</v>
      </c>
      <c r="BX68" s="2" t="n">
        <f aca="false">$BL$5*'well profiles'!P4</f>
        <v>3081449.06953035</v>
      </c>
      <c r="BY68" s="2" t="n">
        <f aca="false">$BL$5*'well profiles'!Q4</f>
        <v>2866273.25497359</v>
      </c>
      <c r="BZ68" s="2" t="n">
        <f aca="false">$BL$5*'well profiles'!R4</f>
        <v>2768540.72851461</v>
      </c>
      <c r="CA68" s="2" t="n">
        <f aca="false">$BL$5*'well profiles'!S4</f>
        <v>2616192.96668148</v>
      </c>
      <c r="CB68" s="2" t="n">
        <f aca="false">$BL$5*'well profiles'!T4</f>
        <v>2473289.94480028</v>
      </c>
      <c r="CC68" s="2" t="n">
        <f aca="false">$BL$5*'well profiles'!U4</f>
        <v>2334082.69072635</v>
      </c>
      <c r="CD68" s="2" t="n">
        <f aca="false">$BL$5*'well profiles'!V4</f>
        <v>2243331.05901443</v>
      </c>
      <c r="CE68" s="2" t="n">
        <f aca="false">$BL$5*'well profiles'!W4</f>
        <v>2140670.84214575</v>
      </c>
      <c r="CF68" s="2" t="n">
        <f aca="false">$BL$5*'well profiles'!X4</f>
        <v>2046634.08349404</v>
      </c>
      <c r="CG68" s="2" t="n">
        <f aca="false">$BL$5*'well profiles'!Y4</f>
        <v>1945541.67039547</v>
      </c>
      <c r="CH68" s="2" t="n">
        <f aca="false">$BL$5*'well profiles'!Z4</f>
        <v>1864626.55184121</v>
      </c>
      <c r="CI68" s="2" t="n">
        <f aca="false">$BL$5*'well profiles'!AA4</f>
        <v>1789862.53205166</v>
      </c>
      <c r="CJ68" s="2" t="n">
        <f aca="false">$BL$5*'well profiles'!AB4</f>
        <v>1720584.92534795</v>
      </c>
      <c r="CK68" s="2" t="n">
        <f aca="false">$BL$5*'well profiles'!AC4</f>
        <v>1656220.74066381</v>
      </c>
      <c r="CL68" s="2" t="n">
        <f aca="false">$BL$5*'well profiles'!AD4</f>
        <v>1596273.46897199</v>
      </c>
      <c r="CM68" s="2" t="n">
        <f aca="false">$BL$5*'well profiles'!AE4</f>
        <v>1540310.79306524</v>
      </c>
      <c r="CN68" s="2" t="n">
        <f aca="false">$BL$5*'well profiles'!AF4</f>
        <v>1487954.58641232</v>
      </c>
      <c r="CO68" s="2" t="n">
        <f aca="false">$BL$5*'well profiles'!AG4</f>
        <v>1438872.71970021</v>
      </c>
      <c r="CP68" s="2" t="n">
        <f aca="false">$BL$5*'well profiles'!AH4</f>
        <v>1392772.3058201</v>
      </c>
      <c r="CQ68" s="2" t="n">
        <f aca="false">$BL$5*'well profiles'!AI4</f>
        <v>1349394.09767503</v>
      </c>
      <c r="CR68" s="2" t="n">
        <f aca="false">$BL$5*'well profiles'!AJ4</f>
        <v>1308507.81611453</v>
      </c>
      <c r="CS68" s="2" t="n">
        <f aca="false">$BL$5*'well profiles'!AK4</f>
        <v>1269908.23306865</v>
      </c>
      <c r="CT68" s="2" t="n">
        <f aca="false">$BL$5*'well profiles'!AL4</f>
        <v>1233411.8715087</v>
      </c>
      <c r="CU68" s="2" t="n">
        <f aca="false">$BL$5*'well profiles'!AM4</f>
        <v>1198854.21205264</v>
      </c>
      <c r="CV68" s="2" t="n">
        <f aca="false">$BL$5*'well profiles'!AN4</f>
        <v>1166087.31793037</v>
      </c>
      <c r="CW68" s="2" t="n">
        <f aca="false">$BL$5*'well profiles'!AO4</f>
        <v>1134977.80715044</v>
      </c>
      <c r="CX68" s="2" t="n">
        <f aca="false">$BL$5*'well profiles'!AP4</f>
        <v>1105405.11419189</v>
      </c>
      <c r="CY68" s="2" t="n">
        <f aca="false">$BL$5*'well profiles'!AQ4</f>
        <v>1077259.99422236</v>
      </c>
      <c r="CZ68" s="2" t="n">
        <f aca="false">$BL$5*'well profiles'!AR4</f>
        <v>1050443.23135173</v>
      </c>
      <c r="DA68" s="2" t="n">
        <f aca="false">$BL$5*'well profiles'!AS4</f>
        <v>1024864.5192452</v>
      </c>
      <c r="DB68" s="2" t="n">
        <f aca="false">$BL$5*'well profiles'!AT4</f>
        <v>1000441.48790888</v>
      </c>
      <c r="DC68" s="2" t="n">
        <f aca="false">$BL$5*'well profiles'!AU4</f>
        <v>977098.854903777</v>
      </c>
      <c r="DD68" s="2" t="n">
        <f aca="false">$BL$5*'well profiles'!AV4</f>
        <v>954767.682857628</v>
      </c>
      <c r="DE68" s="2" t="n">
        <f aca="false">$BL$5*'well profiles'!AW4</f>
        <v>933384.728096644</v>
      </c>
      <c r="DF68" s="2" t="n">
        <f aca="false">$BL$5*'well profiles'!AX4</f>
        <v>912891.867642295</v>
      </c>
      <c r="DG68" s="2" t="n">
        <f aca="false">$BL$5*'well profiles'!AY4</f>
        <v>893235.593815379</v>
      </c>
      <c r="DH68" s="2" t="n">
        <f aca="false">$BL$5*'well profiles'!AZ4</f>
        <v>874366.567341938</v>
      </c>
      <c r="DI68" s="2" t="n">
        <f aca="false">$BL$5*'well profiles'!BA4</f>
        <v>856239.221228426</v>
      </c>
      <c r="DJ68" s="2" t="n">
        <f aca="false">$BL$5*'well profiles'!BB4</f>
        <v>838811.408817803</v>
      </c>
      <c r="DK68" s="2" t="n">
        <f aca="false">$BL$5*'well profiles'!BC4</f>
        <v>822044.090395979</v>
      </c>
      <c r="DL68" s="2" t="n">
        <f aca="false">$BL$5*'well profiles'!BD4</f>
        <v>805901.053522051</v>
      </c>
      <c r="DM68" s="2" t="n">
        <f aca="false">$BL$5*'well profiles'!BE4</f>
        <v>790348.662932973</v>
      </c>
      <c r="DN68" s="2" t="n">
        <f aca="false">$BL$5*'well profiles'!BF4</f>
        <v>775355.63644583</v>
      </c>
      <c r="DO68" s="2" t="n">
        <f aca="false">$BL$5*'well profiles'!BG4</f>
        <v>760892.843765853</v>
      </c>
      <c r="DP68" s="2" t="n">
        <f aca="false">$BL$5*'well profiles'!BH4</f>
        <v>746933.125520965</v>
      </c>
      <c r="DQ68" s="2" t="n">
        <f aca="false">$BL$5*'well profiles'!BI4</f>
        <v>733451.130195153</v>
      </c>
      <c r="DR68" s="2" t="n">
        <f aca="false">$BL$5*'well profiles'!BJ4</f>
        <v>720423.166933704</v>
      </c>
      <c r="DS68" s="2" t="n">
        <f aca="false">$BL$5*'well profiles'!BK4</f>
        <v>707827.072450991</v>
      </c>
      <c r="DT68" s="2" t="n">
        <f aca="false">$BL$5*'well profiles'!BL4</f>
        <v>695642.090493024</v>
      </c>
      <c r="DU68" s="2" t="n">
        <f aca="false">$BL$5*'well profiles'!BM4</f>
        <v>683848.762497716</v>
      </c>
      <c r="DV68" s="2" t="n">
        <f aca="false">$BL$5*'well profiles'!BN4</f>
        <v>672428.828260666</v>
      </c>
      <c r="DW68" s="2" t="n">
        <f aca="false">$BL$5*'well profiles'!BO4</f>
        <v>661365.135556891</v>
      </c>
      <c r="DX68" s="2" t="n">
        <f aca="false">$BL$5*'well profiles'!BP4</f>
        <v>650641.557792621</v>
      </c>
      <c r="DY68" s="2" t="n">
        <f aca="false">$BL$5*'well profiles'!BQ4</f>
        <v>640242.918868977</v>
      </c>
      <c r="DZ68" s="2" t="n">
        <f aca="false">$BL$5*'well profiles'!BR4</f>
        <v>630154.924533002</v>
      </c>
      <c r="EA68" s="2" t="n">
        <f aca="false">$BL$5*'well profiles'!BS4</f>
        <v>620364.099573434</v>
      </c>
      <c r="EB68" s="2" t="n">
        <f aca="false">$BL$5*'well profiles'!BT4</f>
        <v>610857.730290156</v>
      </c>
      <c r="EC68" s="2" t="n">
        <f aca="false">$BL$5*'well profiles'!BU4</f>
        <v>601623.81172912</v>
      </c>
      <c r="ED68" s="2" t="n">
        <f aca="false">$BL$5*'well profiles'!BV4</f>
        <v>592650.999229556</v>
      </c>
      <c r="EE68" s="2" t="n">
        <f aca="false">$BL$5*'well profiles'!BW4</f>
        <v>583928.563878841</v>
      </c>
      <c r="EF68" s="2" t="n">
        <f aca="false">$BL$5*'well profiles'!BX4</f>
        <v>575446.351513118</v>
      </c>
      <c r="EG68" s="2" t="n">
        <f aca="false">$BL$5*'well profiles'!BY4</f>
        <v>567194.744939508</v>
      </c>
      <c r="EH68" s="2" t="n">
        <f aca="false">$BL$5*'well profiles'!BZ4</f>
        <v>559164.629089136</v>
      </c>
      <c r="EI68" s="2" t="n">
        <f aca="false">$BL$5*'well profiles'!CA4</f>
        <v>551347.358839677</v>
      </c>
      <c r="EJ68" s="2" t="n">
        <f aca="false">$BL$5*'well profiles'!CB4</f>
        <v>543734.72927251</v>
      </c>
      <c r="EK68" s="2" t="n">
        <f aca="false">$BL$5*'well profiles'!CC4</f>
        <v>536318.948152684</v>
      </c>
      <c r="EL68" s="2" t="n">
        <f aca="false">$BL$5*'well profiles'!CD4</f>
        <v>529092.610440835</v>
      </c>
      <c r="EM68" s="2" t="n">
        <f aca="false">$BL$5*'well profiles'!CE4</f>
        <v>522048.674664504</v>
      </c>
      <c r="EN68" s="2" t="n">
        <f aca="false">$BL$5*'well profiles'!CF4</f>
        <v>515180.440992932</v>
      </c>
      <c r="EO68" s="2" t="n">
        <f aca="false">$BL$5*'well profiles'!CG4</f>
        <v>508481.5308741</v>
      </c>
      <c r="EP68" s="2" t="n">
        <f aca="false">$BL$5*'well profiles'!CH4</f>
        <v>501945.868105989</v>
      </c>
      <c r="EQ68" s="2" t="n">
        <f aca="false">$BL$5*'well profiles'!CI4</f>
        <v>495567.661225845</v>
      </c>
      <c r="ER68" s="2" t="n">
        <f aca="false">$BL$5*'well profiles'!CJ4</f>
        <v>489341.387111927</v>
      </c>
      <c r="ES68" s="2" t="n">
        <f aca="false">$BL$5*'well profiles'!CK4</f>
        <v>483261.775701616</v>
      </c>
      <c r="ET68" s="2" t="n">
        <f aca="false">$BL$5*'well profiles'!CL4</f>
        <v>477323.795738518</v>
      </c>
      <c r="EU68" s="2" t="n">
        <f aca="false">$BL$5*'well profiles'!CM4</f>
        <v>471522.641468741</v>
      </c>
      <c r="EV68" s="2" t="n">
        <f aca="false">$BL$5*'well profiles'!CN4</f>
        <v>465853.72021365</v>
      </c>
      <c r="EW68" s="2" t="n">
        <f aca="false">$BL$5*'well profiles'!CO4</f>
        <v>460312.640752626</v>
      </c>
      <c r="EX68" s="2" t="n">
        <f aca="false">$BL$5*'well profiles'!CP4</f>
        <v>454895.202455008</v>
      </c>
      <c r="EY68" s="2" t="n">
        <f aca="false">$BL$5*'well profiles'!CQ4</f>
        <v>449597.385105641</v>
      </c>
      <c r="EZ68" s="2" t="n">
        <f aca="false">$BL$5*'well profiles'!CR4</f>
        <v>444415.339373017</v>
      </c>
      <c r="FA68" s="2" t="n">
        <f aca="false">$BL$5*'well profiles'!CS4</f>
        <v>439345.377873307</v>
      </c>
      <c r="FB68" s="2" t="n">
        <f aca="false">$BL$5*'well profiles'!CT4</f>
        <v>434383.966787351</v>
      </c>
      <c r="FC68" s="2" t="n">
        <f aca="false">$BL$5*'well profiles'!CU4</f>
        <v>429527.717991214</v>
      </c>
      <c r="FD68" s="2" t="n">
        <f aca="false">$BL$5*'well profiles'!CV4</f>
        <v>424773.381664032</v>
      </c>
      <c r="FE68" s="2" t="n">
        <f aca="false">$BL$5*'well profiles'!CW4</f>
        <v>420072.867823253</v>
      </c>
      <c r="FF68" s="2" t="n">
        <f aca="false">$BL$5*'well profiles'!CX4</f>
        <v>415424.369554356</v>
      </c>
      <c r="FG68" s="2" t="n">
        <f aca="false">$BL$5*'well profiles'!CY4</f>
        <v>410827.311256496</v>
      </c>
      <c r="FH68" s="2" t="n">
        <f aca="false">$BL$5*'well profiles'!CZ4</f>
        <v>406281.123698402</v>
      </c>
      <c r="FI68" s="2" t="n">
        <f aca="false">$BL$5*'well profiles'!DA4</f>
        <v>401785.243947862</v>
      </c>
      <c r="FJ68" s="2" t="n">
        <f aca="false">$BL$5*'well profiles'!DB4</f>
        <v>397339.115302043</v>
      </c>
      <c r="FK68" s="2" t="n">
        <f aca="false">$BL$5*'well profiles'!DC4</f>
        <v>392942.187218547</v>
      </c>
      <c r="FL68" s="2" t="n">
        <f aca="false">$BL$5*'well profiles'!DD4</f>
        <v>388593.91524724</v>
      </c>
      <c r="FM68" s="2" t="n">
        <f aca="false">$BL$5*'well profiles'!DE4</f>
        <v>384293.760962838</v>
      </c>
      <c r="FN68" s="2" t="n">
        <f aca="false">$BL$5*'well profiles'!DF4</f>
        <v>380041.191898236</v>
      </c>
      <c r="FO68" s="2" t="n">
        <f aca="false">$BL$5*'well profiles'!DG4</f>
        <v>375835.681478572</v>
      </c>
      <c r="FP68" s="2" t="n">
        <f aca="false">$BL$5*'well profiles'!DH4</f>
        <v>371676.708956028</v>
      </c>
      <c r="FQ68" s="2" t="n">
        <f aca="false">$BL$5*'well profiles'!DI4</f>
        <v>367563.759345346</v>
      </c>
      <c r="FR68" s="2" t="n">
        <f aca="false">$BL$5*'well profiles'!DJ4</f>
        <v>363496.323360061</v>
      </c>
      <c r="FS68" s="2" t="n">
        <f aca="false">$BL$5*'well profiles'!DK4</f>
        <v>359473.897349436</v>
      </c>
      <c r="FT68" s="2" t="n">
        <f aca="false">$BL$5*'well profiles'!DL4</f>
        <v>355495.983236102</v>
      </c>
      <c r="FU68" s="2" t="n">
        <f aca="false">$BL$5*'well profiles'!DM4</f>
        <v>351562.088454379</v>
      </c>
      <c r="FV68" s="2" t="n">
        <f aca="false">$BL$5*'well profiles'!DN4</f>
        <v>347671.725889288</v>
      </c>
      <c r="FW68" s="2" t="n">
        <f aca="false">$BL$5*'well profiles'!DO4</f>
        <v>343824.413816228</v>
      </c>
      <c r="FX68" s="2" t="n">
        <f aca="false">$BL$5*'well profiles'!DP4</f>
        <v>340019.675841335</v>
      </c>
      <c r="FY68" s="2" t="n">
        <f aca="false">$BL$5*'well profiles'!DQ4</f>
        <v>336257.040842484</v>
      </c>
      <c r="FZ68" s="2" t="n">
        <f aca="false">$BL$5*'well profiles'!DR4</f>
        <v>332536.042910956</v>
      </c>
      <c r="GA68" s="2" t="n">
        <f aca="false">$BL$5*'well profiles'!DS4</f>
        <v>328856.221293751</v>
      </c>
      <c r="GB68" s="2" t="n">
        <f aca="false">$BL$5*'well profiles'!DT4</f>
        <v>325217.120336524</v>
      </c>
      <c r="GC68" s="2" t="n">
        <f aca="false">$BL$5*'well profiles'!DU4</f>
        <v>321618.289427178</v>
      </c>
      <c r="GD68" s="2" t="n">
        <f aca="false">$BL$5*'well profiles'!DV4</f>
        <v>318059.282940053</v>
      </c>
      <c r="GE68" s="2" t="n">
        <f aca="false">$BL$5*'well profiles'!DW4</f>
        <v>314539.660180756</v>
      </c>
      <c r="GF68" s="2" t="n">
        <f aca="false">$BL$5*'well profiles'!DX4</f>
        <v>311058.985331589</v>
      </c>
      <c r="GG68" s="2" t="n">
        <f aca="false">$BL$5*'well profiles'!DY4</f>
        <v>307616.827397582</v>
      </c>
      <c r="GH68" s="2" t="n">
        <f aca="false">$BL$5*'well profiles'!DZ4</f>
        <v>304212.760153127</v>
      </c>
      <c r="GI68" s="2" t="n">
        <f aca="false">$BL$5*'well profiles'!EA4</f>
        <v>300846.3620892</v>
      </c>
      <c r="GJ68" s="2" t="n">
        <f aca="false">$BL$5*'well profiles'!EB4</f>
        <v>297517.216361168</v>
      </c>
      <c r="GK68" s="2" t="n">
        <f aca="false">$BL$5*'well profiles'!EC4</f>
        <v>294224.910737173</v>
      </c>
      <c r="GL68" s="2" t="n">
        <f aca="false">$BL$5*'well profiles'!ED4</f>
        <v>290969.037547087</v>
      </c>
      <c r="GM68" s="2" t="n">
        <f aca="false">$BL$5*'well profiles'!EE4</f>
        <v>287749.193632032</v>
      </c>
      <c r="GN68" s="2" t="n">
        <f aca="false">$BL$5*'well profiles'!EF4</f>
        <v>284564.980294459</v>
      </c>
      <c r="GO68" s="2" t="n">
        <f aca="false">$BL$5*'well profiles'!EG4</f>
        <v>281416.003248781</v>
      </c>
      <c r="GP68" s="2" t="n">
        <f aca="false">$BL$5*'well profiles'!EH4</f>
        <v>278301.872572547</v>
      </c>
      <c r="GQ68" s="2" t="n">
        <f aca="false">$BL$5*'well profiles'!EI4</f>
        <v>275222.202658162</v>
      </c>
      <c r="GR68" s="2" t="n">
        <f aca="false">$BL$5*'well profiles'!EJ4</f>
        <v>272176.612165141</v>
      </c>
      <c r="GS68" s="2" t="n">
        <f aca="false">$BL$5*'well profiles'!EK4</f>
        <v>269164.723972884</v>
      </c>
      <c r="GT68" s="2" t="n">
        <f aca="false">$BL$5*'well profiles'!EL4</f>
        <v>266186.165133986</v>
      </c>
      <c r="GU68" s="2" t="n">
        <f aca="false">$BL$5*'well profiles'!EM4</f>
        <v>263240.56682805</v>
      </c>
      <c r="GV68" s="2" t="n">
        <f aca="false">$BL$5*'well profiles'!EN4</f>
        <v>260327.564316022</v>
      </c>
      <c r="GW68" s="2" t="n">
        <f aca="false">$BL$5*'well profiles'!EO4</f>
        <v>257446.796895026</v>
      </c>
      <c r="GX68" s="2" t="n">
        <f aca="false">$BL$5*'well profiles'!EP4</f>
        <v>254597.907853701</v>
      </c>
      <c r="GY68" s="2" t="n">
        <f aca="false">$BL$5*'well profiles'!EQ4</f>
        <v>251780.544428028</v>
      </c>
      <c r="GZ68" s="2" t="n">
        <f aca="false">$BL$5*'well profiles'!ER4</f>
        <v>248994.357757652</v>
      </c>
      <c r="HA68" s="2" t="n">
        <f aca="false">$BL$5*'well profiles'!ES4</f>
        <v>246239.002842683</v>
      </c>
      <c r="HB68" s="2" t="n">
        <f aca="false">$BL$5*'well profiles'!ET4</f>
        <v>243514.138500978</v>
      </c>
      <c r="HC68" s="2" t="n">
        <f aca="false">$BL$5*'well profiles'!EU4</f>
        <v>240819.427325892</v>
      </c>
      <c r="HD68" s="2" t="n">
        <f aca="false">$BL$5*'well profiles'!EV4</f>
        <v>238154.535644498</v>
      </c>
      <c r="HE68" s="2" t="n">
        <f aca="false">$BL$5*'well profiles'!EW4</f>
        <v>235519.133476274</v>
      </c>
      <c r="HF68" s="2" t="n">
        <f aca="false">$BL$5*'well profiles'!EX4</f>
        <v>232912.894492238</v>
      </c>
      <c r="HG68" s="2" t="n">
        <f aca="false">$BL$5*'well profiles'!EY4</f>
        <v>230335.495974544</v>
      </c>
      <c r="HH68" s="2" t="n">
        <f aca="false">$BL$5*'well profiles'!EZ4</f>
        <v>227786.618776519</v>
      </c>
      <c r="HI68" s="2" t="n">
        <f aca="false">$BL$5*'well profiles'!FA4</f>
        <v>225265.947283148</v>
      </c>
      <c r="HJ68" s="2" t="n">
        <f aca="false">$BL$5*'well profiles'!FB4</f>
        <v>222773.169371989</v>
      </c>
      <c r="HK68" s="2" t="n">
        <f aca="false">$BL$5*'well profiles'!FC4</f>
        <v>220307.976374525</v>
      </c>
      <c r="HL68" s="2" t="n">
        <f aca="false">$BL$5*'well profiles'!FD4</f>
        <v>217870.063037945</v>
      </c>
      <c r="HM68" s="2" t="n">
        <f aca="false">$BL$5*'well profiles'!FE4</f>
        <v>215459.127487348</v>
      </c>
      <c r="HN68" s="2" t="n">
        <f aca="false">$BL$5*'well profiles'!FF4</f>
        <v>213074.871188356</v>
      </c>
      <c r="HO68" s="2" t="n">
        <f aca="false">$BL$5*'well profiles'!FG4</f>
        <v>210716.998910155</v>
      </c>
      <c r="HP68" s="2" t="n">
        <f aca="false">$BL$5*'well profiles'!FH4</f>
        <v>208385.218688936</v>
      </c>
      <c r="HQ68" s="2" t="n">
        <f aca="false">$BL$5*'well profiles'!FI4</f>
        <v>206079.24179174</v>
      </c>
      <c r="HR68" s="2" t="n">
        <f aca="false">$BL$5*'well profiles'!FJ4</f>
        <v>203798.782680708</v>
      </c>
      <c r="HS68" s="2" t="n">
        <f aca="false">$BL$5*'well profiles'!FK4</f>
        <v>201543.558977726</v>
      </c>
      <c r="HT68" s="2" t="n">
        <f aca="false">$BL$5*'well profiles'!FL4</f>
        <v>199313.291429455</v>
      </c>
      <c r="HU68" s="2" t="n">
        <f aca="false">$BL$5*'well profiles'!FM4</f>
        <v>197107.703872755</v>
      </c>
      <c r="HV68" s="2" t="n">
        <f aca="false">$BL$5*'well profiles'!FN4</f>
        <v>194926.52320049</v>
      </c>
      <c r="HW68" s="2" t="n">
        <f aca="false">$BL$5*'well profiles'!FO4</f>
        <v>192769.479327709</v>
      </c>
      <c r="HX68" s="2" t="n">
        <f aca="false">$BL$5*'well profiles'!FP4</f>
        <v>190636.305158202</v>
      </c>
      <c r="HY68" s="2" t="n">
        <f aca="false">$BL$5*'well profiles'!FQ4</f>
        <v>188526.736551429</v>
      </c>
      <c r="HZ68" s="2" t="n">
        <f aca="false">$BL$5*'well profiles'!FR4</f>
        <v>186440.512289812</v>
      </c>
      <c r="IA68" s="2" t="n">
        <f aca="false">$BL$5*'well profiles'!FS4</f>
        <v>184377.374046386</v>
      </c>
      <c r="IB68" s="2" t="n">
        <f aca="false">$BL$5*'well profiles'!FT4</f>
        <v>0</v>
      </c>
      <c r="IC68" s="2" t="n">
        <f aca="false">$BL$5*'well profiles'!FU4</f>
        <v>0</v>
      </c>
      <c r="ID68" s="2" t="n">
        <f aca="false">$BL$5*'well profiles'!FV4</f>
        <v>0</v>
      </c>
      <c r="IE68" s="2" t="n">
        <f aca="false">$BL$5*'well profiles'!FW4</f>
        <v>0</v>
      </c>
      <c r="IF68" s="2" t="n">
        <f aca="false">$BL$5*'well profiles'!FX4</f>
        <v>0</v>
      </c>
      <c r="IG68" s="2" t="n">
        <f aca="false">$BL$5*'well profiles'!FY4</f>
        <v>0</v>
      </c>
      <c r="IH68" s="2" t="n">
        <f aca="false">$BL$5*'well profiles'!FZ4</f>
        <v>0</v>
      </c>
      <c r="II68" s="2" t="n">
        <f aca="false">$BL$5*'well profiles'!GA4</f>
        <v>0</v>
      </c>
      <c r="IJ68" s="2" t="n">
        <f aca="false">$BL$5*'well profiles'!GB4</f>
        <v>0</v>
      </c>
      <c r="IK68" s="2" t="n">
        <f aca="false">$BL$5*'well profiles'!GC4</f>
        <v>0</v>
      </c>
      <c r="IL68" s="2" t="n">
        <f aca="false">$BL$5*'well profiles'!GD4</f>
        <v>0</v>
      </c>
      <c r="IM68" s="2" t="n">
        <f aca="false">$BL$5*'well profiles'!GE4</f>
        <v>0</v>
      </c>
      <c r="IN68" s="2" t="n">
        <f aca="false">$BL$5*'well profiles'!GF4</f>
        <v>0</v>
      </c>
      <c r="IO68" s="2" t="n">
        <f aca="false">$BL$5*'well profiles'!GG4</f>
        <v>0</v>
      </c>
      <c r="IP68" s="2" t="n">
        <f aca="false">$BL$5*'well profiles'!GH4</f>
        <v>0</v>
      </c>
      <c r="IQ68" s="2" t="n">
        <f aca="false">$BL$5*'well profiles'!GI4</f>
        <v>0</v>
      </c>
      <c r="IR68" s="2" t="n">
        <f aca="false">$BL$5*'well profiles'!GJ4</f>
        <v>0</v>
      </c>
      <c r="IS68" s="2" t="n">
        <f aca="false">$BL$5*'well profiles'!GK4</f>
        <v>0</v>
      </c>
      <c r="IT68" s="2" t="n">
        <f aca="false">$BL$5*'well profiles'!GL4</f>
        <v>0</v>
      </c>
      <c r="IU68" s="2" t="n">
        <f aca="false">$BL$5*'well profiles'!GM4</f>
        <v>0</v>
      </c>
      <c r="IV68" s="2" t="n">
        <f aca="false">$BL$5*'well profiles'!GN4</f>
        <v>0</v>
      </c>
      <c r="IW68" s="2" t="n">
        <f aca="false">$BL$5*'well profiles'!GO4</f>
        <v>0</v>
      </c>
      <c r="IX68" s="2" t="n">
        <f aca="false">$BL$5*'well profiles'!GP4</f>
        <v>0</v>
      </c>
      <c r="IY68" s="2" t="n">
        <f aca="false">$BL$5*'well profiles'!GQ4</f>
        <v>0</v>
      </c>
      <c r="IZ68" s="2" t="n">
        <f aca="false">$BL$5*'well profiles'!GR4</f>
        <v>0</v>
      </c>
      <c r="JA68" s="2" t="n">
        <f aca="false">$BL$5*'well profiles'!GS4</f>
        <v>0</v>
      </c>
      <c r="JB68" s="2" t="n">
        <f aca="false">$BL$5*'well profiles'!GT4</f>
        <v>0</v>
      </c>
      <c r="JC68" s="2" t="n">
        <f aca="false">$BL$5*'well profiles'!GU4</f>
        <v>0</v>
      </c>
      <c r="JD68" s="2" t="n">
        <f aca="false">$BL$5*'well profiles'!GV4</f>
        <v>0</v>
      </c>
      <c r="JE68" s="2" t="n">
        <f aca="false">$BL$5*'well profiles'!GW4</f>
        <v>0</v>
      </c>
      <c r="JF68" s="2" t="n">
        <f aca="false">$BL$5*'well profiles'!GX4</f>
        <v>0</v>
      </c>
      <c r="JG68" s="2" t="n">
        <f aca="false">$BL$5*'well profiles'!GY4</f>
        <v>0</v>
      </c>
      <c r="JH68" s="2" t="n">
        <f aca="false">$BL$5*'well profiles'!GZ4</f>
        <v>0</v>
      </c>
      <c r="JI68" s="2" t="n">
        <f aca="false">$BL$5*'well profiles'!HA4</f>
        <v>0</v>
      </c>
      <c r="JJ68" s="2" t="n">
        <f aca="false">$BL$5*'well profiles'!HB4</f>
        <v>0</v>
      </c>
      <c r="JK68" s="2" t="n">
        <f aca="false">$BL$5*'well profiles'!HC4</f>
        <v>0</v>
      </c>
      <c r="JL68" s="2" t="n">
        <f aca="false">$BL$5*'well profiles'!HD4</f>
        <v>0</v>
      </c>
      <c r="JM68" s="2" t="n">
        <f aca="false">$BL$5*'well profiles'!HE4</f>
        <v>0</v>
      </c>
      <c r="JN68" s="2" t="n">
        <f aca="false">$BL$5*'well profiles'!HF4</f>
        <v>0</v>
      </c>
      <c r="JO68" s="2" t="n">
        <f aca="false">$BL$5*'well profiles'!HG4</f>
        <v>0</v>
      </c>
      <c r="JP68" s="2" t="n">
        <f aca="false">$BL$5*'well profiles'!HH4</f>
        <v>0</v>
      </c>
      <c r="JQ68" s="2" t="n">
        <f aca="false">$BL$5*'well profiles'!HI4</f>
        <v>0</v>
      </c>
      <c r="JR68" s="2" t="n">
        <f aca="false">$BL$5*'well profiles'!HJ4</f>
        <v>0</v>
      </c>
      <c r="JS68" s="2" t="n">
        <f aca="false">$BL$5*'well profiles'!HK4</f>
        <v>0</v>
      </c>
      <c r="JT68" s="2" t="n">
        <f aca="false">$BL$5*'well profiles'!HL4</f>
        <v>0</v>
      </c>
      <c r="JU68" s="2" t="n">
        <f aca="false">$BL$5*'well profiles'!HM4</f>
        <v>0</v>
      </c>
      <c r="JV68" s="2" t="n">
        <f aca="false">$BL$5*'well profiles'!HN4</f>
        <v>0</v>
      </c>
      <c r="JW68" s="2" t="n">
        <f aca="false">$BL$5*'well profiles'!HO4</f>
        <v>0</v>
      </c>
      <c r="JX68" s="2" t="n">
        <f aca="false">$BL$5*'well profiles'!HP4</f>
        <v>0</v>
      </c>
      <c r="JY68" s="2" t="n">
        <f aca="false">$BL$5*'well profiles'!HQ4</f>
        <v>0</v>
      </c>
      <c r="JZ68" s="2" t="n">
        <f aca="false">$BL$5*'well profiles'!HR4</f>
        <v>0</v>
      </c>
      <c r="KA68" s="2" t="n">
        <f aca="false">$BL$5*'well profiles'!HS4</f>
        <v>0</v>
      </c>
      <c r="KB68" s="2" t="n">
        <f aca="false">$BL$5*'well profiles'!HT4</f>
        <v>0</v>
      </c>
      <c r="KC68" s="2" t="n">
        <f aca="false">$BL$5*'well profiles'!HU4</f>
        <v>0</v>
      </c>
      <c r="KD68" s="2" t="n">
        <f aca="false">$BL$5*'well profiles'!HV4</f>
        <v>0</v>
      </c>
      <c r="KE68" s="2" t="n">
        <f aca="false">$BL$5*'well profiles'!HW4</f>
        <v>0</v>
      </c>
      <c r="KF68" s="2" t="n">
        <f aca="false">$BL$5*'well profiles'!HX4</f>
        <v>0</v>
      </c>
      <c r="KG68" s="2" t="n">
        <f aca="false">$BL$5*'well profiles'!HY4</f>
        <v>0</v>
      </c>
      <c r="KH68" s="2" t="n">
        <f aca="false">$BL$5*'well profiles'!HZ4</f>
        <v>0</v>
      </c>
      <c r="KI68" s="2" t="n">
        <f aca="false">$BL$5*'well profiles'!IA4</f>
        <v>0</v>
      </c>
      <c r="KJ68" s="2" t="n">
        <f aca="false">$BL$5*'well profiles'!IB4</f>
        <v>0</v>
      </c>
      <c r="KK68" s="2" t="n">
        <f aca="false">$BL$5*'well profiles'!IC4</f>
        <v>0</v>
      </c>
      <c r="KL68" s="2" t="n">
        <f aca="false">$BL$5*'well profiles'!ID4</f>
        <v>0</v>
      </c>
      <c r="KM68" s="2" t="n">
        <f aca="false">$BL$5*'well profiles'!IE4</f>
        <v>0</v>
      </c>
      <c r="KN68" s="2" t="n">
        <f aca="false">$BL$5*'well profiles'!IF4</f>
        <v>0</v>
      </c>
      <c r="KO68" s="2" t="n">
        <f aca="false">$BL$5*'well profiles'!IG4</f>
        <v>0</v>
      </c>
      <c r="KP68" s="2" t="n">
        <f aca="false">$BL$5*'well profiles'!IH4</f>
        <v>0</v>
      </c>
      <c r="KQ68" s="2" t="n">
        <f aca="false">$BL$5*'well profiles'!II4</f>
        <v>0</v>
      </c>
      <c r="KR68" s="2" t="n">
        <f aca="false">$BL$5*'well profiles'!IJ4</f>
        <v>0</v>
      </c>
      <c r="KS68" s="2" t="n">
        <f aca="false">$BL$5*'well profiles'!IK4</f>
        <v>0</v>
      </c>
      <c r="KT68" s="2" t="n">
        <f aca="false">$BL$5*'well profiles'!IL4</f>
        <v>0</v>
      </c>
      <c r="KU68" s="2" t="n">
        <f aca="false">$BL$5*'well profiles'!IM4</f>
        <v>0</v>
      </c>
      <c r="KV68" s="2" t="n">
        <f aca="false">$BL$5*'well profiles'!IN4</f>
        <v>0</v>
      </c>
      <c r="KW68" s="2" t="n">
        <f aca="false">$BL$5*'well profiles'!IO4</f>
        <v>0</v>
      </c>
      <c r="KX68" s="2" t="n">
        <f aca="false">$BL$5*'well profiles'!IP4</f>
        <v>0</v>
      </c>
      <c r="KY68" s="2" t="n">
        <f aca="false">$BL$5*'well profiles'!IQ4</f>
        <v>0</v>
      </c>
      <c r="KZ68" s="2" t="n">
        <f aca="false">$BL$5*'well profiles'!IR4</f>
        <v>0</v>
      </c>
      <c r="LA68" s="2" t="n">
        <f aca="false">$BL$5*'well profiles'!IS4</f>
        <v>0</v>
      </c>
      <c r="LB68" s="2" t="n">
        <f aca="false">$BL$5*'well profiles'!IT4</f>
        <v>0</v>
      </c>
      <c r="LC68" s="2" t="n">
        <f aca="false">$BL$5*'well profiles'!IU4</f>
        <v>0</v>
      </c>
      <c r="LD68" s="2" t="n">
        <f aca="false">$BL$5*'well profiles'!IV4</f>
        <v>0</v>
      </c>
      <c r="LE68" s="2" t="n">
        <f aca="false">$BL$5*'well profiles'!IW4</f>
        <v>0</v>
      </c>
      <c r="LF68" s="2" t="n">
        <f aca="false">$BL$5*'well profiles'!IX4</f>
        <v>0</v>
      </c>
      <c r="LG68" s="2" t="n">
        <f aca="false">$BL$5*'well profiles'!IY4</f>
        <v>0</v>
      </c>
      <c r="LH68" s="2" t="n">
        <f aca="false">$BL$5*'well profiles'!IZ4</f>
        <v>0</v>
      </c>
      <c r="LI68" s="2" t="n">
        <f aca="false">$BL$5*'well profiles'!JA4</f>
        <v>0</v>
      </c>
      <c r="LJ68" s="2" t="n">
        <f aca="false">$BL$5*'well profiles'!JB4</f>
        <v>0</v>
      </c>
      <c r="LK68" s="2" t="n">
        <f aca="false">$BL$5*'well profiles'!JC4</f>
        <v>0</v>
      </c>
      <c r="LL68" s="2" t="n">
        <f aca="false">$BL$5*'well profiles'!JD4</f>
        <v>0</v>
      </c>
      <c r="LM68" s="2" t="n">
        <f aca="false">$BL$5*'well profiles'!JE4</f>
        <v>0</v>
      </c>
      <c r="LN68" s="2" t="n">
        <f aca="false">$BL$5*'well profiles'!JF4</f>
        <v>0</v>
      </c>
      <c r="LO68" s="2" t="n">
        <f aca="false">$BL$5*'well profiles'!JG4</f>
        <v>0</v>
      </c>
      <c r="LP68" s="2" t="n">
        <f aca="false">$BL$5*'well profiles'!JH4</f>
        <v>0</v>
      </c>
      <c r="LQ68" s="2" t="n">
        <f aca="false">$BL$5*'well profiles'!JI4</f>
        <v>0</v>
      </c>
      <c r="LR68" s="2" t="n">
        <f aca="false">$BL$5*'well profiles'!JJ4</f>
        <v>0</v>
      </c>
      <c r="LS68" s="2" t="n">
        <f aca="false">$BL$5*'well profiles'!JK4</f>
        <v>0</v>
      </c>
      <c r="LT68" s="2" t="n">
        <f aca="false">$BL$5*'well profiles'!JL4</f>
        <v>0</v>
      </c>
      <c r="LU68" s="2" t="n">
        <f aca="false">$BL$5*'well profiles'!JM4</f>
        <v>0</v>
      </c>
      <c r="LV68" s="2" t="n">
        <f aca="false">$BL$5*'well profiles'!JN4</f>
        <v>0</v>
      </c>
      <c r="LW68" s="2" t="n">
        <f aca="false">$BL$5*'well profiles'!JO4</f>
        <v>0</v>
      </c>
      <c r="LX68" s="2" t="n">
        <f aca="false">$BL$5*'well profiles'!JP4</f>
        <v>0</v>
      </c>
      <c r="LY68" s="2" t="n">
        <f aca="false">$BL$5*'well profiles'!JQ4</f>
        <v>0</v>
      </c>
      <c r="LZ68" s="2" t="n">
        <f aca="false">$BL$5*'well profiles'!JR4</f>
        <v>0</v>
      </c>
      <c r="MA68" s="2" t="n">
        <f aca="false">$BL$5*'well profiles'!JS4</f>
        <v>0</v>
      </c>
      <c r="MB68" s="2" t="n">
        <f aca="false">$BL$5*'well profiles'!JT4</f>
        <v>0</v>
      </c>
      <c r="MC68" s="2" t="n">
        <f aca="false">$BL$5*'well profiles'!JU4</f>
        <v>0</v>
      </c>
      <c r="MD68" s="2" t="n">
        <f aca="false">$BL$5*'well profiles'!JV4</f>
        <v>0</v>
      </c>
      <c r="ME68" s="2" t="n">
        <f aca="false">$BL$5*'well profiles'!JW4</f>
        <v>0</v>
      </c>
      <c r="MF68" s="2" t="n">
        <f aca="false">$BL$5*'well profiles'!JX4</f>
        <v>0</v>
      </c>
      <c r="MG68" s="2" t="n">
        <f aca="false">$BL$5*'well profiles'!JY4</f>
        <v>0</v>
      </c>
      <c r="MH68" s="2" t="n">
        <f aca="false">$BL$5*'well profiles'!JZ4</f>
        <v>0</v>
      </c>
      <c r="MI68" s="2" t="n">
        <f aca="false">$BL$5*'well profiles'!KA4</f>
        <v>0</v>
      </c>
      <c r="MJ68" s="2" t="n">
        <f aca="false">$BL$5*'well profiles'!KB4</f>
        <v>0</v>
      </c>
      <c r="MK68" s="2" t="n">
        <f aca="false">$BL$5*'well profiles'!KC4</f>
        <v>0</v>
      </c>
      <c r="ML68" s="2" t="n">
        <f aca="false">$BL$5*'well profiles'!KD4</f>
        <v>0</v>
      </c>
      <c r="MM68" s="2" t="n">
        <f aca="false">$BL$5*'well profiles'!KE4</f>
        <v>0</v>
      </c>
      <c r="MN68" s="2" t="n">
        <f aca="false">$BL$5*'well profiles'!KF4</f>
        <v>0</v>
      </c>
      <c r="MO68" s="2" t="n">
        <f aca="false">$BL$5*'well profiles'!KG4</f>
        <v>0</v>
      </c>
      <c r="MP68" s="2" t="n">
        <f aca="false">$BL$5*'well profiles'!KH4</f>
        <v>0</v>
      </c>
      <c r="MQ68" s="2" t="n">
        <f aca="false">$BL$5*'well profiles'!KI4</f>
        <v>0</v>
      </c>
      <c r="MR68" s="2" t="n">
        <f aca="false">$BL$5*'well profiles'!KJ4</f>
        <v>0</v>
      </c>
      <c r="MS68" s="2" t="n">
        <f aca="false">$BL$5*'well profiles'!KK4</f>
        <v>0</v>
      </c>
      <c r="MT68" s="2" t="n">
        <f aca="false">$BL$5*'well profiles'!KL4</f>
        <v>0</v>
      </c>
      <c r="MU68" s="2" t="n">
        <f aca="false">$BL$5*'well profiles'!KM4</f>
        <v>0</v>
      </c>
      <c r="MV68" s="2" t="n">
        <f aca="false">$BL$5*'well profiles'!KN4</f>
        <v>0</v>
      </c>
      <c r="MW68" s="2" t="n">
        <f aca="false">$BL$5*'well profiles'!KO4</f>
        <v>0</v>
      </c>
      <c r="MX68" s="2" t="n">
        <f aca="false">$BL$5*'well profiles'!KP4</f>
        <v>0</v>
      </c>
      <c r="MY68" s="2" t="n">
        <f aca="false">$BL$5*'well profiles'!KQ4</f>
        <v>0</v>
      </c>
      <c r="MZ68" s="2" t="n">
        <f aca="false">$BL$5*'well profiles'!KR4</f>
        <v>0</v>
      </c>
      <c r="NA68" s="2" t="n">
        <f aca="false">$BL$5*'well profiles'!KS4</f>
        <v>0</v>
      </c>
      <c r="NB68" s="2" t="n">
        <f aca="false">$BL$5*'well profiles'!KT4</f>
        <v>0</v>
      </c>
      <c r="NC68" s="2" t="n">
        <f aca="false">$BL$5*'well profiles'!KU4</f>
        <v>0</v>
      </c>
      <c r="ND68" s="2" t="n">
        <f aca="false">$BL$5*'well profiles'!KV4</f>
        <v>0</v>
      </c>
      <c r="NE68" s="2" t="n">
        <f aca="false">$BL$5*'well profiles'!KW4</f>
        <v>0</v>
      </c>
      <c r="NF68" s="2" t="n">
        <f aca="false">$BL$5*'well profiles'!KX4</f>
        <v>0</v>
      </c>
      <c r="NG68" s="2" t="n">
        <f aca="false">$BL$5*'well profiles'!KY4</f>
        <v>0</v>
      </c>
      <c r="NH68" s="2" t="n">
        <f aca="false">$BL$5*'well profiles'!KZ4</f>
        <v>0</v>
      </c>
      <c r="NI68" s="2" t="n">
        <f aca="false">$BL$5*'well profiles'!LA4</f>
        <v>0</v>
      </c>
      <c r="NJ68" s="2" t="n">
        <f aca="false">$BL$5*'well profiles'!LB4</f>
        <v>0</v>
      </c>
      <c r="NK68" s="2" t="n">
        <f aca="false">$BL$5*'well profiles'!LC4</f>
        <v>0</v>
      </c>
      <c r="NL68" s="2" t="n">
        <f aca="false">$BL$5*'well profiles'!LD4</f>
        <v>0</v>
      </c>
      <c r="NM68" s="2" t="n">
        <f aca="false">$BL$5*'well profiles'!LE4</f>
        <v>0</v>
      </c>
      <c r="NN68" s="2" t="n">
        <f aca="false">$BL$5*'well profiles'!LF4</f>
        <v>0</v>
      </c>
      <c r="NO68" s="2" t="n">
        <f aca="false">$BL$5*'well profiles'!LG4</f>
        <v>0</v>
      </c>
      <c r="NP68" s="2" t="n">
        <f aca="false">$BL$5*'well profiles'!LH4</f>
        <v>0</v>
      </c>
      <c r="NQ68" s="2" t="n">
        <f aca="false">$BL$5*'well profiles'!LI4</f>
        <v>0</v>
      </c>
      <c r="NR68" s="2" t="n">
        <f aca="false">$BL$5*'well profiles'!LJ4</f>
        <v>0</v>
      </c>
      <c r="NS68" s="2" t="n">
        <f aca="false">$BL$5*'well profiles'!LK4</f>
        <v>0</v>
      </c>
      <c r="NT68" s="2" t="n">
        <f aca="false">$BL$5*'well profiles'!LL4</f>
        <v>0</v>
      </c>
      <c r="NU68" s="2" t="n">
        <f aca="false">$BL$5*'well profiles'!LM4</f>
        <v>0</v>
      </c>
      <c r="NV68" s="2" t="n">
        <f aca="false">$BL$5*'well profiles'!LN4</f>
        <v>0</v>
      </c>
      <c r="NW68" s="2" t="n">
        <f aca="false">$BL$5*'well profiles'!LO4</f>
        <v>0</v>
      </c>
      <c r="NX68" s="2" t="n">
        <f aca="false">$BL$5*'well profiles'!LP4</f>
        <v>0</v>
      </c>
      <c r="NY68" s="2" t="n">
        <f aca="false">$BL$5*'well profiles'!LQ4</f>
        <v>0</v>
      </c>
      <c r="NZ68" s="2" t="n">
        <f aca="false">$BL$5*'well profiles'!LR4</f>
        <v>0</v>
      </c>
      <c r="OA68" s="2" t="n">
        <f aca="false">$BL$5*'well profiles'!LS4</f>
        <v>0</v>
      </c>
      <c r="OB68" s="2" t="n">
        <f aca="false">$BL$5*'well profiles'!LT4</f>
        <v>0</v>
      </c>
      <c r="OC68" s="2" t="n">
        <f aca="false">$BL$5*'well profiles'!LU4</f>
        <v>0</v>
      </c>
      <c r="OD68" s="2" t="n">
        <f aca="false">$BL$5*'well profiles'!LV4</f>
        <v>0</v>
      </c>
      <c r="OE68" s="2" t="n">
        <f aca="false">$BL$5*'well profiles'!LW4</f>
        <v>0</v>
      </c>
      <c r="OF68" s="2" t="n">
        <f aca="false">$BL$5*'well profiles'!LX4</f>
        <v>0</v>
      </c>
      <c r="OG68" s="2" t="n">
        <f aca="false">$BL$5*'well profiles'!LY4</f>
        <v>0</v>
      </c>
      <c r="OH68" s="2" t="n">
        <f aca="false">$BL$5*'well profiles'!LZ4</f>
        <v>0</v>
      </c>
      <c r="OI68" s="2" t="n">
        <f aca="false">$BL$5*'well profiles'!MA4</f>
        <v>0</v>
      </c>
      <c r="OJ68" s="2" t="n">
        <f aca="false">$BL$5*'well profiles'!MB4</f>
        <v>0</v>
      </c>
      <c r="OK68" s="2" t="n">
        <f aca="false">$BL$5*'well profiles'!MC4</f>
        <v>0</v>
      </c>
      <c r="OL68" s="2" t="n">
        <f aca="false">$BL$5*'well profiles'!MD4</f>
        <v>0</v>
      </c>
      <c r="OM68" s="2" t="n">
        <f aca="false">$BL$5*'well profiles'!ME4</f>
        <v>0</v>
      </c>
      <c r="ON68" s="2" t="n">
        <f aca="false">$BL$5*'well profiles'!MF4</f>
        <v>0</v>
      </c>
      <c r="OO68" s="2" t="n">
        <f aca="false">$BL$5*'well profiles'!MG4</f>
        <v>0</v>
      </c>
      <c r="OP68" s="2" t="n">
        <f aca="false">$BL$5*'well profiles'!MH4</f>
        <v>0</v>
      </c>
      <c r="OQ68" s="2" t="n">
        <f aca="false">$BL$5*'well profiles'!MI4</f>
        <v>0</v>
      </c>
      <c r="OR68" s="2" t="n">
        <f aca="false">$BL$5*'well profiles'!MJ4</f>
        <v>0</v>
      </c>
      <c r="OS68" s="2" t="n">
        <f aca="false">$BL$5*'well profiles'!MK4</f>
        <v>0</v>
      </c>
      <c r="OT68" s="2" t="n">
        <f aca="false">$BL$5*'well profiles'!ML4</f>
        <v>0</v>
      </c>
      <c r="OU68" s="2" t="n">
        <f aca="false">$BL$5*'well profiles'!MM4</f>
        <v>0</v>
      </c>
      <c r="OV68" s="2" t="n">
        <f aca="false">$BL$5*'well profiles'!MN4</f>
        <v>0</v>
      </c>
      <c r="OW68" s="2" t="n">
        <f aca="false">$BL$5*'well profiles'!MO4</f>
        <v>0</v>
      </c>
      <c r="OX68" s="2" t="n">
        <f aca="false">$BL$5*'well profiles'!MP4</f>
        <v>0</v>
      </c>
      <c r="OY68" s="2" t="n">
        <f aca="false">$BL$5*'well profiles'!MQ4</f>
        <v>0</v>
      </c>
      <c r="OZ68" s="2" t="n">
        <f aca="false">$BL$5*'well profiles'!MR4</f>
        <v>0</v>
      </c>
      <c r="PA68" s="2" t="n">
        <f aca="false">$BL$5*'well profiles'!MS4</f>
        <v>0</v>
      </c>
      <c r="PB68" s="2" t="n">
        <f aca="false">$BL$5*'well profiles'!MT4</f>
        <v>0</v>
      </c>
      <c r="PC68" s="2" t="n">
        <f aca="false">$BL$5*'well profiles'!MU4</f>
        <v>0</v>
      </c>
      <c r="PD68" s="2" t="n">
        <f aca="false">$BL$5*'well profiles'!MV4</f>
        <v>0</v>
      </c>
      <c r="PE68" s="2" t="n">
        <f aca="false">$BL$5*'well profiles'!MW4</f>
        <v>0</v>
      </c>
      <c r="PF68" s="2" t="n">
        <f aca="false">$BL$5*'well profiles'!MX4</f>
        <v>0</v>
      </c>
      <c r="PG68" s="2" t="n">
        <f aca="false">$BL$5*'well profiles'!MY4</f>
        <v>0</v>
      </c>
      <c r="PH68" s="2" t="n">
        <f aca="false">$BL$5*'well profiles'!MZ4</f>
        <v>0</v>
      </c>
      <c r="PI68" s="2" t="n">
        <f aca="false">$BL$5*'well profiles'!NA4</f>
        <v>0</v>
      </c>
      <c r="PJ68" s="2" t="n">
        <f aca="false">$BL$5*'well profiles'!NB4</f>
        <v>0</v>
      </c>
      <c r="PK68" s="2" t="n">
        <f aca="false">$BL$5*'well profiles'!NC4</f>
        <v>0</v>
      </c>
      <c r="PL68" s="2" t="n">
        <f aca="false">$BL$5*'well profiles'!ND4</f>
        <v>0</v>
      </c>
      <c r="PM68" s="2" t="n">
        <f aca="false">$BL$5*'well profiles'!NE4</f>
        <v>0</v>
      </c>
      <c r="PN68" s="2" t="n">
        <f aca="false">$BL$5*'well profiles'!NF4</f>
        <v>0</v>
      </c>
      <c r="PO68" s="2" t="n">
        <f aca="false">$BL$5*'well profiles'!NG4</f>
        <v>0</v>
      </c>
      <c r="PP68" s="2" t="n">
        <f aca="false">$BL$5*'well profiles'!NH4</f>
        <v>0</v>
      </c>
      <c r="PQ68" s="2" t="n">
        <f aca="false">$BL$5*'well profiles'!NI4</f>
        <v>0</v>
      </c>
      <c r="PR68" s="2" t="n">
        <f aca="false">$BL$5*'well profiles'!NJ4</f>
        <v>0</v>
      </c>
      <c r="PS68" s="2" t="n">
        <f aca="false">$BL$5*'well profiles'!NK4</f>
        <v>0</v>
      </c>
      <c r="PT68" s="2" t="n">
        <f aca="false">$BL$5*'well profiles'!NL4</f>
        <v>0</v>
      </c>
      <c r="PU68" s="2" t="n">
        <f aca="false">$BL$5*'well profiles'!NM4</f>
        <v>0</v>
      </c>
      <c r="PV68" s="2" t="n">
        <f aca="false">$BL$5*'well profiles'!NN4</f>
        <v>0</v>
      </c>
      <c r="PW68" s="2" t="n">
        <f aca="false">$BL$5*'well profiles'!NO4</f>
        <v>0</v>
      </c>
      <c r="PX68" s="2" t="n">
        <f aca="false">$BL$5*'well profiles'!NP4</f>
        <v>0</v>
      </c>
      <c r="PY68" s="2" t="n">
        <f aca="false">$BL$5*'well profiles'!NQ4</f>
        <v>0</v>
      </c>
      <c r="PZ68" s="2" t="n">
        <f aca="false">$BL$5*'well profiles'!NR4</f>
        <v>0</v>
      </c>
      <c r="QA68" s="2" t="n">
        <f aca="false">$BL$5*'well profiles'!NS4</f>
        <v>0</v>
      </c>
      <c r="QB68" s="2" t="n">
        <f aca="false">$BL$5*'well profiles'!NT4</f>
        <v>0</v>
      </c>
      <c r="QC68" s="2" t="n">
        <f aca="false">$BL$5*'well profiles'!NU4</f>
        <v>0</v>
      </c>
      <c r="QD68" s="2" t="n">
        <f aca="false">$BL$5*'well profiles'!NV4</f>
        <v>0</v>
      </c>
      <c r="QE68" s="2" t="n">
        <f aca="false">$BL$5*'well profiles'!NW4</f>
        <v>0</v>
      </c>
      <c r="QF68" s="2" t="n">
        <f aca="false">$BL$5*'well profiles'!NX4</f>
        <v>0</v>
      </c>
      <c r="QG68" s="2" t="n">
        <f aca="false">$BL$5*'well profiles'!NY4</f>
        <v>0</v>
      </c>
      <c r="QH68" s="2" t="n">
        <f aca="false">$BL$5*'well profiles'!NZ4</f>
        <v>0</v>
      </c>
      <c r="QI68" s="2" t="n">
        <f aca="false">$BL$5*'well profiles'!OA4</f>
        <v>0</v>
      </c>
      <c r="QJ68" s="2" t="n">
        <f aca="false">$BL$5*'well profiles'!OB4</f>
        <v>0</v>
      </c>
      <c r="QK68" s="2" t="n">
        <f aca="false">$BL$5*'well profiles'!OC4</f>
        <v>0</v>
      </c>
      <c r="QL68" s="2" t="n">
        <f aca="false">$BL$5*'well profiles'!OD4</f>
        <v>0</v>
      </c>
      <c r="QM68" s="2" t="n">
        <f aca="false">$BL$5*'well profiles'!OE4</f>
        <v>0</v>
      </c>
      <c r="QN68" s="2" t="n">
        <f aca="false">$BL$5*'well profiles'!OF4</f>
        <v>0</v>
      </c>
      <c r="QO68" s="2" t="n">
        <f aca="false">$BL$5*'well profiles'!OG4</f>
        <v>0</v>
      </c>
      <c r="QP68" s="2" t="n">
        <f aca="false">$BL$5*'well profiles'!OH4</f>
        <v>0</v>
      </c>
      <c r="QQ68" s="2" t="n">
        <f aca="false">$BL$5*'well profiles'!OI4</f>
        <v>0</v>
      </c>
      <c r="QR68" s="2" t="n">
        <f aca="false">$BL$5*'well profiles'!OJ4</f>
        <v>0</v>
      </c>
      <c r="QS68" s="2" t="n">
        <f aca="false">$BL$5*'well profiles'!OK4</f>
        <v>0</v>
      </c>
      <c r="QT68" s="2" t="n">
        <f aca="false">$BL$5*'well profiles'!OL4</f>
        <v>0</v>
      </c>
      <c r="QU68" s="2" t="n">
        <f aca="false">$BL$5*'well profiles'!OM4</f>
        <v>0</v>
      </c>
      <c r="QV68" s="2" t="n">
        <f aca="false">$BL$5*'well profiles'!ON4</f>
        <v>0</v>
      </c>
      <c r="QW68" s="2" t="n">
        <f aca="false">$BL$5*'well profiles'!OO4</f>
        <v>0</v>
      </c>
      <c r="QX68" s="2" t="n">
        <f aca="false">$BL$5*'well profiles'!OP4</f>
        <v>0</v>
      </c>
      <c r="QY68" s="2" t="n">
        <f aca="false">$BL$5*'well profiles'!OQ4</f>
        <v>0</v>
      </c>
      <c r="QZ68" s="2" t="n">
        <f aca="false">$BL$5*'well profiles'!OR4</f>
        <v>0</v>
      </c>
      <c r="RA68" s="2" t="n">
        <f aca="false">$BL$5*'well profiles'!OS4</f>
        <v>0</v>
      </c>
      <c r="RB68" s="2" t="n">
        <f aca="false">$BL$5*'well profiles'!OT4</f>
        <v>0</v>
      </c>
      <c r="RC68" s="2" t="n">
        <f aca="false">$BL$5*'well profiles'!OU4</f>
        <v>0</v>
      </c>
      <c r="RD68" s="2" t="n">
        <f aca="false">$BL$5*'well profiles'!OV4</f>
        <v>0</v>
      </c>
      <c r="RE68" s="2" t="n">
        <f aca="false">$BL$5*'well profiles'!OW4</f>
        <v>0</v>
      </c>
      <c r="RF68" s="2" t="n">
        <f aca="false">$BL$5*'well profiles'!OX4</f>
        <v>0</v>
      </c>
      <c r="RG68" s="2" t="n">
        <f aca="false">$BL$5*'well profiles'!OY4</f>
        <v>0</v>
      </c>
      <c r="RH68" s="2" t="n">
        <f aca="false">$BL$5*'well profiles'!OZ4</f>
        <v>0</v>
      </c>
      <c r="RI68" s="2" t="n">
        <f aca="false">$BL$5*'well profiles'!PA4</f>
        <v>0</v>
      </c>
      <c r="RJ68" s="2" t="n">
        <f aca="false">$BL$5*'well profiles'!PB4</f>
        <v>0</v>
      </c>
      <c r="RK68" s="2" t="n">
        <f aca="false">$BL$5*'well profiles'!PC4</f>
        <v>0</v>
      </c>
      <c r="RL68" s="2" t="n">
        <f aca="false">$BL$5*'well profiles'!PD4</f>
        <v>0</v>
      </c>
      <c r="RM68" s="2" t="n">
        <f aca="false">$BL$5*'well profiles'!PE4</f>
        <v>0</v>
      </c>
      <c r="RN68" s="2" t="n">
        <f aca="false">$BL$5*'well profiles'!PF4</f>
        <v>0</v>
      </c>
      <c r="RO68" s="2" t="n">
        <f aca="false">$BL$5*'well profiles'!PG4</f>
        <v>0</v>
      </c>
      <c r="RP68" s="2" t="n">
        <f aca="false">$BL$5*'well profiles'!PH4</f>
        <v>0</v>
      </c>
      <c r="RQ68" s="2" t="n">
        <f aca="false">$BL$5*'well profiles'!PI4</f>
        <v>0</v>
      </c>
      <c r="RR68" s="2" t="n">
        <f aca="false">$BL$5*'well profiles'!PJ4</f>
        <v>0</v>
      </c>
      <c r="RS68" s="2" t="n">
        <f aca="false">$BL$5*'well profiles'!PK4</f>
        <v>0</v>
      </c>
      <c r="RT68" s="2" t="n">
        <f aca="false">$BL$5*'well profiles'!PL4</f>
        <v>0</v>
      </c>
      <c r="RU68" s="2" t="n">
        <f aca="false">$BL$5*'well profiles'!PM4</f>
        <v>0</v>
      </c>
      <c r="RV68" s="2" t="n">
        <f aca="false">$BL$5*'well profiles'!PN4</f>
        <v>0</v>
      </c>
      <c r="RW68" s="2" t="n">
        <f aca="false">$BL$5*'well profiles'!PO4</f>
        <v>0</v>
      </c>
      <c r="RX68" s="2" t="n">
        <f aca="false">$BL$5*'well profiles'!PP4</f>
        <v>0</v>
      </c>
      <c r="RY68" s="2" t="n">
        <f aca="false">$BL$5*'well profiles'!PQ4</f>
        <v>0</v>
      </c>
      <c r="RZ68" s="2" t="n">
        <f aca="false">$BL$5*'well profiles'!PR4</f>
        <v>0</v>
      </c>
      <c r="SA68" s="2" t="n">
        <f aca="false">$BL$5*'well profiles'!PS4</f>
        <v>0</v>
      </c>
      <c r="SB68" s="2" t="n">
        <f aca="false">$BL$5*'well profiles'!PT4</f>
        <v>0</v>
      </c>
      <c r="SC68" s="2" t="n">
        <f aca="false">$BL$5*'well profiles'!PU4</f>
        <v>0</v>
      </c>
      <c r="SD68" s="2" t="n">
        <f aca="false">$BL$5*'well profiles'!PV4</f>
        <v>0</v>
      </c>
      <c r="SE68" s="2" t="n">
        <f aca="false">$BL$5*'well profiles'!PW4</f>
        <v>0</v>
      </c>
      <c r="SF68" s="2" t="n">
        <f aca="false">$BL$5*'well profiles'!PX4</f>
        <v>0</v>
      </c>
      <c r="SG68" s="2" t="n">
        <f aca="false">$BL$5*'well profiles'!PY4</f>
        <v>0</v>
      </c>
      <c r="SH68" s="2" t="n">
        <f aca="false">$BL$5*'well profiles'!PZ4</f>
        <v>0</v>
      </c>
      <c r="SI68" s="2" t="n">
        <f aca="false">$BL$5*'well profiles'!QA4</f>
        <v>0</v>
      </c>
      <c r="SJ68" s="2" t="n">
        <f aca="false">$BL$5*'well profiles'!QB4</f>
        <v>0</v>
      </c>
      <c r="SK68" s="2" t="n">
        <f aca="false">$BL$5*'well profiles'!QC4</f>
        <v>0</v>
      </c>
      <c r="SL68" s="2" t="n">
        <f aca="false">$BL$5*'well profiles'!QD4</f>
        <v>0</v>
      </c>
      <c r="SM68" s="2" t="n">
        <f aca="false">$BL$5*'well profiles'!QE4</f>
        <v>0</v>
      </c>
      <c r="SN68" s="2" t="n">
        <f aca="false">$BL$5*'well profiles'!QF4</f>
        <v>0</v>
      </c>
      <c r="SO68" s="2" t="n">
        <f aca="false">$BL$5*'well profiles'!QG4</f>
        <v>0</v>
      </c>
      <c r="SP68" s="2" t="n">
        <f aca="false">$BL$5*'well profiles'!QH4</f>
        <v>0</v>
      </c>
      <c r="SQ68" s="2" t="n">
        <f aca="false">$BL$5*'well profiles'!QI4</f>
        <v>0</v>
      </c>
      <c r="SR68" s="2" t="n">
        <f aca="false">$BL$5*'well profiles'!QJ4</f>
        <v>0</v>
      </c>
      <c r="SS68" s="2" t="n">
        <f aca="false">$BL$5*'well profiles'!QK4</f>
        <v>0</v>
      </c>
      <c r="ST68" s="2" t="n">
        <f aca="false">$BL$5*'well profiles'!QL4</f>
        <v>0</v>
      </c>
      <c r="SU68" s="2" t="n">
        <f aca="false">$BL$5*'well profiles'!QM4</f>
        <v>0</v>
      </c>
      <c r="SV68" s="2" t="n">
        <f aca="false">$BL$5*'well profiles'!QN4</f>
        <v>0</v>
      </c>
      <c r="SW68" s="2" t="n">
        <f aca="false">$BL$5*'well profiles'!QO4</f>
        <v>0</v>
      </c>
      <c r="SX68" s="2" t="n">
        <f aca="false">$BL$5*'well profiles'!QP4</f>
        <v>0</v>
      </c>
      <c r="SY68" s="2" t="n">
        <f aca="false">$BL$5*'well profiles'!QQ4</f>
        <v>0</v>
      </c>
      <c r="SZ68" s="2" t="n">
        <f aca="false">$BL$5*'well profiles'!QR4</f>
        <v>0</v>
      </c>
      <c r="TA68" s="2" t="n">
        <f aca="false">$BL$5*'well profiles'!QS4</f>
        <v>0</v>
      </c>
      <c r="TB68" s="2" t="n">
        <f aca="false">$BL$5*'well profiles'!QT4</f>
        <v>0</v>
      </c>
      <c r="TC68" s="2" t="n">
        <f aca="false">$BL$5*'well profiles'!QU4</f>
        <v>0</v>
      </c>
      <c r="TD68" s="2" t="n">
        <f aca="false">$BL$5*'well profiles'!QV4</f>
        <v>0</v>
      </c>
      <c r="TE68" s="2" t="n">
        <f aca="false">$BL$5*'well profiles'!QW4</f>
        <v>0</v>
      </c>
      <c r="TF68" s="2" t="n">
        <f aca="false">$BL$5*'well profiles'!QX4</f>
        <v>0</v>
      </c>
      <c r="TG68" s="2" t="n">
        <f aca="false">$BL$5*'well profiles'!QY4</f>
        <v>0</v>
      </c>
      <c r="TH68" s="2" t="n">
        <f aca="false">$BL$5*'well profiles'!QZ4</f>
        <v>0</v>
      </c>
      <c r="TI68" s="2" t="n">
        <f aca="false">$BL$5*'well profiles'!RA4</f>
        <v>0</v>
      </c>
      <c r="TJ68" s="2" t="n">
        <f aca="false">$BL$5*'well profiles'!RB4</f>
        <v>0</v>
      </c>
      <c r="TK68" s="2" t="n">
        <f aca="false">$BL$5*'well profiles'!RC4</f>
        <v>0</v>
      </c>
      <c r="TL68" s="2" t="n">
        <f aca="false">$BL$5*'well profiles'!RD4</f>
        <v>0</v>
      </c>
      <c r="TM68" s="2" t="n">
        <f aca="false">$BL$5*'well profiles'!RE4</f>
        <v>0</v>
      </c>
      <c r="TN68" s="2" t="n">
        <f aca="false">$BL$5*'well profiles'!RF4</f>
        <v>0</v>
      </c>
      <c r="TO68" s="2" t="n">
        <f aca="false">$BL$5*'well profiles'!RG4</f>
        <v>0</v>
      </c>
      <c r="TP68" s="2" t="n">
        <f aca="false">$BL$5*'well profiles'!RH4</f>
        <v>0</v>
      </c>
      <c r="TQ68" s="2" t="n">
        <f aca="false">$BL$5*'well profiles'!RI4</f>
        <v>0</v>
      </c>
      <c r="TR68" s="2" t="n">
        <f aca="false">$BL$5*'well profiles'!RJ4</f>
        <v>0</v>
      </c>
      <c r="TS68" s="2" t="n">
        <f aca="false">$BL$5*'well profiles'!RK4</f>
        <v>0</v>
      </c>
      <c r="TT68" s="2" t="n">
        <f aca="false">$BL$5*'well profiles'!RL4</f>
        <v>0</v>
      </c>
      <c r="TU68" s="2" t="n">
        <f aca="false">$BL$5*'well profiles'!RM4</f>
        <v>0</v>
      </c>
      <c r="TV68" s="2" t="n">
        <f aca="false">$BL$5*'well profiles'!RN4</f>
        <v>0</v>
      </c>
      <c r="TW68" s="2" t="n">
        <f aca="false">$BL$5*'well profiles'!RO4</f>
        <v>0</v>
      </c>
      <c r="TX68" s="2" t="n">
        <f aca="false">$BL$5*'well profiles'!RP4</f>
        <v>0</v>
      </c>
      <c r="TY68" s="2" t="n">
        <f aca="false">$BL$5*'well profiles'!RQ4</f>
        <v>0</v>
      </c>
      <c r="TZ68" s="2" t="n">
        <f aca="false">$BL$5*'well profiles'!RR4</f>
        <v>0</v>
      </c>
      <c r="UA68" s="2" t="n">
        <f aca="false">$BL$5*'well profiles'!RS4</f>
        <v>0</v>
      </c>
      <c r="UB68" s="2" t="n">
        <f aca="false">$BL$5*'well profiles'!RT4</f>
        <v>0</v>
      </c>
      <c r="UC68" s="2" t="n">
        <f aca="false">$BL$5*'well profiles'!RU4</f>
        <v>0</v>
      </c>
      <c r="UD68" s="2" t="n">
        <f aca="false">$BL$5*'well profiles'!RV4</f>
        <v>0</v>
      </c>
      <c r="UE68" s="2" t="n">
        <f aca="false">$BL$5*'well profiles'!RW4</f>
        <v>0</v>
      </c>
      <c r="UF68" s="2" t="n">
        <f aca="false">$BL$5*'well profiles'!RX4</f>
        <v>0</v>
      </c>
      <c r="UG68" s="2" t="n">
        <f aca="false">$BL$5*'well profiles'!RY4</f>
        <v>0</v>
      </c>
      <c r="UH68" s="2" t="n">
        <f aca="false">$BL$5*'well profiles'!RZ4</f>
        <v>0</v>
      </c>
      <c r="UI68" s="2" t="n">
        <f aca="false">$BL$5*'well profiles'!SA4</f>
        <v>0</v>
      </c>
      <c r="UJ68" s="2" t="n">
        <f aca="false">$BL$5*'well profiles'!SB4</f>
        <v>0</v>
      </c>
      <c r="UK68" s="2" t="n">
        <f aca="false">$BL$5*'well profiles'!SC4</f>
        <v>0</v>
      </c>
      <c r="UL68" s="2" t="n">
        <f aca="false">$BL$5*'well profiles'!SD4</f>
        <v>0</v>
      </c>
      <c r="UM68" s="2" t="n">
        <f aca="false">$BL$5*'well profiles'!SE4</f>
        <v>0</v>
      </c>
      <c r="UN68" s="2" t="n">
        <f aca="false">$BL$5*'well profiles'!SF4</f>
        <v>0</v>
      </c>
      <c r="UO68" s="2" t="n">
        <f aca="false">$BL$5*'well profiles'!SG4</f>
        <v>0</v>
      </c>
      <c r="UP68" s="2" t="n">
        <f aca="false">$BL$5*'well profiles'!SH4</f>
        <v>0</v>
      </c>
      <c r="UQ68" s="2" t="n">
        <f aca="false">$BL$5*'well profiles'!SI4</f>
        <v>0</v>
      </c>
      <c r="UR68" s="2" t="n">
        <f aca="false">$BL$5*'well profiles'!SJ4</f>
        <v>0</v>
      </c>
      <c r="US68" s="2" t="n">
        <f aca="false">$BL$5*'well profiles'!SK4</f>
        <v>0</v>
      </c>
      <c r="UT68" s="2" t="n">
        <f aca="false">$BL$5*'well profiles'!SL4</f>
        <v>0</v>
      </c>
      <c r="UU68" s="2" t="n">
        <f aca="false">$BL$5*'well profiles'!SM4</f>
        <v>0</v>
      </c>
      <c r="UV68" s="2" t="n">
        <f aca="false">$BL$5*'well profiles'!SN4</f>
        <v>0</v>
      </c>
      <c r="UW68" s="2" t="n">
        <f aca="false">$BL$5*'well profiles'!SO4</f>
        <v>0</v>
      </c>
      <c r="UX68" s="2" t="n">
        <f aca="false">$BL$5*'well profiles'!SP4</f>
        <v>0</v>
      </c>
      <c r="UY68" s="2" t="n">
        <f aca="false">$BL$5*'well profiles'!SQ4</f>
        <v>0</v>
      </c>
      <c r="UZ68" s="2" t="n">
        <f aca="false">$BL$5*'well profiles'!SR4</f>
        <v>0</v>
      </c>
      <c r="VA68" s="2" t="n">
        <f aca="false">$BL$5*'well profiles'!SS4</f>
        <v>0</v>
      </c>
      <c r="VB68" s="2" t="n">
        <f aca="false">$BL$5*'well profiles'!ST4</f>
        <v>0</v>
      </c>
      <c r="VC68" s="2" t="n">
        <f aca="false">$BL$5*'well profiles'!SU4</f>
        <v>0</v>
      </c>
      <c r="VD68" s="2" t="n">
        <f aca="false">$BL$5*'well profiles'!SV4</f>
        <v>0</v>
      </c>
      <c r="VE68" s="2" t="n">
        <f aca="false">$BL$5*'well profiles'!SW4</f>
        <v>0</v>
      </c>
      <c r="VF68" s="2" t="n">
        <f aca="false">$BL$5*'well profiles'!SX4</f>
        <v>0</v>
      </c>
      <c r="VG68" s="2" t="n">
        <f aca="false">$BL$5*'well profiles'!SY4</f>
        <v>0</v>
      </c>
      <c r="VH68" s="2" t="n">
        <f aca="false">$BL$5*'well profiles'!SZ4</f>
        <v>0</v>
      </c>
      <c r="VI68" s="2" t="n">
        <f aca="false">$BL$5*'well profiles'!TA4</f>
        <v>0</v>
      </c>
      <c r="VJ68" s="2" t="n">
        <f aca="false">$BL$5*'well profiles'!TB4</f>
        <v>0</v>
      </c>
      <c r="VK68" s="2" t="n">
        <f aca="false">$BL$5*'well profiles'!TC4</f>
        <v>0</v>
      </c>
      <c r="VL68" s="2" t="n">
        <f aca="false">$BL$5*'well profiles'!TD4</f>
        <v>0</v>
      </c>
      <c r="VM68" s="2" t="n">
        <f aca="false">$BL$5*'well profiles'!TE4</f>
        <v>0</v>
      </c>
      <c r="VN68" s="2" t="n">
        <f aca="false">$BL$5*'well profiles'!TF4</f>
        <v>0</v>
      </c>
      <c r="VO68" s="2" t="n">
        <f aca="false">$BL$5*'well profiles'!TG4</f>
        <v>0</v>
      </c>
      <c r="VP68" s="2" t="n">
        <f aca="false">$BL$5*'well profiles'!TH4</f>
        <v>0</v>
      </c>
      <c r="VQ68" s="2" t="n">
        <f aca="false">$BL$5*'well profiles'!TI4</f>
        <v>0</v>
      </c>
      <c r="VR68" s="2" t="n">
        <f aca="false">$BL$5*'well profiles'!TJ4</f>
        <v>0</v>
      </c>
      <c r="VS68" s="2" t="n">
        <f aca="false">$BL$5*'well profiles'!TK4</f>
        <v>0</v>
      </c>
      <c r="VT68" s="2" t="n">
        <f aca="false">$BL$5*'well profiles'!TL4</f>
        <v>0</v>
      </c>
      <c r="VU68" s="2" t="n">
        <f aca="false">$BL$5*'well profiles'!TM4</f>
        <v>0</v>
      </c>
      <c r="VV68" s="2" t="n">
        <f aca="false">$BL$5*'well profiles'!TN4</f>
        <v>0</v>
      </c>
      <c r="VW68" s="2" t="n">
        <f aca="false">$BL$5*'well profiles'!TO4</f>
        <v>0</v>
      </c>
      <c r="VX68" s="2" t="n">
        <f aca="false">$BL$5*'well profiles'!TP4</f>
        <v>0</v>
      </c>
      <c r="VY68" s="2" t="n">
        <f aca="false">$BL$5*'well profiles'!TQ4</f>
        <v>0</v>
      </c>
      <c r="VZ68" s="2" t="n">
        <f aca="false">$BL$5*'well profiles'!TR4</f>
        <v>0</v>
      </c>
      <c r="WA68" s="2" t="n">
        <f aca="false">$BL$5*'well profiles'!TS4</f>
        <v>0</v>
      </c>
      <c r="WB68" s="2" t="n">
        <f aca="false">$BL$5*'well profiles'!TT4</f>
        <v>0</v>
      </c>
      <c r="WC68" s="2" t="n">
        <f aca="false">$BL$5*'well profiles'!TU4</f>
        <v>0</v>
      </c>
      <c r="WD68" s="2" t="n">
        <f aca="false">$BL$5*'well profiles'!TV4</f>
        <v>0</v>
      </c>
      <c r="WE68" s="2" t="n">
        <f aca="false">$BL$5*'well profiles'!TW4</f>
        <v>0</v>
      </c>
      <c r="WF68" s="2" t="n">
        <f aca="false">$BL$5*'well profiles'!TX4</f>
        <v>0</v>
      </c>
      <c r="WG68" s="2" t="n">
        <f aca="false">$BL$5*'well profiles'!TY4</f>
        <v>0</v>
      </c>
      <c r="WH68" s="2" t="n">
        <f aca="false">$BL$5*'well profiles'!TZ4</f>
        <v>0</v>
      </c>
      <c r="WI68" s="2" t="n">
        <f aca="false">$BL$5*'well profiles'!UA4</f>
        <v>0</v>
      </c>
      <c r="WJ68" s="2" t="n">
        <f aca="false">$BL$5*'well profiles'!UB4</f>
        <v>0</v>
      </c>
      <c r="WK68" s="2" t="n">
        <f aca="false">$BL$5*'well profiles'!UC4</f>
        <v>0</v>
      </c>
      <c r="WL68" s="2" t="n">
        <f aca="false">$BL$5*'well profiles'!UD4</f>
        <v>0</v>
      </c>
      <c r="WM68" s="2" t="n">
        <f aca="false">$BL$5*'well profiles'!UE4</f>
        <v>0</v>
      </c>
      <c r="WN68" s="2" t="n">
        <f aca="false">$BL$5*'well profiles'!UF4</f>
        <v>0</v>
      </c>
      <c r="WO68" s="2" t="n">
        <f aca="false">$BL$5*'well profiles'!UG4</f>
        <v>0</v>
      </c>
      <c r="WP68" s="2" t="n">
        <f aca="false">$BL$5*'well profiles'!UH4</f>
        <v>0</v>
      </c>
      <c r="WQ68" s="2" t="n">
        <f aca="false">$BL$5*'well profiles'!UI4</f>
        <v>0</v>
      </c>
      <c r="WR68" s="2" t="n">
        <f aca="false">$BL$5*'well profiles'!UJ4</f>
        <v>0</v>
      </c>
      <c r="WS68" s="2" t="n">
        <f aca="false">$BL$5*'well profiles'!UK4</f>
        <v>0</v>
      </c>
      <c r="WT68" s="2" t="n">
        <f aca="false">$BL$5*'well profiles'!UL4</f>
        <v>0</v>
      </c>
      <c r="WU68" s="2" t="n">
        <f aca="false">$BL$5*'well profiles'!UM4</f>
        <v>0</v>
      </c>
      <c r="WV68" s="2" t="n">
        <f aca="false">$BL$5*'well profiles'!UN4</f>
        <v>0</v>
      </c>
      <c r="WW68" s="2" t="n">
        <f aca="false">$BL$5*'well profiles'!UO4</f>
        <v>0</v>
      </c>
      <c r="WX68" s="2" t="n">
        <f aca="false">$BL$5*'well profiles'!UP4</f>
        <v>0</v>
      </c>
      <c r="WY68" s="2" t="n">
        <f aca="false">$BL$5*'well profiles'!UQ4</f>
        <v>0</v>
      </c>
      <c r="WZ68" s="2" t="n">
        <f aca="false">$BL$5*'well profiles'!UR4</f>
        <v>0</v>
      </c>
      <c r="XA68" s="2" t="n">
        <f aca="false">$BL$5*'well profiles'!US4</f>
        <v>0</v>
      </c>
      <c r="XB68" s="2" t="n">
        <f aca="false">$BL$5*'well profiles'!UT4</f>
        <v>0</v>
      </c>
      <c r="XC68" s="2" t="n">
        <f aca="false">$BL$5*'well profiles'!UU4</f>
        <v>0</v>
      </c>
      <c r="XD68" s="2" t="n">
        <f aca="false">$BL$5*'well profiles'!UV4</f>
        <v>0</v>
      </c>
      <c r="XE68" s="2" t="n">
        <f aca="false">$BL$5*'well profiles'!UW4</f>
        <v>0</v>
      </c>
      <c r="XF68" s="2" t="n">
        <f aca="false">$BL$5*'well profiles'!UX4</f>
        <v>0</v>
      </c>
      <c r="XG68" s="2" t="n">
        <f aca="false">$BL$5*'well profiles'!UY4</f>
        <v>0</v>
      </c>
      <c r="XH68" s="2" t="n">
        <f aca="false">$BL$5*'well profiles'!UZ4</f>
        <v>0</v>
      </c>
      <c r="XI68" s="2" t="n">
        <f aca="false">$BL$5*'well profiles'!VA4</f>
        <v>0</v>
      </c>
      <c r="XJ68" s="2" t="n">
        <f aca="false">$BL$5*'well profiles'!VB4</f>
        <v>0</v>
      </c>
      <c r="XK68" s="2" t="n">
        <f aca="false">$BL$5*'well profiles'!VC4</f>
        <v>0</v>
      </c>
      <c r="XL68" s="2" t="n">
        <f aca="false">$BL$5*'well profiles'!VD4</f>
        <v>0</v>
      </c>
      <c r="XM68" s="2" t="n">
        <f aca="false">$BL$5*'well profiles'!VE4</f>
        <v>0</v>
      </c>
      <c r="XN68" s="2" t="n">
        <f aca="false">$BL$5*'well profiles'!VF4</f>
        <v>0</v>
      </c>
      <c r="XO68" s="2" t="n">
        <f aca="false">$BL$5*'well profiles'!VG4</f>
        <v>0</v>
      </c>
      <c r="XP68" s="2" t="n">
        <f aca="false">$BL$5*'well profiles'!VH4</f>
        <v>0</v>
      </c>
      <c r="XQ68" s="2" t="n">
        <f aca="false">$BL$5*'well profiles'!VI4</f>
        <v>0</v>
      </c>
      <c r="XR68" s="2" t="n">
        <f aca="false">$BL$5*'well profiles'!VJ4</f>
        <v>0</v>
      </c>
      <c r="XS68" s="2" t="n">
        <f aca="false">$BL$5*'well profiles'!VK4</f>
        <v>0</v>
      </c>
      <c r="XT68" s="2" t="n">
        <f aca="false">$BL$5*'well profiles'!VL4</f>
        <v>0</v>
      </c>
      <c r="XU68" s="2" t="n">
        <f aca="false">$BL$5*'well profiles'!VM4</f>
        <v>0</v>
      </c>
      <c r="XV68" s="2" t="n">
        <f aca="false">$BL$5*'well profiles'!VN4</f>
        <v>0</v>
      </c>
      <c r="XW68" s="2" t="n">
        <f aca="false">$BL$5*'well profiles'!VO4</f>
        <v>0</v>
      </c>
      <c r="XX68" s="2" t="n">
        <f aca="false">$BL$5*'well profiles'!VP4</f>
        <v>0</v>
      </c>
      <c r="XY68" s="2" t="n">
        <f aca="false">$BL$5*'well profiles'!VQ4</f>
        <v>0</v>
      </c>
      <c r="XZ68" s="2" t="n">
        <f aca="false">$BL$5*'well profiles'!VR4</f>
        <v>0</v>
      </c>
      <c r="YA68" s="2" t="n">
        <f aca="false">$BL$5*'well profiles'!VS4</f>
        <v>0</v>
      </c>
      <c r="YB68" s="2" t="n">
        <f aca="false">$BL$5*'well profiles'!VT4</f>
        <v>0</v>
      </c>
      <c r="YC68" s="2" t="n">
        <f aca="false">$BL$5*'well profiles'!VU4</f>
        <v>0</v>
      </c>
      <c r="YD68" s="2" t="n">
        <f aca="false">$BL$5*'well profiles'!VV4</f>
        <v>0</v>
      </c>
      <c r="YE68" s="2" t="n">
        <f aca="false">$BL$5*'well profiles'!VW4</f>
        <v>0</v>
      </c>
      <c r="YF68" s="2" t="n">
        <f aca="false">$BL$5*'well profiles'!VX4</f>
        <v>0</v>
      </c>
      <c r="YG68" s="2" t="n">
        <f aca="false">$BL$5*'well profiles'!VY4</f>
        <v>0</v>
      </c>
      <c r="YH68" s="2" t="n">
        <f aca="false">$BL$5*'well profiles'!VZ4</f>
        <v>0</v>
      </c>
      <c r="YI68" s="2" t="n">
        <f aca="false">$BL$5*'well profiles'!WA4</f>
        <v>0</v>
      </c>
      <c r="YJ68" s="2" t="n">
        <f aca="false">$BL$5*'well profiles'!WB4</f>
        <v>0</v>
      </c>
      <c r="YK68" s="2" t="n">
        <f aca="false">$BL$5*'well profiles'!WC4</f>
        <v>0</v>
      </c>
      <c r="YL68" s="2" t="n">
        <f aca="false">$BL$5*'well profiles'!WD4</f>
        <v>0</v>
      </c>
      <c r="YM68" s="2" t="n">
        <f aca="false">$BL$5*'well profiles'!WE4</f>
        <v>0</v>
      </c>
      <c r="YN68" s="2" t="n">
        <f aca="false">$BL$5*'well profiles'!WF4</f>
        <v>0</v>
      </c>
      <c r="YO68" s="2" t="n">
        <f aca="false">$BL$5*'well profiles'!WG4</f>
        <v>0</v>
      </c>
      <c r="YP68" s="2" t="n">
        <f aca="false">$BL$5*'well profiles'!WH4</f>
        <v>0</v>
      </c>
      <c r="YQ68" s="2" t="n">
        <f aca="false">$BL$5*'well profiles'!WI4</f>
        <v>0</v>
      </c>
      <c r="YR68" s="2" t="n">
        <f aca="false">$BL$5*'well profiles'!WJ4</f>
        <v>0</v>
      </c>
      <c r="YS68" s="2" t="n">
        <f aca="false">$BL$5*'well profiles'!WK4</f>
        <v>0</v>
      </c>
      <c r="YT68" s="2" t="n">
        <f aca="false">$BL$5*'well profiles'!WL4</f>
        <v>0</v>
      </c>
      <c r="YU68" s="2" t="n">
        <f aca="false">$BL$5*'well profiles'!WM4</f>
        <v>0</v>
      </c>
      <c r="YV68" s="2" t="n">
        <f aca="false">$BL$5*'well profiles'!WN4</f>
        <v>0</v>
      </c>
      <c r="YW68" s="2" t="n">
        <f aca="false">$BL$5*'well profiles'!WO4</f>
        <v>0</v>
      </c>
      <c r="YX68" s="2" t="n">
        <f aca="false">$BL$5*'well profiles'!WP4</f>
        <v>0</v>
      </c>
      <c r="YY68" s="2" t="n">
        <f aca="false">$BL$5*'well profiles'!WQ4</f>
        <v>0</v>
      </c>
      <c r="YZ68" s="2" t="n">
        <f aca="false">$BL$5*'well profiles'!WR4</f>
        <v>0</v>
      </c>
      <c r="ZA68" s="2" t="n">
        <f aca="false">$BL$5*'well profiles'!WS4</f>
        <v>0</v>
      </c>
      <c r="ZB68" s="2" t="n">
        <f aca="false">$BL$5*'well profiles'!WT4</f>
        <v>0</v>
      </c>
      <c r="ZC68" s="2" t="n">
        <f aca="false">$BL$5*'well profiles'!WU4</f>
        <v>0</v>
      </c>
      <c r="ZD68" s="2" t="n">
        <f aca="false">$BL$5*'well profiles'!WV4</f>
        <v>0</v>
      </c>
      <c r="ZE68" s="2" t="n">
        <f aca="false">$BL$5*'well profiles'!WW4</f>
        <v>0</v>
      </c>
      <c r="ZF68" s="2" t="n">
        <f aca="false">$BL$5*'well profiles'!WX4</f>
        <v>0</v>
      </c>
      <c r="ZG68" s="2" t="n">
        <f aca="false">$BL$5*'well profiles'!WY4</f>
        <v>0</v>
      </c>
      <c r="ZH68" s="2" t="n">
        <f aca="false">$BL$5*'well profiles'!WZ4</f>
        <v>0</v>
      </c>
      <c r="ZI68" s="2" t="n">
        <f aca="false">$BL$5*'well profiles'!XA4</f>
        <v>0</v>
      </c>
      <c r="ZJ68" s="2" t="n">
        <f aca="false">$BL$5*'well profiles'!XB4</f>
        <v>0</v>
      </c>
      <c r="ZK68" s="2" t="n">
        <f aca="false">$BL$5*'well profiles'!XC4</f>
        <v>0</v>
      </c>
      <c r="ZL68" s="2" t="n">
        <f aca="false">$BL$5*'well profiles'!XD4</f>
        <v>0</v>
      </c>
      <c r="ZM68" s="2" t="n">
        <f aca="false">$BL$5*'well profiles'!XE4</f>
        <v>0</v>
      </c>
      <c r="ZN68" s="2" t="n">
        <f aca="false">$BL$5*'well profiles'!XF4</f>
        <v>0</v>
      </c>
      <c r="ZO68" s="2" t="n">
        <f aca="false">$BL$5*'well profiles'!XG4</f>
        <v>0</v>
      </c>
      <c r="ZP68" s="2" t="n">
        <f aca="false">$BL$5*'well profiles'!XH4</f>
        <v>0</v>
      </c>
      <c r="ZQ68" s="2" t="n">
        <f aca="false">$BL$5*'well profiles'!XI4</f>
        <v>0</v>
      </c>
      <c r="ZR68" s="2" t="n">
        <f aca="false">$BL$5*'well profiles'!XJ4</f>
        <v>0</v>
      </c>
      <c r="ZS68" s="2" t="n">
        <f aca="false">$BL$5*'well profiles'!XK4</f>
        <v>0</v>
      </c>
      <c r="ZT68" s="2" t="n">
        <f aca="false">$BL$5*'well profiles'!XL4</f>
        <v>0</v>
      </c>
      <c r="ZU68" s="2" t="n">
        <f aca="false">$BL$5*'well profiles'!XM4</f>
        <v>0</v>
      </c>
      <c r="ZV68" s="2" t="n">
        <f aca="false">$BL$5*'well profiles'!XN4</f>
        <v>0</v>
      </c>
      <c r="ZW68" s="2" t="n">
        <f aca="false">$BL$5*'well profiles'!XO4</f>
        <v>0</v>
      </c>
      <c r="ZX68" s="2" t="n">
        <f aca="false">$BL$5*'well profiles'!XP4</f>
        <v>0</v>
      </c>
      <c r="ZY68" s="2" t="n">
        <f aca="false">$BL$5*'well profiles'!XQ4</f>
        <v>0</v>
      </c>
      <c r="ZZ68" s="2" t="n">
        <f aca="false">$BL$5*'well profiles'!XR4</f>
        <v>0</v>
      </c>
      <c r="AAA68" s="2" t="n">
        <f aca="false">$BL$5*'well profiles'!XS4</f>
        <v>0</v>
      </c>
      <c r="AAB68" s="2" t="n">
        <f aca="false">$BL$5*'well profiles'!XT4</f>
        <v>0</v>
      </c>
      <c r="AAC68" s="2" t="n">
        <f aca="false">$BL$5*'well profiles'!XU4</f>
        <v>0</v>
      </c>
      <c r="AAD68" s="2" t="n">
        <f aca="false">$BL$5*'well profiles'!XV4</f>
        <v>0</v>
      </c>
      <c r="AAE68" s="2" t="n">
        <f aca="false">$BL$5*'well profiles'!XW4</f>
        <v>0</v>
      </c>
      <c r="AAF68" s="2" t="n">
        <f aca="false">$BL$5*'well profiles'!XX4</f>
        <v>0</v>
      </c>
      <c r="AAG68" s="2" t="n">
        <f aca="false">$BL$5*'well profiles'!XY4</f>
        <v>0</v>
      </c>
      <c r="AAH68" s="2" t="n">
        <f aca="false">$BL$5*'well profiles'!XZ4</f>
        <v>0</v>
      </c>
      <c r="AAI68" s="2" t="n">
        <f aca="false">$BL$5*'well profiles'!YA4</f>
        <v>0</v>
      </c>
      <c r="AAJ68" s="2" t="n">
        <f aca="false">$BL$5*'well profiles'!YB4</f>
        <v>0</v>
      </c>
      <c r="AAK68" s="2" t="n">
        <f aca="false">$BL$5*'well profiles'!YC4</f>
        <v>0</v>
      </c>
      <c r="AAL68" s="2" t="n">
        <f aca="false">$BL$5*'well profiles'!YD4</f>
        <v>0</v>
      </c>
      <c r="AAM68" s="2" t="n">
        <f aca="false">$BL$5*'well profiles'!YE4</f>
        <v>0</v>
      </c>
      <c r="AAN68" s="2" t="n">
        <f aca="false">$BL$5*'well profiles'!YF4</f>
        <v>0</v>
      </c>
      <c r="AAO68" s="2" t="n">
        <f aca="false">$BL$5*'well profiles'!YG4</f>
        <v>0</v>
      </c>
      <c r="AAP68" s="2" t="n">
        <f aca="false">$BL$5*'well profiles'!YH4</f>
        <v>0</v>
      </c>
      <c r="AAQ68" s="2" t="n">
        <f aca="false">$BL$5*'well profiles'!YI4</f>
        <v>0</v>
      </c>
      <c r="AAR68" s="2" t="n">
        <f aca="false">$BL$5*'well profiles'!YJ4</f>
        <v>0</v>
      </c>
      <c r="AAS68" s="2" t="n">
        <f aca="false">$BL$5*'well profiles'!YK4</f>
        <v>0</v>
      </c>
      <c r="AAT68" s="2" t="n">
        <f aca="false">$BL$5*'well profiles'!YL4</f>
        <v>0</v>
      </c>
      <c r="AAU68" s="2" t="n">
        <f aca="false">$BL$5*'well profiles'!YM4</f>
        <v>0</v>
      </c>
      <c r="AAV68" s="2" t="n">
        <f aca="false">$BL$5*'well profiles'!YN4</f>
        <v>0</v>
      </c>
      <c r="AAW68" s="2" t="n">
        <f aca="false">$BL$5*'well profiles'!YO4</f>
        <v>0</v>
      </c>
      <c r="AAX68" s="2" t="n">
        <f aca="false">$BL$5*'well profiles'!YP4</f>
        <v>0</v>
      </c>
      <c r="AAY68" s="2" t="n">
        <f aca="false">$BL$5*'well profiles'!YQ4</f>
        <v>0</v>
      </c>
      <c r="AAZ68" s="2" t="n">
        <f aca="false">$BL$5*'well profiles'!YR4</f>
        <v>0</v>
      </c>
      <c r="ABA68" s="2" t="n">
        <f aca="false">$BL$5*'well profiles'!YS4</f>
        <v>0</v>
      </c>
      <c r="ABB68" s="2" t="n">
        <f aca="false">$BL$5*'well profiles'!YT4</f>
        <v>0</v>
      </c>
      <c r="ABC68" s="2" t="n">
        <f aca="false">$BL$5*'well profiles'!YU4</f>
        <v>0</v>
      </c>
      <c r="ABD68" s="2" t="n">
        <f aca="false">$BL$5*'well profiles'!YV4</f>
        <v>0</v>
      </c>
      <c r="ABE68" s="2" t="n">
        <f aca="false">$BL$5*'well profiles'!YW4</f>
        <v>0</v>
      </c>
      <c r="ABF68" s="2" t="n">
        <f aca="false">$BL$5*'well profiles'!YX4</f>
        <v>0</v>
      </c>
      <c r="ABG68" s="2" t="n">
        <f aca="false">$BL$5*'well profiles'!YY4</f>
        <v>0</v>
      </c>
      <c r="ABH68" s="2" t="n">
        <f aca="false">$BL$5*'well profiles'!YZ4</f>
        <v>0</v>
      </c>
      <c r="ABI68" s="2" t="n">
        <f aca="false">$BL$5*'well profiles'!ZA4</f>
        <v>0</v>
      </c>
      <c r="ABJ68" s="2" t="n">
        <f aca="false">$BL$5*'well profiles'!ZB4</f>
        <v>0</v>
      </c>
      <c r="ABK68" s="2" t="n">
        <f aca="false">$BL$5*'well profiles'!ZC4</f>
        <v>0</v>
      </c>
      <c r="ABL68" s="2" t="n">
        <f aca="false">$BL$5*'well profiles'!ZD4</f>
        <v>0</v>
      </c>
      <c r="ABM68" s="2" t="n">
        <f aca="false">$BL$5*'well profiles'!ZE4</f>
        <v>0</v>
      </c>
      <c r="ABN68" s="2" t="n">
        <f aca="false">$BL$5*'well profiles'!ZF4</f>
        <v>0</v>
      </c>
      <c r="ABO68" s="2" t="n">
        <f aca="false">$BL$5*'well profiles'!ZG4</f>
        <v>0</v>
      </c>
      <c r="ABP68" s="2" t="n">
        <f aca="false">$BL$5*'well profiles'!ZH4</f>
        <v>0</v>
      </c>
      <c r="ABQ68" s="2" t="n">
        <f aca="false">$BL$5*'well profiles'!ZI4</f>
        <v>0</v>
      </c>
      <c r="ABR68" s="2" t="n">
        <f aca="false">$BL$5*'well profiles'!ZJ4</f>
        <v>0</v>
      </c>
      <c r="ABS68" s="2" t="n">
        <f aca="false">$BL$5*'well profiles'!ZK4</f>
        <v>0</v>
      </c>
      <c r="ABT68" s="2" t="n">
        <f aca="false">$BL$5*'well profiles'!ZL4</f>
        <v>0</v>
      </c>
      <c r="ABU68" s="2" t="n">
        <f aca="false">$BL$5*'well profiles'!ZM4</f>
        <v>0</v>
      </c>
      <c r="ABV68" s="2" t="n">
        <f aca="false">$BL$5*'well profiles'!ZN4</f>
        <v>0</v>
      </c>
      <c r="ABW68" s="2" t="n">
        <f aca="false">$BL$5*'well profiles'!ZO4</f>
        <v>0</v>
      </c>
      <c r="ABX68" s="2" t="n">
        <f aca="false">$BL$5*'well profiles'!ZP4</f>
        <v>0</v>
      </c>
      <c r="ABY68" s="2" t="n">
        <f aca="false">$BL$5*'well profiles'!ZQ4</f>
        <v>0</v>
      </c>
      <c r="ABZ68" s="2" t="n">
        <f aca="false">$BL$5*'well profiles'!ZR4</f>
        <v>0</v>
      </c>
      <c r="ACA68" s="2" t="n">
        <f aca="false">$BL$5*'well profiles'!ZS4</f>
        <v>0</v>
      </c>
      <c r="ACB68" s="2" t="n">
        <f aca="false">$BL$5*'well profiles'!ZT4</f>
        <v>0</v>
      </c>
      <c r="ACC68" s="2" t="n">
        <f aca="false">$BL$5*'well profiles'!ZU4</f>
        <v>0</v>
      </c>
      <c r="ACD68" s="2" t="n">
        <f aca="false">$BL$5*'well profiles'!ZV4</f>
        <v>0</v>
      </c>
      <c r="ACE68" s="2" t="n">
        <f aca="false">$BL$5*'well profiles'!ZW4</f>
        <v>0</v>
      </c>
      <c r="ACF68" s="2" t="n">
        <f aca="false">$BL$5*'well profiles'!ZX4</f>
        <v>0</v>
      </c>
      <c r="ACG68" s="2" t="n">
        <f aca="false">$BL$5*'well profiles'!ZY4</f>
        <v>0</v>
      </c>
      <c r="ACH68" s="2" t="n">
        <f aca="false">$BL$5*'well profiles'!ZZ4</f>
        <v>0</v>
      </c>
      <c r="ACI68" s="2" t="n">
        <f aca="false">$BL$5*'well profiles'!AAA4</f>
        <v>0</v>
      </c>
      <c r="ACJ68" s="2" t="n">
        <f aca="false">$BL$5*'well profiles'!AAB4</f>
        <v>0</v>
      </c>
      <c r="ACK68" s="2" t="n">
        <f aca="false">$BL$5*'well profiles'!AAC4</f>
        <v>0</v>
      </c>
      <c r="ACL68" s="2" t="n">
        <f aca="false">$BL$5*'well profiles'!AAD4</f>
        <v>0</v>
      </c>
      <c r="ACM68" s="2" t="n">
        <f aca="false">$BL$5*'well profiles'!AAE4</f>
        <v>0</v>
      </c>
      <c r="ACN68" s="2" t="n">
        <f aca="false">$BL$5*'well profiles'!AAF4</f>
        <v>0</v>
      </c>
      <c r="ACO68" s="2" t="n">
        <f aca="false">$BL$5*'well profiles'!AAG4</f>
        <v>0</v>
      </c>
      <c r="ACP68" s="2" t="n">
        <f aca="false">$BL$5*'well profiles'!AAH4</f>
        <v>0</v>
      </c>
      <c r="ACQ68" s="2" t="n">
        <f aca="false">$BL$5*'well profiles'!AAI4</f>
        <v>0</v>
      </c>
      <c r="ACR68" s="2" t="n">
        <f aca="false">$BL$5*'well profiles'!AAJ4</f>
        <v>0</v>
      </c>
      <c r="ACS68" s="2" t="n">
        <f aca="false">$BL$5*'well profiles'!AAK4</f>
        <v>0</v>
      </c>
      <c r="ACT68" s="2" t="n">
        <f aca="false">$BL$5*'well profiles'!AAL4</f>
        <v>0</v>
      </c>
      <c r="ACU68" s="2" t="n">
        <f aca="false">$BL$5*'well profiles'!AAM4</f>
        <v>0</v>
      </c>
      <c r="ACV68" s="2" t="n">
        <f aca="false">$BL$5*'well profiles'!AAN4</f>
        <v>0</v>
      </c>
      <c r="ACW68" s="2" t="n">
        <f aca="false">$BL$5*'well profiles'!AAO4</f>
        <v>0</v>
      </c>
      <c r="ACX68" s="2" t="n">
        <f aca="false">$BL$5*'well profiles'!AAP4</f>
        <v>0</v>
      </c>
      <c r="ACY68" s="2" t="n">
        <f aca="false">$BL$5*'well profiles'!AAQ4</f>
        <v>0</v>
      </c>
      <c r="ACZ68" s="2" t="n">
        <f aca="false">$BL$5*'well profiles'!AAR4</f>
        <v>0</v>
      </c>
      <c r="ADA68" s="2" t="n">
        <f aca="false">$BL$5*'well profiles'!AAS4</f>
        <v>0</v>
      </c>
      <c r="ADB68" s="2" t="n">
        <f aca="false">$BL$5*'well profiles'!AAT4</f>
        <v>0</v>
      </c>
      <c r="ADC68" s="2" t="n">
        <f aca="false">$BL$5*'well profiles'!AAU4</f>
        <v>0</v>
      </c>
      <c r="ADD68" s="2" t="n">
        <f aca="false">$BL$5*'well profiles'!AAV4</f>
        <v>0</v>
      </c>
      <c r="ADE68" s="2" t="n">
        <f aca="false">$BL$5*'well profiles'!AAW4</f>
        <v>0</v>
      </c>
      <c r="ADF68" s="2" t="n">
        <f aca="false">$BL$5*'well profiles'!AAX4</f>
        <v>0</v>
      </c>
      <c r="ADG68" s="2" t="n">
        <f aca="false">$BL$5*'well profiles'!AAY4</f>
        <v>0</v>
      </c>
      <c r="ADH68" s="2" t="n">
        <f aca="false">$BL$5*'well profiles'!AAZ4</f>
        <v>0</v>
      </c>
      <c r="ADI68" s="2" t="n">
        <f aca="false">$BL$5*'well profiles'!ABA4</f>
        <v>0</v>
      </c>
      <c r="ADJ68" s="2" t="n">
        <f aca="false">$BL$5*'well profiles'!ABB4</f>
        <v>0</v>
      </c>
      <c r="ADK68" s="2" t="n">
        <f aca="false">$BL$5*'well profiles'!ABC4</f>
        <v>0</v>
      </c>
      <c r="ADL68" s="2" t="n">
        <f aca="false">$BL$5*'well profiles'!ABD4</f>
        <v>0</v>
      </c>
      <c r="ADM68" s="2" t="n">
        <f aca="false">$BL$5*'well profiles'!ABE4</f>
        <v>0</v>
      </c>
      <c r="ADN68" s="2" t="n">
        <f aca="false">$BL$5*'well profiles'!ABF4</f>
        <v>0</v>
      </c>
      <c r="ADO68" s="2" t="n">
        <f aca="false">$BL$5*'well profiles'!ABG4</f>
        <v>0</v>
      </c>
      <c r="ADP68" s="2" t="n">
        <f aca="false">$BL$5*'well profiles'!ABH4</f>
        <v>0</v>
      </c>
      <c r="ADQ68" s="2" t="n">
        <f aca="false">$BL$5*'well profiles'!ABI4</f>
        <v>0</v>
      </c>
      <c r="ADR68" s="2" t="n">
        <f aca="false">$BL$5*'well profiles'!ABJ4</f>
        <v>0</v>
      </c>
      <c r="ADS68" s="2" t="n">
        <f aca="false">$BL$5*'well profiles'!ABK4</f>
        <v>0</v>
      </c>
      <c r="ADT68" s="2" t="n">
        <f aca="false">$BL$5*'well profiles'!ABL4</f>
        <v>0</v>
      </c>
      <c r="ADU68" s="2" t="n">
        <f aca="false">$BL$5*'well profiles'!ABM4</f>
        <v>0</v>
      </c>
      <c r="ADV68" s="2" t="n">
        <f aca="false">$BL$5*'well profiles'!ABN4</f>
        <v>0</v>
      </c>
      <c r="ADW68" s="2" t="n">
        <f aca="false">$BL$5*'well profiles'!ABO4</f>
        <v>0</v>
      </c>
      <c r="ADX68" s="2" t="n">
        <f aca="false">$BL$5*'well profiles'!ABP4</f>
        <v>0</v>
      </c>
      <c r="ADY68" s="2" t="n">
        <f aca="false">$BL$5*'well profiles'!ABQ4</f>
        <v>0</v>
      </c>
      <c r="ADZ68" s="2" t="n">
        <f aca="false">$BL$5*'well profiles'!ABR4</f>
        <v>0</v>
      </c>
      <c r="AEA68" s="2" t="n">
        <f aca="false">$BL$5*'well profiles'!ABS4</f>
        <v>0</v>
      </c>
      <c r="AEB68" s="2" t="n">
        <f aca="false">$BL$5*'well profiles'!ABT4</f>
        <v>0</v>
      </c>
      <c r="AEC68" s="2" t="n">
        <f aca="false">$BL$5*'well profiles'!ABU4</f>
        <v>0</v>
      </c>
      <c r="AED68" s="2" t="n">
        <f aca="false">$BL$5*'well profiles'!ABV4</f>
        <v>0</v>
      </c>
      <c r="AEE68" s="2" t="n">
        <f aca="false">$BL$5*'well profiles'!ABW4</f>
        <v>0</v>
      </c>
      <c r="AEF68" s="2" t="n">
        <f aca="false">$BL$5*'well profiles'!ABX4</f>
        <v>0</v>
      </c>
      <c r="AEG68" s="2" t="n">
        <f aca="false">$BL$5*'well profiles'!ABY4</f>
        <v>0</v>
      </c>
      <c r="AEH68" s="2" t="n">
        <f aca="false">$BL$5*'well profiles'!ABZ4</f>
        <v>0</v>
      </c>
      <c r="AEI68" s="2" t="n">
        <f aca="false">$BL$5*'well profiles'!ACA4</f>
        <v>0</v>
      </c>
      <c r="AEJ68" s="2" t="n">
        <f aca="false">$BL$5*'well profiles'!ACB4</f>
        <v>0</v>
      </c>
      <c r="AEK68" s="2" t="n">
        <f aca="false">$BL$5*'well profiles'!ACC4</f>
        <v>0</v>
      </c>
      <c r="AEL68" s="2" t="n">
        <f aca="false">$BL$5*'well profiles'!ACD4</f>
        <v>0</v>
      </c>
      <c r="AEM68" s="2" t="n">
        <f aca="false">$BL$5*'well profiles'!ACE4</f>
        <v>0</v>
      </c>
      <c r="AEN68" s="2" t="n">
        <f aca="false">$BL$5*'well profiles'!ACF4</f>
        <v>0</v>
      </c>
      <c r="AEO68" s="2" t="n">
        <f aca="false">$BL$5*'well profiles'!ACG4</f>
        <v>0</v>
      </c>
      <c r="AEP68" s="2" t="n">
        <f aca="false">$BL$5*'well profiles'!ACH4</f>
        <v>0</v>
      </c>
      <c r="AEQ68" s="2" t="n">
        <f aca="false">$BL$5*'well profiles'!ACI4</f>
        <v>0</v>
      </c>
      <c r="AER68" s="2" t="n">
        <f aca="false">$BL$5*'well profiles'!ACJ4</f>
        <v>0</v>
      </c>
      <c r="AES68" s="2" t="n">
        <f aca="false">$BL$5*'well profiles'!ACK4</f>
        <v>0</v>
      </c>
      <c r="AET68" s="2" t="n">
        <f aca="false">$BL$5*'well profiles'!ACL4</f>
        <v>0</v>
      </c>
      <c r="AEU68" s="2" t="n">
        <f aca="false">$BL$5*'well profiles'!ACM4</f>
        <v>0</v>
      </c>
      <c r="AEV68" s="2" t="n">
        <f aca="false">$BL$5*'well profiles'!ACN4</f>
        <v>0</v>
      </c>
      <c r="AEW68" s="2" t="n">
        <f aca="false">$BL$5*'well profiles'!ACO4</f>
        <v>0</v>
      </c>
      <c r="AEX68" s="2" t="n">
        <f aca="false">$BL$5*'well profiles'!ACP4</f>
        <v>0</v>
      </c>
      <c r="AEY68" s="2" t="n">
        <f aca="false">$BL$5*'well profiles'!ACQ4</f>
        <v>0</v>
      </c>
      <c r="AEZ68" s="2" t="n">
        <f aca="false">$BL$5*'well profiles'!ACR4</f>
        <v>0</v>
      </c>
      <c r="AFA68" s="2" t="n">
        <f aca="false">$BL$5*'well profiles'!ACS4</f>
        <v>0</v>
      </c>
      <c r="AFB68" s="2" t="n">
        <f aca="false">$BL$5*'well profiles'!ACT4</f>
        <v>0</v>
      </c>
      <c r="AFC68" s="2" t="n">
        <f aca="false">$BL$5*'well profiles'!ACU4</f>
        <v>0</v>
      </c>
      <c r="AFD68" s="2" t="n">
        <f aca="false">$BL$5*'well profiles'!ACV4</f>
        <v>0</v>
      </c>
      <c r="AFE68" s="2" t="n">
        <f aca="false">$BL$5*'well profiles'!ACW4</f>
        <v>0</v>
      </c>
      <c r="AFF68" s="2" t="n">
        <f aca="false">$BL$5*'well profiles'!ACX4</f>
        <v>0</v>
      </c>
      <c r="AFG68" s="2" t="n">
        <f aca="false">$BL$5*'well profiles'!ACY4</f>
        <v>0</v>
      </c>
      <c r="AFH68" s="2" t="n">
        <f aca="false">$BL$5*'well profiles'!ACZ4</f>
        <v>0</v>
      </c>
      <c r="AFI68" s="2" t="n">
        <f aca="false">$BL$5*'well profiles'!ADA4</f>
        <v>0</v>
      </c>
      <c r="AFJ68" s="2" t="n">
        <f aca="false">$BL$5*'well profiles'!ADB4</f>
        <v>0</v>
      </c>
      <c r="AFK68" s="2" t="n">
        <f aca="false">$BL$5*'well profiles'!ADC4</f>
        <v>0</v>
      </c>
      <c r="AFL68" s="2" t="n">
        <f aca="false">$BL$5*'well profiles'!ADD4</f>
        <v>0</v>
      </c>
      <c r="AFM68" s="2" t="n">
        <f aca="false">$BL$5*'well profiles'!ADE4</f>
        <v>0</v>
      </c>
      <c r="AFN68" s="2" t="n">
        <f aca="false">$BL$5*'well profiles'!ADF4</f>
        <v>0</v>
      </c>
      <c r="AFO68" s="2" t="n">
        <f aca="false">$BL$5*'well profiles'!ADG4</f>
        <v>0</v>
      </c>
      <c r="AFP68" s="2" t="n">
        <f aca="false">$BL$5*'well profiles'!ADH4</f>
        <v>0</v>
      </c>
      <c r="AFQ68" s="2" t="n">
        <f aca="false">$BL$5*'well profiles'!ADI4</f>
        <v>0</v>
      </c>
      <c r="AFR68" s="2" t="n">
        <f aca="false">$BL$5*'well profiles'!ADJ4</f>
        <v>0</v>
      </c>
      <c r="AFS68" s="2" t="n">
        <f aca="false">$BL$5*'well profiles'!ADK4</f>
        <v>0</v>
      </c>
      <c r="AFT68" s="2" t="n">
        <f aca="false">$BL$5*'well profiles'!ADL4</f>
        <v>0</v>
      </c>
      <c r="AFU68" s="2" t="n">
        <f aca="false">$BL$5*'well profiles'!ADM4</f>
        <v>0</v>
      </c>
      <c r="AFV68" s="2" t="n">
        <f aca="false">$BL$5*'well profiles'!ADN4</f>
        <v>0</v>
      </c>
      <c r="AFW68" s="2" t="n">
        <f aca="false">$BL$5*'well profiles'!ADO4</f>
        <v>0</v>
      </c>
      <c r="AFX68" s="2" t="n">
        <f aca="false">$BL$5*'well profiles'!ADP4</f>
        <v>0</v>
      </c>
      <c r="AFY68" s="2" t="n">
        <f aca="false">$BL$5*'well profiles'!ADQ4</f>
        <v>0</v>
      </c>
      <c r="AFZ68" s="2" t="n">
        <f aca="false">$BL$5*'well profiles'!ADR4</f>
        <v>0</v>
      </c>
      <c r="AGA68" s="2" t="n">
        <f aca="false">$BL$5*'well profiles'!ADS4</f>
        <v>0</v>
      </c>
      <c r="AGB68" s="2" t="n">
        <f aca="false">$BL$5*'well profiles'!ADT4</f>
        <v>0</v>
      </c>
      <c r="AGC68" s="2" t="n">
        <f aca="false">$BL$5*'well profiles'!ADU4</f>
        <v>0</v>
      </c>
      <c r="AGD68" s="2" t="n">
        <f aca="false">$BL$5*'well profiles'!ADV4</f>
        <v>0</v>
      </c>
      <c r="AGE68" s="2" t="n">
        <f aca="false">$BL$5*'well profiles'!ADW4</f>
        <v>0</v>
      </c>
      <c r="AGF68" s="2" t="n">
        <f aca="false">$BL$5*'well profiles'!ADX4</f>
        <v>0</v>
      </c>
      <c r="AGG68" s="2" t="n">
        <f aca="false">$BL$5*'well profiles'!ADY4</f>
        <v>0</v>
      </c>
      <c r="AGH68" s="2" t="n">
        <f aca="false">$BL$5*'well profiles'!ADZ4</f>
        <v>0</v>
      </c>
      <c r="AGI68" s="2" t="n">
        <f aca="false">$BL$5*'well profiles'!AEA4</f>
        <v>0</v>
      </c>
      <c r="AGJ68" s="2" t="n">
        <f aca="false">$BL$5*'well profiles'!AEB4</f>
        <v>0</v>
      </c>
      <c r="AGK68" s="2" t="n">
        <f aca="false">$BL$5*'well profiles'!AEC4</f>
        <v>0</v>
      </c>
      <c r="AGL68" s="2" t="n">
        <f aca="false">$BL$5*'well profiles'!AED4</f>
        <v>0</v>
      </c>
      <c r="AGM68" s="2" t="n">
        <f aca="false">$BL$5*'well profiles'!AEE4</f>
        <v>0</v>
      </c>
      <c r="AGN68" s="2" t="n">
        <f aca="false">$BL$5*'well profiles'!AEF4</f>
        <v>0</v>
      </c>
      <c r="AGO68" s="2" t="n">
        <f aca="false">$BL$5*'well profiles'!AEG4</f>
        <v>0</v>
      </c>
      <c r="AGP68" s="2" t="n">
        <f aca="false">$BL$5*'well profiles'!AEH4</f>
        <v>0</v>
      </c>
      <c r="AGQ68" s="2" t="n">
        <f aca="false">$BL$5*'well profiles'!AEI4</f>
        <v>0</v>
      </c>
      <c r="AGR68" s="2" t="n">
        <f aca="false">$BL$5*'well profiles'!AEJ4</f>
        <v>0</v>
      </c>
      <c r="AGS68" s="2" t="n">
        <f aca="false">$BL$5*'well profiles'!AEK4</f>
        <v>0</v>
      </c>
      <c r="AGT68" s="2" t="n">
        <f aca="false">$BL$5*'well profiles'!AEL4</f>
        <v>0</v>
      </c>
      <c r="AGU68" s="2" t="n">
        <f aca="false">$BL$5*'well profiles'!AEM4</f>
        <v>0</v>
      </c>
      <c r="AGV68" s="2" t="n">
        <f aca="false">$BL$5*'well profiles'!AEN4</f>
        <v>0</v>
      </c>
      <c r="AGW68" s="2" t="n">
        <f aca="false">$BL$5*'well profiles'!AEO4</f>
        <v>0</v>
      </c>
      <c r="AGX68" s="2" t="n">
        <f aca="false">$BL$5*'well profiles'!AEP4</f>
        <v>0</v>
      </c>
      <c r="AGY68" s="2" t="n">
        <f aca="false">$BL$5*'well profiles'!AEQ4</f>
        <v>0</v>
      </c>
      <c r="AGZ68" s="2" t="n">
        <f aca="false">$BL$5*'well profiles'!AER4</f>
        <v>0</v>
      </c>
      <c r="AHA68" s="2" t="n">
        <f aca="false">$BL$5*'well profiles'!AES4</f>
        <v>0</v>
      </c>
      <c r="AHB68" s="2" t="n">
        <f aca="false">$BL$5*'well profiles'!AET4</f>
        <v>0</v>
      </c>
      <c r="AHC68" s="2" t="n">
        <f aca="false">$BL$5*'well profiles'!AEU4</f>
        <v>0</v>
      </c>
      <c r="AHD68" s="2" t="n">
        <f aca="false">$BL$5*'well profiles'!AEV4</f>
        <v>0</v>
      </c>
      <c r="AHE68" s="2" t="n">
        <f aca="false">$BL$5*'well profiles'!AEW4</f>
        <v>0</v>
      </c>
      <c r="AHF68" s="2" t="n">
        <f aca="false">$BL$5*'well profiles'!AEX4</f>
        <v>0</v>
      </c>
      <c r="AHG68" s="2" t="n">
        <f aca="false">$BL$5*'well profiles'!AEY4</f>
        <v>0</v>
      </c>
      <c r="AHH68" s="2" t="n">
        <f aca="false">$BL$5*'well profiles'!AEZ4</f>
        <v>0</v>
      </c>
      <c r="AHI68" s="2" t="n">
        <f aca="false">$BL$5*'well profiles'!AFA4</f>
        <v>0</v>
      </c>
      <c r="AHJ68" s="2" t="n">
        <f aca="false">$BL$5*'well profiles'!AFB4</f>
        <v>0</v>
      </c>
      <c r="AHK68" s="2" t="n">
        <f aca="false">$BL$5*'well profiles'!AFC4</f>
        <v>0</v>
      </c>
      <c r="AHL68" s="2" t="n">
        <f aca="false">$BL$5*'well profiles'!AFD4</f>
        <v>0</v>
      </c>
      <c r="AHM68" s="2"/>
      <c r="AHN68" s="2"/>
      <c r="AHO68" s="2"/>
      <c r="AHP68" s="2"/>
      <c r="AHQ68" s="2"/>
      <c r="AHR68" s="2"/>
      <c r="AHS68" s="2"/>
      <c r="AHT68" s="2"/>
      <c r="AHU68" s="2"/>
      <c r="AHV68" s="2"/>
      <c r="AHW68" s="2"/>
      <c r="AHX68" s="2"/>
      <c r="AHY68" s="2"/>
      <c r="AHZ68" s="2"/>
      <c r="AIA68" s="2"/>
      <c r="AIB68" s="2"/>
      <c r="AIC68" s="2"/>
      <c r="AID68" s="2"/>
      <c r="AIE68" s="2"/>
      <c r="AIF68" s="2"/>
      <c r="AIG68" s="2"/>
      <c r="AIH68" s="2"/>
      <c r="AII68" s="2"/>
      <c r="AIJ68" s="2"/>
      <c r="AIK68" s="2"/>
      <c r="AIL68" s="2"/>
      <c r="AIM68" s="2"/>
      <c r="AIN68" s="2"/>
      <c r="AIO68" s="2"/>
      <c r="AIP68" s="2"/>
      <c r="AIQ68" s="2"/>
      <c r="AIR68" s="2"/>
      <c r="AIS68" s="2"/>
      <c r="AIT68" s="2"/>
      <c r="AIU68" s="2"/>
      <c r="AIV68" s="2"/>
      <c r="AIW68" s="2"/>
      <c r="AIX68" s="2"/>
      <c r="AIY68" s="2"/>
      <c r="AIZ68" s="2"/>
      <c r="AJA68" s="2"/>
      <c r="AJB68" s="2"/>
      <c r="AJC68" s="2"/>
      <c r="AJD68" s="2"/>
      <c r="AJE68" s="2"/>
      <c r="AJF68" s="2"/>
      <c r="AJG68" s="2"/>
      <c r="AJH68" s="2"/>
      <c r="AJI68" s="2"/>
      <c r="AJJ68" s="2"/>
      <c r="AJK68" s="2"/>
      <c r="AJL68" s="2"/>
      <c r="AJM68" s="2"/>
      <c r="AJN68" s="2"/>
      <c r="AJO68" s="2"/>
      <c r="AJP68" s="2"/>
      <c r="AJQ68" s="2"/>
      <c r="AJR68" s="2"/>
      <c r="AJS68" s="2"/>
      <c r="AJT68" s="2"/>
      <c r="AJU68" s="2"/>
      <c r="AJV68" s="2"/>
      <c r="AJW68" s="2"/>
      <c r="AJX68" s="2"/>
      <c r="AJY68" s="2"/>
      <c r="AJZ68" s="2"/>
      <c r="AKA68" s="2"/>
      <c r="AKB68" s="2"/>
      <c r="AKC68" s="2"/>
      <c r="AKD68" s="2"/>
      <c r="AKE68" s="2"/>
      <c r="AKF68" s="2"/>
      <c r="AKG68" s="2"/>
      <c r="AKH68" s="2"/>
      <c r="AKI68" s="2"/>
      <c r="AKJ68" s="2"/>
      <c r="AKK68" s="2"/>
      <c r="AKL68" s="2"/>
      <c r="AKM68" s="2"/>
      <c r="AKN68" s="2"/>
      <c r="AKO68" s="2"/>
      <c r="AKP68" s="2"/>
      <c r="AKQ68" s="2"/>
      <c r="AKR68" s="2"/>
      <c r="AKS68" s="2"/>
      <c r="AKT68" s="2"/>
      <c r="AKU68" s="2"/>
      <c r="AKV68" s="2"/>
      <c r="AKW68" s="2"/>
      <c r="AKX68" s="2"/>
      <c r="AKY68" s="2"/>
      <c r="AKZ68" s="2"/>
      <c r="ALA68" s="2"/>
      <c r="ALB68" s="2"/>
      <c r="ALC68" s="2"/>
      <c r="ALD68" s="2"/>
      <c r="ALE68" s="2"/>
      <c r="ALF68" s="2"/>
      <c r="ALG68" s="2"/>
      <c r="ALH68" s="2"/>
      <c r="ALI68" s="2"/>
      <c r="ALJ68" s="2"/>
      <c r="ALK68" s="2"/>
      <c r="ALL68" s="2"/>
      <c r="ALM68" s="2"/>
      <c r="ALN68" s="2"/>
      <c r="ALO68" s="2"/>
      <c r="ALP68" s="2"/>
      <c r="ALQ68" s="2"/>
      <c r="ALR68" s="2"/>
      <c r="ALS68" s="2"/>
      <c r="ALT68" s="2"/>
      <c r="ALU68" s="2"/>
      <c r="ALV68" s="2"/>
      <c r="ALW68" s="2"/>
      <c r="ALX68" s="2"/>
      <c r="ALY68" s="2"/>
      <c r="ALZ68" s="2"/>
      <c r="AMA68" s="2"/>
      <c r="AMB68" s="2"/>
      <c r="AMC68" s="2"/>
      <c r="AMD68" s="2"/>
      <c r="AME68" s="2"/>
      <c r="AMF68" s="2"/>
      <c r="AMG68" s="2"/>
      <c r="AMH68" s="2"/>
    </row>
    <row r="69" customFormat="false" ht="13.8" hidden="false" customHeight="false" outlineLevel="0" collapsed="false">
      <c r="A69" s="5" t="n">
        <f aca="false">A68+365.25/12</f>
        <v>46493.5625</v>
      </c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 t="n">
        <f aca="false">$BM$5*'well profiles'!D4</f>
        <v>5274638.44375713</v>
      </c>
      <c r="BN69" s="2" t="n">
        <f aca="false">$BM$5*'well profiles'!E4</f>
        <v>10210681.3745912</v>
      </c>
      <c r="BO69" s="2" t="n">
        <f aca="false">$BM$5*'well profiles'!F4</f>
        <v>8761312.43172854</v>
      </c>
      <c r="BP69" s="2" t="n">
        <f aca="false">$BM$5*'well profiles'!G4</f>
        <v>7363121.77074658</v>
      </c>
      <c r="BQ69" s="2" t="n">
        <f aca="false">$BM$5*'well profiles'!H4</f>
        <v>6488587.2899684</v>
      </c>
      <c r="BR69" s="2" t="n">
        <f aca="false">$BM$5*'well profiles'!I4</f>
        <v>5740974.94825448</v>
      </c>
      <c r="BS69" s="2" t="n">
        <f aca="false">$BM$5*'well profiles'!J4</f>
        <v>5140346.63210205</v>
      </c>
      <c r="BT69" s="2" t="n">
        <f aca="false">$BM$5*'well profiles'!K4</f>
        <v>4623241.271979</v>
      </c>
      <c r="BU69" s="2" t="n">
        <f aca="false">$BM$5*'well profiles'!L4</f>
        <v>4205217.06557707</v>
      </c>
      <c r="BV69" s="2" t="n">
        <f aca="false">$BM$5*'well profiles'!M4</f>
        <v>3903879.34186325</v>
      </c>
      <c r="BW69" s="2" t="n">
        <f aca="false">$BM$5*'well profiles'!N4</f>
        <v>3594762.51930354</v>
      </c>
      <c r="BX69" s="2" t="n">
        <f aca="false">$BM$5*'well profiles'!O4</f>
        <v>3331501.43730899</v>
      </c>
      <c r="BY69" s="2" t="n">
        <f aca="false">$BM$5*'well profiles'!P4</f>
        <v>3072334.6178649</v>
      </c>
      <c r="BZ69" s="2" t="n">
        <f aca="false">$BM$5*'well profiles'!Q4</f>
        <v>2857795.26022081</v>
      </c>
      <c r="CA69" s="2" t="n">
        <f aca="false">$BM$5*'well profiles'!R4</f>
        <v>2760351.81151987</v>
      </c>
      <c r="CB69" s="2" t="n">
        <f aca="false">$BM$5*'well profiles'!S4</f>
        <v>2608454.67089782</v>
      </c>
      <c r="CC69" s="2" t="n">
        <f aca="false">$BM$5*'well profiles'!T4</f>
        <v>2465974.33414183</v>
      </c>
      <c r="CD69" s="2" t="n">
        <f aca="false">$BM$5*'well profiles'!U4</f>
        <v>2327178.83368125</v>
      </c>
      <c r="CE69" s="2" t="n">
        <f aca="false">$BM$5*'well profiles'!V4</f>
        <v>2236695.63131609</v>
      </c>
      <c r="CF69" s="2" t="n">
        <f aca="false">$BM$5*'well profiles'!W4</f>
        <v>2134339.0675546</v>
      </c>
      <c r="CG69" s="2" t="n">
        <f aca="false">$BM$5*'well profiles'!X4</f>
        <v>2040580.45514907</v>
      </c>
      <c r="CH69" s="2" t="n">
        <f aca="false">$BM$5*'well profiles'!Y4</f>
        <v>1939787.05783565</v>
      </c>
      <c r="CI69" s="2" t="n">
        <f aca="false">$BM$5*'well profiles'!Z4</f>
        <v>1859111.2737375</v>
      </c>
      <c r="CJ69" s="2" t="n">
        <f aca="false">$BM$5*'well profiles'!AA4</f>
        <v>1784568.39440146</v>
      </c>
      <c r="CK69" s="2" t="n">
        <f aca="false">$BM$5*'well profiles'!AB4</f>
        <v>1715495.70018649</v>
      </c>
      <c r="CL69" s="2" t="n">
        <f aca="false">$BM$5*'well profiles'!AC4</f>
        <v>1651321.89484566</v>
      </c>
      <c r="CM69" s="2" t="n">
        <f aca="false">$BM$5*'well profiles'!AD4</f>
        <v>1591551.93794892</v>
      </c>
      <c r="CN69" s="2" t="n">
        <f aca="false">$BM$5*'well profiles'!AE4</f>
        <v>1535754.79101672</v>
      </c>
      <c r="CO69" s="2" t="n">
        <f aca="false">$BM$5*'well profiles'!AF4</f>
        <v>1483553.44595787</v>
      </c>
      <c r="CP69" s="2" t="n">
        <f aca="false">$BM$5*'well profiles'!AG4</f>
        <v>1434616.75584667</v>
      </c>
      <c r="CQ69" s="2" t="n">
        <f aca="false">$BM$5*'well profiles'!AH4</f>
        <v>1388652.69988927</v>
      </c>
      <c r="CR69" s="2" t="n">
        <f aca="false">$BM$5*'well profiles'!AI4</f>
        <v>1345402.79780169</v>
      </c>
      <c r="CS69" s="2" t="n">
        <f aca="false">$BM$5*'well profiles'!AJ4</f>
        <v>1304637.45156372</v>
      </c>
      <c r="CT69" s="2" t="n">
        <f aca="false">$BM$5*'well profiles'!AK4</f>
        <v>1266152.04013841</v>
      </c>
      <c r="CU69" s="2" t="n">
        <f aca="false">$BM$5*'well profiles'!AL4</f>
        <v>1229763.62919387</v>
      </c>
      <c r="CV69" s="2" t="n">
        <f aca="false">$BM$5*'well profiles'!AM4</f>
        <v>1195308.18597104</v>
      </c>
      <c r="CW69" s="2" t="n">
        <f aca="false">$BM$5*'well profiles'!AN4</f>
        <v>1162638.211274</v>
      </c>
      <c r="CX69" s="2" t="n">
        <f aca="false">$BM$5*'well profiles'!AO4</f>
        <v>1131620.71763469</v>
      </c>
      <c r="CY69" s="2" t="n">
        <f aca="false">$BM$5*'well profiles'!AP4</f>
        <v>1102135.49614638</v>
      </c>
      <c r="CZ69" s="2" t="n">
        <f aca="false">$BM$5*'well profiles'!AQ4</f>
        <v>1074073.6251061</v>
      </c>
      <c r="DA69" s="2" t="n">
        <f aca="false">$BM$5*'well profiles'!AR4</f>
        <v>1047336.18208905</v>
      </c>
      <c r="DB69" s="2" t="n">
        <f aca="false">$BM$5*'well profiles'!AS4</f>
        <v>1021833.12787266</v>
      </c>
      <c r="DC69" s="2" t="n">
        <f aca="false">$BM$5*'well profiles'!AT4</f>
        <v>997482.336100784</v>
      </c>
      <c r="DD69" s="2" t="n">
        <f aca="false">$BM$5*'well profiles'!AU4</f>
        <v>974208.74700829</v>
      </c>
      <c r="DE69" s="2" t="n">
        <f aca="false">$BM$5*'well profiles'!AV4</f>
        <v>951943.627129046</v>
      </c>
      <c r="DF69" s="2" t="n">
        <f aca="false">$BM$5*'well profiles'!AW4</f>
        <v>930623.919854305</v>
      </c>
      <c r="DG69" s="2" t="n">
        <f aca="false">$BM$5*'well profiles'!AX4</f>
        <v>910191.674124355</v>
      </c>
      <c r="DH69" s="2" t="n">
        <f aca="false">$BM$5*'well profiles'!AY4</f>
        <v>890593.540527465</v>
      </c>
      <c r="DI69" s="2" t="n">
        <f aca="false">$BM$5*'well profiles'!AZ4</f>
        <v>871780.325727651</v>
      </c>
      <c r="DJ69" s="2" t="n">
        <f aca="false">$BM$5*'well profiles'!BA4</f>
        <v>853706.597511514</v>
      </c>
      <c r="DK69" s="2" t="n">
        <f aca="false">$BM$5*'well profiles'!BB4</f>
        <v>836330.333885331</v>
      </c>
      <c r="DL69" s="2" t="n">
        <f aca="false">$BM$5*'well profiles'!BC4</f>
        <v>819612.610608475</v>
      </c>
      <c r="DM69" s="2" t="n">
        <f aca="false">$BM$5*'well profiles'!BD4</f>
        <v>803517.322350864</v>
      </c>
      <c r="DN69" s="2" t="n">
        <f aca="false">$BM$5*'well profiles'!BE4</f>
        <v>788010.933337379</v>
      </c>
      <c r="DO69" s="2" t="n">
        <f aca="false">$BM$5*'well profiles'!BF4</f>
        <v>773062.253912982</v>
      </c>
      <c r="DP69" s="2" t="n">
        <f aca="false">$BM$5*'well profiles'!BG4</f>
        <v>758642.23994583</v>
      </c>
      <c r="DQ69" s="2" t="n">
        <f aca="false">$BM$5*'well profiles'!BH4</f>
        <v>744723.812397083</v>
      </c>
      <c r="DR69" s="2" t="n">
        <f aca="false">$BM$5*'well profiles'!BI4</f>
        <v>731281.69473661</v>
      </c>
      <c r="DS69" s="2" t="n">
        <f aca="false">$BM$5*'well profiles'!BJ4</f>
        <v>718292.266183594</v>
      </c>
      <c r="DT69" s="2" t="n">
        <f aca="false">$BM$5*'well profiles'!BK4</f>
        <v>705733.429007994</v>
      </c>
      <c r="DU69" s="2" t="n">
        <f aca="false">$BM$5*'well profiles'!BL4</f>
        <v>693584.488349621</v>
      </c>
      <c r="DV69" s="2" t="n">
        <f aca="false">$BM$5*'well profiles'!BM4</f>
        <v>681826.043201818</v>
      </c>
      <c r="DW69" s="2" t="n">
        <f aca="false">$BM$5*'well profiles'!BN4</f>
        <v>670439.887371056</v>
      </c>
      <c r="DX69" s="2" t="n">
        <f aca="false">$BM$5*'well profiles'!BO4</f>
        <v>659408.919365991</v>
      </c>
      <c r="DY69" s="2" t="n">
        <f aca="false">$BM$5*'well profiles'!BP4</f>
        <v>648717.060292833</v>
      </c>
      <c r="DZ69" s="2" t="n">
        <f aca="false">$BM$5*'well profiles'!BQ4</f>
        <v>638349.178941265</v>
      </c>
      <c r="EA69" s="2" t="n">
        <f aca="false">$BM$5*'well profiles'!BR4</f>
        <v>628291.02333853</v>
      </c>
      <c r="EB69" s="2" t="n">
        <f aca="false">$BM$5*'well profiles'!BS4</f>
        <v>618529.158130963</v>
      </c>
      <c r="EC69" s="2" t="n">
        <f aca="false">$BM$5*'well profiles'!BT4</f>
        <v>609050.907223615</v>
      </c>
      <c r="ED69" s="2" t="n">
        <f aca="false">$BM$5*'well profiles'!BU4</f>
        <v>599844.301171243</v>
      </c>
      <c r="EE69" s="2" t="n">
        <f aca="false">$BM$5*'well profiles'!BV4</f>
        <v>590898.028868834</v>
      </c>
      <c r="EF69" s="2" t="n">
        <f aca="false">$BM$5*'well profiles'!BW4</f>
        <v>582201.393138238</v>
      </c>
      <c r="EG69" s="2" t="n">
        <f aca="false">$BM$5*'well profiles'!BX4</f>
        <v>573744.26985005</v>
      </c>
      <c r="EH69" s="2" t="n">
        <f aca="false">$BM$5*'well profiles'!BY4</f>
        <v>565517.070257564</v>
      </c>
      <c r="EI69" s="2" t="n">
        <f aca="false">$BM$5*'well profiles'!BZ4</f>
        <v>557510.706252878</v>
      </c>
      <c r="EJ69" s="2" t="n">
        <f aca="false">$BM$5*'well profiles'!CA4</f>
        <v>549716.558284604</v>
      </c>
      <c r="EK69" s="2" t="n">
        <f aca="false">$BM$5*'well profiles'!CB4</f>
        <v>542126.445703009</v>
      </c>
      <c r="EL69" s="2" t="n">
        <f aca="false">$BM$5*'well profiles'!CC4</f>
        <v>534732.59932137</v>
      </c>
      <c r="EM69" s="2" t="n">
        <f aca="false">$BM$5*'well profiles'!CD4</f>
        <v>527527.63600329</v>
      </c>
      <c r="EN69" s="2" t="n">
        <f aca="false">$BM$5*'well profiles'!CE4</f>
        <v>520504.535103902</v>
      </c>
      <c r="EO69" s="2" t="n">
        <f aca="false">$BM$5*'well profiles'!CF4</f>
        <v>513656.616609512</v>
      </c>
      <c r="EP69" s="2" t="n">
        <f aca="false">$BM$5*'well profiles'!CG4</f>
        <v>506977.520834878</v>
      </c>
      <c r="EQ69" s="2" t="n">
        <f aca="false">$BM$5*'well profiles'!CH4</f>
        <v>500461.189550447</v>
      </c>
      <c r="ER69" s="2" t="n">
        <f aca="false">$BM$5*'well profiles'!CI4</f>
        <v>494101.848423723</v>
      </c>
      <c r="ES69" s="2" t="n">
        <f aca="false">$BM$5*'well profiles'!CJ4</f>
        <v>487893.990669507</v>
      </c>
      <c r="ET69" s="2" t="n">
        <f aca="false">$BM$5*'well profiles'!CK4</f>
        <v>481832.361813213</v>
      </c>
      <c r="EU69" s="2" t="n">
        <f aca="false">$BM$5*'well profiles'!CL4</f>
        <v>475911.945480129</v>
      </c>
      <c r="EV69" s="2" t="n">
        <f aca="false">$BM$5*'well profiles'!CM4</f>
        <v>470127.950131042</v>
      </c>
      <c r="EW69" s="2" t="n">
        <f aca="false">$BM$5*'well profiles'!CN4</f>
        <v>464475.796671754</v>
      </c>
      <c r="EX69" s="2" t="n">
        <f aca="false">$BM$5*'well profiles'!CO4</f>
        <v>458951.1068702</v>
      </c>
      <c r="EY69" s="2" t="n">
        <f aca="false">$BM$5*'well profiles'!CP4</f>
        <v>453549.692520537</v>
      </c>
      <c r="EZ69" s="2" t="n">
        <f aca="false">$BM$5*'well profiles'!CQ4</f>
        <v>448267.545298785</v>
      </c>
      <c r="FA69" s="2" t="n">
        <f aca="false">$BM$5*'well profiles'!CR4</f>
        <v>443100.82725917</v>
      </c>
      <c r="FB69" s="2" t="n">
        <f aca="false">$BM$5*'well profiles'!CS4</f>
        <v>438045.861924573</v>
      </c>
      <c r="FC69" s="2" t="n">
        <f aca="false">$BM$5*'well profiles'!CT4</f>
        <v>433099.125928328</v>
      </c>
      <c r="FD69" s="2" t="n">
        <f aca="false">$BM$5*'well profiles'!CU4</f>
        <v>428257.241168048</v>
      </c>
      <c r="FE69" s="2" t="n">
        <f aca="false">$BM$5*'well profiles'!CV4</f>
        <v>423516.96743534</v>
      </c>
      <c r="FF69" s="2" t="n">
        <f aca="false">$BM$5*'well profiles'!CW4</f>
        <v>418830.356990411</v>
      </c>
      <c r="FG69" s="2" t="n">
        <f aca="false">$BM$5*'well profiles'!CX4</f>
        <v>414195.608263315</v>
      </c>
      <c r="FH69" s="2" t="n">
        <f aca="false">$BM$5*'well profiles'!CY4</f>
        <v>409612.147355746</v>
      </c>
      <c r="FI69" s="2" t="n">
        <f aca="false">$BM$5*'well profiles'!CZ4</f>
        <v>405079.40672013</v>
      </c>
      <c r="FJ69" s="2" t="n">
        <f aca="false">$BM$5*'well profiles'!DA4</f>
        <v>400596.825089324</v>
      </c>
      <c r="FK69" s="2" t="n">
        <f aca="false">$BM$5*'well profiles'!DB4</f>
        <v>396163.847407135</v>
      </c>
      <c r="FL69" s="2" t="n">
        <f aca="false">$BM$5*'well profiles'!DC4</f>
        <v>391779.924759584</v>
      </c>
      <c r="FM69" s="2" t="n">
        <f aca="false">$BM$5*'well profiles'!DD4</f>
        <v>387444.514306938</v>
      </c>
      <c r="FN69" s="2" t="n">
        <f aca="false">$BM$5*'well profiles'!DE4</f>
        <v>383157.079216492</v>
      </c>
      <c r="FO69" s="2" t="n">
        <f aca="false">$BM$5*'well profiles'!DF4</f>
        <v>378917.088596095</v>
      </c>
      <c r="FP69" s="2" t="n">
        <f aca="false">$BM$5*'well profiles'!DG4</f>
        <v>374724.017428414</v>
      </c>
      <c r="FQ69" s="2" t="n">
        <f aca="false">$BM$5*'well profiles'!DH4</f>
        <v>370577.346505923</v>
      </c>
      <c r="FR69" s="2" t="n">
        <f aca="false">$BM$5*'well profiles'!DI4</f>
        <v>366476.562366609</v>
      </c>
      <c r="FS69" s="2" t="n">
        <f aca="false">$BM$5*'well profiles'!DJ4</f>
        <v>362421.1572304</v>
      </c>
      <c r="FT69" s="2" t="n">
        <f aca="false">$BM$5*'well profiles'!DK4</f>
        <v>358410.628936279</v>
      </c>
      <c r="FU69" s="2" t="n">
        <f aca="false">$BM$5*'well profiles'!DL4</f>
        <v>354444.480880114</v>
      </c>
      <c r="FV69" s="2" t="n">
        <f aca="false">$BM$5*'well profiles'!DM4</f>
        <v>350522.221953159</v>
      </c>
      <c r="FW69" s="2" t="n">
        <f aca="false">$BM$5*'well profiles'!DN4</f>
        <v>346643.366481243</v>
      </c>
      <c r="FX69" s="2" t="n">
        <f aca="false">$BM$5*'well profiles'!DO4</f>
        <v>342807.434164636</v>
      </c>
      <c r="FY69" s="2" t="n">
        <f aca="false">$BM$5*'well profiles'!DP4</f>
        <v>339013.950018571</v>
      </c>
      <c r="FZ69" s="2" t="n">
        <f aca="false">$BM$5*'well profiles'!DQ4</f>
        <v>335262.444314431</v>
      </c>
      <c r="GA69" s="2" t="n">
        <f aca="false">$BM$5*'well profiles'!DR4</f>
        <v>331552.452521583</v>
      </c>
      <c r="GB69" s="2" t="n">
        <f aca="false">$BM$5*'well profiles'!DS4</f>
        <v>327883.515249863</v>
      </c>
      <c r="GC69" s="2" t="n">
        <f aca="false">$BM$5*'well profiles'!DT4</f>
        <v>324255.178192682</v>
      </c>
      <c r="GD69" s="2" t="n">
        <f aca="false">$BM$5*'well profiles'!DU4</f>
        <v>320666.992070783</v>
      </c>
      <c r="GE69" s="2" t="n">
        <f aca="false">$BM$5*'well profiles'!DV4</f>
        <v>317118.5125766</v>
      </c>
      <c r="GF69" s="2" t="n">
        <f aca="false">$BM$5*'well profiles'!DW4</f>
        <v>313609.300319244</v>
      </c>
      <c r="GG69" s="2" t="n">
        <f aca="false">$BM$5*'well profiles'!DX4</f>
        <v>310138.9207701</v>
      </c>
      <c r="GH69" s="2" t="n">
        <f aca="false">$BM$5*'well profiles'!DY4</f>
        <v>306706.944209014</v>
      </c>
      <c r="GI69" s="2" t="n">
        <f aca="false">$BM$5*'well profiles'!DZ4</f>
        <v>303312.945671088</v>
      </c>
      <c r="GJ69" s="2" t="n">
        <f aca="false">$BM$5*'well profiles'!EA4</f>
        <v>299956.504894057</v>
      </c>
      <c r="GK69" s="2" t="n">
        <f aca="false">$BM$5*'well profiles'!EB4</f>
        <v>296637.20626625</v>
      </c>
      <c r="GL69" s="2" t="n">
        <f aca="false">$BM$5*'well profiles'!EC4</f>
        <v>293354.638775127</v>
      </c>
      <c r="GM69" s="2" t="n">
        <f aca="false">$BM$5*'well profiles'!ED4</f>
        <v>290108.395956386</v>
      </c>
      <c r="GN69" s="2" t="n">
        <f aca="false">$BM$5*'well profiles'!EE4</f>
        <v>286898.07584363</v>
      </c>
      <c r="GO69" s="2" t="n">
        <f aca="false">$BM$5*'well profiles'!EF4</f>
        <v>283723.280918597</v>
      </c>
      <c r="GP69" s="2" t="n">
        <f aca="false">$BM$5*'well profiles'!EG4</f>
        <v>280583.618061935</v>
      </c>
      <c r="GQ69" s="2" t="n">
        <f aca="false">$BM$5*'well profiles'!EH4</f>
        <v>277478.698504525</v>
      </c>
      <c r="GR69" s="2" t="n">
        <f aca="false">$BM$5*'well profiles'!EI4</f>
        <v>274408.137779339</v>
      </c>
      <c r="GS69" s="2" t="n">
        <f aca="false">$BM$5*'well profiles'!EJ4</f>
        <v>271371.555673838</v>
      </c>
      <c r="GT69" s="2" t="n">
        <f aca="false">$BM$5*'well profiles'!EK4</f>
        <v>268368.576182887</v>
      </c>
      <c r="GU69" s="2" t="n">
        <f aca="false">$BM$5*'well profiles'!EL4</f>
        <v>265398.827462202</v>
      </c>
      <c r="GV69" s="2" t="n">
        <f aca="false">$BM$5*'well profiles'!EM4</f>
        <v>262461.9417823</v>
      </c>
      <c r="GW69" s="2" t="n">
        <f aca="false">$BM$5*'well profiles'!EN4</f>
        <v>259557.555482968</v>
      </c>
      <c r="GX69" s="2" t="n">
        <f aca="false">$BM$5*'well profiles'!EO4</f>
        <v>256685.308928236</v>
      </c>
      <c r="GY69" s="2" t="n">
        <f aca="false">$BM$5*'well profiles'!EP4</f>
        <v>253844.846461837</v>
      </c>
      <c r="GZ69" s="2" t="n">
        <f aca="false">$BM$5*'well profiles'!EQ4</f>
        <v>251035.816363176</v>
      </c>
      <c r="HA69" s="2" t="n">
        <f aca="false">$BM$5*'well profiles'!ER4</f>
        <v>248257.870803773</v>
      </c>
      <c r="HB69" s="2" t="n">
        <f aca="false">$BM$5*'well profiles'!ES4</f>
        <v>245510.665804193</v>
      </c>
      <c r="HC69" s="2" t="n">
        <f aca="false">$BM$5*'well profiles'!ET4</f>
        <v>242793.861191459</v>
      </c>
      <c r="HD69" s="2" t="n">
        <f aca="false">$BM$5*'well profiles'!EU4</f>
        <v>240107.120556921</v>
      </c>
      <c r="HE69" s="2" t="n">
        <f aca="false">$BM$5*'well profiles'!EV4</f>
        <v>237450.111214608</v>
      </c>
      <c r="HF69" s="2" t="n">
        <f aca="false">$BM$5*'well profiles'!EW4</f>
        <v>234822.504160026</v>
      </c>
      <c r="HG69" s="2" t="n">
        <f aca="false">$BM$5*'well profiles'!EX4</f>
        <v>232223.974029427</v>
      </c>
      <c r="HH69" s="2" t="n">
        <f aca="false">$BM$5*'well profiles'!EY4</f>
        <v>229654.199059512</v>
      </c>
      <c r="HI69" s="2" t="n">
        <f aca="false">$BM$5*'well profiles'!EZ4</f>
        <v>227112.861047598</v>
      </c>
      <c r="HJ69" s="2" t="n">
        <f aca="false">$BM$5*'well profiles'!FA4</f>
        <v>224599.645312207</v>
      </c>
      <c r="HK69" s="2" t="n">
        <f aca="false">$BM$5*'well profiles'!FB4</f>
        <v>222114.240654108</v>
      </c>
      <c r="HL69" s="2" t="n">
        <f aca="false">$BM$5*'well profiles'!FC4</f>
        <v>219656.339317779</v>
      </c>
      <c r="HM69" s="2" t="n">
        <f aca="false">$BM$5*'well profiles'!FD4</f>
        <v>217225.636953301</v>
      </c>
      <c r="HN69" s="2" t="n">
        <f aca="false">$BM$5*'well profiles'!FE4</f>
        <v>214821.832578669</v>
      </c>
      <c r="HO69" s="2" t="n">
        <f aca="false">$BM$5*'well profiles'!FF4</f>
        <v>212444.628542527</v>
      </c>
      <c r="HP69" s="2" t="n">
        <f aca="false">$BM$5*'well profiles'!FG4</f>
        <v>210093.730487306</v>
      </c>
      <c r="HQ69" s="2" t="n">
        <f aca="false">$BM$5*'well profiles'!FH4</f>
        <v>207768.847312782</v>
      </c>
      <c r="HR69" s="2" t="n">
        <f aca="false">$BM$5*'well profiles'!FI4</f>
        <v>205469.691140023</v>
      </c>
      <c r="HS69" s="2" t="n">
        <f aca="false">$BM$5*'well profiles'!FJ4</f>
        <v>203195.977275748</v>
      </c>
      <c r="HT69" s="2" t="n">
        <f aca="false">$BM$5*'well profiles'!FK4</f>
        <v>200947.424177073</v>
      </c>
      <c r="HU69" s="2" t="n">
        <f aca="false">$BM$5*'well profiles'!FL4</f>
        <v>198723.753416648</v>
      </c>
      <c r="HV69" s="2" t="n">
        <f aca="false">$BM$5*'well profiles'!FM4</f>
        <v>196524.689648181</v>
      </c>
      <c r="HW69" s="2" t="n">
        <f aca="false">$BM$5*'well profiles'!FN4</f>
        <v>194349.960572344</v>
      </c>
      <c r="HX69" s="2" t="n">
        <f aca="false">$BM$5*'well profiles'!FO4</f>
        <v>192199.296903057</v>
      </c>
      <c r="HY69" s="2" t="n">
        <f aca="false">$BM$5*'well profiles'!FP4</f>
        <v>190072.432334138</v>
      </c>
      <c r="HZ69" s="2" t="n">
        <f aca="false">$BM$5*'well profiles'!FQ4</f>
        <v>187969.103506336</v>
      </c>
      <c r="IA69" s="2" t="n">
        <f aca="false">$BM$5*'well profiles'!FR4</f>
        <v>185889.049974711</v>
      </c>
      <c r="IB69" s="2" t="n">
        <f aca="false">$BM$5*'well profiles'!FS4</f>
        <v>183832.014176393</v>
      </c>
      <c r="IC69" s="2" t="n">
        <f aca="false">$BM$5*'well profiles'!FT4</f>
        <v>0</v>
      </c>
      <c r="ID69" s="2" t="n">
        <f aca="false">$BM$5*'well profiles'!FU4</f>
        <v>0</v>
      </c>
      <c r="IE69" s="2" t="n">
        <f aca="false">$BM$5*'well profiles'!FV4</f>
        <v>0</v>
      </c>
      <c r="IF69" s="2" t="n">
        <f aca="false">$BM$5*'well profiles'!FW4</f>
        <v>0</v>
      </c>
      <c r="IG69" s="2" t="n">
        <f aca="false">$BM$5*'well profiles'!FX4</f>
        <v>0</v>
      </c>
      <c r="IH69" s="2" t="n">
        <f aca="false">$BM$5*'well profiles'!FY4</f>
        <v>0</v>
      </c>
      <c r="II69" s="2" t="n">
        <f aca="false">$BM$5*'well profiles'!FZ4</f>
        <v>0</v>
      </c>
      <c r="IJ69" s="2" t="n">
        <f aca="false">$BM$5*'well profiles'!GA4</f>
        <v>0</v>
      </c>
      <c r="IK69" s="2" t="n">
        <f aca="false">$BM$5*'well profiles'!GB4</f>
        <v>0</v>
      </c>
      <c r="IL69" s="2" t="n">
        <f aca="false">$BM$5*'well profiles'!GC4</f>
        <v>0</v>
      </c>
      <c r="IM69" s="2" t="n">
        <f aca="false">$BM$5*'well profiles'!GD4</f>
        <v>0</v>
      </c>
      <c r="IN69" s="2" t="n">
        <f aca="false">$BM$5*'well profiles'!GE4</f>
        <v>0</v>
      </c>
      <c r="IO69" s="2" t="n">
        <f aca="false">$BM$5*'well profiles'!GF4</f>
        <v>0</v>
      </c>
      <c r="IP69" s="2" t="n">
        <f aca="false">$BM$5*'well profiles'!GG4</f>
        <v>0</v>
      </c>
      <c r="IQ69" s="2" t="n">
        <f aca="false">$BM$5*'well profiles'!GH4</f>
        <v>0</v>
      </c>
      <c r="IR69" s="2" t="n">
        <f aca="false">$BM$5*'well profiles'!GI4</f>
        <v>0</v>
      </c>
      <c r="IS69" s="2" t="n">
        <f aca="false">$BM$5*'well profiles'!GJ4</f>
        <v>0</v>
      </c>
      <c r="IT69" s="2" t="n">
        <f aca="false">$BM$5*'well profiles'!GK4</f>
        <v>0</v>
      </c>
      <c r="IU69" s="2" t="n">
        <f aca="false">$BM$5*'well profiles'!GL4</f>
        <v>0</v>
      </c>
      <c r="IV69" s="2" t="n">
        <f aca="false">$BM$5*'well profiles'!GM4</f>
        <v>0</v>
      </c>
      <c r="IW69" s="2" t="n">
        <f aca="false">$BM$5*'well profiles'!GN4</f>
        <v>0</v>
      </c>
      <c r="IX69" s="2" t="n">
        <f aca="false">$BM$5*'well profiles'!GO4</f>
        <v>0</v>
      </c>
      <c r="IY69" s="2" t="n">
        <f aca="false">$BM$5*'well profiles'!GP4</f>
        <v>0</v>
      </c>
      <c r="IZ69" s="2" t="n">
        <f aca="false">$BM$5*'well profiles'!GQ4</f>
        <v>0</v>
      </c>
      <c r="JA69" s="2" t="n">
        <f aca="false">$BM$5*'well profiles'!GR4</f>
        <v>0</v>
      </c>
      <c r="JB69" s="2" t="n">
        <f aca="false">$BM$5*'well profiles'!GS4</f>
        <v>0</v>
      </c>
      <c r="JC69" s="2" t="n">
        <f aca="false">$BM$5*'well profiles'!GT4</f>
        <v>0</v>
      </c>
      <c r="JD69" s="2" t="n">
        <f aca="false">$BM$5*'well profiles'!GU4</f>
        <v>0</v>
      </c>
      <c r="JE69" s="2" t="n">
        <f aca="false">$BM$5*'well profiles'!GV4</f>
        <v>0</v>
      </c>
      <c r="JF69" s="2" t="n">
        <f aca="false">$BM$5*'well profiles'!GW4</f>
        <v>0</v>
      </c>
      <c r="JG69" s="2" t="n">
        <f aca="false">$BM$5*'well profiles'!GX4</f>
        <v>0</v>
      </c>
      <c r="JH69" s="2" t="n">
        <f aca="false">$BM$5*'well profiles'!GY4</f>
        <v>0</v>
      </c>
      <c r="JI69" s="2" t="n">
        <f aca="false">$BM$5*'well profiles'!GZ4</f>
        <v>0</v>
      </c>
      <c r="JJ69" s="2" t="n">
        <f aca="false">$BM$5*'well profiles'!HA4</f>
        <v>0</v>
      </c>
      <c r="JK69" s="2" t="n">
        <f aca="false">$BM$5*'well profiles'!HB4</f>
        <v>0</v>
      </c>
      <c r="JL69" s="2" t="n">
        <f aca="false">$BM$5*'well profiles'!HC4</f>
        <v>0</v>
      </c>
      <c r="JM69" s="2" t="n">
        <f aca="false">$BM$5*'well profiles'!HD4</f>
        <v>0</v>
      </c>
      <c r="JN69" s="2" t="n">
        <f aca="false">$BM$5*'well profiles'!HE4</f>
        <v>0</v>
      </c>
      <c r="JO69" s="2" t="n">
        <f aca="false">$BM$5*'well profiles'!HF4</f>
        <v>0</v>
      </c>
      <c r="JP69" s="2" t="n">
        <f aca="false">$BM$5*'well profiles'!HG4</f>
        <v>0</v>
      </c>
      <c r="JQ69" s="2" t="n">
        <f aca="false">$BM$5*'well profiles'!HH4</f>
        <v>0</v>
      </c>
      <c r="JR69" s="2" t="n">
        <f aca="false">$BM$5*'well profiles'!HI4</f>
        <v>0</v>
      </c>
      <c r="JS69" s="2" t="n">
        <f aca="false">$BM$5*'well profiles'!HJ4</f>
        <v>0</v>
      </c>
      <c r="JT69" s="2" t="n">
        <f aca="false">$BM$5*'well profiles'!HK4</f>
        <v>0</v>
      </c>
      <c r="JU69" s="2" t="n">
        <f aca="false">$BM$5*'well profiles'!HL4</f>
        <v>0</v>
      </c>
      <c r="JV69" s="2" t="n">
        <f aca="false">$BM$5*'well profiles'!HM4</f>
        <v>0</v>
      </c>
      <c r="JW69" s="2" t="n">
        <f aca="false">$BM$5*'well profiles'!HN4</f>
        <v>0</v>
      </c>
      <c r="JX69" s="2" t="n">
        <f aca="false">$BM$5*'well profiles'!HO4</f>
        <v>0</v>
      </c>
      <c r="JY69" s="2" t="n">
        <f aca="false">$BM$5*'well profiles'!HP4</f>
        <v>0</v>
      </c>
      <c r="JZ69" s="2" t="n">
        <f aca="false">$BM$5*'well profiles'!HQ4</f>
        <v>0</v>
      </c>
      <c r="KA69" s="2" t="n">
        <f aca="false">$BM$5*'well profiles'!HR4</f>
        <v>0</v>
      </c>
      <c r="KB69" s="2" t="n">
        <f aca="false">$BM$5*'well profiles'!HS4</f>
        <v>0</v>
      </c>
      <c r="KC69" s="2" t="n">
        <f aca="false">$BM$5*'well profiles'!HT4</f>
        <v>0</v>
      </c>
      <c r="KD69" s="2" t="n">
        <f aca="false">$BM$5*'well profiles'!HU4</f>
        <v>0</v>
      </c>
      <c r="KE69" s="2" t="n">
        <f aca="false">$BM$5*'well profiles'!HV4</f>
        <v>0</v>
      </c>
      <c r="KF69" s="2" t="n">
        <f aca="false">$BM$5*'well profiles'!HW4</f>
        <v>0</v>
      </c>
      <c r="KG69" s="2" t="n">
        <f aca="false">$BM$5*'well profiles'!HX4</f>
        <v>0</v>
      </c>
      <c r="KH69" s="2" t="n">
        <f aca="false">$BM$5*'well profiles'!HY4</f>
        <v>0</v>
      </c>
      <c r="KI69" s="2" t="n">
        <f aca="false">$BM$5*'well profiles'!HZ4</f>
        <v>0</v>
      </c>
      <c r="KJ69" s="2" t="n">
        <f aca="false">$BM$5*'well profiles'!IA4</f>
        <v>0</v>
      </c>
      <c r="KK69" s="2" t="n">
        <f aca="false">$BM$5*'well profiles'!IB4</f>
        <v>0</v>
      </c>
      <c r="KL69" s="2" t="n">
        <f aca="false">$BM$5*'well profiles'!IC4</f>
        <v>0</v>
      </c>
      <c r="KM69" s="2" t="n">
        <f aca="false">$BM$5*'well profiles'!ID4</f>
        <v>0</v>
      </c>
      <c r="KN69" s="2" t="n">
        <f aca="false">$BM$5*'well profiles'!IE4</f>
        <v>0</v>
      </c>
      <c r="KO69" s="2" t="n">
        <f aca="false">$BM$5*'well profiles'!IF4</f>
        <v>0</v>
      </c>
      <c r="KP69" s="2" t="n">
        <f aca="false">$BM$5*'well profiles'!IG4</f>
        <v>0</v>
      </c>
      <c r="KQ69" s="2" t="n">
        <f aca="false">$BM$5*'well profiles'!IH4</f>
        <v>0</v>
      </c>
      <c r="KR69" s="2" t="n">
        <f aca="false">$BM$5*'well profiles'!II4</f>
        <v>0</v>
      </c>
      <c r="KS69" s="2" t="n">
        <f aca="false">$BM$5*'well profiles'!IJ4</f>
        <v>0</v>
      </c>
      <c r="KT69" s="2" t="n">
        <f aca="false">$BM$5*'well profiles'!IK4</f>
        <v>0</v>
      </c>
      <c r="KU69" s="2" t="n">
        <f aca="false">$BM$5*'well profiles'!IL4</f>
        <v>0</v>
      </c>
      <c r="KV69" s="2" t="n">
        <f aca="false">$BM$5*'well profiles'!IM4</f>
        <v>0</v>
      </c>
      <c r="KW69" s="2" t="n">
        <f aca="false">$BM$5*'well profiles'!IN4</f>
        <v>0</v>
      </c>
      <c r="KX69" s="2" t="n">
        <f aca="false">$BM$5*'well profiles'!IO4</f>
        <v>0</v>
      </c>
      <c r="KY69" s="2" t="n">
        <f aca="false">$BM$5*'well profiles'!IP4</f>
        <v>0</v>
      </c>
      <c r="KZ69" s="2" t="n">
        <f aca="false">$BM$5*'well profiles'!IQ4</f>
        <v>0</v>
      </c>
      <c r="LA69" s="2" t="n">
        <f aca="false">$BM$5*'well profiles'!IR4</f>
        <v>0</v>
      </c>
      <c r="LB69" s="2" t="n">
        <f aca="false">$BM$5*'well profiles'!IS4</f>
        <v>0</v>
      </c>
      <c r="LC69" s="2" t="n">
        <f aca="false">$BM$5*'well profiles'!IT4</f>
        <v>0</v>
      </c>
      <c r="LD69" s="2" t="n">
        <f aca="false">$BM$5*'well profiles'!IU4</f>
        <v>0</v>
      </c>
      <c r="LE69" s="2" t="n">
        <f aca="false">$BM$5*'well profiles'!IV4</f>
        <v>0</v>
      </c>
      <c r="LF69" s="2" t="n">
        <f aca="false">$BM$5*'well profiles'!IW4</f>
        <v>0</v>
      </c>
      <c r="LG69" s="2" t="n">
        <f aca="false">$BM$5*'well profiles'!IX4</f>
        <v>0</v>
      </c>
      <c r="LH69" s="2" t="n">
        <f aca="false">$BM$5*'well profiles'!IY4</f>
        <v>0</v>
      </c>
      <c r="LI69" s="2" t="n">
        <f aca="false">$BM$5*'well profiles'!IZ4</f>
        <v>0</v>
      </c>
      <c r="LJ69" s="2" t="n">
        <f aca="false">$BM$5*'well profiles'!JA4</f>
        <v>0</v>
      </c>
      <c r="LK69" s="2" t="n">
        <f aca="false">$BM$5*'well profiles'!JB4</f>
        <v>0</v>
      </c>
      <c r="LL69" s="2" t="n">
        <f aca="false">$BM$5*'well profiles'!JC4</f>
        <v>0</v>
      </c>
      <c r="LM69" s="2" t="n">
        <f aca="false">$BM$5*'well profiles'!JD4</f>
        <v>0</v>
      </c>
      <c r="LN69" s="2" t="n">
        <f aca="false">$BM$5*'well profiles'!JE4</f>
        <v>0</v>
      </c>
      <c r="LO69" s="2" t="n">
        <f aca="false">$BM$5*'well profiles'!JF4</f>
        <v>0</v>
      </c>
      <c r="LP69" s="2" t="n">
        <f aca="false">$BM$5*'well profiles'!JG4</f>
        <v>0</v>
      </c>
      <c r="LQ69" s="2" t="n">
        <f aca="false">$BM$5*'well profiles'!JH4</f>
        <v>0</v>
      </c>
      <c r="LR69" s="2" t="n">
        <f aca="false">$BM$5*'well profiles'!JI4</f>
        <v>0</v>
      </c>
      <c r="LS69" s="2" t="n">
        <f aca="false">$BM$5*'well profiles'!JJ4</f>
        <v>0</v>
      </c>
      <c r="LT69" s="2" t="n">
        <f aca="false">$BM$5*'well profiles'!JK4</f>
        <v>0</v>
      </c>
      <c r="LU69" s="2" t="n">
        <f aca="false">$BM$5*'well profiles'!JL4</f>
        <v>0</v>
      </c>
      <c r="LV69" s="2" t="n">
        <f aca="false">$BM$5*'well profiles'!JM4</f>
        <v>0</v>
      </c>
      <c r="LW69" s="2" t="n">
        <f aca="false">$BM$5*'well profiles'!JN4</f>
        <v>0</v>
      </c>
      <c r="LX69" s="2" t="n">
        <f aca="false">$BM$5*'well profiles'!JO4</f>
        <v>0</v>
      </c>
      <c r="LY69" s="2" t="n">
        <f aca="false">$BM$5*'well profiles'!JP4</f>
        <v>0</v>
      </c>
      <c r="LZ69" s="2" t="n">
        <f aca="false">$BM$5*'well profiles'!JQ4</f>
        <v>0</v>
      </c>
      <c r="MA69" s="2" t="n">
        <f aca="false">$BM$5*'well profiles'!JR4</f>
        <v>0</v>
      </c>
      <c r="MB69" s="2" t="n">
        <f aca="false">$BM$5*'well profiles'!JS4</f>
        <v>0</v>
      </c>
      <c r="MC69" s="2" t="n">
        <f aca="false">$BM$5*'well profiles'!JT4</f>
        <v>0</v>
      </c>
      <c r="MD69" s="2" t="n">
        <f aca="false">$BM$5*'well profiles'!JU4</f>
        <v>0</v>
      </c>
      <c r="ME69" s="2" t="n">
        <f aca="false">$BM$5*'well profiles'!JV4</f>
        <v>0</v>
      </c>
      <c r="MF69" s="2" t="n">
        <f aca="false">$BM$5*'well profiles'!JW4</f>
        <v>0</v>
      </c>
      <c r="MG69" s="2" t="n">
        <f aca="false">$BM$5*'well profiles'!JX4</f>
        <v>0</v>
      </c>
      <c r="MH69" s="2" t="n">
        <f aca="false">$BM$5*'well profiles'!JY4</f>
        <v>0</v>
      </c>
      <c r="MI69" s="2" t="n">
        <f aca="false">$BM$5*'well profiles'!JZ4</f>
        <v>0</v>
      </c>
      <c r="MJ69" s="2" t="n">
        <f aca="false">$BM$5*'well profiles'!KA4</f>
        <v>0</v>
      </c>
      <c r="MK69" s="2" t="n">
        <f aca="false">$BM$5*'well profiles'!KB4</f>
        <v>0</v>
      </c>
      <c r="ML69" s="2" t="n">
        <f aca="false">$BM$5*'well profiles'!KC4</f>
        <v>0</v>
      </c>
      <c r="MM69" s="2" t="n">
        <f aca="false">$BM$5*'well profiles'!KD4</f>
        <v>0</v>
      </c>
      <c r="MN69" s="2" t="n">
        <f aca="false">$BM$5*'well profiles'!KE4</f>
        <v>0</v>
      </c>
      <c r="MO69" s="2" t="n">
        <f aca="false">$BM$5*'well profiles'!KF4</f>
        <v>0</v>
      </c>
      <c r="MP69" s="2" t="n">
        <f aca="false">$BM$5*'well profiles'!KG4</f>
        <v>0</v>
      </c>
      <c r="MQ69" s="2" t="n">
        <f aca="false">$BM$5*'well profiles'!KH4</f>
        <v>0</v>
      </c>
      <c r="MR69" s="2" t="n">
        <f aca="false">$BM$5*'well profiles'!KI4</f>
        <v>0</v>
      </c>
      <c r="MS69" s="2" t="n">
        <f aca="false">$BM$5*'well profiles'!KJ4</f>
        <v>0</v>
      </c>
      <c r="MT69" s="2" t="n">
        <f aca="false">$BM$5*'well profiles'!KK4</f>
        <v>0</v>
      </c>
      <c r="MU69" s="2" t="n">
        <f aca="false">$BM$5*'well profiles'!KL4</f>
        <v>0</v>
      </c>
      <c r="MV69" s="2" t="n">
        <f aca="false">$BM$5*'well profiles'!KM4</f>
        <v>0</v>
      </c>
      <c r="MW69" s="2" t="n">
        <f aca="false">$BM$5*'well profiles'!KN4</f>
        <v>0</v>
      </c>
      <c r="MX69" s="2" t="n">
        <f aca="false">$BM$5*'well profiles'!KO4</f>
        <v>0</v>
      </c>
      <c r="MY69" s="2" t="n">
        <f aca="false">$BM$5*'well profiles'!KP4</f>
        <v>0</v>
      </c>
      <c r="MZ69" s="2" t="n">
        <f aca="false">$BM$5*'well profiles'!KQ4</f>
        <v>0</v>
      </c>
      <c r="NA69" s="2" t="n">
        <f aca="false">$BM$5*'well profiles'!KR4</f>
        <v>0</v>
      </c>
      <c r="NB69" s="2" t="n">
        <f aca="false">$BM$5*'well profiles'!KS4</f>
        <v>0</v>
      </c>
      <c r="NC69" s="2" t="n">
        <f aca="false">$BM$5*'well profiles'!KT4</f>
        <v>0</v>
      </c>
      <c r="ND69" s="2" t="n">
        <f aca="false">$BM$5*'well profiles'!KU4</f>
        <v>0</v>
      </c>
      <c r="NE69" s="2" t="n">
        <f aca="false">$BM$5*'well profiles'!KV4</f>
        <v>0</v>
      </c>
      <c r="NF69" s="2" t="n">
        <f aca="false">$BM$5*'well profiles'!KW4</f>
        <v>0</v>
      </c>
      <c r="NG69" s="2" t="n">
        <f aca="false">$BM$5*'well profiles'!KX4</f>
        <v>0</v>
      </c>
      <c r="NH69" s="2" t="n">
        <f aca="false">$BM$5*'well profiles'!KY4</f>
        <v>0</v>
      </c>
      <c r="NI69" s="2" t="n">
        <f aca="false">$BM$5*'well profiles'!KZ4</f>
        <v>0</v>
      </c>
      <c r="NJ69" s="2" t="n">
        <f aca="false">$BM$5*'well profiles'!LA4</f>
        <v>0</v>
      </c>
      <c r="NK69" s="2" t="n">
        <f aca="false">$BM$5*'well profiles'!LB4</f>
        <v>0</v>
      </c>
      <c r="NL69" s="2" t="n">
        <f aca="false">$BM$5*'well profiles'!LC4</f>
        <v>0</v>
      </c>
      <c r="NM69" s="2" t="n">
        <f aca="false">$BM$5*'well profiles'!LD4</f>
        <v>0</v>
      </c>
      <c r="NN69" s="2" t="n">
        <f aca="false">$BM$5*'well profiles'!LE4</f>
        <v>0</v>
      </c>
      <c r="NO69" s="2" t="n">
        <f aca="false">$BM$5*'well profiles'!LF4</f>
        <v>0</v>
      </c>
      <c r="NP69" s="2" t="n">
        <f aca="false">$BM$5*'well profiles'!LG4</f>
        <v>0</v>
      </c>
      <c r="NQ69" s="2" t="n">
        <f aca="false">$BM$5*'well profiles'!LH4</f>
        <v>0</v>
      </c>
      <c r="NR69" s="2" t="n">
        <f aca="false">$BM$5*'well profiles'!LI4</f>
        <v>0</v>
      </c>
      <c r="NS69" s="2" t="n">
        <f aca="false">$BM$5*'well profiles'!LJ4</f>
        <v>0</v>
      </c>
      <c r="NT69" s="2" t="n">
        <f aca="false">$BM$5*'well profiles'!LK4</f>
        <v>0</v>
      </c>
      <c r="NU69" s="2" t="n">
        <f aca="false">$BM$5*'well profiles'!LL4</f>
        <v>0</v>
      </c>
      <c r="NV69" s="2" t="n">
        <f aca="false">$BM$5*'well profiles'!LM4</f>
        <v>0</v>
      </c>
      <c r="NW69" s="2" t="n">
        <f aca="false">$BM$5*'well profiles'!LN4</f>
        <v>0</v>
      </c>
      <c r="NX69" s="2" t="n">
        <f aca="false">$BM$5*'well profiles'!LO4</f>
        <v>0</v>
      </c>
      <c r="NY69" s="2" t="n">
        <f aca="false">$BM$5*'well profiles'!LP4</f>
        <v>0</v>
      </c>
      <c r="NZ69" s="2" t="n">
        <f aca="false">$BM$5*'well profiles'!LQ4</f>
        <v>0</v>
      </c>
      <c r="OA69" s="2" t="n">
        <f aca="false">$BM$5*'well profiles'!LR4</f>
        <v>0</v>
      </c>
      <c r="OB69" s="2" t="n">
        <f aca="false">$BM$5*'well profiles'!LS4</f>
        <v>0</v>
      </c>
      <c r="OC69" s="2" t="n">
        <f aca="false">$BM$5*'well profiles'!LT4</f>
        <v>0</v>
      </c>
      <c r="OD69" s="2" t="n">
        <f aca="false">$BM$5*'well profiles'!LU4</f>
        <v>0</v>
      </c>
      <c r="OE69" s="2" t="n">
        <f aca="false">$BM$5*'well profiles'!LV4</f>
        <v>0</v>
      </c>
      <c r="OF69" s="2" t="n">
        <f aca="false">$BM$5*'well profiles'!LW4</f>
        <v>0</v>
      </c>
      <c r="OG69" s="2" t="n">
        <f aca="false">$BM$5*'well profiles'!LX4</f>
        <v>0</v>
      </c>
      <c r="OH69" s="2" t="n">
        <f aca="false">$BM$5*'well profiles'!LY4</f>
        <v>0</v>
      </c>
      <c r="OI69" s="2" t="n">
        <f aca="false">$BM$5*'well profiles'!LZ4</f>
        <v>0</v>
      </c>
      <c r="OJ69" s="2" t="n">
        <f aca="false">$BM$5*'well profiles'!MA4</f>
        <v>0</v>
      </c>
      <c r="OK69" s="2" t="n">
        <f aca="false">$BM$5*'well profiles'!MB4</f>
        <v>0</v>
      </c>
      <c r="OL69" s="2" t="n">
        <f aca="false">$BM$5*'well profiles'!MC4</f>
        <v>0</v>
      </c>
      <c r="OM69" s="2" t="n">
        <f aca="false">$BM$5*'well profiles'!MD4</f>
        <v>0</v>
      </c>
      <c r="ON69" s="2" t="n">
        <f aca="false">$BM$5*'well profiles'!ME4</f>
        <v>0</v>
      </c>
      <c r="OO69" s="2" t="n">
        <f aca="false">$BM$5*'well profiles'!MF4</f>
        <v>0</v>
      </c>
      <c r="OP69" s="2" t="n">
        <f aca="false">$BM$5*'well profiles'!MG4</f>
        <v>0</v>
      </c>
      <c r="OQ69" s="2" t="n">
        <f aca="false">$BM$5*'well profiles'!MH4</f>
        <v>0</v>
      </c>
      <c r="OR69" s="2" t="n">
        <f aca="false">$BM$5*'well profiles'!MI4</f>
        <v>0</v>
      </c>
      <c r="OS69" s="2" t="n">
        <f aca="false">$BM$5*'well profiles'!MJ4</f>
        <v>0</v>
      </c>
      <c r="OT69" s="2" t="n">
        <f aca="false">$BM$5*'well profiles'!MK4</f>
        <v>0</v>
      </c>
      <c r="OU69" s="2" t="n">
        <f aca="false">$BM$5*'well profiles'!ML4</f>
        <v>0</v>
      </c>
      <c r="OV69" s="2" t="n">
        <f aca="false">$BM$5*'well profiles'!MM4</f>
        <v>0</v>
      </c>
      <c r="OW69" s="2" t="n">
        <f aca="false">$BM$5*'well profiles'!MN4</f>
        <v>0</v>
      </c>
      <c r="OX69" s="2" t="n">
        <f aca="false">$BM$5*'well profiles'!MO4</f>
        <v>0</v>
      </c>
      <c r="OY69" s="2" t="n">
        <f aca="false">$BM$5*'well profiles'!MP4</f>
        <v>0</v>
      </c>
      <c r="OZ69" s="2" t="n">
        <f aca="false">$BM$5*'well profiles'!MQ4</f>
        <v>0</v>
      </c>
      <c r="PA69" s="2" t="n">
        <f aca="false">$BM$5*'well profiles'!MR4</f>
        <v>0</v>
      </c>
      <c r="PB69" s="2" t="n">
        <f aca="false">$BM$5*'well profiles'!MS4</f>
        <v>0</v>
      </c>
      <c r="PC69" s="2" t="n">
        <f aca="false">$BM$5*'well profiles'!MT4</f>
        <v>0</v>
      </c>
      <c r="PD69" s="2" t="n">
        <f aca="false">$BM$5*'well profiles'!MU4</f>
        <v>0</v>
      </c>
      <c r="PE69" s="2" t="n">
        <f aca="false">$BM$5*'well profiles'!MV4</f>
        <v>0</v>
      </c>
      <c r="PF69" s="2" t="n">
        <f aca="false">$BM$5*'well profiles'!MW4</f>
        <v>0</v>
      </c>
      <c r="PG69" s="2" t="n">
        <f aca="false">$BM$5*'well profiles'!MX4</f>
        <v>0</v>
      </c>
      <c r="PH69" s="2" t="n">
        <f aca="false">$BM$5*'well profiles'!MY4</f>
        <v>0</v>
      </c>
      <c r="PI69" s="2" t="n">
        <f aca="false">$BM$5*'well profiles'!MZ4</f>
        <v>0</v>
      </c>
      <c r="PJ69" s="2" t="n">
        <f aca="false">$BM$5*'well profiles'!NA4</f>
        <v>0</v>
      </c>
      <c r="PK69" s="2" t="n">
        <f aca="false">$BM$5*'well profiles'!NB4</f>
        <v>0</v>
      </c>
      <c r="PL69" s="2" t="n">
        <f aca="false">$BM$5*'well profiles'!NC4</f>
        <v>0</v>
      </c>
      <c r="PM69" s="2" t="n">
        <f aca="false">$BM$5*'well profiles'!ND4</f>
        <v>0</v>
      </c>
      <c r="PN69" s="2" t="n">
        <f aca="false">$BM$5*'well profiles'!NE4</f>
        <v>0</v>
      </c>
      <c r="PO69" s="2" t="n">
        <f aca="false">$BM$5*'well profiles'!NF4</f>
        <v>0</v>
      </c>
      <c r="PP69" s="2" t="n">
        <f aca="false">$BM$5*'well profiles'!NG4</f>
        <v>0</v>
      </c>
      <c r="PQ69" s="2" t="n">
        <f aca="false">$BM$5*'well profiles'!NH4</f>
        <v>0</v>
      </c>
      <c r="PR69" s="2" t="n">
        <f aca="false">$BM$5*'well profiles'!NI4</f>
        <v>0</v>
      </c>
      <c r="PS69" s="2" t="n">
        <f aca="false">$BM$5*'well profiles'!NJ4</f>
        <v>0</v>
      </c>
      <c r="PT69" s="2" t="n">
        <f aca="false">$BM$5*'well profiles'!NK4</f>
        <v>0</v>
      </c>
      <c r="PU69" s="2" t="n">
        <f aca="false">$BM$5*'well profiles'!NL4</f>
        <v>0</v>
      </c>
      <c r="PV69" s="2" t="n">
        <f aca="false">$BM$5*'well profiles'!NM4</f>
        <v>0</v>
      </c>
      <c r="PW69" s="2" t="n">
        <f aca="false">$BM$5*'well profiles'!NN4</f>
        <v>0</v>
      </c>
      <c r="PX69" s="2" t="n">
        <f aca="false">$BM$5*'well profiles'!NO4</f>
        <v>0</v>
      </c>
      <c r="PY69" s="2" t="n">
        <f aca="false">$BM$5*'well profiles'!NP4</f>
        <v>0</v>
      </c>
      <c r="PZ69" s="2" t="n">
        <f aca="false">$BM$5*'well profiles'!NQ4</f>
        <v>0</v>
      </c>
      <c r="QA69" s="2" t="n">
        <f aca="false">$BM$5*'well profiles'!NR4</f>
        <v>0</v>
      </c>
      <c r="QB69" s="2" t="n">
        <f aca="false">$BM$5*'well profiles'!NS4</f>
        <v>0</v>
      </c>
      <c r="QC69" s="2" t="n">
        <f aca="false">$BM$5*'well profiles'!NT4</f>
        <v>0</v>
      </c>
      <c r="QD69" s="2" t="n">
        <f aca="false">$BM$5*'well profiles'!NU4</f>
        <v>0</v>
      </c>
      <c r="QE69" s="2" t="n">
        <f aca="false">$BM$5*'well profiles'!NV4</f>
        <v>0</v>
      </c>
      <c r="QF69" s="2" t="n">
        <f aca="false">$BM$5*'well profiles'!NW4</f>
        <v>0</v>
      </c>
      <c r="QG69" s="2" t="n">
        <f aca="false">$BM$5*'well profiles'!NX4</f>
        <v>0</v>
      </c>
      <c r="QH69" s="2" t="n">
        <f aca="false">$BM$5*'well profiles'!NY4</f>
        <v>0</v>
      </c>
      <c r="QI69" s="2" t="n">
        <f aca="false">$BM$5*'well profiles'!NZ4</f>
        <v>0</v>
      </c>
      <c r="QJ69" s="2" t="n">
        <f aca="false">$BM$5*'well profiles'!OA4</f>
        <v>0</v>
      </c>
      <c r="QK69" s="2" t="n">
        <f aca="false">$BM$5*'well profiles'!OB4</f>
        <v>0</v>
      </c>
      <c r="QL69" s="2" t="n">
        <f aca="false">$BM$5*'well profiles'!OC4</f>
        <v>0</v>
      </c>
      <c r="QM69" s="2" t="n">
        <f aca="false">$BM$5*'well profiles'!OD4</f>
        <v>0</v>
      </c>
      <c r="QN69" s="2" t="n">
        <f aca="false">$BM$5*'well profiles'!OE4</f>
        <v>0</v>
      </c>
      <c r="QO69" s="2" t="n">
        <f aca="false">$BM$5*'well profiles'!OF4</f>
        <v>0</v>
      </c>
      <c r="QP69" s="2" t="n">
        <f aca="false">$BM$5*'well profiles'!OG4</f>
        <v>0</v>
      </c>
      <c r="QQ69" s="2" t="n">
        <f aca="false">$BM$5*'well profiles'!OH4</f>
        <v>0</v>
      </c>
      <c r="QR69" s="2" t="n">
        <f aca="false">$BM$5*'well profiles'!OI4</f>
        <v>0</v>
      </c>
      <c r="QS69" s="2" t="n">
        <f aca="false">$BM$5*'well profiles'!OJ4</f>
        <v>0</v>
      </c>
      <c r="QT69" s="2" t="n">
        <f aca="false">$BM$5*'well profiles'!OK4</f>
        <v>0</v>
      </c>
      <c r="QU69" s="2" t="n">
        <f aca="false">$BM$5*'well profiles'!OL4</f>
        <v>0</v>
      </c>
      <c r="QV69" s="2" t="n">
        <f aca="false">$BM$5*'well profiles'!OM4</f>
        <v>0</v>
      </c>
      <c r="QW69" s="2" t="n">
        <f aca="false">$BM$5*'well profiles'!ON4</f>
        <v>0</v>
      </c>
      <c r="QX69" s="2" t="n">
        <f aca="false">$BM$5*'well profiles'!OO4</f>
        <v>0</v>
      </c>
      <c r="QY69" s="2" t="n">
        <f aca="false">$BM$5*'well profiles'!OP4</f>
        <v>0</v>
      </c>
      <c r="QZ69" s="2" t="n">
        <f aca="false">$BM$5*'well profiles'!OQ4</f>
        <v>0</v>
      </c>
      <c r="RA69" s="2" t="n">
        <f aca="false">$BM$5*'well profiles'!OR4</f>
        <v>0</v>
      </c>
      <c r="RB69" s="2" t="n">
        <f aca="false">$BM$5*'well profiles'!OS4</f>
        <v>0</v>
      </c>
      <c r="RC69" s="2" t="n">
        <f aca="false">$BM$5*'well profiles'!OT4</f>
        <v>0</v>
      </c>
      <c r="RD69" s="2" t="n">
        <f aca="false">$BM$5*'well profiles'!OU4</f>
        <v>0</v>
      </c>
      <c r="RE69" s="2" t="n">
        <f aca="false">$BM$5*'well profiles'!OV4</f>
        <v>0</v>
      </c>
      <c r="RF69" s="2" t="n">
        <f aca="false">$BM$5*'well profiles'!OW4</f>
        <v>0</v>
      </c>
      <c r="RG69" s="2" t="n">
        <f aca="false">$BM$5*'well profiles'!OX4</f>
        <v>0</v>
      </c>
      <c r="RH69" s="2" t="n">
        <f aca="false">$BM$5*'well profiles'!OY4</f>
        <v>0</v>
      </c>
      <c r="RI69" s="2" t="n">
        <f aca="false">$BM$5*'well profiles'!OZ4</f>
        <v>0</v>
      </c>
      <c r="RJ69" s="2" t="n">
        <f aca="false">$BM$5*'well profiles'!PA4</f>
        <v>0</v>
      </c>
      <c r="RK69" s="2" t="n">
        <f aca="false">$BM$5*'well profiles'!PB4</f>
        <v>0</v>
      </c>
      <c r="RL69" s="2" t="n">
        <f aca="false">$BM$5*'well profiles'!PC4</f>
        <v>0</v>
      </c>
      <c r="RM69" s="2" t="n">
        <f aca="false">$BM$5*'well profiles'!PD4</f>
        <v>0</v>
      </c>
      <c r="RN69" s="2" t="n">
        <f aca="false">$BM$5*'well profiles'!PE4</f>
        <v>0</v>
      </c>
      <c r="RO69" s="2" t="n">
        <f aca="false">$BM$5*'well profiles'!PF4</f>
        <v>0</v>
      </c>
      <c r="RP69" s="2" t="n">
        <f aca="false">$BM$5*'well profiles'!PG4</f>
        <v>0</v>
      </c>
      <c r="RQ69" s="2" t="n">
        <f aca="false">$BM$5*'well profiles'!PH4</f>
        <v>0</v>
      </c>
      <c r="RR69" s="2" t="n">
        <f aca="false">$BM$5*'well profiles'!PI4</f>
        <v>0</v>
      </c>
      <c r="RS69" s="2" t="n">
        <f aca="false">$BM$5*'well profiles'!PJ4</f>
        <v>0</v>
      </c>
      <c r="RT69" s="2" t="n">
        <f aca="false">$BM$5*'well profiles'!PK4</f>
        <v>0</v>
      </c>
      <c r="RU69" s="2" t="n">
        <f aca="false">$BM$5*'well profiles'!PL4</f>
        <v>0</v>
      </c>
      <c r="RV69" s="2" t="n">
        <f aca="false">$BM$5*'well profiles'!PM4</f>
        <v>0</v>
      </c>
      <c r="RW69" s="2" t="n">
        <f aca="false">$BM$5*'well profiles'!PN4</f>
        <v>0</v>
      </c>
      <c r="RX69" s="2" t="n">
        <f aca="false">$BM$5*'well profiles'!PO4</f>
        <v>0</v>
      </c>
      <c r="RY69" s="2" t="n">
        <f aca="false">$BM$5*'well profiles'!PP4</f>
        <v>0</v>
      </c>
      <c r="RZ69" s="2" t="n">
        <f aca="false">$BM$5*'well profiles'!PQ4</f>
        <v>0</v>
      </c>
      <c r="SA69" s="2" t="n">
        <f aca="false">$BM$5*'well profiles'!PR4</f>
        <v>0</v>
      </c>
      <c r="SB69" s="2" t="n">
        <f aca="false">$BM$5*'well profiles'!PS4</f>
        <v>0</v>
      </c>
      <c r="SC69" s="2" t="n">
        <f aca="false">$BM$5*'well profiles'!PT4</f>
        <v>0</v>
      </c>
      <c r="SD69" s="2" t="n">
        <f aca="false">$BM$5*'well profiles'!PU4</f>
        <v>0</v>
      </c>
      <c r="SE69" s="2" t="n">
        <f aca="false">$BM$5*'well profiles'!PV4</f>
        <v>0</v>
      </c>
      <c r="SF69" s="2" t="n">
        <f aca="false">$BM$5*'well profiles'!PW4</f>
        <v>0</v>
      </c>
      <c r="SG69" s="2" t="n">
        <f aca="false">$BM$5*'well profiles'!PX4</f>
        <v>0</v>
      </c>
      <c r="SH69" s="2" t="n">
        <f aca="false">$BM$5*'well profiles'!PY4</f>
        <v>0</v>
      </c>
      <c r="SI69" s="2" t="n">
        <f aca="false">$BM$5*'well profiles'!PZ4</f>
        <v>0</v>
      </c>
      <c r="SJ69" s="2" t="n">
        <f aca="false">$BM$5*'well profiles'!QA4</f>
        <v>0</v>
      </c>
      <c r="SK69" s="2" t="n">
        <f aca="false">$BM$5*'well profiles'!QB4</f>
        <v>0</v>
      </c>
      <c r="SL69" s="2" t="n">
        <f aca="false">$BM$5*'well profiles'!QC4</f>
        <v>0</v>
      </c>
      <c r="SM69" s="2" t="n">
        <f aca="false">$BM$5*'well profiles'!QD4</f>
        <v>0</v>
      </c>
      <c r="SN69" s="2" t="n">
        <f aca="false">$BM$5*'well profiles'!QE4</f>
        <v>0</v>
      </c>
      <c r="SO69" s="2" t="n">
        <f aca="false">$BM$5*'well profiles'!QF4</f>
        <v>0</v>
      </c>
      <c r="SP69" s="2" t="n">
        <f aca="false">$BM$5*'well profiles'!QG4</f>
        <v>0</v>
      </c>
      <c r="SQ69" s="2" t="n">
        <f aca="false">$BM$5*'well profiles'!QH4</f>
        <v>0</v>
      </c>
      <c r="SR69" s="2" t="n">
        <f aca="false">$BM$5*'well profiles'!QI4</f>
        <v>0</v>
      </c>
      <c r="SS69" s="2" t="n">
        <f aca="false">$BM$5*'well profiles'!QJ4</f>
        <v>0</v>
      </c>
      <c r="ST69" s="2" t="n">
        <f aca="false">$BM$5*'well profiles'!QK4</f>
        <v>0</v>
      </c>
      <c r="SU69" s="2" t="n">
        <f aca="false">$BM$5*'well profiles'!QL4</f>
        <v>0</v>
      </c>
      <c r="SV69" s="2" t="n">
        <f aca="false">$BM$5*'well profiles'!QM4</f>
        <v>0</v>
      </c>
      <c r="SW69" s="2" t="n">
        <f aca="false">$BM$5*'well profiles'!QN4</f>
        <v>0</v>
      </c>
      <c r="SX69" s="2" t="n">
        <f aca="false">$BM$5*'well profiles'!QO4</f>
        <v>0</v>
      </c>
      <c r="SY69" s="2" t="n">
        <f aca="false">$BM$5*'well profiles'!QP4</f>
        <v>0</v>
      </c>
      <c r="SZ69" s="2" t="n">
        <f aca="false">$BM$5*'well profiles'!QQ4</f>
        <v>0</v>
      </c>
      <c r="TA69" s="2" t="n">
        <f aca="false">$BM$5*'well profiles'!QR4</f>
        <v>0</v>
      </c>
      <c r="TB69" s="2" t="n">
        <f aca="false">$BM$5*'well profiles'!QS4</f>
        <v>0</v>
      </c>
      <c r="TC69" s="2" t="n">
        <f aca="false">$BM$5*'well profiles'!QT4</f>
        <v>0</v>
      </c>
      <c r="TD69" s="2" t="n">
        <f aca="false">$BM$5*'well profiles'!QU4</f>
        <v>0</v>
      </c>
      <c r="TE69" s="2" t="n">
        <f aca="false">$BM$5*'well profiles'!QV4</f>
        <v>0</v>
      </c>
      <c r="TF69" s="2" t="n">
        <f aca="false">$BM$5*'well profiles'!QW4</f>
        <v>0</v>
      </c>
      <c r="TG69" s="2" t="n">
        <f aca="false">$BM$5*'well profiles'!QX4</f>
        <v>0</v>
      </c>
      <c r="TH69" s="2" t="n">
        <f aca="false">$BM$5*'well profiles'!QY4</f>
        <v>0</v>
      </c>
      <c r="TI69" s="2" t="n">
        <f aca="false">$BM$5*'well profiles'!QZ4</f>
        <v>0</v>
      </c>
      <c r="TJ69" s="2" t="n">
        <f aca="false">$BM$5*'well profiles'!RA4</f>
        <v>0</v>
      </c>
      <c r="TK69" s="2" t="n">
        <f aca="false">$BM$5*'well profiles'!RB4</f>
        <v>0</v>
      </c>
      <c r="TL69" s="2" t="n">
        <f aca="false">$BM$5*'well profiles'!RC4</f>
        <v>0</v>
      </c>
      <c r="TM69" s="2" t="n">
        <f aca="false">$BM$5*'well profiles'!RD4</f>
        <v>0</v>
      </c>
      <c r="TN69" s="2" t="n">
        <f aca="false">$BM$5*'well profiles'!RE4</f>
        <v>0</v>
      </c>
      <c r="TO69" s="2" t="n">
        <f aca="false">$BM$5*'well profiles'!RF4</f>
        <v>0</v>
      </c>
      <c r="TP69" s="2" t="n">
        <f aca="false">$BM$5*'well profiles'!RG4</f>
        <v>0</v>
      </c>
      <c r="TQ69" s="2" t="n">
        <f aca="false">$BM$5*'well profiles'!RH4</f>
        <v>0</v>
      </c>
      <c r="TR69" s="2" t="n">
        <f aca="false">$BM$5*'well profiles'!RI4</f>
        <v>0</v>
      </c>
      <c r="TS69" s="2" t="n">
        <f aca="false">$BM$5*'well profiles'!RJ4</f>
        <v>0</v>
      </c>
      <c r="TT69" s="2" t="n">
        <f aca="false">$BM$5*'well profiles'!RK4</f>
        <v>0</v>
      </c>
      <c r="TU69" s="2" t="n">
        <f aca="false">$BM$5*'well profiles'!RL4</f>
        <v>0</v>
      </c>
      <c r="TV69" s="2" t="n">
        <f aca="false">$BM$5*'well profiles'!RM4</f>
        <v>0</v>
      </c>
      <c r="TW69" s="2" t="n">
        <f aca="false">$BM$5*'well profiles'!RN4</f>
        <v>0</v>
      </c>
      <c r="TX69" s="2" t="n">
        <f aca="false">$BM$5*'well profiles'!RO4</f>
        <v>0</v>
      </c>
      <c r="TY69" s="2" t="n">
        <f aca="false">$BM$5*'well profiles'!RP4</f>
        <v>0</v>
      </c>
      <c r="TZ69" s="2" t="n">
        <f aca="false">$BM$5*'well profiles'!RQ4</f>
        <v>0</v>
      </c>
      <c r="UA69" s="2" t="n">
        <f aca="false">$BM$5*'well profiles'!RR4</f>
        <v>0</v>
      </c>
      <c r="UB69" s="2" t="n">
        <f aca="false">$BM$5*'well profiles'!RS4</f>
        <v>0</v>
      </c>
      <c r="UC69" s="2" t="n">
        <f aca="false">$BM$5*'well profiles'!RT4</f>
        <v>0</v>
      </c>
      <c r="UD69" s="2" t="n">
        <f aca="false">$BM$5*'well profiles'!RU4</f>
        <v>0</v>
      </c>
      <c r="UE69" s="2" t="n">
        <f aca="false">$BM$5*'well profiles'!RV4</f>
        <v>0</v>
      </c>
      <c r="UF69" s="2" t="n">
        <f aca="false">$BM$5*'well profiles'!RW4</f>
        <v>0</v>
      </c>
      <c r="UG69" s="2" t="n">
        <f aca="false">$BM$5*'well profiles'!RX4</f>
        <v>0</v>
      </c>
      <c r="UH69" s="2" t="n">
        <f aca="false">$BM$5*'well profiles'!RY4</f>
        <v>0</v>
      </c>
      <c r="UI69" s="2" t="n">
        <f aca="false">$BM$5*'well profiles'!RZ4</f>
        <v>0</v>
      </c>
      <c r="UJ69" s="2" t="n">
        <f aca="false">$BM$5*'well profiles'!SA4</f>
        <v>0</v>
      </c>
      <c r="UK69" s="2" t="n">
        <f aca="false">$BM$5*'well profiles'!SB4</f>
        <v>0</v>
      </c>
      <c r="UL69" s="2" t="n">
        <f aca="false">$BM$5*'well profiles'!SC4</f>
        <v>0</v>
      </c>
      <c r="UM69" s="2" t="n">
        <f aca="false">$BM$5*'well profiles'!SD4</f>
        <v>0</v>
      </c>
      <c r="UN69" s="2" t="n">
        <f aca="false">$BM$5*'well profiles'!SE4</f>
        <v>0</v>
      </c>
      <c r="UO69" s="2" t="n">
        <f aca="false">$BM$5*'well profiles'!SF4</f>
        <v>0</v>
      </c>
      <c r="UP69" s="2" t="n">
        <f aca="false">$BM$5*'well profiles'!SG4</f>
        <v>0</v>
      </c>
      <c r="UQ69" s="2" t="n">
        <f aca="false">$BM$5*'well profiles'!SH4</f>
        <v>0</v>
      </c>
      <c r="UR69" s="2" t="n">
        <f aca="false">$BM$5*'well profiles'!SI4</f>
        <v>0</v>
      </c>
      <c r="US69" s="2" t="n">
        <f aca="false">$BM$5*'well profiles'!SJ4</f>
        <v>0</v>
      </c>
      <c r="UT69" s="2" t="n">
        <f aca="false">$BM$5*'well profiles'!SK4</f>
        <v>0</v>
      </c>
      <c r="UU69" s="2" t="n">
        <f aca="false">$BM$5*'well profiles'!SL4</f>
        <v>0</v>
      </c>
      <c r="UV69" s="2" t="n">
        <f aca="false">$BM$5*'well profiles'!SM4</f>
        <v>0</v>
      </c>
      <c r="UW69" s="2" t="n">
        <f aca="false">$BM$5*'well profiles'!SN4</f>
        <v>0</v>
      </c>
      <c r="UX69" s="2" t="n">
        <f aca="false">$BM$5*'well profiles'!SO4</f>
        <v>0</v>
      </c>
      <c r="UY69" s="2" t="n">
        <f aca="false">$BM$5*'well profiles'!SP4</f>
        <v>0</v>
      </c>
      <c r="UZ69" s="2" t="n">
        <f aca="false">$BM$5*'well profiles'!SQ4</f>
        <v>0</v>
      </c>
      <c r="VA69" s="2" t="n">
        <f aca="false">$BM$5*'well profiles'!SR4</f>
        <v>0</v>
      </c>
      <c r="VB69" s="2" t="n">
        <f aca="false">$BM$5*'well profiles'!SS4</f>
        <v>0</v>
      </c>
      <c r="VC69" s="2" t="n">
        <f aca="false">$BM$5*'well profiles'!ST4</f>
        <v>0</v>
      </c>
      <c r="VD69" s="2" t="n">
        <f aca="false">$BM$5*'well profiles'!SU4</f>
        <v>0</v>
      </c>
      <c r="VE69" s="2" t="n">
        <f aca="false">$BM$5*'well profiles'!SV4</f>
        <v>0</v>
      </c>
      <c r="VF69" s="2" t="n">
        <f aca="false">$BM$5*'well profiles'!SW4</f>
        <v>0</v>
      </c>
      <c r="VG69" s="2" t="n">
        <f aca="false">$BM$5*'well profiles'!SX4</f>
        <v>0</v>
      </c>
      <c r="VH69" s="2" t="n">
        <f aca="false">$BM$5*'well profiles'!SY4</f>
        <v>0</v>
      </c>
      <c r="VI69" s="2" t="n">
        <f aca="false">$BM$5*'well profiles'!SZ4</f>
        <v>0</v>
      </c>
      <c r="VJ69" s="2" t="n">
        <f aca="false">$BM$5*'well profiles'!TA4</f>
        <v>0</v>
      </c>
      <c r="VK69" s="2" t="n">
        <f aca="false">$BM$5*'well profiles'!TB4</f>
        <v>0</v>
      </c>
      <c r="VL69" s="2" t="n">
        <f aca="false">$BM$5*'well profiles'!TC4</f>
        <v>0</v>
      </c>
      <c r="VM69" s="2" t="n">
        <f aca="false">$BM$5*'well profiles'!TD4</f>
        <v>0</v>
      </c>
      <c r="VN69" s="2" t="n">
        <f aca="false">$BM$5*'well profiles'!TE4</f>
        <v>0</v>
      </c>
      <c r="VO69" s="2" t="n">
        <f aca="false">$BM$5*'well profiles'!TF4</f>
        <v>0</v>
      </c>
      <c r="VP69" s="2" t="n">
        <f aca="false">$BM$5*'well profiles'!TG4</f>
        <v>0</v>
      </c>
      <c r="VQ69" s="2" t="n">
        <f aca="false">$BM$5*'well profiles'!TH4</f>
        <v>0</v>
      </c>
      <c r="VR69" s="2" t="n">
        <f aca="false">$BM$5*'well profiles'!TI4</f>
        <v>0</v>
      </c>
      <c r="VS69" s="2" t="n">
        <f aca="false">$BM$5*'well profiles'!TJ4</f>
        <v>0</v>
      </c>
      <c r="VT69" s="2" t="n">
        <f aca="false">$BM$5*'well profiles'!TK4</f>
        <v>0</v>
      </c>
      <c r="VU69" s="2" t="n">
        <f aca="false">$BM$5*'well profiles'!TL4</f>
        <v>0</v>
      </c>
      <c r="VV69" s="2" t="n">
        <f aca="false">$BM$5*'well profiles'!TM4</f>
        <v>0</v>
      </c>
      <c r="VW69" s="2" t="n">
        <f aca="false">$BM$5*'well profiles'!TN4</f>
        <v>0</v>
      </c>
      <c r="VX69" s="2" t="n">
        <f aca="false">$BM$5*'well profiles'!TO4</f>
        <v>0</v>
      </c>
      <c r="VY69" s="2" t="n">
        <f aca="false">$BM$5*'well profiles'!TP4</f>
        <v>0</v>
      </c>
      <c r="VZ69" s="2" t="n">
        <f aca="false">$BM$5*'well profiles'!TQ4</f>
        <v>0</v>
      </c>
      <c r="WA69" s="2" t="n">
        <f aca="false">$BM$5*'well profiles'!TR4</f>
        <v>0</v>
      </c>
      <c r="WB69" s="2" t="n">
        <f aca="false">$BM$5*'well profiles'!TS4</f>
        <v>0</v>
      </c>
      <c r="WC69" s="2" t="n">
        <f aca="false">$BM$5*'well profiles'!TT4</f>
        <v>0</v>
      </c>
      <c r="WD69" s="2" t="n">
        <f aca="false">$BM$5*'well profiles'!TU4</f>
        <v>0</v>
      </c>
      <c r="WE69" s="2" t="n">
        <f aca="false">$BM$5*'well profiles'!TV4</f>
        <v>0</v>
      </c>
      <c r="WF69" s="2" t="n">
        <f aca="false">$BM$5*'well profiles'!TW4</f>
        <v>0</v>
      </c>
      <c r="WG69" s="2" t="n">
        <f aca="false">$BM$5*'well profiles'!TX4</f>
        <v>0</v>
      </c>
      <c r="WH69" s="2" t="n">
        <f aca="false">$BM$5*'well profiles'!TY4</f>
        <v>0</v>
      </c>
      <c r="WI69" s="2" t="n">
        <f aca="false">$BM$5*'well profiles'!TZ4</f>
        <v>0</v>
      </c>
      <c r="WJ69" s="2" t="n">
        <f aca="false">$BM$5*'well profiles'!UA4</f>
        <v>0</v>
      </c>
      <c r="WK69" s="2" t="n">
        <f aca="false">$BM$5*'well profiles'!UB4</f>
        <v>0</v>
      </c>
      <c r="WL69" s="2" t="n">
        <f aca="false">$BM$5*'well profiles'!UC4</f>
        <v>0</v>
      </c>
      <c r="WM69" s="2" t="n">
        <f aca="false">$BM$5*'well profiles'!UD4</f>
        <v>0</v>
      </c>
      <c r="WN69" s="2" t="n">
        <f aca="false">$BM$5*'well profiles'!UE4</f>
        <v>0</v>
      </c>
      <c r="WO69" s="2" t="n">
        <f aca="false">$BM$5*'well profiles'!UF4</f>
        <v>0</v>
      </c>
      <c r="WP69" s="2" t="n">
        <f aca="false">$BM$5*'well profiles'!UG4</f>
        <v>0</v>
      </c>
      <c r="WQ69" s="2" t="n">
        <f aca="false">$BM$5*'well profiles'!UH4</f>
        <v>0</v>
      </c>
      <c r="WR69" s="2" t="n">
        <f aca="false">$BM$5*'well profiles'!UI4</f>
        <v>0</v>
      </c>
      <c r="WS69" s="2" t="n">
        <f aca="false">$BM$5*'well profiles'!UJ4</f>
        <v>0</v>
      </c>
      <c r="WT69" s="2" t="n">
        <f aca="false">$BM$5*'well profiles'!UK4</f>
        <v>0</v>
      </c>
      <c r="WU69" s="2" t="n">
        <f aca="false">$BM$5*'well profiles'!UL4</f>
        <v>0</v>
      </c>
      <c r="WV69" s="2" t="n">
        <f aca="false">$BM$5*'well profiles'!UM4</f>
        <v>0</v>
      </c>
      <c r="WW69" s="2" t="n">
        <f aca="false">$BM$5*'well profiles'!UN4</f>
        <v>0</v>
      </c>
      <c r="WX69" s="2" t="n">
        <f aca="false">$BM$5*'well profiles'!UO4</f>
        <v>0</v>
      </c>
      <c r="WY69" s="2" t="n">
        <f aca="false">$BM$5*'well profiles'!UP4</f>
        <v>0</v>
      </c>
      <c r="WZ69" s="2" t="n">
        <f aca="false">$BM$5*'well profiles'!UQ4</f>
        <v>0</v>
      </c>
      <c r="XA69" s="2" t="n">
        <f aca="false">$BM$5*'well profiles'!UR4</f>
        <v>0</v>
      </c>
      <c r="XB69" s="2" t="n">
        <f aca="false">$BM$5*'well profiles'!US4</f>
        <v>0</v>
      </c>
      <c r="XC69" s="2" t="n">
        <f aca="false">$BM$5*'well profiles'!UT4</f>
        <v>0</v>
      </c>
      <c r="XD69" s="2" t="n">
        <f aca="false">$BM$5*'well profiles'!UU4</f>
        <v>0</v>
      </c>
      <c r="XE69" s="2" t="n">
        <f aca="false">$BM$5*'well profiles'!UV4</f>
        <v>0</v>
      </c>
      <c r="XF69" s="2" t="n">
        <f aca="false">$BM$5*'well profiles'!UW4</f>
        <v>0</v>
      </c>
      <c r="XG69" s="2" t="n">
        <f aca="false">$BM$5*'well profiles'!UX4</f>
        <v>0</v>
      </c>
      <c r="XH69" s="2" t="n">
        <f aca="false">$BM$5*'well profiles'!UY4</f>
        <v>0</v>
      </c>
      <c r="XI69" s="2" t="n">
        <f aca="false">$BM$5*'well profiles'!UZ4</f>
        <v>0</v>
      </c>
      <c r="XJ69" s="2" t="n">
        <f aca="false">$BM$5*'well profiles'!VA4</f>
        <v>0</v>
      </c>
      <c r="XK69" s="2" t="n">
        <f aca="false">$BM$5*'well profiles'!VB4</f>
        <v>0</v>
      </c>
      <c r="XL69" s="2" t="n">
        <f aca="false">$BM$5*'well profiles'!VC4</f>
        <v>0</v>
      </c>
      <c r="XM69" s="2" t="n">
        <f aca="false">$BM$5*'well profiles'!VD4</f>
        <v>0</v>
      </c>
      <c r="XN69" s="2" t="n">
        <f aca="false">$BM$5*'well profiles'!VE4</f>
        <v>0</v>
      </c>
      <c r="XO69" s="2" t="n">
        <f aca="false">$BM$5*'well profiles'!VF4</f>
        <v>0</v>
      </c>
      <c r="XP69" s="2" t="n">
        <f aca="false">$BM$5*'well profiles'!VG4</f>
        <v>0</v>
      </c>
      <c r="XQ69" s="2" t="n">
        <f aca="false">$BM$5*'well profiles'!VH4</f>
        <v>0</v>
      </c>
      <c r="XR69" s="2" t="n">
        <f aca="false">$BM$5*'well profiles'!VI4</f>
        <v>0</v>
      </c>
      <c r="XS69" s="2" t="n">
        <f aca="false">$BM$5*'well profiles'!VJ4</f>
        <v>0</v>
      </c>
      <c r="XT69" s="2" t="n">
        <f aca="false">$BM$5*'well profiles'!VK4</f>
        <v>0</v>
      </c>
      <c r="XU69" s="2" t="n">
        <f aca="false">$BM$5*'well profiles'!VL4</f>
        <v>0</v>
      </c>
      <c r="XV69" s="2" t="n">
        <f aca="false">$BM$5*'well profiles'!VM4</f>
        <v>0</v>
      </c>
      <c r="XW69" s="2" t="n">
        <f aca="false">$BM$5*'well profiles'!VN4</f>
        <v>0</v>
      </c>
      <c r="XX69" s="2" t="n">
        <f aca="false">$BM$5*'well profiles'!VO4</f>
        <v>0</v>
      </c>
      <c r="XY69" s="2" t="n">
        <f aca="false">$BM$5*'well profiles'!VP4</f>
        <v>0</v>
      </c>
      <c r="XZ69" s="2" t="n">
        <f aca="false">$BM$5*'well profiles'!VQ4</f>
        <v>0</v>
      </c>
      <c r="YA69" s="2" t="n">
        <f aca="false">$BM$5*'well profiles'!VR4</f>
        <v>0</v>
      </c>
      <c r="YB69" s="2" t="n">
        <f aca="false">$BM$5*'well profiles'!VS4</f>
        <v>0</v>
      </c>
      <c r="YC69" s="2" t="n">
        <f aca="false">$BM$5*'well profiles'!VT4</f>
        <v>0</v>
      </c>
      <c r="YD69" s="2" t="n">
        <f aca="false">$BM$5*'well profiles'!VU4</f>
        <v>0</v>
      </c>
      <c r="YE69" s="2" t="n">
        <f aca="false">$BM$5*'well profiles'!VV4</f>
        <v>0</v>
      </c>
      <c r="YF69" s="2" t="n">
        <f aca="false">$BM$5*'well profiles'!VW4</f>
        <v>0</v>
      </c>
      <c r="YG69" s="2" t="n">
        <f aca="false">$BM$5*'well profiles'!VX4</f>
        <v>0</v>
      </c>
      <c r="YH69" s="2" t="n">
        <f aca="false">$BM$5*'well profiles'!VY4</f>
        <v>0</v>
      </c>
      <c r="YI69" s="2" t="n">
        <f aca="false">$BM$5*'well profiles'!VZ4</f>
        <v>0</v>
      </c>
      <c r="YJ69" s="2" t="n">
        <f aca="false">$BM$5*'well profiles'!WA4</f>
        <v>0</v>
      </c>
      <c r="YK69" s="2" t="n">
        <f aca="false">$BM$5*'well profiles'!WB4</f>
        <v>0</v>
      </c>
      <c r="YL69" s="2" t="n">
        <f aca="false">$BM$5*'well profiles'!WC4</f>
        <v>0</v>
      </c>
      <c r="YM69" s="2" t="n">
        <f aca="false">$BM$5*'well profiles'!WD4</f>
        <v>0</v>
      </c>
      <c r="YN69" s="2" t="n">
        <f aca="false">$BM$5*'well profiles'!WE4</f>
        <v>0</v>
      </c>
      <c r="YO69" s="2" t="n">
        <f aca="false">$BM$5*'well profiles'!WF4</f>
        <v>0</v>
      </c>
      <c r="YP69" s="2" t="n">
        <f aca="false">$BM$5*'well profiles'!WG4</f>
        <v>0</v>
      </c>
      <c r="YQ69" s="2" t="n">
        <f aca="false">$BM$5*'well profiles'!WH4</f>
        <v>0</v>
      </c>
      <c r="YR69" s="2" t="n">
        <f aca="false">$BM$5*'well profiles'!WI4</f>
        <v>0</v>
      </c>
      <c r="YS69" s="2" t="n">
        <f aca="false">$BM$5*'well profiles'!WJ4</f>
        <v>0</v>
      </c>
      <c r="YT69" s="2" t="n">
        <f aca="false">$BM$5*'well profiles'!WK4</f>
        <v>0</v>
      </c>
      <c r="YU69" s="2" t="n">
        <f aca="false">$BM$5*'well profiles'!WL4</f>
        <v>0</v>
      </c>
      <c r="YV69" s="2" t="n">
        <f aca="false">$BM$5*'well profiles'!WM4</f>
        <v>0</v>
      </c>
      <c r="YW69" s="2" t="n">
        <f aca="false">$BM$5*'well profiles'!WN4</f>
        <v>0</v>
      </c>
      <c r="YX69" s="2" t="n">
        <f aca="false">$BM$5*'well profiles'!WO4</f>
        <v>0</v>
      </c>
      <c r="YY69" s="2" t="n">
        <f aca="false">$BM$5*'well profiles'!WP4</f>
        <v>0</v>
      </c>
      <c r="YZ69" s="2" t="n">
        <f aca="false">$BM$5*'well profiles'!WQ4</f>
        <v>0</v>
      </c>
      <c r="ZA69" s="2" t="n">
        <f aca="false">$BM$5*'well profiles'!WR4</f>
        <v>0</v>
      </c>
      <c r="ZB69" s="2" t="n">
        <f aca="false">$BM$5*'well profiles'!WS4</f>
        <v>0</v>
      </c>
      <c r="ZC69" s="2" t="n">
        <f aca="false">$BM$5*'well profiles'!WT4</f>
        <v>0</v>
      </c>
      <c r="ZD69" s="2" t="n">
        <f aca="false">$BM$5*'well profiles'!WU4</f>
        <v>0</v>
      </c>
      <c r="ZE69" s="2" t="n">
        <f aca="false">$BM$5*'well profiles'!WV4</f>
        <v>0</v>
      </c>
      <c r="ZF69" s="2" t="n">
        <f aca="false">$BM$5*'well profiles'!WW4</f>
        <v>0</v>
      </c>
      <c r="ZG69" s="2" t="n">
        <f aca="false">$BM$5*'well profiles'!WX4</f>
        <v>0</v>
      </c>
      <c r="ZH69" s="2" t="n">
        <f aca="false">$BM$5*'well profiles'!WY4</f>
        <v>0</v>
      </c>
      <c r="ZI69" s="2" t="n">
        <f aca="false">$BM$5*'well profiles'!WZ4</f>
        <v>0</v>
      </c>
      <c r="ZJ69" s="2" t="n">
        <f aca="false">$BM$5*'well profiles'!XA4</f>
        <v>0</v>
      </c>
      <c r="ZK69" s="2" t="n">
        <f aca="false">$BM$5*'well profiles'!XB4</f>
        <v>0</v>
      </c>
      <c r="ZL69" s="2" t="n">
        <f aca="false">$BM$5*'well profiles'!XC4</f>
        <v>0</v>
      </c>
      <c r="ZM69" s="2" t="n">
        <f aca="false">$BM$5*'well profiles'!XD4</f>
        <v>0</v>
      </c>
      <c r="ZN69" s="2" t="n">
        <f aca="false">$BM$5*'well profiles'!XE4</f>
        <v>0</v>
      </c>
      <c r="ZO69" s="2" t="n">
        <f aca="false">$BM$5*'well profiles'!XF4</f>
        <v>0</v>
      </c>
      <c r="ZP69" s="2" t="n">
        <f aca="false">$BM$5*'well profiles'!XG4</f>
        <v>0</v>
      </c>
      <c r="ZQ69" s="2" t="n">
        <f aca="false">$BM$5*'well profiles'!XH4</f>
        <v>0</v>
      </c>
      <c r="ZR69" s="2" t="n">
        <f aca="false">$BM$5*'well profiles'!XI4</f>
        <v>0</v>
      </c>
      <c r="ZS69" s="2" t="n">
        <f aca="false">$BM$5*'well profiles'!XJ4</f>
        <v>0</v>
      </c>
      <c r="ZT69" s="2" t="n">
        <f aca="false">$BM$5*'well profiles'!XK4</f>
        <v>0</v>
      </c>
      <c r="ZU69" s="2" t="n">
        <f aca="false">$BM$5*'well profiles'!XL4</f>
        <v>0</v>
      </c>
      <c r="ZV69" s="2" t="n">
        <f aca="false">$BM$5*'well profiles'!XM4</f>
        <v>0</v>
      </c>
      <c r="ZW69" s="2" t="n">
        <f aca="false">$BM$5*'well profiles'!XN4</f>
        <v>0</v>
      </c>
      <c r="ZX69" s="2" t="n">
        <f aca="false">$BM$5*'well profiles'!XO4</f>
        <v>0</v>
      </c>
      <c r="ZY69" s="2" t="n">
        <f aca="false">$BM$5*'well profiles'!XP4</f>
        <v>0</v>
      </c>
      <c r="ZZ69" s="2" t="n">
        <f aca="false">$BM$5*'well profiles'!XQ4</f>
        <v>0</v>
      </c>
      <c r="AAA69" s="2" t="n">
        <f aca="false">$BM$5*'well profiles'!XR4</f>
        <v>0</v>
      </c>
      <c r="AAB69" s="2" t="n">
        <f aca="false">$BM$5*'well profiles'!XS4</f>
        <v>0</v>
      </c>
      <c r="AAC69" s="2" t="n">
        <f aca="false">$BM$5*'well profiles'!XT4</f>
        <v>0</v>
      </c>
      <c r="AAD69" s="2" t="n">
        <f aca="false">$BM$5*'well profiles'!XU4</f>
        <v>0</v>
      </c>
      <c r="AAE69" s="2" t="n">
        <f aca="false">$BM$5*'well profiles'!XV4</f>
        <v>0</v>
      </c>
      <c r="AAF69" s="2" t="n">
        <f aca="false">$BM$5*'well profiles'!XW4</f>
        <v>0</v>
      </c>
      <c r="AAG69" s="2" t="n">
        <f aca="false">$BM$5*'well profiles'!XX4</f>
        <v>0</v>
      </c>
      <c r="AAH69" s="2" t="n">
        <f aca="false">$BM$5*'well profiles'!XY4</f>
        <v>0</v>
      </c>
      <c r="AAI69" s="2" t="n">
        <f aca="false">$BM$5*'well profiles'!XZ4</f>
        <v>0</v>
      </c>
      <c r="AAJ69" s="2" t="n">
        <f aca="false">$BM$5*'well profiles'!YA4</f>
        <v>0</v>
      </c>
      <c r="AAK69" s="2" t="n">
        <f aca="false">$BM$5*'well profiles'!YB4</f>
        <v>0</v>
      </c>
      <c r="AAL69" s="2" t="n">
        <f aca="false">$BM$5*'well profiles'!YC4</f>
        <v>0</v>
      </c>
      <c r="AAM69" s="2" t="n">
        <f aca="false">$BM$5*'well profiles'!YD4</f>
        <v>0</v>
      </c>
      <c r="AAN69" s="2" t="n">
        <f aca="false">$BM$5*'well profiles'!YE4</f>
        <v>0</v>
      </c>
      <c r="AAO69" s="2" t="n">
        <f aca="false">$BM$5*'well profiles'!YF4</f>
        <v>0</v>
      </c>
      <c r="AAP69" s="2" t="n">
        <f aca="false">$BM$5*'well profiles'!YG4</f>
        <v>0</v>
      </c>
      <c r="AAQ69" s="2" t="n">
        <f aca="false">$BM$5*'well profiles'!YH4</f>
        <v>0</v>
      </c>
      <c r="AAR69" s="2" t="n">
        <f aca="false">$BM$5*'well profiles'!YI4</f>
        <v>0</v>
      </c>
      <c r="AAS69" s="2" t="n">
        <f aca="false">$BM$5*'well profiles'!YJ4</f>
        <v>0</v>
      </c>
      <c r="AAT69" s="2" t="n">
        <f aca="false">$BM$5*'well profiles'!YK4</f>
        <v>0</v>
      </c>
      <c r="AAU69" s="2" t="n">
        <f aca="false">$BM$5*'well profiles'!YL4</f>
        <v>0</v>
      </c>
      <c r="AAV69" s="2" t="n">
        <f aca="false">$BM$5*'well profiles'!YM4</f>
        <v>0</v>
      </c>
      <c r="AAW69" s="2" t="n">
        <f aca="false">$BM$5*'well profiles'!YN4</f>
        <v>0</v>
      </c>
      <c r="AAX69" s="2" t="n">
        <f aca="false">$BM$5*'well profiles'!YO4</f>
        <v>0</v>
      </c>
      <c r="AAY69" s="2" t="n">
        <f aca="false">$BM$5*'well profiles'!YP4</f>
        <v>0</v>
      </c>
      <c r="AAZ69" s="2" t="n">
        <f aca="false">$BM$5*'well profiles'!YQ4</f>
        <v>0</v>
      </c>
      <c r="ABA69" s="2" t="n">
        <f aca="false">$BM$5*'well profiles'!YR4</f>
        <v>0</v>
      </c>
      <c r="ABB69" s="2" t="n">
        <f aca="false">$BM$5*'well profiles'!YS4</f>
        <v>0</v>
      </c>
      <c r="ABC69" s="2" t="n">
        <f aca="false">$BM$5*'well profiles'!YT4</f>
        <v>0</v>
      </c>
      <c r="ABD69" s="2" t="n">
        <f aca="false">$BM$5*'well profiles'!YU4</f>
        <v>0</v>
      </c>
      <c r="ABE69" s="2" t="n">
        <f aca="false">$BM$5*'well profiles'!YV4</f>
        <v>0</v>
      </c>
      <c r="ABF69" s="2" t="n">
        <f aca="false">$BM$5*'well profiles'!YW4</f>
        <v>0</v>
      </c>
      <c r="ABG69" s="2" t="n">
        <f aca="false">$BM$5*'well profiles'!YX4</f>
        <v>0</v>
      </c>
      <c r="ABH69" s="2" t="n">
        <f aca="false">$BM$5*'well profiles'!YY4</f>
        <v>0</v>
      </c>
      <c r="ABI69" s="2" t="n">
        <f aca="false">$BM$5*'well profiles'!YZ4</f>
        <v>0</v>
      </c>
      <c r="ABJ69" s="2" t="n">
        <f aca="false">$BM$5*'well profiles'!ZA4</f>
        <v>0</v>
      </c>
      <c r="ABK69" s="2" t="n">
        <f aca="false">$BM$5*'well profiles'!ZB4</f>
        <v>0</v>
      </c>
      <c r="ABL69" s="2" t="n">
        <f aca="false">$BM$5*'well profiles'!ZC4</f>
        <v>0</v>
      </c>
      <c r="ABM69" s="2" t="n">
        <f aca="false">$BM$5*'well profiles'!ZD4</f>
        <v>0</v>
      </c>
      <c r="ABN69" s="2" t="n">
        <f aca="false">$BM$5*'well profiles'!ZE4</f>
        <v>0</v>
      </c>
      <c r="ABO69" s="2" t="n">
        <f aca="false">$BM$5*'well profiles'!ZF4</f>
        <v>0</v>
      </c>
      <c r="ABP69" s="2" t="n">
        <f aca="false">$BM$5*'well profiles'!ZG4</f>
        <v>0</v>
      </c>
      <c r="ABQ69" s="2" t="n">
        <f aca="false">$BM$5*'well profiles'!ZH4</f>
        <v>0</v>
      </c>
      <c r="ABR69" s="2" t="n">
        <f aca="false">$BM$5*'well profiles'!ZI4</f>
        <v>0</v>
      </c>
      <c r="ABS69" s="2" t="n">
        <f aca="false">$BM$5*'well profiles'!ZJ4</f>
        <v>0</v>
      </c>
      <c r="ABT69" s="2" t="n">
        <f aca="false">$BM$5*'well profiles'!ZK4</f>
        <v>0</v>
      </c>
      <c r="ABU69" s="2" t="n">
        <f aca="false">$BM$5*'well profiles'!ZL4</f>
        <v>0</v>
      </c>
      <c r="ABV69" s="2" t="n">
        <f aca="false">$BM$5*'well profiles'!ZM4</f>
        <v>0</v>
      </c>
      <c r="ABW69" s="2" t="n">
        <f aca="false">$BM$5*'well profiles'!ZN4</f>
        <v>0</v>
      </c>
      <c r="ABX69" s="2" t="n">
        <f aca="false">$BM$5*'well profiles'!ZO4</f>
        <v>0</v>
      </c>
      <c r="ABY69" s="2" t="n">
        <f aca="false">$BM$5*'well profiles'!ZP4</f>
        <v>0</v>
      </c>
      <c r="ABZ69" s="2" t="n">
        <f aca="false">$BM$5*'well profiles'!ZQ4</f>
        <v>0</v>
      </c>
      <c r="ACA69" s="2" t="n">
        <f aca="false">$BM$5*'well profiles'!ZR4</f>
        <v>0</v>
      </c>
      <c r="ACB69" s="2" t="n">
        <f aca="false">$BM$5*'well profiles'!ZS4</f>
        <v>0</v>
      </c>
      <c r="ACC69" s="2" t="n">
        <f aca="false">$BM$5*'well profiles'!ZT4</f>
        <v>0</v>
      </c>
      <c r="ACD69" s="2" t="n">
        <f aca="false">$BM$5*'well profiles'!ZU4</f>
        <v>0</v>
      </c>
      <c r="ACE69" s="2" t="n">
        <f aca="false">$BM$5*'well profiles'!ZV4</f>
        <v>0</v>
      </c>
      <c r="ACF69" s="2" t="n">
        <f aca="false">$BM$5*'well profiles'!ZW4</f>
        <v>0</v>
      </c>
      <c r="ACG69" s="2" t="n">
        <f aca="false">$BM$5*'well profiles'!ZX4</f>
        <v>0</v>
      </c>
      <c r="ACH69" s="2" t="n">
        <f aca="false">$BM$5*'well profiles'!ZY4</f>
        <v>0</v>
      </c>
      <c r="ACI69" s="2" t="n">
        <f aca="false">$BM$5*'well profiles'!ZZ4</f>
        <v>0</v>
      </c>
      <c r="ACJ69" s="2" t="n">
        <f aca="false">$BM$5*'well profiles'!AAA4</f>
        <v>0</v>
      </c>
      <c r="ACK69" s="2" t="n">
        <f aca="false">$BM$5*'well profiles'!AAB4</f>
        <v>0</v>
      </c>
      <c r="ACL69" s="2" t="n">
        <f aca="false">$BM$5*'well profiles'!AAC4</f>
        <v>0</v>
      </c>
      <c r="ACM69" s="2" t="n">
        <f aca="false">$BM$5*'well profiles'!AAD4</f>
        <v>0</v>
      </c>
      <c r="ACN69" s="2" t="n">
        <f aca="false">$BM$5*'well profiles'!AAE4</f>
        <v>0</v>
      </c>
      <c r="ACO69" s="2" t="n">
        <f aca="false">$BM$5*'well profiles'!AAF4</f>
        <v>0</v>
      </c>
      <c r="ACP69" s="2" t="n">
        <f aca="false">$BM$5*'well profiles'!AAG4</f>
        <v>0</v>
      </c>
      <c r="ACQ69" s="2" t="n">
        <f aca="false">$BM$5*'well profiles'!AAH4</f>
        <v>0</v>
      </c>
      <c r="ACR69" s="2" t="n">
        <f aca="false">$BM$5*'well profiles'!AAI4</f>
        <v>0</v>
      </c>
      <c r="ACS69" s="2" t="n">
        <f aca="false">$BM$5*'well profiles'!AAJ4</f>
        <v>0</v>
      </c>
      <c r="ACT69" s="2" t="n">
        <f aca="false">$BM$5*'well profiles'!AAK4</f>
        <v>0</v>
      </c>
      <c r="ACU69" s="2" t="n">
        <f aca="false">$BM$5*'well profiles'!AAL4</f>
        <v>0</v>
      </c>
      <c r="ACV69" s="2" t="n">
        <f aca="false">$BM$5*'well profiles'!AAM4</f>
        <v>0</v>
      </c>
      <c r="ACW69" s="2" t="n">
        <f aca="false">$BM$5*'well profiles'!AAN4</f>
        <v>0</v>
      </c>
      <c r="ACX69" s="2" t="n">
        <f aca="false">$BM$5*'well profiles'!AAO4</f>
        <v>0</v>
      </c>
      <c r="ACY69" s="2" t="n">
        <f aca="false">$BM$5*'well profiles'!AAP4</f>
        <v>0</v>
      </c>
      <c r="ACZ69" s="2" t="n">
        <f aca="false">$BM$5*'well profiles'!AAQ4</f>
        <v>0</v>
      </c>
      <c r="ADA69" s="2" t="n">
        <f aca="false">$BM$5*'well profiles'!AAR4</f>
        <v>0</v>
      </c>
      <c r="ADB69" s="2" t="n">
        <f aca="false">$BM$5*'well profiles'!AAS4</f>
        <v>0</v>
      </c>
      <c r="ADC69" s="2" t="n">
        <f aca="false">$BM$5*'well profiles'!AAT4</f>
        <v>0</v>
      </c>
      <c r="ADD69" s="2" t="n">
        <f aca="false">$BM$5*'well profiles'!AAU4</f>
        <v>0</v>
      </c>
      <c r="ADE69" s="2" t="n">
        <f aca="false">$BM$5*'well profiles'!AAV4</f>
        <v>0</v>
      </c>
      <c r="ADF69" s="2" t="n">
        <f aca="false">$BM$5*'well profiles'!AAW4</f>
        <v>0</v>
      </c>
      <c r="ADG69" s="2" t="n">
        <f aca="false">$BM$5*'well profiles'!AAX4</f>
        <v>0</v>
      </c>
      <c r="ADH69" s="2" t="n">
        <f aca="false">$BM$5*'well profiles'!AAY4</f>
        <v>0</v>
      </c>
      <c r="ADI69" s="2" t="n">
        <f aca="false">$BM$5*'well profiles'!AAZ4</f>
        <v>0</v>
      </c>
      <c r="ADJ69" s="2" t="n">
        <f aca="false">$BM$5*'well profiles'!ABA4</f>
        <v>0</v>
      </c>
      <c r="ADK69" s="2" t="n">
        <f aca="false">$BM$5*'well profiles'!ABB4</f>
        <v>0</v>
      </c>
      <c r="ADL69" s="2" t="n">
        <f aca="false">$BM$5*'well profiles'!ABC4</f>
        <v>0</v>
      </c>
      <c r="ADM69" s="2" t="n">
        <f aca="false">$BM$5*'well profiles'!ABD4</f>
        <v>0</v>
      </c>
      <c r="ADN69" s="2" t="n">
        <f aca="false">$BM$5*'well profiles'!ABE4</f>
        <v>0</v>
      </c>
      <c r="ADO69" s="2" t="n">
        <f aca="false">$BM$5*'well profiles'!ABF4</f>
        <v>0</v>
      </c>
      <c r="ADP69" s="2" t="n">
        <f aca="false">$BM$5*'well profiles'!ABG4</f>
        <v>0</v>
      </c>
      <c r="ADQ69" s="2" t="n">
        <f aca="false">$BM$5*'well profiles'!ABH4</f>
        <v>0</v>
      </c>
      <c r="ADR69" s="2" t="n">
        <f aca="false">$BM$5*'well profiles'!ABI4</f>
        <v>0</v>
      </c>
      <c r="ADS69" s="2" t="n">
        <f aca="false">$BM$5*'well profiles'!ABJ4</f>
        <v>0</v>
      </c>
      <c r="ADT69" s="2" t="n">
        <f aca="false">$BM$5*'well profiles'!ABK4</f>
        <v>0</v>
      </c>
      <c r="ADU69" s="2" t="n">
        <f aca="false">$BM$5*'well profiles'!ABL4</f>
        <v>0</v>
      </c>
      <c r="ADV69" s="2" t="n">
        <f aca="false">$BM$5*'well profiles'!ABM4</f>
        <v>0</v>
      </c>
      <c r="ADW69" s="2" t="n">
        <f aca="false">$BM$5*'well profiles'!ABN4</f>
        <v>0</v>
      </c>
      <c r="ADX69" s="2" t="n">
        <f aca="false">$BM$5*'well profiles'!ABO4</f>
        <v>0</v>
      </c>
      <c r="ADY69" s="2" t="n">
        <f aca="false">$BM$5*'well profiles'!ABP4</f>
        <v>0</v>
      </c>
      <c r="ADZ69" s="2" t="n">
        <f aca="false">$BM$5*'well profiles'!ABQ4</f>
        <v>0</v>
      </c>
      <c r="AEA69" s="2" t="n">
        <f aca="false">$BM$5*'well profiles'!ABR4</f>
        <v>0</v>
      </c>
      <c r="AEB69" s="2" t="n">
        <f aca="false">$BM$5*'well profiles'!ABS4</f>
        <v>0</v>
      </c>
      <c r="AEC69" s="2" t="n">
        <f aca="false">$BM$5*'well profiles'!ABT4</f>
        <v>0</v>
      </c>
      <c r="AED69" s="2" t="n">
        <f aca="false">$BM$5*'well profiles'!ABU4</f>
        <v>0</v>
      </c>
      <c r="AEE69" s="2" t="n">
        <f aca="false">$BM$5*'well profiles'!ABV4</f>
        <v>0</v>
      </c>
      <c r="AEF69" s="2" t="n">
        <f aca="false">$BM$5*'well profiles'!ABW4</f>
        <v>0</v>
      </c>
      <c r="AEG69" s="2" t="n">
        <f aca="false">$BM$5*'well profiles'!ABX4</f>
        <v>0</v>
      </c>
      <c r="AEH69" s="2" t="n">
        <f aca="false">$BM$5*'well profiles'!ABY4</f>
        <v>0</v>
      </c>
      <c r="AEI69" s="2" t="n">
        <f aca="false">$BM$5*'well profiles'!ABZ4</f>
        <v>0</v>
      </c>
      <c r="AEJ69" s="2" t="n">
        <f aca="false">$BM$5*'well profiles'!ACA4</f>
        <v>0</v>
      </c>
      <c r="AEK69" s="2" t="n">
        <f aca="false">$BM$5*'well profiles'!ACB4</f>
        <v>0</v>
      </c>
      <c r="AEL69" s="2" t="n">
        <f aca="false">$BM$5*'well profiles'!ACC4</f>
        <v>0</v>
      </c>
      <c r="AEM69" s="2" t="n">
        <f aca="false">$BM$5*'well profiles'!ACD4</f>
        <v>0</v>
      </c>
      <c r="AEN69" s="2" t="n">
        <f aca="false">$BM$5*'well profiles'!ACE4</f>
        <v>0</v>
      </c>
      <c r="AEO69" s="2" t="n">
        <f aca="false">$BM$5*'well profiles'!ACF4</f>
        <v>0</v>
      </c>
      <c r="AEP69" s="2" t="n">
        <f aca="false">$BM$5*'well profiles'!ACG4</f>
        <v>0</v>
      </c>
      <c r="AEQ69" s="2" t="n">
        <f aca="false">$BM$5*'well profiles'!ACH4</f>
        <v>0</v>
      </c>
      <c r="AER69" s="2" t="n">
        <f aca="false">$BM$5*'well profiles'!ACI4</f>
        <v>0</v>
      </c>
      <c r="AES69" s="2" t="n">
        <f aca="false">$BM$5*'well profiles'!ACJ4</f>
        <v>0</v>
      </c>
      <c r="AET69" s="2" t="n">
        <f aca="false">$BM$5*'well profiles'!ACK4</f>
        <v>0</v>
      </c>
      <c r="AEU69" s="2" t="n">
        <f aca="false">$BM$5*'well profiles'!ACL4</f>
        <v>0</v>
      </c>
      <c r="AEV69" s="2" t="n">
        <f aca="false">$BM$5*'well profiles'!ACM4</f>
        <v>0</v>
      </c>
      <c r="AEW69" s="2" t="n">
        <f aca="false">$BM$5*'well profiles'!ACN4</f>
        <v>0</v>
      </c>
      <c r="AEX69" s="2" t="n">
        <f aca="false">$BM$5*'well profiles'!ACO4</f>
        <v>0</v>
      </c>
      <c r="AEY69" s="2" t="n">
        <f aca="false">$BM$5*'well profiles'!ACP4</f>
        <v>0</v>
      </c>
      <c r="AEZ69" s="2" t="n">
        <f aca="false">$BM$5*'well profiles'!ACQ4</f>
        <v>0</v>
      </c>
      <c r="AFA69" s="2" t="n">
        <f aca="false">$BM$5*'well profiles'!ACR4</f>
        <v>0</v>
      </c>
      <c r="AFB69" s="2" t="n">
        <f aca="false">$BM$5*'well profiles'!ACS4</f>
        <v>0</v>
      </c>
      <c r="AFC69" s="2" t="n">
        <f aca="false">$BM$5*'well profiles'!ACT4</f>
        <v>0</v>
      </c>
      <c r="AFD69" s="2" t="n">
        <f aca="false">$BM$5*'well profiles'!ACU4</f>
        <v>0</v>
      </c>
      <c r="AFE69" s="2" t="n">
        <f aca="false">$BM$5*'well profiles'!ACV4</f>
        <v>0</v>
      </c>
      <c r="AFF69" s="2" t="n">
        <f aca="false">$BM$5*'well profiles'!ACW4</f>
        <v>0</v>
      </c>
      <c r="AFG69" s="2" t="n">
        <f aca="false">$BM$5*'well profiles'!ACX4</f>
        <v>0</v>
      </c>
      <c r="AFH69" s="2" t="n">
        <f aca="false">$BM$5*'well profiles'!ACY4</f>
        <v>0</v>
      </c>
      <c r="AFI69" s="2" t="n">
        <f aca="false">$BM$5*'well profiles'!ACZ4</f>
        <v>0</v>
      </c>
      <c r="AFJ69" s="2" t="n">
        <f aca="false">$BM$5*'well profiles'!ADA4</f>
        <v>0</v>
      </c>
      <c r="AFK69" s="2" t="n">
        <f aca="false">$BM$5*'well profiles'!ADB4</f>
        <v>0</v>
      </c>
      <c r="AFL69" s="2" t="n">
        <f aca="false">$BM$5*'well profiles'!ADC4</f>
        <v>0</v>
      </c>
      <c r="AFM69" s="2" t="n">
        <f aca="false">$BM$5*'well profiles'!ADD4</f>
        <v>0</v>
      </c>
      <c r="AFN69" s="2" t="n">
        <f aca="false">$BM$5*'well profiles'!ADE4</f>
        <v>0</v>
      </c>
      <c r="AFO69" s="2" t="n">
        <f aca="false">$BM$5*'well profiles'!ADF4</f>
        <v>0</v>
      </c>
      <c r="AFP69" s="2" t="n">
        <f aca="false">$BM$5*'well profiles'!ADG4</f>
        <v>0</v>
      </c>
      <c r="AFQ69" s="2" t="n">
        <f aca="false">$BM$5*'well profiles'!ADH4</f>
        <v>0</v>
      </c>
      <c r="AFR69" s="2" t="n">
        <f aca="false">$BM$5*'well profiles'!ADI4</f>
        <v>0</v>
      </c>
      <c r="AFS69" s="2" t="n">
        <f aca="false">$BM$5*'well profiles'!ADJ4</f>
        <v>0</v>
      </c>
      <c r="AFT69" s="2" t="n">
        <f aca="false">$BM$5*'well profiles'!ADK4</f>
        <v>0</v>
      </c>
      <c r="AFU69" s="2" t="n">
        <f aca="false">$BM$5*'well profiles'!ADL4</f>
        <v>0</v>
      </c>
      <c r="AFV69" s="2" t="n">
        <f aca="false">$BM$5*'well profiles'!ADM4</f>
        <v>0</v>
      </c>
      <c r="AFW69" s="2" t="n">
        <f aca="false">$BM$5*'well profiles'!ADN4</f>
        <v>0</v>
      </c>
      <c r="AFX69" s="2" t="n">
        <f aca="false">$BM$5*'well profiles'!ADO4</f>
        <v>0</v>
      </c>
      <c r="AFY69" s="2" t="n">
        <f aca="false">$BM$5*'well profiles'!ADP4</f>
        <v>0</v>
      </c>
      <c r="AFZ69" s="2" t="n">
        <f aca="false">$BM$5*'well profiles'!ADQ4</f>
        <v>0</v>
      </c>
      <c r="AGA69" s="2" t="n">
        <f aca="false">$BM$5*'well profiles'!ADR4</f>
        <v>0</v>
      </c>
      <c r="AGB69" s="2" t="n">
        <f aca="false">$BM$5*'well profiles'!ADS4</f>
        <v>0</v>
      </c>
      <c r="AGC69" s="2" t="n">
        <f aca="false">$BM$5*'well profiles'!ADT4</f>
        <v>0</v>
      </c>
      <c r="AGD69" s="2" t="n">
        <f aca="false">$BM$5*'well profiles'!ADU4</f>
        <v>0</v>
      </c>
      <c r="AGE69" s="2" t="n">
        <f aca="false">$BM$5*'well profiles'!ADV4</f>
        <v>0</v>
      </c>
      <c r="AGF69" s="2" t="n">
        <f aca="false">$BM$5*'well profiles'!ADW4</f>
        <v>0</v>
      </c>
      <c r="AGG69" s="2" t="n">
        <f aca="false">$BM$5*'well profiles'!ADX4</f>
        <v>0</v>
      </c>
      <c r="AGH69" s="2" t="n">
        <f aca="false">$BM$5*'well profiles'!ADY4</f>
        <v>0</v>
      </c>
      <c r="AGI69" s="2" t="n">
        <f aca="false">$BM$5*'well profiles'!ADZ4</f>
        <v>0</v>
      </c>
      <c r="AGJ69" s="2" t="n">
        <f aca="false">$BM$5*'well profiles'!AEA4</f>
        <v>0</v>
      </c>
      <c r="AGK69" s="2" t="n">
        <f aca="false">$BM$5*'well profiles'!AEB4</f>
        <v>0</v>
      </c>
      <c r="AGL69" s="2" t="n">
        <f aca="false">$BM$5*'well profiles'!AEC4</f>
        <v>0</v>
      </c>
      <c r="AGM69" s="2" t="n">
        <f aca="false">$BM$5*'well profiles'!AED4</f>
        <v>0</v>
      </c>
      <c r="AGN69" s="2" t="n">
        <f aca="false">$BM$5*'well profiles'!AEE4</f>
        <v>0</v>
      </c>
      <c r="AGO69" s="2" t="n">
        <f aca="false">$BM$5*'well profiles'!AEF4</f>
        <v>0</v>
      </c>
      <c r="AGP69" s="2" t="n">
        <f aca="false">$BM$5*'well profiles'!AEG4</f>
        <v>0</v>
      </c>
      <c r="AGQ69" s="2" t="n">
        <f aca="false">$BM$5*'well profiles'!AEH4</f>
        <v>0</v>
      </c>
      <c r="AGR69" s="2" t="n">
        <f aca="false">$BM$5*'well profiles'!AEI4</f>
        <v>0</v>
      </c>
      <c r="AGS69" s="2" t="n">
        <f aca="false">$BM$5*'well profiles'!AEJ4</f>
        <v>0</v>
      </c>
      <c r="AGT69" s="2" t="n">
        <f aca="false">$BM$5*'well profiles'!AEK4</f>
        <v>0</v>
      </c>
      <c r="AGU69" s="2" t="n">
        <f aca="false">$BM$5*'well profiles'!AEL4</f>
        <v>0</v>
      </c>
      <c r="AGV69" s="2" t="n">
        <f aca="false">$BM$5*'well profiles'!AEM4</f>
        <v>0</v>
      </c>
      <c r="AGW69" s="2" t="n">
        <f aca="false">$BM$5*'well profiles'!AEN4</f>
        <v>0</v>
      </c>
      <c r="AGX69" s="2" t="n">
        <f aca="false">$BM$5*'well profiles'!AEO4</f>
        <v>0</v>
      </c>
      <c r="AGY69" s="2" t="n">
        <f aca="false">$BM$5*'well profiles'!AEP4</f>
        <v>0</v>
      </c>
      <c r="AGZ69" s="2" t="n">
        <f aca="false">$BM$5*'well profiles'!AEQ4</f>
        <v>0</v>
      </c>
      <c r="AHA69" s="2" t="n">
        <f aca="false">$BM$5*'well profiles'!AER4</f>
        <v>0</v>
      </c>
      <c r="AHB69" s="2" t="n">
        <f aca="false">$BM$5*'well profiles'!AES4</f>
        <v>0</v>
      </c>
      <c r="AHC69" s="2" t="n">
        <f aca="false">$BM$5*'well profiles'!AET4</f>
        <v>0</v>
      </c>
      <c r="AHD69" s="2" t="n">
        <f aca="false">$BM$5*'well profiles'!AEU4</f>
        <v>0</v>
      </c>
      <c r="AHE69" s="2" t="n">
        <f aca="false">$BM$5*'well profiles'!AEV4</f>
        <v>0</v>
      </c>
      <c r="AHF69" s="2" t="n">
        <f aca="false">$BM$5*'well profiles'!AEW4</f>
        <v>0</v>
      </c>
      <c r="AHG69" s="2" t="n">
        <f aca="false">$BM$5*'well profiles'!AEX4</f>
        <v>0</v>
      </c>
      <c r="AHH69" s="2" t="n">
        <f aca="false">$BM$5*'well profiles'!AEY4</f>
        <v>0</v>
      </c>
      <c r="AHI69" s="2" t="n">
        <f aca="false">$BM$5*'well profiles'!AEZ4</f>
        <v>0</v>
      </c>
      <c r="AHJ69" s="2" t="n">
        <f aca="false">$BM$5*'well profiles'!AFA4</f>
        <v>0</v>
      </c>
      <c r="AHK69" s="2" t="n">
        <f aca="false">$BM$5*'well profiles'!AFB4</f>
        <v>0</v>
      </c>
      <c r="AHL69" s="2" t="n">
        <f aca="false">$BM$5*'well profiles'!AFC4</f>
        <v>0</v>
      </c>
      <c r="AHM69" s="2"/>
      <c r="AHN69" s="2"/>
      <c r="AHO69" s="2"/>
      <c r="AHP69" s="2"/>
      <c r="AHQ69" s="2"/>
      <c r="AHR69" s="2"/>
      <c r="AHS69" s="2"/>
      <c r="AHT69" s="2"/>
      <c r="AHU69" s="2"/>
      <c r="AHV69" s="2"/>
      <c r="AHW69" s="2"/>
      <c r="AHX69" s="2"/>
      <c r="AHY69" s="2"/>
      <c r="AHZ69" s="2"/>
      <c r="AIA69" s="2"/>
      <c r="AIB69" s="2"/>
      <c r="AIC69" s="2"/>
      <c r="AID69" s="2"/>
      <c r="AIE69" s="2"/>
      <c r="AIF69" s="2"/>
      <c r="AIG69" s="2"/>
      <c r="AIH69" s="2"/>
      <c r="AII69" s="2"/>
      <c r="AIJ69" s="2"/>
      <c r="AIK69" s="2"/>
      <c r="AIL69" s="2"/>
      <c r="AIM69" s="2"/>
      <c r="AIN69" s="2"/>
      <c r="AIO69" s="2"/>
      <c r="AIP69" s="2"/>
      <c r="AIQ69" s="2"/>
      <c r="AIR69" s="2"/>
      <c r="AIS69" s="2"/>
      <c r="AIT69" s="2"/>
      <c r="AIU69" s="2"/>
      <c r="AIV69" s="2"/>
      <c r="AIW69" s="2"/>
      <c r="AIX69" s="2"/>
      <c r="AIY69" s="2"/>
      <c r="AIZ69" s="2"/>
      <c r="AJA69" s="2"/>
      <c r="AJB69" s="2"/>
      <c r="AJC69" s="2"/>
      <c r="AJD69" s="2"/>
      <c r="AJE69" s="2"/>
      <c r="AJF69" s="2"/>
      <c r="AJG69" s="2"/>
      <c r="AJH69" s="2"/>
      <c r="AJI69" s="2"/>
      <c r="AJJ69" s="2"/>
      <c r="AJK69" s="2"/>
      <c r="AJL69" s="2"/>
      <c r="AJM69" s="2"/>
      <c r="AJN69" s="2"/>
      <c r="AJO69" s="2"/>
      <c r="AJP69" s="2"/>
      <c r="AJQ69" s="2"/>
      <c r="AJR69" s="2"/>
      <c r="AJS69" s="2"/>
      <c r="AJT69" s="2"/>
      <c r="AJU69" s="2"/>
      <c r="AJV69" s="2"/>
      <c r="AJW69" s="2"/>
      <c r="AJX69" s="2"/>
      <c r="AJY69" s="2"/>
      <c r="AJZ69" s="2"/>
      <c r="AKA69" s="2"/>
      <c r="AKB69" s="2"/>
      <c r="AKC69" s="2"/>
      <c r="AKD69" s="2"/>
      <c r="AKE69" s="2"/>
      <c r="AKF69" s="2"/>
      <c r="AKG69" s="2"/>
      <c r="AKH69" s="2"/>
      <c r="AKI69" s="2"/>
      <c r="AKJ69" s="2"/>
      <c r="AKK69" s="2"/>
      <c r="AKL69" s="2"/>
      <c r="AKM69" s="2"/>
      <c r="AKN69" s="2"/>
      <c r="AKO69" s="2"/>
      <c r="AKP69" s="2"/>
      <c r="AKQ69" s="2"/>
      <c r="AKR69" s="2"/>
      <c r="AKS69" s="2"/>
      <c r="AKT69" s="2"/>
      <c r="AKU69" s="2"/>
      <c r="AKV69" s="2"/>
      <c r="AKW69" s="2"/>
      <c r="AKX69" s="2"/>
      <c r="AKY69" s="2"/>
      <c r="AKZ69" s="2"/>
      <c r="ALA69" s="2"/>
      <c r="ALB69" s="2"/>
      <c r="ALC69" s="2"/>
      <c r="ALD69" s="2"/>
      <c r="ALE69" s="2"/>
      <c r="ALF69" s="2"/>
      <c r="ALG69" s="2"/>
      <c r="ALH69" s="2"/>
      <c r="ALI69" s="2"/>
      <c r="ALJ69" s="2"/>
      <c r="ALK69" s="2"/>
      <c r="ALL69" s="2"/>
      <c r="ALM69" s="2"/>
      <c r="ALN69" s="2"/>
      <c r="ALO69" s="2"/>
      <c r="ALP69" s="2"/>
      <c r="ALQ69" s="2"/>
      <c r="ALR69" s="2"/>
      <c r="ALS69" s="2"/>
      <c r="ALT69" s="2"/>
      <c r="ALU69" s="2"/>
      <c r="ALV69" s="2"/>
      <c r="ALW69" s="2"/>
      <c r="ALX69" s="2"/>
      <c r="ALY69" s="2"/>
      <c r="ALZ69" s="2"/>
      <c r="AMA69" s="2"/>
      <c r="AMB69" s="2"/>
      <c r="AMC69" s="2"/>
      <c r="AMD69" s="2"/>
      <c r="AME69" s="2"/>
      <c r="AMF69" s="2"/>
      <c r="AMG69" s="2"/>
      <c r="AMH69" s="2"/>
    </row>
    <row r="70" customFormat="false" ht="13.8" hidden="false" customHeight="false" outlineLevel="0" collapsed="false">
      <c r="A70" s="5" t="n">
        <f aca="false">A69+365.25/12</f>
        <v>46524</v>
      </c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 t="n">
        <f aca="false">$BN$5*'well profiles'!D4</f>
        <v>5259036.87577285</v>
      </c>
      <c r="BO70" s="2" t="n">
        <f aca="false">$BN$5*'well profiles'!E4</f>
        <v>10180479.7519909</v>
      </c>
      <c r="BP70" s="2" t="n">
        <f aca="false">$BN$5*'well profiles'!F4</f>
        <v>8735397.81919299</v>
      </c>
      <c r="BQ70" s="2" t="n">
        <f aca="false">$BN$5*'well profiles'!G4</f>
        <v>7341342.79080175</v>
      </c>
      <c r="BR70" s="2" t="n">
        <f aca="false">$BN$5*'well profiles'!H4</f>
        <v>6469395.04829994</v>
      </c>
      <c r="BS70" s="2" t="n">
        <f aca="false">$BN$5*'well profiles'!I4</f>
        <v>5723994.02872677</v>
      </c>
      <c r="BT70" s="2" t="n">
        <f aca="false">$BN$5*'well profiles'!J4</f>
        <v>5125142.27860965</v>
      </c>
      <c r="BU70" s="2" t="n">
        <f aca="false">$BN$5*'well profiles'!K4</f>
        <v>4609566.43648428</v>
      </c>
      <c r="BV70" s="2" t="n">
        <f aca="false">$BN$5*'well profiles'!L4</f>
        <v>4192778.6812903</v>
      </c>
      <c r="BW70" s="2" t="n">
        <f aca="false">$BN$5*'well profiles'!M4</f>
        <v>3892332.26814361</v>
      </c>
      <c r="BX70" s="2" t="n">
        <f aca="false">$BN$5*'well profiles'!N4</f>
        <v>3584129.7655271</v>
      </c>
      <c r="BY70" s="2" t="n">
        <f aca="false">$BN$5*'well profiles'!O4</f>
        <v>3321647.369259</v>
      </c>
      <c r="BZ70" s="2" t="n">
        <f aca="false">$BN$5*'well profiles'!P4</f>
        <v>3063247.12534344</v>
      </c>
      <c r="CA70" s="2" t="n">
        <f aca="false">$BN$5*'well profiles'!Q4</f>
        <v>2849342.34207052</v>
      </c>
      <c r="CB70" s="2" t="n">
        <f aca="false">$BN$5*'well profiles'!R4</f>
        <v>2752187.11608015</v>
      </c>
      <c r="CC70" s="2" t="n">
        <f aca="false">$BN$5*'well profiles'!S4</f>
        <v>2600739.26380104</v>
      </c>
      <c r="CD70" s="2" t="n">
        <f aca="false">$BN$5*'well profiles'!T4</f>
        <v>2458680.36193277</v>
      </c>
      <c r="CE70" s="2" t="n">
        <f aca="false">$BN$5*'well profiles'!U4</f>
        <v>2320295.39718178</v>
      </c>
      <c r="CF70" s="2" t="n">
        <f aca="false">$BN$5*'well profiles'!V4</f>
        <v>2230079.83019072</v>
      </c>
      <c r="CG70" s="2" t="n">
        <f aca="false">$BN$5*'well profiles'!W4</f>
        <v>2128026.02137731</v>
      </c>
      <c r="CH70" s="2" t="n">
        <f aca="false">$BN$5*'well profiles'!X4</f>
        <v>2034544.73250422</v>
      </c>
      <c r="CI70" s="2" t="n">
        <f aca="false">$BN$5*'well profiles'!Y4</f>
        <v>1934049.46653332</v>
      </c>
      <c r="CJ70" s="2" t="n">
        <f aca="false">$BN$5*'well profiles'!Z4</f>
        <v>1853612.30897682</v>
      </c>
      <c r="CK70" s="2" t="n">
        <f aca="false">$BN$5*'well profiles'!AA4</f>
        <v>1779289.91599489</v>
      </c>
      <c r="CL70" s="2" t="n">
        <f aca="false">$BN$5*'well profiles'!AB4</f>
        <v>1710421.5281691</v>
      </c>
      <c r="CM70" s="2" t="n">
        <f aca="false">$BN$5*'well profiles'!AC4</f>
        <v>1646437.5390588</v>
      </c>
      <c r="CN70" s="2" t="n">
        <f aca="false">$BN$5*'well profiles'!AD4</f>
        <v>1586844.37248729</v>
      </c>
      <c r="CO70" s="2" t="n">
        <f aca="false">$BN$5*'well profiles'!AE4</f>
        <v>1531212.26492044</v>
      </c>
      <c r="CP70" s="2" t="n">
        <f aca="false">$BN$5*'well profiles'!AF4</f>
        <v>1479165.3233989</v>
      </c>
      <c r="CQ70" s="2" t="n">
        <f aca="false">$BN$5*'well profiles'!AG4</f>
        <v>1430373.3804786</v>
      </c>
      <c r="CR70" s="2" t="n">
        <f aca="false">$BN$5*'well profiles'!AH4</f>
        <v>1384545.27911818</v>
      </c>
      <c r="CS70" s="2" t="n">
        <f aca="false">$BN$5*'well profiles'!AI4</f>
        <v>1341423.30357854</v>
      </c>
      <c r="CT70" s="2" t="n">
        <f aca="false">$BN$5*'well profiles'!AJ4</f>
        <v>1300778.53495504</v>
      </c>
      <c r="CU70" s="2" t="n">
        <f aca="false">$BN$5*'well profiles'!AK4</f>
        <v>1262406.95744823</v>
      </c>
      <c r="CV70" s="2" t="n">
        <f aca="false">$BN$5*'well profiles'!AL4</f>
        <v>1226126.17781781</v>
      </c>
      <c r="CW70" s="2" t="n">
        <f aca="false">$BN$5*'well profiles'!AM4</f>
        <v>1191772.64848835</v>
      </c>
      <c r="CX70" s="2" t="n">
        <f aca="false">$BN$5*'well profiles'!AN4</f>
        <v>1159199.3065438</v>
      </c>
      <c r="CY70" s="2" t="n">
        <f aca="false">$BN$5*'well profiles'!AO4</f>
        <v>1128273.55787259</v>
      </c>
      <c r="CZ70" s="2" t="n">
        <f aca="false">$BN$5*'well profiles'!AP4</f>
        <v>1098875.54912738</v>
      </c>
      <c r="DA70" s="2" t="n">
        <f aca="false">$BN$5*'well profiles'!AQ4</f>
        <v>1070896.68077885</v>
      </c>
      <c r="DB70" s="2" t="n">
        <f aca="false">$BN$5*'well profiles'!AR4</f>
        <v>1044238.32299947</v>
      </c>
      <c r="DC70" s="2" t="n">
        <f aca="false">$BN$5*'well profiles'!AS4</f>
        <v>1018810.70288883</v>
      </c>
      <c r="DD70" s="2" t="n">
        <f aca="false">$BN$5*'well profiles'!AT4</f>
        <v>994531.937007893</v>
      </c>
      <c r="DE70" s="2" t="n">
        <f aca="false">$BN$5*'well profiles'!AU4</f>
        <v>971327.187606752</v>
      </c>
      <c r="DF70" s="2" t="n">
        <f aca="false">$BN$5*'well profiles'!AV4</f>
        <v>949127.924522277</v>
      </c>
      <c r="DG70" s="2" t="n">
        <f aca="false">$BN$5*'well profiles'!AW4</f>
        <v>927871.277657458</v>
      </c>
      <c r="DH70" s="2" t="n">
        <f aca="false">$BN$5*'well profiles'!AX4</f>
        <v>907499.467362888</v>
      </c>
      <c r="DI70" s="2" t="n">
        <f aca="false">$BN$5*'well profiles'!AY4</f>
        <v>887959.302026181</v>
      </c>
      <c r="DJ70" s="2" t="n">
        <f aca="false">$BN$5*'well profiles'!AZ4</f>
        <v>869201.733817661</v>
      </c>
      <c r="DK70" s="2" t="n">
        <f aca="false">$BN$5*'well profiles'!BA4</f>
        <v>851181.464905418</v>
      </c>
      <c r="DL70" s="2" t="n">
        <f aca="false">$BN$5*'well profiles'!BB4</f>
        <v>833856.597590313</v>
      </c>
      <c r="DM70" s="2" t="n">
        <f aca="false">$BN$5*'well profiles'!BC4</f>
        <v>817188.322763626</v>
      </c>
      <c r="DN70" s="2" t="n">
        <f aca="false">$BN$5*'well profiles'!BD4</f>
        <v>801140.64188928</v>
      </c>
      <c r="DO70" s="2" t="n">
        <f aca="false">$BN$5*'well profiles'!BE4</f>
        <v>785680.118385813</v>
      </c>
      <c r="DP70" s="2" t="n">
        <f aca="false">$BN$5*'well profiles'!BF4</f>
        <v>770775.654852382</v>
      </c>
      <c r="DQ70" s="2" t="n">
        <f aca="false">$BN$5*'well profiles'!BG4</f>
        <v>756398.293065212</v>
      </c>
      <c r="DR70" s="2" t="n">
        <f aca="false">$BN$5*'well profiles'!BH4</f>
        <v>742521.034081088</v>
      </c>
      <c r="DS70" s="2" t="n">
        <f aca="false">$BN$5*'well profiles'!BI4</f>
        <v>729118.676133962</v>
      </c>
      <c r="DT70" s="2" t="n">
        <f aca="false">$BN$5*'well profiles'!BJ4</f>
        <v>716167.668309648</v>
      </c>
      <c r="DU70" s="2" t="n">
        <f aca="false">$BN$5*'well profiles'!BK4</f>
        <v>703645.978239785</v>
      </c>
      <c r="DV70" s="2" t="n">
        <f aca="false">$BN$5*'well profiles'!BL4</f>
        <v>691532.972276394</v>
      </c>
      <c r="DW70" s="2" t="n">
        <f aca="false">$BN$5*'well profiles'!BM4</f>
        <v>679809.306798008</v>
      </c>
      <c r="DX70" s="2" t="n">
        <f aca="false">$BN$5*'well profiles'!BN4</f>
        <v>668456.829462211</v>
      </c>
      <c r="DY70" s="2" t="n">
        <f aca="false">$BN$5*'well profiles'!BO4</f>
        <v>657458.489361238</v>
      </c>
      <c r="DZ70" s="2" t="n">
        <f aca="false">$BN$5*'well profiles'!BP4</f>
        <v>646798.25516019</v>
      </c>
      <c r="EA70" s="2" t="n">
        <f aca="false">$BN$5*'well profiles'!BQ4</f>
        <v>636461.040404539</v>
      </c>
      <c r="EB70" s="2" t="n">
        <f aca="false">$BN$5*'well profiles'!BR4</f>
        <v>626432.635276666</v>
      </c>
      <c r="EC70" s="2" t="n">
        <f aca="false">$BN$5*'well profiles'!BS4</f>
        <v>616699.644162616</v>
      </c>
      <c r="ED70" s="2" t="n">
        <f aca="false">$BN$5*'well profiles'!BT4</f>
        <v>607249.428461373</v>
      </c>
      <c r="EE70" s="2" t="n">
        <f aca="false">$BN$5*'well profiles'!BU4</f>
        <v>598070.054131471</v>
      </c>
      <c r="EF70" s="2" t="n">
        <f aca="false">$BN$5*'well profiles'!BV4</f>
        <v>589150.243524403</v>
      </c>
      <c r="EG70" s="2" t="n">
        <f aca="false">$BN$5*'well profiles'!BW4</f>
        <v>580479.331102624</v>
      </c>
      <c r="EH70" s="2" t="n">
        <f aca="false">$BN$5*'well profiles'!BX4</f>
        <v>572047.222682343</v>
      </c>
      <c r="EI70" s="2" t="n">
        <f aca="false">$BN$5*'well profiles'!BY4</f>
        <v>563844.357878892</v>
      </c>
      <c r="EJ70" s="2" t="n">
        <f aca="false">$BN$5*'well profiles'!BZ4</f>
        <v>555861.67546559</v>
      </c>
      <c r="EK70" s="2" t="n">
        <f aca="false">$BN$5*'well profiles'!CA4</f>
        <v>548090.581386356</v>
      </c>
      <c r="EL70" s="2" t="n">
        <f aca="false">$BN$5*'well profiles'!CB4</f>
        <v>540522.919188557</v>
      </c>
      <c r="EM70" s="2" t="n">
        <f aca="false">$BN$5*'well profiles'!CC4</f>
        <v>533150.942665529</v>
      </c>
      <c r="EN70" s="2" t="n">
        <f aca="false">$BN$5*'well profiles'!CD4</f>
        <v>525967.290519055</v>
      </c>
      <c r="EO70" s="2" t="n">
        <f aca="false">$BN$5*'well profiles'!CE4</f>
        <v>518964.962870253</v>
      </c>
      <c r="EP70" s="2" t="n">
        <f aca="false">$BN$5*'well profiles'!CF4</f>
        <v>512137.299463881</v>
      </c>
      <c r="EQ70" s="2" t="n">
        <f aca="false">$BN$5*'well profiles'!CG4</f>
        <v>505477.959425666</v>
      </c>
      <c r="ER70" s="2" t="n">
        <f aca="false">$BN$5*'well profiles'!CH4</f>
        <v>498980.902445366</v>
      </c>
      <c r="ES70" s="2" t="n">
        <f aca="false">$BN$5*'well profiles'!CI4</f>
        <v>492640.371270069</v>
      </c>
      <c r="ET70" s="2" t="n">
        <f aca="false">$BN$5*'well profiles'!CJ4</f>
        <v>486450.875402799</v>
      </c>
      <c r="EU70" s="2" t="n">
        <f aca="false">$BN$5*'well profiles'!CK4</f>
        <v>480407.175910898</v>
      </c>
      <c r="EV70" s="2" t="n">
        <f aca="false">$BN$5*'well profiles'!CL4</f>
        <v>474504.271257316</v>
      </c>
      <c r="EW70" s="2" t="n">
        <f aca="false">$BN$5*'well profiles'!CM4</f>
        <v>468737.384075475</v>
      </c>
      <c r="EX70" s="2" t="n">
        <f aca="false">$BN$5*'well profiles'!CN4</f>
        <v>463101.948815433</v>
      </c>
      <c r="EY70" s="2" t="n">
        <f aca="false">$BN$5*'well profiles'!CO4</f>
        <v>457593.60019526</v>
      </c>
      <c r="EZ70" s="2" t="n">
        <f aca="false">$BN$5*'well profiles'!CP4</f>
        <v>452208.162397182</v>
      </c>
      <c r="FA70" s="2" t="n">
        <f aca="false">$BN$5*'well profiles'!CQ4</f>
        <v>446941.638953223</v>
      </c>
      <c r="FB70" s="2" t="n">
        <f aca="false">$BN$5*'well profiles'!CR4</f>
        <v>441790.203269661</v>
      </c>
      <c r="FC70" s="2" t="n">
        <f aca="false">$BN$5*'well profiles'!CS4</f>
        <v>436750.189743831</v>
      </c>
      <c r="FD70" s="2" t="n">
        <f aca="false">$BN$5*'well profiles'!CT4</f>
        <v>431818.085430643</v>
      </c>
      <c r="FE70" s="2" t="n">
        <f aca="false">$BN$5*'well profiles'!CU4</f>
        <v>426990.522219615</v>
      </c>
      <c r="FF70" s="2" t="n">
        <f aca="false">$BN$5*'well profiles'!CV4</f>
        <v>422264.269486392</v>
      </c>
      <c r="FG70" s="2" t="n">
        <f aca="false">$BN$5*'well profiles'!CW4</f>
        <v>417591.52131321</v>
      </c>
      <c r="FH70" s="2" t="n">
        <f aca="false">$BN$5*'well profiles'!CX4</f>
        <v>412970.481458888</v>
      </c>
      <c r="FI70" s="2" t="n">
        <f aca="false">$BN$5*'well profiles'!CY4</f>
        <v>408400.577722623</v>
      </c>
      <c r="FJ70" s="2" t="n">
        <f aca="false">$BN$5*'well profiles'!CZ4</f>
        <v>403881.244235562</v>
      </c>
      <c r="FK70" s="2" t="n">
        <f aca="false">$BN$5*'well profiles'!DA4</f>
        <v>399411.921390699</v>
      </c>
      <c r="FL70" s="2" t="n">
        <f aca="false">$BN$5*'well profiles'!DB4</f>
        <v>394992.055773615</v>
      </c>
      <c r="FM70" s="2" t="n">
        <f aca="false">$BN$5*'well profiles'!DC4</f>
        <v>390621.100093934</v>
      </c>
      <c r="FN70" s="2" t="n">
        <f aca="false">$BN$5*'well profiles'!DD4</f>
        <v>386298.513117559</v>
      </c>
      <c r="FO70" s="2" t="n">
        <f aca="false">$BN$5*'well profiles'!DE4</f>
        <v>382023.759599651</v>
      </c>
      <c r="FP70" s="2" t="n">
        <f aca="false">$BN$5*'well profiles'!DF4</f>
        <v>377796.31021836</v>
      </c>
      <c r="FQ70" s="2" t="n">
        <f aca="false">$BN$5*'well profiles'!DG4</f>
        <v>373615.64150927</v>
      </c>
      <c r="FR70" s="2" t="n">
        <f aca="false">$BN$5*'well profiles'!DH4</f>
        <v>369481.235800593</v>
      </c>
      <c r="FS70" s="2" t="n">
        <f aca="false">$BN$5*'well profiles'!DI4</f>
        <v>365392.581149058</v>
      </c>
      <c r="FT70" s="2" t="n">
        <f aca="false">$BN$5*'well profiles'!DJ4</f>
        <v>361349.171276526</v>
      </c>
      <c r="FU70" s="2" t="n">
        <f aca="false">$BN$5*'well profiles'!DK4</f>
        <v>357350.505507297</v>
      </c>
      <c r="FV70" s="2" t="n">
        <f aca="false">$BN$5*'well profiles'!DL4</f>
        <v>353396.088706117</v>
      </c>
      <c r="FW70" s="2" t="n">
        <f aca="false">$BN$5*'well profiles'!DM4</f>
        <v>349485.431216862</v>
      </c>
      <c r="FX70" s="2" t="n">
        <f aca="false">$BN$5*'well profiles'!DN4</f>
        <v>345618.048801914</v>
      </c>
      <c r="FY70" s="2" t="n">
        <f aca="false">$BN$5*'well profiles'!DO4</f>
        <v>341793.462582192</v>
      </c>
      <c r="FZ70" s="2" t="n">
        <f aca="false">$BN$5*'well profiles'!DP4</f>
        <v>338011.198977864</v>
      </c>
      <c r="GA70" s="2" t="n">
        <f aca="false">$BN$5*'well profiles'!DQ4</f>
        <v>334270.789649695</v>
      </c>
      <c r="GB70" s="2" t="n">
        <f aca="false">$BN$5*'well profiles'!DR4</f>
        <v>330571.771441065</v>
      </c>
      <c r="GC70" s="2" t="n">
        <f aca="false">$BN$5*'well profiles'!DS4</f>
        <v>326913.686320612</v>
      </c>
      <c r="GD70" s="2" t="n">
        <f aca="false">$BN$5*'well profiles'!DT4</f>
        <v>323296.081325519</v>
      </c>
      <c r="GE70" s="2" t="n">
        <f aca="false">$BN$5*'well profiles'!DU4</f>
        <v>319718.508505426</v>
      </c>
      <c r="GF70" s="2" t="n">
        <f aca="false">$BN$5*'well profiles'!DV4</f>
        <v>316180.52486696</v>
      </c>
      <c r="GG70" s="2" t="n">
        <f aca="false">$BN$5*'well profiles'!DW4</f>
        <v>312681.692318885</v>
      </c>
      <c r="GH70" s="2" t="n">
        <f aca="false">$BN$5*'well profiles'!DX4</f>
        <v>309221.577617852</v>
      </c>
      <c r="GI70" s="2" t="n">
        <f aca="false">$BN$5*'well profiles'!DY4</f>
        <v>305799.752314754</v>
      </c>
      <c r="GJ70" s="2" t="n">
        <f aca="false">$BN$5*'well profiles'!DZ4</f>
        <v>302415.792701674</v>
      </c>
      <c r="GK70" s="2" t="n">
        <f aca="false">$BN$5*'well profiles'!EA4</f>
        <v>299069.279759419</v>
      </c>
      <c r="GL70" s="2" t="n">
        <f aca="false">$BN$5*'well profiles'!EB4</f>
        <v>295759.799105631</v>
      </c>
      <c r="GM70" s="2" t="n">
        <f aca="false">$BN$5*'well profiles'!EC4</f>
        <v>292486.940943483</v>
      </c>
      <c r="GN70" s="2" t="n">
        <f aca="false">$BN$5*'well profiles'!ED4</f>
        <v>289250.300010932</v>
      </c>
      <c r="GO70" s="2" t="n">
        <f aca="false">$BN$5*'well profiles'!EE4</f>
        <v>286049.475530536</v>
      </c>
      <c r="GP70" s="2" t="n">
        <f aca="false">$BN$5*'well profiles'!EF4</f>
        <v>282884.071159829</v>
      </c>
      <c r="GQ70" s="2" t="n">
        <f aca="false">$BN$5*'well profiles'!EG4</f>
        <v>279753.694942248</v>
      </c>
      <c r="GR70" s="2" t="n">
        <f aca="false">$BN$5*'well profiles'!EH4</f>
        <v>276657.95925859</v>
      </c>
      <c r="GS70" s="2" t="n">
        <f aca="false">$BN$5*'well profiles'!EI4</f>
        <v>273596.480779024</v>
      </c>
      <c r="GT70" s="2" t="n">
        <f aca="false">$BN$5*'well profiles'!EJ4</f>
        <v>270568.880415621</v>
      </c>
      <c r="GU70" s="2" t="n">
        <f aca="false">$BN$5*'well profiles'!EK4</f>
        <v>267574.78327541</v>
      </c>
      <c r="GV70" s="2" t="n">
        <f aca="false">$BN$5*'well profiles'!EL4</f>
        <v>264613.818613965</v>
      </c>
      <c r="GW70" s="2" t="n">
        <f aca="false">$BN$5*'well profiles'!EM4</f>
        <v>261685.619789491</v>
      </c>
      <c r="GX70" s="2" t="n">
        <f aca="false">$BN$5*'well profiles'!EN4</f>
        <v>258789.824217427</v>
      </c>
      <c r="GY70" s="2" t="n">
        <f aca="false">$BN$5*'well profiles'!EO4</f>
        <v>255926.073325548</v>
      </c>
      <c r="GZ70" s="2" t="n">
        <f aca="false">$BN$5*'well profiles'!EP4</f>
        <v>253094.012509565</v>
      </c>
      <c r="HA70" s="2" t="n">
        <f aca="false">$BN$5*'well profiles'!EQ4</f>
        <v>250293.291089219</v>
      </c>
      <c r="HB70" s="2" t="n">
        <f aca="false">$BN$5*'well profiles'!ER4</f>
        <v>247523.562264851</v>
      </c>
      <c r="HC70" s="2" t="n">
        <f aca="false">$BN$5*'well profiles'!ES4</f>
        <v>244784.483074467</v>
      </c>
      <c r="HD70" s="2" t="n">
        <f aca="false">$BN$5*'well profiles'!ET4</f>
        <v>242075.714351266</v>
      </c>
      <c r="HE70" s="2" t="n">
        <f aca="false">$BN$5*'well profiles'!EU4</f>
        <v>239396.920681646</v>
      </c>
      <c r="HF70" s="2" t="n">
        <f aca="false">$BN$5*'well profiles'!EV4</f>
        <v>236747.770363668</v>
      </c>
      <c r="HG70" s="2" t="n">
        <f aca="false">$BN$5*'well profiles'!EW4</f>
        <v>234127.935365984</v>
      </c>
      <c r="HH70" s="2" t="n">
        <f aca="false">$BN$5*'well profiles'!EX4</f>
        <v>231537.091287219</v>
      </c>
      <c r="HI70" s="2" t="n">
        <f aca="false">$BN$5*'well profiles'!EY4</f>
        <v>228974.917315805</v>
      </c>
      <c r="HJ70" s="2" t="n">
        <f aca="false">$BN$5*'well profiles'!EZ4</f>
        <v>226441.096190249</v>
      </c>
      <c r="HK70" s="2" t="n">
        <f aca="false">$BN$5*'well profiles'!FA4</f>
        <v>223935.314159855</v>
      </c>
      <c r="HL70" s="2" t="n">
        <f aca="false">$BN$5*'well profiles'!FB4</f>
        <v>221457.26094587</v>
      </c>
      <c r="HM70" s="2" t="n">
        <f aca="false">$BN$5*'well profiles'!FC4</f>
        <v>219006.629703066</v>
      </c>
      <c r="HN70" s="2" t="n">
        <f aca="false">$BN$5*'well profiles'!FD4</f>
        <v>216583.116981744</v>
      </c>
      <c r="HO70" s="2" t="n">
        <f aca="false">$BN$5*'well profiles'!FE4</f>
        <v>214186.422690158</v>
      </c>
      <c r="HP70" s="2" t="n">
        <f aca="false">$BN$5*'well profiles'!FF4</f>
        <v>211816.250057358</v>
      </c>
      <c r="HQ70" s="2" t="n">
        <f aca="false">$BN$5*'well profiles'!FG4</f>
        <v>209472.305596441</v>
      </c>
      <c r="HR70" s="2" t="n">
        <f aca="false">$BN$5*'well profiles'!FH4</f>
        <v>207154.29906821</v>
      </c>
      <c r="HS70" s="2" t="n">
        <f aca="false">$BN$5*'well profiles'!FI4</f>
        <v>204861.943445236</v>
      </c>
      <c r="HT70" s="2" t="n">
        <f aca="false">$BN$5*'well profiles'!FJ4</f>
        <v>202594.954876317</v>
      </c>
      <c r="HU70" s="2" t="n">
        <f aca="false">$BN$5*'well profiles'!FK4</f>
        <v>200353.052651329</v>
      </c>
      <c r="HV70" s="2" t="n">
        <f aca="false">$BN$5*'well profiles'!FL4</f>
        <v>198135.959166468</v>
      </c>
      <c r="HW70" s="2" t="n">
        <f aca="false">$BN$5*'well profiles'!FM4</f>
        <v>195943.399889873</v>
      </c>
      <c r="HX70" s="2" t="n">
        <f aca="false">$BN$5*'well profiles'!FN4</f>
        <v>193775.103327636</v>
      </c>
      <c r="HY70" s="2" t="n">
        <f aca="false">$BN$5*'well profiles'!FO4</f>
        <v>191630.800990183</v>
      </c>
      <c r="HZ70" s="2" t="n">
        <f aca="false">$BN$5*'well profiles'!FP4</f>
        <v>189510.227359026</v>
      </c>
      <c r="IA70" s="2" t="n">
        <f aca="false">$BN$5*'well profiles'!FQ4</f>
        <v>187413.119853889</v>
      </c>
      <c r="IB70" s="2" t="n">
        <f aca="false">$BN$5*'well profiles'!FR4</f>
        <v>185339.218800189</v>
      </c>
      <c r="IC70" s="2" t="n">
        <f aca="false">$BN$5*'well profiles'!FS4</f>
        <v>183288.267396886</v>
      </c>
      <c r="ID70" s="2" t="n">
        <f aca="false">$BN$5*'well profiles'!FT4</f>
        <v>0</v>
      </c>
      <c r="IE70" s="2" t="n">
        <f aca="false">$BN$5*'well profiles'!FU4</f>
        <v>0</v>
      </c>
      <c r="IF70" s="2" t="n">
        <f aca="false">$BN$5*'well profiles'!FV4</f>
        <v>0</v>
      </c>
      <c r="IG70" s="2" t="n">
        <f aca="false">$BN$5*'well profiles'!FW4</f>
        <v>0</v>
      </c>
      <c r="IH70" s="2" t="n">
        <f aca="false">$BN$5*'well profiles'!FX4</f>
        <v>0</v>
      </c>
      <c r="II70" s="2" t="n">
        <f aca="false">$BN$5*'well profiles'!FY4</f>
        <v>0</v>
      </c>
      <c r="IJ70" s="2" t="n">
        <f aca="false">$BN$5*'well profiles'!FZ4</f>
        <v>0</v>
      </c>
      <c r="IK70" s="2" t="n">
        <f aca="false">$BN$5*'well profiles'!GA4</f>
        <v>0</v>
      </c>
      <c r="IL70" s="2" t="n">
        <f aca="false">$BN$5*'well profiles'!GB4</f>
        <v>0</v>
      </c>
      <c r="IM70" s="2" t="n">
        <f aca="false">$BN$5*'well profiles'!GC4</f>
        <v>0</v>
      </c>
      <c r="IN70" s="2" t="n">
        <f aca="false">$BN$5*'well profiles'!GD4</f>
        <v>0</v>
      </c>
      <c r="IO70" s="2" t="n">
        <f aca="false">$BN$5*'well profiles'!GE4</f>
        <v>0</v>
      </c>
      <c r="IP70" s="2" t="n">
        <f aca="false">$BN$5*'well profiles'!GF4</f>
        <v>0</v>
      </c>
      <c r="IQ70" s="2" t="n">
        <f aca="false">$BN$5*'well profiles'!GG4</f>
        <v>0</v>
      </c>
      <c r="IR70" s="2" t="n">
        <f aca="false">$BN$5*'well profiles'!GH4</f>
        <v>0</v>
      </c>
      <c r="IS70" s="2" t="n">
        <f aca="false">$BN$5*'well profiles'!GI4</f>
        <v>0</v>
      </c>
      <c r="IT70" s="2" t="n">
        <f aca="false">$BN$5*'well profiles'!GJ4</f>
        <v>0</v>
      </c>
      <c r="IU70" s="2" t="n">
        <f aca="false">$BN$5*'well profiles'!GK4</f>
        <v>0</v>
      </c>
      <c r="IV70" s="2" t="n">
        <f aca="false">$BN$5*'well profiles'!GL4</f>
        <v>0</v>
      </c>
      <c r="IW70" s="2" t="n">
        <f aca="false">$BN$5*'well profiles'!GM4</f>
        <v>0</v>
      </c>
      <c r="IX70" s="2" t="n">
        <f aca="false">$BN$5*'well profiles'!GN4</f>
        <v>0</v>
      </c>
      <c r="IY70" s="2" t="n">
        <f aca="false">$BN$5*'well profiles'!GO4</f>
        <v>0</v>
      </c>
      <c r="IZ70" s="2" t="n">
        <f aca="false">$BN$5*'well profiles'!GP4</f>
        <v>0</v>
      </c>
      <c r="JA70" s="2" t="n">
        <f aca="false">$BN$5*'well profiles'!GQ4</f>
        <v>0</v>
      </c>
      <c r="JB70" s="2" t="n">
        <f aca="false">$BN$5*'well profiles'!GR4</f>
        <v>0</v>
      </c>
      <c r="JC70" s="2" t="n">
        <f aca="false">$BN$5*'well profiles'!GS4</f>
        <v>0</v>
      </c>
      <c r="JD70" s="2" t="n">
        <f aca="false">$BN$5*'well profiles'!GT4</f>
        <v>0</v>
      </c>
      <c r="JE70" s="2" t="n">
        <f aca="false">$BN$5*'well profiles'!GU4</f>
        <v>0</v>
      </c>
      <c r="JF70" s="2" t="n">
        <f aca="false">$BN$5*'well profiles'!GV4</f>
        <v>0</v>
      </c>
      <c r="JG70" s="2" t="n">
        <f aca="false">$BN$5*'well profiles'!GW4</f>
        <v>0</v>
      </c>
      <c r="JH70" s="2" t="n">
        <f aca="false">$BN$5*'well profiles'!GX4</f>
        <v>0</v>
      </c>
      <c r="JI70" s="2" t="n">
        <f aca="false">$BN$5*'well profiles'!GY4</f>
        <v>0</v>
      </c>
      <c r="JJ70" s="2" t="n">
        <f aca="false">$BN$5*'well profiles'!GZ4</f>
        <v>0</v>
      </c>
      <c r="JK70" s="2" t="n">
        <f aca="false">$BN$5*'well profiles'!HA4</f>
        <v>0</v>
      </c>
      <c r="JL70" s="2" t="n">
        <f aca="false">$BN$5*'well profiles'!HB4</f>
        <v>0</v>
      </c>
      <c r="JM70" s="2" t="n">
        <f aca="false">$BN$5*'well profiles'!HC4</f>
        <v>0</v>
      </c>
      <c r="JN70" s="2" t="n">
        <f aca="false">$BN$5*'well profiles'!HD4</f>
        <v>0</v>
      </c>
      <c r="JO70" s="2" t="n">
        <f aca="false">$BN$5*'well profiles'!HE4</f>
        <v>0</v>
      </c>
      <c r="JP70" s="2" t="n">
        <f aca="false">$BN$5*'well profiles'!HF4</f>
        <v>0</v>
      </c>
      <c r="JQ70" s="2" t="n">
        <f aca="false">$BN$5*'well profiles'!HG4</f>
        <v>0</v>
      </c>
      <c r="JR70" s="2" t="n">
        <f aca="false">$BN$5*'well profiles'!HH4</f>
        <v>0</v>
      </c>
      <c r="JS70" s="2" t="n">
        <f aca="false">$BN$5*'well profiles'!HI4</f>
        <v>0</v>
      </c>
      <c r="JT70" s="2" t="n">
        <f aca="false">$BN$5*'well profiles'!HJ4</f>
        <v>0</v>
      </c>
      <c r="JU70" s="2" t="n">
        <f aca="false">$BN$5*'well profiles'!HK4</f>
        <v>0</v>
      </c>
      <c r="JV70" s="2" t="n">
        <f aca="false">$BN$5*'well profiles'!HL4</f>
        <v>0</v>
      </c>
      <c r="JW70" s="2" t="n">
        <f aca="false">$BN$5*'well profiles'!HM4</f>
        <v>0</v>
      </c>
      <c r="JX70" s="2" t="n">
        <f aca="false">$BN$5*'well profiles'!HN4</f>
        <v>0</v>
      </c>
      <c r="JY70" s="2" t="n">
        <f aca="false">$BN$5*'well profiles'!HO4</f>
        <v>0</v>
      </c>
      <c r="JZ70" s="2" t="n">
        <f aca="false">$BN$5*'well profiles'!HP4</f>
        <v>0</v>
      </c>
      <c r="KA70" s="2" t="n">
        <f aca="false">$BN$5*'well profiles'!HQ4</f>
        <v>0</v>
      </c>
      <c r="KB70" s="2" t="n">
        <f aca="false">$BN$5*'well profiles'!HR4</f>
        <v>0</v>
      </c>
      <c r="KC70" s="2" t="n">
        <f aca="false">$BN$5*'well profiles'!HS4</f>
        <v>0</v>
      </c>
      <c r="KD70" s="2" t="n">
        <f aca="false">$BN$5*'well profiles'!HT4</f>
        <v>0</v>
      </c>
      <c r="KE70" s="2" t="n">
        <f aca="false">$BN$5*'well profiles'!HU4</f>
        <v>0</v>
      </c>
      <c r="KF70" s="2" t="n">
        <f aca="false">$BN$5*'well profiles'!HV4</f>
        <v>0</v>
      </c>
      <c r="KG70" s="2" t="n">
        <f aca="false">$BN$5*'well profiles'!HW4</f>
        <v>0</v>
      </c>
      <c r="KH70" s="2" t="n">
        <f aca="false">$BN$5*'well profiles'!HX4</f>
        <v>0</v>
      </c>
      <c r="KI70" s="2" t="n">
        <f aca="false">$BN$5*'well profiles'!HY4</f>
        <v>0</v>
      </c>
      <c r="KJ70" s="2" t="n">
        <f aca="false">$BN$5*'well profiles'!HZ4</f>
        <v>0</v>
      </c>
      <c r="KK70" s="2" t="n">
        <f aca="false">$BN$5*'well profiles'!IA4</f>
        <v>0</v>
      </c>
      <c r="KL70" s="2" t="n">
        <f aca="false">$BN$5*'well profiles'!IB4</f>
        <v>0</v>
      </c>
      <c r="KM70" s="2" t="n">
        <f aca="false">$BN$5*'well profiles'!IC4</f>
        <v>0</v>
      </c>
      <c r="KN70" s="2" t="n">
        <f aca="false">$BN$5*'well profiles'!ID4</f>
        <v>0</v>
      </c>
      <c r="KO70" s="2" t="n">
        <f aca="false">$BN$5*'well profiles'!IE4</f>
        <v>0</v>
      </c>
      <c r="KP70" s="2" t="n">
        <f aca="false">$BN$5*'well profiles'!IF4</f>
        <v>0</v>
      </c>
      <c r="KQ70" s="2" t="n">
        <f aca="false">$BN$5*'well profiles'!IG4</f>
        <v>0</v>
      </c>
      <c r="KR70" s="2" t="n">
        <f aca="false">$BN$5*'well profiles'!IH4</f>
        <v>0</v>
      </c>
      <c r="KS70" s="2" t="n">
        <f aca="false">$BN$5*'well profiles'!II4</f>
        <v>0</v>
      </c>
      <c r="KT70" s="2" t="n">
        <f aca="false">$BN$5*'well profiles'!IJ4</f>
        <v>0</v>
      </c>
      <c r="KU70" s="2" t="n">
        <f aca="false">$BN$5*'well profiles'!IK4</f>
        <v>0</v>
      </c>
      <c r="KV70" s="2" t="n">
        <f aca="false">$BN$5*'well profiles'!IL4</f>
        <v>0</v>
      </c>
      <c r="KW70" s="2" t="n">
        <f aca="false">$BN$5*'well profiles'!IM4</f>
        <v>0</v>
      </c>
      <c r="KX70" s="2" t="n">
        <f aca="false">$BN$5*'well profiles'!IN4</f>
        <v>0</v>
      </c>
      <c r="KY70" s="2" t="n">
        <f aca="false">$BN$5*'well profiles'!IO4</f>
        <v>0</v>
      </c>
      <c r="KZ70" s="2" t="n">
        <f aca="false">$BN$5*'well profiles'!IP4</f>
        <v>0</v>
      </c>
      <c r="LA70" s="2" t="n">
        <f aca="false">$BN$5*'well profiles'!IQ4</f>
        <v>0</v>
      </c>
      <c r="LB70" s="2" t="n">
        <f aca="false">$BN$5*'well profiles'!IR4</f>
        <v>0</v>
      </c>
      <c r="LC70" s="2" t="n">
        <f aca="false">$BN$5*'well profiles'!IS4</f>
        <v>0</v>
      </c>
      <c r="LD70" s="2" t="n">
        <f aca="false">$BN$5*'well profiles'!IT4</f>
        <v>0</v>
      </c>
      <c r="LE70" s="2" t="n">
        <f aca="false">$BN$5*'well profiles'!IU4</f>
        <v>0</v>
      </c>
      <c r="LF70" s="2" t="n">
        <f aca="false">$BN$5*'well profiles'!IV4</f>
        <v>0</v>
      </c>
      <c r="LG70" s="2" t="n">
        <f aca="false">$BN$5*'well profiles'!IW4</f>
        <v>0</v>
      </c>
      <c r="LH70" s="2" t="n">
        <f aca="false">$BN$5*'well profiles'!IX4</f>
        <v>0</v>
      </c>
      <c r="LI70" s="2" t="n">
        <f aca="false">$BN$5*'well profiles'!IY4</f>
        <v>0</v>
      </c>
      <c r="LJ70" s="2" t="n">
        <f aca="false">$BN$5*'well profiles'!IZ4</f>
        <v>0</v>
      </c>
      <c r="LK70" s="2" t="n">
        <f aca="false">$BN$5*'well profiles'!JA4</f>
        <v>0</v>
      </c>
      <c r="LL70" s="2" t="n">
        <f aca="false">$BN$5*'well profiles'!JB4</f>
        <v>0</v>
      </c>
      <c r="LM70" s="2" t="n">
        <f aca="false">$BN$5*'well profiles'!JC4</f>
        <v>0</v>
      </c>
      <c r="LN70" s="2" t="n">
        <f aca="false">$BN$5*'well profiles'!JD4</f>
        <v>0</v>
      </c>
      <c r="LO70" s="2" t="n">
        <f aca="false">$BN$5*'well profiles'!JE4</f>
        <v>0</v>
      </c>
      <c r="LP70" s="2" t="n">
        <f aca="false">$BN$5*'well profiles'!JF4</f>
        <v>0</v>
      </c>
      <c r="LQ70" s="2" t="n">
        <f aca="false">$BN$5*'well profiles'!JG4</f>
        <v>0</v>
      </c>
      <c r="LR70" s="2" t="n">
        <f aca="false">$BN$5*'well profiles'!JH4</f>
        <v>0</v>
      </c>
      <c r="LS70" s="2" t="n">
        <f aca="false">$BN$5*'well profiles'!JI4</f>
        <v>0</v>
      </c>
      <c r="LT70" s="2" t="n">
        <f aca="false">$BN$5*'well profiles'!JJ4</f>
        <v>0</v>
      </c>
      <c r="LU70" s="2" t="n">
        <f aca="false">$BN$5*'well profiles'!JK4</f>
        <v>0</v>
      </c>
      <c r="LV70" s="2" t="n">
        <f aca="false">$BN$5*'well profiles'!JL4</f>
        <v>0</v>
      </c>
      <c r="LW70" s="2" t="n">
        <f aca="false">$BN$5*'well profiles'!JM4</f>
        <v>0</v>
      </c>
      <c r="LX70" s="2" t="n">
        <f aca="false">$BN$5*'well profiles'!JN4</f>
        <v>0</v>
      </c>
      <c r="LY70" s="2" t="n">
        <f aca="false">$BN$5*'well profiles'!JO4</f>
        <v>0</v>
      </c>
      <c r="LZ70" s="2" t="n">
        <f aca="false">$BN$5*'well profiles'!JP4</f>
        <v>0</v>
      </c>
      <c r="MA70" s="2" t="n">
        <f aca="false">$BN$5*'well profiles'!JQ4</f>
        <v>0</v>
      </c>
      <c r="MB70" s="2" t="n">
        <f aca="false">$BN$5*'well profiles'!JR4</f>
        <v>0</v>
      </c>
      <c r="MC70" s="2" t="n">
        <f aca="false">$BN$5*'well profiles'!JS4</f>
        <v>0</v>
      </c>
      <c r="MD70" s="2" t="n">
        <f aca="false">$BN$5*'well profiles'!JT4</f>
        <v>0</v>
      </c>
      <c r="ME70" s="2" t="n">
        <f aca="false">$BN$5*'well profiles'!JU4</f>
        <v>0</v>
      </c>
      <c r="MF70" s="2" t="n">
        <f aca="false">$BN$5*'well profiles'!JV4</f>
        <v>0</v>
      </c>
      <c r="MG70" s="2" t="n">
        <f aca="false">$BN$5*'well profiles'!JW4</f>
        <v>0</v>
      </c>
      <c r="MH70" s="2" t="n">
        <f aca="false">$BN$5*'well profiles'!JX4</f>
        <v>0</v>
      </c>
      <c r="MI70" s="2" t="n">
        <f aca="false">$BN$5*'well profiles'!JY4</f>
        <v>0</v>
      </c>
      <c r="MJ70" s="2" t="n">
        <f aca="false">$BN$5*'well profiles'!JZ4</f>
        <v>0</v>
      </c>
      <c r="MK70" s="2" t="n">
        <f aca="false">$BN$5*'well profiles'!KA4</f>
        <v>0</v>
      </c>
      <c r="ML70" s="2" t="n">
        <f aca="false">$BN$5*'well profiles'!KB4</f>
        <v>0</v>
      </c>
      <c r="MM70" s="2" t="n">
        <f aca="false">$BN$5*'well profiles'!KC4</f>
        <v>0</v>
      </c>
      <c r="MN70" s="2" t="n">
        <f aca="false">$BN$5*'well profiles'!KD4</f>
        <v>0</v>
      </c>
      <c r="MO70" s="2" t="n">
        <f aca="false">$BN$5*'well profiles'!KE4</f>
        <v>0</v>
      </c>
      <c r="MP70" s="2" t="n">
        <f aca="false">$BN$5*'well profiles'!KF4</f>
        <v>0</v>
      </c>
      <c r="MQ70" s="2" t="n">
        <f aca="false">$BN$5*'well profiles'!KG4</f>
        <v>0</v>
      </c>
      <c r="MR70" s="2" t="n">
        <f aca="false">$BN$5*'well profiles'!KH4</f>
        <v>0</v>
      </c>
      <c r="MS70" s="2" t="n">
        <f aca="false">$BN$5*'well profiles'!KI4</f>
        <v>0</v>
      </c>
      <c r="MT70" s="2" t="n">
        <f aca="false">$BN$5*'well profiles'!KJ4</f>
        <v>0</v>
      </c>
      <c r="MU70" s="2" t="n">
        <f aca="false">$BN$5*'well profiles'!KK4</f>
        <v>0</v>
      </c>
      <c r="MV70" s="2" t="n">
        <f aca="false">$BN$5*'well profiles'!KL4</f>
        <v>0</v>
      </c>
      <c r="MW70" s="2" t="n">
        <f aca="false">$BN$5*'well profiles'!KM4</f>
        <v>0</v>
      </c>
      <c r="MX70" s="2" t="n">
        <f aca="false">$BN$5*'well profiles'!KN4</f>
        <v>0</v>
      </c>
      <c r="MY70" s="2" t="n">
        <f aca="false">$BN$5*'well profiles'!KO4</f>
        <v>0</v>
      </c>
      <c r="MZ70" s="2" t="n">
        <f aca="false">$BN$5*'well profiles'!KP4</f>
        <v>0</v>
      </c>
      <c r="NA70" s="2" t="n">
        <f aca="false">$BN$5*'well profiles'!KQ4</f>
        <v>0</v>
      </c>
      <c r="NB70" s="2" t="n">
        <f aca="false">$BN$5*'well profiles'!KR4</f>
        <v>0</v>
      </c>
      <c r="NC70" s="2" t="n">
        <f aca="false">$BN$5*'well profiles'!KS4</f>
        <v>0</v>
      </c>
      <c r="ND70" s="2" t="n">
        <f aca="false">$BN$5*'well profiles'!KT4</f>
        <v>0</v>
      </c>
      <c r="NE70" s="2" t="n">
        <f aca="false">$BN$5*'well profiles'!KU4</f>
        <v>0</v>
      </c>
      <c r="NF70" s="2" t="n">
        <f aca="false">$BN$5*'well profiles'!KV4</f>
        <v>0</v>
      </c>
      <c r="NG70" s="2" t="n">
        <f aca="false">$BN$5*'well profiles'!KW4</f>
        <v>0</v>
      </c>
      <c r="NH70" s="2" t="n">
        <f aca="false">$BN$5*'well profiles'!KX4</f>
        <v>0</v>
      </c>
      <c r="NI70" s="2" t="n">
        <f aca="false">$BN$5*'well profiles'!KY4</f>
        <v>0</v>
      </c>
      <c r="NJ70" s="2" t="n">
        <f aca="false">$BN$5*'well profiles'!KZ4</f>
        <v>0</v>
      </c>
      <c r="NK70" s="2" t="n">
        <f aca="false">$BN$5*'well profiles'!LA4</f>
        <v>0</v>
      </c>
      <c r="NL70" s="2" t="n">
        <f aca="false">$BN$5*'well profiles'!LB4</f>
        <v>0</v>
      </c>
      <c r="NM70" s="2" t="n">
        <f aca="false">$BN$5*'well profiles'!LC4</f>
        <v>0</v>
      </c>
      <c r="NN70" s="2" t="n">
        <f aca="false">$BN$5*'well profiles'!LD4</f>
        <v>0</v>
      </c>
      <c r="NO70" s="2" t="n">
        <f aca="false">$BN$5*'well profiles'!LE4</f>
        <v>0</v>
      </c>
      <c r="NP70" s="2" t="n">
        <f aca="false">$BN$5*'well profiles'!LF4</f>
        <v>0</v>
      </c>
      <c r="NQ70" s="2" t="n">
        <f aca="false">$BN$5*'well profiles'!LG4</f>
        <v>0</v>
      </c>
      <c r="NR70" s="2" t="n">
        <f aca="false">$BN$5*'well profiles'!LH4</f>
        <v>0</v>
      </c>
      <c r="NS70" s="2" t="n">
        <f aca="false">$BN$5*'well profiles'!LI4</f>
        <v>0</v>
      </c>
      <c r="NT70" s="2" t="n">
        <f aca="false">$BN$5*'well profiles'!LJ4</f>
        <v>0</v>
      </c>
      <c r="NU70" s="2" t="n">
        <f aca="false">$BN$5*'well profiles'!LK4</f>
        <v>0</v>
      </c>
      <c r="NV70" s="2" t="n">
        <f aca="false">$BN$5*'well profiles'!LL4</f>
        <v>0</v>
      </c>
      <c r="NW70" s="2" t="n">
        <f aca="false">$BN$5*'well profiles'!LM4</f>
        <v>0</v>
      </c>
      <c r="NX70" s="2" t="n">
        <f aca="false">$BN$5*'well profiles'!LN4</f>
        <v>0</v>
      </c>
      <c r="NY70" s="2" t="n">
        <f aca="false">$BN$5*'well profiles'!LO4</f>
        <v>0</v>
      </c>
      <c r="NZ70" s="2" t="n">
        <f aca="false">$BN$5*'well profiles'!LP4</f>
        <v>0</v>
      </c>
      <c r="OA70" s="2" t="n">
        <f aca="false">$BN$5*'well profiles'!LQ4</f>
        <v>0</v>
      </c>
      <c r="OB70" s="2" t="n">
        <f aca="false">$BN$5*'well profiles'!LR4</f>
        <v>0</v>
      </c>
      <c r="OC70" s="2" t="n">
        <f aca="false">$BN$5*'well profiles'!LS4</f>
        <v>0</v>
      </c>
      <c r="OD70" s="2" t="n">
        <f aca="false">$BN$5*'well profiles'!LT4</f>
        <v>0</v>
      </c>
      <c r="OE70" s="2" t="n">
        <f aca="false">$BN$5*'well profiles'!LU4</f>
        <v>0</v>
      </c>
      <c r="OF70" s="2" t="n">
        <f aca="false">$BN$5*'well profiles'!LV4</f>
        <v>0</v>
      </c>
      <c r="OG70" s="2" t="n">
        <f aca="false">$BN$5*'well profiles'!LW4</f>
        <v>0</v>
      </c>
      <c r="OH70" s="2" t="n">
        <f aca="false">$BN$5*'well profiles'!LX4</f>
        <v>0</v>
      </c>
      <c r="OI70" s="2" t="n">
        <f aca="false">$BN$5*'well profiles'!LY4</f>
        <v>0</v>
      </c>
      <c r="OJ70" s="2" t="n">
        <f aca="false">$BN$5*'well profiles'!LZ4</f>
        <v>0</v>
      </c>
      <c r="OK70" s="2" t="n">
        <f aca="false">$BN$5*'well profiles'!MA4</f>
        <v>0</v>
      </c>
      <c r="OL70" s="2" t="n">
        <f aca="false">$BN$5*'well profiles'!MB4</f>
        <v>0</v>
      </c>
      <c r="OM70" s="2" t="n">
        <f aca="false">$BN$5*'well profiles'!MC4</f>
        <v>0</v>
      </c>
      <c r="ON70" s="2" t="n">
        <f aca="false">$BN$5*'well profiles'!MD4</f>
        <v>0</v>
      </c>
      <c r="OO70" s="2" t="n">
        <f aca="false">$BN$5*'well profiles'!ME4</f>
        <v>0</v>
      </c>
      <c r="OP70" s="2" t="n">
        <f aca="false">$BN$5*'well profiles'!MF4</f>
        <v>0</v>
      </c>
      <c r="OQ70" s="2" t="n">
        <f aca="false">$BN$5*'well profiles'!MG4</f>
        <v>0</v>
      </c>
      <c r="OR70" s="2" t="n">
        <f aca="false">$BN$5*'well profiles'!MH4</f>
        <v>0</v>
      </c>
      <c r="OS70" s="2" t="n">
        <f aca="false">$BN$5*'well profiles'!MI4</f>
        <v>0</v>
      </c>
      <c r="OT70" s="2" t="n">
        <f aca="false">$BN$5*'well profiles'!MJ4</f>
        <v>0</v>
      </c>
      <c r="OU70" s="2" t="n">
        <f aca="false">$BN$5*'well profiles'!MK4</f>
        <v>0</v>
      </c>
      <c r="OV70" s="2" t="n">
        <f aca="false">$BN$5*'well profiles'!ML4</f>
        <v>0</v>
      </c>
      <c r="OW70" s="2" t="n">
        <f aca="false">$BN$5*'well profiles'!MM4</f>
        <v>0</v>
      </c>
      <c r="OX70" s="2" t="n">
        <f aca="false">$BN$5*'well profiles'!MN4</f>
        <v>0</v>
      </c>
      <c r="OY70" s="2" t="n">
        <f aca="false">$BN$5*'well profiles'!MO4</f>
        <v>0</v>
      </c>
      <c r="OZ70" s="2" t="n">
        <f aca="false">$BN$5*'well profiles'!MP4</f>
        <v>0</v>
      </c>
      <c r="PA70" s="2" t="n">
        <f aca="false">$BN$5*'well profiles'!MQ4</f>
        <v>0</v>
      </c>
      <c r="PB70" s="2" t="n">
        <f aca="false">$BN$5*'well profiles'!MR4</f>
        <v>0</v>
      </c>
      <c r="PC70" s="2" t="n">
        <f aca="false">$BN$5*'well profiles'!MS4</f>
        <v>0</v>
      </c>
      <c r="PD70" s="2" t="n">
        <f aca="false">$BN$5*'well profiles'!MT4</f>
        <v>0</v>
      </c>
      <c r="PE70" s="2" t="n">
        <f aca="false">$BN$5*'well profiles'!MU4</f>
        <v>0</v>
      </c>
      <c r="PF70" s="2" t="n">
        <f aca="false">$BN$5*'well profiles'!MV4</f>
        <v>0</v>
      </c>
      <c r="PG70" s="2" t="n">
        <f aca="false">$BN$5*'well profiles'!MW4</f>
        <v>0</v>
      </c>
      <c r="PH70" s="2" t="n">
        <f aca="false">$BN$5*'well profiles'!MX4</f>
        <v>0</v>
      </c>
      <c r="PI70" s="2" t="n">
        <f aca="false">$BN$5*'well profiles'!MY4</f>
        <v>0</v>
      </c>
      <c r="PJ70" s="2" t="n">
        <f aca="false">$BN$5*'well profiles'!MZ4</f>
        <v>0</v>
      </c>
      <c r="PK70" s="2" t="n">
        <f aca="false">$BN$5*'well profiles'!NA4</f>
        <v>0</v>
      </c>
      <c r="PL70" s="2" t="n">
        <f aca="false">$BN$5*'well profiles'!NB4</f>
        <v>0</v>
      </c>
      <c r="PM70" s="2" t="n">
        <f aca="false">$BN$5*'well profiles'!NC4</f>
        <v>0</v>
      </c>
      <c r="PN70" s="2" t="n">
        <f aca="false">$BN$5*'well profiles'!ND4</f>
        <v>0</v>
      </c>
      <c r="PO70" s="2" t="n">
        <f aca="false">$BN$5*'well profiles'!NE4</f>
        <v>0</v>
      </c>
      <c r="PP70" s="2" t="n">
        <f aca="false">$BN$5*'well profiles'!NF4</f>
        <v>0</v>
      </c>
      <c r="PQ70" s="2" t="n">
        <f aca="false">$BN$5*'well profiles'!NG4</f>
        <v>0</v>
      </c>
      <c r="PR70" s="2" t="n">
        <f aca="false">$BN$5*'well profiles'!NH4</f>
        <v>0</v>
      </c>
      <c r="PS70" s="2" t="n">
        <f aca="false">$BN$5*'well profiles'!NI4</f>
        <v>0</v>
      </c>
      <c r="PT70" s="2" t="n">
        <f aca="false">$BN$5*'well profiles'!NJ4</f>
        <v>0</v>
      </c>
      <c r="PU70" s="2" t="n">
        <f aca="false">$BN$5*'well profiles'!NK4</f>
        <v>0</v>
      </c>
      <c r="PV70" s="2" t="n">
        <f aca="false">$BN$5*'well profiles'!NL4</f>
        <v>0</v>
      </c>
      <c r="PW70" s="2" t="n">
        <f aca="false">$BN$5*'well profiles'!NM4</f>
        <v>0</v>
      </c>
      <c r="PX70" s="2" t="n">
        <f aca="false">$BN$5*'well profiles'!NN4</f>
        <v>0</v>
      </c>
      <c r="PY70" s="2" t="n">
        <f aca="false">$BN$5*'well profiles'!NO4</f>
        <v>0</v>
      </c>
      <c r="PZ70" s="2" t="n">
        <f aca="false">$BN$5*'well profiles'!NP4</f>
        <v>0</v>
      </c>
      <c r="QA70" s="2" t="n">
        <f aca="false">$BN$5*'well profiles'!NQ4</f>
        <v>0</v>
      </c>
      <c r="QB70" s="2" t="n">
        <f aca="false">$BN$5*'well profiles'!NR4</f>
        <v>0</v>
      </c>
      <c r="QC70" s="2" t="n">
        <f aca="false">$BN$5*'well profiles'!NS4</f>
        <v>0</v>
      </c>
      <c r="QD70" s="2" t="n">
        <f aca="false">$BN$5*'well profiles'!NT4</f>
        <v>0</v>
      </c>
      <c r="QE70" s="2" t="n">
        <f aca="false">$BN$5*'well profiles'!NU4</f>
        <v>0</v>
      </c>
      <c r="QF70" s="2" t="n">
        <f aca="false">$BN$5*'well profiles'!NV4</f>
        <v>0</v>
      </c>
      <c r="QG70" s="2" t="n">
        <f aca="false">$BN$5*'well profiles'!NW4</f>
        <v>0</v>
      </c>
      <c r="QH70" s="2" t="n">
        <f aca="false">$BN$5*'well profiles'!NX4</f>
        <v>0</v>
      </c>
      <c r="QI70" s="2" t="n">
        <f aca="false">$BN$5*'well profiles'!NY4</f>
        <v>0</v>
      </c>
      <c r="QJ70" s="2" t="n">
        <f aca="false">$BN$5*'well profiles'!NZ4</f>
        <v>0</v>
      </c>
      <c r="QK70" s="2" t="n">
        <f aca="false">$BN$5*'well profiles'!OA4</f>
        <v>0</v>
      </c>
      <c r="QL70" s="2" t="n">
        <f aca="false">$BN$5*'well profiles'!OB4</f>
        <v>0</v>
      </c>
      <c r="QM70" s="2" t="n">
        <f aca="false">$BN$5*'well profiles'!OC4</f>
        <v>0</v>
      </c>
      <c r="QN70" s="2" t="n">
        <f aca="false">$BN$5*'well profiles'!OD4</f>
        <v>0</v>
      </c>
      <c r="QO70" s="2" t="n">
        <f aca="false">$BN$5*'well profiles'!OE4</f>
        <v>0</v>
      </c>
      <c r="QP70" s="2" t="n">
        <f aca="false">$BN$5*'well profiles'!OF4</f>
        <v>0</v>
      </c>
      <c r="QQ70" s="2" t="n">
        <f aca="false">$BN$5*'well profiles'!OG4</f>
        <v>0</v>
      </c>
      <c r="QR70" s="2" t="n">
        <f aca="false">$BN$5*'well profiles'!OH4</f>
        <v>0</v>
      </c>
      <c r="QS70" s="2" t="n">
        <f aca="false">$BN$5*'well profiles'!OI4</f>
        <v>0</v>
      </c>
      <c r="QT70" s="2" t="n">
        <f aca="false">$BN$5*'well profiles'!OJ4</f>
        <v>0</v>
      </c>
      <c r="QU70" s="2" t="n">
        <f aca="false">$BN$5*'well profiles'!OK4</f>
        <v>0</v>
      </c>
      <c r="QV70" s="2" t="n">
        <f aca="false">$BN$5*'well profiles'!OL4</f>
        <v>0</v>
      </c>
      <c r="QW70" s="2" t="n">
        <f aca="false">$BN$5*'well profiles'!OM4</f>
        <v>0</v>
      </c>
      <c r="QX70" s="2" t="n">
        <f aca="false">$BN$5*'well profiles'!ON4</f>
        <v>0</v>
      </c>
      <c r="QY70" s="2" t="n">
        <f aca="false">$BN$5*'well profiles'!OO4</f>
        <v>0</v>
      </c>
      <c r="QZ70" s="2" t="n">
        <f aca="false">$BN$5*'well profiles'!OP4</f>
        <v>0</v>
      </c>
      <c r="RA70" s="2" t="n">
        <f aca="false">$BN$5*'well profiles'!OQ4</f>
        <v>0</v>
      </c>
      <c r="RB70" s="2" t="n">
        <f aca="false">$BN$5*'well profiles'!OR4</f>
        <v>0</v>
      </c>
      <c r="RC70" s="2" t="n">
        <f aca="false">$BN$5*'well profiles'!OS4</f>
        <v>0</v>
      </c>
      <c r="RD70" s="2" t="n">
        <f aca="false">$BN$5*'well profiles'!OT4</f>
        <v>0</v>
      </c>
      <c r="RE70" s="2" t="n">
        <f aca="false">$BN$5*'well profiles'!OU4</f>
        <v>0</v>
      </c>
      <c r="RF70" s="2" t="n">
        <f aca="false">$BN$5*'well profiles'!OV4</f>
        <v>0</v>
      </c>
      <c r="RG70" s="2" t="n">
        <f aca="false">$BN$5*'well profiles'!OW4</f>
        <v>0</v>
      </c>
      <c r="RH70" s="2" t="n">
        <f aca="false">$BN$5*'well profiles'!OX4</f>
        <v>0</v>
      </c>
      <c r="RI70" s="2" t="n">
        <f aca="false">$BN$5*'well profiles'!OY4</f>
        <v>0</v>
      </c>
      <c r="RJ70" s="2" t="n">
        <f aca="false">$BN$5*'well profiles'!OZ4</f>
        <v>0</v>
      </c>
      <c r="RK70" s="2" t="n">
        <f aca="false">$BN$5*'well profiles'!PA4</f>
        <v>0</v>
      </c>
      <c r="RL70" s="2" t="n">
        <f aca="false">$BN$5*'well profiles'!PB4</f>
        <v>0</v>
      </c>
      <c r="RM70" s="2" t="n">
        <f aca="false">$BN$5*'well profiles'!PC4</f>
        <v>0</v>
      </c>
      <c r="RN70" s="2" t="n">
        <f aca="false">$BN$5*'well profiles'!PD4</f>
        <v>0</v>
      </c>
      <c r="RO70" s="2" t="n">
        <f aca="false">$BN$5*'well profiles'!PE4</f>
        <v>0</v>
      </c>
      <c r="RP70" s="2" t="n">
        <f aca="false">$BN$5*'well profiles'!PF4</f>
        <v>0</v>
      </c>
      <c r="RQ70" s="2" t="n">
        <f aca="false">$BN$5*'well profiles'!PG4</f>
        <v>0</v>
      </c>
      <c r="RR70" s="2" t="n">
        <f aca="false">$BN$5*'well profiles'!PH4</f>
        <v>0</v>
      </c>
      <c r="RS70" s="2" t="n">
        <f aca="false">$BN$5*'well profiles'!PI4</f>
        <v>0</v>
      </c>
      <c r="RT70" s="2" t="n">
        <f aca="false">$BN$5*'well profiles'!PJ4</f>
        <v>0</v>
      </c>
      <c r="RU70" s="2" t="n">
        <f aca="false">$BN$5*'well profiles'!PK4</f>
        <v>0</v>
      </c>
      <c r="RV70" s="2" t="n">
        <f aca="false">$BN$5*'well profiles'!PL4</f>
        <v>0</v>
      </c>
      <c r="RW70" s="2" t="n">
        <f aca="false">$BN$5*'well profiles'!PM4</f>
        <v>0</v>
      </c>
      <c r="RX70" s="2" t="n">
        <f aca="false">$BN$5*'well profiles'!PN4</f>
        <v>0</v>
      </c>
      <c r="RY70" s="2" t="n">
        <f aca="false">$BN$5*'well profiles'!PO4</f>
        <v>0</v>
      </c>
      <c r="RZ70" s="2" t="n">
        <f aca="false">$BN$5*'well profiles'!PP4</f>
        <v>0</v>
      </c>
      <c r="SA70" s="2" t="n">
        <f aca="false">$BN$5*'well profiles'!PQ4</f>
        <v>0</v>
      </c>
      <c r="SB70" s="2" t="n">
        <f aca="false">$BN$5*'well profiles'!PR4</f>
        <v>0</v>
      </c>
      <c r="SC70" s="2" t="n">
        <f aca="false">$BN$5*'well profiles'!PS4</f>
        <v>0</v>
      </c>
      <c r="SD70" s="2" t="n">
        <f aca="false">$BN$5*'well profiles'!PT4</f>
        <v>0</v>
      </c>
      <c r="SE70" s="2" t="n">
        <f aca="false">$BN$5*'well profiles'!PU4</f>
        <v>0</v>
      </c>
      <c r="SF70" s="2" t="n">
        <f aca="false">$BN$5*'well profiles'!PV4</f>
        <v>0</v>
      </c>
      <c r="SG70" s="2" t="n">
        <f aca="false">$BN$5*'well profiles'!PW4</f>
        <v>0</v>
      </c>
      <c r="SH70" s="2" t="n">
        <f aca="false">$BN$5*'well profiles'!PX4</f>
        <v>0</v>
      </c>
      <c r="SI70" s="2" t="n">
        <f aca="false">$BN$5*'well profiles'!PY4</f>
        <v>0</v>
      </c>
      <c r="SJ70" s="2" t="n">
        <f aca="false">$BN$5*'well profiles'!PZ4</f>
        <v>0</v>
      </c>
      <c r="SK70" s="2" t="n">
        <f aca="false">$BN$5*'well profiles'!QA4</f>
        <v>0</v>
      </c>
      <c r="SL70" s="2" t="n">
        <f aca="false">$BN$5*'well profiles'!QB4</f>
        <v>0</v>
      </c>
      <c r="SM70" s="2" t="n">
        <f aca="false">$BN$5*'well profiles'!QC4</f>
        <v>0</v>
      </c>
      <c r="SN70" s="2" t="n">
        <f aca="false">$BN$5*'well profiles'!QD4</f>
        <v>0</v>
      </c>
      <c r="SO70" s="2" t="n">
        <f aca="false">$BN$5*'well profiles'!QE4</f>
        <v>0</v>
      </c>
      <c r="SP70" s="2" t="n">
        <f aca="false">$BN$5*'well profiles'!QF4</f>
        <v>0</v>
      </c>
      <c r="SQ70" s="2" t="n">
        <f aca="false">$BN$5*'well profiles'!QG4</f>
        <v>0</v>
      </c>
      <c r="SR70" s="2" t="n">
        <f aca="false">$BN$5*'well profiles'!QH4</f>
        <v>0</v>
      </c>
      <c r="SS70" s="2" t="n">
        <f aca="false">$BN$5*'well profiles'!QI4</f>
        <v>0</v>
      </c>
      <c r="ST70" s="2" t="n">
        <f aca="false">$BN$5*'well profiles'!QJ4</f>
        <v>0</v>
      </c>
      <c r="SU70" s="2" t="n">
        <f aca="false">$BN$5*'well profiles'!QK4</f>
        <v>0</v>
      </c>
      <c r="SV70" s="2" t="n">
        <f aca="false">$BN$5*'well profiles'!QL4</f>
        <v>0</v>
      </c>
      <c r="SW70" s="2" t="n">
        <f aca="false">$BN$5*'well profiles'!QM4</f>
        <v>0</v>
      </c>
      <c r="SX70" s="2" t="n">
        <f aca="false">$BN$5*'well profiles'!QN4</f>
        <v>0</v>
      </c>
      <c r="SY70" s="2" t="n">
        <f aca="false">$BN$5*'well profiles'!QO4</f>
        <v>0</v>
      </c>
      <c r="SZ70" s="2" t="n">
        <f aca="false">$BN$5*'well profiles'!QP4</f>
        <v>0</v>
      </c>
      <c r="TA70" s="2" t="n">
        <f aca="false">$BN$5*'well profiles'!QQ4</f>
        <v>0</v>
      </c>
      <c r="TB70" s="2" t="n">
        <f aca="false">$BN$5*'well profiles'!QR4</f>
        <v>0</v>
      </c>
      <c r="TC70" s="2" t="n">
        <f aca="false">$BN$5*'well profiles'!QS4</f>
        <v>0</v>
      </c>
      <c r="TD70" s="2" t="n">
        <f aca="false">$BN$5*'well profiles'!QT4</f>
        <v>0</v>
      </c>
      <c r="TE70" s="2" t="n">
        <f aca="false">$BN$5*'well profiles'!QU4</f>
        <v>0</v>
      </c>
      <c r="TF70" s="2" t="n">
        <f aca="false">$BN$5*'well profiles'!QV4</f>
        <v>0</v>
      </c>
      <c r="TG70" s="2" t="n">
        <f aca="false">$BN$5*'well profiles'!QW4</f>
        <v>0</v>
      </c>
      <c r="TH70" s="2" t="n">
        <f aca="false">$BN$5*'well profiles'!QX4</f>
        <v>0</v>
      </c>
      <c r="TI70" s="2" t="n">
        <f aca="false">$BN$5*'well profiles'!QY4</f>
        <v>0</v>
      </c>
      <c r="TJ70" s="2" t="n">
        <f aca="false">$BN$5*'well profiles'!QZ4</f>
        <v>0</v>
      </c>
      <c r="TK70" s="2" t="n">
        <f aca="false">$BN$5*'well profiles'!RA4</f>
        <v>0</v>
      </c>
      <c r="TL70" s="2" t="n">
        <f aca="false">$BN$5*'well profiles'!RB4</f>
        <v>0</v>
      </c>
      <c r="TM70" s="2" t="n">
        <f aca="false">$BN$5*'well profiles'!RC4</f>
        <v>0</v>
      </c>
      <c r="TN70" s="2" t="n">
        <f aca="false">$BN$5*'well profiles'!RD4</f>
        <v>0</v>
      </c>
      <c r="TO70" s="2" t="n">
        <f aca="false">$BN$5*'well profiles'!RE4</f>
        <v>0</v>
      </c>
      <c r="TP70" s="2" t="n">
        <f aca="false">$BN$5*'well profiles'!RF4</f>
        <v>0</v>
      </c>
      <c r="TQ70" s="2" t="n">
        <f aca="false">$BN$5*'well profiles'!RG4</f>
        <v>0</v>
      </c>
      <c r="TR70" s="2" t="n">
        <f aca="false">$BN$5*'well profiles'!RH4</f>
        <v>0</v>
      </c>
      <c r="TS70" s="2" t="n">
        <f aca="false">$BN$5*'well profiles'!RI4</f>
        <v>0</v>
      </c>
      <c r="TT70" s="2" t="n">
        <f aca="false">$BN$5*'well profiles'!RJ4</f>
        <v>0</v>
      </c>
      <c r="TU70" s="2" t="n">
        <f aca="false">$BN$5*'well profiles'!RK4</f>
        <v>0</v>
      </c>
      <c r="TV70" s="2" t="n">
        <f aca="false">$BN$5*'well profiles'!RL4</f>
        <v>0</v>
      </c>
      <c r="TW70" s="2" t="n">
        <f aca="false">$BN$5*'well profiles'!RM4</f>
        <v>0</v>
      </c>
      <c r="TX70" s="2" t="n">
        <f aca="false">$BN$5*'well profiles'!RN4</f>
        <v>0</v>
      </c>
      <c r="TY70" s="2" t="n">
        <f aca="false">$BN$5*'well profiles'!RO4</f>
        <v>0</v>
      </c>
      <c r="TZ70" s="2" t="n">
        <f aca="false">$BN$5*'well profiles'!RP4</f>
        <v>0</v>
      </c>
      <c r="UA70" s="2" t="n">
        <f aca="false">$BN$5*'well profiles'!RQ4</f>
        <v>0</v>
      </c>
      <c r="UB70" s="2" t="n">
        <f aca="false">$BN$5*'well profiles'!RR4</f>
        <v>0</v>
      </c>
      <c r="UC70" s="2" t="n">
        <f aca="false">$BN$5*'well profiles'!RS4</f>
        <v>0</v>
      </c>
      <c r="UD70" s="2" t="n">
        <f aca="false">$BN$5*'well profiles'!RT4</f>
        <v>0</v>
      </c>
      <c r="UE70" s="2" t="n">
        <f aca="false">$BN$5*'well profiles'!RU4</f>
        <v>0</v>
      </c>
      <c r="UF70" s="2" t="n">
        <f aca="false">$BN$5*'well profiles'!RV4</f>
        <v>0</v>
      </c>
      <c r="UG70" s="2" t="n">
        <f aca="false">$BN$5*'well profiles'!RW4</f>
        <v>0</v>
      </c>
      <c r="UH70" s="2" t="n">
        <f aca="false">$BN$5*'well profiles'!RX4</f>
        <v>0</v>
      </c>
      <c r="UI70" s="2" t="n">
        <f aca="false">$BN$5*'well profiles'!RY4</f>
        <v>0</v>
      </c>
      <c r="UJ70" s="2" t="n">
        <f aca="false">$BN$5*'well profiles'!RZ4</f>
        <v>0</v>
      </c>
      <c r="UK70" s="2" t="n">
        <f aca="false">$BN$5*'well profiles'!SA4</f>
        <v>0</v>
      </c>
      <c r="UL70" s="2" t="n">
        <f aca="false">$BN$5*'well profiles'!SB4</f>
        <v>0</v>
      </c>
      <c r="UM70" s="2" t="n">
        <f aca="false">$BN$5*'well profiles'!SC4</f>
        <v>0</v>
      </c>
      <c r="UN70" s="2" t="n">
        <f aca="false">$BN$5*'well profiles'!SD4</f>
        <v>0</v>
      </c>
      <c r="UO70" s="2" t="n">
        <f aca="false">$BN$5*'well profiles'!SE4</f>
        <v>0</v>
      </c>
      <c r="UP70" s="2" t="n">
        <f aca="false">$BN$5*'well profiles'!SF4</f>
        <v>0</v>
      </c>
      <c r="UQ70" s="2" t="n">
        <f aca="false">$BN$5*'well profiles'!SG4</f>
        <v>0</v>
      </c>
      <c r="UR70" s="2" t="n">
        <f aca="false">$BN$5*'well profiles'!SH4</f>
        <v>0</v>
      </c>
      <c r="US70" s="2" t="n">
        <f aca="false">$BN$5*'well profiles'!SI4</f>
        <v>0</v>
      </c>
      <c r="UT70" s="2" t="n">
        <f aca="false">$BN$5*'well profiles'!SJ4</f>
        <v>0</v>
      </c>
      <c r="UU70" s="2" t="n">
        <f aca="false">$BN$5*'well profiles'!SK4</f>
        <v>0</v>
      </c>
      <c r="UV70" s="2" t="n">
        <f aca="false">$BN$5*'well profiles'!SL4</f>
        <v>0</v>
      </c>
      <c r="UW70" s="2" t="n">
        <f aca="false">$BN$5*'well profiles'!SM4</f>
        <v>0</v>
      </c>
      <c r="UX70" s="2" t="n">
        <f aca="false">$BN$5*'well profiles'!SN4</f>
        <v>0</v>
      </c>
      <c r="UY70" s="2" t="n">
        <f aca="false">$BN$5*'well profiles'!SO4</f>
        <v>0</v>
      </c>
      <c r="UZ70" s="2" t="n">
        <f aca="false">$BN$5*'well profiles'!SP4</f>
        <v>0</v>
      </c>
      <c r="VA70" s="2" t="n">
        <f aca="false">$BN$5*'well profiles'!SQ4</f>
        <v>0</v>
      </c>
      <c r="VB70" s="2" t="n">
        <f aca="false">$BN$5*'well profiles'!SR4</f>
        <v>0</v>
      </c>
      <c r="VC70" s="2" t="n">
        <f aca="false">$BN$5*'well profiles'!SS4</f>
        <v>0</v>
      </c>
      <c r="VD70" s="2" t="n">
        <f aca="false">$BN$5*'well profiles'!ST4</f>
        <v>0</v>
      </c>
      <c r="VE70" s="2" t="n">
        <f aca="false">$BN$5*'well profiles'!SU4</f>
        <v>0</v>
      </c>
      <c r="VF70" s="2" t="n">
        <f aca="false">$BN$5*'well profiles'!SV4</f>
        <v>0</v>
      </c>
      <c r="VG70" s="2" t="n">
        <f aca="false">$BN$5*'well profiles'!SW4</f>
        <v>0</v>
      </c>
      <c r="VH70" s="2" t="n">
        <f aca="false">$BN$5*'well profiles'!SX4</f>
        <v>0</v>
      </c>
      <c r="VI70" s="2" t="n">
        <f aca="false">$BN$5*'well profiles'!SY4</f>
        <v>0</v>
      </c>
      <c r="VJ70" s="2" t="n">
        <f aca="false">$BN$5*'well profiles'!SZ4</f>
        <v>0</v>
      </c>
      <c r="VK70" s="2" t="n">
        <f aca="false">$BN$5*'well profiles'!TA4</f>
        <v>0</v>
      </c>
      <c r="VL70" s="2" t="n">
        <f aca="false">$BN$5*'well profiles'!TB4</f>
        <v>0</v>
      </c>
      <c r="VM70" s="2" t="n">
        <f aca="false">$BN$5*'well profiles'!TC4</f>
        <v>0</v>
      </c>
      <c r="VN70" s="2" t="n">
        <f aca="false">$BN$5*'well profiles'!TD4</f>
        <v>0</v>
      </c>
      <c r="VO70" s="2" t="n">
        <f aca="false">$BN$5*'well profiles'!TE4</f>
        <v>0</v>
      </c>
      <c r="VP70" s="2" t="n">
        <f aca="false">$BN$5*'well profiles'!TF4</f>
        <v>0</v>
      </c>
      <c r="VQ70" s="2" t="n">
        <f aca="false">$BN$5*'well profiles'!TG4</f>
        <v>0</v>
      </c>
      <c r="VR70" s="2" t="n">
        <f aca="false">$BN$5*'well profiles'!TH4</f>
        <v>0</v>
      </c>
      <c r="VS70" s="2" t="n">
        <f aca="false">$BN$5*'well profiles'!TI4</f>
        <v>0</v>
      </c>
      <c r="VT70" s="2" t="n">
        <f aca="false">$BN$5*'well profiles'!TJ4</f>
        <v>0</v>
      </c>
      <c r="VU70" s="2" t="n">
        <f aca="false">$BN$5*'well profiles'!TK4</f>
        <v>0</v>
      </c>
      <c r="VV70" s="2" t="n">
        <f aca="false">$BN$5*'well profiles'!TL4</f>
        <v>0</v>
      </c>
      <c r="VW70" s="2" t="n">
        <f aca="false">$BN$5*'well profiles'!TM4</f>
        <v>0</v>
      </c>
      <c r="VX70" s="2" t="n">
        <f aca="false">$BN$5*'well profiles'!TN4</f>
        <v>0</v>
      </c>
      <c r="VY70" s="2" t="n">
        <f aca="false">$BN$5*'well profiles'!TO4</f>
        <v>0</v>
      </c>
      <c r="VZ70" s="2" t="n">
        <f aca="false">$BN$5*'well profiles'!TP4</f>
        <v>0</v>
      </c>
      <c r="WA70" s="2" t="n">
        <f aca="false">$BN$5*'well profiles'!TQ4</f>
        <v>0</v>
      </c>
      <c r="WB70" s="2" t="n">
        <f aca="false">$BN$5*'well profiles'!TR4</f>
        <v>0</v>
      </c>
      <c r="WC70" s="2" t="n">
        <f aca="false">$BN$5*'well profiles'!TS4</f>
        <v>0</v>
      </c>
      <c r="WD70" s="2" t="n">
        <f aca="false">$BN$5*'well profiles'!TT4</f>
        <v>0</v>
      </c>
      <c r="WE70" s="2" t="n">
        <f aca="false">$BN$5*'well profiles'!TU4</f>
        <v>0</v>
      </c>
      <c r="WF70" s="2" t="n">
        <f aca="false">$BN$5*'well profiles'!TV4</f>
        <v>0</v>
      </c>
      <c r="WG70" s="2" t="n">
        <f aca="false">$BN$5*'well profiles'!TW4</f>
        <v>0</v>
      </c>
      <c r="WH70" s="2" t="n">
        <f aca="false">$BN$5*'well profiles'!TX4</f>
        <v>0</v>
      </c>
      <c r="WI70" s="2" t="n">
        <f aca="false">$BN$5*'well profiles'!TY4</f>
        <v>0</v>
      </c>
      <c r="WJ70" s="2" t="n">
        <f aca="false">$BN$5*'well profiles'!TZ4</f>
        <v>0</v>
      </c>
      <c r="WK70" s="2" t="n">
        <f aca="false">$BN$5*'well profiles'!UA4</f>
        <v>0</v>
      </c>
      <c r="WL70" s="2" t="n">
        <f aca="false">$BN$5*'well profiles'!UB4</f>
        <v>0</v>
      </c>
      <c r="WM70" s="2" t="n">
        <f aca="false">$BN$5*'well profiles'!UC4</f>
        <v>0</v>
      </c>
      <c r="WN70" s="2" t="n">
        <f aca="false">$BN$5*'well profiles'!UD4</f>
        <v>0</v>
      </c>
      <c r="WO70" s="2" t="n">
        <f aca="false">$BN$5*'well profiles'!UE4</f>
        <v>0</v>
      </c>
      <c r="WP70" s="2" t="n">
        <f aca="false">$BN$5*'well profiles'!UF4</f>
        <v>0</v>
      </c>
      <c r="WQ70" s="2" t="n">
        <f aca="false">$BN$5*'well profiles'!UG4</f>
        <v>0</v>
      </c>
      <c r="WR70" s="2" t="n">
        <f aca="false">$BN$5*'well profiles'!UH4</f>
        <v>0</v>
      </c>
      <c r="WS70" s="2" t="n">
        <f aca="false">$BN$5*'well profiles'!UI4</f>
        <v>0</v>
      </c>
      <c r="WT70" s="2" t="n">
        <f aca="false">$BN$5*'well profiles'!UJ4</f>
        <v>0</v>
      </c>
      <c r="WU70" s="2" t="n">
        <f aca="false">$BN$5*'well profiles'!UK4</f>
        <v>0</v>
      </c>
      <c r="WV70" s="2" t="n">
        <f aca="false">$BN$5*'well profiles'!UL4</f>
        <v>0</v>
      </c>
      <c r="WW70" s="2" t="n">
        <f aca="false">$BN$5*'well profiles'!UM4</f>
        <v>0</v>
      </c>
      <c r="WX70" s="2" t="n">
        <f aca="false">$BN$5*'well profiles'!UN4</f>
        <v>0</v>
      </c>
      <c r="WY70" s="2" t="n">
        <f aca="false">$BN$5*'well profiles'!UO4</f>
        <v>0</v>
      </c>
      <c r="WZ70" s="2" t="n">
        <f aca="false">$BN$5*'well profiles'!UP4</f>
        <v>0</v>
      </c>
      <c r="XA70" s="2" t="n">
        <f aca="false">$BN$5*'well profiles'!UQ4</f>
        <v>0</v>
      </c>
      <c r="XB70" s="2" t="n">
        <f aca="false">$BN$5*'well profiles'!UR4</f>
        <v>0</v>
      </c>
      <c r="XC70" s="2" t="n">
        <f aca="false">$BN$5*'well profiles'!US4</f>
        <v>0</v>
      </c>
      <c r="XD70" s="2" t="n">
        <f aca="false">$BN$5*'well profiles'!UT4</f>
        <v>0</v>
      </c>
      <c r="XE70" s="2" t="n">
        <f aca="false">$BN$5*'well profiles'!UU4</f>
        <v>0</v>
      </c>
      <c r="XF70" s="2" t="n">
        <f aca="false">$BN$5*'well profiles'!UV4</f>
        <v>0</v>
      </c>
      <c r="XG70" s="2" t="n">
        <f aca="false">$BN$5*'well profiles'!UW4</f>
        <v>0</v>
      </c>
      <c r="XH70" s="2" t="n">
        <f aca="false">$BN$5*'well profiles'!UX4</f>
        <v>0</v>
      </c>
      <c r="XI70" s="2" t="n">
        <f aca="false">$BN$5*'well profiles'!UY4</f>
        <v>0</v>
      </c>
      <c r="XJ70" s="2" t="n">
        <f aca="false">$BN$5*'well profiles'!UZ4</f>
        <v>0</v>
      </c>
      <c r="XK70" s="2" t="n">
        <f aca="false">$BN$5*'well profiles'!VA4</f>
        <v>0</v>
      </c>
      <c r="XL70" s="2" t="n">
        <f aca="false">$BN$5*'well profiles'!VB4</f>
        <v>0</v>
      </c>
      <c r="XM70" s="2" t="n">
        <f aca="false">$BN$5*'well profiles'!VC4</f>
        <v>0</v>
      </c>
      <c r="XN70" s="2" t="n">
        <f aca="false">$BN$5*'well profiles'!VD4</f>
        <v>0</v>
      </c>
      <c r="XO70" s="2" t="n">
        <f aca="false">$BN$5*'well profiles'!VE4</f>
        <v>0</v>
      </c>
      <c r="XP70" s="2" t="n">
        <f aca="false">$BN$5*'well profiles'!VF4</f>
        <v>0</v>
      </c>
      <c r="XQ70" s="2" t="n">
        <f aca="false">$BN$5*'well profiles'!VG4</f>
        <v>0</v>
      </c>
      <c r="XR70" s="2" t="n">
        <f aca="false">$BN$5*'well profiles'!VH4</f>
        <v>0</v>
      </c>
      <c r="XS70" s="2" t="n">
        <f aca="false">$BN$5*'well profiles'!VI4</f>
        <v>0</v>
      </c>
      <c r="XT70" s="2" t="n">
        <f aca="false">$BN$5*'well profiles'!VJ4</f>
        <v>0</v>
      </c>
      <c r="XU70" s="2" t="n">
        <f aca="false">$BN$5*'well profiles'!VK4</f>
        <v>0</v>
      </c>
      <c r="XV70" s="2" t="n">
        <f aca="false">$BN$5*'well profiles'!VL4</f>
        <v>0</v>
      </c>
      <c r="XW70" s="2" t="n">
        <f aca="false">$BN$5*'well profiles'!VM4</f>
        <v>0</v>
      </c>
      <c r="XX70" s="2" t="n">
        <f aca="false">$BN$5*'well profiles'!VN4</f>
        <v>0</v>
      </c>
      <c r="XY70" s="2" t="n">
        <f aca="false">$BN$5*'well profiles'!VO4</f>
        <v>0</v>
      </c>
      <c r="XZ70" s="2" t="n">
        <f aca="false">$BN$5*'well profiles'!VP4</f>
        <v>0</v>
      </c>
      <c r="YA70" s="2" t="n">
        <f aca="false">$BN$5*'well profiles'!VQ4</f>
        <v>0</v>
      </c>
      <c r="YB70" s="2" t="n">
        <f aca="false">$BN$5*'well profiles'!VR4</f>
        <v>0</v>
      </c>
      <c r="YC70" s="2" t="n">
        <f aca="false">$BN$5*'well profiles'!VS4</f>
        <v>0</v>
      </c>
      <c r="YD70" s="2" t="n">
        <f aca="false">$BN$5*'well profiles'!VT4</f>
        <v>0</v>
      </c>
      <c r="YE70" s="2" t="n">
        <f aca="false">$BN$5*'well profiles'!VU4</f>
        <v>0</v>
      </c>
      <c r="YF70" s="2" t="n">
        <f aca="false">$BN$5*'well profiles'!VV4</f>
        <v>0</v>
      </c>
      <c r="YG70" s="2" t="n">
        <f aca="false">$BN$5*'well profiles'!VW4</f>
        <v>0</v>
      </c>
      <c r="YH70" s="2" t="n">
        <f aca="false">$BN$5*'well profiles'!VX4</f>
        <v>0</v>
      </c>
      <c r="YI70" s="2" t="n">
        <f aca="false">$BN$5*'well profiles'!VY4</f>
        <v>0</v>
      </c>
      <c r="YJ70" s="2" t="n">
        <f aca="false">$BN$5*'well profiles'!VZ4</f>
        <v>0</v>
      </c>
      <c r="YK70" s="2" t="n">
        <f aca="false">$BN$5*'well profiles'!WA4</f>
        <v>0</v>
      </c>
      <c r="YL70" s="2" t="n">
        <f aca="false">$BN$5*'well profiles'!WB4</f>
        <v>0</v>
      </c>
      <c r="YM70" s="2" t="n">
        <f aca="false">$BN$5*'well profiles'!WC4</f>
        <v>0</v>
      </c>
      <c r="YN70" s="2" t="n">
        <f aca="false">$BN$5*'well profiles'!WD4</f>
        <v>0</v>
      </c>
      <c r="YO70" s="2" t="n">
        <f aca="false">$BN$5*'well profiles'!WE4</f>
        <v>0</v>
      </c>
      <c r="YP70" s="2" t="n">
        <f aca="false">$BN$5*'well profiles'!WF4</f>
        <v>0</v>
      </c>
      <c r="YQ70" s="2" t="n">
        <f aca="false">$BN$5*'well profiles'!WG4</f>
        <v>0</v>
      </c>
      <c r="YR70" s="2" t="n">
        <f aca="false">$BN$5*'well profiles'!WH4</f>
        <v>0</v>
      </c>
      <c r="YS70" s="2" t="n">
        <f aca="false">$BN$5*'well profiles'!WI4</f>
        <v>0</v>
      </c>
      <c r="YT70" s="2" t="n">
        <f aca="false">$BN$5*'well profiles'!WJ4</f>
        <v>0</v>
      </c>
      <c r="YU70" s="2" t="n">
        <f aca="false">$BN$5*'well profiles'!WK4</f>
        <v>0</v>
      </c>
      <c r="YV70" s="2" t="n">
        <f aca="false">$BN$5*'well profiles'!WL4</f>
        <v>0</v>
      </c>
      <c r="YW70" s="2" t="n">
        <f aca="false">$BN$5*'well profiles'!WM4</f>
        <v>0</v>
      </c>
      <c r="YX70" s="2" t="n">
        <f aca="false">$BN$5*'well profiles'!WN4</f>
        <v>0</v>
      </c>
      <c r="YY70" s="2" t="n">
        <f aca="false">$BN$5*'well profiles'!WO4</f>
        <v>0</v>
      </c>
      <c r="YZ70" s="2" t="n">
        <f aca="false">$BN$5*'well profiles'!WP4</f>
        <v>0</v>
      </c>
      <c r="ZA70" s="2" t="n">
        <f aca="false">$BN$5*'well profiles'!WQ4</f>
        <v>0</v>
      </c>
      <c r="ZB70" s="2" t="n">
        <f aca="false">$BN$5*'well profiles'!WR4</f>
        <v>0</v>
      </c>
      <c r="ZC70" s="2" t="n">
        <f aca="false">$BN$5*'well profiles'!WS4</f>
        <v>0</v>
      </c>
      <c r="ZD70" s="2" t="n">
        <f aca="false">$BN$5*'well profiles'!WT4</f>
        <v>0</v>
      </c>
      <c r="ZE70" s="2" t="n">
        <f aca="false">$BN$5*'well profiles'!WU4</f>
        <v>0</v>
      </c>
      <c r="ZF70" s="2" t="n">
        <f aca="false">$BN$5*'well profiles'!WV4</f>
        <v>0</v>
      </c>
      <c r="ZG70" s="2" t="n">
        <f aca="false">$BN$5*'well profiles'!WW4</f>
        <v>0</v>
      </c>
      <c r="ZH70" s="2" t="n">
        <f aca="false">$BN$5*'well profiles'!WX4</f>
        <v>0</v>
      </c>
      <c r="ZI70" s="2" t="n">
        <f aca="false">$BN$5*'well profiles'!WY4</f>
        <v>0</v>
      </c>
      <c r="ZJ70" s="2" t="n">
        <f aca="false">$BN$5*'well profiles'!WZ4</f>
        <v>0</v>
      </c>
      <c r="ZK70" s="2" t="n">
        <f aca="false">$BN$5*'well profiles'!XA4</f>
        <v>0</v>
      </c>
      <c r="ZL70" s="2" t="n">
        <f aca="false">$BN$5*'well profiles'!XB4</f>
        <v>0</v>
      </c>
      <c r="ZM70" s="2" t="n">
        <f aca="false">$BN$5*'well profiles'!XC4</f>
        <v>0</v>
      </c>
      <c r="ZN70" s="2" t="n">
        <f aca="false">$BN$5*'well profiles'!XD4</f>
        <v>0</v>
      </c>
      <c r="ZO70" s="2" t="n">
        <f aca="false">$BN$5*'well profiles'!XE4</f>
        <v>0</v>
      </c>
      <c r="ZP70" s="2" t="n">
        <f aca="false">$BN$5*'well profiles'!XF4</f>
        <v>0</v>
      </c>
      <c r="ZQ70" s="2" t="n">
        <f aca="false">$BN$5*'well profiles'!XG4</f>
        <v>0</v>
      </c>
      <c r="ZR70" s="2" t="n">
        <f aca="false">$BN$5*'well profiles'!XH4</f>
        <v>0</v>
      </c>
      <c r="ZS70" s="2" t="n">
        <f aca="false">$BN$5*'well profiles'!XI4</f>
        <v>0</v>
      </c>
      <c r="ZT70" s="2" t="n">
        <f aca="false">$BN$5*'well profiles'!XJ4</f>
        <v>0</v>
      </c>
      <c r="ZU70" s="2" t="n">
        <f aca="false">$BN$5*'well profiles'!XK4</f>
        <v>0</v>
      </c>
      <c r="ZV70" s="2" t="n">
        <f aca="false">$BN$5*'well profiles'!XL4</f>
        <v>0</v>
      </c>
      <c r="ZW70" s="2" t="n">
        <f aca="false">$BN$5*'well profiles'!XM4</f>
        <v>0</v>
      </c>
      <c r="ZX70" s="2" t="n">
        <f aca="false">$BN$5*'well profiles'!XN4</f>
        <v>0</v>
      </c>
      <c r="ZY70" s="2" t="n">
        <f aca="false">$BN$5*'well profiles'!XO4</f>
        <v>0</v>
      </c>
      <c r="ZZ70" s="2" t="n">
        <f aca="false">$BN$5*'well profiles'!XP4</f>
        <v>0</v>
      </c>
      <c r="AAA70" s="2" t="n">
        <f aca="false">$BN$5*'well profiles'!XQ4</f>
        <v>0</v>
      </c>
      <c r="AAB70" s="2" t="n">
        <f aca="false">$BN$5*'well profiles'!XR4</f>
        <v>0</v>
      </c>
      <c r="AAC70" s="2" t="n">
        <f aca="false">$BN$5*'well profiles'!XS4</f>
        <v>0</v>
      </c>
      <c r="AAD70" s="2" t="n">
        <f aca="false">$BN$5*'well profiles'!XT4</f>
        <v>0</v>
      </c>
      <c r="AAE70" s="2" t="n">
        <f aca="false">$BN$5*'well profiles'!XU4</f>
        <v>0</v>
      </c>
      <c r="AAF70" s="2" t="n">
        <f aca="false">$BN$5*'well profiles'!XV4</f>
        <v>0</v>
      </c>
      <c r="AAG70" s="2" t="n">
        <f aca="false">$BN$5*'well profiles'!XW4</f>
        <v>0</v>
      </c>
      <c r="AAH70" s="2" t="n">
        <f aca="false">$BN$5*'well profiles'!XX4</f>
        <v>0</v>
      </c>
      <c r="AAI70" s="2" t="n">
        <f aca="false">$BN$5*'well profiles'!XY4</f>
        <v>0</v>
      </c>
      <c r="AAJ70" s="2" t="n">
        <f aca="false">$BN$5*'well profiles'!XZ4</f>
        <v>0</v>
      </c>
      <c r="AAK70" s="2" t="n">
        <f aca="false">$BN$5*'well profiles'!YA4</f>
        <v>0</v>
      </c>
      <c r="AAL70" s="2" t="n">
        <f aca="false">$BN$5*'well profiles'!YB4</f>
        <v>0</v>
      </c>
      <c r="AAM70" s="2" t="n">
        <f aca="false">$BN$5*'well profiles'!YC4</f>
        <v>0</v>
      </c>
      <c r="AAN70" s="2" t="n">
        <f aca="false">$BN$5*'well profiles'!YD4</f>
        <v>0</v>
      </c>
      <c r="AAO70" s="2" t="n">
        <f aca="false">$BN$5*'well profiles'!YE4</f>
        <v>0</v>
      </c>
      <c r="AAP70" s="2" t="n">
        <f aca="false">$BN$5*'well profiles'!YF4</f>
        <v>0</v>
      </c>
      <c r="AAQ70" s="2" t="n">
        <f aca="false">$BN$5*'well profiles'!YG4</f>
        <v>0</v>
      </c>
      <c r="AAR70" s="2" t="n">
        <f aca="false">$BN$5*'well profiles'!YH4</f>
        <v>0</v>
      </c>
      <c r="AAS70" s="2" t="n">
        <f aca="false">$BN$5*'well profiles'!YI4</f>
        <v>0</v>
      </c>
      <c r="AAT70" s="2" t="n">
        <f aca="false">$BN$5*'well profiles'!YJ4</f>
        <v>0</v>
      </c>
      <c r="AAU70" s="2" t="n">
        <f aca="false">$BN$5*'well profiles'!YK4</f>
        <v>0</v>
      </c>
      <c r="AAV70" s="2" t="n">
        <f aca="false">$BN$5*'well profiles'!YL4</f>
        <v>0</v>
      </c>
      <c r="AAW70" s="2" t="n">
        <f aca="false">$BN$5*'well profiles'!YM4</f>
        <v>0</v>
      </c>
      <c r="AAX70" s="2" t="n">
        <f aca="false">$BN$5*'well profiles'!YN4</f>
        <v>0</v>
      </c>
      <c r="AAY70" s="2" t="n">
        <f aca="false">$BN$5*'well profiles'!YO4</f>
        <v>0</v>
      </c>
      <c r="AAZ70" s="2" t="n">
        <f aca="false">$BN$5*'well profiles'!YP4</f>
        <v>0</v>
      </c>
      <c r="ABA70" s="2" t="n">
        <f aca="false">$BN$5*'well profiles'!YQ4</f>
        <v>0</v>
      </c>
      <c r="ABB70" s="2" t="n">
        <f aca="false">$BN$5*'well profiles'!YR4</f>
        <v>0</v>
      </c>
      <c r="ABC70" s="2" t="n">
        <f aca="false">$BN$5*'well profiles'!YS4</f>
        <v>0</v>
      </c>
      <c r="ABD70" s="2" t="n">
        <f aca="false">$BN$5*'well profiles'!YT4</f>
        <v>0</v>
      </c>
      <c r="ABE70" s="2" t="n">
        <f aca="false">$BN$5*'well profiles'!YU4</f>
        <v>0</v>
      </c>
      <c r="ABF70" s="2" t="n">
        <f aca="false">$BN$5*'well profiles'!YV4</f>
        <v>0</v>
      </c>
      <c r="ABG70" s="2" t="n">
        <f aca="false">$BN$5*'well profiles'!YW4</f>
        <v>0</v>
      </c>
      <c r="ABH70" s="2" t="n">
        <f aca="false">$BN$5*'well profiles'!YX4</f>
        <v>0</v>
      </c>
      <c r="ABI70" s="2" t="n">
        <f aca="false">$BN$5*'well profiles'!YY4</f>
        <v>0</v>
      </c>
      <c r="ABJ70" s="2" t="n">
        <f aca="false">$BN$5*'well profiles'!YZ4</f>
        <v>0</v>
      </c>
      <c r="ABK70" s="2" t="n">
        <f aca="false">$BN$5*'well profiles'!ZA4</f>
        <v>0</v>
      </c>
      <c r="ABL70" s="2" t="n">
        <f aca="false">$BN$5*'well profiles'!ZB4</f>
        <v>0</v>
      </c>
      <c r="ABM70" s="2" t="n">
        <f aca="false">$BN$5*'well profiles'!ZC4</f>
        <v>0</v>
      </c>
      <c r="ABN70" s="2" t="n">
        <f aca="false">$BN$5*'well profiles'!ZD4</f>
        <v>0</v>
      </c>
      <c r="ABO70" s="2" t="n">
        <f aca="false">$BN$5*'well profiles'!ZE4</f>
        <v>0</v>
      </c>
      <c r="ABP70" s="2" t="n">
        <f aca="false">$BN$5*'well profiles'!ZF4</f>
        <v>0</v>
      </c>
      <c r="ABQ70" s="2" t="n">
        <f aca="false">$BN$5*'well profiles'!ZG4</f>
        <v>0</v>
      </c>
      <c r="ABR70" s="2" t="n">
        <f aca="false">$BN$5*'well profiles'!ZH4</f>
        <v>0</v>
      </c>
      <c r="ABS70" s="2" t="n">
        <f aca="false">$BN$5*'well profiles'!ZI4</f>
        <v>0</v>
      </c>
      <c r="ABT70" s="2" t="n">
        <f aca="false">$BN$5*'well profiles'!ZJ4</f>
        <v>0</v>
      </c>
      <c r="ABU70" s="2" t="n">
        <f aca="false">$BN$5*'well profiles'!ZK4</f>
        <v>0</v>
      </c>
      <c r="ABV70" s="2" t="n">
        <f aca="false">$BN$5*'well profiles'!ZL4</f>
        <v>0</v>
      </c>
      <c r="ABW70" s="2" t="n">
        <f aca="false">$BN$5*'well profiles'!ZM4</f>
        <v>0</v>
      </c>
      <c r="ABX70" s="2" t="n">
        <f aca="false">$BN$5*'well profiles'!ZN4</f>
        <v>0</v>
      </c>
      <c r="ABY70" s="2" t="n">
        <f aca="false">$BN$5*'well profiles'!ZO4</f>
        <v>0</v>
      </c>
      <c r="ABZ70" s="2" t="n">
        <f aca="false">$BN$5*'well profiles'!ZP4</f>
        <v>0</v>
      </c>
      <c r="ACA70" s="2" t="n">
        <f aca="false">$BN$5*'well profiles'!ZQ4</f>
        <v>0</v>
      </c>
      <c r="ACB70" s="2" t="n">
        <f aca="false">$BN$5*'well profiles'!ZR4</f>
        <v>0</v>
      </c>
      <c r="ACC70" s="2" t="n">
        <f aca="false">$BN$5*'well profiles'!ZS4</f>
        <v>0</v>
      </c>
      <c r="ACD70" s="2" t="n">
        <f aca="false">$BN$5*'well profiles'!ZT4</f>
        <v>0</v>
      </c>
      <c r="ACE70" s="2" t="n">
        <f aca="false">$BN$5*'well profiles'!ZU4</f>
        <v>0</v>
      </c>
      <c r="ACF70" s="2" t="n">
        <f aca="false">$BN$5*'well profiles'!ZV4</f>
        <v>0</v>
      </c>
      <c r="ACG70" s="2" t="n">
        <f aca="false">$BN$5*'well profiles'!ZW4</f>
        <v>0</v>
      </c>
      <c r="ACH70" s="2" t="n">
        <f aca="false">$BN$5*'well profiles'!ZX4</f>
        <v>0</v>
      </c>
      <c r="ACI70" s="2" t="n">
        <f aca="false">$BN$5*'well profiles'!ZY4</f>
        <v>0</v>
      </c>
      <c r="ACJ70" s="2" t="n">
        <f aca="false">$BN$5*'well profiles'!ZZ4</f>
        <v>0</v>
      </c>
      <c r="ACK70" s="2" t="n">
        <f aca="false">$BN$5*'well profiles'!AAA4</f>
        <v>0</v>
      </c>
      <c r="ACL70" s="2" t="n">
        <f aca="false">$BN$5*'well profiles'!AAB4</f>
        <v>0</v>
      </c>
      <c r="ACM70" s="2" t="n">
        <f aca="false">$BN$5*'well profiles'!AAC4</f>
        <v>0</v>
      </c>
      <c r="ACN70" s="2" t="n">
        <f aca="false">$BN$5*'well profiles'!AAD4</f>
        <v>0</v>
      </c>
      <c r="ACO70" s="2" t="n">
        <f aca="false">$BN$5*'well profiles'!AAE4</f>
        <v>0</v>
      </c>
      <c r="ACP70" s="2" t="n">
        <f aca="false">$BN$5*'well profiles'!AAF4</f>
        <v>0</v>
      </c>
      <c r="ACQ70" s="2" t="n">
        <f aca="false">$BN$5*'well profiles'!AAG4</f>
        <v>0</v>
      </c>
      <c r="ACR70" s="2" t="n">
        <f aca="false">$BN$5*'well profiles'!AAH4</f>
        <v>0</v>
      </c>
      <c r="ACS70" s="2" t="n">
        <f aca="false">$BN$5*'well profiles'!AAI4</f>
        <v>0</v>
      </c>
      <c r="ACT70" s="2" t="n">
        <f aca="false">$BN$5*'well profiles'!AAJ4</f>
        <v>0</v>
      </c>
      <c r="ACU70" s="2" t="n">
        <f aca="false">$BN$5*'well profiles'!AAK4</f>
        <v>0</v>
      </c>
      <c r="ACV70" s="2" t="n">
        <f aca="false">$BN$5*'well profiles'!AAL4</f>
        <v>0</v>
      </c>
      <c r="ACW70" s="2" t="n">
        <f aca="false">$BN$5*'well profiles'!AAM4</f>
        <v>0</v>
      </c>
      <c r="ACX70" s="2" t="n">
        <f aca="false">$BN$5*'well profiles'!AAN4</f>
        <v>0</v>
      </c>
      <c r="ACY70" s="2" t="n">
        <f aca="false">$BN$5*'well profiles'!AAO4</f>
        <v>0</v>
      </c>
      <c r="ACZ70" s="2" t="n">
        <f aca="false">$BN$5*'well profiles'!AAP4</f>
        <v>0</v>
      </c>
      <c r="ADA70" s="2" t="n">
        <f aca="false">$BN$5*'well profiles'!AAQ4</f>
        <v>0</v>
      </c>
      <c r="ADB70" s="2" t="n">
        <f aca="false">$BN$5*'well profiles'!AAR4</f>
        <v>0</v>
      </c>
      <c r="ADC70" s="2" t="n">
        <f aca="false">$BN$5*'well profiles'!AAS4</f>
        <v>0</v>
      </c>
      <c r="ADD70" s="2" t="n">
        <f aca="false">$BN$5*'well profiles'!AAT4</f>
        <v>0</v>
      </c>
      <c r="ADE70" s="2" t="n">
        <f aca="false">$BN$5*'well profiles'!AAU4</f>
        <v>0</v>
      </c>
      <c r="ADF70" s="2" t="n">
        <f aca="false">$BN$5*'well profiles'!AAV4</f>
        <v>0</v>
      </c>
      <c r="ADG70" s="2" t="n">
        <f aca="false">$BN$5*'well profiles'!AAW4</f>
        <v>0</v>
      </c>
      <c r="ADH70" s="2" t="n">
        <f aca="false">$BN$5*'well profiles'!AAX4</f>
        <v>0</v>
      </c>
      <c r="ADI70" s="2" t="n">
        <f aca="false">$BN$5*'well profiles'!AAY4</f>
        <v>0</v>
      </c>
      <c r="ADJ70" s="2" t="n">
        <f aca="false">$BN$5*'well profiles'!AAZ4</f>
        <v>0</v>
      </c>
      <c r="ADK70" s="2" t="n">
        <f aca="false">$BN$5*'well profiles'!ABA4</f>
        <v>0</v>
      </c>
      <c r="ADL70" s="2" t="n">
        <f aca="false">$BN$5*'well profiles'!ABB4</f>
        <v>0</v>
      </c>
      <c r="ADM70" s="2" t="n">
        <f aca="false">$BN$5*'well profiles'!ABC4</f>
        <v>0</v>
      </c>
      <c r="ADN70" s="2" t="n">
        <f aca="false">$BN$5*'well profiles'!ABD4</f>
        <v>0</v>
      </c>
      <c r="ADO70" s="2" t="n">
        <f aca="false">$BN$5*'well profiles'!ABE4</f>
        <v>0</v>
      </c>
      <c r="ADP70" s="2" t="n">
        <f aca="false">$BN$5*'well profiles'!ABF4</f>
        <v>0</v>
      </c>
      <c r="ADQ70" s="2" t="n">
        <f aca="false">$BN$5*'well profiles'!ABG4</f>
        <v>0</v>
      </c>
      <c r="ADR70" s="2" t="n">
        <f aca="false">$BN$5*'well profiles'!ABH4</f>
        <v>0</v>
      </c>
      <c r="ADS70" s="2" t="n">
        <f aca="false">$BN$5*'well profiles'!ABI4</f>
        <v>0</v>
      </c>
      <c r="ADT70" s="2" t="n">
        <f aca="false">$BN$5*'well profiles'!ABJ4</f>
        <v>0</v>
      </c>
      <c r="ADU70" s="2" t="n">
        <f aca="false">$BN$5*'well profiles'!ABK4</f>
        <v>0</v>
      </c>
      <c r="ADV70" s="2" t="n">
        <f aca="false">$BN$5*'well profiles'!ABL4</f>
        <v>0</v>
      </c>
      <c r="ADW70" s="2" t="n">
        <f aca="false">$BN$5*'well profiles'!ABM4</f>
        <v>0</v>
      </c>
      <c r="ADX70" s="2" t="n">
        <f aca="false">$BN$5*'well profiles'!ABN4</f>
        <v>0</v>
      </c>
      <c r="ADY70" s="2" t="n">
        <f aca="false">$BN$5*'well profiles'!ABO4</f>
        <v>0</v>
      </c>
      <c r="ADZ70" s="2" t="n">
        <f aca="false">$BN$5*'well profiles'!ABP4</f>
        <v>0</v>
      </c>
      <c r="AEA70" s="2" t="n">
        <f aca="false">$BN$5*'well profiles'!ABQ4</f>
        <v>0</v>
      </c>
      <c r="AEB70" s="2" t="n">
        <f aca="false">$BN$5*'well profiles'!ABR4</f>
        <v>0</v>
      </c>
      <c r="AEC70" s="2" t="n">
        <f aca="false">$BN$5*'well profiles'!ABS4</f>
        <v>0</v>
      </c>
      <c r="AED70" s="2" t="n">
        <f aca="false">$BN$5*'well profiles'!ABT4</f>
        <v>0</v>
      </c>
      <c r="AEE70" s="2" t="n">
        <f aca="false">$BN$5*'well profiles'!ABU4</f>
        <v>0</v>
      </c>
      <c r="AEF70" s="2" t="n">
        <f aca="false">$BN$5*'well profiles'!ABV4</f>
        <v>0</v>
      </c>
      <c r="AEG70" s="2" t="n">
        <f aca="false">$BN$5*'well profiles'!ABW4</f>
        <v>0</v>
      </c>
      <c r="AEH70" s="2" t="n">
        <f aca="false">$BN$5*'well profiles'!ABX4</f>
        <v>0</v>
      </c>
      <c r="AEI70" s="2" t="n">
        <f aca="false">$BN$5*'well profiles'!ABY4</f>
        <v>0</v>
      </c>
      <c r="AEJ70" s="2" t="n">
        <f aca="false">$BN$5*'well profiles'!ABZ4</f>
        <v>0</v>
      </c>
      <c r="AEK70" s="2" t="n">
        <f aca="false">$BN$5*'well profiles'!ACA4</f>
        <v>0</v>
      </c>
      <c r="AEL70" s="2" t="n">
        <f aca="false">$BN$5*'well profiles'!ACB4</f>
        <v>0</v>
      </c>
      <c r="AEM70" s="2" t="n">
        <f aca="false">$BN$5*'well profiles'!ACC4</f>
        <v>0</v>
      </c>
      <c r="AEN70" s="2" t="n">
        <f aca="false">$BN$5*'well profiles'!ACD4</f>
        <v>0</v>
      </c>
      <c r="AEO70" s="2" t="n">
        <f aca="false">$BN$5*'well profiles'!ACE4</f>
        <v>0</v>
      </c>
      <c r="AEP70" s="2" t="n">
        <f aca="false">$BN$5*'well profiles'!ACF4</f>
        <v>0</v>
      </c>
      <c r="AEQ70" s="2" t="n">
        <f aca="false">$BN$5*'well profiles'!ACG4</f>
        <v>0</v>
      </c>
      <c r="AER70" s="2" t="n">
        <f aca="false">$BN$5*'well profiles'!ACH4</f>
        <v>0</v>
      </c>
      <c r="AES70" s="2" t="n">
        <f aca="false">$BN$5*'well profiles'!ACI4</f>
        <v>0</v>
      </c>
      <c r="AET70" s="2" t="n">
        <f aca="false">$BN$5*'well profiles'!ACJ4</f>
        <v>0</v>
      </c>
      <c r="AEU70" s="2" t="n">
        <f aca="false">$BN$5*'well profiles'!ACK4</f>
        <v>0</v>
      </c>
      <c r="AEV70" s="2" t="n">
        <f aca="false">$BN$5*'well profiles'!ACL4</f>
        <v>0</v>
      </c>
      <c r="AEW70" s="2" t="n">
        <f aca="false">$BN$5*'well profiles'!ACM4</f>
        <v>0</v>
      </c>
      <c r="AEX70" s="2" t="n">
        <f aca="false">$BN$5*'well profiles'!ACN4</f>
        <v>0</v>
      </c>
      <c r="AEY70" s="2" t="n">
        <f aca="false">$BN$5*'well profiles'!ACO4</f>
        <v>0</v>
      </c>
      <c r="AEZ70" s="2" t="n">
        <f aca="false">$BN$5*'well profiles'!ACP4</f>
        <v>0</v>
      </c>
      <c r="AFA70" s="2" t="n">
        <f aca="false">$BN$5*'well profiles'!ACQ4</f>
        <v>0</v>
      </c>
      <c r="AFB70" s="2" t="n">
        <f aca="false">$BN$5*'well profiles'!ACR4</f>
        <v>0</v>
      </c>
      <c r="AFC70" s="2" t="n">
        <f aca="false">$BN$5*'well profiles'!ACS4</f>
        <v>0</v>
      </c>
      <c r="AFD70" s="2" t="n">
        <f aca="false">$BN$5*'well profiles'!ACT4</f>
        <v>0</v>
      </c>
      <c r="AFE70" s="2" t="n">
        <f aca="false">$BN$5*'well profiles'!ACU4</f>
        <v>0</v>
      </c>
      <c r="AFF70" s="2" t="n">
        <f aca="false">$BN$5*'well profiles'!ACV4</f>
        <v>0</v>
      </c>
      <c r="AFG70" s="2" t="n">
        <f aca="false">$BN$5*'well profiles'!ACW4</f>
        <v>0</v>
      </c>
      <c r="AFH70" s="2" t="n">
        <f aca="false">$BN$5*'well profiles'!ACX4</f>
        <v>0</v>
      </c>
      <c r="AFI70" s="2" t="n">
        <f aca="false">$BN$5*'well profiles'!ACY4</f>
        <v>0</v>
      </c>
      <c r="AFJ70" s="2" t="n">
        <f aca="false">$BN$5*'well profiles'!ACZ4</f>
        <v>0</v>
      </c>
      <c r="AFK70" s="2" t="n">
        <f aca="false">$BN$5*'well profiles'!ADA4</f>
        <v>0</v>
      </c>
      <c r="AFL70" s="2" t="n">
        <f aca="false">$BN$5*'well profiles'!ADB4</f>
        <v>0</v>
      </c>
      <c r="AFM70" s="2" t="n">
        <f aca="false">$BN$5*'well profiles'!ADC4</f>
        <v>0</v>
      </c>
      <c r="AFN70" s="2" t="n">
        <f aca="false">$BN$5*'well profiles'!ADD4</f>
        <v>0</v>
      </c>
      <c r="AFO70" s="2" t="n">
        <f aca="false">$BN$5*'well profiles'!ADE4</f>
        <v>0</v>
      </c>
      <c r="AFP70" s="2" t="n">
        <f aca="false">$BN$5*'well profiles'!ADF4</f>
        <v>0</v>
      </c>
      <c r="AFQ70" s="2" t="n">
        <f aca="false">$BN$5*'well profiles'!ADG4</f>
        <v>0</v>
      </c>
      <c r="AFR70" s="2" t="n">
        <f aca="false">$BN$5*'well profiles'!ADH4</f>
        <v>0</v>
      </c>
      <c r="AFS70" s="2" t="n">
        <f aca="false">$BN$5*'well profiles'!ADI4</f>
        <v>0</v>
      </c>
      <c r="AFT70" s="2" t="n">
        <f aca="false">$BN$5*'well profiles'!ADJ4</f>
        <v>0</v>
      </c>
      <c r="AFU70" s="2" t="n">
        <f aca="false">$BN$5*'well profiles'!ADK4</f>
        <v>0</v>
      </c>
      <c r="AFV70" s="2" t="n">
        <f aca="false">$BN$5*'well profiles'!ADL4</f>
        <v>0</v>
      </c>
      <c r="AFW70" s="2" t="n">
        <f aca="false">$BN$5*'well profiles'!ADM4</f>
        <v>0</v>
      </c>
      <c r="AFX70" s="2" t="n">
        <f aca="false">$BN$5*'well profiles'!ADN4</f>
        <v>0</v>
      </c>
      <c r="AFY70" s="2" t="n">
        <f aca="false">$BN$5*'well profiles'!ADO4</f>
        <v>0</v>
      </c>
      <c r="AFZ70" s="2" t="n">
        <f aca="false">$BN$5*'well profiles'!ADP4</f>
        <v>0</v>
      </c>
      <c r="AGA70" s="2" t="n">
        <f aca="false">$BN$5*'well profiles'!ADQ4</f>
        <v>0</v>
      </c>
      <c r="AGB70" s="2" t="n">
        <f aca="false">$BN$5*'well profiles'!ADR4</f>
        <v>0</v>
      </c>
      <c r="AGC70" s="2" t="n">
        <f aca="false">$BN$5*'well profiles'!ADS4</f>
        <v>0</v>
      </c>
      <c r="AGD70" s="2" t="n">
        <f aca="false">$BN$5*'well profiles'!ADT4</f>
        <v>0</v>
      </c>
      <c r="AGE70" s="2" t="n">
        <f aca="false">$BN$5*'well profiles'!ADU4</f>
        <v>0</v>
      </c>
      <c r="AGF70" s="2" t="n">
        <f aca="false">$BN$5*'well profiles'!ADV4</f>
        <v>0</v>
      </c>
      <c r="AGG70" s="2" t="n">
        <f aca="false">$BN$5*'well profiles'!ADW4</f>
        <v>0</v>
      </c>
      <c r="AGH70" s="2" t="n">
        <f aca="false">$BN$5*'well profiles'!ADX4</f>
        <v>0</v>
      </c>
      <c r="AGI70" s="2" t="n">
        <f aca="false">$BN$5*'well profiles'!ADY4</f>
        <v>0</v>
      </c>
      <c r="AGJ70" s="2" t="n">
        <f aca="false">$BN$5*'well profiles'!ADZ4</f>
        <v>0</v>
      </c>
      <c r="AGK70" s="2" t="n">
        <f aca="false">$BN$5*'well profiles'!AEA4</f>
        <v>0</v>
      </c>
      <c r="AGL70" s="2" t="n">
        <f aca="false">$BN$5*'well profiles'!AEB4</f>
        <v>0</v>
      </c>
      <c r="AGM70" s="2" t="n">
        <f aca="false">$BN$5*'well profiles'!AEC4</f>
        <v>0</v>
      </c>
      <c r="AGN70" s="2" t="n">
        <f aca="false">$BN$5*'well profiles'!AED4</f>
        <v>0</v>
      </c>
      <c r="AGO70" s="2" t="n">
        <f aca="false">$BN$5*'well profiles'!AEE4</f>
        <v>0</v>
      </c>
      <c r="AGP70" s="2" t="n">
        <f aca="false">$BN$5*'well profiles'!AEF4</f>
        <v>0</v>
      </c>
      <c r="AGQ70" s="2" t="n">
        <f aca="false">$BN$5*'well profiles'!AEG4</f>
        <v>0</v>
      </c>
      <c r="AGR70" s="2" t="n">
        <f aca="false">$BN$5*'well profiles'!AEH4</f>
        <v>0</v>
      </c>
      <c r="AGS70" s="2" t="n">
        <f aca="false">$BN$5*'well profiles'!AEI4</f>
        <v>0</v>
      </c>
      <c r="AGT70" s="2" t="n">
        <f aca="false">$BN$5*'well profiles'!AEJ4</f>
        <v>0</v>
      </c>
      <c r="AGU70" s="2" t="n">
        <f aca="false">$BN$5*'well profiles'!AEK4</f>
        <v>0</v>
      </c>
      <c r="AGV70" s="2" t="n">
        <f aca="false">$BN$5*'well profiles'!AEL4</f>
        <v>0</v>
      </c>
      <c r="AGW70" s="2" t="n">
        <f aca="false">$BN$5*'well profiles'!AEM4</f>
        <v>0</v>
      </c>
      <c r="AGX70" s="2" t="n">
        <f aca="false">$BN$5*'well profiles'!AEN4</f>
        <v>0</v>
      </c>
      <c r="AGY70" s="2" t="n">
        <f aca="false">$BN$5*'well profiles'!AEO4</f>
        <v>0</v>
      </c>
      <c r="AGZ70" s="2" t="n">
        <f aca="false">$BN$5*'well profiles'!AEP4</f>
        <v>0</v>
      </c>
      <c r="AHA70" s="2" t="n">
        <f aca="false">$BN$5*'well profiles'!AEQ4</f>
        <v>0</v>
      </c>
      <c r="AHB70" s="2" t="n">
        <f aca="false">$BN$5*'well profiles'!AER4</f>
        <v>0</v>
      </c>
      <c r="AHC70" s="2" t="n">
        <f aca="false">$BN$5*'well profiles'!AES4</f>
        <v>0</v>
      </c>
      <c r="AHD70" s="2" t="n">
        <f aca="false">$BN$5*'well profiles'!AET4</f>
        <v>0</v>
      </c>
      <c r="AHE70" s="2" t="n">
        <f aca="false">$BN$5*'well profiles'!AEU4</f>
        <v>0</v>
      </c>
      <c r="AHF70" s="2" t="n">
        <f aca="false">$BN$5*'well profiles'!AEV4</f>
        <v>0</v>
      </c>
      <c r="AHG70" s="2" t="n">
        <f aca="false">$BN$5*'well profiles'!AEW4</f>
        <v>0</v>
      </c>
      <c r="AHH70" s="2" t="n">
        <f aca="false">$BN$5*'well profiles'!AEX4</f>
        <v>0</v>
      </c>
      <c r="AHI70" s="2" t="n">
        <f aca="false">$BN$5*'well profiles'!AEY4</f>
        <v>0</v>
      </c>
      <c r="AHJ70" s="2" t="n">
        <f aca="false">$BN$5*'well profiles'!AEZ4</f>
        <v>0</v>
      </c>
      <c r="AHK70" s="2" t="n">
        <f aca="false">$BN$5*'well profiles'!AFA4</f>
        <v>0</v>
      </c>
      <c r="AHL70" s="2" t="n">
        <f aca="false">$BN$5*'well profiles'!AFB4</f>
        <v>0</v>
      </c>
      <c r="AHM70" s="2"/>
      <c r="AHN70" s="2"/>
      <c r="AHO70" s="2"/>
      <c r="AHP70" s="2"/>
      <c r="AHQ70" s="2"/>
      <c r="AHR70" s="2"/>
      <c r="AHS70" s="2"/>
      <c r="AHT70" s="2"/>
      <c r="AHU70" s="2"/>
      <c r="AHV70" s="2"/>
      <c r="AHW70" s="2"/>
      <c r="AHX70" s="2"/>
      <c r="AHY70" s="2"/>
      <c r="AHZ70" s="2"/>
      <c r="AIA70" s="2"/>
      <c r="AIB70" s="2"/>
      <c r="AIC70" s="2"/>
      <c r="AID70" s="2"/>
      <c r="AIE70" s="2"/>
      <c r="AIF70" s="2"/>
      <c r="AIG70" s="2"/>
      <c r="AIH70" s="2"/>
      <c r="AII70" s="2"/>
      <c r="AIJ70" s="2"/>
      <c r="AIK70" s="2"/>
      <c r="AIL70" s="2"/>
      <c r="AIM70" s="2"/>
      <c r="AIN70" s="2"/>
      <c r="AIO70" s="2"/>
      <c r="AIP70" s="2"/>
      <c r="AIQ70" s="2"/>
      <c r="AIR70" s="2"/>
      <c r="AIS70" s="2"/>
      <c r="AIT70" s="2"/>
      <c r="AIU70" s="2"/>
      <c r="AIV70" s="2"/>
      <c r="AIW70" s="2"/>
      <c r="AIX70" s="2"/>
      <c r="AIY70" s="2"/>
      <c r="AIZ70" s="2"/>
      <c r="AJA70" s="2"/>
      <c r="AJB70" s="2"/>
      <c r="AJC70" s="2"/>
      <c r="AJD70" s="2"/>
      <c r="AJE70" s="2"/>
      <c r="AJF70" s="2"/>
      <c r="AJG70" s="2"/>
      <c r="AJH70" s="2"/>
      <c r="AJI70" s="2"/>
      <c r="AJJ70" s="2"/>
      <c r="AJK70" s="2"/>
      <c r="AJL70" s="2"/>
      <c r="AJM70" s="2"/>
      <c r="AJN70" s="2"/>
      <c r="AJO70" s="2"/>
      <c r="AJP70" s="2"/>
      <c r="AJQ70" s="2"/>
      <c r="AJR70" s="2"/>
      <c r="AJS70" s="2"/>
      <c r="AJT70" s="2"/>
      <c r="AJU70" s="2"/>
      <c r="AJV70" s="2"/>
      <c r="AJW70" s="2"/>
      <c r="AJX70" s="2"/>
      <c r="AJY70" s="2"/>
      <c r="AJZ70" s="2"/>
      <c r="AKA70" s="2"/>
      <c r="AKB70" s="2"/>
      <c r="AKC70" s="2"/>
      <c r="AKD70" s="2"/>
      <c r="AKE70" s="2"/>
      <c r="AKF70" s="2"/>
      <c r="AKG70" s="2"/>
      <c r="AKH70" s="2"/>
      <c r="AKI70" s="2"/>
      <c r="AKJ70" s="2"/>
      <c r="AKK70" s="2"/>
      <c r="AKL70" s="2"/>
      <c r="AKM70" s="2"/>
      <c r="AKN70" s="2"/>
      <c r="AKO70" s="2"/>
      <c r="AKP70" s="2"/>
      <c r="AKQ70" s="2"/>
      <c r="AKR70" s="2"/>
      <c r="AKS70" s="2"/>
      <c r="AKT70" s="2"/>
      <c r="AKU70" s="2"/>
      <c r="AKV70" s="2"/>
      <c r="AKW70" s="2"/>
      <c r="AKX70" s="2"/>
      <c r="AKY70" s="2"/>
      <c r="AKZ70" s="2"/>
      <c r="ALA70" s="2"/>
      <c r="ALB70" s="2"/>
      <c r="ALC70" s="2"/>
      <c r="ALD70" s="2"/>
      <c r="ALE70" s="2"/>
      <c r="ALF70" s="2"/>
      <c r="ALG70" s="2"/>
      <c r="ALH70" s="2"/>
      <c r="ALI70" s="2"/>
      <c r="ALJ70" s="2"/>
      <c r="ALK70" s="2"/>
      <c r="ALL70" s="2"/>
      <c r="ALM70" s="2"/>
      <c r="ALN70" s="2"/>
      <c r="ALO70" s="2"/>
      <c r="ALP70" s="2"/>
      <c r="ALQ70" s="2"/>
      <c r="ALR70" s="2"/>
      <c r="ALS70" s="2"/>
      <c r="ALT70" s="2"/>
      <c r="ALU70" s="2"/>
      <c r="ALV70" s="2"/>
      <c r="ALW70" s="2"/>
      <c r="ALX70" s="2"/>
      <c r="ALY70" s="2"/>
      <c r="ALZ70" s="2"/>
      <c r="AMA70" s="2"/>
      <c r="AMB70" s="2"/>
      <c r="AMC70" s="2"/>
      <c r="AMD70" s="2"/>
      <c r="AME70" s="2"/>
      <c r="AMF70" s="2"/>
      <c r="AMG70" s="2"/>
      <c r="AMH70" s="2"/>
    </row>
    <row r="71" customFormat="false" ht="13.8" hidden="false" customHeight="false" outlineLevel="0" collapsed="false">
      <c r="A71" s="5" t="n">
        <f aca="false">A70+365.25/12</f>
        <v>46554.4375</v>
      </c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 t="n">
        <f aca="false">$BO$5*'well profiles'!D4</f>
        <v>5243481.45482333</v>
      </c>
      <c r="BP71" s="2" t="n">
        <f aca="false">$BO$5*'well profiles'!E4</f>
        <v>10150367.4611379</v>
      </c>
      <c r="BQ71" s="2" t="n">
        <f aca="false">$BO$5*'well profiles'!F4</f>
        <v>8709559.8580893</v>
      </c>
      <c r="BR71" s="2" t="n">
        <f aca="false">$BO$5*'well profiles'!G4</f>
        <v>7319628.22972466</v>
      </c>
      <c r="BS71" s="2" t="n">
        <f aca="false">$BO$5*'well profiles'!H4</f>
        <v>6450259.57432586</v>
      </c>
      <c r="BT71" s="2" t="n">
        <f aca="false">$BO$5*'well profiles'!I4</f>
        <v>5707063.33614319</v>
      </c>
      <c r="BU71" s="2" t="n">
        <f aca="false">$BO$5*'well profiles'!J4</f>
        <v>5109982.89725273</v>
      </c>
      <c r="BV71" s="2" t="n">
        <f aca="false">$BO$5*'well profiles'!K4</f>
        <v>4595932.04904642</v>
      </c>
      <c r="BW71" s="2" t="n">
        <f aca="false">$BO$5*'well profiles'!L4</f>
        <v>4180377.08782818</v>
      </c>
      <c r="BX71" s="2" t="n">
        <f aca="false">$BO$5*'well profiles'!M4</f>
        <v>3880819.34888927</v>
      </c>
      <c r="BY71" s="2" t="n">
        <f aca="false">$BO$5*'well profiles'!N4</f>
        <v>3573528.4617984</v>
      </c>
      <c r="BZ71" s="2" t="n">
        <f aca="false">$BO$5*'well profiles'!O4</f>
        <v>3311822.44802433</v>
      </c>
      <c r="CA71" s="2" t="n">
        <f aca="false">$BO$5*'well profiles'!P4</f>
        <v>3054186.51222497</v>
      </c>
      <c r="CB71" s="2" t="n">
        <f aca="false">$BO$5*'well profiles'!Q4</f>
        <v>2840914.42634998</v>
      </c>
      <c r="CC71" s="2" t="n">
        <f aca="false">$BO$5*'well profiles'!R4</f>
        <v>2744046.5705518</v>
      </c>
      <c r="CD71" s="2" t="n">
        <f aca="false">$BO$5*'well profiles'!S4</f>
        <v>2593046.67768993</v>
      </c>
      <c r="CE71" s="2" t="n">
        <f aca="false">$BO$5*'well profiles'!T4</f>
        <v>2451407.96416991</v>
      </c>
      <c r="CF71" s="2" t="n">
        <f aca="false">$BO$5*'well profiles'!U4</f>
        <v>2313432.32082712</v>
      </c>
      <c r="CG71" s="2" t="n">
        <f aca="false">$BO$5*'well profiles'!V4</f>
        <v>2223483.59758595</v>
      </c>
      <c r="CH71" s="2" t="n">
        <f aca="false">$BO$5*'well profiles'!W4</f>
        <v>2121731.64821812</v>
      </c>
      <c r="CI71" s="2" t="n">
        <f aca="false">$BO$5*'well profiles'!X4</f>
        <v>2028526.86259718</v>
      </c>
      <c r="CJ71" s="2" t="n">
        <f aca="false">$BO$5*'well profiles'!Y4</f>
        <v>1928328.84614222</v>
      </c>
      <c r="CK71" s="2" t="n">
        <f aca="false">$BO$5*'well profiles'!Z4</f>
        <v>1848129.60930682</v>
      </c>
      <c r="CL71" s="2" t="n">
        <f aca="false">$BO$5*'well profiles'!AA4</f>
        <v>1774027.05051432</v>
      </c>
      <c r="CM71" s="2" t="n">
        <f aca="false">$BO$5*'well profiles'!AB4</f>
        <v>1705362.36477088</v>
      </c>
      <c r="CN71" s="2" t="n">
        <f aca="false">$BO$5*'well profiles'!AC4</f>
        <v>1641567.63044395</v>
      </c>
      <c r="CO71" s="2" t="n">
        <f aca="false">$BO$5*'well profiles'!AD4</f>
        <v>1582150.73127912</v>
      </c>
      <c r="CP71" s="2" t="n">
        <f aca="false">$BO$5*'well profiles'!AE4</f>
        <v>1526683.1749166</v>
      </c>
      <c r="CQ71" s="2" t="n">
        <f aca="false">$BO$5*'well profiles'!AF4</f>
        <v>1474790.1802305</v>
      </c>
      <c r="CR71" s="2" t="n">
        <f aca="false">$BO$5*'well profiles'!AG4</f>
        <v>1426142.5563612</v>
      </c>
      <c r="CS71" s="2" t="n">
        <f aca="false">$BO$5*'well profiles'!AH4</f>
        <v>1380450.00746501</v>
      </c>
      <c r="CT71" s="2" t="n">
        <f aca="false">$BO$5*'well profiles'!AI4</f>
        <v>1337455.58008628</v>
      </c>
      <c r="CU71" s="2" t="n">
        <f aca="false">$BO$5*'well profiles'!AJ4</f>
        <v>1296931.03242724</v>
      </c>
      <c r="CV71" s="2" t="n">
        <f aca="false">$BO$5*'well profiles'!AK4</f>
        <v>1258672.95213574</v>
      </c>
      <c r="CW71" s="2" t="n">
        <f aca="false">$BO$5*'well profiles'!AL4</f>
        <v>1222499.48546259</v>
      </c>
      <c r="CX71" s="2" t="n">
        <f aca="false">$BO$5*'well profiles'!AM4</f>
        <v>1188247.56858089</v>
      </c>
      <c r="CY71" s="2" t="n">
        <f aca="false">$BO$5*'well profiles'!AN4</f>
        <v>1155770.57356405</v>
      </c>
      <c r="CZ71" s="2" t="n">
        <f aca="false">$BO$5*'well profiles'!AO4</f>
        <v>1124936.29849345</v>
      </c>
      <c r="DA71" s="2" t="n">
        <f aca="false">$BO$5*'well profiles'!AP4</f>
        <v>1095625.24452949</v>
      </c>
      <c r="DB71" s="2" t="n">
        <f aca="false">$BO$5*'well profiles'!AQ4</f>
        <v>1067729.13336352</v>
      </c>
      <c r="DC71" s="2" t="n">
        <f aca="false">$BO$5*'well profiles'!AR4</f>
        <v>1041149.62689986</v>
      </c>
      <c r="DD71" s="2" t="n">
        <f aca="false">$BO$5*'well profiles'!AS4</f>
        <v>1015797.21777251</v>
      </c>
      <c r="DE71" s="2" t="n">
        <f aca="false">$BO$5*'well profiles'!AT4</f>
        <v>991590.264741024</v>
      </c>
      <c r="DF71" s="2" t="n">
        <f aca="false">$BO$5*'well profiles'!AU4</f>
        <v>968454.151414033</v>
      </c>
      <c r="DG71" s="2" t="n">
        <f aca="false">$BO$5*'well profiles'!AV4</f>
        <v>946320.550330073</v>
      </c>
      <c r="DH71" s="2" t="n">
        <f aca="false">$BO$5*'well profiles'!AW4</f>
        <v>925126.777352197</v>
      </c>
      <c r="DI71" s="2" t="n">
        <f aca="false">$BO$5*'well profiles'!AX4</f>
        <v>904815.223734301</v>
      </c>
      <c r="DJ71" s="2" t="n">
        <f aca="false">$BO$5*'well profiles'!AY4</f>
        <v>885332.855196593</v>
      </c>
      <c r="DK71" s="2" t="n">
        <f aca="false">$BO$5*'well profiles'!AZ4</f>
        <v>866630.768985322</v>
      </c>
      <c r="DL71" s="2" t="n">
        <f aca="false">$BO$5*'well profiles'!BA4</f>
        <v>848663.801252586</v>
      </c>
      <c r="DM71" s="2" t="n">
        <f aca="false">$BO$5*'well profiles'!BB4</f>
        <v>831390.178226188</v>
      </c>
      <c r="DN71" s="2" t="n">
        <f aca="false">$BO$5*'well profiles'!BC4</f>
        <v>814771.205588771</v>
      </c>
      <c r="DO71" s="2" t="n">
        <f aca="false">$BO$5*'well profiles'!BD4</f>
        <v>798770.991282384</v>
      </c>
      <c r="DP71" s="2" t="n">
        <f aca="false">$BO$5*'well profiles'!BE4</f>
        <v>783356.197625823</v>
      </c>
      <c r="DQ71" s="2" t="n">
        <f aca="false">$BO$5*'well profiles'!BF4</f>
        <v>768495.819199563</v>
      </c>
      <c r="DR71" s="2" t="n">
        <f aca="false">$BO$5*'well profiles'!BG4</f>
        <v>754160.983433798</v>
      </c>
      <c r="DS71" s="2" t="n">
        <f aca="false">$BO$5*'well profiles'!BH4</f>
        <v>740324.771244025</v>
      </c>
      <c r="DT71" s="2" t="n">
        <f aca="false">$BO$5*'well profiles'!BI4</f>
        <v>726962.055407138</v>
      </c>
      <c r="DU71" s="2" t="n">
        <f aca="false">$BO$5*'well profiles'!BJ4</f>
        <v>714049.354668929</v>
      </c>
      <c r="DV71" s="2" t="n">
        <f aca="false">$BO$5*'well profiles'!BK4</f>
        <v>701564.701829387</v>
      </c>
      <c r="DW71" s="2" t="n">
        <f aca="false">$BO$5*'well profiles'!BL4</f>
        <v>689487.524271687</v>
      </c>
      <c r="DX71" s="2" t="n">
        <f aca="false">$BO$5*'well profiles'!BM4</f>
        <v>677798.535589812</v>
      </c>
      <c r="DY71" s="2" t="n">
        <f aca="false">$BO$5*'well profiles'!BN4</f>
        <v>666479.637133181</v>
      </c>
      <c r="DZ71" s="2" t="n">
        <f aca="false">$BO$5*'well profiles'!BO4</f>
        <v>655513.828427985</v>
      </c>
      <c r="EA71" s="2" t="n">
        <f aca="false">$BO$5*'well profiles'!BP4</f>
        <v>644885.125557547</v>
      </c>
      <c r="EB71" s="2" t="n">
        <f aca="false">$BO$5*'well profiles'!BQ4</f>
        <v>634578.486690745</v>
      </c>
      <c r="EC71" s="2" t="n">
        <f aca="false">$BO$5*'well profiles'!BR4</f>
        <v>624579.744040414</v>
      </c>
      <c r="ED71" s="2" t="n">
        <f aca="false">$BO$5*'well profiles'!BS4</f>
        <v>614875.541614759</v>
      </c>
      <c r="EE71" s="2" t="n">
        <f aca="false">$BO$5*'well profiles'!BT4</f>
        <v>605453.278195801</v>
      </c>
      <c r="EF71" s="2" t="n">
        <f aca="false">$BO$5*'well profiles'!BU4</f>
        <v>596301.055041129</v>
      </c>
      <c r="EG71" s="2" t="n">
        <f aca="false">$BO$5*'well profiles'!BV4</f>
        <v>587407.627859783</v>
      </c>
      <c r="EH71" s="2" t="n">
        <f aca="false">$BO$5*'well profiles'!BW4</f>
        <v>578762.362661236</v>
      </c>
      <c r="EI71" s="2" t="n">
        <f aca="false">$BO$5*'well profiles'!BX4</f>
        <v>570355.195118737</v>
      </c>
      <c r="EJ71" s="2" t="n">
        <f aca="false">$BO$5*'well profiles'!BY4</f>
        <v>562176.593125763</v>
      </c>
      <c r="EK71" s="2" t="n">
        <f aca="false">$BO$5*'well profiles'!BZ4</f>
        <v>554217.522257347</v>
      </c>
      <c r="EL71" s="2" t="n">
        <f aca="false">$BO$5*'well profiles'!CA4</f>
        <v>546469.4138773</v>
      </c>
      <c r="EM71" s="2" t="n">
        <f aca="false">$BO$5*'well profiles'!CB4</f>
        <v>538924.13565852</v>
      </c>
      <c r="EN71" s="2" t="n">
        <f aca="false">$BO$5*'well profiles'!CC4</f>
        <v>531573.964306431</v>
      </c>
      <c r="EO71" s="2" t="n">
        <f aca="false">$BO$5*'well profiles'!CD4</f>
        <v>524411.560296399</v>
      </c>
      <c r="EP71" s="2" t="n">
        <f aca="false">$BO$5*'well profiles'!CE4</f>
        <v>517429.944454107</v>
      </c>
      <c r="EQ71" s="2" t="n">
        <f aca="false">$BO$5*'well profiles'!CF4</f>
        <v>510622.476224323</v>
      </c>
      <c r="ER71" s="2" t="n">
        <f aca="false">$BO$5*'well profiles'!CG4</f>
        <v>503982.833488102</v>
      </c>
      <c r="ES71" s="2" t="n">
        <f aca="false">$BO$5*'well profiles'!CH4</f>
        <v>497504.99380151</v>
      </c>
      <c r="ET71" s="2" t="n">
        <f aca="false">$BO$5*'well profiles'!CI4</f>
        <v>491183.216940701</v>
      </c>
      <c r="EU71" s="2" t="n">
        <f aca="false">$BO$5*'well profiles'!CJ4</f>
        <v>485012.028648745</v>
      </c>
      <c r="EV71" s="2" t="n">
        <f aca="false">$BO$5*'well profiles'!CK4</f>
        <v>478986.205488939</v>
      </c>
      <c r="EW71" s="2" t="n">
        <f aca="false">$BO$5*'well profiles'!CL4</f>
        <v>473100.760718009</v>
      </c>
      <c r="EX71" s="2" t="n">
        <f aca="false">$BO$5*'well profiles'!CM4</f>
        <v>467350.931100091</v>
      </c>
      <c r="EY71" s="2" t="n">
        <f aca="false">$BO$5*'well profiles'!CN4</f>
        <v>461732.164589436</v>
      </c>
      <c r="EZ71" s="2" t="n">
        <f aca="false">$BO$5*'well profiles'!CO4</f>
        <v>456240.108815948</v>
      </c>
      <c r="FA71" s="2" t="n">
        <f aca="false">$BO$5*'well profiles'!CP4</f>
        <v>450870.600313275</v>
      </c>
      <c r="FB71" s="2" t="n">
        <f aca="false">$BO$5*'well profiles'!CQ4</f>
        <v>445619.654434382</v>
      </c>
      <c r="FC71" s="2" t="n">
        <f aca="false">$BO$5*'well profiles'!CR4</f>
        <v>440483.455904018</v>
      </c>
      <c r="FD71" s="2" t="n">
        <f aca="false">$BO$5*'well profiles'!CS4</f>
        <v>435458.349961808</v>
      </c>
      <c r="FE71" s="2" t="n">
        <f aca="false">$BO$5*'well profiles'!CT4</f>
        <v>430540.834053411</v>
      </c>
      <c r="FF71" s="2" t="n">
        <f aca="false">$BO$5*'well profiles'!CU4</f>
        <v>425727.550030699</v>
      </c>
      <c r="FG71" s="2" t="n">
        <f aca="false">$BO$5*'well profiles'!CV4</f>
        <v>421015.276825005</v>
      </c>
      <c r="FH71" s="2" t="n">
        <f aca="false">$BO$5*'well profiles'!CW4</f>
        <v>416356.349921105</v>
      </c>
      <c r="FI71" s="2" t="n">
        <f aca="false">$BO$5*'well profiles'!CX4</f>
        <v>411748.978390824</v>
      </c>
      <c r="FJ71" s="2" t="n">
        <f aca="false">$BO$5*'well profiles'!CY4</f>
        <v>407192.59172584</v>
      </c>
      <c r="FK71" s="2" t="n">
        <f aca="false">$BO$5*'well profiles'!CZ4</f>
        <v>402686.625731051</v>
      </c>
      <c r="FL71" s="2" t="n">
        <f aca="false">$BO$5*'well profiles'!DA4</f>
        <v>398230.522454687</v>
      </c>
      <c r="FM71" s="2" t="n">
        <f aca="false">$BO$5*'well profiles'!DB4</f>
        <v>393823.730119239</v>
      </c>
      <c r="FN71" s="2" t="n">
        <f aca="false">$BO$5*'well profiles'!DC4</f>
        <v>389465.703053134</v>
      </c>
      <c r="FO71" s="2" t="n">
        <f aca="false">$BO$5*'well profiles'!DD4</f>
        <v>385155.901623161</v>
      </c>
      <c r="FP71" s="2" t="n">
        <f aca="false">$BO$5*'well profiles'!DE4</f>
        <v>380893.792167655</v>
      </c>
      <c r="FQ71" s="2" t="n">
        <f aca="false">$BO$5*'well profiles'!DF4</f>
        <v>376678.846930415</v>
      </c>
      <c r="FR71" s="2" t="n">
        <f aca="false">$BO$5*'well profiles'!DG4</f>
        <v>372510.543995356</v>
      </c>
      <c r="FS71" s="2" t="n">
        <f aca="false">$BO$5*'well profiles'!DH4</f>
        <v>368388.36722188</v>
      </c>
      <c r="FT71" s="2" t="n">
        <f aca="false">$BO$5*'well profiles'!DI4</f>
        <v>364311.806180966</v>
      </c>
      <c r="FU71" s="2" t="n">
        <f aca="false">$BO$5*'well profiles'!DJ4</f>
        <v>360280.35609197</v>
      </c>
      <c r="FV71" s="2" t="n">
        <f aca="false">$BO$5*'well profiles'!DK4</f>
        <v>356293.517760111</v>
      </c>
      <c r="FW71" s="2" t="n">
        <f aca="false">$BO$5*'well profiles'!DL4</f>
        <v>352350.79751467</v>
      </c>
      <c r="FX71" s="2" t="n">
        <f aca="false">$BO$5*'well profiles'!DM4</f>
        <v>348451.707147851</v>
      </c>
      <c r="FY71" s="2" t="n">
        <f aca="false">$BO$5*'well profiles'!DN4</f>
        <v>344595.763854334</v>
      </c>
      <c r="FZ71" s="2" t="n">
        <f aca="false">$BO$5*'well profiles'!DO4</f>
        <v>340782.490171492</v>
      </c>
      <c r="GA71" s="2" t="n">
        <f aca="false">$BO$5*'well profiles'!DP4</f>
        <v>337011.413920266</v>
      </c>
      <c r="GB71" s="2" t="n">
        <f aca="false">$BO$5*'well profiles'!DQ4</f>
        <v>333282.068146698</v>
      </c>
      <c r="GC71" s="2" t="n">
        <f aca="false">$BO$5*'well profiles'!DR4</f>
        <v>329593.991064113</v>
      </c>
      <c r="GD71" s="2" t="n">
        <f aca="false">$BO$5*'well profiles'!DS4</f>
        <v>325946.725995937</v>
      </c>
      <c r="GE71" s="2" t="n">
        <f aca="false">$BO$5*'well profiles'!DT4</f>
        <v>322339.821319145</v>
      </c>
      <c r="GF71" s="2" t="n">
        <f aca="false">$BO$5*'well profiles'!DU4</f>
        <v>318772.830408346</v>
      </c>
      <c r="GG71" s="2" t="n">
        <f aca="false">$BO$5*'well profiles'!DV4</f>
        <v>315245.311580473</v>
      </c>
      <c r="GH71" s="2" t="n">
        <f aca="false">$BO$5*'well profiles'!DW4</f>
        <v>311756.828040097</v>
      </c>
      <c r="GI71" s="2" t="n">
        <f aca="false">$BO$5*'well profiles'!DX4</f>
        <v>308306.947825336</v>
      </c>
      <c r="GJ71" s="2" t="n">
        <f aca="false">$BO$5*'well profiles'!DY4</f>
        <v>304895.24375437</v>
      </c>
      <c r="GK71" s="2" t="n">
        <f aca="false">$BO$5*'well profiles'!DZ4</f>
        <v>301521.293372543</v>
      </c>
      <c r="GL71" s="2" t="n">
        <f aca="false">$BO$5*'well profiles'!EA4</f>
        <v>298184.678900056</v>
      </c>
      <c r="GM71" s="2" t="n">
        <f aca="false">$BO$5*'well profiles'!EB4</f>
        <v>294884.987180233</v>
      </c>
      <c r="GN71" s="2" t="n">
        <f aca="false">$BO$5*'well profiles'!EC4</f>
        <v>291621.809628361</v>
      </c>
      <c r="GO71" s="2" t="n">
        <f aca="false">$BO$5*'well profiles'!ED4</f>
        <v>288394.742181099</v>
      </c>
      <c r="GP71" s="2" t="n">
        <f aca="false">$BO$5*'well profiles'!EE4</f>
        <v>285203.385246445</v>
      </c>
      <c r="GQ71" s="2" t="n">
        <f aca="false">$BO$5*'well profiles'!EF4</f>
        <v>282047.343654252</v>
      </c>
      <c r="GR71" s="2" t="n">
        <f aca="false">$BO$5*'well profiles'!EG4</f>
        <v>278926.226607302</v>
      </c>
      <c r="GS71" s="2" t="n">
        <f aca="false">$BO$5*'well profiles'!EH4</f>
        <v>275839.647632914</v>
      </c>
      <c r="GT71" s="2" t="n">
        <f aca="false">$BO$5*'well profiles'!EI4</f>
        <v>272787.224535085</v>
      </c>
      <c r="GU71" s="2" t="n">
        <f aca="false">$BO$5*'well profiles'!EJ4</f>
        <v>269768.579347169</v>
      </c>
      <c r="GV71" s="2" t="n">
        <f aca="false">$BO$5*'well profiles'!EK4</f>
        <v>266783.338285073</v>
      </c>
      <c r="GW71" s="2" t="n">
        <f aca="false">$BO$5*'well profiles'!EL4</f>
        <v>263831.131700975</v>
      </c>
      <c r="GX71" s="2" t="n">
        <f aca="false">$BO$5*'well profiles'!EM4</f>
        <v>260911.594037549</v>
      </c>
      <c r="GY71" s="2" t="n">
        <f aca="false">$BO$5*'well profiles'!EN4</f>
        <v>258024.363782704</v>
      </c>
      <c r="GZ71" s="2" t="n">
        <f aca="false">$BO$5*'well profiles'!EO4</f>
        <v>255169.083424816</v>
      </c>
      <c r="HA71" s="2" t="n">
        <f aca="false">$BO$5*'well profiles'!EP4</f>
        <v>252345.399408462</v>
      </c>
      <c r="HB71" s="2" t="n">
        <f aca="false">$BO$5*'well profiles'!EQ4</f>
        <v>249552.962090639</v>
      </c>
      <c r="HC71" s="2" t="n">
        <f aca="false">$BO$5*'well profiles'!ER4</f>
        <v>246791.42569747</v>
      </c>
      <c r="HD71" s="2" t="n">
        <f aca="false">$BO$5*'well profiles'!ES4</f>
        <v>244060.44828139</v>
      </c>
      <c r="HE71" s="2" t="n">
        <f aca="false">$BO$5*'well profiles'!ET4</f>
        <v>241359.6916788</v>
      </c>
      <c r="HF71" s="2" t="n">
        <f aca="false">$BO$5*'well profiles'!EU4</f>
        <v>238688.821468199</v>
      </c>
      <c r="HG71" s="2" t="n">
        <f aca="false">$BO$5*'well profiles'!EV4</f>
        <v>236047.506928773</v>
      </c>
      <c r="HH71" s="2" t="n">
        <f aca="false">$BO$5*'well profiles'!EW4</f>
        <v>233435.420999439</v>
      </c>
      <c r="HI71" s="2" t="n">
        <f aca="false">$BO$5*'well profiles'!EX4</f>
        <v>230852.240238353</v>
      </c>
      <c r="HJ71" s="2" t="n">
        <f aca="false">$BO$5*'well profiles'!EY4</f>
        <v>228297.644782856</v>
      </c>
      <c r="HK71" s="2" t="n">
        <f aca="false">$BO$5*'well profiles'!EZ4</f>
        <v>225771.318309866</v>
      </c>
      <c r="HL71" s="2" t="n">
        <f aca="false">$BO$5*'well profiles'!FA4</f>
        <v>223272.947996714</v>
      </c>
      <c r="HM71" s="2" t="n">
        <f aca="false">$BO$5*'well profiles'!FB4</f>
        <v>220802.224482404</v>
      </c>
      <c r="HN71" s="2" t="n">
        <f aca="false">$BO$5*'well profiles'!FC4</f>
        <v>218358.841829309</v>
      </c>
      <c r="HO71" s="2" t="n">
        <f aca="false">$BO$5*'well profiles'!FD4</f>
        <v>215942.497485286</v>
      </c>
      <c r="HP71" s="2" t="n">
        <f aca="false">$BO$5*'well profiles'!FE4</f>
        <v>213552.892246216</v>
      </c>
      <c r="HQ71" s="2" t="n">
        <f aca="false">$BO$5*'well profiles'!FF4</f>
        <v>211189.73021895</v>
      </c>
      <c r="HR71" s="2" t="n">
        <f aca="false">$BO$5*'well profiles'!FG4</f>
        <v>208852.718784675</v>
      </c>
      <c r="HS71" s="2" t="n">
        <f aca="false">$BO$5*'well profiles'!FH4</f>
        <v>206541.568562676</v>
      </c>
      <c r="HT71" s="2" t="n">
        <f aca="false">$BO$5*'well profiles'!FI4</f>
        <v>204255.993374509</v>
      </c>
      <c r="HU71" s="2" t="n">
        <f aca="false">$BO$5*'well profiles'!FJ4</f>
        <v>201995.710208559</v>
      </c>
      <c r="HV71" s="2" t="n">
        <f aca="false">$BO$5*'well profiles'!FK4</f>
        <v>199760.439184998</v>
      </c>
      <c r="HW71" s="2" t="n">
        <f aca="false">$BO$5*'well profiles'!FL4</f>
        <v>197549.903521133</v>
      </c>
      <c r="HX71" s="2" t="n">
        <f aca="false">$BO$5*'well profiles'!FM4</f>
        <v>195363.829497125</v>
      </c>
      <c r="HY71" s="2" t="n">
        <f aca="false">$BO$5*'well profiles'!FN4</f>
        <v>193201.946422104</v>
      </c>
      <c r="HZ71" s="2" t="n">
        <f aca="false">$BO$5*'well profiles'!FO4</f>
        <v>191063.986600646</v>
      </c>
      <c r="IA71" s="2" t="n">
        <f aca="false">$BO$5*'well profiles'!FP4</f>
        <v>188949.685299626</v>
      </c>
      <c r="IB71" s="2" t="n">
        <f aca="false">$BO$5*'well profiles'!FQ4</f>
        <v>186858.780715439</v>
      </c>
      <c r="IC71" s="2" t="n">
        <f aca="false">$BO$5*'well profiles'!FR4</f>
        <v>184791.013941581</v>
      </c>
      <c r="ID71" s="2" t="n">
        <f aca="false">$BO$5*'well profiles'!FS4</f>
        <v>182746.12893659</v>
      </c>
      <c r="IE71" s="2" t="n">
        <f aca="false">$BO$5*'well profiles'!FT4</f>
        <v>0</v>
      </c>
      <c r="IF71" s="2" t="n">
        <f aca="false">$BO$5*'well profiles'!FU4</f>
        <v>0</v>
      </c>
      <c r="IG71" s="2" t="n">
        <f aca="false">$BO$5*'well profiles'!FV4</f>
        <v>0</v>
      </c>
      <c r="IH71" s="2" t="n">
        <f aca="false">$BO$5*'well profiles'!FW4</f>
        <v>0</v>
      </c>
      <c r="II71" s="2" t="n">
        <f aca="false">$BO$5*'well profiles'!FX4</f>
        <v>0</v>
      </c>
      <c r="IJ71" s="2" t="n">
        <f aca="false">$BO$5*'well profiles'!FY4</f>
        <v>0</v>
      </c>
      <c r="IK71" s="2" t="n">
        <f aca="false">$BO$5*'well profiles'!FZ4</f>
        <v>0</v>
      </c>
      <c r="IL71" s="2" t="n">
        <f aca="false">$BO$5*'well profiles'!GA4</f>
        <v>0</v>
      </c>
      <c r="IM71" s="2" t="n">
        <f aca="false">$BO$5*'well profiles'!GB4</f>
        <v>0</v>
      </c>
      <c r="IN71" s="2" t="n">
        <f aca="false">$BO$5*'well profiles'!GC4</f>
        <v>0</v>
      </c>
      <c r="IO71" s="2" t="n">
        <f aca="false">$BO$5*'well profiles'!GD4</f>
        <v>0</v>
      </c>
      <c r="IP71" s="2" t="n">
        <f aca="false">$BO$5*'well profiles'!GE4</f>
        <v>0</v>
      </c>
      <c r="IQ71" s="2" t="n">
        <f aca="false">$BO$5*'well profiles'!GF4</f>
        <v>0</v>
      </c>
      <c r="IR71" s="2" t="n">
        <f aca="false">$BO$5*'well profiles'!GG4</f>
        <v>0</v>
      </c>
      <c r="IS71" s="2" t="n">
        <f aca="false">$BO$5*'well profiles'!GH4</f>
        <v>0</v>
      </c>
      <c r="IT71" s="2" t="n">
        <f aca="false">$BO$5*'well profiles'!GI4</f>
        <v>0</v>
      </c>
      <c r="IU71" s="2" t="n">
        <f aca="false">$BO$5*'well profiles'!GJ4</f>
        <v>0</v>
      </c>
      <c r="IV71" s="2" t="n">
        <f aca="false">$BO$5*'well profiles'!GK4</f>
        <v>0</v>
      </c>
      <c r="IW71" s="2" t="n">
        <f aca="false">$BO$5*'well profiles'!GL4</f>
        <v>0</v>
      </c>
      <c r="IX71" s="2" t="n">
        <f aca="false">$BO$5*'well profiles'!GM4</f>
        <v>0</v>
      </c>
      <c r="IY71" s="2" t="n">
        <f aca="false">$BO$5*'well profiles'!GN4</f>
        <v>0</v>
      </c>
      <c r="IZ71" s="2" t="n">
        <f aca="false">$BO$5*'well profiles'!GO4</f>
        <v>0</v>
      </c>
      <c r="JA71" s="2" t="n">
        <f aca="false">$BO$5*'well profiles'!GP4</f>
        <v>0</v>
      </c>
      <c r="JB71" s="2" t="n">
        <f aca="false">$BO$5*'well profiles'!GQ4</f>
        <v>0</v>
      </c>
      <c r="JC71" s="2" t="n">
        <f aca="false">$BO$5*'well profiles'!GR4</f>
        <v>0</v>
      </c>
      <c r="JD71" s="2" t="n">
        <f aca="false">$BO$5*'well profiles'!GS4</f>
        <v>0</v>
      </c>
      <c r="JE71" s="2" t="n">
        <f aca="false">$BO$5*'well profiles'!GT4</f>
        <v>0</v>
      </c>
      <c r="JF71" s="2" t="n">
        <f aca="false">$BO$5*'well profiles'!GU4</f>
        <v>0</v>
      </c>
      <c r="JG71" s="2" t="n">
        <f aca="false">$BO$5*'well profiles'!GV4</f>
        <v>0</v>
      </c>
      <c r="JH71" s="2" t="n">
        <f aca="false">$BO$5*'well profiles'!GW4</f>
        <v>0</v>
      </c>
      <c r="JI71" s="2" t="n">
        <f aca="false">$BO$5*'well profiles'!GX4</f>
        <v>0</v>
      </c>
      <c r="JJ71" s="2" t="n">
        <f aca="false">$BO$5*'well profiles'!GY4</f>
        <v>0</v>
      </c>
      <c r="JK71" s="2" t="n">
        <f aca="false">$BO$5*'well profiles'!GZ4</f>
        <v>0</v>
      </c>
      <c r="JL71" s="2" t="n">
        <f aca="false">$BO$5*'well profiles'!HA4</f>
        <v>0</v>
      </c>
      <c r="JM71" s="2" t="n">
        <f aca="false">$BO$5*'well profiles'!HB4</f>
        <v>0</v>
      </c>
      <c r="JN71" s="2" t="n">
        <f aca="false">$BO$5*'well profiles'!HC4</f>
        <v>0</v>
      </c>
      <c r="JO71" s="2" t="n">
        <f aca="false">$BO$5*'well profiles'!HD4</f>
        <v>0</v>
      </c>
      <c r="JP71" s="2" t="n">
        <f aca="false">$BO$5*'well profiles'!HE4</f>
        <v>0</v>
      </c>
      <c r="JQ71" s="2" t="n">
        <f aca="false">$BO$5*'well profiles'!HF4</f>
        <v>0</v>
      </c>
      <c r="JR71" s="2" t="n">
        <f aca="false">$BO$5*'well profiles'!HG4</f>
        <v>0</v>
      </c>
      <c r="JS71" s="2" t="n">
        <f aca="false">$BO$5*'well profiles'!HH4</f>
        <v>0</v>
      </c>
      <c r="JT71" s="2" t="n">
        <f aca="false">$BO$5*'well profiles'!HI4</f>
        <v>0</v>
      </c>
      <c r="JU71" s="2" t="n">
        <f aca="false">$BO$5*'well profiles'!HJ4</f>
        <v>0</v>
      </c>
      <c r="JV71" s="2" t="n">
        <f aca="false">$BO$5*'well profiles'!HK4</f>
        <v>0</v>
      </c>
      <c r="JW71" s="2" t="n">
        <f aca="false">$BO$5*'well profiles'!HL4</f>
        <v>0</v>
      </c>
      <c r="JX71" s="2" t="n">
        <f aca="false">$BO$5*'well profiles'!HM4</f>
        <v>0</v>
      </c>
      <c r="JY71" s="2" t="n">
        <f aca="false">$BO$5*'well profiles'!HN4</f>
        <v>0</v>
      </c>
      <c r="JZ71" s="2" t="n">
        <f aca="false">$BO$5*'well profiles'!HO4</f>
        <v>0</v>
      </c>
      <c r="KA71" s="2" t="n">
        <f aca="false">$BO$5*'well profiles'!HP4</f>
        <v>0</v>
      </c>
      <c r="KB71" s="2" t="n">
        <f aca="false">$BO$5*'well profiles'!HQ4</f>
        <v>0</v>
      </c>
      <c r="KC71" s="2" t="n">
        <f aca="false">$BO$5*'well profiles'!HR4</f>
        <v>0</v>
      </c>
      <c r="KD71" s="2" t="n">
        <f aca="false">$BO$5*'well profiles'!HS4</f>
        <v>0</v>
      </c>
      <c r="KE71" s="2" t="n">
        <f aca="false">$BO$5*'well profiles'!HT4</f>
        <v>0</v>
      </c>
      <c r="KF71" s="2" t="n">
        <f aca="false">$BO$5*'well profiles'!HU4</f>
        <v>0</v>
      </c>
      <c r="KG71" s="2" t="n">
        <f aca="false">$BO$5*'well profiles'!HV4</f>
        <v>0</v>
      </c>
      <c r="KH71" s="2" t="n">
        <f aca="false">$BO$5*'well profiles'!HW4</f>
        <v>0</v>
      </c>
      <c r="KI71" s="2" t="n">
        <f aca="false">$BO$5*'well profiles'!HX4</f>
        <v>0</v>
      </c>
      <c r="KJ71" s="2" t="n">
        <f aca="false">$BO$5*'well profiles'!HY4</f>
        <v>0</v>
      </c>
      <c r="KK71" s="2" t="n">
        <f aca="false">$BO$5*'well profiles'!HZ4</f>
        <v>0</v>
      </c>
      <c r="KL71" s="2" t="n">
        <f aca="false">$BO$5*'well profiles'!IA4</f>
        <v>0</v>
      </c>
      <c r="KM71" s="2" t="n">
        <f aca="false">$BO$5*'well profiles'!IB4</f>
        <v>0</v>
      </c>
      <c r="KN71" s="2" t="n">
        <f aca="false">$BO$5*'well profiles'!IC4</f>
        <v>0</v>
      </c>
      <c r="KO71" s="2" t="n">
        <f aca="false">$BO$5*'well profiles'!ID4</f>
        <v>0</v>
      </c>
      <c r="KP71" s="2" t="n">
        <f aca="false">$BO$5*'well profiles'!IE4</f>
        <v>0</v>
      </c>
      <c r="KQ71" s="2" t="n">
        <f aca="false">$BO$5*'well profiles'!IF4</f>
        <v>0</v>
      </c>
      <c r="KR71" s="2" t="n">
        <f aca="false">$BO$5*'well profiles'!IG4</f>
        <v>0</v>
      </c>
      <c r="KS71" s="2" t="n">
        <f aca="false">$BO$5*'well profiles'!IH4</f>
        <v>0</v>
      </c>
      <c r="KT71" s="2" t="n">
        <f aca="false">$BO$5*'well profiles'!II4</f>
        <v>0</v>
      </c>
      <c r="KU71" s="2" t="n">
        <f aca="false">$BO$5*'well profiles'!IJ4</f>
        <v>0</v>
      </c>
      <c r="KV71" s="2" t="n">
        <f aca="false">$BO$5*'well profiles'!IK4</f>
        <v>0</v>
      </c>
      <c r="KW71" s="2" t="n">
        <f aca="false">$BO$5*'well profiles'!IL4</f>
        <v>0</v>
      </c>
      <c r="KX71" s="2" t="n">
        <f aca="false">$BO$5*'well profiles'!IM4</f>
        <v>0</v>
      </c>
      <c r="KY71" s="2" t="n">
        <f aca="false">$BO$5*'well profiles'!IN4</f>
        <v>0</v>
      </c>
      <c r="KZ71" s="2" t="n">
        <f aca="false">$BO$5*'well profiles'!IO4</f>
        <v>0</v>
      </c>
      <c r="LA71" s="2" t="n">
        <f aca="false">$BO$5*'well profiles'!IP4</f>
        <v>0</v>
      </c>
      <c r="LB71" s="2" t="n">
        <f aca="false">$BO$5*'well profiles'!IQ4</f>
        <v>0</v>
      </c>
      <c r="LC71" s="2" t="n">
        <f aca="false">$BO$5*'well profiles'!IR4</f>
        <v>0</v>
      </c>
      <c r="LD71" s="2" t="n">
        <f aca="false">$BO$5*'well profiles'!IS4</f>
        <v>0</v>
      </c>
      <c r="LE71" s="2" t="n">
        <f aca="false">$BO$5*'well profiles'!IT4</f>
        <v>0</v>
      </c>
      <c r="LF71" s="2" t="n">
        <f aca="false">$BO$5*'well profiles'!IU4</f>
        <v>0</v>
      </c>
      <c r="LG71" s="2" t="n">
        <f aca="false">$BO$5*'well profiles'!IV4</f>
        <v>0</v>
      </c>
      <c r="LH71" s="2" t="n">
        <f aca="false">$BO$5*'well profiles'!IW4</f>
        <v>0</v>
      </c>
      <c r="LI71" s="2" t="n">
        <f aca="false">$BO$5*'well profiles'!IX4</f>
        <v>0</v>
      </c>
      <c r="LJ71" s="2" t="n">
        <f aca="false">$BO$5*'well profiles'!IY4</f>
        <v>0</v>
      </c>
      <c r="LK71" s="2" t="n">
        <f aca="false">$BO$5*'well profiles'!IZ4</f>
        <v>0</v>
      </c>
      <c r="LL71" s="2" t="n">
        <f aca="false">$BO$5*'well profiles'!JA4</f>
        <v>0</v>
      </c>
      <c r="LM71" s="2" t="n">
        <f aca="false">$BO$5*'well profiles'!JB4</f>
        <v>0</v>
      </c>
      <c r="LN71" s="2" t="n">
        <f aca="false">$BO$5*'well profiles'!JC4</f>
        <v>0</v>
      </c>
      <c r="LO71" s="2" t="n">
        <f aca="false">$BO$5*'well profiles'!JD4</f>
        <v>0</v>
      </c>
      <c r="LP71" s="2" t="n">
        <f aca="false">$BO$5*'well profiles'!JE4</f>
        <v>0</v>
      </c>
      <c r="LQ71" s="2" t="n">
        <f aca="false">$BO$5*'well profiles'!JF4</f>
        <v>0</v>
      </c>
      <c r="LR71" s="2" t="n">
        <f aca="false">$BO$5*'well profiles'!JG4</f>
        <v>0</v>
      </c>
      <c r="LS71" s="2" t="n">
        <f aca="false">$BO$5*'well profiles'!JH4</f>
        <v>0</v>
      </c>
      <c r="LT71" s="2" t="n">
        <f aca="false">$BO$5*'well profiles'!JI4</f>
        <v>0</v>
      </c>
      <c r="LU71" s="2" t="n">
        <f aca="false">$BO$5*'well profiles'!JJ4</f>
        <v>0</v>
      </c>
      <c r="LV71" s="2" t="n">
        <f aca="false">$BO$5*'well profiles'!JK4</f>
        <v>0</v>
      </c>
      <c r="LW71" s="2" t="n">
        <f aca="false">$BO$5*'well profiles'!JL4</f>
        <v>0</v>
      </c>
      <c r="LX71" s="2" t="n">
        <f aca="false">$BO$5*'well profiles'!JM4</f>
        <v>0</v>
      </c>
      <c r="LY71" s="2" t="n">
        <f aca="false">$BO$5*'well profiles'!JN4</f>
        <v>0</v>
      </c>
      <c r="LZ71" s="2" t="n">
        <f aca="false">$BO$5*'well profiles'!JO4</f>
        <v>0</v>
      </c>
      <c r="MA71" s="2" t="n">
        <f aca="false">$BO$5*'well profiles'!JP4</f>
        <v>0</v>
      </c>
      <c r="MB71" s="2" t="n">
        <f aca="false">$BO$5*'well profiles'!JQ4</f>
        <v>0</v>
      </c>
      <c r="MC71" s="2" t="n">
        <f aca="false">$BO$5*'well profiles'!JR4</f>
        <v>0</v>
      </c>
      <c r="MD71" s="2" t="n">
        <f aca="false">$BO$5*'well profiles'!JS4</f>
        <v>0</v>
      </c>
      <c r="ME71" s="2" t="n">
        <f aca="false">$BO$5*'well profiles'!JT4</f>
        <v>0</v>
      </c>
      <c r="MF71" s="2" t="n">
        <f aca="false">$BO$5*'well profiles'!JU4</f>
        <v>0</v>
      </c>
      <c r="MG71" s="2" t="n">
        <f aca="false">$BO$5*'well profiles'!JV4</f>
        <v>0</v>
      </c>
      <c r="MH71" s="2" t="n">
        <f aca="false">$BO$5*'well profiles'!JW4</f>
        <v>0</v>
      </c>
      <c r="MI71" s="2" t="n">
        <f aca="false">$BO$5*'well profiles'!JX4</f>
        <v>0</v>
      </c>
      <c r="MJ71" s="2" t="n">
        <f aca="false">$BO$5*'well profiles'!JY4</f>
        <v>0</v>
      </c>
      <c r="MK71" s="2" t="n">
        <f aca="false">$BO$5*'well profiles'!JZ4</f>
        <v>0</v>
      </c>
      <c r="ML71" s="2" t="n">
        <f aca="false">$BO$5*'well profiles'!KA4</f>
        <v>0</v>
      </c>
      <c r="MM71" s="2" t="n">
        <f aca="false">$BO$5*'well profiles'!KB4</f>
        <v>0</v>
      </c>
      <c r="MN71" s="2" t="n">
        <f aca="false">$BO$5*'well profiles'!KC4</f>
        <v>0</v>
      </c>
      <c r="MO71" s="2" t="n">
        <f aca="false">$BO$5*'well profiles'!KD4</f>
        <v>0</v>
      </c>
      <c r="MP71" s="2" t="n">
        <f aca="false">$BO$5*'well profiles'!KE4</f>
        <v>0</v>
      </c>
      <c r="MQ71" s="2" t="n">
        <f aca="false">$BO$5*'well profiles'!KF4</f>
        <v>0</v>
      </c>
      <c r="MR71" s="2" t="n">
        <f aca="false">$BO$5*'well profiles'!KG4</f>
        <v>0</v>
      </c>
      <c r="MS71" s="2" t="n">
        <f aca="false">$BO$5*'well profiles'!KH4</f>
        <v>0</v>
      </c>
      <c r="MT71" s="2" t="n">
        <f aca="false">$BO$5*'well profiles'!KI4</f>
        <v>0</v>
      </c>
      <c r="MU71" s="2" t="n">
        <f aca="false">$BO$5*'well profiles'!KJ4</f>
        <v>0</v>
      </c>
      <c r="MV71" s="2" t="n">
        <f aca="false">$BO$5*'well profiles'!KK4</f>
        <v>0</v>
      </c>
      <c r="MW71" s="2" t="n">
        <f aca="false">$BO$5*'well profiles'!KL4</f>
        <v>0</v>
      </c>
      <c r="MX71" s="2" t="n">
        <f aca="false">$BO$5*'well profiles'!KM4</f>
        <v>0</v>
      </c>
      <c r="MY71" s="2" t="n">
        <f aca="false">$BO$5*'well profiles'!KN4</f>
        <v>0</v>
      </c>
      <c r="MZ71" s="2" t="n">
        <f aca="false">$BO$5*'well profiles'!KO4</f>
        <v>0</v>
      </c>
      <c r="NA71" s="2" t="n">
        <f aca="false">$BO$5*'well profiles'!KP4</f>
        <v>0</v>
      </c>
      <c r="NB71" s="2" t="n">
        <f aca="false">$BO$5*'well profiles'!KQ4</f>
        <v>0</v>
      </c>
      <c r="NC71" s="2" t="n">
        <f aca="false">$BO$5*'well profiles'!KR4</f>
        <v>0</v>
      </c>
      <c r="ND71" s="2" t="n">
        <f aca="false">$BO$5*'well profiles'!KS4</f>
        <v>0</v>
      </c>
      <c r="NE71" s="2" t="n">
        <f aca="false">$BO$5*'well profiles'!KT4</f>
        <v>0</v>
      </c>
      <c r="NF71" s="2" t="n">
        <f aca="false">$BO$5*'well profiles'!KU4</f>
        <v>0</v>
      </c>
      <c r="NG71" s="2" t="n">
        <f aca="false">$BO$5*'well profiles'!KV4</f>
        <v>0</v>
      </c>
      <c r="NH71" s="2" t="n">
        <f aca="false">$BO$5*'well profiles'!KW4</f>
        <v>0</v>
      </c>
      <c r="NI71" s="2" t="n">
        <f aca="false">$BO$5*'well profiles'!KX4</f>
        <v>0</v>
      </c>
      <c r="NJ71" s="2" t="n">
        <f aca="false">$BO$5*'well profiles'!KY4</f>
        <v>0</v>
      </c>
      <c r="NK71" s="2" t="n">
        <f aca="false">$BO$5*'well profiles'!KZ4</f>
        <v>0</v>
      </c>
      <c r="NL71" s="2" t="n">
        <f aca="false">$BO$5*'well profiles'!LA4</f>
        <v>0</v>
      </c>
      <c r="NM71" s="2" t="n">
        <f aca="false">$BO$5*'well profiles'!LB4</f>
        <v>0</v>
      </c>
      <c r="NN71" s="2" t="n">
        <f aca="false">$BO$5*'well profiles'!LC4</f>
        <v>0</v>
      </c>
      <c r="NO71" s="2" t="n">
        <f aca="false">$BO$5*'well profiles'!LD4</f>
        <v>0</v>
      </c>
      <c r="NP71" s="2" t="n">
        <f aca="false">$BO$5*'well profiles'!LE4</f>
        <v>0</v>
      </c>
      <c r="NQ71" s="2" t="n">
        <f aca="false">$BO$5*'well profiles'!LF4</f>
        <v>0</v>
      </c>
      <c r="NR71" s="2" t="n">
        <f aca="false">$BO$5*'well profiles'!LG4</f>
        <v>0</v>
      </c>
      <c r="NS71" s="2" t="n">
        <f aca="false">$BO$5*'well profiles'!LH4</f>
        <v>0</v>
      </c>
      <c r="NT71" s="2" t="n">
        <f aca="false">$BO$5*'well profiles'!LI4</f>
        <v>0</v>
      </c>
      <c r="NU71" s="2" t="n">
        <f aca="false">$BO$5*'well profiles'!LJ4</f>
        <v>0</v>
      </c>
      <c r="NV71" s="2" t="n">
        <f aca="false">$BO$5*'well profiles'!LK4</f>
        <v>0</v>
      </c>
      <c r="NW71" s="2" t="n">
        <f aca="false">$BO$5*'well profiles'!LL4</f>
        <v>0</v>
      </c>
      <c r="NX71" s="2" t="n">
        <f aca="false">$BO$5*'well profiles'!LM4</f>
        <v>0</v>
      </c>
      <c r="NY71" s="2" t="n">
        <f aca="false">$BO$5*'well profiles'!LN4</f>
        <v>0</v>
      </c>
      <c r="NZ71" s="2" t="n">
        <f aca="false">$BO$5*'well profiles'!LO4</f>
        <v>0</v>
      </c>
      <c r="OA71" s="2" t="n">
        <f aca="false">$BO$5*'well profiles'!LP4</f>
        <v>0</v>
      </c>
      <c r="OB71" s="2" t="n">
        <f aca="false">$BO$5*'well profiles'!LQ4</f>
        <v>0</v>
      </c>
      <c r="OC71" s="2" t="n">
        <f aca="false">$BO$5*'well profiles'!LR4</f>
        <v>0</v>
      </c>
      <c r="OD71" s="2" t="n">
        <f aca="false">$BO$5*'well profiles'!LS4</f>
        <v>0</v>
      </c>
      <c r="OE71" s="2" t="n">
        <f aca="false">$BO$5*'well profiles'!LT4</f>
        <v>0</v>
      </c>
      <c r="OF71" s="2" t="n">
        <f aca="false">$BO$5*'well profiles'!LU4</f>
        <v>0</v>
      </c>
      <c r="OG71" s="2" t="n">
        <f aca="false">$BO$5*'well profiles'!LV4</f>
        <v>0</v>
      </c>
      <c r="OH71" s="2" t="n">
        <f aca="false">$BO$5*'well profiles'!LW4</f>
        <v>0</v>
      </c>
      <c r="OI71" s="2" t="n">
        <f aca="false">$BO$5*'well profiles'!LX4</f>
        <v>0</v>
      </c>
      <c r="OJ71" s="2" t="n">
        <f aca="false">$BO$5*'well profiles'!LY4</f>
        <v>0</v>
      </c>
      <c r="OK71" s="2" t="n">
        <f aca="false">$BO$5*'well profiles'!LZ4</f>
        <v>0</v>
      </c>
      <c r="OL71" s="2" t="n">
        <f aca="false">$BO$5*'well profiles'!MA4</f>
        <v>0</v>
      </c>
      <c r="OM71" s="2" t="n">
        <f aca="false">$BO$5*'well profiles'!MB4</f>
        <v>0</v>
      </c>
      <c r="ON71" s="2" t="n">
        <f aca="false">$BO$5*'well profiles'!MC4</f>
        <v>0</v>
      </c>
      <c r="OO71" s="2" t="n">
        <f aca="false">$BO$5*'well profiles'!MD4</f>
        <v>0</v>
      </c>
      <c r="OP71" s="2" t="n">
        <f aca="false">$BO$5*'well profiles'!ME4</f>
        <v>0</v>
      </c>
      <c r="OQ71" s="2" t="n">
        <f aca="false">$BO$5*'well profiles'!MF4</f>
        <v>0</v>
      </c>
      <c r="OR71" s="2" t="n">
        <f aca="false">$BO$5*'well profiles'!MG4</f>
        <v>0</v>
      </c>
      <c r="OS71" s="2" t="n">
        <f aca="false">$BO$5*'well profiles'!MH4</f>
        <v>0</v>
      </c>
      <c r="OT71" s="2" t="n">
        <f aca="false">$BO$5*'well profiles'!MI4</f>
        <v>0</v>
      </c>
      <c r="OU71" s="2" t="n">
        <f aca="false">$BO$5*'well profiles'!MJ4</f>
        <v>0</v>
      </c>
      <c r="OV71" s="2" t="n">
        <f aca="false">$BO$5*'well profiles'!MK4</f>
        <v>0</v>
      </c>
      <c r="OW71" s="2" t="n">
        <f aca="false">$BO$5*'well profiles'!ML4</f>
        <v>0</v>
      </c>
      <c r="OX71" s="2" t="n">
        <f aca="false">$BO$5*'well profiles'!MM4</f>
        <v>0</v>
      </c>
      <c r="OY71" s="2" t="n">
        <f aca="false">$BO$5*'well profiles'!MN4</f>
        <v>0</v>
      </c>
      <c r="OZ71" s="2" t="n">
        <f aca="false">$BO$5*'well profiles'!MO4</f>
        <v>0</v>
      </c>
      <c r="PA71" s="2" t="n">
        <f aca="false">$BO$5*'well profiles'!MP4</f>
        <v>0</v>
      </c>
      <c r="PB71" s="2" t="n">
        <f aca="false">$BO$5*'well profiles'!MQ4</f>
        <v>0</v>
      </c>
      <c r="PC71" s="2" t="n">
        <f aca="false">$BO$5*'well profiles'!MR4</f>
        <v>0</v>
      </c>
      <c r="PD71" s="2" t="n">
        <f aca="false">$BO$5*'well profiles'!MS4</f>
        <v>0</v>
      </c>
      <c r="PE71" s="2" t="n">
        <f aca="false">$BO$5*'well profiles'!MT4</f>
        <v>0</v>
      </c>
      <c r="PF71" s="2" t="n">
        <f aca="false">$BO$5*'well profiles'!MU4</f>
        <v>0</v>
      </c>
      <c r="PG71" s="2" t="n">
        <f aca="false">$BO$5*'well profiles'!MV4</f>
        <v>0</v>
      </c>
      <c r="PH71" s="2" t="n">
        <f aca="false">$BO$5*'well profiles'!MW4</f>
        <v>0</v>
      </c>
      <c r="PI71" s="2" t="n">
        <f aca="false">$BO$5*'well profiles'!MX4</f>
        <v>0</v>
      </c>
      <c r="PJ71" s="2" t="n">
        <f aca="false">$BO$5*'well profiles'!MY4</f>
        <v>0</v>
      </c>
      <c r="PK71" s="2" t="n">
        <f aca="false">$BO$5*'well profiles'!MZ4</f>
        <v>0</v>
      </c>
      <c r="PL71" s="2" t="n">
        <f aca="false">$BO$5*'well profiles'!NA4</f>
        <v>0</v>
      </c>
      <c r="PM71" s="2" t="n">
        <f aca="false">$BO$5*'well profiles'!NB4</f>
        <v>0</v>
      </c>
      <c r="PN71" s="2" t="n">
        <f aca="false">$BO$5*'well profiles'!NC4</f>
        <v>0</v>
      </c>
      <c r="PO71" s="2" t="n">
        <f aca="false">$BO$5*'well profiles'!ND4</f>
        <v>0</v>
      </c>
      <c r="PP71" s="2" t="n">
        <f aca="false">$BO$5*'well profiles'!NE4</f>
        <v>0</v>
      </c>
      <c r="PQ71" s="2" t="n">
        <f aca="false">$BO$5*'well profiles'!NF4</f>
        <v>0</v>
      </c>
      <c r="PR71" s="2" t="n">
        <f aca="false">$BO$5*'well profiles'!NG4</f>
        <v>0</v>
      </c>
      <c r="PS71" s="2" t="n">
        <f aca="false">$BO$5*'well profiles'!NH4</f>
        <v>0</v>
      </c>
      <c r="PT71" s="2" t="n">
        <f aca="false">$BO$5*'well profiles'!NI4</f>
        <v>0</v>
      </c>
      <c r="PU71" s="2" t="n">
        <f aca="false">$BO$5*'well profiles'!NJ4</f>
        <v>0</v>
      </c>
      <c r="PV71" s="2" t="n">
        <f aca="false">$BO$5*'well profiles'!NK4</f>
        <v>0</v>
      </c>
      <c r="PW71" s="2" t="n">
        <f aca="false">$BO$5*'well profiles'!NL4</f>
        <v>0</v>
      </c>
      <c r="PX71" s="2" t="n">
        <f aca="false">$BO$5*'well profiles'!NM4</f>
        <v>0</v>
      </c>
      <c r="PY71" s="2" t="n">
        <f aca="false">$BO$5*'well profiles'!NN4</f>
        <v>0</v>
      </c>
      <c r="PZ71" s="2" t="n">
        <f aca="false">$BO$5*'well profiles'!NO4</f>
        <v>0</v>
      </c>
      <c r="QA71" s="2" t="n">
        <f aca="false">$BO$5*'well profiles'!NP4</f>
        <v>0</v>
      </c>
      <c r="QB71" s="2" t="n">
        <f aca="false">$BO$5*'well profiles'!NQ4</f>
        <v>0</v>
      </c>
      <c r="QC71" s="2" t="n">
        <f aca="false">$BO$5*'well profiles'!NR4</f>
        <v>0</v>
      </c>
      <c r="QD71" s="2" t="n">
        <f aca="false">$BO$5*'well profiles'!NS4</f>
        <v>0</v>
      </c>
      <c r="QE71" s="2" t="n">
        <f aca="false">$BO$5*'well profiles'!NT4</f>
        <v>0</v>
      </c>
      <c r="QF71" s="2" t="n">
        <f aca="false">$BO$5*'well profiles'!NU4</f>
        <v>0</v>
      </c>
      <c r="QG71" s="2" t="n">
        <f aca="false">$BO$5*'well profiles'!NV4</f>
        <v>0</v>
      </c>
      <c r="QH71" s="2" t="n">
        <f aca="false">$BO$5*'well profiles'!NW4</f>
        <v>0</v>
      </c>
      <c r="QI71" s="2" t="n">
        <f aca="false">$BO$5*'well profiles'!NX4</f>
        <v>0</v>
      </c>
      <c r="QJ71" s="2" t="n">
        <f aca="false">$BO$5*'well profiles'!NY4</f>
        <v>0</v>
      </c>
      <c r="QK71" s="2" t="n">
        <f aca="false">$BO$5*'well profiles'!NZ4</f>
        <v>0</v>
      </c>
      <c r="QL71" s="2" t="n">
        <f aca="false">$BO$5*'well profiles'!OA4</f>
        <v>0</v>
      </c>
      <c r="QM71" s="2" t="n">
        <f aca="false">$BO$5*'well profiles'!OB4</f>
        <v>0</v>
      </c>
      <c r="QN71" s="2" t="n">
        <f aca="false">$BO$5*'well profiles'!OC4</f>
        <v>0</v>
      </c>
      <c r="QO71" s="2" t="n">
        <f aca="false">$BO$5*'well profiles'!OD4</f>
        <v>0</v>
      </c>
      <c r="QP71" s="2" t="n">
        <f aca="false">$BO$5*'well profiles'!OE4</f>
        <v>0</v>
      </c>
      <c r="QQ71" s="2" t="n">
        <f aca="false">$BO$5*'well profiles'!OF4</f>
        <v>0</v>
      </c>
      <c r="QR71" s="2" t="n">
        <f aca="false">$BO$5*'well profiles'!OG4</f>
        <v>0</v>
      </c>
      <c r="QS71" s="2" t="n">
        <f aca="false">$BO$5*'well profiles'!OH4</f>
        <v>0</v>
      </c>
      <c r="QT71" s="2" t="n">
        <f aca="false">$BO$5*'well profiles'!OI4</f>
        <v>0</v>
      </c>
      <c r="QU71" s="2" t="n">
        <f aca="false">$BO$5*'well profiles'!OJ4</f>
        <v>0</v>
      </c>
      <c r="QV71" s="2" t="n">
        <f aca="false">$BO$5*'well profiles'!OK4</f>
        <v>0</v>
      </c>
      <c r="QW71" s="2" t="n">
        <f aca="false">$BO$5*'well profiles'!OL4</f>
        <v>0</v>
      </c>
      <c r="QX71" s="2" t="n">
        <f aca="false">$BO$5*'well profiles'!OM4</f>
        <v>0</v>
      </c>
      <c r="QY71" s="2" t="n">
        <f aca="false">$BO$5*'well profiles'!ON4</f>
        <v>0</v>
      </c>
      <c r="QZ71" s="2" t="n">
        <f aca="false">$BO$5*'well profiles'!OO4</f>
        <v>0</v>
      </c>
      <c r="RA71" s="2" t="n">
        <f aca="false">$BO$5*'well profiles'!OP4</f>
        <v>0</v>
      </c>
      <c r="RB71" s="2" t="n">
        <f aca="false">$BO$5*'well profiles'!OQ4</f>
        <v>0</v>
      </c>
      <c r="RC71" s="2" t="n">
        <f aca="false">$BO$5*'well profiles'!OR4</f>
        <v>0</v>
      </c>
      <c r="RD71" s="2" t="n">
        <f aca="false">$BO$5*'well profiles'!OS4</f>
        <v>0</v>
      </c>
      <c r="RE71" s="2" t="n">
        <f aca="false">$BO$5*'well profiles'!OT4</f>
        <v>0</v>
      </c>
      <c r="RF71" s="2" t="n">
        <f aca="false">$BO$5*'well profiles'!OU4</f>
        <v>0</v>
      </c>
      <c r="RG71" s="2" t="n">
        <f aca="false">$BO$5*'well profiles'!OV4</f>
        <v>0</v>
      </c>
      <c r="RH71" s="2" t="n">
        <f aca="false">$BO$5*'well profiles'!OW4</f>
        <v>0</v>
      </c>
      <c r="RI71" s="2" t="n">
        <f aca="false">$BO$5*'well profiles'!OX4</f>
        <v>0</v>
      </c>
      <c r="RJ71" s="2" t="n">
        <f aca="false">$BO$5*'well profiles'!OY4</f>
        <v>0</v>
      </c>
      <c r="RK71" s="2" t="n">
        <f aca="false">$BO$5*'well profiles'!OZ4</f>
        <v>0</v>
      </c>
      <c r="RL71" s="2" t="n">
        <f aca="false">$BO$5*'well profiles'!PA4</f>
        <v>0</v>
      </c>
      <c r="RM71" s="2" t="n">
        <f aca="false">$BO$5*'well profiles'!PB4</f>
        <v>0</v>
      </c>
      <c r="RN71" s="2" t="n">
        <f aca="false">$BO$5*'well profiles'!PC4</f>
        <v>0</v>
      </c>
      <c r="RO71" s="2" t="n">
        <f aca="false">$BO$5*'well profiles'!PD4</f>
        <v>0</v>
      </c>
      <c r="RP71" s="2" t="n">
        <f aca="false">$BO$5*'well profiles'!PE4</f>
        <v>0</v>
      </c>
      <c r="RQ71" s="2" t="n">
        <f aca="false">$BO$5*'well profiles'!PF4</f>
        <v>0</v>
      </c>
      <c r="RR71" s="2" t="n">
        <f aca="false">$BO$5*'well profiles'!PG4</f>
        <v>0</v>
      </c>
      <c r="RS71" s="2" t="n">
        <f aca="false">$BO$5*'well profiles'!PH4</f>
        <v>0</v>
      </c>
      <c r="RT71" s="2" t="n">
        <f aca="false">$BO$5*'well profiles'!PI4</f>
        <v>0</v>
      </c>
      <c r="RU71" s="2" t="n">
        <f aca="false">$BO$5*'well profiles'!PJ4</f>
        <v>0</v>
      </c>
      <c r="RV71" s="2" t="n">
        <f aca="false">$BO$5*'well profiles'!PK4</f>
        <v>0</v>
      </c>
      <c r="RW71" s="2" t="n">
        <f aca="false">$BO$5*'well profiles'!PL4</f>
        <v>0</v>
      </c>
      <c r="RX71" s="2" t="n">
        <f aca="false">$BO$5*'well profiles'!PM4</f>
        <v>0</v>
      </c>
      <c r="RY71" s="2" t="n">
        <f aca="false">$BO$5*'well profiles'!PN4</f>
        <v>0</v>
      </c>
      <c r="RZ71" s="2" t="n">
        <f aca="false">$BO$5*'well profiles'!PO4</f>
        <v>0</v>
      </c>
      <c r="SA71" s="2" t="n">
        <f aca="false">$BO$5*'well profiles'!PP4</f>
        <v>0</v>
      </c>
      <c r="SB71" s="2" t="n">
        <f aca="false">$BO$5*'well profiles'!PQ4</f>
        <v>0</v>
      </c>
      <c r="SC71" s="2" t="n">
        <f aca="false">$BO$5*'well profiles'!PR4</f>
        <v>0</v>
      </c>
      <c r="SD71" s="2" t="n">
        <f aca="false">$BO$5*'well profiles'!PS4</f>
        <v>0</v>
      </c>
      <c r="SE71" s="2" t="n">
        <f aca="false">$BO$5*'well profiles'!PT4</f>
        <v>0</v>
      </c>
      <c r="SF71" s="2" t="n">
        <f aca="false">$BO$5*'well profiles'!PU4</f>
        <v>0</v>
      </c>
      <c r="SG71" s="2" t="n">
        <f aca="false">$BO$5*'well profiles'!PV4</f>
        <v>0</v>
      </c>
      <c r="SH71" s="2" t="n">
        <f aca="false">$BO$5*'well profiles'!PW4</f>
        <v>0</v>
      </c>
      <c r="SI71" s="2" t="n">
        <f aca="false">$BO$5*'well profiles'!PX4</f>
        <v>0</v>
      </c>
      <c r="SJ71" s="2" t="n">
        <f aca="false">$BO$5*'well profiles'!PY4</f>
        <v>0</v>
      </c>
      <c r="SK71" s="2" t="n">
        <f aca="false">$BO$5*'well profiles'!PZ4</f>
        <v>0</v>
      </c>
      <c r="SL71" s="2" t="n">
        <f aca="false">$BO$5*'well profiles'!QA4</f>
        <v>0</v>
      </c>
      <c r="SM71" s="2" t="n">
        <f aca="false">$BO$5*'well profiles'!QB4</f>
        <v>0</v>
      </c>
      <c r="SN71" s="2" t="n">
        <f aca="false">$BO$5*'well profiles'!QC4</f>
        <v>0</v>
      </c>
      <c r="SO71" s="2" t="n">
        <f aca="false">$BO$5*'well profiles'!QD4</f>
        <v>0</v>
      </c>
      <c r="SP71" s="2" t="n">
        <f aca="false">$BO$5*'well profiles'!QE4</f>
        <v>0</v>
      </c>
      <c r="SQ71" s="2" t="n">
        <f aca="false">$BO$5*'well profiles'!QF4</f>
        <v>0</v>
      </c>
      <c r="SR71" s="2" t="n">
        <f aca="false">$BO$5*'well profiles'!QG4</f>
        <v>0</v>
      </c>
      <c r="SS71" s="2" t="n">
        <f aca="false">$BO$5*'well profiles'!QH4</f>
        <v>0</v>
      </c>
      <c r="ST71" s="2" t="n">
        <f aca="false">$BO$5*'well profiles'!QI4</f>
        <v>0</v>
      </c>
      <c r="SU71" s="2" t="n">
        <f aca="false">$BO$5*'well profiles'!QJ4</f>
        <v>0</v>
      </c>
      <c r="SV71" s="2" t="n">
        <f aca="false">$BO$5*'well profiles'!QK4</f>
        <v>0</v>
      </c>
      <c r="SW71" s="2" t="n">
        <f aca="false">$BO$5*'well profiles'!QL4</f>
        <v>0</v>
      </c>
      <c r="SX71" s="2" t="n">
        <f aca="false">$BO$5*'well profiles'!QM4</f>
        <v>0</v>
      </c>
      <c r="SY71" s="2" t="n">
        <f aca="false">$BO$5*'well profiles'!QN4</f>
        <v>0</v>
      </c>
      <c r="SZ71" s="2" t="n">
        <f aca="false">$BO$5*'well profiles'!QO4</f>
        <v>0</v>
      </c>
      <c r="TA71" s="2" t="n">
        <f aca="false">$BO$5*'well profiles'!QP4</f>
        <v>0</v>
      </c>
      <c r="TB71" s="2" t="n">
        <f aca="false">$BO$5*'well profiles'!QQ4</f>
        <v>0</v>
      </c>
      <c r="TC71" s="2" t="n">
        <f aca="false">$BO$5*'well profiles'!QR4</f>
        <v>0</v>
      </c>
      <c r="TD71" s="2" t="n">
        <f aca="false">$BO$5*'well profiles'!QS4</f>
        <v>0</v>
      </c>
      <c r="TE71" s="2" t="n">
        <f aca="false">$BO$5*'well profiles'!QT4</f>
        <v>0</v>
      </c>
      <c r="TF71" s="2" t="n">
        <f aca="false">$BO$5*'well profiles'!QU4</f>
        <v>0</v>
      </c>
      <c r="TG71" s="2" t="n">
        <f aca="false">$BO$5*'well profiles'!QV4</f>
        <v>0</v>
      </c>
      <c r="TH71" s="2" t="n">
        <f aca="false">$BO$5*'well profiles'!QW4</f>
        <v>0</v>
      </c>
      <c r="TI71" s="2" t="n">
        <f aca="false">$BO$5*'well profiles'!QX4</f>
        <v>0</v>
      </c>
      <c r="TJ71" s="2" t="n">
        <f aca="false">$BO$5*'well profiles'!QY4</f>
        <v>0</v>
      </c>
      <c r="TK71" s="2" t="n">
        <f aca="false">$BO$5*'well profiles'!QZ4</f>
        <v>0</v>
      </c>
      <c r="TL71" s="2" t="n">
        <f aca="false">$BO$5*'well profiles'!RA4</f>
        <v>0</v>
      </c>
      <c r="TM71" s="2" t="n">
        <f aca="false">$BO$5*'well profiles'!RB4</f>
        <v>0</v>
      </c>
      <c r="TN71" s="2" t="n">
        <f aca="false">$BO$5*'well profiles'!RC4</f>
        <v>0</v>
      </c>
      <c r="TO71" s="2" t="n">
        <f aca="false">$BO$5*'well profiles'!RD4</f>
        <v>0</v>
      </c>
      <c r="TP71" s="2" t="n">
        <f aca="false">$BO$5*'well profiles'!RE4</f>
        <v>0</v>
      </c>
      <c r="TQ71" s="2" t="n">
        <f aca="false">$BO$5*'well profiles'!RF4</f>
        <v>0</v>
      </c>
      <c r="TR71" s="2" t="n">
        <f aca="false">$BO$5*'well profiles'!RG4</f>
        <v>0</v>
      </c>
      <c r="TS71" s="2" t="n">
        <f aca="false">$BO$5*'well profiles'!RH4</f>
        <v>0</v>
      </c>
      <c r="TT71" s="2" t="n">
        <f aca="false">$BO$5*'well profiles'!RI4</f>
        <v>0</v>
      </c>
      <c r="TU71" s="2" t="n">
        <f aca="false">$BO$5*'well profiles'!RJ4</f>
        <v>0</v>
      </c>
      <c r="TV71" s="2" t="n">
        <f aca="false">$BO$5*'well profiles'!RK4</f>
        <v>0</v>
      </c>
      <c r="TW71" s="2" t="n">
        <f aca="false">$BO$5*'well profiles'!RL4</f>
        <v>0</v>
      </c>
      <c r="TX71" s="2" t="n">
        <f aca="false">$BO$5*'well profiles'!RM4</f>
        <v>0</v>
      </c>
      <c r="TY71" s="2" t="n">
        <f aca="false">$BO$5*'well profiles'!RN4</f>
        <v>0</v>
      </c>
      <c r="TZ71" s="2" t="n">
        <f aca="false">$BO$5*'well profiles'!RO4</f>
        <v>0</v>
      </c>
      <c r="UA71" s="2" t="n">
        <f aca="false">$BO$5*'well profiles'!RP4</f>
        <v>0</v>
      </c>
      <c r="UB71" s="2" t="n">
        <f aca="false">$BO$5*'well profiles'!RQ4</f>
        <v>0</v>
      </c>
      <c r="UC71" s="2" t="n">
        <f aca="false">$BO$5*'well profiles'!RR4</f>
        <v>0</v>
      </c>
      <c r="UD71" s="2" t="n">
        <f aca="false">$BO$5*'well profiles'!RS4</f>
        <v>0</v>
      </c>
      <c r="UE71" s="2" t="n">
        <f aca="false">$BO$5*'well profiles'!RT4</f>
        <v>0</v>
      </c>
      <c r="UF71" s="2" t="n">
        <f aca="false">$BO$5*'well profiles'!RU4</f>
        <v>0</v>
      </c>
      <c r="UG71" s="2" t="n">
        <f aca="false">$BO$5*'well profiles'!RV4</f>
        <v>0</v>
      </c>
      <c r="UH71" s="2" t="n">
        <f aca="false">$BO$5*'well profiles'!RW4</f>
        <v>0</v>
      </c>
      <c r="UI71" s="2" t="n">
        <f aca="false">$BO$5*'well profiles'!RX4</f>
        <v>0</v>
      </c>
      <c r="UJ71" s="2" t="n">
        <f aca="false">$BO$5*'well profiles'!RY4</f>
        <v>0</v>
      </c>
      <c r="UK71" s="2" t="n">
        <f aca="false">$BO$5*'well profiles'!RZ4</f>
        <v>0</v>
      </c>
      <c r="UL71" s="2" t="n">
        <f aca="false">$BO$5*'well profiles'!SA4</f>
        <v>0</v>
      </c>
      <c r="UM71" s="2" t="n">
        <f aca="false">$BO$5*'well profiles'!SB4</f>
        <v>0</v>
      </c>
      <c r="UN71" s="2" t="n">
        <f aca="false">$BO$5*'well profiles'!SC4</f>
        <v>0</v>
      </c>
      <c r="UO71" s="2" t="n">
        <f aca="false">$BO$5*'well profiles'!SD4</f>
        <v>0</v>
      </c>
      <c r="UP71" s="2" t="n">
        <f aca="false">$BO$5*'well profiles'!SE4</f>
        <v>0</v>
      </c>
      <c r="UQ71" s="2" t="n">
        <f aca="false">$BO$5*'well profiles'!SF4</f>
        <v>0</v>
      </c>
      <c r="UR71" s="2" t="n">
        <f aca="false">$BO$5*'well profiles'!SG4</f>
        <v>0</v>
      </c>
      <c r="US71" s="2" t="n">
        <f aca="false">$BO$5*'well profiles'!SH4</f>
        <v>0</v>
      </c>
      <c r="UT71" s="2" t="n">
        <f aca="false">$BO$5*'well profiles'!SI4</f>
        <v>0</v>
      </c>
      <c r="UU71" s="2" t="n">
        <f aca="false">$BO$5*'well profiles'!SJ4</f>
        <v>0</v>
      </c>
      <c r="UV71" s="2" t="n">
        <f aca="false">$BO$5*'well profiles'!SK4</f>
        <v>0</v>
      </c>
      <c r="UW71" s="2" t="n">
        <f aca="false">$BO$5*'well profiles'!SL4</f>
        <v>0</v>
      </c>
      <c r="UX71" s="2" t="n">
        <f aca="false">$BO$5*'well profiles'!SM4</f>
        <v>0</v>
      </c>
      <c r="UY71" s="2" t="n">
        <f aca="false">$BO$5*'well profiles'!SN4</f>
        <v>0</v>
      </c>
      <c r="UZ71" s="2" t="n">
        <f aca="false">$BO$5*'well profiles'!SO4</f>
        <v>0</v>
      </c>
      <c r="VA71" s="2" t="n">
        <f aca="false">$BO$5*'well profiles'!SP4</f>
        <v>0</v>
      </c>
      <c r="VB71" s="2" t="n">
        <f aca="false">$BO$5*'well profiles'!SQ4</f>
        <v>0</v>
      </c>
      <c r="VC71" s="2" t="n">
        <f aca="false">$BO$5*'well profiles'!SR4</f>
        <v>0</v>
      </c>
      <c r="VD71" s="2" t="n">
        <f aca="false">$BO$5*'well profiles'!SS4</f>
        <v>0</v>
      </c>
      <c r="VE71" s="2" t="n">
        <f aca="false">$BO$5*'well profiles'!ST4</f>
        <v>0</v>
      </c>
      <c r="VF71" s="2" t="n">
        <f aca="false">$BO$5*'well profiles'!SU4</f>
        <v>0</v>
      </c>
      <c r="VG71" s="2" t="n">
        <f aca="false">$BO$5*'well profiles'!SV4</f>
        <v>0</v>
      </c>
      <c r="VH71" s="2" t="n">
        <f aca="false">$BO$5*'well profiles'!SW4</f>
        <v>0</v>
      </c>
      <c r="VI71" s="2" t="n">
        <f aca="false">$BO$5*'well profiles'!SX4</f>
        <v>0</v>
      </c>
      <c r="VJ71" s="2" t="n">
        <f aca="false">$BO$5*'well profiles'!SY4</f>
        <v>0</v>
      </c>
      <c r="VK71" s="2" t="n">
        <f aca="false">$BO$5*'well profiles'!SZ4</f>
        <v>0</v>
      </c>
      <c r="VL71" s="2" t="n">
        <f aca="false">$BO$5*'well profiles'!TA4</f>
        <v>0</v>
      </c>
      <c r="VM71" s="2" t="n">
        <f aca="false">$BO$5*'well profiles'!TB4</f>
        <v>0</v>
      </c>
      <c r="VN71" s="2" t="n">
        <f aca="false">$BO$5*'well profiles'!TC4</f>
        <v>0</v>
      </c>
      <c r="VO71" s="2" t="n">
        <f aca="false">$BO$5*'well profiles'!TD4</f>
        <v>0</v>
      </c>
      <c r="VP71" s="2" t="n">
        <f aca="false">$BO$5*'well profiles'!TE4</f>
        <v>0</v>
      </c>
      <c r="VQ71" s="2" t="n">
        <f aca="false">$BO$5*'well profiles'!TF4</f>
        <v>0</v>
      </c>
      <c r="VR71" s="2" t="n">
        <f aca="false">$BO$5*'well profiles'!TG4</f>
        <v>0</v>
      </c>
      <c r="VS71" s="2" t="n">
        <f aca="false">$BO$5*'well profiles'!TH4</f>
        <v>0</v>
      </c>
      <c r="VT71" s="2" t="n">
        <f aca="false">$BO$5*'well profiles'!TI4</f>
        <v>0</v>
      </c>
      <c r="VU71" s="2" t="n">
        <f aca="false">$BO$5*'well profiles'!TJ4</f>
        <v>0</v>
      </c>
      <c r="VV71" s="2" t="n">
        <f aca="false">$BO$5*'well profiles'!TK4</f>
        <v>0</v>
      </c>
      <c r="VW71" s="2" t="n">
        <f aca="false">$BO$5*'well profiles'!TL4</f>
        <v>0</v>
      </c>
      <c r="VX71" s="2" t="n">
        <f aca="false">$BO$5*'well profiles'!TM4</f>
        <v>0</v>
      </c>
      <c r="VY71" s="2" t="n">
        <f aca="false">$BO$5*'well profiles'!TN4</f>
        <v>0</v>
      </c>
      <c r="VZ71" s="2" t="n">
        <f aca="false">$BO$5*'well profiles'!TO4</f>
        <v>0</v>
      </c>
      <c r="WA71" s="2" t="n">
        <f aca="false">$BO$5*'well profiles'!TP4</f>
        <v>0</v>
      </c>
      <c r="WB71" s="2" t="n">
        <f aca="false">$BO$5*'well profiles'!TQ4</f>
        <v>0</v>
      </c>
      <c r="WC71" s="2" t="n">
        <f aca="false">$BO$5*'well profiles'!TR4</f>
        <v>0</v>
      </c>
      <c r="WD71" s="2" t="n">
        <f aca="false">$BO$5*'well profiles'!TS4</f>
        <v>0</v>
      </c>
      <c r="WE71" s="2" t="n">
        <f aca="false">$BO$5*'well profiles'!TT4</f>
        <v>0</v>
      </c>
      <c r="WF71" s="2" t="n">
        <f aca="false">$BO$5*'well profiles'!TU4</f>
        <v>0</v>
      </c>
      <c r="WG71" s="2" t="n">
        <f aca="false">$BO$5*'well profiles'!TV4</f>
        <v>0</v>
      </c>
      <c r="WH71" s="2" t="n">
        <f aca="false">$BO$5*'well profiles'!TW4</f>
        <v>0</v>
      </c>
      <c r="WI71" s="2" t="n">
        <f aca="false">$BO$5*'well profiles'!TX4</f>
        <v>0</v>
      </c>
      <c r="WJ71" s="2" t="n">
        <f aca="false">$BO$5*'well profiles'!TY4</f>
        <v>0</v>
      </c>
      <c r="WK71" s="2" t="n">
        <f aca="false">$BO$5*'well profiles'!TZ4</f>
        <v>0</v>
      </c>
      <c r="WL71" s="2" t="n">
        <f aca="false">$BO$5*'well profiles'!UA4</f>
        <v>0</v>
      </c>
      <c r="WM71" s="2" t="n">
        <f aca="false">$BO$5*'well profiles'!UB4</f>
        <v>0</v>
      </c>
      <c r="WN71" s="2" t="n">
        <f aca="false">$BO$5*'well profiles'!UC4</f>
        <v>0</v>
      </c>
      <c r="WO71" s="2" t="n">
        <f aca="false">$BO$5*'well profiles'!UD4</f>
        <v>0</v>
      </c>
      <c r="WP71" s="2" t="n">
        <f aca="false">$BO$5*'well profiles'!UE4</f>
        <v>0</v>
      </c>
      <c r="WQ71" s="2" t="n">
        <f aca="false">$BO$5*'well profiles'!UF4</f>
        <v>0</v>
      </c>
      <c r="WR71" s="2" t="n">
        <f aca="false">$BO$5*'well profiles'!UG4</f>
        <v>0</v>
      </c>
      <c r="WS71" s="2" t="n">
        <f aca="false">$BO$5*'well profiles'!UH4</f>
        <v>0</v>
      </c>
      <c r="WT71" s="2" t="n">
        <f aca="false">$BO$5*'well profiles'!UI4</f>
        <v>0</v>
      </c>
      <c r="WU71" s="2" t="n">
        <f aca="false">$BO$5*'well profiles'!UJ4</f>
        <v>0</v>
      </c>
      <c r="WV71" s="2" t="n">
        <f aca="false">$BO$5*'well profiles'!UK4</f>
        <v>0</v>
      </c>
      <c r="WW71" s="2" t="n">
        <f aca="false">$BO$5*'well profiles'!UL4</f>
        <v>0</v>
      </c>
      <c r="WX71" s="2" t="n">
        <f aca="false">$BO$5*'well profiles'!UM4</f>
        <v>0</v>
      </c>
      <c r="WY71" s="2" t="n">
        <f aca="false">$BO$5*'well profiles'!UN4</f>
        <v>0</v>
      </c>
      <c r="WZ71" s="2" t="n">
        <f aca="false">$BO$5*'well profiles'!UO4</f>
        <v>0</v>
      </c>
      <c r="XA71" s="2" t="n">
        <f aca="false">$BO$5*'well profiles'!UP4</f>
        <v>0</v>
      </c>
      <c r="XB71" s="2" t="n">
        <f aca="false">$BO$5*'well profiles'!UQ4</f>
        <v>0</v>
      </c>
      <c r="XC71" s="2" t="n">
        <f aca="false">$BO$5*'well profiles'!UR4</f>
        <v>0</v>
      </c>
      <c r="XD71" s="2" t="n">
        <f aca="false">$BO$5*'well profiles'!US4</f>
        <v>0</v>
      </c>
      <c r="XE71" s="2" t="n">
        <f aca="false">$BO$5*'well profiles'!UT4</f>
        <v>0</v>
      </c>
      <c r="XF71" s="2" t="n">
        <f aca="false">$BO$5*'well profiles'!UU4</f>
        <v>0</v>
      </c>
      <c r="XG71" s="2" t="n">
        <f aca="false">$BO$5*'well profiles'!UV4</f>
        <v>0</v>
      </c>
      <c r="XH71" s="2" t="n">
        <f aca="false">$BO$5*'well profiles'!UW4</f>
        <v>0</v>
      </c>
      <c r="XI71" s="2" t="n">
        <f aca="false">$BO$5*'well profiles'!UX4</f>
        <v>0</v>
      </c>
      <c r="XJ71" s="2" t="n">
        <f aca="false">$BO$5*'well profiles'!UY4</f>
        <v>0</v>
      </c>
      <c r="XK71" s="2" t="n">
        <f aca="false">$BO$5*'well profiles'!UZ4</f>
        <v>0</v>
      </c>
      <c r="XL71" s="2" t="n">
        <f aca="false">$BO$5*'well profiles'!VA4</f>
        <v>0</v>
      </c>
      <c r="XM71" s="2" t="n">
        <f aca="false">$BO$5*'well profiles'!VB4</f>
        <v>0</v>
      </c>
      <c r="XN71" s="2" t="n">
        <f aca="false">$BO$5*'well profiles'!VC4</f>
        <v>0</v>
      </c>
      <c r="XO71" s="2" t="n">
        <f aca="false">$BO$5*'well profiles'!VD4</f>
        <v>0</v>
      </c>
      <c r="XP71" s="2" t="n">
        <f aca="false">$BO$5*'well profiles'!VE4</f>
        <v>0</v>
      </c>
      <c r="XQ71" s="2" t="n">
        <f aca="false">$BO$5*'well profiles'!VF4</f>
        <v>0</v>
      </c>
      <c r="XR71" s="2" t="n">
        <f aca="false">$BO$5*'well profiles'!VG4</f>
        <v>0</v>
      </c>
      <c r="XS71" s="2" t="n">
        <f aca="false">$BO$5*'well profiles'!VH4</f>
        <v>0</v>
      </c>
      <c r="XT71" s="2" t="n">
        <f aca="false">$BO$5*'well profiles'!VI4</f>
        <v>0</v>
      </c>
      <c r="XU71" s="2" t="n">
        <f aca="false">$BO$5*'well profiles'!VJ4</f>
        <v>0</v>
      </c>
      <c r="XV71" s="2" t="n">
        <f aca="false">$BO$5*'well profiles'!VK4</f>
        <v>0</v>
      </c>
      <c r="XW71" s="2" t="n">
        <f aca="false">$BO$5*'well profiles'!VL4</f>
        <v>0</v>
      </c>
      <c r="XX71" s="2" t="n">
        <f aca="false">$BO$5*'well profiles'!VM4</f>
        <v>0</v>
      </c>
      <c r="XY71" s="2" t="n">
        <f aca="false">$BO$5*'well profiles'!VN4</f>
        <v>0</v>
      </c>
      <c r="XZ71" s="2" t="n">
        <f aca="false">$BO$5*'well profiles'!VO4</f>
        <v>0</v>
      </c>
      <c r="YA71" s="2" t="n">
        <f aca="false">$BO$5*'well profiles'!VP4</f>
        <v>0</v>
      </c>
      <c r="YB71" s="2" t="n">
        <f aca="false">$BO$5*'well profiles'!VQ4</f>
        <v>0</v>
      </c>
      <c r="YC71" s="2" t="n">
        <f aca="false">$BO$5*'well profiles'!VR4</f>
        <v>0</v>
      </c>
      <c r="YD71" s="2" t="n">
        <f aca="false">$BO$5*'well profiles'!VS4</f>
        <v>0</v>
      </c>
      <c r="YE71" s="2" t="n">
        <f aca="false">$BO$5*'well profiles'!VT4</f>
        <v>0</v>
      </c>
      <c r="YF71" s="2" t="n">
        <f aca="false">$BO$5*'well profiles'!VU4</f>
        <v>0</v>
      </c>
      <c r="YG71" s="2" t="n">
        <f aca="false">$BO$5*'well profiles'!VV4</f>
        <v>0</v>
      </c>
      <c r="YH71" s="2" t="n">
        <f aca="false">$BO$5*'well profiles'!VW4</f>
        <v>0</v>
      </c>
      <c r="YI71" s="2" t="n">
        <f aca="false">$BO$5*'well profiles'!VX4</f>
        <v>0</v>
      </c>
      <c r="YJ71" s="2" t="n">
        <f aca="false">$BO$5*'well profiles'!VY4</f>
        <v>0</v>
      </c>
      <c r="YK71" s="2" t="n">
        <f aca="false">$BO$5*'well profiles'!VZ4</f>
        <v>0</v>
      </c>
      <c r="YL71" s="2" t="n">
        <f aca="false">$BO$5*'well profiles'!WA4</f>
        <v>0</v>
      </c>
      <c r="YM71" s="2" t="n">
        <f aca="false">$BO$5*'well profiles'!WB4</f>
        <v>0</v>
      </c>
      <c r="YN71" s="2" t="n">
        <f aca="false">$BO$5*'well profiles'!WC4</f>
        <v>0</v>
      </c>
      <c r="YO71" s="2" t="n">
        <f aca="false">$BO$5*'well profiles'!WD4</f>
        <v>0</v>
      </c>
      <c r="YP71" s="2" t="n">
        <f aca="false">$BO$5*'well profiles'!WE4</f>
        <v>0</v>
      </c>
      <c r="YQ71" s="2" t="n">
        <f aca="false">$BO$5*'well profiles'!WF4</f>
        <v>0</v>
      </c>
      <c r="YR71" s="2" t="n">
        <f aca="false">$BO$5*'well profiles'!WG4</f>
        <v>0</v>
      </c>
      <c r="YS71" s="2" t="n">
        <f aca="false">$BO$5*'well profiles'!WH4</f>
        <v>0</v>
      </c>
      <c r="YT71" s="2" t="n">
        <f aca="false">$BO$5*'well profiles'!WI4</f>
        <v>0</v>
      </c>
      <c r="YU71" s="2" t="n">
        <f aca="false">$BO$5*'well profiles'!WJ4</f>
        <v>0</v>
      </c>
      <c r="YV71" s="2" t="n">
        <f aca="false">$BO$5*'well profiles'!WK4</f>
        <v>0</v>
      </c>
      <c r="YW71" s="2" t="n">
        <f aca="false">$BO$5*'well profiles'!WL4</f>
        <v>0</v>
      </c>
      <c r="YX71" s="2" t="n">
        <f aca="false">$BO$5*'well profiles'!WM4</f>
        <v>0</v>
      </c>
      <c r="YY71" s="2" t="n">
        <f aca="false">$BO$5*'well profiles'!WN4</f>
        <v>0</v>
      </c>
      <c r="YZ71" s="2" t="n">
        <f aca="false">$BO$5*'well profiles'!WO4</f>
        <v>0</v>
      </c>
      <c r="ZA71" s="2" t="n">
        <f aca="false">$BO$5*'well profiles'!WP4</f>
        <v>0</v>
      </c>
      <c r="ZB71" s="2" t="n">
        <f aca="false">$BO$5*'well profiles'!WQ4</f>
        <v>0</v>
      </c>
      <c r="ZC71" s="2" t="n">
        <f aca="false">$BO$5*'well profiles'!WR4</f>
        <v>0</v>
      </c>
      <c r="ZD71" s="2" t="n">
        <f aca="false">$BO$5*'well profiles'!WS4</f>
        <v>0</v>
      </c>
      <c r="ZE71" s="2" t="n">
        <f aca="false">$BO$5*'well profiles'!WT4</f>
        <v>0</v>
      </c>
      <c r="ZF71" s="2" t="n">
        <f aca="false">$BO$5*'well profiles'!WU4</f>
        <v>0</v>
      </c>
      <c r="ZG71" s="2" t="n">
        <f aca="false">$BO$5*'well profiles'!WV4</f>
        <v>0</v>
      </c>
      <c r="ZH71" s="2" t="n">
        <f aca="false">$BO$5*'well profiles'!WW4</f>
        <v>0</v>
      </c>
      <c r="ZI71" s="2" t="n">
        <f aca="false">$BO$5*'well profiles'!WX4</f>
        <v>0</v>
      </c>
      <c r="ZJ71" s="2" t="n">
        <f aca="false">$BO$5*'well profiles'!WY4</f>
        <v>0</v>
      </c>
      <c r="ZK71" s="2" t="n">
        <f aca="false">$BO$5*'well profiles'!WZ4</f>
        <v>0</v>
      </c>
      <c r="ZL71" s="2" t="n">
        <f aca="false">$BO$5*'well profiles'!XA4</f>
        <v>0</v>
      </c>
      <c r="ZM71" s="2" t="n">
        <f aca="false">$BO$5*'well profiles'!XB4</f>
        <v>0</v>
      </c>
      <c r="ZN71" s="2" t="n">
        <f aca="false">$BO$5*'well profiles'!XC4</f>
        <v>0</v>
      </c>
      <c r="ZO71" s="2" t="n">
        <f aca="false">$BO$5*'well profiles'!XD4</f>
        <v>0</v>
      </c>
      <c r="ZP71" s="2" t="n">
        <f aca="false">$BO$5*'well profiles'!XE4</f>
        <v>0</v>
      </c>
      <c r="ZQ71" s="2" t="n">
        <f aca="false">$BO$5*'well profiles'!XF4</f>
        <v>0</v>
      </c>
      <c r="ZR71" s="2" t="n">
        <f aca="false">$BO$5*'well profiles'!XG4</f>
        <v>0</v>
      </c>
      <c r="ZS71" s="2" t="n">
        <f aca="false">$BO$5*'well profiles'!XH4</f>
        <v>0</v>
      </c>
      <c r="ZT71" s="2" t="n">
        <f aca="false">$BO$5*'well profiles'!XI4</f>
        <v>0</v>
      </c>
      <c r="ZU71" s="2" t="n">
        <f aca="false">$BO$5*'well profiles'!XJ4</f>
        <v>0</v>
      </c>
      <c r="ZV71" s="2" t="n">
        <f aca="false">$BO$5*'well profiles'!XK4</f>
        <v>0</v>
      </c>
      <c r="ZW71" s="2" t="n">
        <f aca="false">$BO$5*'well profiles'!XL4</f>
        <v>0</v>
      </c>
      <c r="ZX71" s="2" t="n">
        <f aca="false">$BO$5*'well profiles'!XM4</f>
        <v>0</v>
      </c>
      <c r="ZY71" s="2" t="n">
        <f aca="false">$BO$5*'well profiles'!XN4</f>
        <v>0</v>
      </c>
      <c r="ZZ71" s="2" t="n">
        <f aca="false">$BO$5*'well profiles'!XO4</f>
        <v>0</v>
      </c>
      <c r="AAA71" s="2" t="n">
        <f aca="false">$BO$5*'well profiles'!XP4</f>
        <v>0</v>
      </c>
      <c r="AAB71" s="2" t="n">
        <f aca="false">$BO$5*'well profiles'!XQ4</f>
        <v>0</v>
      </c>
      <c r="AAC71" s="2" t="n">
        <f aca="false">$BO$5*'well profiles'!XR4</f>
        <v>0</v>
      </c>
      <c r="AAD71" s="2" t="n">
        <f aca="false">$BO$5*'well profiles'!XS4</f>
        <v>0</v>
      </c>
      <c r="AAE71" s="2" t="n">
        <f aca="false">$BO$5*'well profiles'!XT4</f>
        <v>0</v>
      </c>
      <c r="AAF71" s="2" t="n">
        <f aca="false">$BO$5*'well profiles'!XU4</f>
        <v>0</v>
      </c>
      <c r="AAG71" s="2" t="n">
        <f aca="false">$BO$5*'well profiles'!XV4</f>
        <v>0</v>
      </c>
      <c r="AAH71" s="2" t="n">
        <f aca="false">$BO$5*'well profiles'!XW4</f>
        <v>0</v>
      </c>
      <c r="AAI71" s="2" t="n">
        <f aca="false">$BO$5*'well profiles'!XX4</f>
        <v>0</v>
      </c>
      <c r="AAJ71" s="2" t="n">
        <f aca="false">$BO$5*'well profiles'!XY4</f>
        <v>0</v>
      </c>
      <c r="AAK71" s="2" t="n">
        <f aca="false">$BO$5*'well profiles'!XZ4</f>
        <v>0</v>
      </c>
      <c r="AAL71" s="2" t="n">
        <f aca="false">$BO$5*'well profiles'!YA4</f>
        <v>0</v>
      </c>
      <c r="AAM71" s="2" t="n">
        <f aca="false">$BO$5*'well profiles'!YB4</f>
        <v>0</v>
      </c>
      <c r="AAN71" s="2" t="n">
        <f aca="false">$BO$5*'well profiles'!YC4</f>
        <v>0</v>
      </c>
      <c r="AAO71" s="2" t="n">
        <f aca="false">$BO$5*'well profiles'!YD4</f>
        <v>0</v>
      </c>
      <c r="AAP71" s="2" t="n">
        <f aca="false">$BO$5*'well profiles'!YE4</f>
        <v>0</v>
      </c>
      <c r="AAQ71" s="2" t="n">
        <f aca="false">$BO$5*'well profiles'!YF4</f>
        <v>0</v>
      </c>
      <c r="AAR71" s="2" t="n">
        <f aca="false">$BO$5*'well profiles'!YG4</f>
        <v>0</v>
      </c>
      <c r="AAS71" s="2" t="n">
        <f aca="false">$BO$5*'well profiles'!YH4</f>
        <v>0</v>
      </c>
      <c r="AAT71" s="2" t="n">
        <f aca="false">$BO$5*'well profiles'!YI4</f>
        <v>0</v>
      </c>
      <c r="AAU71" s="2" t="n">
        <f aca="false">$BO$5*'well profiles'!YJ4</f>
        <v>0</v>
      </c>
      <c r="AAV71" s="2" t="n">
        <f aca="false">$BO$5*'well profiles'!YK4</f>
        <v>0</v>
      </c>
      <c r="AAW71" s="2" t="n">
        <f aca="false">$BO$5*'well profiles'!YL4</f>
        <v>0</v>
      </c>
      <c r="AAX71" s="2" t="n">
        <f aca="false">$BO$5*'well profiles'!YM4</f>
        <v>0</v>
      </c>
      <c r="AAY71" s="2" t="n">
        <f aca="false">$BO$5*'well profiles'!YN4</f>
        <v>0</v>
      </c>
      <c r="AAZ71" s="2" t="n">
        <f aca="false">$BO$5*'well profiles'!YO4</f>
        <v>0</v>
      </c>
      <c r="ABA71" s="2" t="n">
        <f aca="false">$BO$5*'well profiles'!YP4</f>
        <v>0</v>
      </c>
      <c r="ABB71" s="2" t="n">
        <f aca="false">$BO$5*'well profiles'!YQ4</f>
        <v>0</v>
      </c>
      <c r="ABC71" s="2" t="n">
        <f aca="false">$BO$5*'well profiles'!YR4</f>
        <v>0</v>
      </c>
      <c r="ABD71" s="2" t="n">
        <f aca="false">$BO$5*'well profiles'!YS4</f>
        <v>0</v>
      </c>
      <c r="ABE71" s="2" t="n">
        <f aca="false">$BO$5*'well profiles'!YT4</f>
        <v>0</v>
      </c>
      <c r="ABF71" s="2" t="n">
        <f aca="false">$BO$5*'well profiles'!YU4</f>
        <v>0</v>
      </c>
      <c r="ABG71" s="2" t="n">
        <f aca="false">$BO$5*'well profiles'!YV4</f>
        <v>0</v>
      </c>
      <c r="ABH71" s="2" t="n">
        <f aca="false">$BO$5*'well profiles'!YW4</f>
        <v>0</v>
      </c>
      <c r="ABI71" s="2" t="n">
        <f aca="false">$BO$5*'well profiles'!YX4</f>
        <v>0</v>
      </c>
      <c r="ABJ71" s="2" t="n">
        <f aca="false">$BO$5*'well profiles'!YY4</f>
        <v>0</v>
      </c>
      <c r="ABK71" s="2" t="n">
        <f aca="false">$BO$5*'well profiles'!YZ4</f>
        <v>0</v>
      </c>
      <c r="ABL71" s="2" t="n">
        <f aca="false">$BO$5*'well profiles'!ZA4</f>
        <v>0</v>
      </c>
      <c r="ABM71" s="2" t="n">
        <f aca="false">$BO$5*'well profiles'!ZB4</f>
        <v>0</v>
      </c>
      <c r="ABN71" s="2" t="n">
        <f aca="false">$BO$5*'well profiles'!ZC4</f>
        <v>0</v>
      </c>
      <c r="ABO71" s="2" t="n">
        <f aca="false">$BO$5*'well profiles'!ZD4</f>
        <v>0</v>
      </c>
      <c r="ABP71" s="2" t="n">
        <f aca="false">$BO$5*'well profiles'!ZE4</f>
        <v>0</v>
      </c>
      <c r="ABQ71" s="2" t="n">
        <f aca="false">$BO$5*'well profiles'!ZF4</f>
        <v>0</v>
      </c>
      <c r="ABR71" s="2" t="n">
        <f aca="false">$BO$5*'well profiles'!ZG4</f>
        <v>0</v>
      </c>
      <c r="ABS71" s="2" t="n">
        <f aca="false">$BO$5*'well profiles'!ZH4</f>
        <v>0</v>
      </c>
      <c r="ABT71" s="2" t="n">
        <f aca="false">$BO$5*'well profiles'!ZI4</f>
        <v>0</v>
      </c>
      <c r="ABU71" s="2" t="n">
        <f aca="false">$BO$5*'well profiles'!ZJ4</f>
        <v>0</v>
      </c>
      <c r="ABV71" s="2" t="n">
        <f aca="false">$BO$5*'well profiles'!ZK4</f>
        <v>0</v>
      </c>
      <c r="ABW71" s="2" t="n">
        <f aca="false">$BO$5*'well profiles'!ZL4</f>
        <v>0</v>
      </c>
      <c r="ABX71" s="2" t="n">
        <f aca="false">$BO$5*'well profiles'!ZM4</f>
        <v>0</v>
      </c>
      <c r="ABY71" s="2" t="n">
        <f aca="false">$BO$5*'well profiles'!ZN4</f>
        <v>0</v>
      </c>
      <c r="ABZ71" s="2" t="n">
        <f aca="false">$BO$5*'well profiles'!ZO4</f>
        <v>0</v>
      </c>
      <c r="ACA71" s="2" t="n">
        <f aca="false">$BO$5*'well profiles'!ZP4</f>
        <v>0</v>
      </c>
      <c r="ACB71" s="2" t="n">
        <f aca="false">$BO$5*'well profiles'!ZQ4</f>
        <v>0</v>
      </c>
      <c r="ACC71" s="2" t="n">
        <f aca="false">$BO$5*'well profiles'!ZR4</f>
        <v>0</v>
      </c>
      <c r="ACD71" s="2" t="n">
        <f aca="false">$BO$5*'well profiles'!ZS4</f>
        <v>0</v>
      </c>
      <c r="ACE71" s="2" t="n">
        <f aca="false">$BO$5*'well profiles'!ZT4</f>
        <v>0</v>
      </c>
      <c r="ACF71" s="2" t="n">
        <f aca="false">$BO$5*'well profiles'!ZU4</f>
        <v>0</v>
      </c>
      <c r="ACG71" s="2" t="n">
        <f aca="false">$BO$5*'well profiles'!ZV4</f>
        <v>0</v>
      </c>
      <c r="ACH71" s="2" t="n">
        <f aca="false">$BO$5*'well profiles'!ZW4</f>
        <v>0</v>
      </c>
      <c r="ACI71" s="2" t="n">
        <f aca="false">$BO$5*'well profiles'!ZX4</f>
        <v>0</v>
      </c>
      <c r="ACJ71" s="2" t="n">
        <f aca="false">$BO$5*'well profiles'!ZY4</f>
        <v>0</v>
      </c>
      <c r="ACK71" s="2" t="n">
        <f aca="false">$BO$5*'well profiles'!ZZ4</f>
        <v>0</v>
      </c>
      <c r="ACL71" s="2" t="n">
        <f aca="false">$BO$5*'well profiles'!AAA4</f>
        <v>0</v>
      </c>
      <c r="ACM71" s="2" t="n">
        <f aca="false">$BO$5*'well profiles'!AAB4</f>
        <v>0</v>
      </c>
      <c r="ACN71" s="2" t="n">
        <f aca="false">$BO$5*'well profiles'!AAC4</f>
        <v>0</v>
      </c>
      <c r="ACO71" s="2" t="n">
        <f aca="false">$BO$5*'well profiles'!AAD4</f>
        <v>0</v>
      </c>
      <c r="ACP71" s="2" t="n">
        <f aca="false">$BO$5*'well profiles'!AAE4</f>
        <v>0</v>
      </c>
      <c r="ACQ71" s="2" t="n">
        <f aca="false">$BO$5*'well profiles'!AAF4</f>
        <v>0</v>
      </c>
      <c r="ACR71" s="2" t="n">
        <f aca="false">$BO$5*'well profiles'!AAG4</f>
        <v>0</v>
      </c>
      <c r="ACS71" s="2" t="n">
        <f aca="false">$BO$5*'well profiles'!AAH4</f>
        <v>0</v>
      </c>
      <c r="ACT71" s="2" t="n">
        <f aca="false">$BO$5*'well profiles'!AAI4</f>
        <v>0</v>
      </c>
      <c r="ACU71" s="2" t="n">
        <f aca="false">$BO$5*'well profiles'!AAJ4</f>
        <v>0</v>
      </c>
      <c r="ACV71" s="2" t="n">
        <f aca="false">$BO$5*'well profiles'!AAK4</f>
        <v>0</v>
      </c>
      <c r="ACW71" s="2" t="n">
        <f aca="false">$BO$5*'well profiles'!AAL4</f>
        <v>0</v>
      </c>
      <c r="ACX71" s="2" t="n">
        <f aca="false">$BO$5*'well profiles'!AAM4</f>
        <v>0</v>
      </c>
      <c r="ACY71" s="2" t="n">
        <f aca="false">$BO$5*'well profiles'!AAN4</f>
        <v>0</v>
      </c>
      <c r="ACZ71" s="2" t="n">
        <f aca="false">$BO$5*'well profiles'!AAO4</f>
        <v>0</v>
      </c>
      <c r="ADA71" s="2" t="n">
        <f aca="false">$BO$5*'well profiles'!AAP4</f>
        <v>0</v>
      </c>
      <c r="ADB71" s="2" t="n">
        <f aca="false">$BO$5*'well profiles'!AAQ4</f>
        <v>0</v>
      </c>
      <c r="ADC71" s="2" t="n">
        <f aca="false">$BO$5*'well profiles'!AAR4</f>
        <v>0</v>
      </c>
      <c r="ADD71" s="2" t="n">
        <f aca="false">$BO$5*'well profiles'!AAS4</f>
        <v>0</v>
      </c>
      <c r="ADE71" s="2" t="n">
        <f aca="false">$BO$5*'well profiles'!AAT4</f>
        <v>0</v>
      </c>
      <c r="ADF71" s="2" t="n">
        <f aca="false">$BO$5*'well profiles'!AAU4</f>
        <v>0</v>
      </c>
      <c r="ADG71" s="2" t="n">
        <f aca="false">$BO$5*'well profiles'!AAV4</f>
        <v>0</v>
      </c>
      <c r="ADH71" s="2" t="n">
        <f aca="false">$BO$5*'well profiles'!AAW4</f>
        <v>0</v>
      </c>
      <c r="ADI71" s="2" t="n">
        <f aca="false">$BO$5*'well profiles'!AAX4</f>
        <v>0</v>
      </c>
      <c r="ADJ71" s="2" t="n">
        <f aca="false">$BO$5*'well profiles'!AAY4</f>
        <v>0</v>
      </c>
      <c r="ADK71" s="2" t="n">
        <f aca="false">$BO$5*'well profiles'!AAZ4</f>
        <v>0</v>
      </c>
      <c r="ADL71" s="2" t="n">
        <f aca="false">$BO$5*'well profiles'!ABA4</f>
        <v>0</v>
      </c>
      <c r="ADM71" s="2" t="n">
        <f aca="false">$BO$5*'well profiles'!ABB4</f>
        <v>0</v>
      </c>
      <c r="ADN71" s="2" t="n">
        <f aca="false">$BO$5*'well profiles'!ABC4</f>
        <v>0</v>
      </c>
      <c r="ADO71" s="2" t="n">
        <f aca="false">$BO$5*'well profiles'!ABD4</f>
        <v>0</v>
      </c>
      <c r="ADP71" s="2" t="n">
        <f aca="false">$BO$5*'well profiles'!ABE4</f>
        <v>0</v>
      </c>
      <c r="ADQ71" s="2" t="n">
        <f aca="false">$BO$5*'well profiles'!ABF4</f>
        <v>0</v>
      </c>
      <c r="ADR71" s="2" t="n">
        <f aca="false">$BO$5*'well profiles'!ABG4</f>
        <v>0</v>
      </c>
      <c r="ADS71" s="2" t="n">
        <f aca="false">$BO$5*'well profiles'!ABH4</f>
        <v>0</v>
      </c>
      <c r="ADT71" s="2" t="n">
        <f aca="false">$BO$5*'well profiles'!ABI4</f>
        <v>0</v>
      </c>
      <c r="ADU71" s="2" t="n">
        <f aca="false">$BO$5*'well profiles'!ABJ4</f>
        <v>0</v>
      </c>
      <c r="ADV71" s="2" t="n">
        <f aca="false">$BO$5*'well profiles'!ABK4</f>
        <v>0</v>
      </c>
      <c r="ADW71" s="2" t="n">
        <f aca="false">$BO$5*'well profiles'!ABL4</f>
        <v>0</v>
      </c>
      <c r="ADX71" s="2" t="n">
        <f aca="false">$BO$5*'well profiles'!ABM4</f>
        <v>0</v>
      </c>
      <c r="ADY71" s="2" t="n">
        <f aca="false">$BO$5*'well profiles'!ABN4</f>
        <v>0</v>
      </c>
      <c r="ADZ71" s="2" t="n">
        <f aca="false">$BO$5*'well profiles'!ABO4</f>
        <v>0</v>
      </c>
      <c r="AEA71" s="2" t="n">
        <f aca="false">$BO$5*'well profiles'!ABP4</f>
        <v>0</v>
      </c>
      <c r="AEB71" s="2" t="n">
        <f aca="false">$BO$5*'well profiles'!ABQ4</f>
        <v>0</v>
      </c>
      <c r="AEC71" s="2" t="n">
        <f aca="false">$BO$5*'well profiles'!ABR4</f>
        <v>0</v>
      </c>
      <c r="AED71" s="2" t="n">
        <f aca="false">$BO$5*'well profiles'!ABS4</f>
        <v>0</v>
      </c>
      <c r="AEE71" s="2" t="n">
        <f aca="false">$BO$5*'well profiles'!ABT4</f>
        <v>0</v>
      </c>
      <c r="AEF71" s="2" t="n">
        <f aca="false">$BO$5*'well profiles'!ABU4</f>
        <v>0</v>
      </c>
      <c r="AEG71" s="2" t="n">
        <f aca="false">$BO$5*'well profiles'!ABV4</f>
        <v>0</v>
      </c>
      <c r="AEH71" s="2" t="n">
        <f aca="false">$BO$5*'well profiles'!ABW4</f>
        <v>0</v>
      </c>
      <c r="AEI71" s="2" t="n">
        <f aca="false">$BO$5*'well profiles'!ABX4</f>
        <v>0</v>
      </c>
      <c r="AEJ71" s="2" t="n">
        <f aca="false">$BO$5*'well profiles'!ABY4</f>
        <v>0</v>
      </c>
      <c r="AEK71" s="2" t="n">
        <f aca="false">$BO$5*'well profiles'!ABZ4</f>
        <v>0</v>
      </c>
      <c r="AEL71" s="2" t="n">
        <f aca="false">$BO$5*'well profiles'!ACA4</f>
        <v>0</v>
      </c>
      <c r="AEM71" s="2" t="n">
        <f aca="false">$BO$5*'well profiles'!ACB4</f>
        <v>0</v>
      </c>
      <c r="AEN71" s="2" t="n">
        <f aca="false">$BO$5*'well profiles'!ACC4</f>
        <v>0</v>
      </c>
      <c r="AEO71" s="2" t="n">
        <f aca="false">$BO$5*'well profiles'!ACD4</f>
        <v>0</v>
      </c>
      <c r="AEP71" s="2" t="n">
        <f aca="false">$BO$5*'well profiles'!ACE4</f>
        <v>0</v>
      </c>
      <c r="AEQ71" s="2" t="n">
        <f aca="false">$BO$5*'well profiles'!ACF4</f>
        <v>0</v>
      </c>
      <c r="AER71" s="2" t="n">
        <f aca="false">$BO$5*'well profiles'!ACG4</f>
        <v>0</v>
      </c>
      <c r="AES71" s="2" t="n">
        <f aca="false">$BO$5*'well profiles'!ACH4</f>
        <v>0</v>
      </c>
      <c r="AET71" s="2" t="n">
        <f aca="false">$BO$5*'well profiles'!ACI4</f>
        <v>0</v>
      </c>
      <c r="AEU71" s="2" t="n">
        <f aca="false">$BO$5*'well profiles'!ACJ4</f>
        <v>0</v>
      </c>
      <c r="AEV71" s="2" t="n">
        <f aca="false">$BO$5*'well profiles'!ACK4</f>
        <v>0</v>
      </c>
      <c r="AEW71" s="2" t="n">
        <f aca="false">$BO$5*'well profiles'!ACL4</f>
        <v>0</v>
      </c>
      <c r="AEX71" s="2" t="n">
        <f aca="false">$BO$5*'well profiles'!ACM4</f>
        <v>0</v>
      </c>
      <c r="AEY71" s="2" t="n">
        <f aca="false">$BO$5*'well profiles'!ACN4</f>
        <v>0</v>
      </c>
      <c r="AEZ71" s="2" t="n">
        <f aca="false">$BO$5*'well profiles'!ACO4</f>
        <v>0</v>
      </c>
      <c r="AFA71" s="2" t="n">
        <f aca="false">$BO$5*'well profiles'!ACP4</f>
        <v>0</v>
      </c>
      <c r="AFB71" s="2" t="n">
        <f aca="false">$BO$5*'well profiles'!ACQ4</f>
        <v>0</v>
      </c>
      <c r="AFC71" s="2" t="n">
        <f aca="false">$BO$5*'well profiles'!ACR4</f>
        <v>0</v>
      </c>
      <c r="AFD71" s="2" t="n">
        <f aca="false">$BO$5*'well profiles'!ACS4</f>
        <v>0</v>
      </c>
      <c r="AFE71" s="2" t="n">
        <f aca="false">$BO$5*'well profiles'!ACT4</f>
        <v>0</v>
      </c>
      <c r="AFF71" s="2" t="n">
        <f aca="false">$BO$5*'well profiles'!ACU4</f>
        <v>0</v>
      </c>
      <c r="AFG71" s="2" t="n">
        <f aca="false">$BO$5*'well profiles'!ACV4</f>
        <v>0</v>
      </c>
      <c r="AFH71" s="2" t="n">
        <f aca="false">$BO$5*'well profiles'!ACW4</f>
        <v>0</v>
      </c>
      <c r="AFI71" s="2" t="n">
        <f aca="false">$BO$5*'well profiles'!ACX4</f>
        <v>0</v>
      </c>
      <c r="AFJ71" s="2" t="n">
        <f aca="false">$BO$5*'well profiles'!ACY4</f>
        <v>0</v>
      </c>
      <c r="AFK71" s="2" t="n">
        <f aca="false">$BO$5*'well profiles'!ACZ4</f>
        <v>0</v>
      </c>
      <c r="AFL71" s="2" t="n">
        <f aca="false">$BO$5*'well profiles'!ADA4</f>
        <v>0</v>
      </c>
      <c r="AFM71" s="2" t="n">
        <f aca="false">$BO$5*'well profiles'!ADB4</f>
        <v>0</v>
      </c>
      <c r="AFN71" s="2" t="n">
        <f aca="false">$BO$5*'well profiles'!ADC4</f>
        <v>0</v>
      </c>
      <c r="AFO71" s="2" t="n">
        <f aca="false">$BO$5*'well profiles'!ADD4</f>
        <v>0</v>
      </c>
      <c r="AFP71" s="2" t="n">
        <f aca="false">$BO$5*'well profiles'!ADE4</f>
        <v>0</v>
      </c>
      <c r="AFQ71" s="2" t="n">
        <f aca="false">$BO$5*'well profiles'!ADF4</f>
        <v>0</v>
      </c>
      <c r="AFR71" s="2" t="n">
        <f aca="false">$BO$5*'well profiles'!ADG4</f>
        <v>0</v>
      </c>
      <c r="AFS71" s="2" t="n">
        <f aca="false">$BO$5*'well profiles'!ADH4</f>
        <v>0</v>
      </c>
      <c r="AFT71" s="2" t="n">
        <f aca="false">$BO$5*'well profiles'!ADI4</f>
        <v>0</v>
      </c>
      <c r="AFU71" s="2" t="n">
        <f aca="false">$BO$5*'well profiles'!ADJ4</f>
        <v>0</v>
      </c>
      <c r="AFV71" s="2" t="n">
        <f aca="false">$BO$5*'well profiles'!ADK4</f>
        <v>0</v>
      </c>
      <c r="AFW71" s="2" t="n">
        <f aca="false">$BO$5*'well profiles'!ADL4</f>
        <v>0</v>
      </c>
      <c r="AFX71" s="2" t="n">
        <f aca="false">$BO$5*'well profiles'!ADM4</f>
        <v>0</v>
      </c>
      <c r="AFY71" s="2" t="n">
        <f aca="false">$BO$5*'well profiles'!ADN4</f>
        <v>0</v>
      </c>
      <c r="AFZ71" s="2" t="n">
        <f aca="false">$BO$5*'well profiles'!ADO4</f>
        <v>0</v>
      </c>
      <c r="AGA71" s="2" t="n">
        <f aca="false">$BO$5*'well profiles'!ADP4</f>
        <v>0</v>
      </c>
      <c r="AGB71" s="2" t="n">
        <f aca="false">$BO$5*'well profiles'!ADQ4</f>
        <v>0</v>
      </c>
      <c r="AGC71" s="2" t="n">
        <f aca="false">$BO$5*'well profiles'!ADR4</f>
        <v>0</v>
      </c>
      <c r="AGD71" s="2" t="n">
        <f aca="false">$BO$5*'well profiles'!ADS4</f>
        <v>0</v>
      </c>
      <c r="AGE71" s="2" t="n">
        <f aca="false">$BO$5*'well profiles'!ADT4</f>
        <v>0</v>
      </c>
      <c r="AGF71" s="2" t="n">
        <f aca="false">$BO$5*'well profiles'!ADU4</f>
        <v>0</v>
      </c>
      <c r="AGG71" s="2" t="n">
        <f aca="false">$BO$5*'well profiles'!ADV4</f>
        <v>0</v>
      </c>
      <c r="AGH71" s="2" t="n">
        <f aca="false">$BO$5*'well profiles'!ADW4</f>
        <v>0</v>
      </c>
      <c r="AGI71" s="2" t="n">
        <f aca="false">$BO$5*'well profiles'!ADX4</f>
        <v>0</v>
      </c>
      <c r="AGJ71" s="2" t="n">
        <f aca="false">$BO$5*'well profiles'!ADY4</f>
        <v>0</v>
      </c>
      <c r="AGK71" s="2" t="n">
        <f aca="false">$BO$5*'well profiles'!ADZ4</f>
        <v>0</v>
      </c>
      <c r="AGL71" s="2" t="n">
        <f aca="false">$BO$5*'well profiles'!AEA4</f>
        <v>0</v>
      </c>
      <c r="AGM71" s="2" t="n">
        <f aca="false">$BO$5*'well profiles'!AEB4</f>
        <v>0</v>
      </c>
      <c r="AGN71" s="2" t="n">
        <f aca="false">$BO$5*'well profiles'!AEC4</f>
        <v>0</v>
      </c>
      <c r="AGO71" s="2" t="n">
        <f aca="false">$BO$5*'well profiles'!AED4</f>
        <v>0</v>
      </c>
      <c r="AGP71" s="2" t="n">
        <f aca="false">$BO$5*'well profiles'!AEE4</f>
        <v>0</v>
      </c>
      <c r="AGQ71" s="2" t="n">
        <f aca="false">$BO$5*'well profiles'!AEF4</f>
        <v>0</v>
      </c>
      <c r="AGR71" s="2" t="n">
        <f aca="false">$BO$5*'well profiles'!AEG4</f>
        <v>0</v>
      </c>
      <c r="AGS71" s="2" t="n">
        <f aca="false">$BO$5*'well profiles'!AEH4</f>
        <v>0</v>
      </c>
      <c r="AGT71" s="2" t="n">
        <f aca="false">$BO$5*'well profiles'!AEI4</f>
        <v>0</v>
      </c>
      <c r="AGU71" s="2" t="n">
        <f aca="false">$BO$5*'well profiles'!AEJ4</f>
        <v>0</v>
      </c>
      <c r="AGV71" s="2" t="n">
        <f aca="false">$BO$5*'well profiles'!AEK4</f>
        <v>0</v>
      </c>
      <c r="AGW71" s="2" t="n">
        <f aca="false">$BO$5*'well profiles'!AEL4</f>
        <v>0</v>
      </c>
      <c r="AGX71" s="2" t="n">
        <f aca="false">$BO$5*'well profiles'!AEM4</f>
        <v>0</v>
      </c>
      <c r="AGY71" s="2" t="n">
        <f aca="false">$BO$5*'well profiles'!AEN4</f>
        <v>0</v>
      </c>
      <c r="AGZ71" s="2" t="n">
        <f aca="false">$BO$5*'well profiles'!AEO4</f>
        <v>0</v>
      </c>
      <c r="AHA71" s="2" t="n">
        <f aca="false">$BO$5*'well profiles'!AEP4</f>
        <v>0</v>
      </c>
      <c r="AHB71" s="2" t="n">
        <f aca="false">$BO$5*'well profiles'!AEQ4</f>
        <v>0</v>
      </c>
      <c r="AHC71" s="2" t="n">
        <f aca="false">$BO$5*'well profiles'!AER4</f>
        <v>0</v>
      </c>
      <c r="AHD71" s="2" t="n">
        <f aca="false">$BO$5*'well profiles'!AES4</f>
        <v>0</v>
      </c>
      <c r="AHE71" s="2" t="n">
        <f aca="false">$BO$5*'well profiles'!AET4</f>
        <v>0</v>
      </c>
      <c r="AHF71" s="2" t="n">
        <f aca="false">$BO$5*'well profiles'!AEU4</f>
        <v>0</v>
      </c>
      <c r="AHG71" s="2" t="n">
        <f aca="false">$BO$5*'well profiles'!AEV4</f>
        <v>0</v>
      </c>
      <c r="AHH71" s="2" t="n">
        <f aca="false">$BO$5*'well profiles'!AEW4</f>
        <v>0</v>
      </c>
      <c r="AHI71" s="2" t="n">
        <f aca="false">$BO$5*'well profiles'!AEX4</f>
        <v>0</v>
      </c>
      <c r="AHJ71" s="2" t="n">
        <f aca="false">$BO$5*'well profiles'!AEY4</f>
        <v>0</v>
      </c>
      <c r="AHK71" s="2" t="n">
        <f aca="false">$BO$5*'well profiles'!AEZ4</f>
        <v>0</v>
      </c>
      <c r="AHL71" s="2" t="n">
        <f aca="false">$BO$5*'well profiles'!AFA4</f>
        <v>0</v>
      </c>
      <c r="AHM71" s="2"/>
      <c r="AHN71" s="2"/>
      <c r="AHO71" s="2"/>
      <c r="AHP71" s="2"/>
      <c r="AHQ71" s="2"/>
      <c r="AHR71" s="2"/>
      <c r="AHS71" s="2"/>
      <c r="AHT71" s="2"/>
      <c r="AHU71" s="2"/>
      <c r="AHV71" s="2"/>
      <c r="AHW71" s="2"/>
      <c r="AHX71" s="2"/>
      <c r="AHY71" s="2"/>
      <c r="AHZ71" s="2"/>
      <c r="AIA71" s="2"/>
      <c r="AIB71" s="2"/>
      <c r="AIC71" s="2"/>
      <c r="AID71" s="2"/>
      <c r="AIE71" s="2"/>
      <c r="AIF71" s="2"/>
      <c r="AIG71" s="2"/>
      <c r="AIH71" s="2"/>
      <c r="AII71" s="2"/>
      <c r="AIJ71" s="2"/>
      <c r="AIK71" s="2"/>
      <c r="AIL71" s="2"/>
      <c r="AIM71" s="2"/>
      <c r="AIN71" s="2"/>
      <c r="AIO71" s="2"/>
      <c r="AIP71" s="2"/>
      <c r="AIQ71" s="2"/>
      <c r="AIR71" s="2"/>
      <c r="AIS71" s="2"/>
      <c r="AIT71" s="2"/>
      <c r="AIU71" s="2"/>
      <c r="AIV71" s="2"/>
      <c r="AIW71" s="2"/>
      <c r="AIX71" s="2"/>
      <c r="AIY71" s="2"/>
      <c r="AIZ71" s="2"/>
      <c r="AJA71" s="2"/>
      <c r="AJB71" s="2"/>
      <c r="AJC71" s="2"/>
      <c r="AJD71" s="2"/>
      <c r="AJE71" s="2"/>
      <c r="AJF71" s="2"/>
      <c r="AJG71" s="2"/>
      <c r="AJH71" s="2"/>
      <c r="AJI71" s="2"/>
      <c r="AJJ71" s="2"/>
      <c r="AJK71" s="2"/>
      <c r="AJL71" s="2"/>
      <c r="AJM71" s="2"/>
      <c r="AJN71" s="2"/>
      <c r="AJO71" s="2"/>
      <c r="AJP71" s="2"/>
      <c r="AJQ71" s="2"/>
      <c r="AJR71" s="2"/>
      <c r="AJS71" s="2"/>
      <c r="AJT71" s="2"/>
      <c r="AJU71" s="2"/>
      <c r="AJV71" s="2"/>
      <c r="AJW71" s="2"/>
      <c r="AJX71" s="2"/>
      <c r="AJY71" s="2"/>
      <c r="AJZ71" s="2"/>
      <c r="AKA71" s="2"/>
      <c r="AKB71" s="2"/>
      <c r="AKC71" s="2"/>
      <c r="AKD71" s="2"/>
      <c r="AKE71" s="2"/>
      <c r="AKF71" s="2"/>
      <c r="AKG71" s="2"/>
      <c r="AKH71" s="2"/>
      <c r="AKI71" s="2"/>
      <c r="AKJ71" s="2"/>
      <c r="AKK71" s="2"/>
      <c r="AKL71" s="2"/>
      <c r="AKM71" s="2"/>
      <c r="AKN71" s="2"/>
      <c r="AKO71" s="2"/>
      <c r="AKP71" s="2"/>
      <c r="AKQ71" s="2"/>
      <c r="AKR71" s="2"/>
      <c r="AKS71" s="2"/>
      <c r="AKT71" s="2"/>
      <c r="AKU71" s="2"/>
      <c r="AKV71" s="2"/>
      <c r="AKW71" s="2"/>
      <c r="AKX71" s="2"/>
      <c r="AKY71" s="2"/>
      <c r="AKZ71" s="2"/>
      <c r="ALA71" s="2"/>
      <c r="ALB71" s="2"/>
      <c r="ALC71" s="2"/>
      <c r="ALD71" s="2"/>
      <c r="ALE71" s="2"/>
      <c r="ALF71" s="2"/>
      <c r="ALG71" s="2"/>
      <c r="ALH71" s="2"/>
      <c r="ALI71" s="2"/>
      <c r="ALJ71" s="2"/>
      <c r="ALK71" s="2"/>
      <c r="ALL71" s="2"/>
      <c r="ALM71" s="2"/>
      <c r="ALN71" s="2"/>
      <c r="ALO71" s="2"/>
      <c r="ALP71" s="2"/>
      <c r="ALQ71" s="2"/>
      <c r="ALR71" s="2"/>
      <c r="ALS71" s="2"/>
      <c r="ALT71" s="2"/>
      <c r="ALU71" s="2"/>
      <c r="ALV71" s="2"/>
      <c r="ALW71" s="2"/>
      <c r="ALX71" s="2"/>
      <c r="ALY71" s="2"/>
      <c r="ALZ71" s="2"/>
      <c r="AMA71" s="2"/>
      <c r="AMB71" s="2"/>
      <c r="AMC71" s="2"/>
      <c r="AMD71" s="2"/>
      <c r="AME71" s="2"/>
      <c r="AMF71" s="2"/>
      <c r="AMG71" s="2"/>
      <c r="AMH71" s="2"/>
    </row>
    <row r="72" customFormat="false" ht="13.8" hidden="false" customHeight="false" outlineLevel="0" collapsed="false">
      <c r="A72" s="5" t="n">
        <f aca="false">A71+365.25/12</f>
        <v>46584.875</v>
      </c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 t="n">
        <f aca="false">$BP$5*'well profiles'!D4</f>
        <v>5227972.04441274</v>
      </c>
      <c r="BQ72" s="2" t="n">
        <f aca="false">$BP$5*'well profiles'!E4</f>
        <v>10120344.2378025</v>
      </c>
      <c r="BR72" s="2" t="n">
        <f aca="false">$BP$5*'well profiles'!F4</f>
        <v>8683798.32169434</v>
      </c>
      <c r="BS72" s="2" t="n">
        <f aca="false">$BP$5*'well profiles'!G4</f>
        <v>7297977.8969742</v>
      </c>
      <c r="BT72" s="2" t="n">
        <f aca="false">$BP$5*'well profiles'!H4</f>
        <v>6431180.70013608</v>
      </c>
      <c r="BU72" s="2" t="n">
        <f aca="false">$BP$5*'well profiles'!I4</f>
        <v>5690182.72194019</v>
      </c>
      <c r="BV72" s="2" t="n">
        <f aca="false">$BP$5*'well profiles'!J4</f>
        <v>5094868.35501063</v>
      </c>
      <c r="BW72" s="2" t="n">
        <f aca="false">$BP$5*'well profiles'!K4</f>
        <v>4582337.99002629</v>
      </c>
      <c r="BX72" s="2" t="n">
        <f aca="false">$BP$5*'well profiles'!L4</f>
        <v>4168012.17636911</v>
      </c>
      <c r="BY72" s="2" t="n">
        <f aca="false">$BP$5*'well profiles'!M4</f>
        <v>3869340.48307657</v>
      </c>
      <c r="BZ72" s="2" t="n">
        <f aca="false">$BP$5*'well profiles'!N4</f>
        <v>3562958.51509306</v>
      </c>
      <c r="CA72" s="2" t="n">
        <f aca="false">$BP$5*'well profiles'!O4</f>
        <v>3302026.58739319</v>
      </c>
      <c r="CB72" s="2" t="n">
        <f aca="false">$BP$5*'well profiles'!P4</f>
        <v>3045152.69900436</v>
      </c>
      <c r="CC72" s="2" t="n">
        <f aca="false">$BP$5*'well profiles'!Q4</f>
        <v>2832511.43910587</v>
      </c>
      <c r="CD72" s="2" t="n">
        <f aca="false">$BP$5*'well profiles'!R4</f>
        <v>2735930.10350312</v>
      </c>
      <c r="CE72" s="2" t="n">
        <f aca="false">$BP$5*'well profiles'!S4</f>
        <v>2585376.84506354</v>
      </c>
      <c r="CF72" s="2" t="n">
        <f aca="false">$BP$5*'well profiles'!T4</f>
        <v>2444157.07703935</v>
      </c>
      <c r="CG72" s="2" t="n">
        <f aca="false">$BP$5*'well profiles'!U4</f>
        <v>2306589.54439509</v>
      </c>
      <c r="CH72" s="2" t="n">
        <f aca="false">$BP$5*'well profiles'!V4</f>
        <v>2216906.87562111</v>
      </c>
      <c r="CI72" s="2" t="n">
        <f aca="false">$BP$5*'well profiles'!W4</f>
        <v>2115455.89284511</v>
      </c>
      <c r="CJ72" s="2" t="n">
        <f aca="false">$BP$5*'well profiles'!X4</f>
        <v>2022526.7926223</v>
      </c>
      <c r="CK72" s="2" t="n">
        <f aca="false">$BP$5*'well profiles'!Y4</f>
        <v>1922625.14646499</v>
      </c>
      <c r="CL72" s="2" t="n">
        <f aca="false">$BP$5*'well profiles'!Z4</f>
        <v>1842663.12661785</v>
      </c>
      <c r="CM72" s="2" t="n">
        <f aca="false">$BP$5*'well profiles'!AA4</f>
        <v>1768779.75177912</v>
      </c>
      <c r="CN72" s="2" t="n">
        <f aca="false">$BP$5*'well profiles'!AB4</f>
        <v>1700318.16559865</v>
      </c>
      <c r="CO72" s="2" t="n">
        <f aca="false">$BP$5*'well profiles'!AC4</f>
        <v>1636712.12626859</v>
      </c>
      <c r="CP72" s="2" t="n">
        <f aca="false">$BP$5*'well profiles'!AD4</f>
        <v>1577470.97313861</v>
      </c>
      <c r="CQ72" s="2" t="n">
        <f aca="false">$BP$5*'well profiles'!AE4</f>
        <v>1522167.4812633</v>
      </c>
      <c r="CR72" s="2" t="n">
        <f aca="false">$BP$5*'well profiles'!AF4</f>
        <v>1470427.97806163</v>
      </c>
      <c r="CS72" s="2" t="n">
        <f aca="false">$BP$5*'well profiles'!AG4</f>
        <v>1421924.24636979</v>
      </c>
      <c r="CT72" s="2" t="n">
        <f aca="false">$BP$5*'well profiles'!AH4</f>
        <v>1376366.84899453</v>
      </c>
      <c r="CU72" s="2" t="n">
        <f aca="false">$BP$5*'well profiles'!AI4</f>
        <v>1333499.5925089</v>
      </c>
      <c r="CV72" s="2" t="n">
        <f aca="false">$BP$5*'well profiles'!AJ4</f>
        <v>1293094.91021922</v>
      </c>
      <c r="CW72" s="2" t="n">
        <f aca="false">$BP$5*'well profiles'!AK4</f>
        <v>1254949.99143576</v>
      </c>
      <c r="CX72" s="2" t="n">
        <f aca="false">$BP$5*'well profiles'!AL4</f>
        <v>1218883.52030468</v>
      </c>
      <c r="CY72" s="2" t="n">
        <f aca="false">$BP$5*'well profiles'!AM4</f>
        <v>1184732.91531678</v>
      </c>
      <c r="CZ72" s="2" t="n">
        <f aca="false">$BP$5*'well profiles'!AN4</f>
        <v>1152351.98224828</v>
      </c>
      <c r="DA72" s="2" t="n">
        <f aca="false">$BP$5*'well profiles'!AO4</f>
        <v>1121608.91021346</v>
      </c>
      <c r="DB72" s="2" t="n">
        <f aca="false">$BP$5*'well profiles'!AP4</f>
        <v>1092384.55383191</v>
      </c>
      <c r="DC72" s="2" t="n">
        <f aca="false">$BP$5*'well profiles'!AQ4</f>
        <v>1064570.9550655</v>
      </c>
      <c r="DD72" s="2" t="n">
        <f aca="false">$BP$5*'well profiles'!AR4</f>
        <v>1038070.06668752</v>
      </c>
      <c r="DE72" s="2" t="n">
        <f aca="false">$BP$5*'well profiles'!AS4</f>
        <v>1012792.64608095</v>
      </c>
      <c r="DF72" s="2" t="n">
        <f aca="false">$BP$5*'well profiles'!AT4</f>
        <v>988657.29348757</v>
      </c>
      <c r="DG72" s="2" t="n">
        <f aca="false">$BP$5*'well profiles'!AU4</f>
        <v>965589.613219795</v>
      </c>
      <c r="DH72" s="2" t="n">
        <f aca="false">$BP$5*'well profiles'!AV4</f>
        <v>943521.479918268</v>
      </c>
      <c r="DI72" s="2" t="n">
        <f aca="false">$BP$5*'well profiles'!AW4</f>
        <v>922390.394856063</v>
      </c>
      <c r="DJ72" s="2" t="n">
        <f aca="false">$BP$5*'well profiles'!AX4</f>
        <v>902138.919684873</v>
      </c>
      <c r="DK72" s="2" t="n">
        <f aca="false">$BP$5*'well profiles'!AY4</f>
        <v>882714.176992135</v>
      </c>
      <c r="DL72" s="2" t="n">
        <f aca="false">$BP$5*'well profiles'!AZ4</f>
        <v>864067.408670912</v>
      </c>
      <c r="DM72" s="2" t="n">
        <f aca="false">$BP$5*'well profiles'!BA4</f>
        <v>846153.584461005</v>
      </c>
      <c r="DN72" s="2" t="n">
        <f aca="false">$BP$5*'well profiles'!BB4</f>
        <v>828931.054150602</v>
      </c>
      <c r="DO72" s="2" t="n">
        <f aca="false">$BP$5*'well profiles'!BC4</f>
        <v>812361.237874175</v>
      </c>
      <c r="DP72" s="2" t="n">
        <f aca="false">$BP$5*'well profiles'!BD4</f>
        <v>796408.349736951</v>
      </c>
      <c r="DQ72" s="2" t="n">
        <f aca="false">$BP$5*'well profiles'!BE4</f>
        <v>781039.150665452</v>
      </c>
      <c r="DR72" s="2" t="n">
        <f aca="false">$BP$5*'well profiles'!BF4</f>
        <v>766222.726949409</v>
      </c>
      <c r="DS72" s="2" t="n">
        <f aca="false">$BP$5*'well profiles'!BG4</f>
        <v>751930.291419626</v>
      </c>
      <c r="DT72" s="2" t="n">
        <f aca="false">$BP$5*'well profiles'!BH4</f>
        <v>738135.00461411</v>
      </c>
      <c r="DU72" s="2" t="n">
        <f aca="false">$BP$5*'well profiles'!BI4</f>
        <v>724811.813632207</v>
      </c>
      <c r="DV72" s="2" t="n">
        <f aca="false">$BP$5*'well profiles'!BJ4</f>
        <v>711937.306673643</v>
      </c>
      <c r="DW72" s="2" t="n">
        <f aca="false">$BP$5*'well profiles'!BK4</f>
        <v>699489.581514001</v>
      </c>
      <c r="DX72" s="2" t="n">
        <f aca="false">$BP$5*'well profiles'!BL4</f>
        <v>687448.126387086</v>
      </c>
      <c r="DY72" s="2" t="n">
        <f aca="false">$BP$5*'well profiles'!BM4</f>
        <v>675793.7119331</v>
      </c>
      <c r="DZ72" s="2" t="n">
        <f aca="false">$BP$5*'well profiles'!BN4</f>
        <v>664508.293034482</v>
      </c>
      <c r="EA72" s="2" t="n">
        <f aca="false">$BP$5*'well profiles'!BO4</f>
        <v>653574.919502208</v>
      </c>
      <c r="EB72" s="2" t="n">
        <f aca="false">$BP$5*'well profiles'!BP4</f>
        <v>642977.65469756</v>
      </c>
      <c r="EC72" s="2" t="n">
        <f aca="false">$BP$5*'well profiles'!BQ4</f>
        <v>632701.501280838</v>
      </c>
      <c r="ED72" s="2" t="n">
        <f aca="false">$BP$5*'well profiles'!BR4</f>
        <v>622732.333371009</v>
      </c>
      <c r="EE72" s="2" t="n">
        <f aca="false">$BP$5*'well profiles'!BS4</f>
        <v>613056.834481244</v>
      </c>
      <c r="EF72" s="2" t="n">
        <f aca="false">$BP$5*'well profiles'!BT4</f>
        <v>603662.440666026</v>
      </c>
      <c r="EG72" s="2" t="n">
        <f aca="false">$BP$5*'well profiles'!BU4</f>
        <v>594537.28837759</v>
      </c>
      <c r="EH72" s="2" t="n">
        <f aca="false">$BP$5*'well profiles'!BV4</f>
        <v>585670.166583858</v>
      </c>
      <c r="EI72" s="2" t="n">
        <f aca="false">$BP$5*'well profiles'!BW4</f>
        <v>577050.472748007</v>
      </c>
      <c r="EJ72" s="2" t="n">
        <f aca="false">$BP$5*'well profiles'!BX4</f>
        <v>568668.172312015</v>
      </c>
      <c r="EK72" s="2" t="n">
        <f aca="false">$BP$5*'well profiles'!BY4</f>
        <v>560513.761363863</v>
      </c>
      <c r="EL72" s="2" t="n">
        <f aca="false">$BP$5*'well profiles'!BZ4</f>
        <v>552578.232201019</v>
      </c>
      <c r="EM72" s="2" t="n">
        <f aca="false">$BP$5*'well profiles'!CA4</f>
        <v>544853.041532002</v>
      </c>
      <c r="EN72" s="2" t="n">
        <f aca="false">$BP$5*'well profiles'!CB4</f>
        <v>537330.08108388</v>
      </c>
      <c r="EO72" s="2" t="n">
        <f aca="false">$BP$5*'well profiles'!CC4</f>
        <v>530001.650406392</v>
      </c>
      <c r="EP72" s="2" t="n">
        <f aca="false">$BP$5*'well profiles'!CD4</f>
        <v>522860.431684089</v>
      </c>
      <c r="EQ72" s="2" t="n">
        <f aca="false">$BP$5*'well profiles'!CE4</f>
        <v>515899.466385974</v>
      </c>
      <c r="ER72" s="2" t="n">
        <f aca="false">$BP$5*'well profiles'!CF4</f>
        <v>509112.133598556</v>
      </c>
      <c r="ES72" s="2" t="n">
        <f aca="false">$BP$5*'well profiles'!CG4</f>
        <v>502492.129902745</v>
      </c>
      <c r="ET72" s="2" t="n">
        <f aca="false">$BP$5*'well profiles'!CH4</f>
        <v>496033.450668066</v>
      </c>
      <c r="EU72" s="2" t="n">
        <f aca="false">$BP$5*'well profiles'!CI4</f>
        <v>489730.372649373</v>
      </c>
      <c r="EV72" s="2" t="n">
        <f aca="false">$BP$5*'well profiles'!CJ4</f>
        <v>483577.437781743</v>
      </c>
      <c r="EW72" s="2" t="n">
        <f aca="false">$BP$5*'well profiles'!CK4</f>
        <v>477569.438078594</v>
      </c>
      <c r="EX72" s="2" t="n">
        <f aca="false">$BP$5*'well profiles'!CL4</f>
        <v>471701.401546672</v>
      </c>
      <c r="EY72" s="2" t="n">
        <f aca="false">$BP$5*'well profiles'!CM4</f>
        <v>465968.579039031</v>
      </c>
      <c r="EZ72" s="2" t="n">
        <f aca="false">$BP$5*'well profiles'!CN4</f>
        <v>460366.431974172</v>
      </c>
      <c r="FA72" s="2" t="n">
        <f aca="false">$BP$5*'well profiles'!CO4</f>
        <v>454890.620855636</v>
      </c>
      <c r="FB72" s="2" t="n">
        <f aca="false">$BP$5*'well profiles'!CP4</f>
        <v>449536.994531968</v>
      </c>
      <c r="FC72" s="2" t="n">
        <f aca="false">$BP$5*'well profiles'!CQ4</f>
        <v>444301.580142102</v>
      </c>
      <c r="FD72" s="2" t="n">
        <f aca="false">$BP$5*'well profiles'!CR4</f>
        <v>439180.573695785</v>
      </c>
      <c r="FE72" s="2" t="n">
        <f aca="false">$BP$5*'well profiles'!CS4</f>
        <v>434170.331242859</v>
      </c>
      <c r="FF72" s="2" t="n">
        <f aca="false">$BP$5*'well profiles'!CT4</f>
        <v>429267.360589</v>
      </c>
      <c r="FG72" s="2" t="n">
        <f aca="false">$BP$5*'well profiles'!CU4</f>
        <v>424468.313518964</v>
      </c>
      <c r="FH72" s="2" t="n">
        <f aca="false">$BP$5*'well profiles'!CV4</f>
        <v>419769.978491509</v>
      </c>
      <c r="FI72" s="2" t="n">
        <f aca="false">$BP$5*'well profiles'!CW4</f>
        <v>415124.831975706</v>
      </c>
      <c r="FJ72" s="2" t="n">
        <f aca="false">$BP$5*'well profiles'!CX4</f>
        <v>410531.088340668</v>
      </c>
      <c r="FK72" s="2" t="n">
        <f aca="false">$BP$5*'well profiles'!CY4</f>
        <v>405988.17876555</v>
      </c>
      <c r="FL72" s="2" t="n">
        <f aca="false">$BP$5*'well profiles'!CZ4</f>
        <v>401495.540724052</v>
      </c>
      <c r="FM72" s="2" t="n">
        <f aca="false">$BP$5*'well profiles'!DA4</f>
        <v>397052.617914738</v>
      </c>
      <c r="FN72" s="2" t="n">
        <f aca="false">$BP$5*'well profiles'!DB4</f>
        <v>392658.860192174</v>
      </c>
      <c r="FO72" s="2" t="n">
        <f aca="false">$BP$5*'well profiles'!DC4</f>
        <v>388313.723498797</v>
      </c>
      <c r="FP72" s="2" t="n">
        <f aca="false">$BP$5*'well profiles'!DD4</f>
        <v>384016.66979755</v>
      </c>
      <c r="FQ72" s="2" t="n">
        <f aca="false">$BP$5*'well profiles'!DE4</f>
        <v>379767.167005256</v>
      </c>
      <c r="FR72" s="2" t="n">
        <f aca="false">$BP$5*'well profiles'!DF4</f>
        <v>375564.688926737</v>
      </c>
      <c r="FS72" s="2" t="n">
        <f aca="false">$BP$5*'well profiles'!DG4</f>
        <v>371408.715189652</v>
      </c>
      <c r="FT72" s="2" t="n">
        <f aca="false">$BP$5*'well profiles'!DH4</f>
        <v>367298.731180071</v>
      </c>
      <c r="FU72" s="2" t="n">
        <f aca="false">$BP$5*'well profiles'!DI4</f>
        <v>363234.227978742</v>
      </c>
      <c r="FV72" s="2" t="n">
        <f aca="false">$BP$5*'well profiles'!DJ4</f>
        <v>359214.702298083</v>
      </c>
      <c r="FW72" s="2" t="n">
        <f aca="false">$BP$5*'well profiles'!DK4</f>
        <v>355239.656419858</v>
      </c>
      <c r="FX72" s="2" t="n">
        <f aca="false">$BP$5*'well profiles'!DL4</f>
        <v>351308.598133546</v>
      </c>
      <c r="FY72" s="2" t="n">
        <f aca="false">$BP$5*'well profiles'!DM4</f>
        <v>347421.040675396</v>
      </c>
      <c r="FZ72" s="2" t="n">
        <f aca="false">$BP$5*'well profiles'!DN4</f>
        <v>343576.502668152</v>
      </c>
      <c r="GA72" s="2" t="n">
        <f aca="false">$BP$5*'well profiles'!DO4</f>
        <v>339774.508061448</v>
      </c>
      <c r="GB72" s="2" t="n">
        <f aca="false">$BP$5*'well profiles'!DP4</f>
        <v>336014.586072856</v>
      </c>
      <c r="GC72" s="2" t="n">
        <f aca="false">$BP$5*'well profiles'!DQ4</f>
        <v>332296.2711296</v>
      </c>
      <c r="GD72" s="2" t="n">
        <f aca="false">$BP$5*'well profiles'!DR4</f>
        <v>328619.102810894</v>
      </c>
      <c r="GE72" s="2" t="n">
        <f aca="false">$BP$5*'well profiles'!DS4</f>
        <v>324982.625790946</v>
      </c>
      <c r="GF72" s="2" t="n">
        <f aca="false">$BP$5*'well profiles'!DT4</f>
        <v>321386.389782562</v>
      </c>
      <c r="GG72" s="2" t="n">
        <f aca="false">$BP$5*'well profiles'!DU4</f>
        <v>317829.949481399</v>
      </c>
      <c r="GH72" s="2" t="n">
        <f aca="false">$BP$5*'well profiles'!DV4</f>
        <v>314312.864510823</v>
      </c>
      <c r="GI72" s="2" t="n">
        <f aca="false">$BP$5*'well profiles'!DW4</f>
        <v>310834.699367375</v>
      </c>
      <c r="GJ72" s="2" t="n">
        <f aca="false">$BP$5*'well profiles'!DX4</f>
        <v>307395.023366852</v>
      </c>
      <c r="GK72" s="2" t="n">
        <f aca="false">$BP$5*'well profiles'!DY4</f>
        <v>303993.410590971</v>
      </c>
      <c r="GL72" s="2" t="n">
        <f aca="false">$BP$5*'well profiles'!DZ4</f>
        <v>300629.439834633</v>
      </c>
      <c r="GM72" s="2" t="n">
        <f aca="false">$BP$5*'well profiles'!EA4</f>
        <v>297302.694553767</v>
      </c>
      <c r="GN72" s="2" t="n">
        <f aca="false">$BP$5*'well profiles'!EB4</f>
        <v>294012.76281375</v>
      </c>
      <c r="GO72" s="2" t="n">
        <f aca="false">$BP$5*'well profiles'!EC4</f>
        <v>290759.237238399</v>
      </c>
      <c r="GP72" s="2" t="n">
        <f aca="false">$BP$5*'well profiles'!ED4</f>
        <v>287541.714959533</v>
      </c>
      <c r="GQ72" s="2" t="n">
        <f aca="false">$BP$5*'well profiles'!EE4</f>
        <v>284359.797567078</v>
      </c>
      <c r="GR72" s="2" t="n">
        <f aca="false">$BP$5*'well profiles'!EF4</f>
        <v>281213.091059742</v>
      </c>
      <c r="GS72" s="2" t="n">
        <f aca="false">$BP$5*'well profiles'!EG4</f>
        <v>278101.205796224</v>
      </c>
      <c r="GT72" s="2" t="n">
        <f aca="false">$BP$5*'well profiles'!EH4</f>
        <v>275023.75644697</v>
      </c>
      <c r="GU72" s="2" t="n">
        <f aca="false">$BP$5*'well profiles'!EI4</f>
        <v>271980.361946454</v>
      </c>
      <c r="GV72" s="2" t="n">
        <f aca="false">$BP$5*'well profiles'!EJ4</f>
        <v>268970.645445996</v>
      </c>
      <c r="GW72" s="2" t="n">
        <f aca="false">$BP$5*'well profiles'!EK4</f>
        <v>265994.2342671</v>
      </c>
      <c r="GX72" s="2" t="n">
        <f aca="false">$BP$5*'well profiles'!EL4</f>
        <v>263050.759855304</v>
      </c>
      <c r="GY72" s="2" t="n">
        <f aca="false">$BP$5*'well profiles'!EM4</f>
        <v>260139.857734546</v>
      </c>
      <c r="GZ72" s="2" t="n">
        <f aca="false">$BP$5*'well profiles'!EN4</f>
        <v>257261.167462031</v>
      </c>
      <c r="HA72" s="2" t="n">
        <f aca="false">$BP$5*'well profiles'!EO4</f>
        <v>254414.332583599</v>
      </c>
      <c r="HB72" s="2" t="n">
        <f aca="false">$BP$5*'well profiles'!EP4</f>
        <v>251599.000589591</v>
      </c>
      <c r="HC72" s="2" t="n">
        <f aca="false">$BP$5*'well profiles'!EQ4</f>
        <v>248814.822871193</v>
      </c>
      <c r="HD72" s="2" t="n">
        <f aca="false">$BP$5*'well profiles'!ER4</f>
        <v>246061.454677274</v>
      </c>
      <c r="HE72" s="2" t="n">
        <f aca="false">$BP$5*'well profiles'!ES4</f>
        <v>243338.555071697</v>
      </c>
      <c r="HF72" s="2" t="n">
        <f aca="false">$BP$5*'well profiles'!ET4</f>
        <v>240645.786891099</v>
      </c>
      <c r="HG72" s="2" t="n">
        <f aca="false">$BP$5*'well profiles'!EU4</f>
        <v>237982.816703147</v>
      </c>
      <c r="HH72" s="2" t="n">
        <f aca="false">$BP$5*'well profiles'!EV4</f>
        <v>235349.314765247</v>
      </c>
      <c r="HI72" s="2" t="n">
        <f aca="false">$BP$5*'well profiles'!EW4</f>
        <v>232744.954983712</v>
      </c>
      <c r="HJ72" s="2" t="n">
        <f aca="false">$BP$5*'well profiles'!EX4</f>
        <v>230169.414873391</v>
      </c>
      <c r="HK72" s="2" t="n">
        <f aca="false">$BP$5*'well profiles'!EY4</f>
        <v>227622.375517728</v>
      </c>
      <c r="HL72" s="2" t="n">
        <f aca="false">$BP$5*'well profiles'!EZ4</f>
        <v>225103.521529277</v>
      </c>
      <c r="HM72" s="2" t="n">
        <f aca="false">$BP$5*'well profiles'!FA4</f>
        <v>222612.54101065</v>
      </c>
      <c r="HN72" s="2" t="n">
        <f aca="false">$BP$5*'well profiles'!FB4</f>
        <v>220149.125515892</v>
      </c>
      <c r="HO72" s="2" t="n">
        <f aca="false">$BP$5*'well profiles'!FC4</f>
        <v>217712.970012294</v>
      </c>
      <c r="HP72" s="2" t="n">
        <f aca="false">$BP$5*'well profiles'!FD4</f>
        <v>215303.772842615</v>
      </c>
      <c r="HQ72" s="2" t="n">
        <f aca="false">$BP$5*'well profiles'!FE4</f>
        <v>212921.235687734</v>
      </c>
      <c r="HR72" s="2" t="n">
        <f aca="false">$BP$5*'well profiles'!FF4</f>
        <v>210565.063529711</v>
      </c>
      <c r="HS72" s="2" t="n">
        <f aca="false">$BP$5*'well profiles'!FG4</f>
        <v>208234.964615254</v>
      </c>
      <c r="HT72" s="2" t="n">
        <f aca="false">$BP$5*'well profiles'!FH4</f>
        <v>205930.650419591</v>
      </c>
      <c r="HU72" s="2" t="n">
        <f aca="false">$BP$5*'well profiles'!FI4</f>
        <v>203651.835610748</v>
      </c>
      <c r="HV72" s="2" t="n">
        <f aca="false">$BP$5*'well profiles'!FJ4</f>
        <v>201398.238014217</v>
      </c>
      <c r="HW72" s="2" t="n">
        <f aca="false">$BP$5*'well profiles'!FK4</f>
        <v>199169.578578012</v>
      </c>
      <c r="HX72" s="2" t="n">
        <f aca="false">$BP$5*'well profiles'!FL4</f>
        <v>196965.581338118</v>
      </c>
      <c r="HY72" s="2" t="n">
        <f aca="false">$BP$5*'well profiles'!FM4</f>
        <v>194785.973384318</v>
      </c>
      <c r="HZ72" s="2" t="n">
        <f aca="false">$BP$5*'well profiles'!FN4</f>
        <v>192630.484826406</v>
      </c>
      <c r="IA72" s="2" t="n">
        <f aca="false">$BP$5*'well profiles'!FO4</f>
        <v>190498.848760757</v>
      </c>
      <c r="IB72" s="2" t="n">
        <f aca="false">$BP$5*'well profiles'!FP4</f>
        <v>188390.801237288</v>
      </c>
      <c r="IC72" s="2" t="n">
        <f aca="false">$BP$5*'well profiles'!FQ4</f>
        <v>186306.081226768</v>
      </c>
      <c r="ID72" s="2" t="n">
        <f aca="false">$BP$5*'well profiles'!FR4</f>
        <v>184244.430588498</v>
      </c>
      <c r="IE72" s="2" t="n">
        <f aca="false">$BP$5*'well profiles'!FS4</f>
        <v>182205.594038347</v>
      </c>
      <c r="IF72" s="2" t="n">
        <f aca="false">$BP$5*'well profiles'!FT4</f>
        <v>0</v>
      </c>
      <c r="IG72" s="2" t="n">
        <f aca="false">$BP$5*'well profiles'!FU4</f>
        <v>0</v>
      </c>
      <c r="IH72" s="2" t="n">
        <f aca="false">$BP$5*'well profiles'!FV4</f>
        <v>0</v>
      </c>
      <c r="II72" s="2" t="n">
        <f aca="false">$BP$5*'well profiles'!FW4</f>
        <v>0</v>
      </c>
      <c r="IJ72" s="2" t="n">
        <f aca="false">$BP$5*'well profiles'!FX4</f>
        <v>0</v>
      </c>
      <c r="IK72" s="2" t="n">
        <f aca="false">$BP$5*'well profiles'!FY4</f>
        <v>0</v>
      </c>
      <c r="IL72" s="2" t="n">
        <f aca="false">$BP$5*'well profiles'!FZ4</f>
        <v>0</v>
      </c>
      <c r="IM72" s="2" t="n">
        <f aca="false">$BP$5*'well profiles'!GA4</f>
        <v>0</v>
      </c>
      <c r="IN72" s="2" t="n">
        <f aca="false">$BP$5*'well profiles'!GB4</f>
        <v>0</v>
      </c>
      <c r="IO72" s="2" t="n">
        <f aca="false">$BP$5*'well profiles'!GC4</f>
        <v>0</v>
      </c>
      <c r="IP72" s="2" t="n">
        <f aca="false">$BP$5*'well profiles'!GD4</f>
        <v>0</v>
      </c>
      <c r="IQ72" s="2" t="n">
        <f aca="false">$BP$5*'well profiles'!GE4</f>
        <v>0</v>
      </c>
      <c r="IR72" s="2" t="n">
        <f aca="false">$BP$5*'well profiles'!GF4</f>
        <v>0</v>
      </c>
      <c r="IS72" s="2" t="n">
        <f aca="false">$BP$5*'well profiles'!GG4</f>
        <v>0</v>
      </c>
      <c r="IT72" s="2" t="n">
        <f aca="false">$BP$5*'well profiles'!GH4</f>
        <v>0</v>
      </c>
      <c r="IU72" s="2" t="n">
        <f aca="false">$BP$5*'well profiles'!GI4</f>
        <v>0</v>
      </c>
      <c r="IV72" s="2" t="n">
        <f aca="false">$BP$5*'well profiles'!GJ4</f>
        <v>0</v>
      </c>
      <c r="IW72" s="2" t="n">
        <f aca="false">$BP$5*'well profiles'!GK4</f>
        <v>0</v>
      </c>
      <c r="IX72" s="2" t="n">
        <f aca="false">$BP$5*'well profiles'!GL4</f>
        <v>0</v>
      </c>
      <c r="IY72" s="2" t="n">
        <f aca="false">$BP$5*'well profiles'!GM4</f>
        <v>0</v>
      </c>
      <c r="IZ72" s="2" t="n">
        <f aca="false">$BP$5*'well profiles'!GN4</f>
        <v>0</v>
      </c>
      <c r="JA72" s="2" t="n">
        <f aca="false">$BP$5*'well profiles'!GO4</f>
        <v>0</v>
      </c>
      <c r="JB72" s="2" t="n">
        <f aca="false">$BP$5*'well profiles'!GP4</f>
        <v>0</v>
      </c>
      <c r="JC72" s="2" t="n">
        <f aca="false">$BP$5*'well profiles'!GQ4</f>
        <v>0</v>
      </c>
      <c r="JD72" s="2" t="n">
        <f aca="false">$BP$5*'well profiles'!GR4</f>
        <v>0</v>
      </c>
      <c r="JE72" s="2" t="n">
        <f aca="false">$BP$5*'well profiles'!GS4</f>
        <v>0</v>
      </c>
      <c r="JF72" s="2" t="n">
        <f aca="false">$BP$5*'well profiles'!GT4</f>
        <v>0</v>
      </c>
      <c r="JG72" s="2" t="n">
        <f aca="false">$BP$5*'well profiles'!GU4</f>
        <v>0</v>
      </c>
      <c r="JH72" s="2" t="n">
        <f aca="false">$BP$5*'well profiles'!GV4</f>
        <v>0</v>
      </c>
      <c r="JI72" s="2" t="n">
        <f aca="false">$BP$5*'well profiles'!GW4</f>
        <v>0</v>
      </c>
      <c r="JJ72" s="2" t="n">
        <f aca="false">$BP$5*'well profiles'!GX4</f>
        <v>0</v>
      </c>
      <c r="JK72" s="2" t="n">
        <f aca="false">$BP$5*'well profiles'!GY4</f>
        <v>0</v>
      </c>
      <c r="JL72" s="2" t="n">
        <f aca="false">$BP$5*'well profiles'!GZ4</f>
        <v>0</v>
      </c>
      <c r="JM72" s="2" t="n">
        <f aca="false">$BP$5*'well profiles'!HA4</f>
        <v>0</v>
      </c>
      <c r="JN72" s="2" t="n">
        <f aca="false">$BP$5*'well profiles'!HB4</f>
        <v>0</v>
      </c>
      <c r="JO72" s="2" t="n">
        <f aca="false">$BP$5*'well profiles'!HC4</f>
        <v>0</v>
      </c>
      <c r="JP72" s="2" t="n">
        <f aca="false">$BP$5*'well profiles'!HD4</f>
        <v>0</v>
      </c>
      <c r="JQ72" s="2" t="n">
        <f aca="false">$BP$5*'well profiles'!HE4</f>
        <v>0</v>
      </c>
      <c r="JR72" s="2" t="n">
        <f aca="false">$BP$5*'well profiles'!HF4</f>
        <v>0</v>
      </c>
      <c r="JS72" s="2" t="n">
        <f aca="false">$BP$5*'well profiles'!HG4</f>
        <v>0</v>
      </c>
      <c r="JT72" s="2" t="n">
        <f aca="false">$BP$5*'well profiles'!HH4</f>
        <v>0</v>
      </c>
      <c r="JU72" s="2" t="n">
        <f aca="false">$BP$5*'well profiles'!HI4</f>
        <v>0</v>
      </c>
      <c r="JV72" s="2" t="n">
        <f aca="false">$BP$5*'well profiles'!HJ4</f>
        <v>0</v>
      </c>
      <c r="JW72" s="2" t="n">
        <f aca="false">$BP$5*'well profiles'!HK4</f>
        <v>0</v>
      </c>
      <c r="JX72" s="2" t="n">
        <f aca="false">$BP$5*'well profiles'!HL4</f>
        <v>0</v>
      </c>
      <c r="JY72" s="2" t="n">
        <f aca="false">$BP$5*'well profiles'!HM4</f>
        <v>0</v>
      </c>
      <c r="JZ72" s="2" t="n">
        <f aca="false">$BP$5*'well profiles'!HN4</f>
        <v>0</v>
      </c>
      <c r="KA72" s="2" t="n">
        <f aca="false">$BP$5*'well profiles'!HO4</f>
        <v>0</v>
      </c>
      <c r="KB72" s="2" t="n">
        <f aca="false">$BP$5*'well profiles'!HP4</f>
        <v>0</v>
      </c>
      <c r="KC72" s="2" t="n">
        <f aca="false">$BP$5*'well profiles'!HQ4</f>
        <v>0</v>
      </c>
      <c r="KD72" s="2" t="n">
        <f aca="false">$BP$5*'well profiles'!HR4</f>
        <v>0</v>
      </c>
      <c r="KE72" s="2" t="n">
        <f aca="false">$BP$5*'well profiles'!HS4</f>
        <v>0</v>
      </c>
      <c r="KF72" s="2" t="n">
        <f aca="false">$BP$5*'well profiles'!HT4</f>
        <v>0</v>
      </c>
      <c r="KG72" s="2" t="n">
        <f aca="false">$BP$5*'well profiles'!HU4</f>
        <v>0</v>
      </c>
      <c r="KH72" s="2" t="n">
        <f aca="false">$BP$5*'well profiles'!HV4</f>
        <v>0</v>
      </c>
      <c r="KI72" s="2" t="n">
        <f aca="false">$BP$5*'well profiles'!HW4</f>
        <v>0</v>
      </c>
      <c r="KJ72" s="2" t="n">
        <f aca="false">$BP$5*'well profiles'!HX4</f>
        <v>0</v>
      </c>
      <c r="KK72" s="2" t="n">
        <f aca="false">$BP$5*'well profiles'!HY4</f>
        <v>0</v>
      </c>
      <c r="KL72" s="2" t="n">
        <f aca="false">$BP$5*'well profiles'!HZ4</f>
        <v>0</v>
      </c>
      <c r="KM72" s="2" t="n">
        <f aca="false">$BP$5*'well profiles'!IA4</f>
        <v>0</v>
      </c>
      <c r="KN72" s="2" t="n">
        <f aca="false">$BP$5*'well profiles'!IB4</f>
        <v>0</v>
      </c>
      <c r="KO72" s="2" t="n">
        <f aca="false">$BP$5*'well profiles'!IC4</f>
        <v>0</v>
      </c>
      <c r="KP72" s="2" t="n">
        <f aca="false">$BP$5*'well profiles'!ID4</f>
        <v>0</v>
      </c>
      <c r="KQ72" s="2" t="n">
        <f aca="false">$BP$5*'well profiles'!IE4</f>
        <v>0</v>
      </c>
      <c r="KR72" s="2" t="n">
        <f aca="false">$BP$5*'well profiles'!IF4</f>
        <v>0</v>
      </c>
      <c r="KS72" s="2" t="n">
        <f aca="false">$BP$5*'well profiles'!IG4</f>
        <v>0</v>
      </c>
      <c r="KT72" s="2" t="n">
        <f aca="false">$BP$5*'well profiles'!IH4</f>
        <v>0</v>
      </c>
      <c r="KU72" s="2" t="n">
        <f aca="false">$BP$5*'well profiles'!II4</f>
        <v>0</v>
      </c>
      <c r="KV72" s="2" t="n">
        <f aca="false">$BP$5*'well profiles'!IJ4</f>
        <v>0</v>
      </c>
      <c r="KW72" s="2" t="n">
        <f aca="false">$BP$5*'well profiles'!IK4</f>
        <v>0</v>
      </c>
      <c r="KX72" s="2" t="n">
        <f aca="false">$BP$5*'well profiles'!IL4</f>
        <v>0</v>
      </c>
      <c r="KY72" s="2" t="n">
        <f aca="false">$BP$5*'well profiles'!IM4</f>
        <v>0</v>
      </c>
      <c r="KZ72" s="2" t="n">
        <f aca="false">$BP$5*'well profiles'!IN4</f>
        <v>0</v>
      </c>
      <c r="LA72" s="2" t="n">
        <f aca="false">$BP$5*'well profiles'!IO4</f>
        <v>0</v>
      </c>
      <c r="LB72" s="2" t="n">
        <f aca="false">$BP$5*'well profiles'!IP4</f>
        <v>0</v>
      </c>
      <c r="LC72" s="2" t="n">
        <f aca="false">$BP$5*'well profiles'!IQ4</f>
        <v>0</v>
      </c>
      <c r="LD72" s="2" t="n">
        <f aca="false">$BP$5*'well profiles'!IR4</f>
        <v>0</v>
      </c>
      <c r="LE72" s="2" t="n">
        <f aca="false">$BP$5*'well profiles'!IS4</f>
        <v>0</v>
      </c>
      <c r="LF72" s="2" t="n">
        <f aca="false">$BP$5*'well profiles'!IT4</f>
        <v>0</v>
      </c>
      <c r="LG72" s="2" t="n">
        <f aca="false">$BP$5*'well profiles'!IU4</f>
        <v>0</v>
      </c>
      <c r="LH72" s="2" t="n">
        <f aca="false">$BP$5*'well profiles'!IV4</f>
        <v>0</v>
      </c>
      <c r="LI72" s="2" t="n">
        <f aca="false">$BP$5*'well profiles'!IW4</f>
        <v>0</v>
      </c>
      <c r="LJ72" s="2" t="n">
        <f aca="false">$BP$5*'well profiles'!IX4</f>
        <v>0</v>
      </c>
      <c r="LK72" s="2" t="n">
        <f aca="false">$BP$5*'well profiles'!IY4</f>
        <v>0</v>
      </c>
      <c r="LL72" s="2" t="n">
        <f aca="false">$BP$5*'well profiles'!IZ4</f>
        <v>0</v>
      </c>
      <c r="LM72" s="2" t="n">
        <f aca="false">$BP$5*'well profiles'!JA4</f>
        <v>0</v>
      </c>
      <c r="LN72" s="2" t="n">
        <f aca="false">$BP$5*'well profiles'!JB4</f>
        <v>0</v>
      </c>
      <c r="LO72" s="2" t="n">
        <f aca="false">$BP$5*'well profiles'!JC4</f>
        <v>0</v>
      </c>
      <c r="LP72" s="2" t="n">
        <f aca="false">$BP$5*'well profiles'!JD4</f>
        <v>0</v>
      </c>
      <c r="LQ72" s="2" t="n">
        <f aca="false">$BP$5*'well profiles'!JE4</f>
        <v>0</v>
      </c>
      <c r="LR72" s="2" t="n">
        <f aca="false">$BP$5*'well profiles'!JF4</f>
        <v>0</v>
      </c>
      <c r="LS72" s="2" t="n">
        <f aca="false">$BP$5*'well profiles'!JG4</f>
        <v>0</v>
      </c>
      <c r="LT72" s="2" t="n">
        <f aca="false">$BP$5*'well profiles'!JH4</f>
        <v>0</v>
      </c>
      <c r="LU72" s="2" t="n">
        <f aca="false">$BP$5*'well profiles'!JI4</f>
        <v>0</v>
      </c>
      <c r="LV72" s="2" t="n">
        <f aca="false">$BP$5*'well profiles'!JJ4</f>
        <v>0</v>
      </c>
      <c r="LW72" s="2" t="n">
        <f aca="false">$BP$5*'well profiles'!JK4</f>
        <v>0</v>
      </c>
      <c r="LX72" s="2" t="n">
        <f aca="false">$BP$5*'well profiles'!JL4</f>
        <v>0</v>
      </c>
      <c r="LY72" s="2" t="n">
        <f aca="false">$BP$5*'well profiles'!JM4</f>
        <v>0</v>
      </c>
      <c r="LZ72" s="2" t="n">
        <f aca="false">$BP$5*'well profiles'!JN4</f>
        <v>0</v>
      </c>
      <c r="MA72" s="2" t="n">
        <f aca="false">$BP$5*'well profiles'!JO4</f>
        <v>0</v>
      </c>
      <c r="MB72" s="2" t="n">
        <f aca="false">$BP$5*'well profiles'!JP4</f>
        <v>0</v>
      </c>
      <c r="MC72" s="2" t="n">
        <f aca="false">$BP$5*'well profiles'!JQ4</f>
        <v>0</v>
      </c>
      <c r="MD72" s="2" t="n">
        <f aca="false">$BP$5*'well profiles'!JR4</f>
        <v>0</v>
      </c>
      <c r="ME72" s="2" t="n">
        <f aca="false">$BP$5*'well profiles'!JS4</f>
        <v>0</v>
      </c>
      <c r="MF72" s="2" t="n">
        <f aca="false">$BP$5*'well profiles'!JT4</f>
        <v>0</v>
      </c>
      <c r="MG72" s="2" t="n">
        <f aca="false">$BP$5*'well profiles'!JU4</f>
        <v>0</v>
      </c>
      <c r="MH72" s="2" t="n">
        <f aca="false">$BP$5*'well profiles'!JV4</f>
        <v>0</v>
      </c>
      <c r="MI72" s="2" t="n">
        <f aca="false">$BP$5*'well profiles'!JW4</f>
        <v>0</v>
      </c>
      <c r="MJ72" s="2" t="n">
        <f aca="false">$BP$5*'well profiles'!JX4</f>
        <v>0</v>
      </c>
      <c r="MK72" s="2" t="n">
        <f aca="false">$BP$5*'well profiles'!JY4</f>
        <v>0</v>
      </c>
      <c r="ML72" s="2" t="n">
        <f aca="false">$BP$5*'well profiles'!JZ4</f>
        <v>0</v>
      </c>
      <c r="MM72" s="2" t="n">
        <f aca="false">$BP$5*'well profiles'!KA4</f>
        <v>0</v>
      </c>
      <c r="MN72" s="2" t="n">
        <f aca="false">$BP$5*'well profiles'!KB4</f>
        <v>0</v>
      </c>
      <c r="MO72" s="2" t="n">
        <f aca="false">$BP$5*'well profiles'!KC4</f>
        <v>0</v>
      </c>
      <c r="MP72" s="2" t="n">
        <f aca="false">$BP$5*'well profiles'!KD4</f>
        <v>0</v>
      </c>
      <c r="MQ72" s="2" t="n">
        <f aca="false">$BP$5*'well profiles'!KE4</f>
        <v>0</v>
      </c>
      <c r="MR72" s="2" t="n">
        <f aca="false">$BP$5*'well profiles'!KF4</f>
        <v>0</v>
      </c>
      <c r="MS72" s="2" t="n">
        <f aca="false">$BP$5*'well profiles'!KG4</f>
        <v>0</v>
      </c>
      <c r="MT72" s="2" t="n">
        <f aca="false">$BP$5*'well profiles'!KH4</f>
        <v>0</v>
      </c>
      <c r="MU72" s="2" t="n">
        <f aca="false">$BP$5*'well profiles'!KI4</f>
        <v>0</v>
      </c>
      <c r="MV72" s="2" t="n">
        <f aca="false">$BP$5*'well profiles'!KJ4</f>
        <v>0</v>
      </c>
      <c r="MW72" s="2" t="n">
        <f aca="false">$BP$5*'well profiles'!KK4</f>
        <v>0</v>
      </c>
      <c r="MX72" s="2" t="n">
        <f aca="false">$BP$5*'well profiles'!KL4</f>
        <v>0</v>
      </c>
      <c r="MY72" s="2" t="n">
        <f aca="false">$BP$5*'well profiles'!KM4</f>
        <v>0</v>
      </c>
      <c r="MZ72" s="2" t="n">
        <f aca="false">$BP$5*'well profiles'!KN4</f>
        <v>0</v>
      </c>
      <c r="NA72" s="2" t="n">
        <f aca="false">$BP$5*'well profiles'!KO4</f>
        <v>0</v>
      </c>
      <c r="NB72" s="2" t="n">
        <f aca="false">$BP$5*'well profiles'!KP4</f>
        <v>0</v>
      </c>
      <c r="NC72" s="2" t="n">
        <f aca="false">$BP$5*'well profiles'!KQ4</f>
        <v>0</v>
      </c>
      <c r="ND72" s="2" t="n">
        <f aca="false">$BP$5*'well profiles'!KR4</f>
        <v>0</v>
      </c>
      <c r="NE72" s="2" t="n">
        <f aca="false">$BP$5*'well profiles'!KS4</f>
        <v>0</v>
      </c>
      <c r="NF72" s="2" t="n">
        <f aca="false">$BP$5*'well profiles'!KT4</f>
        <v>0</v>
      </c>
      <c r="NG72" s="2" t="n">
        <f aca="false">$BP$5*'well profiles'!KU4</f>
        <v>0</v>
      </c>
      <c r="NH72" s="2" t="n">
        <f aca="false">$BP$5*'well profiles'!KV4</f>
        <v>0</v>
      </c>
      <c r="NI72" s="2" t="n">
        <f aca="false">$BP$5*'well profiles'!KW4</f>
        <v>0</v>
      </c>
      <c r="NJ72" s="2" t="n">
        <f aca="false">$BP$5*'well profiles'!KX4</f>
        <v>0</v>
      </c>
      <c r="NK72" s="2" t="n">
        <f aca="false">$BP$5*'well profiles'!KY4</f>
        <v>0</v>
      </c>
      <c r="NL72" s="2" t="n">
        <f aca="false">$BP$5*'well profiles'!KZ4</f>
        <v>0</v>
      </c>
      <c r="NM72" s="2" t="n">
        <f aca="false">$BP$5*'well profiles'!LA4</f>
        <v>0</v>
      </c>
      <c r="NN72" s="2" t="n">
        <f aca="false">$BP$5*'well profiles'!LB4</f>
        <v>0</v>
      </c>
      <c r="NO72" s="2" t="n">
        <f aca="false">$BP$5*'well profiles'!LC4</f>
        <v>0</v>
      </c>
      <c r="NP72" s="2" t="n">
        <f aca="false">$BP$5*'well profiles'!LD4</f>
        <v>0</v>
      </c>
      <c r="NQ72" s="2" t="n">
        <f aca="false">$BP$5*'well profiles'!LE4</f>
        <v>0</v>
      </c>
      <c r="NR72" s="2" t="n">
        <f aca="false">$BP$5*'well profiles'!LF4</f>
        <v>0</v>
      </c>
      <c r="NS72" s="2" t="n">
        <f aca="false">$BP$5*'well profiles'!LG4</f>
        <v>0</v>
      </c>
      <c r="NT72" s="2" t="n">
        <f aca="false">$BP$5*'well profiles'!LH4</f>
        <v>0</v>
      </c>
      <c r="NU72" s="2" t="n">
        <f aca="false">$BP$5*'well profiles'!LI4</f>
        <v>0</v>
      </c>
      <c r="NV72" s="2" t="n">
        <f aca="false">$BP$5*'well profiles'!LJ4</f>
        <v>0</v>
      </c>
      <c r="NW72" s="2" t="n">
        <f aca="false">$BP$5*'well profiles'!LK4</f>
        <v>0</v>
      </c>
      <c r="NX72" s="2" t="n">
        <f aca="false">$BP$5*'well profiles'!LL4</f>
        <v>0</v>
      </c>
      <c r="NY72" s="2" t="n">
        <f aca="false">$BP$5*'well profiles'!LM4</f>
        <v>0</v>
      </c>
      <c r="NZ72" s="2" t="n">
        <f aca="false">$BP$5*'well profiles'!LN4</f>
        <v>0</v>
      </c>
      <c r="OA72" s="2" t="n">
        <f aca="false">$BP$5*'well profiles'!LO4</f>
        <v>0</v>
      </c>
      <c r="OB72" s="2" t="n">
        <f aca="false">$BP$5*'well profiles'!LP4</f>
        <v>0</v>
      </c>
      <c r="OC72" s="2" t="n">
        <f aca="false">$BP$5*'well profiles'!LQ4</f>
        <v>0</v>
      </c>
      <c r="OD72" s="2" t="n">
        <f aca="false">$BP$5*'well profiles'!LR4</f>
        <v>0</v>
      </c>
      <c r="OE72" s="2" t="n">
        <f aca="false">$BP$5*'well profiles'!LS4</f>
        <v>0</v>
      </c>
      <c r="OF72" s="2" t="n">
        <f aca="false">$BP$5*'well profiles'!LT4</f>
        <v>0</v>
      </c>
      <c r="OG72" s="2" t="n">
        <f aca="false">$BP$5*'well profiles'!LU4</f>
        <v>0</v>
      </c>
      <c r="OH72" s="2" t="n">
        <f aca="false">$BP$5*'well profiles'!LV4</f>
        <v>0</v>
      </c>
      <c r="OI72" s="2" t="n">
        <f aca="false">$BP$5*'well profiles'!LW4</f>
        <v>0</v>
      </c>
      <c r="OJ72" s="2" t="n">
        <f aca="false">$BP$5*'well profiles'!LX4</f>
        <v>0</v>
      </c>
      <c r="OK72" s="2" t="n">
        <f aca="false">$BP$5*'well profiles'!LY4</f>
        <v>0</v>
      </c>
      <c r="OL72" s="2" t="n">
        <f aca="false">$BP$5*'well profiles'!LZ4</f>
        <v>0</v>
      </c>
      <c r="OM72" s="2" t="n">
        <f aca="false">$BP$5*'well profiles'!MA4</f>
        <v>0</v>
      </c>
      <c r="ON72" s="2" t="n">
        <f aca="false">$BP$5*'well profiles'!MB4</f>
        <v>0</v>
      </c>
      <c r="OO72" s="2" t="n">
        <f aca="false">$BP$5*'well profiles'!MC4</f>
        <v>0</v>
      </c>
      <c r="OP72" s="2" t="n">
        <f aca="false">$BP$5*'well profiles'!MD4</f>
        <v>0</v>
      </c>
      <c r="OQ72" s="2" t="n">
        <f aca="false">$BP$5*'well profiles'!ME4</f>
        <v>0</v>
      </c>
      <c r="OR72" s="2" t="n">
        <f aca="false">$BP$5*'well profiles'!MF4</f>
        <v>0</v>
      </c>
      <c r="OS72" s="2" t="n">
        <f aca="false">$BP$5*'well profiles'!MG4</f>
        <v>0</v>
      </c>
      <c r="OT72" s="2" t="n">
        <f aca="false">$BP$5*'well profiles'!MH4</f>
        <v>0</v>
      </c>
      <c r="OU72" s="2" t="n">
        <f aca="false">$BP$5*'well profiles'!MI4</f>
        <v>0</v>
      </c>
      <c r="OV72" s="2" t="n">
        <f aca="false">$BP$5*'well profiles'!MJ4</f>
        <v>0</v>
      </c>
      <c r="OW72" s="2" t="n">
        <f aca="false">$BP$5*'well profiles'!MK4</f>
        <v>0</v>
      </c>
      <c r="OX72" s="2" t="n">
        <f aca="false">$BP$5*'well profiles'!ML4</f>
        <v>0</v>
      </c>
      <c r="OY72" s="2" t="n">
        <f aca="false">$BP$5*'well profiles'!MM4</f>
        <v>0</v>
      </c>
      <c r="OZ72" s="2" t="n">
        <f aca="false">$BP$5*'well profiles'!MN4</f>
        <v>0</v>
      </c>
      <c r="PA72" s="2" t="n">
        <f aca="false">$BP$5*'well profiles'!MO4</f>
        <v>0</v>
      </c>
      <c r="PB72" s="2" t="n">
        <f aca="false">$BP$5*'well profiles'!MP4</f>
        <v>0</v>
      </c>
      <c r="PC72" s="2" t="n">
        <f aca="false">$BP$5*'well profiles'!MQ4</f>
        <v>0</v>
      </c>
      <c r="PD72" s="2" t="n">
        <f aca="false">$BP$5*'well profiles'!MR4</f>
        <v>0</v>
      </c>
      <c r="PE72" s="2" t="n">
        <f aca="false">$BP$5*'well profiles'!MS4</f>
        <v>0</v>
      </c>
      <c r="PF72" s="2" t="n">
        <f aca="false">$BP$5*'well profiles'!MT4</f>
        <v>0</v>
      </c>
      <c r="PG72" s="2" t="n">
        <f aca="false">$BP$5*'well profiles'!MU4</f>
        <v>0</v>
      </c>
      <c r="PH72" s="2" t="n">
        <f aca="false">$BP$5*'well profiles'!MV4</f>
        <v>0</v>
      </c>
      <c r="PI72" s="2" t="n">
        <f aca="false">$BP$5*'well profiles'!MW4</f>
        <v>0</v>
      </c>
      <c r="PJ72" s="2" t="n">
        <f aca="false">$BP$5*'well profiles'!MX4</f>
        <v>0</v>
      </c>
      <c r="PK72" s="2" t="n">
        <f aca="false">$BP$5*'well profiles'!MY4</f>
        <v>0</v>
      </c>
      <c r="PL72" s="2" t="n">
        <f aca="false">$BP$5*'well profiles'!MZ4</f>
        <v>0</v>
      </c>
      <c r="PM72" s="2" t="n">
        <f aca="false">$BP$5*'well profiles'!NA4</f>
        <v>0</v>
      </c>
      <c r="PN72" s="2" t="n">
        <f aca="false">$BP$5*'well profiles'!NB4</f>
        <v>0</v>
      </c>
      <c r="PO72" s="2" t="n">
        <f aca="false">$BP$5*'well profiles'!NC4</f>
        <v>0</v>
      </c>
      <c r="PP72" s="2" t="n">
        <f aca="false">$BP$5*'well profiles'!ND4</f>
        <v>0</v>
      </c>
      <c r="PQ72" s="2" t="n">
        <f aca="false">$BP$5*'well profiles'!NE4</f>
        <v>0</v>
      </c>
      <c r="PR72" s="2" t="n">
        <f aca="false">$BP$5*'well profiles'!NF4</f>
        <v>0</v>
      </c>
      <c r="PS72" s="2" t="n">
        <f aca="false">$BP$5*'well profiles'!NG4</f>
        <v>0</v>
      </c>
      <c r="PT72" s="2" t="n">
        <f aca="false">$BP$5*'well profiles'!NH4</f>
        <v>0</v>
      </c>
      <c r="PU72" s="2" t="n">
        <f aca="false">$BP$5*'well profiles'!NI4</f>
        <v>0</v>
      </c>
      <c r="PV72" s="2" t="n">
        <f aca="false">$BP$5*'well profiles'!NJ4</f>
        <v>0</v>
      </c>
      <c r="PW72" s="2" t="n">
        <f aca="false">$BP$5*'well profiles'!NK4</f>
        <v>0</v>
      </c>
      <c r="PX72" s="2" t="n">
        <f aca="false">$BP$5*'well profiles'!NL4</f>
        <v>0</v>
      </c>
      <c r="PY72" s="2" t="n">
        <f aca="false">$BP$5*'well profiles'!NM4</f>
        <v>0</v>
      </c>
      <c r="PZ72" s="2" t="n">
        <f aca="false">$BP$5*'well profiles'!NN4</f>
        <v>0</v>
      </c>
      <c r="QA72" s="2" t="n">
        <f aca="false">$BP$5*'well profiles'!NO4</f>
        <v>0</v>
      </c>
      <c r="QB72" s="2" t="n">
        <f aca="false">$BP$5*'well profiles'!NP4</f>
        <v>0</v>
      </c>
      <c r="QC72" s="2" t="n">
        <f aca="false">$BP$5*'well profiles'!NQ4</f>
        <v>0</v>
      </c>
      <c r="QD72" s="2" t="n">
        <f aca="false">$BP$5*'well profiles'!NR4</f>
        <v>0</v>
      </c>
      <c r="QE72" s="2" t="n">
        <f aca="false">$BP$5*'well profiles'!NS4</f>
        <v>0</v>
      </c>
      <c r="QF72" s="2" t="n">
        <f aca="false">$BP$5*'well profiles'!NT4</f>
        <v>0</v>
      </c>
      <c r="QG72" s="2" t="n">
        <f aca="false">$BP$5*'well profiles'!NU4</f>
        <v>0</v>
      </c>
      <c r="QH72" s="2" t="n">
        <f aca="false">$BP$5*'well profiles'!NV4</f>
        <v>0</v>
      </c>
      <c r="QI72" s="2" t="n">
        <f aca="false">$BP$5*'well profiles'!NW4</f>
        <v>0</v>
      </c>
      <c r="QJ72" s="2" t="n">
        <f aca="false">$BP$5*'well profiles'!NX4</f>
        <v>0</v>
      </c>
      <c r="QK72" s="2" t="n">
        <f aca="false">$BP$5*'well profiles'!NY4</f>
        <v>0</v>
      </c>
      <c r="QL72" s="2" t="n">
        <f aca="false">$BP$5*'well profiles'!NZ4</f>
        <v>0</v>
      </c>
      <c r="QM72" s="2" t="n">
        <f aca="false">$BP$5*'well profiles'!OA4</f>
        <v>0</v>
      </c>
      <c r="QN72" s="2" t="n">
        <f aca="false">$BP$5*'well profiles'!OB4</f>
        <v>0</v>
      </c>
      <c r="QO72" s="2" t="n">
        <f aca="false">$BP$5*'well profiles'!OC4</f>
        <v>0</v>
      </c>
      <c r="QP72" s="2" t="n">
        <f aca="false">$BP$5*'well profiles'!OD4</f>
        <v>0</v>
      </c>
      <c r="QQ72" s="2" t="n">
        <f aca="false">$BP$5*'well profiles'!OE4</f>
        <v>0</v>
      </c>
      <c r="QR72" s="2" t="n">
        <f aca="false">$BP$5*'well profiles'!OF4</f>
        <v>0</v>
      </c>
      <c r="QS72" s="2" t="n">
        <f aca="false">$BP$5*'well profiles'!OG4</f>
        <v>0</v>
      </c>
      <c r="QT72" s="2" t="n">
        <f aca="false">$BP$5*'well profiles'!OH4</f>
        <v>0</v>
      </c>
      <c r="QU72" s="2" t="n">
        <f aca="false">$BP$5*'well profiles'!OI4</f>
        <v>0</v>
      </c>
      <c r="QV72" s="2" t="n">
        <f aca="false">$BP$5*'well profiles'!OJ4</f>
        <v>0</v>
      </c>
      <c r="QW72" s="2" t="n">
        <f aca="false">$BP$5*'well profiles'!OK4</f>
        <v>0</v>
      </c>
      <c r="QX72" s="2" t="n">
        <f aca="false">$BP$5*'well profiles'!OL4</f>
        <v>0</v>
      </c>
      <c r="QY72" s="2" t="n">
        <f aca="false">$BP$5*'well profiles'!OM4</f>
        <v>0</v>
      </c>
      <c r="QZ72" s="2" t="n">
        <f aca="false">$BP$5*'well profiles'!ON4</f>
        <v>0</v>
      </c>
      <c r="RA72" s="2" t="n">
        <f aca="false">$BP$5*'well profiles'!OO4</f>
        <v>0</v>
      </c>
      <c r="RB72" s="2" t="n">
        <f aca="false">$BP$5*'well profiles'!OP4</f>
        <v>0</v>
      </c>
      <c r="RC72" s="2" t="n">
        <f aca="false">$BP$5*'well profiles'!OQ4</f>
        <v>0</v>
      </c>
      <c r="RD72" s="2" t="n">
        <f aca="false">$BP$5*'well profiles'!OR4</f>
        <v>0</v>
      </c>
      <c r="RE72" s="2" t="n">
        <f aca="false">$BP$5*'well profiles'!OS4</f>
        <v>0</v>
      </c>
      <c r="RF72" s="2" t="n">
        <f aca="false">$BP$5*'well profiles'!OT4</f>
        <v>0</v>
      </c>
      <c r="RG72" s="2" t="n">
        <f aca="false">$BP$5*'well profiles'!OU4</f>
        <v>0</v>
      </c>
      <c r="RH72" s="2" t="n">
        <f aca="false">$BP$5*'well profiles'!OV4</f>
        <v>0</v>
      </c>
      <c r="RI72" s="2" t="n">
        <f aca="false">$BP$5*'well profiles'!OW4</f>
        <v>0</v>
      </c>
      <c r="RJ72" s="2" t="n">
        <f aca="false">$BP$5*'well profiles'!OX4</f>
        <v>0</v>
      </c>
      <c r="RK72" s="2" t="n">
        <f aca="false">$BP$5*'well profiles'!OY4</f>
        <v>0</v>
      </c>
      <c r="RL72" s="2" t="n">
        <f aca="false">$BP$5*'well profiles'!OZ4</f>
        <v>0</v>
      </c>
      <c r="RM72" s="2" t="n">
        <f aca="false">$BP$5*'well profiles'!PA4</f>
        <v>0</v>
      </c>
      <c r="RN72" s="2" t="n">
        <f aca="false">$BP$5*'well profiles'!PB4</f>
        <v>0</v>
      </c>
      <c r="RO72" s="2" t="n">
        <f aca="false">$BP$5*'well profiles'!PC4</f>
        <v>0</v>
      </c>
      <c r="RP72" s="2" t="n">
        <f aca="false">$BP$5*'well profiles'!PD4</f>
        <v>0</v>
      </c>
      <c r="RQ72" s="2" t="n">
        <f aca="false">$BP$5*'well profiles'!PE4</f>
        <v>0</v>
      </c>
      <c r="RR72" s="2" t="n">
        <f aca="false">$BP$5*'well profiles'!PF4</f>
        <v>0</v>
      </c>
      <c r="RS72" s="2" t="n">
        <f aca="false">$BP$5*'well profiles'!PG4</f>
        <v>0</v>
      </c>
      <c r="RT72" s="2" t="n">
        <f aca="false">$BP$5*'well profiles'!PH4</f>
        <v>0</v>
      </c>
      <c r="RU72" s="2" t="n">
        <f aca="false">$BP$5*'well profiles'!PI4</f>
        <v>0</v>
      </c>
      <c r="RV72" s="2" t="n">
        <f aca="false">$BP$5*'well profiles'!PJ4</f>
        <v>0</v>
      </c>
      <c r="RW72" s="2" t="n">
        <f aca="false">$BP$5*'well profiles'!PK4</f>
        <v>0</v>
      </c>
      <c r="RX72" s="2" t="n">
        <f aca="false">$BP$5*'well profiles'!PL4</f>
        <v>0</v>
      </c>
      <c r="RY72" s="2" t="n">
        <f aca="false">$BP$5*'well profiles'!PM4</f>
        <v>0</v>
      </c>
      <c r="RZ72" s="2" t="n">
        <f aca="false">$BP$5*'well profiles'!PN4</f>
        <v>0</v>
      </c>
      <c r="SA72" s="2" t="n">
        <f aca="false">$BP$5*'well profiles'!PO4</f>
        <v>0</v>
      </c>
      <c r="SB72" s="2" t="n">
        <f aca="false">$BP$5*'well profiles'!PP4</f>
        <v>0</v>
      </c>
      <c r="SC72" s="2" t="n">
        <f aca="false">$BP$5*'well profiles'!PQ4</f>
        <v>0</v>
      </c>
      <c r="SD72" s="2" t="n">
        <f aca="false">$BP$5*'well profiles'!PR4</f>
        <v>0</v>
      </c>
      <c r="SE72" s="2" t="n">
        <f aca="false">$BP$5*'well profiles'!PS4</f>
        <v>0</v>
      </c>
      <c r="SF72" s="2" t="n">
        <f aca="false">$BP$5*'well profiles'!PT4</f>
        <v>0</v>
      </c>
      <c r="SG72" s="2" t="n">
        <f aca="false">$BP$5*'well profiles'!PU4</f>
        <v>0</v>
      </c>
      <c r="SH72" s="2" t="n">
        <f aca="false">$BP$5*'well profiles'!PV4</f>
        <v>0</v>
      </c>
      <c r="SI72" s="2" t="n">
        <f aca="false">$BP$5*'well profiles'!PW4</f>
        <v>0</v>
      </c>
      <c r="SJ72" s="2" t="n">
        <f aca="false">$BP$5*'well profiles'!PX4</f>
        <v>0</v>
      </c>
      <c r="SK72" s="2" t="n">
        <f aca="false">$BP$5*'well profiles'!PY4</f>
        <v>0</v>
      </c>
      <c r="SL72" s="2" t="n">
        <f aca="false">$BP$5*'well profiles'!PZ4</f>
        <v>0</v>
      </c>
      <c r="SM72" s="2" t="n">
        <f aca="false">$BP$5*'well profiles'!QA4</f>
        <v>0</v>
      </c>
      <c r="SN72" s="2" t="n">
        <f aca="false">$BP$5*'well profiles'!QB4</f>
        <v>0</v>
      </c>
      <c r="SO72" s="2" t="n">
        <f aca="false">$BP$5*'well profiles'!QC4</f>
        <v>0</v>
      </c>
      <c r="SP72" s="2" t="n">
        <f aca="false">$BP$5*'well profiles'!QD4</f>
        <v>0</v>
      </c>
      <c r="SQ72" s="2" t="n">
        <f aca="false">$BP$5*'well profiles'!QE4</f>
        <v>0</v>
      </c>
      <c r="SR72" s="2" t="n">
        <f aca="false">$BP$5*'well profiles'!QF4</f>
        <v>0</v>
      </c>
      <c r="SS72" s="2" t="n">
        <f aca="false">$BP$5*'well profiles'!QG4</f>
        <v>0</v>
      </c>
      <c r="ST72" s="2" t="n">
        <f aca="false">$BP$5*'well profiles'!QH4</f>
        <v>0</v>
      </c>
      <c r="SU72" s="2" t="n">
        <f aca="false">$BP$5*'well profiles'!QI4</f>
        <v>0</v>
      </c>
      <c r="SV72" s="2" t="n">
        <f aca="false">$BP$5*'well profiles'!QJ4</f>
        <v>0</v>
      </c>
      <c r="SW72" s="2" t="n">
        <f aca="false">$BP$5*'well profiles'!QK4</f>
        <v>0</v>
      </c>
      <c r="SX72" s="2" t="n">
        <f aca="false">$BP$5*'well profiles'!QL4</f>
        <v>0</v>
      </c>
      <c r="SY72" s="2" t="n">
        <f aca="false">$BP$5*'well profiles'!QM4</f>
        <v>0</v>
      </c>
      <c r="SZ72" s="2" t="n">
        <f aca="false">$BP$5*'well profiles'!QN4</f>
        <v>0</v>
      </c>
      <c r="TA72" s="2" t="n">
        <f aca="false">$BP$5*'well profiles'!QO4</f>
        <v>0</v>
      </c>
      <c r="TB72" s="2" t="n">
        <f aca="false">$BP$5*'well profiles'!QP4</f>
        <v>0</v>
      </c>
      <c r="TC72" s="2" t="n">
        <f aca="false">$BP$5*'well profiles'!QQ4</f>
        <v>0</v>
      </c>
      <c r="TD72" s="2" t="n">
        <f aca="false">$BP$5*'well profiles'!QR4</f>
        <v>0</v>
      </c>
      <c r="TE72" s="2" t="n">
        <f aca="false">$BP$5*'well profiles'!QS4</f>
        <v>0</v>
      </c>
      <c r="TF72" s="2" t="n">
        <f aca="false">$BP$5*'well profiles'!QT4</f>
        <v>0</v>
      </c>
      <c r="TG72" s="2" t="n">
        <f aca="false">$BP$5*'well profiles'!QU4</f>
        <v>0</v>
      </c>
      <c r="TH72" s="2" t="n">
        <f aca="false">$BP$5*'well profiles'!QV4</f>
        <v>0</v>
      </c>
      <c r="TI72" s="2" t="n">
        <f aca="false">$BP$5*'well profiles'!QW4</f>
        <v>0</v>
      </c>
      <c r="TJ72" s="2" t="n">
        <f aca="false">$BP$5*'well profiles'!QX4</f>
        <v>0</v>
      </c>
      <c r="TK72" s="2" t="n">
        <f aca="false">$BP$5*'well profiles'!QY4</f>
        <v>0</v>
      </c>
      <c r="TL72" s="2" t="n">
        <f aca="false">$BP$5*'well profiles'!QZ4</f>
        <v>0</v>
      </c>
      <c r="TM72" s="2" t="n">
        <f aca="false">$BP$5*'well profiles'!RA4</f>
        <v>0</v>
      </c>
      <c r="TN72" s="2" t="n">
        <f aca="false">$BP$5*'well profiles'!RB4</f>
        <v>0</v>
      </c>
      <c r="TO72" s="2" t="n">
        <f aca="false">$BP$5*'well profiles'!RC4</f>
        <v>0</v>
      </c>
      <c r="TP72" s="2" t="n">
        <f aca="false">$BP$5*'well profiles'!RD4</f>
        <v>0</v>
      </c>
      <c r="TQ72" s="2" t="n">
        <f aca="false">$BP$5*'well profiles'!RE4</f>
        <v>0</v>
      </c>
      <c r="TR72" s="2" t="n">
        <f aca="false">$BP$5*'well profiles'!RF4</f>
        <v>0</v>
      </c>
      <c r="TS72" s="2" t="n">
        <f aca="false">$BP$5*'well profiles'!RG4</f>
        <v>0</v>
      </c>
      <c r="TT72" s="2" t="n">
        <f aca="false">$BP$5*'well profiles'!RH4</f>
        <v>0</v>
      </c>
      <c r="TU72" s="2" t="n">
        <f aca="false">$BP$5*'well profiles'!RI4</f>
        <v>0</v>
      </c>
      <c r="TV72" s="2" t="n">
        <f aca="false">$BP$5*'well profiles'!RJ4</f>
        <v>0</v>
      </c>
      <c r="TW72" s="2" t="n">
        <f aca="false">$BP$5*'well profiles'!RK4</f>
        <v>0</v>
      </c>
      <c r="TX72" s="2" t="n">
        <f aca="false">$BP$5*'well profiles'!RL4</f>
        <v>0</v>
      </c>
      <c r="TY72" s="2" t="n">
        <f aca="false">$BP$5*'well profiles'!RM4</f>
        <v>0</v>
      </c>
      <c r="TZ72" s="2" t="n">
        <f aca="false">$BP$5*'well profiles'!RN4</f>
        <v>0</v>
      </c>
      <c r="UA72" s="2" t="n">
        <f aca="false">$BP$5*'well profiles'!RO4</f>
        <v>0</v>
      </c>
      <c r="UB72" s="2" t="n">
        <f aca="false">$BP$5*'well profiles'!RP4</f>
        <v>0</v>
      </c>
      <c r="UC72" s="2" t="n">
        <f aca="false">$BP$5*'well profiles'!RQ4</f>
        <v>0</v>
      </c>
      <c r="UD72" s="2" t="n">
        <f aca="false">$BP$5*'well profiles'!RR4</f>
        <v>0</v>
      </c>
      <c r="UE72" s="2" t="n">
        <f aca="false">$BP$5*'well profiles'!RS4</f>
        <v>0</v>
      </c>
      <c r="UF72" s="2" t="n">
        <f aca="false">$BP$5*'well profiles'!RT4</f>
        <v>0</v>
      </c>
      <c r="UG72" s="2" t="n">
        <f aca="false">$BP$5*'well profiles'!RU4</f>
        <v>0</v>
      </c>
      <c r="UH72" s="2" t="n">
        <f aca="false">$BP$5*'well profiles'!RV4</f>
        <v>0</v>
      </c>
      <c r="UI72" s="2" t="n">
        <f aca="false">$BP$5*'well profiles'!RW4</f>
        <v>0</v>
      </c>
      <c r="UJ72" s="2" t="n">
        <f aca="false">$BP$5*'well profiles'!RX4</f>
        <v>0</v>
      </c>
      <c r="UK72" s="2" t="n">
        <f aca="false">$BP$5*'well profiles'!RY4</f>
        <v>0</v>
      </c>
      <c r="UL72" s="2" t="n">
        <f aca="false">$BP$5*'well profiles'!RZ4</f>
        <v>0</v>
      </c>
      <c r="UM72" s="2" t="n">
        <f aca="false">$BP$5*'well profiles'!SA4</f>
        <v>0</v>
      </c>
      <c r="UN72" s="2" t="n">
        <f aca="false">$BP$5*'well profiles'!SB4</f>
        <v>0</v>
      </c>
      <c r="UO72" s="2" t="n">
        <f aca="false">$BP$5*'well profiles'!SC4</f>
        <v>0</v>
      </c>
      <c r="UP72" s="2" t="n">
        <f aca="false">$BP$5*'well profiles'!SD4</f>
        <v>0</v>
      </c>
      <c r="UQ72" s="2" t="n">
        <f aca="false">$BP$5*'well profiles'!SE4</f>
        <v>0</v>
      </c>
      <c r="UR72" s="2" t="n">
        <f aca="false">$BP$5*'well profiles'!SF4</f>
        <v>0</v>
      </c>
      <c r="US72" s="2" t="n">
        <f aca="false">$BP$5*'well profiles'!SG4</f>
        <v>0</v>
      </c>
      <c r="UT72" s="2" t="n">
        <f aca="false">$BP$5*'well profiles'!SH4</f>
        <v>0</v>
      </c>
      <c r="UU72" s="2" t="n">
        <f aca="false">$BP$5*'well profiles'!SI4</f>
        <v>0</v>
      </c>
      <c r="UV72" s="2" t="n">
        <f aca="false">$BP$5*'well profiles'!SJ4</f>
        <v>0</v>
      </c>
      <c r="UW72" s="2" t="n">
        <f aca="false">$BP$5*'well profiles'!SK4</f>
        <v>0</v>
      </c>
      <c r="UX72" s="2" t="n">
        <f aca="false">$BP$5*'well profiles'!SL4</f>
        <v>0</v>
      </c>
      <c r="UY72" s="2" t="n">
        <f aca="false">$BP$5*'well profiles'!SM4</f>
        <v>0</v>
      </c>
      <c r="UZ72" s="2" t="n">
        <f aca="false">$BP$5*'well profiles'!SN4</f>
        <v>0</v>
      </c>
      <c r="VA72" s="2" t="n">
        <f aca="false">$BP$5*'well profiles'!SO4</f>
        <v>0</v>
      </c>
      <c r="VB72" s="2" t="n">
        <f aca="false">$BP$5*'well profiles'!SP4</f>
        <v>0</v>
      </c>
      <c r="VC72" s="2" t="n">
        <f aca="false">$BP$5*'well profiles'!SQ4</f>
        <v>0</v>
      </c>
      <c r="VD72" s="2" t="n">
        <f aca="false">$BP$5*'well profiles'!SR4</f>
        <v>0</v>
      </c>
      <c r="VE72" s="2" t="n">
        <f aca="false">$BP$5*'well profiles'!SS4</f>
        <v>0</v>
      </c>
      <c r="VF72" s="2" t="n">
        <f aca="false">$BP$5*'well profiles'!ST4</f>
        <v>0</v>
      </c>
      <c r="VG72" s="2" t="n">
        <f aca="false">$BP$5*'well profiles'!SU4</f>
        <v>0</v>
      </c>
      <c r="VH72" s="2" t="n">
        <f aca="false">$BP$5*'well profiles'!SV4</f>
        <v>0</v>
      </c>
      <c r="VI72" s="2" t="n">
        <f aca="false">$BP$5*'well profiles'!SW4</f>
        <v>0</v>
      </c>
      <c r="VJ72" s="2" t="n">
        <f aca="false">$BP$5*'well profiles'!SX4</f>
        <v>0</v>
      </c>
      <c r="VK72" s="2" t="n">
        <f aca="false">$BP$5*'well profiles'!SY4</f>
        <v>0</v>
      </c>
      <c r="VL72" s="2" t="n">
        <f aca="false">$BP$5*'well profiles'!SZ4</f>
        <v>0</v>
      </c>
      <c r="VM72" s="2" t="n">
        <f aca="false">$BP$5*'well profiles'!TA4</f>
        <v>0</v>
      </c>
      <c r="VN72" s="2" t="n">
        <f aca="false">$BP$5*'well profiles'!TB4</f>
        <v>0</v>
      </c>
      <c r="VO72" s="2" t="n">
        <f aca="false">$BP$5*'well profiles'!TC4</f>
        <v>0</v>
      </c>
      <c r="VP72" s="2" t="n">
        <f aca="false">$BP$5*'well profiles'!TD4</f>
        <v>0</v>
      </c>
      <c r="VQ72" s="2" t="n">
        <f aca="false">$BP$5*'well profiles'!TE4</f>
        <v>0</v>
      </c>
      <c r="VR72" s="2" t="n">
        <f aca="false">$BP$5*'well profiles'!TF4</f>
        <v>0</v>
      </c>
      <c r="VS72" s="2" t="n">
        <f aca="false">$BP$5*'well profiles'!TG4</f>
        <v>0</v>
      </c>
      <c r="VT72" s="2" t="n">
        <f aca="false">$BP$5*'well profiles'!TH4</f>
        <v>0</v>
      </c>
      <c r="VU72" s="2" t="n">
        <f aca="false">$BP$5*'well profiles'!TI4</f>
        <v>0</v>
      </c>
      <c r="VV72" s="2" t="n">
        <f aca="false">$BP$5*'well profiles'!TJ4</f>
        <v>0</v>
      </c>
      <c r="VW72" s="2" t="n">
        <f aca="false">$BP$5*'well profiles'!TK4</f>
        <v>0</v>
      </c>
      <c r="VX72" s="2" t="n">
        <f aca="false">$BP$5*'well profiles'!TL4</f>
        <v>0</v>
      </c>
      <c r="VY72" s="2" t="n">
        <f aca="false">$BP$5*'well profiles'!TM4</f>
        <v>0</v>
      </c>
      <c r="VZ72" s="2" t="n">
        <f aca="false">$BP$5*'well profiles'!TN4</f>
        <v>0</v>
      </c>
      <c r="WA72" s="2" t="n">
        <f aca="false">$BP$5*'well profiles'!TO4</f>
        <v>0</v>
      </c>
      <c r="WB72" s="2" t="n">
        <f aca="false">$BP$5*'well profiles'!TP4</f>
        <v>0</v>
      </c>
      <c r="WC72" s="2" t="n">
        <f aca="false">$BP$5*'well profiles'!TQ4</f>
        <v>0</v>
      </c>
      <c r="WD72" s="2" t="n">
        <f aca="false">$BP$5*'well profiles'!TR4</f>
        <v>0</v>
      </c>
      <c r="WE72" s="2" t="n">
        <f aca="false">$BP$5*'well profiles'!TS4</f>
        <v>0</v>
      </c>
      <c r="WF72" s="2" t="n">
        <f aca="false">$BP$5*'well profiles'!TT4</f>
        <v>0</v>
      </c>
      <c r="WG72" s="2" t="n">
        <f aca="false">$BP$5*'well profiles'!TU4</f>
        <v>0</v>
      </c>
      <c r="WH72" s="2" t="n">
        <f aca="false">$BP$5*'well profiles'!TV4</f>
        <v>0</v>
      </c>
      <c r="WI72" s="2" t="n">
        <f aca="false">$BP$5*'well profiles'!TW4</f>
        <v>0</v>
      </c>
      <c r="WJ72" s="2" t="n">
        <f aca="false">$BP$5*'well profiles'!TX4</f>
        <v>0</v>
      </c>
      <c r="WK72" s="2" t="n">
        <f aca="false">$BP$5*'well profiles'!TY4</f>
        <v>0</v>
      </c>
      <c r="WL72" s="2" t="n">
        <f aca="false">$BP$5*'well profiles'!TZ4</f>
        <v>0</v>
      </c>
      <c r="WM72" s="2" t="n">
        <f aca="false">$BP$5*'well profiles'!UA4</f>
        <v>0</v>
      </c>
      <c r="WN72" s="2" t="n">
        <f aca="false">$BP$5*'well profiles'!UB4</f>
        <v>0</v>
      </c>
      <c r="WO72" s="2" t="n">
        <f aca="false">$BP$5*'well profiles'!UC4</f>
        <v>0</v>
      </c>
      <c r="WP72" s="2" t="n">
        <f aca="false">$BP$5*'well profiles'!UD4</f>
        <v>0</v>
      </c>
      <c r="WQ72" s="2" t="n">
        <f aca="false">$BP$5*'well profiles'!UE4</f>
        <v>0</v>
      </c>
      <c r="WR72" s="2" t="n">
        <f aca="false">$BP$5*'well profiles'!UF4</f>
        <v>0</v>
      </c>
      <c r="WS72" s="2" t="n">
        <f aca="false">$BP$5*'well profiles'!UG4</f>
        <v>0</v>
      </c>
      <c r="WT72" s="2" t="n">
        <f aca="false">$BP$5*'well profiles'!UH4</f>
        <v>0</v>
      </c>
      <c r="WU72" s="2" t="n">
        <f aca="false">$BP$5*'well profiles'!UI4</f>
        <v>0</v>
      </c>
      <c r="WV72" s="2" t="n">
        <f aca="false">$BP$5*'well profiles'!UJ4</f>
        <v>0</v>
      </c>
      <c r="WW72" s="2" t="n">
        <f aca="false">$BP$5*'well profiles'!UK4</f>
        <v>0</v>
      </c>
      <c r="WX72" s="2" t="n">
        <f aca="false">$BP$5*'well profiles'!UL4</f>
        <v>0</v>
      </c>
      <c r="WY72" s="2" t="n">
        <f aca="false">$BP$5*'well profiles'!UM4</f>
        <v>0</v>
      </c>
      <c r="WZ72" s="2" t="n">
        <f aca="false">$BP$5*'well profiles'!UN4</f>
        <v>0</v>
      </c>
      <c r="XA72" s="2" t="n">
        <f aca="false">$BP$5*'well profiles'!UO4</f>
        <v>0</v>
      </c>
      <c r="XB72" s="2" t="n">
        <f aca="false">$BP$5*'well profiles'!UP4</f>
        <v>0</v>
      </c>
      <c r="XC72" s="2" t="n">
        <f aca="false">$BP$5*'well profiles'!UQ4</f>
        <v>0</v>
      </c>
      <c r="XD72" s="2" t="n">
        <f aca="false">$BP$5*'well profiles'!UR4</f>
        <v>0</v>
      </c>
      <c r="XE72" s="2" t="n">
        <f aca="false">$BP$5*'well profiles'!US4</f>
        <v>0</v>
      </c>
      <c r="XF72" s="2" t="n">
        <f aca="false">$BP$5*'well profiles'!UT4</f>
        <v>0</v>
      </c>
      <c r="XG72" s="2" t="n">
        <f aca="false">$BP$5*'well profiles'!UU4</f>
        <v>0</v>
      </c>
      <c r="XH72" s="2" t="n">
        <f aca="false">$BP$5*'well profiles'!UV4</f>
        <v>0</v>
      </c>
      <c r="XI72" s="2" t="n">
        <f aca="false">$BP$5*'well profiles'!UW4</f>
        <v>0</v>
      </c>
      <c r="XJ72" s="2" t="n">
        <f aca="false">$BP$5*'well profiles'!UX4</f>
        <v>0</v>
      </c>
      <c r="XK72" s="2" t="n">
        <f aca="false">$BP$5*'well profiles'!UY4</f>
        <v>0</v>
      </c>
      <c r="XL72" s="2" t="n">
        <f aca="false">$BP$5*'well profiles'!UZ4</f>
        <v>0</v>
      </c>
      <c r="XM72" s="2" t="n">
        <f aca="false">$BP$5*'well profiles'!VA4</f>
        <v>0</v>
      </c>
      <c r="XN72" s="2" t="n">
        <f aca="false">$BP$5*'well profiles'!VB4</f>
        <v>0</v>
      </c>
      <c r="XO72" s="2" t="n">
        <f aca="false">$BP$5*'well profiles'!VC4</f>
        <v>0</v>
      </c>
      <c r="XP72" s="2" t="n">
        <f aca="false">$BP$5*'well profiles'!VD4</f>
        <v>0</v>
      </c>
      <c r="XQ72" s="2" t="n">
        <f aca="false">$BP$5*'well profiles'!VE4</f>
        <v>0</v>
      </c>
      <c r="XR72" s="2" t="n">
        <f aca="false">$BP$5*'well profiles'!VF4</f>
        <v>0</v>
      </c>
      <c r="XS72" s="2" t="n">
        <f aca="false">$BP$5*'well profiles'!VG4</f>
        <v>0</v>
      </c>
      <c r="XT72" s="2" t="n">
        <f aca="false">$BP$5*'well profiles'!VH4</f>
        <v>0</v>
      </c>
      <c r="XU72" s="2" t="n">
        <f aca="false">$BP$5*'well profiles'!VI4</f>
        <v>0</v>
      </c>
      <c r="XV72" s="2" t="n">
        <f aca="false">$BP$5*'well profiles'!VJ4</f>
        <v>0</v>
      </c>
      <c r="XW72" s="2" t="n">
        <f aca="false">$BP$5*'well profiles'!VK4</f>
        <v>0</v>
      </c>
      <c r="XX72" s="2" t="n">
        <f aca="false">$BP$5*'well profiles'!VL4</f>
        <v>0</v>
      </c>
      <c r="XY72" s="2" t="n">
        <f aca="false">$BP$5*'well profiles'!VM4</f>
        <v>0</v>
      </c>
      <c r="XZ72" s="2" t="n">
        <f aca="false">$BP$5*'well profiles'!VN4</f>
        <v>0</v>
      </c>
      <c r="YA72" s="2" t="n">
        <f aca="false">$BP$5*'well profiles'!VO4</f>
        <v>0</v>
      </c>
      <c r="YB72" s="2" t="n">
        <f aca="false">$BP$5*'well profiles'!VP4</f>
        <v>0</v>
      </c>
      <c r="YC72" s="2" t="n">
        <f aca="false">$BP$5*'well profiles'!VQ4</f>
        <v>0</v>
      </c>
      <c r="YD72" s="2" t="n">
        <f aca="false">$BP$5*'well profiles'!VR4</f>
        <v>0</v>
      </c>
      <c r="YE72" s="2" t="n">
        <f aca="false">$BP$5*'well profiles'!VS4</f>
        <v>0</v>
      </c>
      <c r="YF72" s="2" t="n">
        <f aca="false">$BP$5*'well profiles'!VT4</f>
        <v>0</v>
      </c>
      <c r="YG72" s="2" t="n">
        <f aca="false">$BP$5*'well profiles'!VU4</f>
        <v>0</v>
      </c>
      <c r="YH72" s="2" t="n">
        <f aca="false">$BP$5*'well profiles'!VV4</f>
        <v>0</v>
      </c>
      <c r="YI72" s="2" t="n">
        <f aca="false">$BP$5*'well profiles'!VW4</f>
        <v>0</v>
      </c>
      <c r="YJ72" s="2" t="n">
        <f aca="false">$BP$5*'well profiles'!VX4</f>
        <v>0</v>
      </c>
      <c r="YK72" s="2" t="n">
        <f aca="false">$BP$5*'well profiles'!VY4</f>
        <v>0</v>
      </c>
      <c r="YL72" s="2" t="n">
        <f aca="false">$BP$5*'well profiles'!VZ4</f>
        <v>0</v>
      </c>
      <c r="YM72" s="2" t="n">
        <f aca="false">$BP$5*'well profiles'!WA4</f>
        <v>0</v>
      </c>
      <c r="YN72" s="2" t="n">
        <f aca="false">$BP$5*'well profiles'!WB4</f>
        <v>0</v>
      </c>
      <c r="YO72" s="2" t="n">
        <f aca="false">$BP$5*'well profiles'!WC4</f>
        <v>0</v>
      </c>
      <c r="YP72" s="2" t="n">
        <f aca="false">$BP$5*'well profiles'!WD4</f>
        <v>0</v>
      </c>
      <c r="YQ72" s="2" t="n">
        <f aca="false">$BP$5*'well profiles'!WE4</f>
        <v>0</v>
      </c>
      <c r="YR72" s="2" t="n">
        <f aca="false">$BP$5*'well profiles'!WF4</f>
        <v>0</v>
      </c>
      <c r="YS72" s="2" t="n">
        <f aca="false">$BP$5*'well profiles'!WG4</f>
        <v>0</v>
      </c>
      <c r="YT72" s="2" t="n">
        <f aca="false">$BP$5*'well profiles'!WH4</f>
        <v>0</v>
      </c>
      <c r="YU72" s="2" t="n">
        <f aca="false">$BP$5*'well profiles'!WI4</f>
        <v>0</v>
      </c>
      <c r="YV72" s="2" t="n">
        <f aca="false">$BP$5*'well profiles'!WJ4</f>
        <v>0</v>
      </c>
      <c r="YW72" s="2" t="n">
        <f aca="false">$BP$5*'well profiles'!WK4</f>
        <v>0</v>
      </c>
      <c r="YX72" s="2" t="n">
        <f aca="false">$BP$5*'well profiles'!WL4</f>
        <v>0</v>
      </c>
      <c r="YY72" s="2" t="n">
        <f aca="false">$BP$5*'well profiles'!WM4</f>
        <v>0</v>
      </c>
      <c r="YZ72" s="2" t="n">
        <f aca="false">$BP$5*'well profiles'!WN4</f>
        <v>0</v>
      </c>
      <c r="ZA72" s="2" t="n">
        <f aca="false">$BP$5*'well profiles'!WO4</f>
        <v>0</v>
      </c>
      <c r="ZB72" s="2" t="n">
        <f aca="false">$BP$5*'well profiles'!WP4</f>
        <v>0</v>
      </c>
      <c r="ZC72" s="2" t="n">
        <f aca="false">$BP$5*'well profiles'!WQ4</f>
        <v>0</v>
      </c>
      <c r="ZD72" s="2" t="n">
        <f aca="false">$BP$5*'well profiles'!WR4</f>
        <v>0</v>
      </c>
      <c r="ZE72" s="2" t="n">
        <f aca="false">$BP$5*'well profiles'!WS4</f>
        <v>0</v>
      </c>
      <c r="ZF72" s="2" t="n">
        <f aca="false">$BP$5*'well profiles'!WT4</f>
        <v>0</v>
      </c>
      <c r="ZG72" s="2" t="n">
        <f aca="false">$BP$5*'well profiles'!WU4</f>
        <v>0</v>
      </c>
      <c r="ZH72" s="2" t="n">
        <f aca="false">$BP$5*'well profiles'!WV4</f>
        <v>0</v>
      </c>
      <c r="ZI72" s="2" t="n">
        <f aca="false">$BP$5*'well profiles'!WW4</f>
        <v>0</v>
      </c>
      <c r="ZJ72" s="2" t="n">
        <f aca="false">$BP$5*'well profiles'!WX4</f>
        <v>0</v>
      </c>
      <c r="ZK72" s="2" t="n">
        <f aca="false">$BP$5*'well profiles'!WY4</f>
        <v>0</v>
      </c>
      <c r="ZL72" s="2" t="n">
        <f aca="false">$BP$5*'well profiles'!WZ4</f>
        <v>0</v>
      </c>
      <c r="ZM72" s="2" t="n">
        <f aca="false">$BP$5*'well profiles'!XA4</f>
        <v>0</v>
      </c>
      <c r="ZN72" s="2" t="n">
        <f aca="false">$BP$5*'well profiles'!XB4</f>
        <v>0</v>
      </c>
      <c r="ZO72" s="2" t="n">
        <f aca="false">$BP$5*'well profiles'!XC4</f>
        <v>0</v>
      </c>
      <c r="ZP72" s="2" t="n">
        <f aca="false">$BP$5*'well profiles'!XD4</f>
        <v>0</v>
      </c>
      <c r="ZQ72" s="2" t="n">
        <f aca="false">$BP$5*'well profiles'!XE4</f>
        <v>0</v>
      </c>
      <c r="ZR72" s="2" t="n">
        <f aca="false">$BP$5*'well profiles'!XF4</f>
        <v>0</v>
      </c>
      <c r="ZS72" s="2" t="n">
        <f aca="false">$BP$5*'well profiles'!XG4</f>
        <v>0</v>
      </c>
      <c r="ZT72" s="2" t="n">
        <f aca="false">$BP$5*'well profiles'!XH4</f>
        <v>0</v>
      </c>
      <c r="ZU72" s="2" t="n">
        <f aca="false">$BP$5*'well profiles'!XI4</f>
        <v>0</v>
      </c>
      <c r="ZV72" s="2" t="n">
        <f aca="false">$BP$5*'well profiles'!XJ4</f>
        <v>0</v>
      </c>
      <c r="ZW72" s="2" t="n">
        <f aca="false">$BP$5*'well profiles'!XK4</f>
        <v>0</v>
      </c>
      <c r="ZX72" s="2" t="n">
        <f aca="false">$BP$5*'well profiles'!XL4</f>
        <v>0</v>
      </c>
      <c r="ZY72" s="2" t="n">
        <f aca="false">$BP$5*'well profiles'!XM4</f>
        <v>0</v>
      </c>
      <c r="ZZ72" s="2" t="n">
        <f aca="false">$BP$5*'well profiles'!XN4</f>
        <v>0</v>
      </c>
      <c r="AAA72" s="2" t="n">
        <f aca="false">$BP$5*'well profiles'!XO4</f>
        <v>0</v>
      </c>
      <c r="AAB72" s="2" t="n">
        <f aca="false">$BP$5*'well profiles'!XP4</f>
        <v>0</v>
      </c>
      <c r="AAC72" s="2" t="n">
        <f aca="false">$BP$5*'well profiles'!XQ4</f>
        <v>0</v>
      </c>
      <c r="AAD72" s="2" t="n">
        <f aca="false">$BP$5*'well profiles'!XR4</f>
        <v>0</v>
      </c>
      <c r="AAE72" s="2" t="n">
        <f aca="false">$BP$5*'well profiles'!XS4</f>
        <v>0</v>
      </c>
      <c r="AAF72" s="2" t="n">
        <f aca="false">$BP$5*'well profiles'!XT4</f>
        <v>0</v>
      </c>
      <c r="AAG72" s="2" t="n">
        <f aca="false">$BP$5*'well profiles'!XU4</f>
        <v>0</v>
      </c>
      <c r="AAH72" s="2" t="n">
        <f aca="false">$BP$5*'well profiles'!XV4</f>
        <v>0</v>
      </c>
      <c r="AAI72" s="2" t="n">
        <f aca="false">$BP$5*'well profiles'!XW4</f>
        <v>0</v>
      </c>
      <c r="AAJ72" s="2" t="n">
        <f aca="false">$BP$5*'well profiles'!XX4</f>
        <v>0</v>
      </c>
      <c r="AAK72" s="2" t="n">
        <f aca="false">$BP$5*'well profiles'!XY4</f>
        <v>0</v>
      </c>
      <c r="AAL72" s="2" t="n">
        <f aca="false">$BP$5*'well profiles'!XZ4</f>
        <v>0</v>
      </c>
      <c r="AAM72" s="2" t="n">
        <f aca="false">$BP$5*'well profiles'!YA4</f>
        <v>0</v>
      </c>
      <c r="AAN72" s="2" t="n">
        <f aca="false">$BP$5*'well profiles'!YB4</f>
        <v>0</v>
      </c>
      <c r="AAO72" s="2" t="n">
        <f aca="false">$BP$5*'well profiles'!YC4</f>
        <v>0</v>
      </c>
      <c r="AAP72" s="2" t="n">
        <f aca="false">$BP$5*'well profiles'!YD4</f>
        <v>0</v>
      </c>
      <c r="AAQ72" s="2" t="n">
        <f aca="false">$BP$5*'well profiles'!YE4</f>
        <v>0</v>
      </c>
      <c r="AAR72" s="2" t="n">
        <f aca="false">$BP$5*'well profiles'!YF4</f>
        <v>0</v>
      </c>
      <c r="AAS72" s="2" t="n">
        <f aca="false">$BP$5*'well profiles'!YG4</f>
        <v>0</v>
      </c>
      <c r="AAT72" s="2" t="n">
        <f aca="false">$BP$5*'well profiles'!YH4</f>
        <v>0</v>
      </c>
      <c r="AAU72" s="2" t="n">
        <f aca="false">$BP$5*'well profiles'!YI4</f>
        <v>0</v>
      </c>
      <c r="AAV72" s="2" t="n">
        <f aca="false">$BP$5*'well profiles'!YJ4</f>
        <v>0</v>
      </c>
      <c r="AAW72" s="2" t="n">
        <f aca="false">$BP$5*'well profiles'!YK4</f>
        <v>0</v>
      </c>
      <c r="AAX72" s="2" t="n">
        <f aca="false">$BP$5*'well profiles'!YL4</f>
        <v>0</v>
      </c>
      <c r="AAY72" s="2" t="n">
        <f aca="false">$BP$5*'well profiles'!YM4</f>
        <v>0</v>
      </c>
      <c r="AAZ72" s="2" t="n">
        <f aca="false">$BP$5*'well profiles'!YN4</f>
        <v>0</v>
      </c>
      <c r="ABA72" s="2" t="n">
        <f aca="false">$BP$5*'well profiles'!YO4</f>
        <v>0</v>
      </c>
      <c r="ABB72" s="2" t="n">
        <f aca="false">$BP$5*'well profiles'!YP4</f>
        <v>0</v>
      </c>
      <c r="ABC72" s="2" t="n">
        <f aca="false">$BP$5*'well profiles'!YQ4</f>
        <v>0</v>
      </c>
      <c r="ABD72" s="2" t="n">
        <f aca="false">$BP$5*'well profiles'!YR4</f>
        <v>0</v>
      </c>
      <c r="ABE72" s="2" t="n">
        <f aca="false">$BP$5*'well profiles'!YS4</f>
        <v>0</v>
      </c>
      <c r="ABF72" s="2" t="n">
        <f aca="false">$BP$5*'well profiles'!YT4</f>
        <v>0</v>
      </c>
      <c r="ABG72" s="2" t="n">
        <f aca="false">$BP$5*'well profiles'!YU4</f>
        <v>0</v>
      </c>
      <c r="ABH72" s="2" t="n">
        <f aca="false">$BP$5*'well profiles'!YV4</f>
        <v>0</v>
      </c>
      <c r="ABI72" s="2" t="n">
        <f aca="false">$BP$5*'well profiles'!YW4</f>
        <v>0</v>
      </c>
      <c r="ABJ72" s="2" t="n">
        <f aca="false">$BP$5*'well profiles'!YX4</f>
        <v>0</v>
      </c>
      <c r="ABK72" s="2" t="n">
        <f aca="false">$BP$5*'well profiles'!YY4</f>
        <v>0</v>
      </c>
      <c r="ABL72" s="2" t="n">
        <f aca="false">$BP$5*'well profiles'!YZ4</f>
        <v>0</v>
      </c>
      <c r="ABM72" s="2" t="n">
        <f aca="false">$BP$5*'well profiles'!ZA4</f>
        <v>0</v>
      </c>
      <c r="ABN72" s="2" t="n">
        <f aca="false">$BP$5*'well profiles'!ZB4</f>
        <v>0</v>
      </c>
      <c r="ABO72" s="2" t="n">
        <f aca="false">$BP$5*'well profiles'!ZC4</f>
        <v>0</v>
      </c>
      <c r="ABP72" s="2" t="n">
        <f aca="false">$BP$5*'well profiles'!ZD4</f>
        <v>0</v>
      </c>
      <c r="ABQ72" s="2" t="n">
        <f aca="false">$BP$5*'well profiles'!ZE4</f>
        <v>0</v>
      </c>
      <c r="ABR72" s="2" t="n">
        <f aca="false">$BP$5*'well profiles'!ZF4</f>
        <v>0</v>
      </c>
      <c r="ABS72" s="2" t="n">
        <f aca="false">$BP$5*'well profiles'!ZG4</f>
        <v>0</v>
      </c>
      <c r="ABT72" s="2" t="n">
        <f aca="false">$BP$5*'well profiles'!ZH4</f>
        <v>0</v>
      </c>
      <c r="ABU72" s="2" t="n">
        <f aca="false">$BP$5*'well profiles'!ZI4</f>
        <v>0</v>
      </c>
      <c r="ABV72" s="2" t="n">
        <f aca="false">$BP$5*'well profiles'!ZJ4</f>
        <v>0</v>
      </c>
      <c r="ABW72" s="2" t="n">
        <f aca="false">$BP$5*'well profiles'!ZK4</f>
        <v>0</v>
      </c>
      <c r="ABX72" s="2" t="n">
        <f aca="false">$BP$5*'well profiles'!ZL4</f>
        <v>0</v>
      </c>
      <c r="ABY72" s="2" t="n">
        <f aca="false">$BP$5*'well profiles'!ZM4</f>
        <v>0</v>
      </c>
      <c r="ABZ72" s="2" t="n">
        <f aca="false">$BP$5*'well profiles'!ZN4</f>
        <v>0</v>
      </c>
      <c r="ACA72" s="2" t="n">
        <f aca="false">$BP$5*'well profiles'!ZO4</f>
        <v>0</v>
      </c>
      <c r="ACB72" s="2" t="n">
        <f aca="false">$BP$5*'well profiles'!ZP4</f>
        <v>0</v>
      </c>
      <c r="ACC72" s="2" t="n">
        <f aca="false">$BP$5*'well profiles'!ZQ4</f>
        <v>0</v>
      </c>
      <c r="ACD72" s="2" t="n">
        <f aca="false">$BP$5*'well profiles'!ZR4</f>
        <v>0</v>
      </c>
      <c r="ACE72" s="2" t="n">
        <f aca="false">$BP$5*'well profiles'!ZS4</f>
        <v>0</v>
      </c>
      <c r="ACF72" s="2" t="n">
        <f aca="false">$BP$5*'well profiles'!ZT4</f>
        <v>0</v>
      </c>
      <c r="ACG72" s="2" t="n">
        <f aca="false">$BP$5*'well profiles'!ZU4</f>
        <v>0</v>
      </c>
      <c r="ACH72" s="2" t="n">
        <f aca="false">$BP$5*'well profiles'!ZV4</f>
        <v>0</v>
      </c>
      <c r="ACI72" s="2" t="n">
        <f aca="false">$BP$5*'well profiles'!ZW4</f>
        <v>0</v>
      </c>
      <c r="ACJ72" s="2" t="n">
        <f aca="false">$BP$5*'well profiles'!ZX4</f>
        <v>0</v>
      </c>
      <c r="ACK72" s="2" t="n">
        <f aca="false">$BP$5*'well profiles'!ZY4</f>
        <v>0</v>
      </c>
      <c r="ACL72" s="2" t="n">
        <f aca="false">$BP$5*'well profiles'!ZZ4</f>
        <v>0</v>
      </c>
      <c r="ACM72" s="2" t="n">
        <f aca="false">$BP$5*'well profiles'!AAA4</f>
        <v>0</v>
      </c>
      <c r="ACN72" s="2" t="n">
        <f aca="false">$BP$5*'well profiles'!AAB4</f>
        <v>0</v>
      </c>
      <c r="ACO72" s="2" t="n">
        <f aca="false">$BP$5*'well profiles'!AAC4</f>
        <v>0</v>
      </c>
      <c r="ACP72" s="2" t="n">
        <f aca="false">$BP$5*'well profiles'!AAD4</f>
        <v>0</v>
      </c>
      <c r="ACQ72" s="2" t="n">
        <f aca="false">$BP$5*'well profiles'!AAE4</f>
        <v>0</v>
      </c>
      <c r="ACR72" s="2" t="n">
        <f aca="false">$BP$5*'well profiles'!AAF4</f>
        <v>0</v>
      </c>
      <c r="ACS72" s="2" t="n">
        <f aca="false">$BP$5*'well profiles'!AAG4</f>
        <v>0</v>
      </c>
      <c r="ACT72" s="2" t="n">
        <f aca="false">$BP$5*'well profiles'!AAH4</f>
        <v>0</v>
      </c>
      <c r="ACU72" s="2" t="n">
        <f aca="false">$BP$5*'well profiles'!AAI4</f>
        <v>0</v>
      </c>
      <c r="ACV72" s="2" t="n">
        <f aca="false">$BP$5*'well profiles'!AAJ4</f>
        <v>0</v>
      </c>
      <c r="ACW72" s="2" t="n">
        <f aca="false">$BP$5*'well profiles'!AAK4</f>
        <v>0</v>
      </c>
      <c r="ACX72" s="2" t="n">
        <f aca="false">$BP$5*'well profiles'!AAL4</f>
        <v>0</v>
      </c>
      <c r="ACY72" s="2" t="n">
        <f aca="false">$BP$5*'well profiles'!AAM4</f>
        <v>0</v>
      </c>
      <c r="ACZ72" s="2" t="n">
        <f aca="false">$BP$5*'well profiles'!AAN4</f>
        <v>0</v>
      </c>
      <c r="ADA72" s="2" t="n">
        <f aca="false">$BP$5*'well profiles'!AAO4</f>
        <v>0</v>
      </c>
      <c r="ADB72" s="2" t="n">
        <f aca="false">$BP$5*'well profiles'!AAP4</f>
        <v>0</v>
      </c>
      <c r="ADC72" s="2" t="n">
        <f aca="false">$BP$5*'well profiles'!AAQ4</f>
        <v>0</v>
      </c>
      <c r="ADD72" s="2" t="n">
        <f aca="false">$BP$5*'well profiles'!AAR4</f>
        <v>0</v>
      </c>
      <c r="ADE72" s="2" t="n">
        <f aca="false">$BP$5*'well profiles'!AAS4</f>
        <v>0</v>
      </c>
      <c r="ADF72" s="2" t="n">
        <f aca="false">$BP$5*'well profiles'!AAT4</f>
        <v>0</v>
      </c>
      <c r="ADG72" s="2" t="n">
        <f aca="false">$BP$5*'well profiles'!AAU4</f>
        <v>0</v>
      </c>
      <c r="ADH72" s="2" t="n">
        <f aca="false">$BP$5*'well profiles'!AAV4</f>
        <v>0</v>
      </c>
      <c r="ADI72" s="2" t="n">
        <f aca="false">$BP$5*'well profiles'!AAW4</f>
        <v>0</v>
      </c>
      <c r="ADJ72" s="2" t="n">
        <f aca="false">$BP$5*'well profiles'!AAX4</f>
        <v>0</v>
      </c>
      <c r="ADK72" s="2" t="n">
        <f aca="false">$BP$5*'well profiles'!AAY4</f>
        <v>0</v>
      </c>
      <c r="ADL72" s="2" t="n">
        <f aca="false">$BP$5*'well profiles'!AAZ4</f>
        <v>0</v>
      </c>
      <c r="ADM72" s="2" t="n">
        <f aca="false">$BP$5*'well profiles'!ABA4</f>
        <v>0</v>
      </c>
      <c r="ADN72" s="2" t="n">
        <f aca="false">$BP$5*'well profiles'!ABB4</f>
        <v>0</v>
      </c>
      <c r="ADO72" s="2" t="n">
        <f aca="false">$BP$5*'well profiles'!ABC4</f>
        <v>0</v>
      </c>
      <c r="ADP72" s="2" t="n">
        <f aca="false">$BP$5*'well profiles'!ABD4</f>
        <v>0</v>
      </c>
      <c r="ADQ72" s="2" t="n">
        <f aca="false">$BP$5*'well profiles'!ABE4</f>
        <v>0</v>
      </c>
      <c r="ADR72" s="2" t="n">
        <f aca="false">$BP$5*'well profiles'!ABF4</f>
        <v>0</v>
      </c>
      <c r="ADS72" s="2" t="n">
        <f aca="false">$BP$5*'well profiles'!ABG4</f>
        <v>0</v>
      </c>
      <c r="ADT72" s="2" t="n">
        <f aca="false">$BP$5*'well profiles'!ABH4</f>
        <v>0</v>
      </c>
      <c r="ADU72" s="2" t="n">
        <f aca="false">$BP$5*'well profiles'!ABI4</f>
        <v>0</v>
      </c>
      <c r="ADV72" s="2" t="n">
        <f aca="false">$BP$5*'well profiles'!ABJ4</f>
        <v>0</v>
      </c>
      <c r="ADW72" s="2" t="n">
        <f aca="false">$BP$5*'well profiles'!ABK4</f>
        <v>0</v>
      </c>
      <c r="ADX72" s="2" t="n">
        <f aca="false">$BP$5*'well profiles'!ABL4</f>
        <v>0</v>
      </c>
      <c r="ADY72" s="2" t="n">
        <f aca="false">$BP$5*'well profiles'!ABM4</f>
        <v>0</v>
      </c>
      <c r="ADZ72" s="2" t="n">
        <f aca="false">$BP$5*'well profiles'!ABN4</f>
        <v>0</v>
      </c>
      <c r="AEA72" s="2" t="n">
        <f aca="false">$BP$5*'well profiles'!ABO4</f>
        <v>0</v>
      </c>
      <c r="AEB72" s="2" t="n">
        <f aca="false">$BP$5*'well profiles'!ABP4</f>
        <v>0</v>
      </c>
      <c r="AEC72" s="2" t="n">
        <f aca="false">$BP$5*'well profiles'!ABQ4</f>
        <v>0</v>
      </c>
      <c r="AED72" s="2" t="n">
        <f aca="false">$BP$5*'well profiles'!ABR4</f>
        <v>0</v>
      </c>
      <c r="AEE72" s="2" t="n">
        <f aca="false">$BP$5*'well profiles'!ABS4</f>
        <v>0</v>
      </c>
      <c r="AEF72" s="2" t="n">
        <f aca="false">$BP$5*'well profiles'!ABT4</f>
        <v>0</v>
      </c>
      <c r="AEG72" s="2" t="n">
        <f aca="false">$BP$5*'well profiles'!ABU4</f>
        <v>0</v>
      </c>
      <c r="AEH72" s="2" t="n">
        <f aca="false">$BP$5*'well profiles'!ABV4</f>
        <v>0</v>
      </c>
      <c r="AEI72" s="2" t="n">
        <f aca="false">$BP$5*'well profiles'!ABW4</f>
        <v>0</v>
      </c>
      <c r="AEJ72" s="2" t="n">
        <f aca="false">$BP$5*'well profiles'!ABX4</f>
        <v>0</v>
      </c>
      <c r="AEK72" s="2" t="n">
        <f aca="false">$BP$5*'well profiles'!ABY4</f>
        <v>0</v>
      </c>
      <c r="AEL72" s="2" t="n">
        <f aca="false">$BP$5*'well profiles'!ABZ4</f>
        <v>0</v>
      </c>
      <c r="AEM72" s="2" t="n">
        <f aca="false">$BP$5*'well profiles'!ACA4</f>
        <v>0</v>
      </c>
      <c r="AEN72" s="2" t="n">
        <f aca="false">$BP$5*'well profiles'!ACB4</f>
        <v>0</v>
      </c>
      <c r="AEO72" s="2" t="n">
        <f aca="false">$BP$5*'well profiles'!ACC4</f>
        <v>0</v>
      </c>
      <c r="AEP72" s="2" t="n">
        <f aca="false">$BP$5*'well profiles'!ACD4</f>
        <v>0</v>
      </c>
      <c r="AEQ72" s="2" t="n">
        <f aca="false">$BP$5*'well profiles'!ACE4</f>
        <v>0</v>
      </c>
      <c r="AER72" s="2" t="n">
        <f aca="false">$BP$5*'well profiles'!ACF4</f>
        <v>0</v>
      </c>
      <c r="AES72" s="2" t="n">
        <f aca="false">$BP$5*'well profiles'!ACG4</f>
        <v>0</v>
      </c>
      <c r="AET72" s="2" t="n">
        <f aca="false">$BP$5*'well profiles'!ACH4</f>
        <v>0</v>
      </c>
      <c r="AEU72" s="2" t="n">
        <f aca="false">$BP$5*'well profiles'!ACI4</f>
        <v>0</v>
      </c>
      <c r="AEV72" s="2" t="n">
        <f aca="false">$BP$5*'well profiles'!ACJ4</f>
        <v>0</v>
      </c>
      <c r="AEW72" s="2" t="n">
        <f aca="false">$BP$5*'well profiles'!ACK4</f>
        <v>0</v>
      </c>
      <c r="AEX72" s="2" t="n">
        <f aca="false">$BP$5*'well profiles'!ACL4</f>
        <v>0</v>
      </c>
      <c r="AEY72" s="2" t="n">
        <f aca="false">$BP$5*'well profiles'!ACM4</f>
        <v>0</v>
      </c>
      <c r="AEZ72" s="2" t="n">
        <f aca="false">$BP$5*'well profiles'!ACN4</f>
        <v>0</v>
      </c>
      <c r="AFA72" s="2" t="n">
        <f aca="false">$BP$5*'well profiles'!ACO4</f>
        <v>0</v>
      </c>
      <c r="AFB72" s="2" t="n">
        <f aca="false">$BP$5*'well profiles'!ACP4</f>
        <v>0</v>
      </c>
      <c r="AFC72" s="2" t="n">
        <f aca="false">$BP$5*'well profiles'!ACQ4</f>
        <v>0</v>
      </c>
      <c r="AFD72" s="2" t="n">
        <f aca="false">$BP$5*'well profiles'!ACR4</f>
        <v>0</v>
      </c>
      <c r="AFE72" s="2" t="n">
        <f aca="false">$BP$5*'well profiles'!ACS4</f>
        <v>0</v>
      </c>
      <c r="AFF72" s="2" t="n">
        <f aca="false">$BP$5*'well profiles'!ACT4</f>
        <v>0</v>
      </c>
      <c r="AFG72" s="2" t="n">
        <f aca="false">$BP$5*'well profiles'!ACU4</f>
        <v>0</v>
      </c>
      <c r="AFH72" s="2" t="n">
        <f aca="false">$BP$5*'well profiles'!ACV4</f>
        <v>0</v>
      </c>
      <c r="AFI72" s="2" t="n">
        <f aca="false">$BP$5*'well profiles'!ACW4</f>
        <v>0</v>
      </c>
      <c r="AFJ72" s="2" t="n">
        <f aca="false">$BP$5*'well profiles'!ACX4</f>
        <v>0</v>
      </c>
      <c r="AFK72" s="2" t="n">
        <f aca="false">$BP$5*'well profiles'!ACY4</f>
        <v>0</v>
      </c>
      <c r="AFL72" s="2" t="n">
        <f aca="false">$BP$5*'well profiles'!ACZ4</f>
        <v>0</v>
      </c>
      <c r="AFM72" s="2" t="n">
        <f aca="false">$BP$5*'well profiles'!ADA4</f>
        <v>0</v>
      </c>
      <c r="AFN72" s="2" t="n">
        <f aca="false">$BP$5*'well profiles'!ADB4</f>
        <v>0</v>
      </c>
      <c r="AFO72" s="2" t="n">
        <f aca="false">$BP$5*'well profiles'!ADC4</f>
        <v>0</v>
      </c>
      <c r="AFP72" s="2" t="n">
        <f aca="false">$BP$5*'well profiles'!ADD4</f>
        <v>0</v>
      </c>
      <c r="AFQ72" s="2" t="n">
        <f aca="false">$BP$5*'well profiles'!ADE4</f>
        <v>0</v>
      </c>
      <c r="AFR72" s="2" t="n">
        <f aca="false">$BP$5*'well profiles'!ADF4</f>
        <v>0</v>
      </c>
      <c r="AFS72" s="2" t="n">
        <f aca="false">$BP$5*'well profiles'!ADG4</f>
        <v>0</v>
      </c>
      <c r="AFT72" s="2" t="n">
        <f aca="false">$BP$5*'well profiles'!ADH4</f>
        <v>0</v>
      </c>
      <c r="AFU72" s="2" t="n">
        <f aca="false">$BP$5*'well profiles'!ADI4</f>
        <v>0</v>
      </c>
      <c r="AFV72" s="2" t="n">
        <f aca="false">$BP$5*'well profiles'!ADJ4</f>
        <v>0</v>
      </c>
      <c r="AFW72" s="2" t="n">
        <f aca="false">$BP$5*'well profiles'!ADK4</f>
        <v>0</v>
      </c>
      <c r="AFX72" s="2" t="n">
        <f aca="false">$BP$5*'well profiles'!ADL4</f>
        <v>0</v>
      </c>
      <c r="AFY72" s="2" t="n">
        <f aca="false">$BP$5*'well profiles'!ADM4</f>
        <v>0</v>
      </c>
      <c r="AFZ72" s="2" t="n">
        <f aca="false">$BP$5*'well profiles'!ADN4</f>
        <v>0</v>
      </c>
      <c r="AGA72" s="2" t="n">
        <f aca="false">$BP$5*'well profiles'!ADO4</f>
        <v>0</v>
      </c>
      <c r="AGB72" s="2" t="n">
        <f aca="false">$BP$5*'well profiles'!ADP4</f>
        <v>0</v>
      </c>
      <c r="AGC72" s="2" t="n">
        <f aca="false">$BP$5*'well profiles'!ADQ4</f>
        <v>0</v>
      </c>
      <c r="AGD72" s="2" t="n">
        <f aca="false">$BP$5*'well profiles'!ADR4</f>
        <v>0</v>
      </c>
      <c r="AGE72" s="2" t="n">
        <f aca="false">$BP$5*'well profiles'!ADS4</f>
        <v>0</v>
      </c>
      <c r="AGF72" s="2" t="n">
        <f aca="false">$BP$5*'well profiles'!ADT4</f>
        <v>0</v>
      </c>
      <c r="AGG72" s="2" t="n">
        <f aca="false">$BP$5*'well profiles'!ADU4</f>
        <v>0</v>
      </c>
      <c r="AGH72" s="2" t="n">
        <f aca="false">$BP$5*'well profiles'!ADV4</f>
        <v>0</v>
      </c>
      <c r="AGI72" s="2" t="n">
        <f aca="false">$BP$5*'well profiles'!ADW4</f>
        <v>0</v>
      </c>
      <c r="AGJ72" s="2" t="n">
        <f aca="false">$BP$5*'well profiles'!ADX4</f>
        <v>0</v>
      </c>
      <c r="AGK72" s="2" t="n">
        <f aca="false">$BP$5*'well profiles'!ADY4</f>
        <v>0</v>
      </c>
      <c r="AGL72" s="2" t="n">
        <f aca="false">$BP$5*'well profiles'!ADZ4</f>
        <v>0</v>
      </c>
      <c r="AGM72" s="2" t="n">
        <f aca="false">$BP$5*'well profiles'!AEA4</f>
        <v>0</v>
      </c>
      <c r="AGN72" s="2" t="n">
        <f aca="false">$BP$5*'well profiles'!AEB4</f>
        <v>0</v>
      </c>
      <c r="AGO72" s="2" t="n">
        <f aca="false">$BP$5*'well profiles'!AEC4</f>
        <v>0</v>
      </c>
      <c r="AGP72" s="2" t="n">
        <f aca="false">$BP$5*'well profiles'!AED4</f>
        <v>0</v>
      </c>
      <c r="AGQ72" s="2" t="n">
        <f aca="false">$BP$5*'well profiles'!AEE4</f>
        <v>0</v>
      </c>
      <c r="AGR72" s="2" t="n">
        <f aca="false">$BP$5*'well profiles'!AEF4</f>
        <v>0</v>
      </c>
      <c r="AGS72" s="2" t="n">
        <f aca="false">$BP$5*'well profiles'!AEG4</f>
        <v>0</v>
      </c>
      <c r="AGT72" s="2" t="n">
        <f aca="false">$BP$5*'well profiles'!AEH4</f>
        <v>0</v>
      </c>
      <c r="AGU72" s="2" t="n">
        <f aca="false">$BP$5*'well profiles'!AEI4</f>
        <v>0</v>
      </c>
      <c r="AGV72" s="2" t="n">
        <f aca="false">$BP$5*'well profiles'!AEJ4</f>
        <v>0</v>
      </c>
      <c r="AGW72" s="2" t="n">
        <f aca="false">$BP$5*'well profiles'!AEK4</f>
        <v>0</v>
      </c>
      <c r="AGX72" s="2" t="n">
        <f aca="false">$BP$5*'well profiles'!AEL4</f>
        <v>0</v>
      </c>
      <c r="AGY72" s="2" t="n">
        <f aca="false">$BP$5*'well profiles'!AEM4</f>
        <v>0</v>
      </c>
      <c r="AGZ72" s="2" t="n">
        <f aca="false">$BP$5*'well profiles'!AEN4</f>
        <v>0</v>
      </c>
      <c r="AHA72" s="2" t="n">
        <f aca="false">$BP$5*'well profiles'!AEO4</f>
        <v>0</v>
      </c>
      <c r="AHB72" s="2" t="n">
        <f aca="false">$BP$5*'well profiles'!AEP4</f>
        <v>0</v>
      </c>
      <c r="AHC72" s="2" t="n">
        <f aca="false">$BP$5*'well profiles'!AEQ4</f>
        <v>0</v>
      </c>
      <c r="AHD72" s="2" t="n">
        <f aca="false">$BP$5*'well profiles'!AER4</f>
        <v>0</v>
      </c>
      <c r="AHE72" s="2" t="n">
        <f aca="false">$BP$5*'well profiles'!AES4</f>
        <v>0</v>
      </c>
      <c r="AHF72" s="2" t="n">
        <f aca="false">$BP$5*'well profiles'!AET4</f>
        <v>0</v>
      </c>
      <c r="AHG72" s="2" t="n">
        <f aca="false">$BP$5*'well profiles'!AEU4</f>
        <v>0</v>
      </c>
      <c r="AHH72" s="2" t="n">
        <f aca="false">$BP$5*'well profiles'!AEV4</f>
        <v>0</v>
      </c>
      <c r="AHI72" s="2" t="n">
        <f aca="false">$BP$5*'well profiles'!AEW4</f>
        <v>0</v>
      </c>
      <c r="AHJ72" s="2" t="n">
        <f aca="false">$BP$5*'well profiles'!AEX4</f>
        <v>0</v>
      </c>
      <c r="AHK72" s="2" t="n">
        <f aca="false">$BP$5*'well profiles'!AEY4</f>
        <v>0</v>
      </c>
      <c r="AHL72" s="2" t="n">
        <f aca="false">$BP$5*'well profiles'!AEZ4</f>
        <v>0</v>
      </c>
      <c r="AHM72" s="2"/>
      <c r="AHN72" s="2"/>
      <c r="AHO72" s="2"/>
      <c r="AHP72" s="2"/>
      <c r="AHQ72" s="2"/>
      <c r="AHR72" s="2"/>
      <c r="AHS72" s="2"/>
      <c r="AHT72" s="2"/>
      <c r="AHU72" s="2"/>
      <c r="AHV72" s="2"/>
      <c r="AHW72" s="2"/>
      <c r="AHX72" s="2"/>
      <c r="AHY72" s="2"/>
      <c r="AHZ72" s="2"/>
      <c r="AIA72" s="2"/>
      <c r="AIB72" s="2"/>
      <c r="AIC72" s="2"/>
      <c r="AID72" s="2"/>
      <c r="AIE72" s="2"/>
      <c r="AIF72" s="2"/>
      <c r="AIG72" s="2"/>
      <c r="AIH72" s="2"/>
      <c r="AII72" s="2"/>
      <c r="AIJ72" s="2"/>
      <c r="AIK72" s="2"/>
      <c r="AIL72" s="2"/>
      <c r="AIM72" s="2"/>
      <c r="AIN72" s="2"/>
      <c r="AIO72" s="2"/>
      <c r="AIP72" s="2"/>
      <c r="AIQ72" s="2"/>
      <c r="AIR72" s="2"/>
      <c r="AIS72" s="2"/>
      <c r="AIT72" s="2"/>
      <c r="AIU72" s="2"/>
      <c r="AIV72" s="2"/>
      <c r="AIW72" s="2"/>
      <c r="AIX72" s="2"/>
      <c r="AIY72" s="2"/>
      <c r="AIZ72" s="2"/>
      <c r="AJA72" s="2"/>
      <c r="AJB72" s="2"/>
      <c r="AJC72" s="2"/>
      <c r="AJD72" s="2"/>
      <c r="AJE72" s="2"/>
      <c r="AJF72" s="2"/>
      <c r="AJG72" s="2"/>
      <c r="AJH72" s="2"/>
      <c r="AJI72" s="2"/>
      <c r="AJJ72" s="2"/>
      <c r="AJK72" s="2"/>
      <c r="AJL72" s="2"/>
      <c r="AJM72" s="2"/>
      <c r="AJN72" s="2"/>
      <c r="AJO72" s="2"/>
      <c r="AJP72" s="2"/>
      <c r="AJQ72" s="2"/>
      <c r="AJR72" s="2"/>
      <c r="AJS72" s="2"/>
      <c r="AJT72" s="2"/>
      <c r="AJU72" s="2"/>
      <c r="AJV72" s="2"/>
      <c r="AJW72" s="2"/>
      <c r="AJX72" s="2"/>
      <c r="AJY72" s="2"/>
      <c r="AJZ72" s="2"/>
      <c r="AKA72" s="2"/>
      <c r="AKB72" s="2"/>
      <c r="AKC72" s="2"/>
      <c r="AKD72" s="2"/>
      <c r="AKE72" s="2"/>
      <c r="AKF72" s="2"/>
      <c r="AKG72" s="2"/>
      <c r="AKH72" s="2"/>
      <c r="AKI72" s="2"/>
      <c r="AKJ72" s="2"/>
      <c r="AKK72" s="2"/>
      <c r="AKL72" s="2"/>
      <c r="AKM72" s="2"/>
      <c r="AKN72" s="2"/>
      <c r="AKO72" s="2"/>
      <c r="AKP72" s="2"/>
      <c r="AKQ72" s="2"/>
      <c r="AKR72" s="2"/>
      <c r="AKS72" s="2"/>
      <c r="AKT72" s="2"/>
      <c r="AKU72" s="2"/>
      <c r="AKV72" s="2"/>
      <c r="AKW72" s="2"/>
      <c r="AKX72" s="2"/>
      <c r="AKY72" s="2"/>
      <c r="AKZ72" s="2"/>
      <c r="ALA72" s="2"/>
      <c r="ALB72" s="2"/>
      <c r="ALC72" s="2"/>
      <c r="ALD72" s="2"/>
      <c r="ALE72" s="2"/>
      <c r="ALF72" s="2"/>
      <c r="ALG72" s="2"/>
      <c r="ALH72" s="2"/>
      <c r="ALI72" s="2"/>
      <c r="ALJ72" s="2"/>
      <c r="ALK72" s="2"/>
      <c r="ALL72" s="2"/>
      <c r="ALM72" s="2"/>
      <c r="ALN72" s="2"/>
      <c r="ALO72" s="2"/>
      <c r="ALP72" s="2"/>
      <c r="ALQ72" s="2"/>
      <c r="ALR72" s="2"/>
      <c r="ALS72" s="2"/>
      <c r="ALT72" s="2"/>
      <c r="ALU72" s="2"/>
      <c r="ALV72" s="2"/>
      <c r="ALW72" s="2"/>
      <c r="ALX72" s="2"/>
      <c r="ALY72" s="2"/>
      <c r="ALZ72" s="2"/>
      <c r="AMA72" s="2"/>
      <c r="AMB72" s="2"/>
      <c r="AMC72" s="2"/>
      <c r="AMD72" s="2"/>
      <c r="AME72" s="2"/>
      <c r="AMF72" s="2"/>
      <c r="AMG72" s="2"/>
      <c r="AMH72" s="2"/>
    </row>
    <row r="73" customFormat="false" ht="13.8" hidden="false" customHeight="false" outlineLevel="0" collapsed="false">
      <c r="A73" s="5" t="n">
        <f aca="false">A72+365.25/12</f>
        <v>46615.3125</v>
      </c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 t="n">
        <f aca="false">$BQ$5*'well profiles'!D4</f>
        <v>5212508.50844899</v>
      </c>
      <c r="BR73" s="2" t="n">
        <f aca="false">$BQ$5*'well profiles'!E4</f>
        <v>10090409.8185368</v>
      </c>
      <c r="BS73" s="2" t="n">
        <f aca="false">$BQ$5*'well profiles'!F4</f>
        <v>8658112.9839556</v>
      </c>
      <c r="BT73" s="2" t="n">
        <f aca="false">$BQ$5*'well profiles'!G4</f>
        <v>7276391.6025729</v>
      </c>
      <c r="BU73" s="2" t="n">
        <f aca="false">$BQ$5*'well profiles'!H4</f>
        <v>6412158.25831713</v>
      </c>
      <c r="BV73" s="2" t="n">
        <f aca="false">$BQ$5*'well profiles'!I4</f>
        <v>5673352.03799362</v>
      </c>
      <c r="BW73" s="2" t="n">
        <f aca="false">$BQ$5*'well profiles'!J4</f>
        <v>5079798.51925616</v>
      </c>
      <c r="BX73" s="2" t="n">
        <f aca="false">$BQ$5*'well profiles'!K4</f>
        <v>4568784.14013863</v>
      </c>
      <c r="BY73" s="2" t="n">
        <f aca="false">$BQ$5*'well profiles'!L4</f>
        <v>4155683.83841338</v>
      </c>
      <c r="BZ73" s="2" t="n">
        <f aca="false">$BQ$5*'well profiles'!M4</f>
        <v>3857895.56998068</v>
      </c>
      <c r="CA73" s="2" t="n">
        <f aca="false">$BQ$5*'well profiles'!N4</f>
        <v>3552419.83266181</v>
      </c>
      <c r="CB73" s="2" t="n">
        <f aca="false">$BQ$5*'well profiles'!O4</f>
        <v>3292259.70140879</v>
      </c>
      <c r="CC73" s="2" t="n">
        <f aca="false">$BQ$5*'well profiles'!P4</f>
        <v>3036145.60641165</v>
      </c>
      <c r="CD73" s="2" t="n">
        <f aca="false">$BQ$5*'well profiles'!Q4</f>
        <v>2824133.30660358</v>
      </c>
      <c r="CE73" s="2" t="n">
        <f aca="false">$BQ$5*'well profiles'!R4</f>
        <v>2727837.64371366</v>
      </c>
      <c r="CF73" s="2" t="n">
        <f aca="false">$BQ$5*'well profiles'!S4</f>
        <v>2577729.69862055</v>
      </c>
      <c r="CG73" s="2" t="n">
        <f aca="false">$BQ$5*'well profiles'!T4</f>
        <v>2436927.63691596</v>
      </c>
      <c r="CH73" s="2" t="n">
        <f aca="false">$BQ$5*'well profiles'!U4</f>
        <v>2299767.00784166</v>
      </c>
      <c r="CI73" s="2" t="n">
        <f aca="false">$BQ$5*'well profiles'!V4</f>
        <v>2210349.60658673</v>
      </c>
      <c r="CJ73" s="2" t="n">
        <f aca="false">$BQ$5*'well profiles'!W4</f>
        <v>2109198.70018975</v>
      </c>
      <c r="CK73" s="2" t="n">
        <f aca="false">$BQ$5*'well profiles'!X4</f>
        <v>2016544.46993012</v>
      </c>
      <c r="CL73" s="2" t="n">
        <f aca="false">$BQ$5*'well profiles'!Y4</f>
        <v>1916938.31745279</v>
      </c>
      <c r="CM73" s="2" t="n">
        <f aca="false">$BQ$5*'well profiles'!Z4</f>
        <v>1837212.8129426</v>
      </c>
      <c r="CN73" s="2" t="n">
        <f aca="false">$BQ$5*'well profiles'!AA4</f>
        <v>1763547.97374527</v>
      </c>
      <c r="CO73" s="2" t="n">
        <f aca="false">$BQ$5*'well profiles'!AB4</f>
        <v>1695288.88639054</v>
      </c>
      <c r="CP73" s="2" t="n">
        <f aca="false">$BQ$5*'well profiles'!AC4</f>
        <v>1631870.98392662</v>
      </c>
      <c r="CQ73" s="2" t="n">
        <f aca="false">$BQ$5*'well profiles'!AD4</f>
        <v>1572805.05700178</v>
      </c>
      <c r="CR73" s="2" t="n">
        <f aca="false">$BQ$5*'well profiles'!AE4</f>
        <v>1517665.14433621</v>
      </c>
      <c r="CS73" s="2" t="n">
        <f aca="false">$BQ$5*'well profiles'!AF4</f>
        <v>1466078.67861479</v>
      </c>
      <c r="CT73" s="2" t="n">
        <f aca="false">$BQ$5*'well profiles'!AG4</f>
        <v>1417718.41348954</v>
      </c>
      <c r="CU73" s="2" t="n">
        <f aca="false">$BQ$5*'well profiles'!AH4</f>
        <v>1372295.76787781</v>
      </c>
      <c r="CV73" s="2" t="n">
        <f aca="false">$BQ$5*'well profiles'!AI4</f>
        <v>1329555.30613338</v>
      </c>
      <c r="CW73" s="2" t="n">
        <f aca="false">$BQ$5*'well profiles'!AJ4</f>
        <v>1289270.13466977</v>
      </c>
      <c r="CX73" s="2" t="n">
        <f aca="false">$BQ$5*'well profiles'!AK4</f>
        <v>1251238.04268003</v>
      </c>
      <c r="CY73" s="2" t="n">
        <f aca="false">$BQ$5*'well profiles'!AL4</f>
        <v>1215278.25061469</v>
      </c>
      <c r="CZ73" s="2" t="n">
        <f aca="false">$BQ$5*'well profiles'!AM4</f>
        <v>1181228.6578556</v>
      </c>
      <c r="DA73" s="2" t="n">
        <f aca="false">$BQ$5*'well profiles'!AN4</f>
        <v>1148943.502599</v>
      </c>
      <c r="DB73" s="2" t="n">
        <f aca="false">$BQ$5*'well profiles'!AO4</f>
        <v>1118291.36383544</v>
      </c>
      <c r="DC73" s="2" t="n">
        <f aca="false">$BQ$5*'well profiles'!AP4</f>
        <v>1089153.44859819</v>
      </c>
      <c r="DD73" s="2" t="n">
        <f aca="false">$BQ$5*'well profiles'!AQ4</f>
        <v>1061422.11817239</v>
      </c>
      <c r="DE73" s="2" t="n">
        <f aca="false">$BQ$5*'well profiles'!AR4</f>
        <v>1034999.6153399</v>
      </c>
      <c r="DF73" s="2" t="n">
        <f aca="false">$BQ$5*'well profiles'!AS4</f>
        <v>1009796.96144961</v>
      </c>
      <c r="DG73" s="2" t="n">
        <f aca="false">$BQ$5*'well profiles'!AT4</f>
        <v>985732.997511274</v>
      </c>
      <c r="DH73" s="2" t="n">
        <f aca="false">$BQ$5*'well profiles'!AU4</f>
        <v>962733.547888267</v>
      </c>
      <c r="DI73" s="2" t="n">
        <f aca="false">$BQ$5*'well profiles'!AV4</f>
        <v>940730.688725558</v>
      </c>
      <c r="DJ73" s="2" t="n">
        <f aca="false">$BQ$5*'well profiles'!AW4</f>
        <v>919662.106157826</v>
      </c>
      <c r="DK73" s="2" t="n">
        <f aca="false">$BQ$5*'well profiles'!AX4</f>
        <v>899470.531730552</v>
      </c>
      <c r="DL73" s="2" t="n">
        <f aca="false">$BQ$5*'well profiles'!AY4</f>
        <v>880103.244434412</v>
      </c>
      <c r="DM73" s="2" t="n">
        <f aca="false">$BQ$5*'well profiles'!AZ4</f>
        <v>861511.630381439</v>
      </c>
      <c r="DN73" s="2" t="n">
        <f aca="false">$BQ$5*'well profiles'!BA4</f>
        <v>843650.792504008</v>
      </c>
      <c r="DO73" s="2" t="n">
        <f aca="false">$BQ$5*'well profiles'!BB4</f>
        <v>826479.203785215</v>
      </c>
      <c r="DP73" s="2" t="n">
        <f aca="false">$BQ$5*'well profiles'!BC4</f>
        <v>809958.398472835</v>
      </c>
      <c r="DQ73" s="2" t="n">
        <f aca="false">$BQ$5*'well profiles'!BD4</f>
        <v>794052.696521257</v>
      </c>
      <c r="DR73" s="2" t="n">
        <f aca="false">$BQ$5*'well profiles'!BE4</f>
        <v>778728.95717306</v>
      </c>
      <c r="DS73" s="2" t="n">
        <f aca="false">$BQ$5*'well profiles'!BF4</f>
        <v>763956.358155971</v>
      </c>
      <c r="DT73" s="2" t="n">
        <f aca="false">$BQ$5*'well profiles'!BG4</f>
        <v>749706.197448806</v>
      </c>
      <c r="DU73" s="2" t="n">
        <f aca="false">$BQ$5*'well profiles'!BH4</f>
        <v>735951.714976563</v>
      </c>
      <c r="DV73" s="2" t="n">
        <f aca="false">$BQ$5*'well profiles'!BI4</f>
        <v>722667.931941213</v>
      </c>
      <c r="DW73" s="2" t="n">
        <f aca="false">$BQ$5*'well profiles'!BJ4</f>
        <v>709831.505790976</v>
      </c>
      <c r="DX73" s="2" t="n">
        <f aca="false">$BQ$5*'well profiles'!BK4</f>
        <v>697420.599084845</v>
      </c>
      <c r="DY73" s="2" t="n">
        <f aca="false">$BQ$5*'well profiles'!BL4</f>
        <v>685414.760727268</v>
      </c>
      <c r="DZ73" s="2" t="n">
        <f aca="false">$BQ$5*'well profiles'!BM4</f>
        <v>673794.818235931</v>
      </c>
      <c r="EA73" s="2" t="n">
        <f aca="false">$BQ$5*'well profiles'!BN4</f>
        <v>662542.779867952</v>
      </c>
      <c r="EB73" s="2" t="n">
        <f aca="false">$BQ$5*'well profiles'!BO4</f>
        <v>651641.745570353</v>
      </c>
      <c r="EC73" s="2" t="n">
        <f aca="false">$BQ$5*'well profiles'!BP4</f>
        <v>641075.82584254</v>
      </c>
      <c r="ED73" s="2" t="n">
        <f aca="false">$BQ$5*'well profiles'!BQ4</f>
        <v>630830.067704634</v>
      </c>
      <c r="EE73" s="2" t="n">
        <f aca="false">$BQ$5*'well profiles'!BR4</f>
        <v>620890.38705778</v>
      </c>
      <c r="EF73" s="2" t="n">
        <f aca="false">$BQ$5*'well profiles'!BS4</f>
        <v>611243.506803268</v>
      </c>
      <c r="EG73" s="2" t="n">
        <f aca="false">$BQ$5*'well profiles'!BT4</f>
        <v>601876.900157795</v>
      </c>
      <c r="EH73" s="2" t="n">
        <f aca="false">$BQ$5*'well profiles'!BU4</f>
        <v>592778.738664142</v>
      </c>
      <c r="EI73" s="2" t="n">
        <f aca="false">$BQ$5*'well profiles'!BV4</f>
        <v>583937.844450739</v>
      </c>
      <c r="EJ73" s="2" t="n">
        <f aca="false">$BQ$5*'well profiles'!BW4</f>
        <v>575343.646341433</v>
      </c>
      <c r="EK73" s="2" t="n">
        <f aca="false">$BQ$5*'well profiles'!BX4</f>
        <v>566986.139458878</v>
      </c>
      <c r="EL73" s="2" t="n">
        <f aca="false">$BQ$5*'well profiles'!BY4</f>
        <v>558855.848002163</v>
      </c>
      <c r="EM73" s="2" t="n">
        <f aca="false">$BQ$5*'well profiles'!BZ4</f>
        <v>550943.790912154</v>
      </c>
      <c r="EN73" s="2" t="n">
        <f aca="false">$BQ$5*'well profiles'!CA4</f>
        <v>543241.450167107</v>
      </c>
      <c r="EO73" s="2" t="n">
        <f aca="false">$BQ$5*'well profiles'!CB4</f>
        <v>535740.741477116</v>
      </c>
      <c r="EP73" s="2" t="n">
        <f aca="false">$BQ$5*'well profiles'!CC4</f>
        <v>528433.987168662</v>
      </c>
      <c r="EQ73" s="2" t="n">
        <f aca="false">$BQ$5*'well profiles'!CD4</f>
        <v>521313.89107127</v>
      </c>
      <c r="ER73" s="2" t="n">
        <f aca="false">$BQ$5*'well profiles'!CE4</f>
        <v>514373.515236204</v>
      </c>
      <c r="ES73" s="2" t="n">
        <f aca="false">$BQ$5*'well profiles'!CF4</f>
        <v>507606.258333616</v>
      </c>
      <c r="ET73" s="2" t="n">
        <f aca="false">$BQ$5*'well profiles'!CG4</f>
        <v>501005.835588957</v>
      </c>
      <c r="EU73" s="2" t="n">
        <f aca="false">$BQ$5*'well profiles'!CH4</f>
        <v>494566.260132526</v>
      </c>
      <c r="EV73" s="2" t="n">
        <f aca="false">$BQ$5*'well profiles'!CI4</f>
        <v>488281.825647654</v>
      </c>
      <c r="EW73" s="2" t="n">
        <f aca="false">$BQ$5*'well profiles'!CJ4</f>
        <v>482147.090213533</v>
      </c>
      <c r="EX73" s="2" t="n">
        <f aca="false">$BQ$5*'well profiles'!CK4</f>
        <v>476156.861248003</v>
      </c>
      <c r="EY73" s="2" t="n">
        <f aca="false">$BQ$5*'well profiles'!CL4</f>
        <v>470306.1814642</v>
      </c>
      <c r="EZ73" s="2" t="n">
        <f aca="false">$BQ$5*'well profiles'!CM4</f>
        <v>464590.315762424</v>
      </c>
      <c r="FA73" s="2" t="n">
        <f aca="false">$BQ$5*'well profiles'!CN4</f>
        <v>459004.738985598</v>
      </c>
      <c r="FB73" s="2" t="n">
        <f aca="false">$BQ$5*'well profiles'!CO4</f>
        <v>453545.12447283</v>
      </c>
      <c r="FC73" s="2" t="n">
        <f aca="false">$BQ$5*'well profiles'!CP4</f>
        <v>448207.333351127</v>
      </c>
      <c r="FD73" s="2" t="n">
        <f aca="false">$BQ$5*'well profiles'!CQ4</f>
        <v>442987.404510536</v>
      </c>
      <c r="FE73" s="2" t="n">
        <f aca="false">$BQ$5*'well profiles'!CR4</f>
        <v>437881.545212421</v>
      </c>
      <c r="FF73" s="2" t="n">
        <f aca="false">$BQ$5*'well profiles'!CS4</f>
        <v>432886.122284867</v>
      </c>
      <c r="FG73" s="2" t="n">
        <f aca="false">$BQ$5*'well profiles'!CT4</f>
        <v>427997.653862923</v>
      </c>
      <c r="FH73" s="2" t="n">
        <f aca="false">$BQ$5*'well profiles'!CU4</f>
        <v>423212.801634851</v>
      </c>
      <c r="FI73" s="2" t="n">
        <f aca="false">$BQ$5*'well profiles'!CV4</f>
        <v>418528.363558652</v>
      </c>
      <c r="FJ73" s="2" t="n">
        <f aca="false">$BQ$5*'well profiles'!CW4</f>
        <v>413896.95667068</v>
      </c>
      <c r="FK73" s="2" t="n">
        <f aca="false">$BQ$5*'well profiles'!CX4</f>
        <v>409316.800621671</v>
      </c>
      <c r="FL73" s="2" t="n">
        <f aca="false">$BQ$5*'well profiles'!CY4</f>
        <v>404787.328273263</v>
      </c>
      <c r="FM73" s="2" t="n">
        <f aca="false">$BQ$5*'well profiles'!CZ4</f>
        <v>400307.978763022</v>
      </c>
      <c r="FN73" s="2" t="n">
        <f aca="false">$BQ$5*'well profiles'!DA4</f>
        <v>395878.197434968</v>
      </c>
      <c r="FO73" s="2" t="n">
        <f aca="false">$BQ$5*'well profiles'!DB4</f>
        <v>391497.43577091</v>
      </c>
      <c r="FP73" s="2" t="n">
        <f aca="false">$BQ$5*'well profiles'!DC4</f>
        <v>387165.151322525</v>
      </c>
      <c r="FQ73" s="2" t="n">
        <f aca="false">$BQ$5*'well profiles'!DD4</f>
        <v>382880.807644187</v>
      </c>
      <c r="FR73" s="2" t="n">
        <f aca="false">$BQ$5*'well profiles'!DE4</f>
        <v>378643.874226537</v>
      </c>
      <c r="FS73" s="2" t="n">
        <f aca="false">$BQ$5*'well profiles'!DF4</f>
        <v>374453.826430802</v>
      </c>
      <c r="FT73" s="2" t="n">
        <f aca="false">$BQ$5*'well profiles'!DG4</f>
        <v>370310.145423825</v>
      </c>
      <c r="FU73" s="2" t="n">
        <f aca="false">$BQ$5*'well profiles'!DH4</f>
        <v>366212.318113821</v>
      </c>
      <c r="FV73" s="2" t="n">
        <f aca="false">$BQ$5*'well profiles'!DI4</f>
        <v>362159.837086845</v>
      </c>
      <c r="FW73" s="2" t="n">
        <f aca="false">$BQ$5*'well profiles'!DJ4</f>
        <v>358152.200543961</v>
      </c>
      <c r="FX73" s="2" t="n">
        <f aca="false">$BQ$5*'well profiles'!DK4</f>
        <v>354188.912239106</v>
      </c>
      <c r="FY73" s="2" t="n">
        <f aca="false">$BQ$5*'well profiles'!DL4</f>
        <v>350269.481417645</v>
      </c>
      <c r="FZ73" s="2" t="n">
        <f aca="false">$BQ$5*'well profiles'!DM4</f>
        <v>346393.422755597</v>
      </c>
      <c r="GA73" s="2" t="n">
        <f aca="false">$BQ$5*'well profiles'!DN4</f>
        <v>342560.256299546</v>
      </c>
      <c r="GB73" s="2" t="n">
        <f aca="false">$BQ$5*'well profiles'!DO4</f>
        <v>338769.50740721</v>
      </c>
      <c r="GC73" s="2" t="n">
        <f aca="false">$BQ$5*'well profiles'!DP4</f>
        <v>335020.706688663</v>
      </c>
      <c r="GD73" s="2" t="n">
        <f aca="false">$BQ$5*'well profiles'!DQ4</f>
        <v>331313.38994822</v>
      </c>
      <c r="GE73" s="2" t="n">
        <f aca="false">$BQ$5*'well profiles'!DR4</f>
        <v>327647.098126952</v>
      </c>
      <c r="GF73" s="2" t="n">
        <f aca="false">$BQ$5*'well profiles'!DS4</f>
        <v>324021.377245847</v>
      </c>
      <c r="GG73" s="2" t="n">
        <f aca="false">$BQ$5*'well profiles'!DT4</f>
        <v>320435.778349593</v>
      </c>
      <c r="GH73" s="2" t="n">
        <f aca="false">$BQ$5*'well profiles'!DU4</f>
        <v>316889.857450989</v>
      </c>
      <c r="GI73" s="2" t="n">
        <f aca="false">$BQ$5*'well profiles'!DV4</f>
        <v>313383.175475966</v>
      </c>
      <c r="GJ73" s="2" t="n">
        <f aca="false">$BQ$5*'well profiles'!DW4</f>
        <v>309915.298209218</v>
      </c>
      <c r="GK73" s="2" t="n">
        <f aca="false">$BQ$5*'well profiles'!DX4</f>
        <v>306485.796240439</v>
      </c>
      <c r="GL73" s="2" t="n">
        <f aca="false">$BQ$5*'well profiles'!DY4</f>
        <v>303094.244911147</v>
      </c>
      <c r="GM73" s="2" t="n">
        <f aca="false">$BQ$5*'well profiles'!DZ4</f>
        <v>299740.224262103</v>
      </c>
      <c r="GN73" s="2" t="n">
        <f aca="false">$BQ$5*'well profiles'!EA4</f>
        <v>296423.318981309</v>
      </c>
      <c r="GO73" s="2" t="n">
        <f aca="false">$BQ$5*'well profiles'!EB4</f>
        <v>293143.11835258</v>
      </c>
      <c r="GP73" s="2" t="n">
        <f aca="false">$BQ$5*'well profiles'!EC4</f>
        <v>289899.216204692</v>
      </c>
      <c r="GQ73" s="2" t="n">
        <f aca="false">$BQ$5*'well profiles'!ED4</f>
        <v>286691.210861083</v>
      </c>
      <c r="GR73" s="2" t="n">
        <f aca="false">$BQ$5*'well profiles'!EE4</f>
        <v>283518.705090116</v>
      </c>
      <c r="GS73" s="2" t="n">
        <f aca="false">$BQ$5*'well profiles'!EF4</f>
        <v>280381.306055894</v>
      </c>
      <c r="GT73" s="2" t="n">
        <f aca="false">$BQ$5*'well profiles'!EG4</f>
        <v>277278.625269615</v>
      </c>
      <c r="GU73" s="2" t="n">
        <f aca="false">$BQ$5*'well profiles'!EH4</f>
        <v>274210.27854147</v>
      </c>
      <c r="GV73" s="2" t="n">
        <f aca="false">$BQ$5*'well profiles'!EI4</f>
        <v>271175.885933066</v>
      </c>
      <c r="GW73" s="2" t="n">
        <f aca="false">$BQ$5*'well profiles'!EJ4</f>
        <v>268175.071710384</v>
      </c>
      <c r="GX73" s="2" t="n">
        <f aca="false">$BQ$5*'well profiles'!EK4</f>
        <v>265207.464297254</v>
      </c>
      <c r="GY73" s="2" t="n">
        <f aca="false">$BQ$5*'well profiles'!EL4</f>
        <v>262272.69622934</v>
      </c>
      <c r="GZ73" s="2" t="n">
        <f aca="false">$BQ$5*'well profiles'!EM4</f>
        <v>259370.404108645</v>
      </c>
      <c r="HA73" s="2" t="n">
        <f aca="false">$BQ$5*'well profiles'!EN4</f>
        <v>256500.228558508</v>
      </c>
      <c r="HB73" s="2" t="n">
        <f aca="false">$BQ$5*'well profiles'!EO4</f>
        <v>253661.814179106</v>
      </c>
      <c r="HC73" s="2" t="n">
        <f aca="false">$BQ$5*'well profiles'!EP4</f>
        <v>250854.809503448</v>
      </c>
      <c r="HD73" s="2" t="n">
        <f aca="false">$BQ$5*'well profiles'!EQ4</f>
        <v>248078.866953852</v>
      </c>
      <c r="HE73" s="2" t="n">
        <f aca="false">$BQ$5*'well profiles'!ER4</f>
        <v>245333.642798907</v>
      </c>
      <c r="HF73" s="2" t="n">
        <f aca="false">$BQ$5*'well profiles'!ES4</f>
        <v>242618.797110914</v>
      </c>
      <c r="HG73" s="2" t="n">
        <f aca="false">$BQ$5*'well profiles'!ET4</f>
        <v>239933.993723786</v>
      </c>
      <c r="HH73" s="2" t="n">
        <f aca="false">$BQ$5*'well profiles'!EU4</f>
        <v>237278.900191433</v>
      </c>
      <c r="HI73" s="2" t="n">
        <f aca="false">$BQ$5*'well profiles'!EV4</f>
        <v>234653.187746586</v>
      </c>
      <c r="HJ73" s="2" t="n">
        <f aca="false">$BQ$5*'well profiles'!EW4</f>
        <v>232056.531260097</v>
      </c>
      <c r="HK73" s="2" t="n">
        <f aca="false">$BQ$5*'well profiles'!EX4</f>
        <v>229488.609200673</v>
      </c>
      <c r="HL73" s="2" t="n">
        <f aca="false">$BQ$5*'well profiles'!EY4</f>
        <v>226949.103595065</v>
      </c>
      <c r="HM73" s="2" t="n">
        <f aca="false">$BQ$5*'well profiles'!EZ4</f>
        <v>224437.699988694</v>
      </c>
      <c r="HN73" s="2" t="n">
        <f aca="false">$BQ$5*'well profiles'!FA4</f>
        <v>221954.087406718</v>
      </c>
      <c r="HO73" s="2" t="n">
        <f aca="false">$BQ$5*'well profiles'!FB4</f>
        <v>219497.958315517</v>
      </c>
      <c r="HP73" s="2" t="n">
        <f aca="false">$BQ$5*'well profiles'!FC4</f>
        <v>217069.00858462</v>
      </c>
      <c r="HQ73" s="2" t="n">
        <f aca="false">$BQ$5*'well profiles'!FD4</f>
        <v>214666.937449044</v>
      </c>
      <c r="HR73" s="2" t="n">
        <f aca="false">$BQ$5*'well profiles'!FE4</f>
        <v>212291.447472049</v>
      </c>
      <c r="HS73" s="2" t="n">
        <f aca="false">$BQ$5*'well profiles'!FF4</f>
        <v>209942.244508313</v>
      </c>
      <c r="HT73" s="2" t="n">
        <f aca="false">$BQ$5*'well profiles'!FG4</f>
        <v>207619.037667504</v>
      </c>
      <c r="HU73" s="2" t="n">
        <f aca="false">$BQ$5*'well profiles'!FH4</f>
        <v>205321.539278263</v>
      </c>
      <c r="HV73" s="2" t="n">
        <f aca="false">$BQ$5*'well profiles'!FI4</f>
        <v>203049.464852585</v>
      </c>
      <c r="HW73" s="2" t="n">
        <f aca="false">$BQ$5*'well profiles'!FJ4</f>
        <v>200802.533050589</v>
      </c>
      <c r="HX73" s="2" t="n">
        <f aca="false">$BQ$5*'well profiles'!FK4</f>
        <v>198580.465645681</v>
      </c>
      <c r="HY73" s="2" t="n">
        <f aca="false">$BQ$5*'well profiles'!FL4</f>
        <v>196382.987490108</v>
      </c>
      <c r="HZ73" s="2" t="n">
        <f aca="false">$BQ$5*'well profiles'!FM4</f>
        <v>194209.826480878</v>
      </c>
      <c r="IA73" s="2" t="n">
        <f aca="false">$BQ$5*'well profiles'!FN4</f>
        <v>192060.713526077</v>
      </c>
      <c r="IB73" s="2" t="n">
        <f aca="false">$BQ$5*'well profiles'!FO4</f>
        <v>189935.382511543</v>
      </c>
      <c r="IC73" s="2" t="n">
        <f aca="false">$BQ$5*'well profiles'!FP4</f>
        <v>187833.570267913</v>
      </c>
      <c r="ID73" s="2" t="n">
        <f aca="false">$BQ$5*'well profiles'!FQ4</f>
        <v>185755.016538043</v>
      </c>
      <c r="IE73" s="2" t="n">
        <f aca="false">$BQ$5*'well profiles'!FR4</f>
        <v>183699.463944774</v>
      </c>
      <c r="IF73" s="2" t="n">
        <f aca="false">$BQ$5*'well profiles'!FS4</f>
        <v>181666.657959066</v>
      </c>
      <c r="IG73" s="2" t="n">
        <f aca="false">$BQ$5*'well profiles'!FT4</f>
        <v>0</v>
      </c>
      <c r="IH73" s="2" t="n">
        <f aca="false">$BQ$5*'well profiles'!FU4</f>
        <v>0</v>
      </c>
      <c r="II73" s="2" t="n">
        <f aca="false">$BQ$5*'well profiles'!FV4</f>
        <v>0</v>
      </c>
      <c r="IJ73" s="2" t="n">
        <f aca="false">$BQ$5*'well profiles'!FW4</f>
        <v>0</v>
      </c>
      <c r="IK73" s="2" t="n">
        <f aca="false">$BQ$5*'well profiles'!FX4</f>
        <v>0</v>
      </c>
      <c r="IL73" s="2" t="n">
        <f aca="false">$BQ$5*'well profiles'!FY4</f>
        <v>0</v>
      </c>
      <c r="IM73" s="2" t="n">
        <f aca="false">$BQ$5*'well profiles'!FZ4</f>
        <v>0</v>
      </c>
      <c r="IN73" s="2" t="n">
        <f aca="false">$BQ$5*'well profiles'!GA4</f>
        <v>0</v>
      </c>
      <c r="IO73" s="2" t="n">
        <f aca="false">$BQ$5*'well profiles'!GB4</f>
        <v>0</v>
      </c>
      <c r="IP73" s="2" t="n">
        <f aca="false">$BQ$5*'well profiles'!GC4</f>
        <v>0</v>
      </c>
      <c r="IQ73" s="2" t="n">
        <f aca="false">$BQ$5*'well profiles'!GD4</f>
        <v>0</v>
      </c>
      <c r="IR73" s="2" t="n">
        <f aca="false">$BQ$5*'well profiles'!GE4</f>
        <v>0</v>
      </c>
      <c r="IS73" s="2" t="n">
        <f aca="false">$BQ$5*'well profiles'!GF4</f>
        <v>0</v>
      </c>
      <c r="IT73" s="2" t="n">
        <f aca="false">$BQ$5*'well profiles'!GG4</f>
        <v>0</v>
      </c>
      <c r="IU73" s="2" t="n">
        <f aca="false">$BQ$5*'well profiles'!GH4</f>
        <v>0</v>
      </c>
      <c r="IV73" s="2" t="n">
        <f aca="false">$BQ$5*'well profiles'!GI4</f>
        <v>0</v>
      </c>
      <c r="IW73" s="2" t="n">
        <f aca="false">$BQ$5*'well profiles'!GJ4</f>
        <v>0</v>
      </c>
      <c r="IX73" s="2" t="n">
        <f aca="false">$BQ$5*'well profiles'!GK4</f>
        <v>0</v>
      </c>
      <c r="IY73" s="2" t="n">
        <f aca="false">$BQ$5*'well profiles'!GL4</f>
        <v>0</v>
      </c>
      <c r="IZ73" s="2" t="n">
        <f aca="false">$BQ$5*'well profiles'!GM4</f>
        <v>0</v>
      </c>
      <c r="JA73" s="2" t="n">
        <f aca="false">$BQ$5*'well profiles'!GN4</f>
        <v>0</v>
      </c>
      <c r="JB73" s="2" t="n">
        <f aca="false">$BQ$5*'well profiles'!GO4</f>
        <v>0</v>
      </c>
      <c r="JC73" s="2" t="n">
        <f aca="false">$BQ$5*'well profiles'!GP4</f>
        <v>0</v>
      </c>
      <c r="JD73" s="2" t="n">
        <f aca="false">$BQ$5*'well profiles'!GQ4</f>
        <v>0</v>
      </c>
      <c r="JE73" s="2" t="n">
        <f aca="false">$BQ$5*'well profiles'!GR4</f>
        <v>0</v>
      </c>
      <c r="JF73" s="2" t="n">
        <f aca="false">$BQ$5*'well profiles'!GS4</f>
        <v>0</v>
      </c>
      <c r="JG73" s="2" t="n">
        <f aca="false">$BQ$5*'well profiles'!GT4</f>
        <v>0</v>
      </c>
      <c r="JH73" s="2" t="n">
        <f aca="false">$BQ$5*'well profiles'!GU4</f>
        <v>0</v>
      </c>
      <c r="JI73" s="2" t="n">
        <f aca="false">$BQ$5*'well profiles'!GV4</f>
        <v>0</v>
      </c>
      <c r="JJ73" s="2" t="n">
        <f aca="false">$BQ$5*'well profiles'!GW4</f>
        <v>0</v>
      </c>
      <c r="JK73" s="2" t="n">
        <f aca="false">$BQ$5*'well profiles'!GX4</f>
        <v>0</v>
      </c>
      <c r="JL73" s="2" t="n">
        <f aca="false">$BQ$5*'well profiles'!GY4</f>
        <v>0</v>
      </c>
      <c r="JM73" s="2" t="n">
        <f aca="false">$BQ$5*'well profiles'!GZ4</f>
        <v>0</v>
      </c>
      <c r="JN73" s="2" t="n">
        <f aca="false">$BQ$5*'well profiles'!HA4</f>
        <v>0</v>
      </c>
      <c r="JO73" s="2" t="n">
        <f aca="false">$BQ$5*'well profiles'!HB4</f>
        <v>0</v>
      </c>
      <c r="JP73" s="2" t="n">
        <f aca="false">$BQ$5*'well profiles'!HC4</f>
        <v>0</v>
      </c>
      <c r="JQ73" s="2" t="n">
        <f aca="false">$BQ$5*'well profiles'!HD4</f>
        <v>0</v>
      </c>
      <c r="JR73" s="2" t="n">
        <f aca="false">$BQ$5*'well profiles'!HE4</f>
        <v>0</v>
      </c>
      <c r="JS73" s="2" t="n">
        <f aca="false">$BQ$5*'well profiles'!HF4</f>
        <v>0</v>
      </c>
      <c r="JT73" s="2" t="n">
        <f aca="false">$BQ$5*'well profiles'!HG4</f>
        <v>0</v>
      </c>
      <c r="JU73" s="2" t="n">
        <f aca="false">$BQ$5*'well profiles'!HH4</f>
        <v>0</v>
      </c>
      <c r="JV73" s="2" t="n">
        <f aca="false">$BQ$5*'well profiles'!HI4</f>
        <v>0</v>
      </c>
      <c r="JW73" s="2" t="n">
        <f aca="false">$BQ$5*'well profiles'!HJ4</f>
        <v>0</v>
      </c>
      <c r="JX73" s="2" t="n">
        <f aca="false">$BQ$5*'well profiles'!HK4</f>
        <v>0</v>
      </c>
      <c r="JY73" s="2" t="n">
        <f aca="false">$BQ$5*'well profiles'!HL4</f>
        <v>0</v>
      </c>
      <c r="JZ73" s="2" t="n">
        <f aca="false">$BQ$5*'well profiles'!HM4</f>
        <v>0</v>
      </c>
      <c r="KA73" s="2" t="n">
        <f aca="false">$BQ$5*'well profiles'!HN4</f>
        <v>0</v>
      </c>
      <c r="KB73" s="2" t="n">
        <f aca="false">$BQ$5*'well profiles'!HO4</f>
        <v>0</v>
      </c>
      <c r="KC73" s="2" t="n">
        <f aca="false">$BQ$5*'well profiles'!HP4</f>
        <v>0</v>
      </c>
      <c r="KD73" s="2" t="n">
        <f aca="false">$BQ$5*'well profiles'!HQ4</f>
        <v>0</v>
      </c>
      <c r="KE73" s="2" t="n">
        <f aca="false">$BQ$5*'well profiles'!HR4</f>
        <v>0</v>
      </c>
      <c r="KF73" s="2" t="n">
        <f aca="false">$BQ$5*'well profiles'!HS4</f>
        <v>0</v>
      </c>
      <c r="KG73" s="2" t="n">
        <f aca="false">$BQ$5*'well profiles'!HT4</f>
        <v>0</v>
      </c>
      <c r="KH73" s="2" t="n">
        <f aca="false">$BQ$5*'well profiles'!HU4</f>
        <v>0</v>
      </c>
      <c r="KI73" s="2" t="n">
        <f aca="false">$BQ$5*'well profiles'!HV4</f>
        <v>0</v>
      </c>
      <c r="KJ73" s="2" t="n">
        <f aca="false">$BQ$5*'well profiles'!HW4</f>
        <v>0</v>
      </c>
      <c r="KK73" s="2" t="n">
        <f aca="false">$BQ$5*'well profiles'!HX4</f>
        <v>0</v>
      </c>
      <c r="KL73" s="2" t="n">
        <f aca="false">$BQ$5*'well profiles'!HY4</f>
        <v>0</v>
      </c>
      <c r="KM73" s="2" t="n">
        <f aca="false">$BQ$5*'well profiles'!HZ4</f>
        <v>0</v>
      </c>
      <c r="KN73" s="2" t="n">
        <f aca="false">$BQ$5*'well profiles'!IA4</f>
        <v>0</v>
      </c>
      <c r="KO73" s="2" t="n">
        <f aca="false">$BQ$5*'well profiles'!IB4</f>
        <v>0</v>
      </c>
      <c r="KP73" s="2" t="n">
        <f aca="false">$BQ$5*'well profiles'!IC4</f>
        <v>0</v>
      </c>
      <c r="KQ73" s="2" t="n">
        <f aca="false">$BQ$5*'well profiles'!ID4</f>
        <v>0</v>
      </c>
      <c r="KR73" s="2" t="n">
        <f aca="false">$BQ$5*'well profiles'!IE4</f>
        <v>0</v>
      </c>
      <c r="KS73" s="2" t="n">
        <f aca="false">$BQ$5*'well profiles'!IF4</f>
        <v>0</v>
      </c>
      <c r="KT73" s="2" t="n">
        <f aca="false">$BQ$5*'well profiles'!IG4</f>
        <v>0</v>
      </c>
      <c r="KU73" s="2" t="n">
        <f aca="false">$BQ$5*'well profiles'!IH4</f>
        <v>0</v>
      </c>
      <c r="KV73" s="2" t="n">
        <f aca="false">$BQ$5*'well profiles'!II4</f>
        <v>0</v>
      </c>
      <c r="KW73" s="2" t="n">
        <f aca="false">$BQ$5*'well profiles'!IJ4</f>
        <v>0</v>
      </c>
      <c r="KX73" s="2" t="n">
        <f aca="false">$BQ$5*'well profiles'!IK4</f>
        <v>0</v>
      </c>
      <c r="KY73" s="2" t="n">
        <f aca="false">$BQ$5*'well profiles'!IL4</f>
        <v>0</v>
      </c>
      <c r="KZ73" s="2" t="n">
        <f aca="false">$BQ$5*'well profiles'!IM4</f>
        <v>0</v>
      </c>
      <c r="LA73" s="2" t="n">
        <f aca="false">$BQ$5*'well profiles'!IN4</f>
        <v>0</v>
      </c>
      <c r="LB73" s="2" t="n">
        <f aca="false">$BQ$5*'well profiles'!IO4</f>
        <v>0</v>
      </c>
      <c r="LC73" s="2" t="n">
        <f aca="false">$BQ$5*'well profiles'!IP4</f>
        <v>0</v>
      </c>
      <c r="LD73" s="2" t="n">
        <f aca="false">$BQ$5*'well profiles'!IQ4</f>
        <v>0</v>
      </c>
      <c r="LE73" s="2" t="n">
        <f aca="false">$BQ$5*'well profiles'!IR4</f>
        <v>0</v>
      </c>
      <c r="LF73" s="2" t="n">
        <f aca="false">$BQ$5*'well profiles'!IS4</f>
        <v>0</v>
      </c>
      <c r="LG73" s="2" t="n">
        <f aca="false">$BQ$5*'well profiles'!IT4</f>
        <v>0</v>
      </c>
      <c r="LH73" s="2" t="n">
        <f aca="false">$BQ$5*'well profiles'!IU4</f>
        <v>0</v>
      </c>
      <c r="LI73" s="2" t="n">
        <f aca="false">$BQ$5*'well profiles'!IV4</f>
        <v>0</v>
      </c>
      <c r="LJ73" s="2" t="n">
        <f aca="false">$BQ$5*'well profiles'!IW4</f>
        <v>0</v>
      </c>
      <c r="LK73" s="2" t="n">
        <f aca="false">$BQ$5*'well profiles'!IX4</f>
        <v>0</v>
      </c>
      <c r="LL73" s="2" t="n">
        <f aca="false">$BQ$5*'well profiles'!IY4</f>
        <v>0</v>
      </c>
      <c r="LM73" s="2" t="n">
        <f aca="false">$BQ$5*'well profiles'!IZ4</f>
        <v>0</v>
      </c>
      <c r="LN73" s="2" t="n">
        <f aca="false">$BQ$5*'well profiles'!JA4</f>
        <v>0</v>
      </c>
      <c r="LO73" s="2" t="n">
        <f aca="false">$BQ$5*'well profiles'!JB4</f>
        <v>0</v>
      </c>
      <c r="LP73" s="2" t="n">
        <f aca="false">$BQ$5*'well profiles'!JC4</f>
        <v>0</v>
      </c>
      <c r="LQ73" s="2" t="n">
        <f aca="false">$BQ$5*'well profiles'!JD4</f>
        <v>0</v>
      </c>
      <c r="LR73" s="2" t="n">
        <f aca="false">$BQ$5*'well profiles'!JE4</f>
        <v>0</v>
      </c>
      <c r="LS73" s="2" t="n">
        <f aca="false">$BQ$5*'well profiles'!JF4</f>
        <v>0</v>
      </c>
      <c r="LT73" s="2" t="n">
        <f aca="false">$BQ$5*'well profiles'!JG4</f>
        <v>0</v>
      </c>
      <c r="LU73" s="2" t="n">
        <f aca="false">$BQ$5*'well profiles'!JH4</f>
        <v>0</v>
      </c>
      <c r="LV73" s="2" t="n">
        <f aca="false">$BQ$5*'well profiles'!JI4</f>
        <v>0</v>
      </c>
      <c r="LW73" s="2" t="n">
        <f aca="false">$BQ$5*'well profiles'!JJ4</f>
        <v>0</v>
      </c>
      <c r="LX73" s="2" t="n">
        <f aca="false">$BQ$5*'well profiles'!JK4</f>
        <v>0</v>
      </c>
      <c r="LY73" s="2" t="n">
        <f aca="false">$BQ$5*'well profiles'!JL4</f>
        <v>0</v>
      </c>
      <c r="LZ73" s="2" t="n">
        <f aca="false">$BQ$5*'well profiles'!JM4</f>
        <v>0</v>
      </c>
      <c r="MA73" s="2" t="n">
        <f aca="false">$BQ$5*'well profiles'!JN4</f>
        <v>0</v>
      </c>
      <c r="MB73" s="2" t="n">
        <f aca="false">$BQ$5*'well profiles'!JO4</f>
        <v>0</v>
      </c>
      <c r="MC73" s="2" t="n">
        <f aca="false">$BQ$5*'well profiles'!JP4</f>
        <v>0</v>
      </c>
      <c r="MD73" s="2" t="n">
        <f aca="false">$BQ$5*'well profiles'!JQ4</f>
        <v>0</v>
      </c>
      <c r="ME73" s="2" t="n">
        <f aca="false">$BQ$5*'well profiles'!JR4</f>
        <v>0</v>
      </c>
      <c r="MF73" s="2" t="n">
        <f aca="false">$BQ$5*'well profiles'!JS4</f>
        <v>0</v>
      </c>
      <c r="MG73" s="2" t="n">
        <f aca="false">$BQ$5*'well profiles'!JT4</f>
        <v>0</v>
      </c>
      <c r="MH73" s="2" t="n">
        <f aca="false">$BQ$5*'well profiles'!JU4</f>
        <v>0</v>
      </c>
      <c r="MI73" s="2" t="n">
        <f aca="false">$BQ$5*'well profiles'!JV4</f>
        <v>0</v>
      </c>
      <c r="MJ73" s="2" t="n">
        <f aca="false">$BQ$5*'well profiles'!JW4</f>
        <v>0</v>
      </c>
      <c r="MK73" s="2" t="n">
        <f aca="false">$BQ$5*'well profiles'!JX4</f>
        <v>0</v>
      </c>
      <c r="ML73" s="2" t="n">
        <f aca="false">$BQ$5*'well profiles'!JY4</f>
        <v>0</v>
      </c>
      <c r="MM73" s="2" t="n">
        <f aca="false">$BQ$5*'well profiles'!JZ4</f>
        <v>0</v>
      </c>
      <c r="MN73" s="2" t="n">
        <f aca="false">$BQ$5*'well profiles'!KA4</f>
        <v>0</v>
      </c>
      <c r="MO73" s="2" t="n">
        <f aca="false">$BQ$5*'well profiles'!KB4</f>
        <v>0</v>
      </c>
      <c r="MP73" s="2" t="n">
        <f aca="false">$BQ$5*'well profiles'!KC4</f>
        <v>0</v>
      </c>
      <c r="MQ73" s="2" t="n">
        <f aca="false">$BQ$5*'well profiles'!KD4</f>
        <v>0</v>
      </c>
      <c r="MR73" s="2" t="n">
        <f aca="false">$BQ$5*'well profiles'!KE4</f>
        <v>0</v>
      </c>
      <c r="MS73" s="2" t="n">
        <f aca="false">$BQ$5*'well profiles'!KF4</f>
        <v>0</v>
      </c>
      <c r="MT73" s="2" t="n">
        <f aca="false">$BQ$5*'well profiles'!KG4</f>
        <v>0</v>
      </c>
      <c r="MU73" s="2" t="n">
        <f aca="false">$BQ$5*'well profiles'!KH4</f>
        <v>0</v>
      </c>
      <c r="MV73" s="2" t="n">
        <f aca="false">$BQ$5*'well profiles'!KI4</f>
        <v>0</v>
      </c>
      <c r="MW73" s="2" t="n">
        <f aca="false">$BQ$5*'well profiles'!KJ4</f>
        <v>0</v>
      </c>
      <c r="MX73" s="2" t="n">
        <f aca="false">$BQ$5*'well profiles'!KK4</f>
        <v>0</v>
      </c>
      <c r="MY73" s="2" t="n">
        <f aca="false">$BQ$5*'well profiles'!KL4</f>
        <v>0</v>
      </c>
      <c r="MZ73" s="2" t="n">
        <f aca="false">$BQ$5*'well profiles'!KM4</f>
        <v>0</v>
      </c>
      <c r="NA73" s="2" t="n">
        <f aca="false">$BQ$5*'well profiles'!KN4</f>
        <v>0</v>
      </c>
      <c r="NB73" s="2" t="n">
        <f aca="false">$BQ$5*'well profiles'!KO4</f>
        <v>0</v>
      </c>
      <c r="NC73" s="2" t="n">
        <f aca="false">$BQ$5*'well profiles'!KP4</f>
        <v>0</v>
      </c>
      <c r="ND73" s="2" t="n">
        <f aca="false">$BQ$5*'well profiles'!KQ4</f>
        <v>0</v>
      </c>
      <c r="NE73" s="2" t="n">
        <f aca="false">$BQ$5*'well profiles'!KR4</f>
        <v>0</v>
      </c>
      <c r="NF73" s="2" t="n">
        <f aca="false">$BQ$5*'well profiles'!KS4</f>
        <v>0</v>
      </c>
      <c r="NG73" s="2" t="n">
        <f aca="false">$BQ$5*'well profiles'!KT4</f>
        <v>0</v>
      </c>
      <c r="NH73" s="2" t="n">
        <f aca="false">$BQ$5*'well profiles'!KU4</f>
        <v>0</v>
      </c>
      <c r="NI73" s="2" t="n">
        <f aca="false">$BQ$5*'well profiles'!KV4</f>
        <v>0</v>
      </c>
      <c r="NJ73" s="2" t="n">
        <f aca="false">$BQ$5*'well profiles'!KW4</f>
        <v>0</v>
      </c>
      <c r="NK73" s="2" t="n">
        <f aca="false">$BQ$5*'well profiles'!KX4</f>
        <v>0</v>
      </c>
      <c r="NL73" s="2" t="n">
        <f aca="false">$BQ$5*'well profiles'!KY4</f>
        <v>0</v>
      </c>
      <c r="NM73" s="2" t="n">
        <f aca="false">$BQ$5*'well profiles'!KZ4</f>
        <v>0</v>
      </c>
      <c r="NN73" s="2" t="n">
        <f aca="false">$BQ$5*'well profiles'!LA4</f>
        <v>0</v>
      </c>
      <c r="NO73" s="2" t="n">
        <f aca="false">$BQ$5*'well profiles'!LB4</f>
        <v>0</v>
      </c>
      <c r="NP73" s="2" t="n">
        <f aca="false">$BQ$5*'well profiles'!LC4</f>
        <v>0</v>
      </c>
      <c r="NQ73" s="2" t="n">
        <f aca="false">$BQ$5*'well profiles'!LD4</f>
        <v>0</v>
      </c>
      <c r="NR73" s="2" t="n">
        <f aca="false">$BQ$5*'well profiles'!LE4</f>
        <v>0</v>
      </c>
      <c r="NS73" s="2" t="n">
        <f aca="false">$BQ$5*'well profiles'!LF4</f>
        <v>0</v>
      </c>
      <c r="NT73" s="2" t="n">
        <f aca="false">$BQ$5*'well profiles'!LG4</f>
        <v>0</v>
      </c>
      <c r="NU73" s="2" t="n">
        <f aca="false">$BQ$5*'well profiles'!LH4</f>
        <v>0</v>
      </c>
      <c r="NV73" s="2" t="n">
        <f aca="false">$BQ$5*'well profiles'!LI4</f>
        <v>0</v>
      </c>
      <c r="NW73" s="2" t="n">
        <f aca="false">$BQ$5*'well profiles'!LJ4</f>
        <v>0</v>
      </c>
      <c r="NX73" s="2" t="n">
        <f aca="false">$BQ$5*'well profiles'!LK4</f>
        <v>0</v>
      </c>
      <c r="NY73" s="2" t="n">
        <f aca="false">$BQ$5*'well profiles'!LL4</f>
        <v>0</v>
      </c>
      <c r="NZ73" s="2" t="n">
        <f aca="false">$BQ$5*'well profiles'!LM4</f>
        <v>0</v>
      </c>
      <c r="OA73" s="2" t="n">
        <f aca="false">$BQ$5*'well profiles'!LN4</f>
        <v>0</v>
      </c>
      <c r="OB73" s="2" t="n">
        <f aca="false">$BQ$5*'well profiles'!LO4</f>
        <v>0</v>
      </c>
      <c r="OC73" s="2" t="n">
        <f aca="false">$BQ$5*'well profiles'!LP4</f>
        <v>0</v>
      </c>
      <c r="OD73" s="2" t="n">
        <f aca="false">$BQ$5*'well profiles'!LQ4</f>
        <v>0</v>
      </c>
      <c r="OE73" s="2" t="n">
        <f aca="false">$BQ$5*'well profiles'!LR4</f>
        <v>0</v>
      </c>
      <c r="OF73" s="2" t="n">
        <f aca="false">$BQ$5*'well profiles'!LS4</f>
        <v>0</v>
      </c>
      <c r="OG73" s="2" t="n">
        <f aca="false">$BQ$5*'well profiles'!LT4</f>
        <v>0</v>
      </c>
      <c r="OH73" s="2" t="n">
        <f aca="false">$BQ$5*'well profiles'!LU4</f>
        <v>0</v>
      </c>
      <c r="OI73" s="2" t="n">
        <f aca="false">$BQ$5*'well profiles'!LV4</f>
        <v>0</v>
      </c>
      <c r="OJ73" s="2" t="n">
        <f aca="false">$BQ$5*'well profiles'!LW4</f>
        <v>0</v>
      </c>
      <c r="OK73" s="2" t="n">
        <f aca="false">$BQ$5*'well profiles'!LX4</f>
        <v>0</v>
      </c>
      <c r="OL73" s="2" t="n">
        <f aca="false">$BQ$5*'well profiles'!LY4</f>
        <v>0</v>
      </c>
      <c r="OM73" s="2" t="n">
        <f aca="false">$BQ$5*'well profiles'!LZ4</f>
        <v>0</v>
      </c>
      <c r="ON73" s="2" t="n">
        <f aca="false">$BQ$5*'well profiles'!MA4</f>
        <v>0</v>
      </c>
      <c r="OO73" s="2" t="n">
        <f aca="false">$BQ$5*'well profiles'!MB4</f>
        <v>0</v>
      </c>
      <c r="OP73" s="2" t="n">
        <f aca="false">$BQ$5*'well profiles'!MC4</f>
        <v>0</v>
      </c>
      <c r="OQ73" s="2" t="n">
        <f aca="false">$BQ$5*'well profiles'!MD4</f>
        <v>0</v>
      </c>
      <c r="OR73" s="2" t="n">
        <f aca="false">$BQ$5*'well profiles'!ME4</f>
        <v>0</v>
      </c>
      <c r="OS73" s="2" t="n">
        <f aca="false">$BQ$5*'well profiles'!MF4</f>
        <v>0</v>
      </c>
      <c r="OT73" s="2" t="n">
        <f aca="false">$BQ$5*'well profiles'!MG4</f>
        <v>0</v>
      </c>
      <c r="OU73" s="2" t="n">
        <f aca="false">$BQ$5*'well profiles'!MH4</f>
        <v>0</v>
      </c>
      <c r="OV73" s="2" t="n">
        <f aca="false">$BQ$5*'well profiles'!MI4</f>
        <v>0</v>
      </c>
      <c r="OW73" s="2" t="n">
        <f aca="false">$BQ$5*'well profiles'!MJ4</f>
        <v>0</v>
      </c>
      <c r="OX73" s="2" t="n">
        <f aca="false">$BQ$5*'well profiles'!MK4</f>
        <v>0</v>
      </c>
      <c r="OY73" s="2" t="n">
        <f aca="false">$BQ$5*'well profiles'!ML4</f>
        <v>0</v>
      </c>
      <c r="OZ73" s="2" t="n">
        <f aca="false">$BQ$5*'well profiles'!MM4</f>
        <v>0</v>
      </c>
      <c r="PA73" s="2" t="n">
        <f aca="false">$BQ$5*'well profiles'!MN4</f>
        <v>0</v>
      </c>
      <c r="PB73" s="2" t="n">
        <f aca="false">$BQ$5*'well profiles'!MO4</f>
        <v>0</v>
      </c>
      <c r="PC73" s="2" t="n">
        <f aca="false">$BQ$5*'well profiles'!MP4</f>
        <v>0</v>
      </c>
      <c r="PD73" s="2" t="n">
        <f aca="false">$BQ$5*'well profiles'!MQ4</f>
        <v>0</v>
      </c>
      <c r="PE73" s="2" t="n">
        <f aca="false">$BQ$5*'well profiles'!MR4</f>
        <v>0</v>
      </c>
      <c r="PF73" s="2" t="n">
        <f aca="false">$BQ$5*'well profiles'!MS4</f>
        <v>0</v>
      </c>
      <c r="PG73" s="2" t="n">
        <f aca="false">$BQ$5*'well profiles'!MT4</f>
        <v>0</v>
      </c>
      <c r="PH73" s="2" t="n">
        <f aca="false">$BQ$5*'well profiles'!MU4</f>
        <v>0</v>
      </c>
      <c r="PI73" s="2" t="n">
        <f aca="false">$BQ$5*'well profiles'!MV4</f>
        <v>0</v>
      </c>
      <c r="PJ73" s="2" t="n">
        <f aca="false">$BQ$5*'well profiles'!MW4</f>
        <v>0</v>
      </c>
      <c r="PK73" s="2" t="n">
        <f aca="false">$BQ$5*'well profiles'!MX4</f>
        <v>0</v>
      </c>
      <c r="PL73" s="2" t="n">
        <f aca="false">$BQ$5*'well profiles'!MY4</f>
        <v>0</v>
      </c>
      <c r="PM73" s="2" t="n">
        <f aca="false">$BQ$5*'well profiles'!MZ4</f>
        <v>0</v>
      </c>
      <c r="PN73" s="2" t="n">
        <f aca="false">$BQ$5*'well profiles'!NA4</f>
        <v>0</v>
      </c>
      <c r="PO73" s="2" t="n">
        <f aca="false">$BQ$5*'well profiles'!NB4</f>
        <v>0</v>
      </c>
      <c r="PP73" s="2" t="n">
        <f aca="false">$BQ$5*'well profiles'!NC4</f>
        <v>0</v>
      </c>
      <c r="PQ73" s="2" t="n">
        <f aca="false">$BQ$5*'well profiles'!ND4</f>
        <v>0</v>
      </c>
      <c r="PR73" s="2" t="n">
        <f aca="false">$BQ$5*'well profiles'!NE4</f>
        <v>0</v>
      </c>
      <c r="PS73" s="2" t="n">
        <f aca="false">$BQ$5*'well profiles'!NF4</f>
        <v>0</v>
      </c>
      <c r="PT73" s="2" t="n">
        <f aca="false">$BQ$5*'well profiles'!NG4</f>
        <v>0</v>
      </c>
      <c r="PU73" s="2" t="n">
        <f aca="false">$BQ$5*'well profiles'!NH4</f>
        <v>0</v>
      </c>
      <c r="PV73" s="2" t="n">
        <f aca="false">$BQ$5*'well profiles'!NI4</f>
        <v>0</v>
      </c>
      <c r="PW73" s="2" t="n">
        <f aca="false">$BQ$5*'well profiles'!NJ4</f>
        <v>0</v>
      </c>
      <c r="PX73" s="2" t="n">
        <f aca="false">$BQ$5*'well profiles'!NK4</f>
        <v>0</v>
      </c>
      <c r="PY73" s="2" t="n">
        <f aca="false">$BQ$5*'well profiles'!NL4</f>
        <v>0</v>
      </c>
      <c r="PZ73" s="2" t="n">
        <f aca="false">$BQ$5*'well profiles'!NM4</f>
        <v>0</v>
      </c>
      <c r="QA73" s="2" t="n">
        <f aca="false">$BQ$5*'well profiles'!NN4</f>
        <v>0</v>
      </c>
      <c r="QB73" s="2" t="n">
        <f aca="false">$BQ$5*'well profiles'!NO4</f>
        <v>0</v>
      </c>
      <c r="QC73" s="2" t="n">
        <f aca="false">$BQ$5*'well profiles'!NP4</f>
        <v>0</v>
      </c>
      <c r="QD73" s="2" t="n">
        <f aca="false">$BQ$5*'well profiles'!NQ4</f>
        <v>0</v>
      </c>
      <c r="QE73" s="2" t="n">
        <f aca="false">$BQ$5*'well profiles'!NR4</f>
        <v>0</v>
      </c>
      <c r="QF73" s="2" t="n">
        <f aca="false">$BQ$5*'well profiles'!NS4</f>
        <v>0</v>
      </c>
      <c r="QG73" s="2" t="n">
        <f aca="false">$BQ$5*'well profiles'!NT4</f>
        <v>0</v>
      </c>
      <c r="QH73" s="2" t="n">
        <f aca="false">$BQ$5*'well profiles'!NU4</f>
        <v>0</v>
      </c>
      <c r="QI73" s="2" t="n">
        <f aca="false">$BQ$5*'well profiles'!NV4</f>
        <v>0</v>
      </c>
      <c r="QJ73" s="2" t="n">
        <f aca="false">$BQ$5*'well profiles'!NW4</f>
        <v>0</v>
      </c>
      <c r="QK73" s="2" t="n">
        <f aca="false">$BQ$5*'well profiles'!NX4</f>
        <v>0</v>
      </c>
      <c r="QL73" s="2" t="n">
        <f aca="false">$BQ$5*'well profiles'!NY4</f>
        <v>0</v>
      </c>
      <c r="QM73" s="2" t="n">
        <f aca="false">$BQ$5*'well profiles'!NZ4</f>
        <v>0</v>
      </c>
      <c r="QN73" s="2" t="n">
        <f aca="false">$BQ$5*'well profiles'!OA4</f>
        <v>0</v>
      </c>
      <c r="QO73" s="2" t="n">
        <f aca="false">$BQ$5*'well profiles'!OB4</f>
        <v>0</v>
      </c>
      <c r="QP73" s="2" t="n">
        <f aca="false">$BQ$5*'well profiles'!OC4</f>
        <v>0</v>
      </c>
      <c r="QQ73" s="2" t="n">
        <f aca="false">$BQ$5*'well profiles'!OD4</f>
        <v>0</v>
      </c>
      <c r="QR73" s="2" t="n">
        <f aca="false">$BQ$5*'well profiles'!OE4</f>
        <v>0</v>
      </c>
      <c r="QS73" s="2" t="n">
        <f aca="false">$BQ$5*'well profiles'!OF4</f>
        <v>0</v>
      </c>
      <c r="QT73" s="2" t="n">
        <f aca="false">$BQ$5*'well profiles'!OG4</f>
        <v>0</v>
      </c>
      <c r="QU73" s="2" t="n">
        <f aca="false">$BQ$5*'well profiles'!OH4</f>
        <v>0</v>
      </c>
      <c r="QV73" s="2" t="n">
        <f aca="false">$BQ$5*'well profiles'!OI4</f>
        <v>0</v>
      </c>
      <c r="QW73" s="2" t="n">
        <f aca="false">$BQ$5*'well profiles'!OJ4</f>
        <v>0</v>
      </c>
      <c r="QX73" s="2" t="n">
        <f aca="false">$BQ$5*'well profiles'!OK4</f>
        <v>0</v>
      </c>
      <c r="QY73" s="2" t="n">
        <f aca="false">$BQ$5*'well profiles'!OL4</f>
        <v>0</v>
      </c>
      <c r="QZ73" s="2" t="n">
        <f aca="false">$BQ$5*'well profiles'!OM4</f>
        <v>0</v>
      </c>
      <c r="RA73" s="2" t="n">
        <f aca="false">$BQ$5*'well profiles'!ON4</f>
        <v>0</v>
      </c>
      <c r="RB73" s="2" t="n">
        <f aca="false">$BQ$5*'well profiles'!OO4</f>
        <v>0</v>
      </c>
      <c r="RC73" s="2" t="n">
        <f aca="false">$BQ$5*'well profiles'!OP4</f>
        <v>0</v>
      </c>
      <c r="RD73" s="2" t="n">
        <f aca="false">$BQ$5*'well profiles'!OQ4</f>
        <v>0</v>
      </c>
      <c r="RE73" s="2" t="n">
        <f aca="false">$BQ$5*'well profiles'!OR4</f>
        <v>0</v>
      </c>
      <c r="RF73" s="2" t="n">
        <f aca="false">$BQ$5*'well profiles'!OS4</f>
        <v>0</v>
      </c>
      <c r="RG73" s="2" t="n">
        <f aca="false">$BQ$5*'well profiles'!OT4</f>
        <v>0</v>
      </c>
      <c r="RH73" s="2" t="n">
        <f aca="false">$BQ$5*'well profiles'!OU4</f>
        <v>0</v>
      </c>
      <c r="RI73" s="2" t="n">
        <f aca="false">$BQ$5*'well profiles'!OV4</f>
        <v>0</v>
      </c>
      <c r="RJ73" s="2" t="n">
        <f aca="false">$BQ$5*'well profiles'!OW4</f>
        <v>0</v>
      </c>
      <c r="RK73" s="2" t="n">
        <f aca="false">$BQ$5*'well profiles'!OX4</f>
        <v>0</v>
      </c>
      <c r="RL73" s="2" t="n">
        <f aca="false">$BQ$5*'well profiles'!OY4</f>
        <v>0</v>
      </c>
      <c r="RM73" s="2" t="n">
        <f aca="false">$BQ$5*'well profiles'!OZ4</f>
        <v>0</v>
      </c>
      <c r="RN73" s="2" t="n">
        <f aca="false">$BQ$5*'well profiles'!PA4</f>
        <v>0</v>
      </c>
      <c r="RO73" s="2" t="n">
        <f aca="false">$BQ$5*'well profiles'!PB4</f>
        <v>0</v>
      </c>
      <c r="RP73" s="2" t="n">
        <f aca="false">$BQ$5*'well profiles'!PC4</f>
        <v>0</v>
      </c>
      <c r="RQ73" s="2" t="n">
        <f aca="false">$BQ$5*'well profiles'!PD4</f>
        <v>0</v>
      </c>
      <c r="RR73" s="2" t="n">
        <f aca="false">$BQ$5*'well profiles'!PE4</f>
        <v>0</v>
      </c>
      <c r="RS73" s="2" t="n">
        <f aca="false">$BQ$5*'well profiles'!PF4</f>
        <v>0</v>
      </c>
      <c r="RT73" s="2" t="n">
        <f aca="false">$BQ$5*'well profiles'!PG4</f>
        <v>0</v>
      </c>
      <c r="RU73" s="2" t="n">
        <f aca="false">$BQ$5*'well profiles'!PH4</f>
        <v>0</v>
      </c>
      <c r="RV73" s="2" t="n">
        <f aca="false">$BQ$5*'well profiles'!PI4</f>
        <v>0</v>
      </c>
      <c r="RW73" s="2" t="n">
        <f aca="false">$BQ$5*'well profiles'!PJ4</f>
        <v>0</v>
      </c>
      <c r="RX73" s="2" t="n">
        <f aca="false">$BQ$5*'well profiles'!PK4</f>
        <v>0</v>
      </c>
      <c r="RY73" s="2" t="n">
        <f aca="false">$BQ$5*'well profiles'!PL4</f>
        <v>0</v>
      </c>
      <c r="RZ73" s="2" t="n">
        <f aca="false">$BQ$5*'well profiles'!PM4</f>
        <v>0</v>
      </c>
      <c r="SA73" s="2" t="n">
        <f aca="false">$BQ$5*'well profiles'!PN4</f>
        <v>0</v>
      </c>
      <c r="SB73" s="2" t="n">
        <f aca="false">$BQ$5*'well profiles'!PO4</f>
        <v>0</v>
      </c>
      <c r="SC73" s="2" t="n">
        <f aca="false">$BQ$5*'well profiles'!PP4</f>
        <v>0</v>
      </c>
      <c r="SD73" s="2" t="n">
        <f aca="false">$BQ$5*'well profiles'!PQ4</f>
        <v>0</v>
      </c>
      <c r="SE73" s="2" t="n">
        <f aca="false">$BQ$5*'well profiles'!PR4</f>
        <v>0</v>
      </c>
      <c r="SF73" s="2" t="n">
        <f aca="false">$BQ$5*'well profiles'!PS4</f>
        <v>0</v>
      </c>
      <c r="SG73" s="2" t="n">
        <f aca="false">$BQ$5*'well profiles'!PT4</f>
        <v>0</v>
      </c>
      <c r="SH73" s="2" t="n">
        <f aca="false">$BQ$5*'well profiles'!PU4</f>
        <v>0</v>
      </c>
      <c r="SI73" s="2" t="n">
        <f aca="false">$BQ$5*'well profiles'!PV4</f>
        <v>0</v>
      </c>
      <c r="SJ73" s="2" t="n">
        <f aca="false">$BQ$5*'well profiles'!PW4</f>
        <v>0</v>
      </c>
      <c r="SK73" s="2" t="n">
        <f aca="false">$BQ$5*'well profiles'!PX4</f>
        <v>0</v>
      </c>
      <c r="SL73" s="2" t="n">
        <f aca="false">$BQ$5*'well profiles'!PY4</f>
        <v>0</v>
      </c>
      <c r="SM73" s="2" t="n">
        <f aca="false">$BQ$5*'well profiles'!PZ4</f>
        <v>0</v>
      </c>
      <c r="SN73" s="2" t="n">
        <f aca="false">$BQ$5*'well profiles'!QA4</f>
        <v>0</v>
      </c>
      <c r="SO73" s="2" t="n">
        <f aca="false">$BQ$5*'well profiles'!QB4</f>
        <v>0</v>
      </c>
      <c r="SP73" s="2" t="n">
        <f aca="false">$BQ$5*'well profiles'!QC4</f>
        <v>0</v>
      </c>
      <c r="SQ73" s="2" t="n">
        <f aca="false">$BQ$5*'well profiles'!QD4</f>
        <v>0</v>
      </c>
      <c r="SR73" s="2" t="n">
        <f aca="false">$BQ$5*'well profiles'!QE4</f>
        <v>0</v>
      </c>
      <c r="SS73" s="2" t="n">
        <f aca="false">$BQ$5*'well profiles'!QF4</f>
        <v>0</v>
      </c>
      <c r="ST73" s="2" t="n">
        <f aca="false">$BQ$5*'well profiles'!QG4</f>
        <v>0</v>
      </c>
      <c r="SU73" s="2" t="n">
        <f aca="false">$BQ$5*'well profiles'!QH4</f>
        <v>0</v>
      </c>
      <c r="SV73" s="2" t="n">
        <f aca="false">$BQ$5*'well profiles'!QI4</f>
        <v>0</v>
      </c>
      <c r="SW73" s="2" t="n">
        <f aca="false">$BQ$5*'well profiles'!QJ4</f>
        <v>0</v>
      </c>
      <c r="SX73" s="2" t="n">
        <f aca="false">$BQ$5*'well profiles'!QK4</f>
        <v>0</v>
      </c>
      <c r="SY73" s="2" t="n">
        <f aca="false">$BQ$5*'well profiles'!QL4</f>
        <v>0</v>
      </c>
      <c r="SZ73" s="2" t="n">
        <f aca="false">$BQ$5*'well profiles'!QM4</f>
        <v>0</v>
      </c>
      <c r="TA73" s="2" t="n">
        <f aca="false">$BQ$5*'well profiles'!QN4</f>
        <v>0</v>
      </c>
      <c r="TB73" s="2" t="n">
        <f aca="false">$BQ$5*'well profiles'!QO4</f>
        <v>0</v>
      </c>
      <c r="TC73" s="2" t="n">
        <f aca="false">$BQ$5*'well profiles'!QP4</f>
        <v>0</v>
      </c>
      <c r="TD73" s="2" t="n">
        <f aca="false">$BQ$5*'well profiles'!QQ4</f>
        <v>0</v>
      </c>
      <c r="TE73" s="2" t="n">
        <f aca="false">$BQ$5*'well profiles'!QR4</f>
        <v>0</v>
      </c>
      <c r="TF73" s="2" t="n">
        <f aca="false">$BQ$5*'well profiles'!QS4</f>
        <v>0</v>
      </c>
      <c r="TG73" s="2" t="n">
        <f aca="false">$BQ$5*'well profiles'!QT4</f>
        <v>0</v>
      </c>
      <c r="TH73" s="2" t="n">
        <f aca="false">$BQ$5*'well profiles'!QU4</f>
        <v>0</v>
      </c>
      <c r="TI73" s="2" t="n">
        <f aca="false">$BQ$5*'well profiles'!QV4</f>
        <v>0</v>
      </c>
      <c r="TJ73" s="2" t="n">
        <f aca="false">$BQ$5*'well profiles'!QW4</f>
        <v>0</v>
      </c>
      <c r="TK73" s="2" t="n">
        <f aca="false">$BQ$5*'well profiles'!QX4</f>
        <v>0</v>
      </c>
      <c r="TL73" s="2" t="n">
        <f aca="false">$BQ$5*'well profiles'!QY4</f>
        <v>0</v>
      </c>
      <c r="TM73" s="2" t="n">
        <f aca="false">$BQ$5*'well profiles'!QZ4</f>
        <v>0</v>
      </c>
      <c r="TN73" s="2" t="n">
        <f aca="false">$BQ$5*'well profiles'!RA4</f>
        <v>0</v>
      </c>
      <c r="TO73" s="2" t="n">
        <f aca="false">$BQ$5*'well profiles'!RB4</f>
        <v>0</v>
      </c>
      <c r="TP73" s="2" t="n">
        <f aca="false">$BQ$5*'well profiles'!RC4</f>
        <v>0</v>
      </c>
      <c r="TQ73" s="2" t="n">
        <f aca="false">$BQ$5*'well profiles'!RD4</f>
        <v>0</v>
      </c>
      <c r="TR73" s="2" t="n">
        <f aca="false">$BQ$5*'well profiles'!RE4</f>
        <v>0</v>
      </c>
      <c r="TS73" s="2" t="n">
        <f aca="false">$BQ$5*'well profiles'!RF4</f>
        <v>0</v>
      </c>
      <c r="TT73" s="2" t="n">
        <f aca="false">$BQ$5*'well profiles'!RG4</f>
        <v>0</v>
      </c>
      <c r="TU73" s="2" t="n">
        <f aca="false">$BQ$5*'well profiles'!RH4</f>
        <v>0</v>
      </c>
      <c r="TV73" s="2" t="n">
        <f aca="false">$BQ$5*'well profiles'!RI4</f>
        <v>0</v>
      </c>
      <c r="TW73" s="2" t="n">
        <f aca="false">$BQ$5*'well profiles'!RJ4</f>
        <v>0</v>
      </c>
      <c r="TX73" s="2" t="n">
        <f aca="false">$BQ$5*'well profiles'!RK4</f>
        <v>0</v>
      </c>
      <c r="TY73" s="2" t="n">
        <f aca="false">$BQ$5*'well profiles'!RL4</f>
        <v>0</v>
      </c>
      <c r="TZ73" s="2" t="n">
        <f aca="false">$BQ$5*'well profiles'!RM4</f>
        <v>0</v>
      </c>
      <c r="UA73" s="2" t="n">
        <f aca="false">$BQ$5*'well profiles'!RN4</f>
        <v>0</v>
      </c>
      <c r="UB73" s="2" t="n">
        <f aca="false">$BQ$5*'well profiles'!RO4</f>
        <v>0</v>
      </c>
      <c r="UC73" s="2" t="n">
        <f aca="false">$BQ$5*'well profiles'!RP4</f>
        <v>0</v>
      </c>
      <c r="UD73" s="2" t="n">
        <f aca="false">$BQ$5*'well profiles'!RQ4</f>
        <v>0</v>
      </c>
      <c r="UE73" s="2" t="n">
        <f aca="false">$BQ$5*'well profiles'!RR4</f>
        <v>0</v>
      </c>
      <c r="UF73" s="2" t="n">
        <f aca="false">$BQ$5*'well profiles'!RS4</f>
        <v>0</v>
      </c>
      <c r="UG73" s="2" t="n">
        <f aca="false">$BQ$5*'well profiles'!RT4</f>
        <v>0</v>
      </c>
      <c r="UH73" s="2" t="n">
        <f aca="false">$BQ$5*'well profiles'!RU4</f>
        <v>0</v>
      </c>
      <c r="UI73" s="2" t="n">
        <f aca="false">$BQ$5*'well profiles'!RV4</f>
        <v>0</v>
      </c>
      <c r="UJ73" s="2" t="n">
        <f aca="false">$BQ$5*'well profiles'!RW4</f>
        <v>0</v>
      </c>
      <c r="UK73" s="2" t="n">
        <f aca="false">$BQ$5*'well profiles'!RX4</f>
        <v>0</v>
      </c>
      <c r="UL73" s="2" t="n">
        <f aca="false">$BQ$5*'well profiles'!RY4</f>
        <v>0</v>
      </c>
      <c r="UM73" s="2" t="n">
        <f aca="false">$BQ$5*'well profiles'!RZ4</f>
        <v>0</v>
      </c>
      <c r="UN73" s="2" t="n">
        <f aca="false">$BQ$5*'well profiles'!SA4</f>
        <v>0</v>
      </c>
      <c r="UO73" s="2" t="n">
        <f aca="false">$BQ$5*'well profiles'!SB4</f>
        <v>0</v>
      </c>
      <c r="UP73" s="2" t="n">
        <f aca="false">$BQ$5*'well profiles'!SC4</f>
        <v>0</v>
      </c>
      <c r="UQ73" s="2" t="n">
        <f aca="false">$BQ$5*'well profiles'!SD4</f>
        <v>0</v>
      </c>
      <c r="UR73" s="2" t="n">
        <f aca="false">$BQ$5*'well profiles'!SE4</f>
        <v>0</v>
      </c>
      <c r="US73" s="2" t="n">
        <f aca="false">$BQ$5*'well profiles'!SF4</f>
        <v>0</v>
      </c>
      <c r="UT73" s="2" t="n">
        <f aca="false">$BQ$5*'well profiles'!SG4</f>
        <v>0</v>
      </c>
      <c r="UU73" s="2" t="n">
        <f aca="false">$BQ$5*'well profiles'!SH4</f>
        <v>0</v>
      </c>
      <c r="UV73" s="2" t="n">
        <f aca="false">$BQ$5*'well profiles'!SI4</f>
        <v>0</v>
      </c>
      <c r="UW73" s="2" t="n">
        <f aca="false">$BQ$5*'well profiles'!SJ4</f>
        <v>0</v>
      </c>
      <c r="UX73" s="2" t="n">
        <f aca="false">$BQ$5*'well profiles'!SK4</f>
        <v>0</v>
      </c>
      <c r="UY73" s="2" t="n">
        <f aca="false">$BQ$5*'well profiles'!SL4</f>
        <v>0</v>
      </c>
      <c r="UZ73" s="2" t="n">
        <f aca="false">$BQ$5*'well profiles'!SM4</f>
        <v>0</v>
      </c>
      <c r="VA73" s="2" t="n">
        <f aca="false">$BQ$5*'well profiles'!SN4</f>
        <v>0</v>
      </c>
      <c r="VB73" s="2" t="n">
        <f aca="false">$BQ$5*'well profiles'!SO4</f>
        <v>0</v>
      </c>
      <c r="VC73" s="2" t="n">
        <f aca="false">$BQ$5*'well profiles'!SP4</f>
        <v>0</v>
      </c>
      <c r="VD73" s="2" t="n">
        <f aca="false">$BQ$5*'well profiles'!SQ4</f>
        <v>0</v>
      </c>
      <c r="VE73" s="2" t="n">
        <f aca="false">$BQ$5*'well profiles'!SR4</f>
        <v>0</v>
      </c>
      <c r="VF73" s="2" t="n">
        <f aca="false">$BQ$5*'well profiles'!SS4</f>
        <v>0</v>
      </c>
      <c r="VG73" s="2" t="n">
        <f aca="false">$BQ$5*'well profiles'!ST4</f>
        <v>0</v>
      </c>
      <c r="VH73" s="2" t="n">
        <f aca="false">$BQ$5*'well profiles'!SU4</f>
        <v>0</v>
      </c>
      <c r="VI73" s="2" t="n">
        <f aca="false">$BQ$5*'well profiles'!SV4</f>
        <v>0</v>
      </c>
      <c r="VJ73" s="2" t="n">
        <f aca="false">$BQ$5*'well profiles'!SW4</f>
        <v>0</v>
      </c>
      <c r="VK73" s="2" t="n">
        <f aca="false">$BQ$5*'well profiles'!SX4</f>
        <v>0</v>
      </c>
      <c r="VL73" s="2" t="n">
        <f aca="false">$BQ$5*'well profiles'!SY4</f>
        <v>0</v>
      </c>
      <c r="VM73" s="2" t="n">
        <f aca="false">$BQ$5*'well profiles'!SZ4</f>
        <v>0</v>
      </c>
      <c r="VN73" s="2" t="n">
        <f aca="false">$BQ$5*'well profiles'!TA4</f>
        <v>0</v>
      </c>
      <c r="VO73" s="2" t="n">
        <f aca="false">$BQ$5*'well profiles'!TB4</f>
        <v>0</v>
      </c>
      <c r="VP73" s="2" t="n">
        <f aca="false">$BQ$5*'well profiles'!TC4</f>
        <v>0</v>
      </c>
      <c r="VQ73" s="2" t="n">
        <f aca="false">$BQ$5*'well profiles'!TD4</f>
        <v>0</v>
      </c>
      <c r="VR73" s="2" t="n">
        <f aca="false">$BQ$5*'well profiles'!TE4</f>
        <v>0</v>
      </c>
      <c r="VS73" s="2" t="n">
        <f aca="false">$BQ$5*'well profiles'!TF4</f>
        <v>0</v>
      </c>
      <c r="VT73" s="2" t="n">
        <f aca="false">$BQ$5*'well profiles'!TG4</f>
        <v>0</v>
      </c>
      <c r="VU73" s="2" t="n">
        <f aca="false">$BQ$5*'well profiles'!TH4</f>
        <v>0</v>
      </c>
      <c r="VV73" s="2" t="n">
        <f aca="false">$BQ$5*'well profiles'!TI4</f>
        <v>0</v>
      </c>
      <c r="VW73" s="2" t="n">
        <f aca="false">$BQ$5*'well profiles'!TJ4</f>
        <v>0</v>
      </c>
      <c r="VX73" s="2" t="n">
        <f aca="false">$BQ$5*'well profiles'!TK4</f>
        <v>0</v>
      </c>
      <c r="VY73" s="2" t="n">
        <f aca="false">$BQ$5*'well profiles'!TL4</f>
        <v>0</v>
      </c>
      <c r="VZ73" s="2" t="n">
        <f aca="false">$BQ$5*'well profiles'!TM4</f>
        <v>0</v>
      </c>
      <c r="WA73" s="2" t="n">
        <f aca="false">$BQ$5*'well profiles'!TN4</f>
        <v>0</v>
      </c>
      <c r="WB73" s="2" t="n">
        <f aca="false">$BQ$5*'well profiles'!TO4</f>
        <v>0</v>
      </c>
      <c r="WC73" s="2" t="n">
        <f aca="false">$BQ$5*'well profiles'!TP4</f>
        <v>0</v>
      </c>
      <c r="WD73" s="2" t="n">
        <f aca="false">$BQ$5*'well profiles'!TQ4</f>
        <v>0</v>
      </c>
      <c r="WE73" s="2" t="n">
        <f aca="false">$BQ$5*'well profiles'!TR4</f>
        <v>0</v>
      </c>
      <c r="WF73" s="2" t="n">
        <f aca="false">$BQ$5*'well profiles'!TS4</f>
        <v>0</v>
      </c>
      <c r="WG73" s="2" t="n">
        <f aca="false">$BQ$5*'well profiles'!TT4</f>
        <v>0</v>
      </c>
      <c r="WH73" s="2" t="n">
        <f aca="false">$BQ$5*'well profiles'!TU4</f>
        <v>0</v>
      </c>
      <c r="WI73" s="2" t="n">
        <f aca="false">$BQ$5*'well profiles'!TV4</f>
        <v>0</v>
      </c>
      <c r="WJ73" s="2" t="n">
        <f aca="false">$BQ$5*'well profiles'!TW4</f>
        <v>0</v>
      </c>
      <c r="WK73" s="2" t="n">
        <f aca="false">$BQ$5*'well profiles'!TX4</f>
        <v>0</v>
      </c>
      <c r="WL73" s="2" t="n">
        <f aca="false">$BQ$5*'well profiles'!TY4</f>
        <v>0</v>
      </c>
      <c r="WM73" s="2" t="n">
        <f aca="false">$BQ$5*'well profiles'!TZ4</f>
        <v>0</v>
      </c>
      <c r="WN73" s="2" t="n">
        <f aca="false">$BQ$5*'well profiles'!UA4</f>
        <v>0</v>
      </c>
      <c r="WO73" s="2" t="n">
        <f aca="false">$BQ$5*'well profiles'!UB4</f>
        <v>0</v>
      </c>
      <c r="WP73" s="2" t="n">
        <f aca="false">$BQ$5*'well profiles'!UC4</f>
        <v>0</v>
      </c>
      <c r="WQ73" s="2" t="n">
        <f aca="false">$BQ$5*'well profiles'!UD4</f>
        <v>0</v>
      </c>
      <c r="WR73" s="2" t="n">
        <f aca="false">$BQ$5*'well profiles'!UE4</f>
        <v>0</v>
      </c>
      <c r="WS73" s="2" t="n">
        <f aca="false">$BQ$5*'well profiles'!UF4</f>
        <v>0</v>
      </c>
      <c r="WT73" s="2" t="n">
        <f aca="false">$BQ$5*'well profiles'!UG4</f>
        <v>0</v>
      </c>
      <c r="WU73" s="2" t="n">
        <f aca="false">$BQ$5*'well profiles'!UH4</f>
        <v>0</v>
      </c>
      <c r="WV73" s="2" t="n">
        <f aca="false">$BQ$5*'well profiles'!UI4</f>
        <v>0</v>
      </c>
      <c r="WW73" s="2" t="n">
        <f aca="false">$BQ$5*'well profiles'!UJ4</f>
        <v>0</v>
      </c>
      <c r="WX73" s="2" t="n">
        <f aca="false">$BQ$5*'well profiles'!UK4</f>
        <v>0</v>
      </c>
      <c r="WY73" s="2" t="n">
        <f aca="false">$BQ$5*'well profiles'!UL4</f>
        <v>0</v>
      </c>
      <c r="WZ73" s="2" t="n">
        <f aca="false">$BQ$5*'well profiles'!UM4</f>
        <v>0</v>
      </c>
      <c r="XA73" s="2" t="n">
        <f aca="false">$BQ$5*'well profiles'!UN4</f>
        <v>0</v>
      </c>
      <c r="XB73" s="2" t="n">
        <f aca="false">$BQ$5*'well profiles'!UO4</f>
        <v>0</v>
      </c>
      <c r="XC73" s="2" t="n">
        <f aca="false">$BQ$5*'well profiles'!UP4</f>
        <v>0</v>
      </c>
      <c r="XD73" s="2" t="n">
        <f aca="false">$BQ$5*'well profiles'!UQ4</f>
        <v>0</v>
      </c>
      <c r="XE73" s="2" t="n">
        <f aca="false">$BQ$5*'well profiles'!UR4</f>
        <v>0</v>
      </c>
      <c r="XF73" s="2" t="n">
        <f aca="false">$BQ$5*'well profiles'!US4</f>
        <v>0</v>
      </c>
      <c r="XG73" s="2" t="n">
        <f aca="false">$BQ$5*'well profiles'!UT4</f>
        <v>0</v>
      </c>
      <c r="XH73" s="2" t="n">
        <f aca="false">$BQ$5*'well profiles'!UU4</f>
        <v>0</v>
      </c>
      <c r="XI73" s="2" t="n">
        <f aca="false">$BQ$5*'well profiles'!UV4</f>
        <v>0</v>
      </c>
      <c r="XJ73" s="2" t="n">
        <f aca="false">$BQ$5*'well profiles'!UW4</f>
        <v>0</v>
      </c>
      <c r="XK73" s="2" t="n">
        <f aca="false">$BQ$5*'well profiles'!UX4</f>
        <v>0</v>
      </c>
      <c r="XL73" s="2" t="n">
        <f aca="false">$BQ$5*'well profiles'!UY4</f>
        <v>0</v>
      </c>
      <c r="XM73" s="2" t="n">
        <f aca="false">$BQ$5*'well profiles'!UZ4</f>
        <v>0</v>
      </c>
      <c r="XN73" s="2" t="n">
        <f aca="false">$BQ$5*'well profiles'!VA4</f>
        <v>0</v>
      </c>
      <c r="XO73" s="2" t="n">
        <f aca="false">$BQ$5*'well profiles'!VB4</f>
        <v>0</v>
      </c>
      <c r="XP73" s="2" t="n">
        <f aca="false">$BQ$5*'well profiles'!VC4</f>
        <v>0</v>
      </c>
      <c r="XQ73" s="2" t="n">
        <f aca="false">$BQ$5*'well profiles'!VD4</f>
        <v>0</v>
      </c>
      <c r="XR73" s="2" t="n">
        <f aca="false">$BQ$5*'well profiles'!VE4</f>
        <v>0</v>
      </c>
      <c r="XS73" s="2" t="n">
        <f aca="false">$BQ$5*'well profiles'!VF4</f>
        <v>0</v>
      </c>
      <c r="XT73" s="2" t="n">
        <f aca="false">$BQ$5*'well profiles'!VG4</f>
        <v>0</v>
      </c>
      <c r="XU73" s="2" t="n">
        <f aca="false">$BQ$5*'well profiles'!VH4</f>
        <v>0</v>
      </c>
      <c r="XV73" s="2" t="n">
        <f aca="false">$BQ$5*'well profiles'!VI4</f>
        <v>0</v>
      </c>
      <c r="XW73" s="2" t="n">
        <f aca="false">$BQ$5*'well profiles'!VJ4</f>
        <v>0</v>
      </c>
      <c r="XX73" s="2" t="n">
        <f aca="false">$BQ$5*'well profiles'!VK4</f>
        <v>0</v>
      </c>
      <c r="XY73" s="2" t="n">
        <f aca="false">$BQ$5*'well profiles'!VL4</f>
        <v>0</v>
      </c>
      <c r="XZ73" s="2" t="n">
        <f aca="false">$BQ$5*'well profiles'!VM4</f>
        <v>0</v>
      </c>
      <c r="YA73" s="2" t="n">
        <f aca="false">$BQ$5*'well profiles'!VN4</f>
        <v>0</v>
      </c>
      <c r="YB73" s="2" t="n">
        <f aca="false">$BQ$5*'well profiles'!VO4</f>
        <v>0</v>
      </c>
      <c r="YC73" s="2" t="n">
        <f aca="false">$BQ$5*'well profiles'!VP4</f>
        <v>0</v>
      </c>
      <c r="YD73" s="2" t="n">
        <f aca="false">$BQ$5*'well profiles'!VQ4</f>
        <v>0</v>
      </c>
      <c r="YE73" s="2" t="n">
        <f aca="false">$BQ$5*'well profiles'!VR4</f>
        <v>0</v>
      </c>
      <c r="YF73" s="2" t="n">
        <f aca="false">$BQ$5*'well profiles'!VS4</f>
        <v>0</v>
      </c>
      <c r="YG73" s="2" t="n">
        <f aca="false">$BQ$5*'well profiles'!VT4</f>
        <v>0</v>
      </c>
      <c r="YH73" s="2" t="n">
        <f aca="false">$BQ$5*'well profiles'!VU4</f>
        <v>0</v>
      </c>
      <c r="YI73" s="2" t="n">
        <f aca="false">$BQ$5*'well profiles'!VV4</f>
        <v>0</v>
      </c>
      <c r="YJ73" s="2" t="n">
        <f aca="false">$BQ$5*'well profiles'!VW4</f>
        <v>0</v>
      </c>
      <c r="YK73" s="2" t="n">
        <f aca="false">$BQ$5*'well profiles'!VX4</f>
        <v>0</v>
      </c>
      <c r="YL73" s="2" t="n">
        <f aca="false">$BQ$5*'well profiles'!VY4</f>
        <v>0</v>
      </c>
      <c r="YM73" s="2" t="n">
        <f aca="false">$BQ$5*'well profiles'!VZ4</f>
        <v>0</v>
      </c>
      <c r="YN73" s="2" t="n">
        <f aca="false">$BQ$5*'well profiles'!WA4</f>
        <v>0</v>
      </c>
      <c r="YO73" s="2" t="n">
        <f aca="false">$BQ$5*'well profiles'!WB4</f>
        <v>0</v>
      </c>
      <c r="YP73" s="2" t="n">
        <f aca="false">$BQ$5*'well profiles'!WC4</f>
        <v>0</v>
      </c>
      <c r="YQ73" s="2" t="n">
        <f aca="false">$BQ$5*'well profiles'!WD4</f>
        <v>0</v>
      </c>
      <c r="YR73" s="2" t="n">
        <f aca="false">$BQ$5*'well profiles'!WE4</f>
        <v>0</v>
      </c>
      <c r="YS73" s="2" t="n">
        <f aca="false">$BQ$5*'well profiles'!WF4</f>
        <v>0</v>
      </c>
      <c r="YT73" s="2" t="n">
        <f aca="false">$BQ$5*'well profiles'!WG4</f>
        <v>0</v>
      </c>
      <c r="YU73" s="2" t="n">
        <f aca="false">$BQ$5*'well profiles'!WH4</f>
        <v>0</v>
      </c>
      <c r="YV73" s="2" t="n">
        <f aca="false">$BQ$5*'well profiles'!WI4</f>
        <v>0</v>
      </c>
      <c r="YW73" s="2" t="n">
        <f aca="false">$BQ$5*'well profiles'!WJ4</f>
        <v>0</v>
      </c>
      <c r="YX73" s="2" t="n">
        <f aca="false">$BQ$5*'well profiles'!WK4</f>
        <v>0</v>
      </c>
      <c r="YY73" s="2" t="n">
        <f aca="false">$BQ$5*'well profiles'!WL4</f>
        <v>0</v>
      </c>
      <c r="YZ73" s="2" t="n">
        <f aca="false">$BQ$5*'well profiles'!WM4</f>
        <v>0</v>
      </c>
      <c r="ZA73" s="2" t="n">
        <f aca="false">$BQ$5*'well profiles'!WN4</f>
        <v>0</v>
      </c>
      <c r="ZB73" s="2" t="n">
        <f aca="false">$BQ$5*'well profiles'!WO4</f>
        <v>0</v>
      </c>
      <c r="ZC73" s="2" t="n">
        <f aca="false">$BQ$5*'well profiles'!WP4</f>
        <v>0</v>
      </c>
      <c r="ZD73" s="2" t="n">
        <f aca="false">$BQ$5*'well profiles'!WQ4</f>
        <v>0</v>
      </c>
      <c r="ZE73" s="2" t="n">
        <f aca="false">$BQ$5*'well profiles'!WR4</f>
        <v>0</v>
      </c>
      <c r="ZF73" s="2" t="n">
        <f aca="false">$BQ$5*'well profiles'!WS4</f>
        <v>0</v>
      </c>
      <c r="ZG73" s="2" t="n">
        <f aca="false">$BQ$5*'well profiles'!WT4</f>
        <v>0</v>
      </c>
      <c r="ZH73" s="2" t="n">
        <f aca="false">$BQ$5*'well profiles'!WU4</f>
        <v>0</v>
      </c>
      <c r="ZI73" s="2" t="n">
        <f aca="false">$BQ$5*'well profiles'!WV4</f>
        <v>0</v>
      </c>
      <c r="ZJ73" s="2" t="n">
        <f aca="false">$BQ$5*'well profiles'!WW4</f>
        <v>0</v>
      </c>
      <c r="ZK73" s="2" t="n">
        <f aca="false">$BQ$5*'well profiles'!WX4</f>
        <v>0</v>
      </c>
      <c r="ZL73" s="2" t="n">
        <f aca="false">$BQ$5*'well profiles'!WY4</f>
        <v>0</v>
      </c>
      <c r="ZM73" s="2" t="n">
        <f aca="false">$BQ$5*'well profiles'!WZ4</f>
        <v>0</v>
      </c>
      <c r="ZN73" s="2" t="n">
        <f aca="false">$BQ$5*'well profiles'!XA4</f>
        <v>0</v>
      </c>
      <c r="ZO73" s="2" t="n">
        <f aca="false">$BQ$5*'well profiles'!XB4</f>
        <v>0</v>
      </c>
      <c r="ZP73" s="2" t="n">
        <f aca="false">$BQ$5*'well profiles'!XC4</f>
        <v>0</v>
      </c>
      <c r="ZQ73" s="2" t="n">
        <f aca="false">$BQ$5*'well profiles'!XD4</f>
        <v>0</v>
      </c>
      <c r="ZR73" s="2" t="n">
        <f aca="false">$BQ$5*'well profiles'!XE4</f>
        <v>0</v>
      </c>
      <c r="ZS73" s="2" t="n">
        <f aca="false">$BQ$5*'well profiles'!XF4</f>
        <v>0</v>
      </c>
      <c r="ZT73" s="2" t="n">
        <f aca="false">$BQ$5*'well profiles'!XG4</f>
        <v>0</v>
      </c>
      <c r="ZU73" s="2" t="n">
        <f aca="false">$BQ$5*'well profiles'!XH4</f>
        <v>0</v>
      </c>
      <c r="ZV73" s="2" t="n">
        <f aca="false">$BQ$5*'well profiles'!XI4</f>
        <v>0</v>
      </c>
      <c r="ZW73" s="2" t="n">
        <f aca="false">$BQ$5*'well profiles'!XJ4</f>
        <v>0</v>
      </c>
      <c r="ZX73" s="2" t="n">
        <f aca="false">$BQ$5*'well profiles'!XK4</f>
        <v>0</v>
      </c>
      <c r="ZY73" s="2" t="n">
        <f aca="false">$BQ$5*'well profiles'!XL4</f>
        <v>0</v>
      </c>
      <c r="ZZ73" s="2" t="n">
        <f aca="false">$BQ$5*'well profiles'!XM4</f>
        <v>0</v>
      </c>
      <c r="AAA73" s="2" t="n">
        <f aca="false">$BQ$5*'well profiles'!XN4</f>
        <v>0</v>
      </c>
      <c r="AAB73" s="2" t="n">
        <f aca="false">$BQ$5*'well profiles'!XO4</f>
        <v>0</v>
      </c>
      <c r="AAC73" s="2" t="n">
        <f aca="false">$BQ$5*'well profiles'!XP4</f>
        <v>0</v>
      </c>
      <c r="AAD73" s="2" t="n">
        <f aca="false">$BQ$5*'well profiles'!XQ4</f>
        <v>0</v>
      </c>
      <c r="AAE73" s="2" t="n">
        <f aca="false">$BQ$5*'well profiles'!XR4</f>
        <v>0</v>
      </c>
      <c r="AAF73" s="2" t="n">
        <f aca="false">$BQ$5*'well profiles'!XS4</f>
        <v>0</v>
      </c>
      <c r="AAG73" s="2" t="n">
        <f aca="false">$BQ$5*'well profiles'!XT4</f>
        <v>0</v>
      </c>
      <c r="AAH73" s="2" t="n">
        <f aca="false">$BQ$5*'well profiles'!XU4</f>
        <v>0</v>
      </c>
      <c r="AAI73" s="2" t="n">
        <f aca="false">$BQ$5*'well profiles'!XV4</f>
        <v>0</v>
      </c>
      <c r="AAJ73" s="2" t="n">
        <f aca="false">$BQ$5*'well profiles'!XW4</f>
        <v>0</v>
      </c>
      <c r="AAK73" s="2" t="n">
        <f aca="false">$BQ$5*'well profiles'!XX4</f>
        <v>0</v>
      </c>
      <c r="AAL73" s="2" t="n">
        <f aca="false">$BQ$5*'well profiles'!XY4</f>
        <v>0</v>
      </c>
      <c r="AAM73" s="2" t="n">
        <f aca="false">$BQ$5*'well profiles'!XZ4</f>
        <v>0</v>
      </c>
      <c r="AAN73" s="2" t="n">
        <f aca="false">$BQ$5*'well profiles'!YA4</f>
        <v>0</v>
      </c>
      <c r="AAO73" s="2" t="n">
        <f aca="false">$BQ$5*'well profiles'!YB4</f>
        <v>0</v>
      </c>
      <c r="AAP73" s="2" t="n">
        <f aca="false">$BQ$5*'well profiles'!YC4</f>
        <v>0</v>
      </c>
      <c r="AAQ73" s="2" t="n">
        <f aca="false">$BQ$5*'well profiles'!YD4</f>
        <v>0</v>
      </c>
      <c r="AAR73" s="2" t="n">
        <f aca="false">$BQ$5*'well profiles'!YE4</f>
        <v>0</v>
      </c>
      <c r="AAS73" s="2" t="n">
        <f aca="false">$BQ$5*'well profiles'!YF4</f>
        <v>0</v>
      </c>
      <c r="AAT73" s="2" t="n">
        <f aca="false">$BQ$5*'well profiles'!YG4</f>
        <v>0</v>
      </c>
      <c r="AAU73" s="2" t="n">
        <f aca="false">$BQ$5*'well profiles'!YH4</f>
        <v>0</v>
      </c>
      <c r="AAV73" s="2" t="n">
        <f aca="false">$BQ$5*'well profiles'!YI4</f>
        <v>0</v>
      </c>
      <c r="AAW73" s="2" t="n">
        <f aca="false">$BQ$5*'well profiles'!YJ4</f>
        <v>0</v>
      </c>
      <c r="AAX73" s="2" t="n">
        <f aca="false">$BQ$5*'well profiles'!YK4</f>
        <v>0</v>
      </c>
      <c r="AAY73" s="2" t="n">
        <f aca="false">$BQ$5*'well profiles'!YL4</f>
        <v>0</v>
      </c>
      <c r="AAZ73" s="2" t="n">
        <f aca="false">$BQ$5*'well profiles'!YM4</f>
        <v>0</v>
      </c>
      <c r="ABA73" s="2" t="n">
        <f aca="false">$BQ$5*'well profiles'!YN4</f>
        <v>0</v>
      </c>
      <c r="ABB73" s="2" t="n">
        <f aca="false">$BQ$5*'well profiles'!YO4</f>
        <v>0</v>
      </c>
      <c r="ABC73" s="2" t="n">
        <f aca="false">$BQ$5*'well profiles'!YP4</f>
        <v>0</v>
      </c>
      <c r="ABD73" s="2" t="n">
        <f aca="false">$BQ$5*'well profiles'!YQ4</f>
        <v>0</v>
      </c>
      <c r="ABE73" s="2" t="n">
        <f aca="false">$BQ$5*'well profiles'!YR4</f>
        <v>0</v>
      </c>
      <c r="ABF73" s="2" t="n">
        <f aca="false">$BQ$5*'well profiles'!YS4</f>
        <v>0</v>
      </c>
      <c r="ABG73" s="2" t="n">
        <f aca="false">$BQ$5*'well profiles'!YT4</f>
        <v>0</v>
      </c>
      <c r="ABH73" s="2" t="n">
        <f aca="false">$BQ$5*'well profiles'!YU4</f>
        <v>0</v>
      </c>
      <c r="ABI73" s="2" t="n">
        <f aca="false">$BQ$5*'well profiles'!YV4</f>
        <v>0</v>
      </c>
      <c r="ABJ73" s="2" t="n">
        <f aca="false">$BQ$5*'well profiles'!YW4</f>
        <v>0</v>
      </c>
      <c r="ABK73" s="2" t="n">
        <f aca="false">$BQ$5*'well profiles'!YX4</f>
        <v>0</v>
      </c>
      <c r="ABL73" s="2" t="n">
        <f aca="false">$BQ$5*'well profiles'!YY4</f>
        <v>0</v>
      </c>
      <c r="ABM73" s="2" t="n">
        <f aca="false">$BQ$5*'well profiles'!YZ4</f>
        <v>0</v>
      </c>
      <c r="ABN73" s="2" t="n">
        <f aca="false">$BQ$5*'well profiles'!ZA4</f>
        <v>0</v>
      </c>
      <c r="ABO73" s="2" t="n">
        <f aca="false">$BQ$5*'well profiles'!ZB4</f>
        <v>0</v>
      </c>
      <c r="ABP73" s="2" t="n">
        <f aca="false">$BQ$5*'well profiles'!ZC4</f>
        <v>0</v>
      </c>
      <c r="ABQ73" s="2" t="n">
        <f aca="false">$BQ$5*'well profiles'!ZD4</f>
        <v>0</v>
      </c>
      <c r="ABR73" s="2" t="n">
        <f aca="false">$BQ$5*'well profiles'!ZE4</f>
        <v>0</v>
      </c>
      <c r="ABS73" s="2" t="n">
        <f aca="false">$BQ$5*'well profiles'!ZF4</f>
        <v>0</v>
      </c>
      <c r="ABT73" s="2" t="n">
        <f aca="false">$BQ$5*'well profiles'!ZG4</f>
        <v>0</v>
      </c>
      <c r="ABU73" s="2" t="n">
        <f aca="false">$BQ$5*'well profiles'!ZH4</f>
        <v>0</v>
      </c>
      <c r="ABV73" s="2" t="n">
        <f aca="false">$BQ$5*'well profiles'!ZI4</f>
        <v>0</v>
      </c>
      <c r="ABW73" s="2" t="n">
        <f aca="false">$BQ$5*'well profiles'!ZJ4</f>
        <v>0</v>
      </c>
      <c r="ABX73" s="2" t="n">
        <f aca="false">$BQ$5*'well profiles'!ZK4</f>
        <v>0</v>
      </c>
      <c r="ABY73" s="2" t="n">
        <f aca="false">$BQ$5*'well profiles'!ZL4</f>
        <v>0</v>
      </c>
      <c r="ABZ73" s="2" t="n">
        <f aca="false">$BQ$5*'well profiles'!ZM4</f>
        <v>0</v>
      </c>
      <c r="ACA73" s="2" t="n">
        <f aca="false">$BQ$5*'well profiles'!ZN4</f>
        <v>0</v>
      </c>
      <c r="ACB73" s="2" t="n">
        <f aca="false">$BQ$5*'well profiles'!ZO4</f>
        <v>0</v>
      </c>
      <c r="ACC73" s="2" t="n">
        <f aca="false">$BQ$5*'well profiles'!ZP4</f>
        <v>0</v>
      </c>
      <c r="ACD73" s="2" t="n">
        <f aca="false">$BQ$5*'well profiles'!ZQ4</f>
        <v>0</v>
      </c>
      <c r="ACE73" s="2" t="n">
        <f aca="false">$BQ$5*'well profiles'!ZR4</f>
        <v>0</v>
      </c>
      <c r="ACF73" s="2" t="n">
        <f aca="false">$BQ$5*'well profiles'!ZS4</f>
        <v>0</v>
      </c>
      <c r="ACG73" s="2" t="n">
        <f aca="false">$BQ$5*'well profiles'!ZT4</f>
        <v>0</v>
      </c>
      <c r="ACH73" s="2" t="n">
        <f aca="false">$BQ$5*'well profiles'!ZU4</f>
        <v>0</v>
      </c>
      <c r="ACI73" s="2" t="n">
        <f aca="false">$BQ$5*'well profiles'!ZV4</f>
        <v>0</v>
      </c>
      <c r="ACJ73" s="2" t="n">
        <f aca="false">$BQ$5*'well profiles'!ZW4</f>
        <v>0</v>
      </c>
      <c r="ACK73" s="2" t="n">
        <f aca="false">$BQ$5*'well profiles'!ZX4</f>
        <v>0</v>
      </c>
      <c r="ACL73" s="2" t="n">
        <f aca="false">$BQ$5*'well profiles'!ZY4</f>
        <v>0</v>
      </c>
      <c r="ACM73" s="2" t="n">
        <f aca="false">$BQ$5*'well profiles'!ZZ4</f>
        <v>0</v>
      </c>
      <c r="ACN73" s="2" t="n">
        <f aca="false">$BQ$5*'well profiles'!AAA4</f>
        <v>0</v>
      </c>
      <c r="ACO73" s="2" t="n">
        <f aca="false">$BQ$5*'well profiles'!AAB4</f>
        <v>0</v>
      </c>
      <c r="ACP73" s="2" t="n">
        <f aca="false">$BQ$5*'well profiles'!AAC4</f>
        <v>0</v>
      </c>
      <c r="ACQ73" s="2" t="n">
        <f aca="false">$BQ$5*'well profiles'!AAD4</f>
        <v>0</v>
      </c>
      <c r="ACR73" s="2" t="n">
        <f aca="false">$BQ$5*'well profiles'!AAE4</f>
        <v>0</v>
      </c>
      <c r="ACS73" s="2" t="n">
        <f aca="false">$BQ$5*'well profiles'!AAF4</f>
        <v>0</v>
      </c>
      <c r="ACT73" s="2" t="n">
        <f aca="false">$BQ$5*'well profiles'!AAG4</f>
        <v>0</v>
      </c>
      <c r="ACU73" s="2" t="n">
        <f aca="false">$BQ$5*'well profiles'!AAH4</f>
        <v>0</v>
      </c>
      <c r="ACV73" s="2" t="n">
        <f aca="false">$BQ$5*'well profiles'!AAI4</f>
        <v>0</v>
      </c>
      <c r="ACW73" s="2" t="n">
        <f aca="false">$BQ$5*'well profiles'!AAJ4</f>
        <v>0</v>
      </c>
      <c r="ACX73" s="2" t="n">
        <f aca="false">$BQ$5*'well profiles'!AAK4</f>
        <v>0</v>
      </c>
      <c r="ACY73" s="2" t="n">
        <f aca="false">$BQ$5*'well profiles'!AAL4</f>
        <v>0</v>
      </c>
      <c r="ACZ73" s="2" t="n">
        <f aca="false">$BQ$5*'well profiles'!AAM4</f>
        <v>0</v>
      </c>
      <c r="ADA73" s="2" t="n">
        <f aca="false">$BQ$5*'well profiles'!AAN4</f>
        <v>0</v>
      </c>
      <c r="ADB73" s="2" t="n">
        <f aca="false">$BQ$5*'well profiles'!AAO4</f>
        <v>0</v>
      </c>
      <c r="ADC73" s="2" t="n">
        <f aca="false">$BQ$5*'well profiles'!AAP4</f>
        <v>0</v>
      </c>
      <c r="ADD73" s="2" t="n">
        <f aca="false">$BQ$5*'well profiles'!AAQ4</f>
        <v>0</v>
      </c>
      <c r="ADE73" s="2" t="n">
        <f aca="false">$BQ$5*'well profiles'!AAR4</f>
        <v>0</v>
      </c>
      <c r="ADF73" s="2" t="n">
        <f aca="false">$BQ$5*'well profiles'!AAS4</f>
        <v>0</v>
      </c>
      <c r="ADG73" s="2" t="n">
        <f aca="false">$BQ$5*'well profiles'!AAT4</f>
        <v>0</v>
      </c>
      <c r="ADH73" s="2" t="n">
        <f aca="false">$BQ$5*'well profiles'!AAU4</f>
        <v>0</v>
      </c>
      <c r="ADI73" s="2" t="n">
        <f aca="false">$BQ$5*'well profiles'!AAV4</f>
        <v>0</v>
      </c>
      <c r="ADJ73" s="2" t="n">
        <f aca="false">$BQ$5*'well profiles'!AAW4</f>
        <v>0</v>
      </c>
      <c r="ADK73" s="2" t="n">
        <f aca="false">$BQ$5*'well profiles'!AAX4</f>
        <v>0</v>
      </c>
      <c r="ADL73" s="2" t="n">
        <f aca="false">$BQ$5*'well profiles'!AAY4</f>
        <v>0</v>
      </c>
      <c r="ADM73" s="2" t="n">
        <f aca="false">$BQ$5*'well profiles'!AAZ4</f>
        <v>0</v>
      </c>
      <c r="ADN73" s="2" t="n">
        <f aca="false">$BQ$5*'well profiles'!ABA4</f>
        <v>0</v>
      </c>
      <c r="ADO73" s="2" t="n">
        <f aca="false">$BQ$5*'well profiles'!ABB4</f>
        <v>0</v>
      </c>
      <c r="ADP73" s="2" t="n">
        <f aca="false">$BQ$5*'well profiles'!ABC4</f>
        <v>0</v>
      </c>
      <c r="ADQ73" s="2" t="n">
        <f aca="false">$BQ$5*'well profiles'!ABD4</f>
        <v>0</v>
      </c>
      <c r="ADR73" s="2" t="n">
        <f aca="false">$BQ$5*'well profiles'!ABE4</f>
        <v>0</v>
      </c>
      <c r="ADS73" s="2" t="n">
        <f aca="false">$BQ$5*'well profiles'!ABF4</f>
        <v>0</v>
      </c>
      <c r="ADT73" s="2" t="n">
        <f aca="false">$BQ$5*'well profiles'!ABG4</f>
        <v>0</v>
      </c>
      <c r="ADU73" s="2" t="n">
        <f aca="false">$BQ$5*'well profiles'!ABH4</f>
        <v>0</v>
      </c>
      <c r="ADV73" s="2" t="n">
        <f aca="false">$BQ$5*'well profiles'!ABI4</f>
        <v>0</v>
      </c>
      <c r="ADW73" s="2" t="n">
        <f aca="false">$BQ$5*'well profiles'!ABJ4</f>
        <v>0</v>
      </c>
      <c r="ADX73" s="2" t="n">
        <f aca="false">$BQ$5*'well profiles'!ABK4</f>
        <v>0</v>
      </c>
      <c r="ADY73" s="2" t="n">
        <f aca="false">$BQ$5*'well profiles'!ABL4</f>
        <v>0</v>
      </c>
      <c r="ADZ73" s="2" t="n">
        <f aca="false">$BQ$5*'well profiles'!ABM4</f>
        <v>0</v>
      </c>
      <c r="AEA73" s="2" t="n">
        <f aca="false">$BQ$5*'well profiles'!ABN4</f>
        <v>0</v>
      </c>
      <c r="AEB73" s="2" t="n">
        <f aca="false">$BQ$5*'well profiles'!ABO4</f>
        <v>0</v>
      </c>
      <c r="AEC73" s="2" t="n">
        <f aca="false">$BQ$5*'well profiles'!ABP4</f>
        <v>0</v>
      </c>
      <c r="AED73" s="2" t="n">
        <f aca="false">$BQ$5*'well profiles'!ABQ4</f>
        <v>0</v>
      </c>
      <c r="AEE73" s="2" t="n">
        <f aca="false">$BQ$5*'well profiles'!ABR4</f>
        <v>0</v>
      </c>
      <c r="AEF73" s="2" t="n">
        <f aca="false">$BQ$5*'well profiles'!ABS4</f>
        <v>0</v>
      </c>
      <c r="AEG73" s="2" t="n">
        <f aca="false">$BQ$5*'well profiles'!ABT4</f>
        <v>0</v>
      </c>
      <c r="AEH73" s="2" t="n">
        <f aca="false">$BQ$5*'well profiles'!ABU4</f>
        <v>0</v>
      </c>
      <c r="AEI73" s="2" t="n">
        <f aca="false">$BQ$5*'well profiles'!ABV4</f>
        <v>0</v>
      </c>
      <c r="AEJ73" s="2" t="n">
        <f aca="false">$BQ$5*'well profiles'!ABW4</f>
        <v>0</v>
      </c>
      <c r="AEK73" s="2" t="n">
        <f aca="false">$BQ$5*'well profiles'!ABX4</f>
        <v>0</v>
      </c>
      <c r="AEL73" s="2" t="n">
        <f aca="false">$BQ$5*'well profiles'!ABY4</f>
        <v>0</v>
      </c>
      <c r="AEM73" s="2" t="n">
        <f aca="false">$BQ$5*'well profiles'!ABZ4</f>
        <v>0</v>
      </c>
      <c r="AEN73" s="2" t="n">
        <f aca="false">$BQ$5*'well profiles'!ACA4</f>
        <v>0</v>
      </c>
      <c r="AEO73" s="2" t="n">
        <f aca="false">$BQ$5*'well profiles'!ACB4</f>
        <v>0</v>
      </c>
      <c r="AEP73" s="2" t="n">
        <f aca="false">$BQ$5*'well profiles'!ACC4</f>
        <v>0</v>
      </c>
      <c r="AEQ73" s="2" t="n">
        <f aca="false">$BQ$5*'well profiles'!ACD4</f>
        <v>0</v>
      </c>
      <c r="AER73" s="2" t="n">
        <f aca="false">$BQ$5*'well profiles'!ACE4</f>
        <v>0</v>
      </c>
      <c r="AES73" s="2" t="n">
        <f aca="false">$BQ$5*'well profiles'!ACF4</f>
        <v>0</v>
      </c>
      <c r="AET73" s="2" t="n">
        <f aca="false">$BQ$5*'well profiles'!ACG4</f>
        <v>0</v>
      </c>
      <c r="AEU73" s="2" t="n">
        <f aca="false">$BQ$5*'well profiles'!ACH4</f>
        <v>0</v>
      </c>
      <c r="AEV73" s="2" t="n">
        <f aca="false">$BQ$5*'well profiles'!ACI4</f>
        <v>0</v>
      </c>
      <c r="AEW73" s="2" t="n">
        <f aca="false">$BQ$5*'well profiles'!ACJ4</f>
        <v>0</v>
      </c>
      <c r="AEX73" s="2" t="n">
        <f aca="false">$BQ$5*'well profiles'!ACK4</f>
        <v>0</v>
      </c>
      <c r="AEY73" s="2" t="n">
        <f aca="false">$BQ$5*'well profiles'!ACL4</f>
        <v>0</v>
      </c>
      <c r="AEZ73" s="2" t="n">
        <f aca="false">$BQ$5*'well profiles'!ACM4</f>
        <v>0</v>
      </c>
      <c r="AFA73" s="2" t="n">
        <f aca="false">$BQ$5*'well profiles'!ACN4</f>
        <v>0</v>
      </c>
      <c r="AFB73" s="2" t="n">
        <f aca="false">$BQ$5*'well profiles'!ACO4</f>
        <v>0</v>
      </c>
      <c r="AFC73" s="2" t="n">
        <f aca="false">$BQ$5*'well profiles'!ACP4</f>
        <v>0</v>
      </c>
      <c r="AFD73" s="2" t="n">
        <f aca="false">$BQ$5*'well profiles'!ACQ4</f>
        <v>0</v>
      </c>
      <c r="AFE73" s="2" t="n">
        <f aca="false">$BQ$5*'well profiles'!ACR4</f>
        <v>0</v>
      </c>
      <c r="AFF73" s="2" t="n">
        <f aca="false">$BQ$5*'well profiles'!ACS4</f>
        <v>0</v>
      </c>
      <c r="AFG73" s="2" t="n">
        <f aca="false">$BQ$5*'well profiles'!ACT4</f>
        <v>0</v>
      </c>
      <c r="AFH73" s="2" t="n">
        <f aca="false">$BQ$5*'well profiles'!ACU4</f>
        <v>0</v>
      </c>
      <c r="AFI73" s="2" t="n">
        <f aca="false">$BQ$5*'well profiles'!ACV4</f>
        <v>0</v>
      </c>
      <c r="AFJ73" s="2" t="n">
        <f aca="false">$BQ$5*'well profiles'!ACW4</f>
        <v>0</v>
      </c>
      <c r="AFK73" s="2" t="n">
        <f aca="false">$BQ$5*'well profiles'!ACX4</f>
        <v>0</v>
      </c>
      <c r="AFL73" s="2" t="n">
        <f aca="false">$BQ$5*'well profiles'!ACY4</f>
        <v>0</v>
      </c>
      <c r="AFM73" s="2" t="n">
        <f aca="false">$BQ$5*'well profiles'!ACZ4</f>
        <v>0</v>
      </c>
      <c r="AFN73" s="2" t="n">
        <f aca="false">$BQ$5*'well profiles'!ADA4</f>
        <v>0</v>
      </c>
      <c r="AFO73" s="2" t="n">
        <f aca="false">$BQ$5*'well profiles'!ADB4</f>
        <v>0</v>
      </c>
      <c r="AFP73" s="2" t="n">
        <f aca="false">$BQ$5*'well profiles'!ADC4</f>
        <v>0</v>
      </c>
      <c r="AFQ73" s="2" t="n">
        <f aca="false">$BQ$5*'well profiles'!ADD4</f>
        <v>0</v>
      </c>
      <c r="AFR73" s="2" t="n">
        <f aca="false">$BQ$5*'well profiles'!ADE4</f>
        <v>0</v>
      </c>
      <c r="AFS73" s="2" t="n">
        <f aca="false">$BQ$5*'well profiles'!ADF4</f>
        <v>0</v>
      </c>
      <c r="AFT73" s="2" t="n">
        <f aca="false">$BQ$5*'well profiles'!ADG4</f>
        <v>0</v>
      </c>
      <c r="AFU73" s="2" t="n">
        <f aca="false">$BQ$5*'well profiles'!ADH4</f>
        <v>0</v>
      </c>
      <c r="AFV73" s="2" t="n">
        <f aca="false">$BQ$5*'well profiles'!ADI4</f>
        <v>0</v>
      </c>
      <c r="AFW73" s="2" t="n">
        <f aca="false">$BQ$5*'well profiles'!ADJ4</f>
        <v>0</v>
      </c>
      <c r="AFX73" s="2" t="n">
        <f aca="false">$BQ$5*'well profiles'!ADK4</f>
        <v>0</v>
      </c>
      <c r="AFY73" s="2" t="n">
        <f aca="false">$BQ$5*'well profiles'!ADL4</f>
        <v>0</v>
      </c>
      <c r="AFZ73" s="2" t="n">
        <f aca="false">$BQ$5*'well profiles'!ADM4</f>
        <v>0</v>
      </c>
      <c r="AGA73" s="2" t="n">
        <f aca="false">$BQ$5*'well profiles'!ADN4</f>
        <v>0</v>
      </c>
      <c r="AGB73" s="2" t="n">
        <f aca="false">$BQ$5*'well profiles'!ADO4</f>
        <v>0</v>
      </c>
      <c r="AGC73" s="2" t="n">
        <f aca="false">$BQ$5*'well profiles'!ADP4</f>
        <v>0</v>
      </c>
      <c r="AGD73" s="2" t="n">
        <f aca="false">$BQ$5*'well profiles'!ADQ4</f>
        <v>0</v>
      </c>
      <c r="AGE73" s="2" t="n">
        <f aca="false">$BQ$5*'well profiles'!ADR4</f>
        <v>0</v>
      </c>
      <c r="AGF73" s="2" t="n">
        <f aca="false">$BQ$5*'well profiles'!ADS4</f>
        <v>0</v>
      </c>
      <c r="AGG73" s="2" t="n">
        <f aca="false">$BQ$5*'well profiles'!ADT4</f>
        <v>0</v>
      </c>
      <c r="AGH73" s="2" t="n">
        <f aca="false">$BQ$5*'well profiles'!ADU4</f>
        <v>0</v>
      </c>
      <c r="AGI73" s="2" t="n">
        <f aca="false">$BQ$5*'well profiles'!ADV4</f>
        <v>0</v>
      </c>
      <c r="AGJ73" s="2" t="n">
        <f aca="false">$BQ$5*'well profiles'!ADW4</f>
        <v>0</v>
      </c>
      <c r="AGK73" s="2" t="n">
        <f aca="false">$BQ$5*'well profiles'!ADX4</f>
        <v>0</v>
      </c>
      <c r="AGL73" s="2" t="n">
        <f aca="false">$BQ$5*'well profiles'!ADY4</f>
        <v>0</v>
      </c>
      <c r="AGM73" s="2" t="n">
        <f aca="false">$BQ$5*'well profiles'!ADZ4</f>
        <v>0</v>
      </c>
      <c r="AGN73" s="2" t="n">
        <f aca="false">$BQ$5*'well profiles'!AEA4</f>
        <v>0</v>
      </c>
      <c r="AGO73" s="2" t="n">
        <f aca="false">$BQ$5*'well profiles'!AEB4</f>
        <v>0</v>
      </c>
      <c r="AGP73" s="2" t="n">
        <f aca="false">$BQ$5*'well profiles'!AEC4</f>
        <v>0</v>
      </c>
      <c r="AGQ73" s="2" t="n">
        <f aca="false">$BQ$5*'well profiles'!AED4</f>
        <v>0</v>
      </c>
      <c r="AGR73" s="2" t="n">
        <f aca="false">$BQ$5*'well profiles'!AEE4</f>
        <v>0</v>
      </c>
      <c r="AGS73" s="2" t="n">
        <f aca="false">$BQ$5*'well profiles'!AEF4</f>
        <v>0</v>
      </c>
      <c r="AGT73" s="2" t="n">
        <f aca="false">$BQ$5*'well profiles'!AEG4</f>
        <v>0</v>
      </c>
      <c r="AGU73" s="2" t="n">
        <f aca="false">$BQ$5*'well profiles'!AEH4</f>
        <v>0</v>
      </c>
      <c r="AGV73" s="2" t="n">
        <f aca="false">$BQ$5*'well profiles'!AEI4</f>
        <v>0</v>
      </c>
      <c r="AGW73" s="2" t="n">
        <f aca="false">$BQ$5*'well profiles'!AEJ4</f>
        <v>0</v>
      </c>
      <c r="AGX73" s="2" t="n">
        <f aca="false">$BQ$5*'well profiles'!AEK4</f>
        <v>0</v>
      </c>
      <c r="AGY73" s="2" t="n">
        <f aca="false">$BQ$5*'well profiles'!AEL4</f>
        <v>0</v>
      </c>
      <c r="AGZ73" s="2" t="n">
        <f aca="false">$BQ$5*'well profiles'!AEM4</f>
        <v>0</v>
      </c>
      <c r="AHA73" s="2" t="n">
        <f aca="false">$BQ$5*'well profiles'!AEN4</f>
        <v>0</v>
      </c>
      <c r="AHB73" s="2" t="n">
        <f aca="false">$BQ$5*'well profiles'!AEO4</f>
        <v>0</v>
      </c>
      <c r="AHC73" s="2" t="n">
        <f aca="false">$BQ$5*'well profiles'!AEP4</f>
        <v>0</v>
      </c>
      <c r="AHD73" s="2" t="n">
        <f aca="false">$BQ$5*'well profiles'!AEQ4</f>
        <v>0</v>
      </c>
      <c r="AHE73" s="2" t="n">
        <f aca="false">$BQ$5*'well profiles'!AER4</f>
        <v>0</v>
      </c>
      <c r="AHF73" s="2" t="n">
        <f aca="false">$BQ$5*'well profiles'!AES4</f>
        <v>0</v>
      </c>
      <c r="AHG73" s="2" t="n">
        <f aca="false">$BQ$5*'well profiles'!AET4</f>
        <v>0</v>
      </c>
      <c r="AHH73" s="2" t="n">
        <f aca="false">$BQ$5*'well profiles'!AEU4</f>
        <v>0</v>
      </c>
      <c r="AHI73" s="2" t="n">
        <f aca="false">$BQ$5*'well profiles'!AEV4</f>
        <v>0</v>
      </c>
      <c r="AHJ73" s="2" t="n">
        <f aca="false">$BQ$5*'well profiles'!AEW4</f>
        <v>0</v>
      </c>
      <c r="AHK73" s="2" t="n">
        <f aca="false">$BQ$5*'well profiles'!AEX4</f>
        <v>0</v>
      </c>
      <c r="AHL73" s="2" t="n">
        <f aca="false">$BQ$5*'well profiles'!AEY4</f>
        <v>0</v>
      </c>
      <c r="AHM73" s="2"/>
      <c r="AHN73" s="2"/>
      <c r="AHO73" s="2"/>
      <c r="AHP73" s="2"/>
      <c r="AHQ73" s="2"/>
      <c r="AHR73" s="2"/>
      <c r="AHS73" s="2"/>
      <c r="AHT73" s="2"/>
      <c r="AHU73" s="2"/>
      <c r="AHV73" s="2"/>
      <c r="AHW73" s="2"/>
      <c r="AHX73" s="2"/>
      <c r="AHY73" s="2"/>
      <c r="AHZ73" s="2"/>
      <c r="AIA73" s="2"/>
      <c r="AIB73" s="2"/>
      <c r="AIC73" s="2"/>
      <c r="AID73" s="2"/>
      <c r="AIE73" s="2"/>
      <c r="AIF73" s="2"/>
      <c r="AIG73" s="2"/>
      <c r="AIH73" s="2"/>
      <c r="AII73" s="2"/>
      <c r="AIJ73" s="2"/>
      <c r="AIK73" s="2"/>
      <c r="AIL73" s="2"/>
      <c r="AIM73" s="2"/>
      <c r="AIN73" s="2"/>
      <c r="AIO73" s="2"/>
      <c r="AIP73" s="2"/>
      <c r="AIQ73" s="2"/>
      <c r="AIR73" s="2"/>
      <c r="AIS73" s="2"/>
      <c r="AIT73" s="2"/>
      <c r="AIU73" s="2"/>
      <c r="AIV73" s="2"/>
      <c r="AIW73" s="2"/>
      <c r="AIX73" s="2"/>
      <c r="AIY73" s="2"/>
      <c r="AIZ73" s="2"/>
      <c r="AJA73" s="2"/>
      <c r="AJB73" s="2"/>
      <c r="AJC73" s="2"/>
      <c r="AJD73" s="2"/>
      <c r="AJE73" s="2"/>
      <c r="AJF73" s="2"/>
      <c r="AJG73" s="2"/>
      <c r="AJH73" s="2"/>
      <c r="AJI73" s="2"/>
      <c r="AJJ73" s="2"/>
      <c r="AJK73" s="2"/>
      <c r="AJL73" s="2"/>
      <c r="AJM73" s="2"/>
      <c r="AJN73" s="2"/>
      <c r="AJO73" s="2"/>
      <c r="AJP73" s="2"/>
      <c r="AJQ73" s="2"/>
      <c r="AJR73" s="2"/>
      <c r="AJS73" s="2"/>
      <c r="AJT73" s="2"/>
      <c r="AJU73" s="2"/>
      <c r="AJV73" s="2"/>
      <c r="AJW73" s="2"/>
      <c r="AJX73" s="2"/>
      <c r="AJY73" s="2"/>
      <c r="AJZ73" s="2"/>
      <c r="AKA73" s="2"/>
      <c r="AKB73" s="2"/>
      <c r="AKC73" s="2"/>
      <c r="AKD73" s="2"/>
      <c r="AKE73" s="2"/>
      <c r="AKF73" s="2"/>
      <c r="AKG73" s="2"/>
      <c r="AKH73" s="2"/>
      <c r="AKI73" s="2"/>
      <c r="AKJ73" s="2"/>
      <c r="AKK73" s="2"/>
      <c r="AKL73" s="2"/>
      <c r="AKM73" s="2"/>
      <c r="AKN73" s="2"/>
      <c r="AKO73" s="2"/>
      <c r="AKP73" s="2"/>
      <c r="AKQ73" s="2"/>
      <c r="AKR73" s="2"/>
      <c r="AKS73" s="2"/>
      <c r="AKT73" s="2"/>
      <c r="AKU73" s="2"/>
      <c r="AKV73" s="2"/>
      <c r="AKW73" s="2"/>
      <c r="AKX73" s="2"/>
      <c r="AKY73" s="2"/>
      <c r="AKZ73" s="2"/>
      <c r="ALA73" s="2"/>
      <c r="ALB73" s="2"/>
      <c r="ALC73" s="2"/>
      <c r="ALD73" s="2"/>
      <c r="ALE73" s="2"/>
      <c r="ALF73" s="2"/>
      <c r="ALG73" s="2"/>
      <c r="ALH73" s="2"/>
      <c r="ALI73" s="2"/>
      <c r="ALJ73" s="2"/>
      <c r="ALK73" s="2"/>
      <c r="ALL73" s="2"/>
      <c r="ALM73" s="2"/>
      <c r="ALN73" s="2"/>
      <c r="ALO73" s="2"/>
      <c r="ALP73" s="2"/>
      <c r="ALQ73" s="2"/>
      <c r="ALR73" s="2"/>
      <c r="ALS73" s="2"/>
      <c r="ALT73" s="2"/>
      <c r="ALU73" s="2"/>
      <c r="ALV73" s="2"/>
      <c r="ALW73" s="2"/>
      <c r="ALX73" s="2"/>
      <c r="ALY73" s="2"/>
      <c r="ALZ73" s="2"/>
      <c r="AMA73" s="2"/>
      <c r="AMB73" s="2"/>
      <c r="AMC73" s="2"/>
      <c r="AMD73" s="2"/>
      <c r="AME73" s="2"/>
      <c r="AMF73" s="2"/>
      <c r="AMG73" s="2"/>
      <c r="AMH73" s="2"/>
    </row>
    <row r="74" customFormat="false" ht="13.8" hidden="false" customHeight="false" outlineLevel="0" collapsed="false">
      <c r="A74" s="5" t="n">
        <f aca="false">A73+365.25/12</f>
        <v>46645.75</v>
      </c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 t="n">
        <f aca="false">$BR$5*'well profiles'!D4</f>
        <v>5197090.71124254</v>
      </c>
      <c r="BS74" s="2" t="n">
        <f aca="false">$BR$5*'well profiles'!E4</f>
        <v>10060563.940672</v>
      </c>
      <c r="BT74" s="2" t="n">
        <f aca="false">$BR$5*'well profiles'!F4</f>
        <v>8632503.61948919</v>
      </c>
      <c r="BU74" s="2" t="n">
        <f aca="false">$BR$5*'well profiles'!G4</f>
        <v>7254869.15710517</v>
      </c>
      <c r="BV74" s="2" t="n">
        <f aca="false">$BR$5*'well profiles'!H4</f>
        <v>6393192.08195078</v>
      </c>
      <c r="BW74" s="2" t="n">
        <f aca="false">$BR$5*'well profiles'!I4</f>
        <v>5656571.13661748</v>
      </c>
      <c r="BX74" s="2" t="n">
        <f aca="false">$BR$5*'well profiles'!J4</f>
        <v>5064773.25775442</v>
      </c>
      <c r="BY74" s="2" t="n">
        <f aca="false">$BR$5*'well profiles'!K4</f>
        <v>4555270.38045105</v>
      </c>
      <c r="BZ74" s="2" t="n">
        <f aca="false">$BR$5*'well profiles'!L4</f>
        <v>4143391.96578221</v>
      </c>
      <c r="CA74" s="2" t="n">
        <f aca="false">$BR$5*'well profiles'!M4</f>
        <v>3846484.5091747</v>
      </c>
      <c r="CB74" s="2" t="n">
        <f aca="false">$BR$5*'well profiles'!N4</f>
        <v>3541912.32202977</v>
      </c>
      <c r="CC74" s="2" t="n">
        <f aca="false">$BR$5*'well profiles'!O4</f>
        <v>3282521.70436859</v>
      </c>
      <c r="CD74" s="2" t="n">
        <f aca="false">$BR$5*'well profiles'!P4</f>
        <v>3027165.15541132</v>
      </c>
      <c r="CE74" s="2" t="n">
        <f aca="false">$BR$5*'well profiles'!Q4</f>
        <v>2815779.95532663</v>
      </c>
      <c r="CF74" s="2" t="n">
        <f aca="false">$BR$5*'well profiles'!R4</f>
        <v>2719769.12017366</v>
      </c>
      <c r="CG74" s="2" t="n">
        <f aca="false">$BR$5*'well profiles'!S4</f>
        <v>2570105.17125873</v>
      </c>
      <c r="CH74" s="2" t="n">
        <f aca="false">$BR$5*'well profiles'!T4</f>
        <v>2429719.58036279</v>
      </c>
      <c r="CI74" s="2" t="n">
        <f aca="false">$BR$5*'well profiles'!U4</f>
        <v>2292964.65130037</v>
      </c>
      <c r="CJ74" s="2" t="n">
        <f aca="false">$BR$5*'well profiles'!V4</f>
        <v>2203811.73294404</v>
      </c>
      <c r="CK74" s="2" t="n">
        <f aca="false">$BR$5*'well profiles'!W4</f>
        <v>2102960.01534638</v>
      </c>
      <c r="CL74" s="2" t="n">
        <f aca="false">$BR$5*'well profiles'!X4</f>
        <v>2010579.84202692</v>
      </c>
      <c r="CM74" s="2" t="n">
        <f aca="false">$BR$5*'well profiles'!Y4</f>
        <v>1911268.30920478</v>
      </c>
      <c r="CN74" s="2" t="n">
        <f aca="false">$BR$5*'well profiles'!Z4</f>
        <v>1831778.6204556</v>
      </c>
      <c r="CO74" s="2" t="n">
        <f aca="false">$BR$5*'well profiles'!AA4</f>
        <v>1758331.6705049</v>
      </c>
      <c r="CP74" s="2" t="n">
        <f aca="false">$BR$5*'well profiles'!AB4</f>
        <v>1690274.48301559</v>
      </c>
      <c r="CQ74" s="2" t="n">
        <f aca="false">$BR$5*'well profiles'!AC4</f>
        <v>1627044.16093794</v>
      </c>
      <c r="CR74" s="2" t="n">
        <f aca="false">$BR$5*'well profiles'!AD4</f>
        <v>1568152.94192613</v>
      </c>
      <c r="CS74" s="2" t="n">
        <f aca="false">$BR$5*'well profiles'!AE4</f>
        <v>1513176.12462818</v>
      </c>
      <c r="CT74" s="2" t="n">
        <f aca="false">$BR$5*'well profiles'!AF4</f>
        <v>1461742.24372572</v>
      </c>
      <c r="CU74" s="2" t="n">
        <f aca="false">$BR$5*'well profiles'!AG4</f>
        <v>1413525.02081505</v>
      </c>
      <c r="CV74" s="2" t="n">
        <f aca="false">$BR$5*'well profiles'!AH4</f>
        <v>1368236.72839191</v>
      </c>
      <c r="CW74" s="2" t="n">
        <f aca="false">$BR$5*'well profiles'!AI4</f>
        <v>1325622.68634936</v>
      </c>
      <c r="CX74" s="2" t="n">
        <f aca="false">$BR$5*'well profiles'!AJ4</f>
        <v>1285456.6722172</v>
      </c>
      <c r="CY74" s="2" t="n">
        <f aca="false">$BR$5*'well profiles'!AK4</f>
        <v>1247537.07329691</v>
      </c>
      <c r="CZ74" s="2" t="n">
        <f aca="false">$BR$5*'well profiles'!AL4</f>
        <v>1211683.64475706</v>
      </c>
      <c r="DA74" s="2" t="n">
        <f aca="false">$BR$5*'well profiles'!AM4</f>
        <v>1177734.76544819</v>
      </c>
      <c r="DB74" s="2" t="n">
        <f aca="false">$BR$5*'well profiles'!AN4</f>
        <v>1145545.10470746</v>
      </c>
      <c r="DC74" s="2" t="n">
        <f aca="false">$BR$5*'well profiles'!AO4</f>
        <v>1114983.63024855</v>
      </c>
      <c r="DD74" s="2" t="n">
        <f aca="false">$BR$5*'well profiles'!AP4</f>
        <v>1085931.90047602</v>
      </c>
      <c r="DE74" s="2" t="n">
        <f aca="false">$BR$5*'well profiles'!AQ4</f>
        <v>1058282.59505374</v>
      </c>
      <c r="DF74" s="2" t="n">
        <f aca="false">$BR$5*'well profiles'!AR4</f>
        <v>1031938.24591437</v>
      </c>
      <c r="DG74" s="2" t="n">
        <f aca="false">$BR$5*'well profiles'!AS4</f>
        <v>1006810.13759195</v>
      </c>
      <c r="DH74" s="2" t="n">
        <f aca="false">$BR$5*'well profiles'!AT4</f>
        <v>982817.351152003</v>
      </c>
      <c r="DI74" s="2" t="n">
        <f aca="false">$BR$5*'well profiles'!AU4</f>
        <v>959885.930358027</v>
      </c>
      <c r="DJ74" s="2" t="n">
        <f aca="false">$BR$5*'well profiles'!AV4</f>
        <v>937948.152263288</v>
      </c>
      <c r="DK74" s="2" t="n">
        <f aca="false">$BR$5*'well profiles'!AW4</f>
        <v>916941.887317279</v>
      </c>
      <c r="DL74" s="2" t="n">
        <f aca="false">$BR$5*'well profiles'!AX4</f>
        <v>896810.036456747</v>
      </c>
      <c r="DM74" s="2" t="n">
        <f aca="false">$BR$5*'well profiles'!AY4</f>
        <v>877500.034612992</v>
      </c>
      <c r="DN74" s="2" t="n">
        <f aca="false">$BR$5*'well profiles'!AZ4</f>
        <v>858963.41169044</v>
      </c>
      <c r="DO74" s="2" t="n">
        <f aca="false">$BR$5*'well profiles'!BA4</f>
        <v>841155.403420076</v>
      </c>
      <c r="DP74" s="2" t="n">
        <f aca="false">$BR$5*'well profiles'!BB4</f>
        <v>824034.605615514</v>
      </c>
      <c r="DQ74" s="2" t="n">
        <f aca="false">$BR$5*'well profiles'!BC4</f>
        <v>807562.666300298</v>
      </c>
      <c r="DR74" s="2" t="n">
        <f aca="false">$BR$5*'well profiles'!BD4</f>
        <v>791704.010964897</v>
      </c>
      <c r="DS74" s="2" t="n">
        <f aca="false">$BR$5*'well profiles'!BE4</f>
        <v>776425.596877145</v>
      </c>
      <c r="DT74" s="2" t="n">
        <f aca="false">$BR$5*'well profiles'!BF4</f>
        <v>761696.692932301</v>
      </c>
      <c r="DU74" s="2" t="n">
        <f aca="false">$BR$5*'well profiles'!BG4</f>
        <v>747488.68200534</v>
      </c>
      <c r="DV74" s="2" t="n">
        <f aca="false">$BR$5*'well profiles'!BH4</f>
        <v>733774.883173439</v>
      </c>
      <c r="DW74" s="2" t="n">
        <f aca="false">$BR$5*'well profiles'!BI4</f>
        <v>720530.391522005</v>
      </c>
      <c r="DX74" s="2" t="n">
        <f aca="false">$BR$5*'well profiles'!BJ4</f>
        <v>707731.933542932</v>
      </c>
      <c r="DY74" s="2" t="n">
        <f aca="false">$BR$5*'well profiles'!BK4</f>
        <v>695357.736386998</v>
      </c>
      <c r="DZ74" s="2" t="n">
        <f aca="false">$BR$5*'well profiles'!BL4</f>
        <v>683387.409449842</v>
      </c>
      <c r="EA74" s="2" t="n">
        <f aca="false">$BR$5*'well profiles'!BM4</f>
        <v>671801.836958399</v>
      </c>
      <c r="EB74" s="2" t="n">
        <f aca="false">$BR$5*'well profiles'!BN4</f>
        <v>660583.08038659</v>
      </c>
      <c r="EC74" s="2" t="n">
        <f aca="false">$BR$5*'well profiles'!BO4</f>
        <v>649714.289669193</v>
      </c>
      <c r="ED74" s="2" t="n">
        <f aca="false">$BR$5*'well profiles'!BP4</f>
        <v>639179.622304306</v>
      </c>
      <c r="EE74" s="2" t="n">
        <f aca="false">$BR$5*'well profiles'!BQ4</f>
        <v>628964.169540663</v>
      </c>
      <c r="EF74" s="2" t="n">
        <f aca="false">$BR$5*'well profiles'!BR4</f>
        <v>619053.888938003</v>
      </c>
      <c r="EG74" s="2" t="n">
        <f aca="false">$BR$5*'well profiles'!BS4</f>
        <v>609435.542669229</v>
      </c>
      <c r="EH74" s="2" t="n">
        <f aca="false">$BR$5*'well profiles'!BT4</f>
        <v>600096.641003332</v>
      </c>
      <c r="EI74" s="2" t="n">
        <f aca="false">$BR$5*'well profiles'!BU4</f>
        <v>591025.390469851</v>
      </c>
      <c r="EJ74" s="2" t="n">
        <f aca="false">$BR$5*'well profiles'!BV4</f>
        <v>582210.646259634</v>
      </c>
      <c r="EK74" s="2" t="n">
        <f aca="false">$BR$5*'well profiles'!BW4</f>
        <v>573641.868464441</v>
      </c>
      <c r="EL74" s="2" t="n">
        <f aca="false">$BR$5*'well profiles'!BX4</f>
        <v>565309.081799812</v>
      </c>
      <c r="EM74" s="2" t="n">
        <f aca="false">$BR$5*'well profiles'!BY4</f>
        <v>557202.838492794</v>
      </c>
      <c r="EN74" s="2" t="n">
        <f aca="false">$BR$5*'well profiles'!BZ4</f>
        <v>549314.184048843</v>
      </c>
      <c r="EO74" s="2" t="n">
        <f aca="false">$BR$5*'well profiles'!CA4</f>
        <v>541634.625641212</v>
      </c>
      <c r="EP74" s="2" t="n">
        <f aca="false">$BR$5*'well profiles'!CB4</f>
        <v>534156.102892078</v>
      </c>
      <c r="EQ74" s="2" t="n">
        <f aca="false">$BR$5*'well profiles'!CC4</f>
        <v>526870.960837299</v>
      </c>
      <c r="ER74" s="2" t="n">
        <f aca="false">$BR$5*'well profiles'!CD4</f>
        <v>519771.924887346</v>
      </c>
      <c r="ES74" s="2" t="n">
        <f aca="false">$BR$5*'well profiles'!CE4</f>
        <v>512852.07761487</v>
      </c>
      <c r="ET74" s="2" t="n">
        <f aca="false">$BR$5*'well profiles'!CF4</f>
        <v>506104.837215737</v>
      </c>
      <c r="EU74" s="2" t="n">
        <f aca="false">$BR$5*'well profiles'!CG4</f>
        <v>499523.937504794</v>
      </c>
      <c r="EV74" s="2" t="n">
        <f aca="false">$BR$5*'well profiles'!CH4</f>
        <v>493103.409320578</v>
      </c>
      <c r="EW74" s="2" t="n">
        <f aca="false">$BR$5*'well profiles'!CI4</f>
        <v>486837.563224825</v>
      </c>
      <c r="EX74" s="2" t="n">
        <f aca="false">$BR$5*'well profiles'!CJ4</f>
        <v>480720.973393092</v>
      </c>
      <c r="EY74" s="2" t="n">
        <f aca="false">$BR$5*'well profiles'!CK4</f>
        <v>474748.462602077</v>
      </c>
      <c r="EZ74" s="2" t="n">
        <f aca="false">$BR$5*'well profiles'!CL4</f>
        <v>468915.088227806</v>
      </c>
      <c r="FA74" s="2" t="n">
        <f aca="false">$BR$5*'well profiles'!CM4</f>
        <v>463216.129176273</v>
      </c>
      <c r="FB74" s="2" t="n">
        <f aca="false">$BR$5*'well profiles'!CN4</f>
        <v>457647.073675123</v>
      </c>
      <c r="FC74" s="2" t="n">
        <f aca="false">$BR$5*'well profiles'!CO4</f>
        <v>452203.607861056</v>
      </c>
      <c r="FD74" s="2" t="n">
        <f aca="false">$BR$5*'well profiles'!CP4</f>
        <v>446881.605103231</v>
      </c>
      <c r="FE74" s="2" t="n">
        <f aca="false">$BR$5*'well profiles'!CQ4</f>
        <v>441677.116008046</v>
      </c>
      <c r="FF74" s="2" t="n">
        <f aca="false">$BR$5*'well profiles'!CR4</f>
        <v>436586.359055202</v>
      </c>
      <c r="FG74" s="2" t="n">
        <f aca="false">$BR$5*'well profiles'!CS4</f>
        <v>431605.711819147</v>
      </c>
      <c r="FH74" s="2" t="n">
        <f aca="false">$BR$5*'well profiles'!CT4</f>
        <v>426731.702733751</v>
      </c>
      <c r="FI74" s="2" t="n">
        <f aca="false">$BR$5*'well profiles'!CU4</f>
        <v>421961.003361486</v>
      </c>
      <c r="FJ74" s="2" t="n">
        <f aca="false">$BR$5*'well profiles'!CV4</f>
        <v>417290.421131501</v>
      </c>
      <c r="FK74" s="2" t="n">
        <f aca="false">$BR$5*'well profiles'!CW4</f>
        <v>412672.713231658</v>
      </c>
      <c r="FL74" s="2" t="n">
        <f aca="false">$BR$5*'well profiles'!CX4</f>
        <v>408106.104578691</v>
      </c>
      <c r="FM74" s="2" t="n">
        <f aca="false">$BR$5*'well profiles'!CY4</f>
        <v>403590.029711747</v>
      </c>
      <c r="FN74" s="2" t="n">
        <f aca="false">$BR$5*'well profiles'!CZ4</f>
        <v>399123.929427336</v>
      </c>
      <c r="FO74" s="2" t="n">
        <f aca="false">$BR$5*'well profiles'!DA4</f>
        <v>394707.250710063</v>
      </c>
      <c r="FP74" s="2" t="n">
        <f aca="false">$BR$5*'well profiles'!DB4</f>
        <v>390339.446664173</v>
      </c>
      <c r="FQ74" s="2" t="n">
        <f aca="false">$BR$5*'well profiles'!DC4</f>
        <v>386019.976445819</v>
      </c>
      <c r="FR74" s="2" t="n">
        <f aca="false">$BR$5*'well profiles'!DD4</f>
        <v>381748.305196098</v>
      </c>
      <c r="FS74" s="2" t="n">
        <f aca="false">$BR$5*'well profiles'!DE4</f>
        <v>377523.903974819</v>
      </c>
      <c r="FT74" s="2" t="n">
        <f aca="false">$BR$5*'well profiles'!DF4</f>
        <v>373346.249695008</v>
      </c>
      <c r="FU74" s="2" t="n">
        <f aca="false">$BR$5*'well profiles'!DG4</f>
        <v>369214.825058135</v>
      </c>
      <c r="FV74" s="2" t="n">
        <f aca="false">$BR$5*'well profiles'!DH4</f>
        <v>365129.118490064</v>
      </c>
      <c r="FW74" s="2" t="n">
        <f aca="false">$BR$5*'well profiles'!DI4</f>
        <v>361088.624077701</v>
      </c>
      <c r="FX74" s="2" t="n">
        <f aca="false">$BR$5*'well profiles'!DJ4</f>
        <v>357092.841506354</v>
      </c>
      <c r="FY74" s="2" t="n">
        <f aca="false">$BR$5*'well profiles'!DK4</f>
        <v>353141.27599778</v>
      </c>
      <c r="FZ74" s="2" t="n">
        <f aca="false">$BR$5*'well profiles'!DL4</f>
        <v>349233.438248919</v>
      </c>
      <c r="GA74" s="2" t="n">
        <f aca="false">$BR$5*'well profiles'!DM4</f>
        <v>345368.844371305</v>
      </c>
      <c r="GB74" s="2" t="n">
        <f aca="false">$BR$5*'well profiles'!DN4</f>
        <v>341547.015831151</v>
      </c>
      <c r="GC74" s="2" t="n">
        <f aca="false">$BR$5*'well profiles'!DO4</f>
        <v>337767.479390092</v>
      </c>
      <c r="GD74" s="2" t="n">
        <f aca="false">$BR$5*'well profiles'!DP4</f>
        <v>334029.767046586</v>
      </c>
      <c r="GE74" s="2" t="n">
        <f aca="false">$BR$5*'well profiles'!DQ4</f>
        <v>330333.415977967</v>
      </c>
      <c r="GF74" s="2" t="n">
        <f aca="false">$BR$5*'well profiles'!DR4</f>
        <v>326677.968483132</v>
      </c>
      <c r="GG74" s="2" t="n">
        <f aca="false">$BR$5*'well profiles'!DS4</f>
        <v>323062.971925868</v>
      </c>
      <c r="GH74" s="2" t="n">
        <f aca="false">$BR$5*'well profiles'!DT4</f>
        <v>319487.978678806</v>
      </c>
      <c r="GI74" s="2" t="n">
        <f aca="false">$BR$5*'well profiles'!DU4</f>
        <v>315952.546067988</v>
      </c>
      <c r="GJ74" s="2" t="n">
        <f aca="false">$BR$5*'well profiles'!DV4</f>
        <v>312456.23631806</v>
      </c>
      <c r="GK74" s="2" t="n">
        <f aca="false">$BR$5*'well profiles'!DW4</f>
        <v>308998.616498057</v>
      </c>
      <c r="GL74" s="2" t="n">
        <f aca="false">$BR$5*'well profiles'!DX4</f>
        <v>305579.258467804</v>
      </c>
      <c r="GM74" s="2" t="n">
        <f aca="false">$BR$5*'well profiles'!DY4</f>
        <v>302197.738824892</v>
      </c>
      <c r="GN74" s="2" t="n">
        <f aca="false">$BR$5*'well profiles'!DZ4</f>
        <v>298853.638852257</v>
      </c>
      <c r="GO74" s="2" t="n">
        <f aca="false">$BR$5*'well profiles'!EA4</f>
        <v>295546.54446633</v>
      </c>
      <c r="GP74" s="2" t="n">
        <f aca="false">$BR$5*'well profiles'!EB4</f>
        <v>292276.046165763</v>
      </c>
      <c r="GQ74" s="2" t="n">
        <f aca="false">$BR$5*'well profiles'!EC4</f>
        <v>289041.738980721</v>
      </c>
      <c r="GR74" s="2" t="n">
        <f aca="false">$BR$5*'well profiles'!ED4</f>
        <v>285843.222422741</v>
      </c>
      <c r="GS74" s="2" t="n">
        <f aca="false">$BR$5*'well profiles'!EE4</f>
        <v>282680.100435135</v>
      </c>
      <c r="GT74" s="2" t="n">
        <f aca="false">$BR$5*'well profiles'!EF4</f>
        <v>279551.981343955</v>
      </c>
      <c r="GU74" s="2" t="n">
        <f aca="false">$BR$5*'well profiles'!EG4</f>
        <v>276458.477809489</v>
      </c>
      <c r="GV74" s="2" t="n">
        <f aca="false">$BR$5*'well profiles'!EH4</f>
        <v>273399.206778302</v>
      </c>
      <c r="GW74" s="2" t="n">
        <f aca="false">$BR$5*'well profiles'!EI4</f>
        <v>270373.7894358</v>
      </c>
      <c r="GX74" s="2" t="n">
        <f aca="false">$BR$5*'well profiles'!EJ4</f>
        <v>267381.851159329</v>
      </c>
      <c r="GY74" s="2" t="n">
        <f aca="false">$BR$5*'well profiles'!EK4</f>
        <v>264423.021471781</v>
      </c>
      <c r="GZ74" s="2" t="n">
        <f aca="false">$BR$5*'well profiles'!EL4</f>
        <v>261496.933995725</v>
      </c>
      <c r="HA74" s="2" t="n">
        <f aca="false">$BR$5*'well profiles'!EM4</f>
        <v>258603.226408039</v>
      </c>
      <c r="HB74" s="2" t="n">
        <f aca="false">$BR$5*'well profiles'!EN4</f>
        <v>255741.540395042</v>
      </c>
      <c r="HC74" s="2" t="n">
        <f aca="false">$BR$5*'well profiles'!EO4</f>
        <v>252911.521608131</v>
      </c>
      <c r="HD74" s="2" t="n">
        <f aca="false">$BR$5*'well profiles'!EP4</f>
        <v>250112.819619898</v>
      </c>
      <c r="HE74" s="2" t="n">
        <f aca="false">$BR$5*'well profiles'!EQ4</f>
        <v>247345.087880743</v>
      </c>
      <c r="HF74" s="2" t="n">
        <f aca="false">$BR$5*'well profiles'!ER4</f>
        <v>244607.983675961</v>
      </c>
      <c r="HG74" s="2" t="n">
        <f aca="false">$BR$5*'well profiles'!ES4</f>
        <v>241901.168083303</v>
      </c>
      <c r="HH74" s="2" t="n">
        <f aca="false">$BR$5*'well profiles'!ET4</f>
        <v>239224.305931014</v>
      </c>
      <c r="HI74" s="2" t="n">
        <f aca="false">$BR$5*'well profiles'!EU4</f>
        <v>236577.065756325</v>
      </c>
      <c r="HJ74" s="2" t="n">
        <f aca="false">$BR$5*'well profiles'!EV4</f>
        <v>233959.119764413</v>
      </c>
      <c r="HK74" s="2" t="n">
        <f aca="false">$BR$5*'well profiles'!EW4</f>
        <v>231370.143787808</v>
      </c>
      <c r="HL74" s="2" t="n">
        <f aca="false">$BR$5*'well profiles'!EX4</f>
        <v>228809.817246259</v>
      </c>
      <c r="HM74" s="2" t="n">
        <f aca="false">$BR$5*'well profiles'!EY4</f>
        <v>226277.823107034</v>
      </c>
      <c r="HN74" s="2" t="n">
        <f aca="false">$BR$5*'well profiles'!EZ4</f>
        <v>223773.847845662</v>
      </c>
      <c r="HO74" s="2" t="n">
        <f aca="false">$BR$5*'well profiles'!FA4</f>
        <v>221297.581407115</v>
      </c>
      <c r="HP74" s="2" t="n">
        <f aca="false">$BR$5*'well profiles'!FB4</f>
        <v>218848.717167411</v>
      </c>
      <c r="HQ74" s="2" t="n">
        <f aca="false">$BR$5*'well profiles'!FC4</f>
        <v>216426.95189565</v>
      </c>
      <c r="HR74" s="2" t="n">
        <f aca="false">$BR$5*'well profiles'!FD4</f>
        <v>214031.985716466</v>
      </c>
      <c r="HS74" s="2" t="n">
        <f aca="false">$BR$5*'well profiles'!FE4</f>
        <v>211663.52207289</v>
      </c>
      <c r="HT74" s="2" t="n">
        <f aca="false">$BR$5*'well profiles'!FF4</f>
        <v>209321.267689637</v>
      </c>
      <c r="HU74" s="2" t="n">
        <f aca="false">$BR$5*'well profiles'!FG4</f>
        <v>207004.932536785</v>
      </c>
      <c r="HV74" s="2" t="n">
        <f aca="false">$BR$5*'well profiles'!FH4</f>
        <v>204714.229793861</v>
      </c>
      <c r="HW74" s="2" t="n">
        <f aca="false">$BR$5*'well profiles'!FI4</f>
        <v>202448.875814332</v>
      </c>
      <c r="HX74" s="2" t="n">
        <f aca="false">$BR$5*'well profiles'!FJ4</f>
        <v>200208.590090477</v>
      </c>
      <c r="HY74" s="2" t="n">
        <f aca="false">$BR$5*'well profiles'!FK4</f>
        <v>197993.095218655</v>
      </c>
      <c r="HZ74" s="2" t="n">
        <f aca="false">$BR$5*'well profiles'!FL4</f>
        <v>195802.116864955</v>
      </c>
      <c r="IA74" s="2" t="n">
        <f aca="false">$BR$5*'well profiles'!FM4</f>
        <v>193635.383731225</v>
      </c>
      <c r="IB74" s="2" t="n">
        <f aca="false">$BR$5*'well profiles'!FN4</f>
        <v>191492.627521484</v>
      </c>
      <c r="IC74" s="2" t="n">
        <f aca="false">$BR$5*'well profiles'!FO4</f>
        <v>189373.582908694</v>
      </c>
      <c r="ID74" s="2" t="n">
        <f aca="false">$BR$5*'well profiles'!FP4</f>
        <v>187277.987501907</v>
      </c>
      <c r="IE74" s="2" t="n">
        <f aca="false">$BR$5*'well profiles'!FQ4</f>
        <v>185205.581813779</v>
      </c>
      <c r="IF74" s="2" t="n">
        <f aca="false">$BR$5*'well profiles'!FR4</f>
        <v>183156.109228433</v>
      </c>
      <c r="IG74" s="2" t="n">
        <f aca="false">$BR$5*'well profiles'!FS4</f>
        <v>181129.315969687</v>
      </c>
      <c r="IH74" s="2" t="n">
        <f aca="false">$BR$5*'well profiles'!FT4</f>
        <v>0</v>
      </c>
      <c r="II74" s="2" t="n">
        <f aca="false">$BR$5*'well profiles'!FU4</f>
        <v>0</v>
      </c>
      <c r="IJ74" s="2" t="n">
        <f aca="false">$BR$5*'well profiles'!FV4</f>
        <v>0</v>
      </c>
      <c r="IK74" s="2" t="n">
        <f aca="false">$BR$5*'well profiles'!FW4</f>
        <v>0</v>
      </c>
      <c r="IL74" s="2" t="n">
        <f aca="false">$BR$5*'well profiles'!FX4</f>
        <v>0</v>
      </c>
      <c r="IM74" s="2" t="n">
        <f aca="false">$BR$5*'well profiles'!FY4</f>
        <v>0</v>
      </c>
      <c r="IN74" s="2" t="n">
        <f aca="false">$BR$5*'well profiles'!FZ4</f>
        <v>0</v>
      </c>
      <c r="IO74" s="2" t="n">
        <f aca="false">$BR$5*'well profiles'!GA4</f>
        <v>0</v>
      </c>
      <c r="IP74" s="2" t="n">
        <f aca="false">$BR$5*'well profiles'!GB4</f>
        <v>0</v>
      </c>
      <c r="IQ74" s="2" t="n">
        <f aca="false">$BR$5*'well profiles'!GC4</f>
        <v>0</v>
      </c>
      <c r="IR74" s="2" t="n">
        <f aca="false">$BR$5*'well profiles'!GD4</f>
        <v>0</v>
      </c>
      <c r="IS74" s="2" t="n">
        <f aca="false">$BR$5*'well profiles'!GE4</f>
        <v>0</v>
      </c>
      <c r="IT74" s="2" t="n">
        <f aca="false">$BR$5*'well profiles'!GF4</f>
        <v>0</v>
      </c>
      <c r="IU74" s="2" t="n">
        <f aca="false">$BR$5*'well profiles'!GG4</f>
        <v>0</v>
      </c>
      <c r="IV74" s="2" t="n">
        <f aca="false">$BR$5*'well profiles'!GH4</f>
        <v>0</v>
      </c>
      <c r="IW74" s="2" t="n">
        <f aca="false">$BR$5*'well profiles'!GI4</f>
        <v>0</v>
      </c>
      <c r="IX74" s="2" t="n">
        <f aca="false">$BR$5*'well profiles'!GJ4</f>
        <v>0</v>
      </c>
      <c r="IY74" s="2" t="n">
        <f aca="false">$BR$5*'well profiles'!GK4</f>
        <v>0</v>
      </c>
      <c r="IZ74" s="2" t="n">
        <f aca="false">$BR$5*'well profiles'!GL4</f>
        <v>0</v>
      </c>
      <c r="JA74" s="2" t="n">
        <f aca="false">$BR$5*'well profiles'!GM4</f>
        <v>0</v>
      </c>
      <c r="JB74" s="2" t="n">
        <f aca="false">$BR$5*'well profiles'!GN4</f>
        <v>0</v>
      </c>
      <c r="JC74" s="2" t="n">
        <f aca="false">$BR$5*'well profiles'!GO4</f>
        <v>0</v>
      </c>
      <c r="JD74" s="2" t="n">
        <f aca="false">$BR$5*'well profiles'!GP4</f>
        <v>0</v>
      </c>
      <c r="JE74" s="2" t="n">
        <f aca="false">$BR$5*'well profiles'!GQ4</f>
        <v>0</v>
      </c>
      <c r="JF74" s="2" t="n">
        <f aca="false">$BR$5*'well profiles'!GR4</f>
        <v>0</v>
      </c>
      <c r="JG74" s="2" t="n">
        <f aca="false">$BR$5*'well profiles'!GS4</f>
        <v>0</v>
      </c>
      <c r="JH74" s="2" t="n">
        <f aca="false">$BR$5*'well profiles'!GT4</f>
        <v>0</v>
      </c>
      <c r="JI74" s="2" t="n">
        <f aca="false">$BR$5*'well profiles'!GU4</f>
        <v>0</v>
      </c>
      <c r="JJ74" s="2" t="n">
        <f aca="false">$BR$5*'well profiles'!GV4</f>
        <v>0</v>
      </c>
      <c r="JK74" s="2" t="n">
        <f aca="false">$BR$5*'well profiles'!GW4</f>
        <v>0</v>
      </c>
      <c r="JL74" s="2" t="n">
        <f aca="false">$BR$5*'well profiles'!GX4</f>
        <v>0</v>
      </c>
      <c r="JM74" s="2" t="n">
        <f aca="false">$BR$5*'well profiles'!GY4</f>
        <v>0</v>
      </c>
      <c r="JN74" s="2" t="n">
        <f aca="false">$BR$5*'well profiles'!GZ4</f>
        <v>0</v>
      </c>
      <c r="JO74" s="2" t="n">
        <f aca="false">$BR$5*'well profiles'!HA4</f>
        <v>0</v>
      </c>
      <c r="JP74" s="2" t="n">
        <f aca="false">$BR$5*'well profiles'!HB4</f>
        <v>0</v>
      </c>
      <c r="JQ74" s="2" t="n">
        <f aca="false">$BR$5*'well profiles'!HC4</f>
        <v>0</v>
      </c>
      <c r="JR74" s="2" t="n">
        <f aca="false">$BR$5*'well profiles'!HD4</f>
        <v>0</v>
      </c>
      <c r="JS74" s="2" t="n">
        <f aca="false">$BR$5*'well profiles'!HE4</f>
        <v>0</v>
      </c>
      <c r="JT74" s="2" t="n">
        <f aca="false">$BR$5*'well profiles'!HF4</f>
        <v>0</v>
      </c>
      <c r="JU74" s="2" t="n">
        <f aca="false">$BR$5*'well profiles'!HG4</f>
        <v>0</v>
      </c>
      <c r="JV74" s="2" t="n">
        <f aca="false">$BR$5*'well profiles'!HH4</f>
        <v>0</v>
      </c>
      <c r="JW74" s="2" t="n">
        <f aca="false">$BR$5*'well profiles'!HI4</f>
        <v>0</v>
      </c>
      <c r="JX74" s="2" t="n">
        <f aca="false">$BR$5*'well profiles'!HJ4</f>
        <v>0</v>
      </c>
      <c r="JY74" s="2" t="n">
        <f aca="false">$BR$5*'well profiles'!HK4</f>
        <v>0</v>
      </c>
      <c r="JZ74" s="2" t="n">
        <f aca="false">$BR$5*'well profiles'!HL4</f>
        <v>0</v>
      </c>
      <c r="KA74" s="2" t="n">
        <f aca="false">$BR$5*'well profiles'!HM4</f>
        <v>0</v>
      </c>
      <c r="KB74" s="2" t="n">
        <f aca="false">$BR$5*'well profiles'!HN4</f>
        <v>0</v>
      </c>
      <c r="KC74" s="2" t="n">
        <f aca="false">$BR$5*'well profiles'!HO4</f>
        <v>0</v>
      </c>
      <c r="KD74" s="2" t="n">
        <f aca="false">$BR$5*'well profiles'!HP4</f>
        <v>0</v>
      </c>
      <c r="KE74" s="2" t="n">
        <f aca="false">$BR$5*'well profiles'!HQ4</f>
        <v>0</v>
      </c>
      <c r="KF74" s="2" t="n">
        <f aca="false">$BR$5*'well profiles'!HR4</f>
        <v>0</v>
      </c>
      <c r="KG74" s="2" t="n">
        <f aca="false">$BR$5*'well profiles'!HS4</f>
        <v>0</v>
      </c>
      <c r="KH74" s="2" t="n">
        <f aca="false">$BR$5*'well profiles'!HT4</f>
        <v>0</v>
      </c>
      <c r="KI74" s="2" t="n">
        <f aca="false">$BR$5*'well profiles'!HU4</f>
        <v>0</v>
      </c>
      <c r="KJ74" s="2" t="n">
        <f aca="false">$BR$5*'well profiles'!HV4</f>
        <v>0</v>
      </c>
      <c r="KK74" s="2" t="n">
        <f aca="false">$BR$5*'well profiles'!HW4</f>
        <v>0</v>
      </c>
      <c r="KL74" s="2" t="n">
        <f aca="false">$BR$5*'well profiles'!HX4</f>
        <v>0</v>
      </c>
      <c r="KM74" s="2" t="n">
        <f aca="false">$BR$5*'well profiles'!HY4</f>
        <v>0</v>
      </c>
      <c r="KN74" s="2" t="n">
        <f aca="false">$BR$5*'well profiles'!HZ4</f>
        <v>0</v>
      </c>
      <c r="KO74" s="2" t="n">
        <f aca="false">$BR$5*'well profiles'!IA4</f>
        <v>0</v>
      </c>
      <c r="KP74" s="2" t="n">
        <f aca="false">$BR$5*'well profiles'!IB4</f>
        <v>0</v>
      </c>
      <c r="KQ74" s="2" t="n">
        <f aca="false">$BR$5*'well profiles'!IC4</f>
        <v>0</v>
      </c>
      <c r="KR74" s="2" t="n">
        <f aca="false">$BR$5*'well profiles'!ID4</f>
        <v>0</v>
      </c>
      <c r="KS74" s="2" t="n">
        <f aca="false">$BR$5*'well profiles'!IE4</f>
        <v>0</v>
      </c>
      <c r="KT74" s="2" t="n">
        <f aca="false">$BR$5*'well profiles'!IF4</f>
        <v>0</v>
      </c>
      <c r="KU74" s="2" t="n">
        <f aca="false">$BR$5*'well profiles'!IG4</f>
        <v>0</v>
      </c>
      <c r="KV74" s="2" t="n">
        <f aca="false">$BR$5*'well profiles'!IH4</f>
        <v>0</v>
      </c>
      <c r="KW74" s="2" t="n">
        <f aca="false">$BR$5*'well profiles'!II4</f>
        <v>0</v>
      </c>
      <c r="KX74" s="2" t="n">
        <f aca="false">$BR$5*'well profiles'!IJ4</f>
        <v>0</v>
      </c>
      <c r="KY74" s="2" t="n">
        <f aca="false">$BR$5*'well profiles'!IK4</f>
        <v>0</v>
      </c>
      <c r="KZ74" s="2" t="n">
        <f aca="false">$BR$5*'well profiles'!IL4</f>
        <v>0</v>
      </c>
      <c r="LA74" s="2" t="n">
        <f aca="false">$BR$5*'well profiles'!IM4</f>
        <v>0</v>
      </c>
      <c r="LB74" s="2" t="n">
        <f aca="false">$BR$5*'well profiles'!IN4</f>
        <v>0</v>
      </c>
      <c r="LC74" s="2" t="n">
        <f aca="false">$BR$5*'well profiles'!IO4</f>
        <v>0</v>
      </c>
      <c r="LD74" s="2" t="n">
        <f aca="false">$BR$5*'well profiles'!IP4</f>
        <v>0</v>
      </c>
      <c r="LE74" s="2" t="n">
        <f aca="false">$BR$5*'well profiles'!IQ4</f>
        <v>0</v>
      </c>
      <c r="LF74" s="2" t="n">
        <f aca="false">$BR$5*'well profiles'!IR4</f>
        <v>0</v>
      </c>
      <c r="LG74" s="2" t="n">
        <f aca="false">$BR$5*'well profiles'!IS4</f>
        <v>0</v>
      </c>
      <c r="LH74" s="2" t="n">
        <f aca="false">$BR$5*'well profiles'!IT4</f>
        <v>0</v>
      </c>
      <c r="LI74" s="2" t="n">
        <f aca="false">$BR$5*'well profiles'!IU4</f>
        <v>0</v>
      </c>
      <c r="LJ74" s="2" t="n">
        <f aca="false">$BR$5*'well profiles'!IV4</f>
        <v>0</v>
      </c>
      <c r="LK74" s="2" t="n">
        <f aca="false">$BR$5*'well profiles'!IW4</f>
        <v>0</v>
      </c>
      <c r="LL74" s="2" t="n">
        <f aca="false">$BR$5*'well profiles'!IX4</f>
        <v>0</v>
      </c>
      <c r="LM74" s="2" t="n">
        <f aca="false">$BR$5*'well profiles'!IY4</f>
        <v>0</v>
      </c>
      <c r="LN74" s="2" t="n">
        <f aca="false">$BR$5*'well profiles'!IZ4</f>
        <v>0</v>
      </c>
      <c r="LO74" s="2" t="n">
        <f aca="false">$BR$5*'well profiles'!JA4</f>
        <v>0</v>
      </c>
      <c r="LP74" s="2" t="n">
        <f aca="false">$BR$5*'well profiles'!JB4</f>
        <v>0</v>
      </c>
      <c r="LQ74" s="2" t="n">
        <f aca="false">$BR$5*'well profiles'!JC4</f>
        <v>0</v>
      </c>
      <c r="LR74" s="2" t="n">
        <f aca="false">$BR$5*'well profiles'!JD4</f>
        <v>0</v>
      </c>
      <c r="LS74" s="2" t="n">
        <f aca="false">$BR$5*'well profiles'!JE4</f>
        <v>0</v>
      </c>
      <c r="LT74" s="2" t="n">
        <f aca="false">$BR$5*'well profiles'!JF4</f>
        <v>0</v>
      </c>
      <c r="LU74" s="2" t="n">
        <f aca="false">$BR$5*'well profiles'!JG4</f>
        <v>0</v>
      </c>
      <c r="LV74" s="2" t="n">
        <f aca="false">$BR$5*'well profiles'!JH4</f>
        <v>0</v>
      </c>
      <c r="LW74" s="2" t="n">
        <f aca="false">$BR$5*'well profiles'!JI4</f>
        <v>0</v>
      </c>
      <c r="LX74" s="2" t="n">
        <f aca="false">$BR$5*'well profiles'!JJ4</f>
        <v>0</v>
      </c>
      <c r="LY74" s="2" t="n">
        <f aca="false">$BR$5*'well profiles'!JK4</f>
        <v>0</v>
      </c>
      <c r="LZ74" s="2" t="n">
        <f aca="false">$BR$5*'well profiles'!JL4</f>
        <v>0</v>
      </c>
      <c r="MA74" s="2" t="n">
        <f aca="false">$BR$5*'well profiles'!JM4</f>
        <v>0</v>
      </c>
      <c r="MB74" s="2" t="n">
        <f aca="false">$BR$5*'well profiles'!JN4</f>
        <v>0</v>
      </c>
      <c r="MC74" s="2" t="n">
        <f aca="false">$BR$5*'well profiles'!JO4</f>
        <v>0</v>
      </c>
      <c r="MD74" s="2" t="n">
        <f aca="false">$BR$5*'well profiles'!JP4</f>
        <v>0</v>
      </c>
      <c r="ME74" s="2" t="n">
        <f aca="false">$BR$5*'well profiles'!JQ4</f>
        <v>0</v>
      </c>
      <c r="MF74" s="2" t="n">
        <f aca="false">$BR$5*'well profiles'!JR4</f>
        <v>0</v>
      </c>
      <c r="MG74" s="2" t="n">
        <f aca="false">$BR$5*'well profiles'!JS4</f>
        <v>0</v>
      </c>
      <c r="MH74" s="2" t="n">
        <f aca="false">$BR$5*'well profiles'!JT4</f>
        <v>0</v>
      </c>
      <c r="MI74" s="2" t="n">
        <f aca="false">$BR$5*'well profiles'!JU4</f>
        <v>0</v>
      </c>
      <c r="MJ74" s="2" t="n">
        <f aca="false">$BR$5*'well profiles'!JV4</f>
        <v>0</v>
      </c>
      <c r="MK74" s="2" t="n">
        <f aca="false">$BR$5*'well profiles'!JW4</f>
        <v>0</v>
      </c>
      <c r="ML74" s="2" t="n">
        <f aca="false">$BR$5*'well profiles'!JX4</f>
        <v>0</v>
      </c>
      <c r="MM74" s="2" t="n">
        <f aca="false">$BR$5*'well profiles'!JY4</f>
        <v>0</v>
      </c>
      <c r="MN74" s="2" t="n">
        <f aca="false">$BR$5*'well profiles'!JZ4</f>
        <v>0</v>
      </c>
      <c r="MO74" s="2" t="n">
        <f aca="false">$BR$5*'well profiles'!KA4</f>
        <v>0</v>
      </c>
      <c r="MP74" s="2" t="n">
        <f aca="false">$BR$5*'well profiles'!KB4</f>
        <v>0</v>
      </c>
      <c r="MQ74" s="2" t="n">
        <f aca="false">$BR$5*'well profiles'!KC4</f>
        <v>0</v>
      </c>
      <c r="MR74" s="2" t="n">
        <f aca="false">$BR$5*'well profiles'!KD4</f>
        <v>0</v>
      </c>
      <c r="MS74" s="2" t="n">
        <f aca="false">$BR$5*'well profiles'!KE4</f>
        <v>0</v>
      </c>
      <c r="MT74" s="2" t="n">
        <f aca="false">$BR$5*'well profiles'!KF4</f>
        <v>0</v>
      </c>
      <c r="MU74" s="2" t="n">
        <f aca="false">$BR$5*'well profiles'!KG4</f>
        <v>0</v>
      </c>
      <c r="MV74" s="2" t="n">
        <f aca="false">$BR$5*'well profiles'!KH4</f>
        <v>0</v>
      </c>
      <c r="MW74" s="2" t="n">
        <f aca="false">$BR$5*'well profiles'!KI4</f>
        <v>0</v>
      </c>
      <c r="MX74" s="2" t="n">
        <f aca="false">$BR$5*'well profiles'!KJ4</f>
        <v>0</v>
      </c>
      <c r="MY74" s="2" t="n">
        <f aca="false">$BR$5*'well profiles'!KK4</f>
        <v>0</v>
      </c>
      <c r="MZ74" s="2" t="n">
        <f aca="false">$BR$5*'well profiles'!KL4</f>
        <v>0</v>
      </c>
      <c r="NA74" s="2" t="n">
        <f aca="false">$BR$5*'well profiles'!KM4</f>
        <v>0</v>
      </c>
      <c r="NB74" s="2" t="n">
        <f aca="false">$BR$5*'well profiles'!KN4</f>
        <v>0</v>
      </c>
      <c r="NC74" s="2" t="n">
        <f aca="false">$BR$5*'well profiles'!KO4</f>
        <v>0</v>
      </c>
      <c r="ND74" s="2" t="n">
        <f aca="false">$BR$5*'well profiles'!KP4</f>
        <v>0</v>
      </c>
      <c r="NE74" s="2" t="n">
        <f aca="false">$BR$5*'well profiles'!KQ4</f>
        <v>0</v>
      </c>
      <c r="NF74" s="2" t="n">
        <f aca="false">$BR$5*'well profiles'!KR4</f>
        <v>0</v>
      </c>
      <c r="NG74" s="2" t="n">
        <f aca="false">$BR$5*'well profiles'!KS4</f>
        <v>0</v>
      </c>
      <c r="NH74" s="2" t="n">
        <f aca="false">$BR$5*'well profiles'!KT4</f>
        <v>0</v>
      </c>
      <c r="NI74" s="2" t="n">
        <f aca="false">$BR$5*'well profiles'!KU4</f>
        <v>0</v>
      </c>
      <c r="NJ74" s="2" t="n">
        <f aca="false">$BR$5*'well profiles'!KV4</f>
        <v>0</v>
      </c>
      <c r="NK74" s="2" t="n">
        <f aca="false">$BR$5*'well profiles'!KW4</f>
        <v>0</v>
      </c>
      <c r="NL74" s="2" t="n">
        <f aca="false">$BR$5*'well profiles'!KX4</f>
        <v>0</v>
      </c>
      <c r="NM74" s="2" t="n">
        <f aca="false">$BR$5*'well profiles'!KY4</f>
        <v>0</v>
      </c>
      <c r="NN74" s="2" t="n">
        <f aca="false">$BR$5*'well profiles'!KZ4</f>
        <v>0</v>
      </c>
      <c r="NO74" s="2" t="n">
        <f aca="false">$BR$5*'well profiles'!LA4</f>
        <v>0</v>
      </c>
      <c r="NP74" s="2" t="n">
        <f aca="false">$BR$5*'well profiles'!LB4</f>
        <v>0</v>
      </c>
      <c r="NQ74" s="2" t="n">
        <f aca="false">$BR$5*'well profiles'!LC4</f>
        <v>0</v>
      </c>
      <c r="NR74" s="2" t="n">
        <f aca="false">$BR$5*'well profiles'!LD4</f>
        <v>0</v>
      </c>
      <c r="NS74" s="2" t="n">
        <f aca="false">$BR$5*'well profiles'!LE4</f>
        <v>0</v>
      </c>
      <c r="NT74" s="2" t="n">
        <f aca="false">$BR$5*'well profiles'!LF4</f>
        <v>0</v>
      </c>
      <c r="NU74" s="2" t="n">
        <f aca="false">$BR$5*'well profiles'!LG4</f>
        <v>0</v>
      </c>
      <c r="NV74" s="2" t="n">
        <f aca="false">$BR$5*'well profiles'!LH4</f>
        <v>0</v>
      </c>
      <c r="NW74" s="2" t="n">
        <f aca="false">$BR$5*'well profiles'!LI4</f>
        <v>0</v>
      </c>
      <c r="NX74" s="2" t="n">
        <f aca="false">$BR$5*'well profiles'!LJ4</f>
        <v>0</v>
      </c>
      <c r="NY74" s="2" t="n">
        <f aca="false">$BR$5*'well profiles'!LK4</f>
        <v>0</v>
      </c>
      <c r="NZ74" s="2" t="n">
        <f aca="false">$BR$5*'well profiles'!LL4</f>
        <v>0</v>
      </c>
      <c r="OA74" s="2" t="n">
        <f aca="false">$BR$5*'well profiles'!LM4</f>
        <v>0</v>
      </c>
      <c r="OB74" s="2" t="n">
        <f aca="false">$BR$5*'well profiles'!LN4</f>
        <v>0</v>
      </c>
      <c r="OC74" s="2" t="n">
        <f aca="false">$BR$5*'well profiles'!LO4</f>
        <v>0</v>
      </c>
      <c r="OD74" s="2" t="n">
        <f aca="false">$BR$5*'well profiles'!LP4</f>
        <v>0</v>
      </c>
      <c r="OE74" s="2" t="n">
        <f aca="false">$BR$5*'well profiles'!LQ4</f>
        <v>0</v>
      </c>
      <c r="OF74" s="2" t="n">
        <f aca="false">$BR$5*'well profiles'!LR4</f>
        <v>0</v>
      </c>
      <c r="OG74" s="2" t="n">
        <f aca="false">$BR$5*'well profiles'!LS4</f>
        <v>0</v>
      </c>
      <c r="OH74" s="2" t="n">
        <f aca="false">$BR$5*'well profiles'!LT4</f>
        <v>0</v>
      </c>
      <c r="OI74" s="2" t="n">
        <f aca="false">$BR$5*'well profiles'!LU4</f>
        <v>0</v>
      </c>
      <c r="OJ74" s="2" t="n">
        <f aca="false">$BR$5*'well profiles'!LV4</f>
        <v>0</v>
      </c>
      <c r="OK74" s="2" t="n">
        <f aca="false">$BR$5*'well profiles'!LW4</f>
        <v>0</v>
      </c>
      <c r="OL74" s="2" t="n">
        <f aca="false">$BR$5*'well profiles'!LX4</f>
        <v>0</v>
      </c>
      <c r="OM74" s="2" t="n">
        <f aca="false">$BR$5*'well profiles'!LY4</f>
        <v>0</v>
      </c>
      <c r="ON74" s="2" t="n">
        <f aca="false">$BR$5*'well profiles'!LZ4</f>
        <v>0</v>
      </c>
      <c r="OO74" s="2" t="n">
        <f aca="false">$BR$5*'well profiles'!MA4</f>
        <v>0</v>
      </c>
      <c r="OP74" s="2" t="n">
        <f aca="false">$BR$5*'well profiles'!MB4</f>
        <v>0</v>
      </c>
      <c r="OQ74" s="2" t="n">
        <f aca="false">$BR$5*'well profiles'!MC4</f>
        <v>0</v>
      </c>
      <c r="OR74" s="2" t="n">
        <f aca="false">$BR$5*'well profiles'!MD4</f>
        <v>0</v>
      </c>
      <c r="OS74" s="2" t="n">
        <f aca="false">$BR$5*'well profiles'!ME4</f>
        <v>0</v>
      </c>
      <c r="OT74" s="2" t="n">
        <f aca="false">$BR$5*'well profiles'!MF4</f>
        <v>0</v>
      </c>
      <c r="OU74" s="2" t="n">
        <f aca="false">$BR$5*'well profiles'!MG4</f>
        <v>0</v>
      </c>
      <c r="OV74" s="2" t="n">
        <f aca="false">$BR$5*'well profiles'!MH4</f>
        <v>0</v>
      </c>
      <c r="OW74" s="2" t="n">
        <f aca="false">$BR$5*'well profiles'!MI4</f>
        <v>0</v>
      </c>
      <c r="OX74" s="2" t="n">
        <f aca="false">$BR$5*'well profiles'!MJ4</f>
        <v>0</v>
      </c>
      <c r="OY74" s="2" t="n">
        <f aca="false">$BR$5*'well profiles'!MK4</f>
        <v>0</v>
      </c>
      <c r="OZ74" s="2" t="n">
        <f aca="false">$BR$5*'well profiles'!ML4</f>
        <v>0</v>
      </c>
      <c r="PA74" s="2" t="n">
        <f aca="false">$BR$5*'well profiles'!MM4</f>
        <v>0</v>
      </c>
      <c r="PB74" s="2" t="n">
        <f aca="false">$BR$5*'well profiles'!MN4</f>
        <v>0</v>
      </c>
      <c r="PC74" s="2" t="n">
        <f aca="false">$BR$5*'well profiles'!MO4</f>
        <v>0</v>
      </c>
      <c r="PD74" s="2" t="n">
        <f aca="false">$BR$5*'well profiles'!MP4</f>
        <v>0</v>
      </c>
      <c r="PE74" s="2" t="n">
        <f aca="false">$BR$5*'well profiles'!MQ4</f>
        <v>0</v>
      </c>
      <c r="PF74" s="2" t="n">
        <f aca="false">$BR$5*'well profiles'!MR4</f>
        <v>0</v>
      </c>
      <c r="PG74" s="2" t="n">
        <f aca="false">$BR$5*'well profiles'!MS4</f>
        <v>0</v>
      </c>
      <c r="PH74" s="2" t="n">
        <f aca="false">$BR$5*'well profiles'!MT4</f>
        <v>0</v>
      </c>
      <c r="PI74" s="2" t="n">
        <f aca="false">$BR$5*'well profiles'!MU4</f>
        <v>0</v>
      </c>
      <c r="PJ74" s="2" t="n">
        <f aca="false">$BR$5*'well profiles'!MV4</f>
        <v>0</v>
      </c>
      <c r="PK74" s="2" t="n">
        <f aca="false">$BR$5*'well profiles'!MW4</f>
        <v>0</v>
      </c>
      <c r="PL74" s="2" t="n">
        <f aca="false">$BR$5*'well profiles'!MX4</f>
        <v>0</v>
      </c>
      <c r="PM74" s="2" t="n">
        <f aca="false">$BR$5*'well profiles'!MY4</f>
        <v>0</v>
      </c>
      <c r="PN74" s="2" t="n">
        <f aca="false">$BR$5*'well profiles'!MZ4</f>
        <v>0</v>
      </c>
      <c r="PO74" s="2" t="n">
        <f aca="false">$BR$5*'well profiles'!NA4</f>
        <v>0</v>
      </c>
      <c r="PP74" s="2" t="n">
        <f aca="false">$BR$5*'well profiles'!NB4</f>
        <v>0</v>
      </c>
      <c r="PQ74" s="2" t="n">
        <f aca="false">$BR$5*'well profiles'!NC4</f>
        <v>0</v>
      </c>
      <c r="PR74" s="2" t="n">
        <f aca="false">$BR$5*'well profiles'!ND4</f>
        <v>0</v>
      </c>
      <c r="PS74" s="2" t="n">
        <f aca="false">$BR$5*'well profiles'!NE4</f>
        <v>0</v>
      </c>
      <c r="PT74" s="2" t="n">
        <f aca="false">$BR$5*'well profiles'!NF4</f>
        <v>0</v>
      </c>
      <c r="PU74" s="2" t="n">
        <f aca="false">$BR$5*'well profiles'!NG4</f>
        <v>0</v>
      </c>
      <c r="PV74" s="2" t="n">
        <f aca="false">$BR$5*'well profiles'!NH4</f>
        <v>0</v>
      </c>
      <c r="PW74" s="2" t="n">
        <f aca="false">$BR$5*'well profiles'!NI4</f>
        <v>0</v>
      </c>
      <c r="PX74" s="2" t="n">
        <f aca="false">$BR$5*'well profiles'!NJ4</f>
        <v>0</v>
      </c>
      <c r="PY74" s="2" t="n">
        <f aca="false">$BR$5*'well profiles'!NK4</f>
        <v>0</v>
      </c>
      <c r="PZ74" s="2" t="n">
        <f aca="false">$BR$5*'well profiles'!NL4</f>
        <v>0</v>
      </c>
      <c r="QA74" s="2" t="n">
        <f aca="false">$BR$5*'well profiles'!NM4</f>
        <v>0</v>
      </c>
      <c r="QB74" s="2" t="n">
        <f aca="false">$BR$5*'well profiles'!NN4</f>
        <v>0</v>
      </c>
      <c r="QC74" s="2" t="n">
        <f aca="false">$BR$5*'well profiles'!NO4</f>
        <v>0</v>
      </c>
      <c r="QD74" s="2" t="n">
        <f aca="false">$BR$5*'well profiles'!NP4</f>
        <v>0</v>
      </c>
      <c r="QE74" s="2" t="n">
        <f aca="false">$BR$5*'well profiles'!NQ4</f>
        <v>0</v>
      </c>
      <c r="QF74" s="2" t="n">
        <f aca="false">$BR$5*'well profiles'!NR4</f>
        <v>0</v>
      </c>
      <c r="QG74" s="2" t="n">
        <f aca="false">$BR$5*'well profiles'!NS4</f>
        <v>0</v>
      </c>
      <c r="QH74" s="2" t="n">
        <f aca="false">$BR$5*'well profiles'!NT4</f>
        <v>0</v>
      </c>
      <c r="QI74" s="2" t="n">
        <f aca="false">$BR$5*'well profiles'!NU4</f>
        <v>0</v>
      </c>
      <c r="QJ74" s="2" t="n">
        <f aca="false">$BR$5*'well profiles'!NV4</f>
        <v>0</v>
      </c>
      <c r="QK74" s="2" t="n">
        <f aca="false">$BR$5*'well profiles'!NW4</f>
        <v>0</v>
      </c>
      <c r="QL74" s="2" t="n">
        <f aca="false">$BR$5*'well profiles'!NX4</f>
        <v>0</v>
      </c>
      <c r="QM74" s="2" t="n">
        <f aca="false">$BR$5*'well profiles'!NY4</f>
        <v>0</v>
      </c>
      <c r="QN74" s="2" t="n">
        <f aca="false">$BR$5*'well profiles'!NZ4</f>
        <v>0</v>
      </c>
      <c r="QO74" s="2" t="n">
        <f aca="false">$BR$5*'well profiles'!OA4</f>
        <v>0</v>
      </c>
      <c r="QP74" s="2" t="n">
        <f aca="false">$BR$5*'well profiles'!OB4</f>
        <v>0</v>
      </c>
      <c r="QQ74" s="2" t="n">
        <f aca="false">$BR$5*'well profiles'!OC4</f>
        <v>0</v>
      </c>
      <c r="QR74" s="2" t="n">
        <f aca="false">$BR$5*'well profiles'!OD4</f>
        <v>0</v>
      </c>
      <c r="QS74" s="2" t="n">
        <f aca="false">$BR$5*'well profiles'!OE4</f>
        <v>0</v>
      </c>
      <c r="QT74" s="2" t="n">
        <f aca="false">$BR$5*'well profiles'!OF4</f>
        <v>0</v>
      </c>
      <c r="QU74" s="2" t="n">
        <f aca="false">$BR$5*'well profiles'!OG4</f>
        <v>0</v>
      </c>
      <c r="QV74" s="2" t="n">
        <f aca="false">$BR$5*'well profiles'!OH4</f>
        <v>0</v>
      </c>
      <c r="QW74" s="2" t="n">
        <f aca="false">$BR$5*'well profiles'!OI4</f>
        <v>0</v>
      </c>
      <c r="QX74" s="2" t="n">
        <f aca="false">$BR$5*'well profiles'!OJ4</f>
        <v>0</v>
      </c>
      <c r="QY74" s="2" t="n">
        <f aca="false">$BR$5*'well profiles'!OK4</f>
        <v>0</v>
      </c>
      <c r="QZ74" s="2" t="n">
        <f aca="false">$BR$5*'well profiles'!OL4</f>
        <v>0</v>
      </c>
      <c r="RA74" s="2" t="n">
        <f aca="false">$BR$5*'well profiles'!OM4</f>
        <v>0</v>
      </c>
      <c r="RB74" s="2" t="n">
        <f aca="false">$BR$5*'well profiles'!ON4</f>
        <v>0</v>
      </c>
      <c r="RC74" s="2" t="n">
        <f aca="false">$BR$5*'well profiles'!OO4</f>
        <v>0</v>
      </c>
      <c r="RD74" s="2" t="n">
        <f aca="false">$BR$5*'well profiles'!OP4</f>
        <v>0</v>
      </c>
      <c r="RE74" s="2" t="n">
        <f aca="false">$BR$5*'well profiles'!OQ4</f>
        <v>0</v>
      </c>
      <c r="RF74" s="2" t="n">
        <f aca="false">$BR$5*'well profiles'!OR4</f>
        <v>0</v>
      </c>
      <c r="RG74" s="2" t="n">
        <f aca="false">$BR$5*'well profiles'!OS4</f>
        <v>0</v>
      </c>
      <c r="RH74" s="2" t="n">
        <f aca="false">$BR$5*'well profiles'!OT4</f>
        <v>0</v>
      </c>
      <c r="RI74" s="2" t="n">
        <f aca="false">$BR$5*'well profiles'!OU4</f>
        <v>0</v>
      </c>
      <c r="RJ74" s="2" t="n">
        <f aca="false">$BR$5*'well profiles'!OV4</f>
        <v>0</v>
      </c>
      <c r="RK74" s="2" t="n">
        <f aca="false">$BR$5*'well profiles'!OW4</f>
        <v>0</v>
      </c>
      <c r="RL74" s="2" t="n">
        <f aca="false">$BR$5*'well profiles'!OX4</f>
        <v>0</v>
      </c>
      <c r="RM74" s="2" t="n">
        <f aca="false">$BR$5*'well profiles'!OY4</f>
        <v>0</v>
      </c>
      <c r="RN74" s="2" t="n">
        <f aca="false">$BR$5*'well profiles'!OZ4</f>
        <v>0</v>
      </c>
      <c r="RO74" s="2" t="n">
        <f aca="false">$BR$5*'well profiles'!PA4</f>
        <v>0</v>
      </c>
      <c r="RP74" s="2" t="n">
        <f aca="false">$BR$5*'well profiles'!PB4</f>
        <v>0</v>
      </c>
      <c r="RQ74" s="2" t="n">
        <f aca="false">$BR$5*'well profiles'!PC4</f>
        <v>0</v>
      </c>
      <c r="RR74" s="2" t="n">
        <f aca="false">$BR$5*'well profiles'!PD4</f>
        <v>0</v>
      </c>
      <c r="RS74" s="2" t="n">
        <f aca="false">$BR$5*'well profiles'!PE4</f>
        <v>0</v>
      </c>
      <c r="RT74" s="2" t="n">
        <f aca="false">$BR$5*'well profiles'!PF4</f>
        <v>0</v>
      </c>
      <c r="RU74" s="2" t="n">
        <f aca="false">$BR$5*'well profiles'!PG4</f>
        <v>0</v>
      </c>
      <c r="RV74" s="2" t="n">
        <f aca="false">$BR$5*'well profiles'!PH4</f>
        <v>0</v>
      </c>
      <c r="RW74" s="2" t="n">
        <f aca="false">$BR$5*'well profiles'!PI4</f>
        <v>0</v>
      </c>
      <c r="RX74" s="2" t="n">
        <f aca="false">$BR$5*'well profiles'!PJ4</f>
        <v>0</v>
      </c>
      <c r="RY74" s="2" t="n">
        <f aca="false">$BR$5*'well profiles'!PK4</f>
        <v>0</v>
      </c>
      <c r="RZ74" s="2" t="n">
        <f aca="false">$BR$5*'well profiles'!PL4</f>
        <v>0</v>
      </c>
      <c r="SA74" s="2" t="n">
        <f aca="false">$BR$5*'well profiles'!PM4</f>
        <v>0</v>
      </c>
      <c r="SB74" s="2" t="n">
        <f aca="false">$BR$5*'well profiles'!PN4</f>
        <v>0</v>
      </c>
      <c r="SC74" s="2" t="n">
        <f aca="false">$BR$5*'well profiles'!PO4</f>
        <v>0</v>
      </c>
      <c r="SD74" s="2" t="n">
        <f aca="false">$BR$5*'well profiles'!PP4</f>
        <v>0</v>
      </c>
      <c r="SE74" s="2" t="n">
        <f aca="false">$BR$5*'well profiles'!PQ4</f>
        <v>0</v>
      </c>
      <c r="SF74" s="2" t="n">
        <f aca="false">$BR$5*'well profiles'!PR4</f>
        <v>0</v>
      </c>
      <c r="SG74" s="2" t="n">
        <f aca="false">$BR$5*'well profiles'!PS4</f>
        <v>0</v>
      </c>
      <c r="SH74" s="2" t="n">
        <f aca="false">$BR$5*'well profiles'!PT4</f>
        <v>0</v>
      </c>
      <c r="SI74" s="2" t="n">
        <f aca="false">$BR$5*'well profiles'!PU4</f>
        <v>0</v>
      </c>
      <c r="SJ74" s="2" t="n">
        <f aca="false">$BR$5*'well profiles'!PV4</f>
        <v>0</v>
      </c>
      <c r="SK74" s="2" t="n">
        <f aca="false">$BR$5*'well profiles'!PW4</f>
        <v>0</v>
      </c>
      <c r="SL74" s="2" t="n">
        <f aca="false">$BR$5*'well profiles'!PX4</f>
        <v>0</v>
      </c>
      <c r="SM74" s="2" t="n">
        <f aca="false">$BR$5*'well profiles'!PY4</f>
        <v>0</v>
      </c>
      <c r="SN74" s="2" t="n">
        <f aca="false">$BR$5*'well profiles'!PZ4</f>
        <v>0</v>
      </c>
      <c r="SO74" s="2" t="n">
        <f aca="false">$BR$5*'well profiles'!QA4</f>
        <v>0</v>
      </c>
      <c r="SP74" s="2" t="n">
        <f aca="false">$BR$5*'well profiles'!QB4</f>
        <v>0</v>
      </c>
      <c r="SQ74" s="2" t="n">
        <f aca="false">$BR$5*'well profiles'!QC4</f>
        <v>0</v>
      </c>
      <c r="SR74" s="2" t="n">
        <f aca="false">$BR$5*'well profiles'!QD4</f>
        <v>0</v>
      </c>
      <c r="SS74" s="2" t="n">
        <f aca="false">$BR$5*'well profiles'!QE4</f>
        <v>0</v>
      </c>
      <c r="ST74" s="2" t="n">
        <f aca="false">$BR$5*'well profiles'!QF4</f>
        <v>0</v>
      </c>
      <c r="SU74" s="2" t="n">
        <f aca="false">$BR$5*'well profiles'!QG4</f>
        <v>0</v>
      </c>
      <c r="SV74" s="2" t="n">
        <f aca="false">$BR$5*'well profiles'!QH4</f>
        <v>0</v>
      </c>
      <c r="SW74" s="2" t="n">
        <f aca="false">$BR$5*'well profiles'!QI4</f>
        <v>0</v>
      </c>
      <c r="SX74" s="2" t="n">
        <f aca="false">$BR$5*'well profiles'!QJ4</f>
        <v>0</v>
      </c>
      <c r="SY74" s="2" t="n">
        <f aca="false">$BR$5*'well profiles'!QK4</f>
        <v>0</v>
      </c>
      <c r="SZ74" s="2" t="n">
        <f aca="false">$BR$5*'well profiles'!QL4</f>
        <v>0</v>
      </c>
      <c r="TA74" s="2" t="n">
        <f aca="false">$BR$5*'well profiles'!QM4</f>
        <v>0</v>
      </c>
      <c r="TB74" s="2" t="n">
        <f aca="false">$BR$5*'well profiles'!QN4</f>
        <v>0</v>
      </c>
      <c r="TC74" s="2" t="n">
        <f aca="false">$BR$5*'well profiles'!QO4</f>
        <v>0</v>
      </c>
      <c r="TD74" s="2" t="n">
        <f aca="false">$BR$5*'well profiles'!QP4</f>
        <v>0</v>
      </c>
      <c r="TE74" s="2" t="n">
        <f aca="false">$BR$5*'well profiles'!QQ4</f>
        <v>0</v>
      </c>
      <c r="TF74" s="2" t="n">
        <f aca="false">$BR$5*'well profiles'!QR4</f>
        <v>0</v>
      </c>
      <c r="TG74" s="2" t="n">
        <f aca="false">$BR$5*'well profiles'!QS4</f>
        <v>0</v>
      </c>
      <c r="TH74" s="2" t="n">
        <f aca="false">$BR$5*'well profiles'!QT4</f>
        <v>0</v>
      </c>
      <c r="TI74" s="2" t="n">
        <f aca="false">$BR$5*'well profiles'!QU4</f>
        <v>0</v>
      </c>
      <c r="TJ74" s="2" t="n">
        <f aca="false">$BR$5*'well profiles'!QV4</f>
        <v>0</v>
      </c>
      <c r="TK74" s="2" t="n">
        <f aca="false">$BR$5*'well profiles'!QW4</f>
        <v>0</v>
      </c>
      <c r="TL74" s="2" t="n">
        <f aca="false">$BR$5*'well profiles'!QX4</f>
        <v>0</v>
      </c>
      <c r="TM74" s="2" t="n">
        <f aca="false">$BR$5*'well profiles'!QY4</f>
        <v>0</v>
      </c>
      <c r="TN74" s="2" t="n">
        <f aca="false">$BR$5*'well profiles'!QZ4</f>
        <v>0</v>
      </c>
      <c r="TO74" s="2" t="n">
        <f aca="false">$BR$5*'well profiles'!RA4</f>
        <v>0</v>
      </c>
      <c r="TP74" s="2" t="n">
        <f aca="false">$BR$5*'well profiles'!RB4</f>
        <v>0</v>
      </c>
      <c r="TQ74" s="2" t="n">
        <f aca="false">$BR$5*'well profiles'!RC4</f>
        <v>0</v>
      </c>
      <c r="TR74" s="2" t="n">
        <f aca="false">$BR$5*'well profiles'!RD4</f>
        <v>0</v>
      </c>
      <c r="TS74" s="2" t="n">
        <f aca="false">$BR$5*'well profiles'!RE4</f>
        <v>0</v>
      </c>
      <c r="TT74" s="2" t="n">
        <f aca="false">$BR$5*'well profiles'!RF4</f>
        <v>0</v>
      </c>
      <c r="TU74" s="2" t="n">
        <f aca="false">$BR$5*'well profiles'!RG4</f>
        <v>0</v>
      </c>
      <c r="TV74" s="2" t="n">
        <f aca="false">$BR$5*'well profiles'!RH4</f>
        <v>0</v>
      </c>
      <c r="TW74" s="2" t="n">
        <f aca="false">$BR$5*'well profiles'!RI4</f>
        <v>0</v>
      </c>
      <c r="TX74" s="2" t="n">
        <f aca="false">$BR$5*'well profiles'!RJ4</f>
        <v>0</v>
      </c>
      <c r="TY74" s="2" t="n">
        <f aca="false">$BR$5*'well profiles'!RK4</f>
        <v>0</v>
      </c>
      <c r="TZ74" s="2" t="n">
        <f aca="false">$BR$5*'well profiles'!RL4</f>
        <v>0</v>
      </c>
      <c r="UA74" s="2" t="n">
        <f aca="false">$BR$5*'well profiles'!RM4</f>
        <v>0</v>
      </c>
      <c r="UB74" s="2" t="n">
        <f aca="false">$BR$5*'well profiles'!RN4</f>
        <v>0</v>
      </c>
      <c r="UC74" s="2" t="n">
        <f aca="false">$BR$5*'well profiles'!RO4</f>
        <v>0</v>
      </c>
      <c r="UD74" s="2" t="n">
        <f aca="false">$BR$5*'well profiles'!RP4</f>
        <v>0</v>
      </c>
      <c r="UE74" s="2" t="n">
        <f aca="false">$BR$5*'well profiles'!RQ4</f>
        <v>0</v>
      </c>
      <c r="UF74" s="2" t="n">
        <f aca="false">$BR$5*'well profiles'!RR4</f>
        <v>0</v>
      </c>
      <c r="UG74" s="2" t="n">
        <f aca="false">$BR$5*'well profiles'!RS4</f>
        <v>0</v>
      </c>
      <c r="UH74" s="2" t="n">
        <f aca="false">$BR$5*'well profiles'!RT4</f>
        <v>0</v>
      </c>
      <c r="UI74" s="2" t="n">
        <f aca="false">$BR$5*'well profiles'!RU4</f>
        <v>0</v>
      </c>
      <c r="UJ74" s="2" t="n">
        <f aca="false">$BR$5*'well profiles'!RV4</f>
        <v>0</v>
      </c>
      <c r="UK74" s="2" t="n">
        <f aca="false">$BR$5*'well profiles'!RW4</f>
        <v>0</v>
      </c>
      <c r="UL74" s="2" t="n">
        <f aca="false">$BR$5*'well profiles'!RX4</f>
        <v>0</v>
      </c>
      <c r="UM74" s="2" t="n">
        <f aca="false">$BR$5*'well profiles'!RY4</f>
        <v>0</v>
      </c>
      <c r="UN74" s="2" t="n">
        <f aca="false">$BR$5*'well profiles'!RZ4</f>
        <v>0</v>
      </c>
      <c r="UO74" s="2" t="n">
        <f aca="false">$BR$5*'well profiles'!SA4</f>
        <v>0</v>
      </c>
      <c r="UP74" s="2" t="n">
        <f aca="false">$BR$5*'well profiles'!SB4</f>
        <v>0</v>
      </c>
      <c r="UQ74" s="2" t="n">
        <f aca="false">$BR$5*'well profiles'!SC4</f>
        <v>0</v>
      </c>
      <c r="UR74" s="2" t="n">
        <f aca="false">$BR$5*'well profiles'!SD4</f>
        <v>0</v>
      </c>
      <c r="US74" s="2" t="n">
        <f aca="false">$BR$5*'well profiles'!SE4</f>
        <v>0</v>
      </c>
      <c r="UT74" s="2" t="n">
        <f aca="false">$BR$5*'well profiles'!SF4</f>
        <v>0</v>
      </c>
      <c r="UU74" s="2" t="n">
        <f aca="false">$BR$5*'well profiles'!SG4</f>
        <v>0</v>
      </c>
      <c r="UV74" s="2" t="n">
        <f aca="false">$BR$5*'well profiles'!SH4</f>
        <v>0</v>
      </c>
      <c r="UW74" s="2" t="n">
        <f aca="false">$BR$5*'well profiles'!SI4</f>
        <v>0</v>
      </c>
      <c r="UX74" s="2" t="n">
        <f aca="false">$BR$5*'well profiles'!SJ4</f>
        <v>0</v>
      </c>
      <c r="UY74" s="2" t="n">
        <f aca="false">$BR$5*'well profiles'!SK4</f>
        <v>0</v>
      </c>
      <c r="UZ74" s="2" t="n">
        <f aca="false">$BR$5*'well profiles'!SL4</f>
        <v>0</v>
      </c>
      <c r="VA74" s="2" t="n">
        <f aca="false">$BR$5*'well profiles'!SM4</f>
        <v>0</v>
      </c>
      <c r="VB74" s="2" t="n">
        <f aca="false">$BR$5*'well profiles'!SN4</f>
        <v>0</v>
      </c>
      <c r="VC74" s="2" t="n">
        <f aca="false">$BR$5*'well profiles'!SO4</f>
        <v>0</v>
      </c>
      <c r="VD74" s="2" t="n">
        <f aca="false">$BR$5*'well profiles'!SP4</f>
        <v>0</v>
      </c>
      <c r="VE74" s="2" t="n">
        <f aca="false">$BR$5*'well profiles'!SQ4</f>
        <v>0</v>
      </c>
      <c r="VF74" s="2" t="n">
        <f aca="false">$BR$5*'well profiles'!SR4</f>
        <v>0</v>
      </c>
      <c r="VG74" s="2" t="n">
        <f aca="false">$BR$5*'well profiles'!SS4</f>
        <v>0</v>
      </c>
      <c r="VH74" s="2" t="n">
        <f aca="false">$BR$5*'well profiles'!ST4</f>
        <v>0</v>
      </c>
      <c r="VI74" s="2" t="n">
        <f aca="false">$BR$5*'well profiles'!SU4</f>
        <v>0</v>
      </c>
      <c r="VJ74" s="2" t="n">
        <f aca="false">$BR$5*'well profiles'!SV4</f>
        <v>0</v>
      </c>
      <c r="VK74" s="2" t="n">
        <f aca="false">$BR$5*'well profiles'!SW4</f>
        <v>0</v>
      </c>
      <c r="VL74" s="2" t="n">
        <f aca="false">$BR$5*'well profiles'!SX4</f>
        <v>0</v>
      </c>
      <c r="VM74" s="2" t="n">
        <f aca="false">$BR$5*'well profiles'!SY4</f>
        <v>0</v>
      </c>
      <c r="VN74" s="2" t="n">
        <f aca="false">$BR$5*'well profiles'!SZ4</f>
        <v>0</v>
      </c>
      <c r="VO74" s="2" t="n">
        <f aca="false">$BR$5*'well profiles'!TA4</f>
        <v>0</v>
      </c>
      <c r="VP74" s="2" t="n">
        <f aca="false">$BR$5*'well profiles'!TB4</f>
        <v>0</v>
      </c>
      <c r="VQ74" s="2" t="n">
        <f aca="false">$BR$5*'well profiles'!TC4</f>
        <v>0</v>
      </c>
      <c r="VR74" s="2" t="n">
        <f aca="false">$BR$5*'well profiles'!TD4</f>
        <v>0</v>
      </c>
      <c r="VS74" s="2" t="n">
        <f aca="false">$BR$5*'well profiles'!TE4</f>
        <v>0</v>
      </c>
      <c r="VT74" s="2" t="n">
        <f aca="false">$BR$5*'well profiles'!TF4</f>
        <v>0</v>
      </c>
      <c r="VU74" s="2" t="n">
        <f aca="false">$BR$5*'well profiles'!TG4</f>
        <v>0</v>
      </c>
      <c r="VV74" s="2" t="n">
        <f aca="false">$BR$5*'well profiles'!TH4</f>
        <v>0</v>
      </c>
      <c r="VW74" s="2" t="n">
        <f aca="false">$BR$5*'well profiles'!TI4</f>
        <v>0</v>
      </c>
      <c r="VX74" s="2" t="n">
        <f aca="false">$BR$5*'well profiles'!TJ4</f>
        <v>0</v>
      </c>
      <c r="VY74" s="2" t="n">
        <f aca="false">$BR$5*'well profiles'!TK4</f>
        <v>0</v>
      </c>
      <c r="VZ74" s="2" t="n">
        <f aca="false">$BR$5*'well profiles'!TL4</f>
        <v>0</v>
      </c>
      <c r="WA74" s="2" t="n">
        <f aca="false">$BR$5*'well profiles'!TM4</f>
        <v>0</v>
      </c>
      <c r="WB74" s="2" t="n">
        <f aca="false">$BR$5*'well profiles'!TN4</f>
        <v>0</v>
      </c>
      <c r="WC74" s="2" t="n">
        <f aca="false">$BR$5*'well profiles'!TO4</f>
        <v>0</v>
      </c>
      <c r="WD74" s="2" t="n">
        <f aca="false">$BR$5*'well profiles'!TP4</f>
        <v>0</v>
      </c>
      <c r="WE74" s="2" t="n">
        <f aca="false">$BR$5*'well profiles'!TQ4</f>
        <v>0</v>
      </c>
      <c r="WF74" s="2" t="n">
        <f aca="false">$BR$5*'well profiles'!TR4</f>
        <v>0</v>
      </c>
      <c r="WG74" s="2" t="n">
        <f aca="false">$BR$5*'well profiles'!TS4</f>
        <v>0</v>
      </c>
      <c r="WH74" s="2" t="n">
        <f aca="false">$BR$5*'well profiles'!TT4</f>
        <v>0</v>
      </c>
      <c r="WI74" s="2" t="n">
        <f aca="false">$BR$5*'well profiles'!TU4</f>
        <v>0</v>
      </c>
      <c r="WJ74" s="2" t="n">
        <f aca="false">$BR$5*'well profiles'!TV4</f>
        <v>0</v>
      </c>
      <c r="WK74" s="2" t="n">
        <f aca="false">$BR$5*'well profiles'!TW4</f>
        <v>0</v>
      </c>
      <c r="WL74" s="2" t="n">
        <f aca="false">$BR$5*'well profiles'!TX4</f>
        <v>0</v>
      </c>
      <c r="WM74" s="2" t="n">
        <f aca="false">$BR$5*'well profiles'!TY4</f>
        <v>0</v>
      </c>
      <c r="WN74" s="2" t="n">
        <f aca="false">$BR$5*'well profiles'!TZ4</f>
        <v>0</v>
      </c>
      <c r="WO74" s="2" t="n">
        <f aca="false">$BR$5*'well profiles'!UA4</f>
        <v>0</v>
      </c>
      <c r="WP74" s="2" t="n">
        <f aca="false">$BR$5*'well profiles'!UB4</f>
        <v>0</v>
      </c>
      <c r="WQ74" s="2" t="n">
        <f aca="false">$BR$5*'well profiles'!UC4</f>
        <v>0</v>
      </c>
      <c r="WR74" s="2" t="n">
        <f aca="false">$BR$5*'well profiles'!UD4</f>
        <v>0</v>
      </c>
      <c r="WS74" s="2" t="n">
        <f aca="false">$BR$5*'well profiles'!UE4</f>
        <v>0</v>
      </c>
      <c r="WT74" s="2" t="n">
        <f aca="false">$BR$5*'well profiles'!UF4</f>
        <v>0</v>
      </c>
      <c r="WU74" s="2" t="n">
        <f aca="false">$BR$5*'well profiles'!UG4</f>
        <v>0</v>
      </c>
      <c r="WV74" s="2" t="n">
        <f aca="false">$BR$5*'well profiles'!UH4</f>
        <v>0</v>
      </c>
      <c r="WW74" s="2" t="n">
        <f aca="false">$BR$5*'well profiles'!UI4</f>
        <v>0</v>
      </c>
      <c r="WX74" s="2" t="n">
        <f aca="false">$BR$5*'well profiles'!UJ4</f>
        <v>0</v>
      </c>
      <c r="WY74" s="2" t="n">
        <f aca="false">$BR$5*'well profiles'!UK4</f>
        <v>0</v>
      </c>
      <c r="WZ74" s="2" t="n">
        <f aca="false">$BR$5*'well profiles'!UL4</f>
        <v>0</v>
      </c>
      <c r="XA74" s="2" t="n">
        <f aca="false">$BR$5*'well profiles'!UM4</f>
        <v>0</v>
      </c>
      <c r="XB74" s="2" t="n">
        <f aca="false">$BR$5*'well profiles'!UN4</f>
        <v>0</v>
      </c>
      <c r="XC74" s="2" t="n">
        <f aca="false">$BR$5*'well profiles'!UO4</f>
        <v>0</v>
      </c>
      <c r="XD74" s="2" t="n">
        <f aca="false">$BR$5*'well profiles'!UP4</f>
        <v>0</v>
      </c>
      <c r="XE74" s="2" t="n">
        <f aca="false">$BR$5*'well profiles'!UQ4</f>
        <v>0</v>
      </c>
      <c r="XF74" s="2" t="n">
        <f aca="false">$BR$5*'well profiles'!UR4</f>
        <v>0</v>
      </c>
      <c r="XG74" s="2" t="n">
        <f aca="false">$BR$5*'well profiles'!US4</f>
        <v>0</v>
      </c>
      <c r="XH74" s="2" t="n">
        <f aca="false">$BR$5*'well profiles'!UT4</f>
        <v>0</v>
      </c>
      <c r="XI74" s="2" t="n">
        <f aca="false">$BR$5*'well profiles'!UU4</f>
        <v>0</v>
      </c>
      <c r="XJ74" s="2" t="n">
        <f aca="false">$BR$5*'well profiles'!UV4</f>
        <v>0</v>
      </c>
      <c r="XK74" s="2" t="n">
        <f aca="false">$BR$5*'well profiles'!UW4</f>
        <v>0</v>
      </c>
      <c r="XL74" s="2" t="n">
        <f aca="false">$BR$5*'well profiles'!UX4</f>
        <v>0</v>
      </c>
      <c r="XM74" s="2" t="n">
        <f aca="false">$BR$5*'well profiles'!UY4</f>
        <v>0</v>
      </c>
      <c r="XN74" s="2" t="n">
        <f aca="false">$BR$5*'well profiles'!UZ4</f>
        <v>0</v>
      </c>
      <c r="XO74" s="2" t="n">
        <f aca="false">$BR$5*'well profiles'!VA4</f>
        <v>0</v>
      </c>
      <c r="XP74" s="2" t="n">
        <f aca="false">$BR$5*'well profiles'!VB4</f>
        <v>0</v>
      </c>
      <c r="XQ74" s="2" t="n">
        <f aca="false">$BR$5*'well profiles'!VC4</f>
        <v>0</v>
      </c>
      <c r="XR74" s="2" t="n">
        <f aca="false">$BR$5*'well profiles'!VD4</f>
        <v>0</v>
      </c>
      <c r="XS74" s="2" t="n">
        <f aca="false">$BR$5*'well profiles'!VE4</f>
        <v>0</v>
      </c>
      <c r="XT74" s="2" t="n">
        <f aca="false">$BR$5*'well profiles'!VF4</f>
        <v>0</v>
      </c>
      <c r="XU74" s="2" t="n">
        <f aca="false">$BR$5*'well profiles'!VG4</f>
        <v>0</v>
      </c>
      <c r="XV74" s="2" t="n">
        <f aca="false">$BR$5*'well profiles'!VH4</f>
        <v>0</v>
      </c>
      <c r="XW74" s="2" t="n">
        <f aca="false">$BR$5*'well profiles'!VI4</f>
        <v>0</v>
      </c>
      <c r="XX74" s="2" t="n">
        <f aca="false">$BR$5*'well profiles'!VJ4</f>
        <v>0</v>
      </c>
      <c r="XY74" s="2" t="n">
        <f aca="false">$BR$5*'well profiles'!VK4</f>
        <v>0</v>
      </c>
      <c r="XZ74" s="2" t="n">
        <f aca="false">$BR$5*'well profiles'!VL4</f>
        <v>0</v>
      </c>
      <c r="YA74" s="2" t="n">
        <f aca="false">$BR$5*'well profiles'!VM4</f>
        <v>0</v>
      </c>
      <c r="YB74" s="2" t="n">
        <f aca="false">$BR$5*'well profiles'!VN4</f>
        <v>0</v>
      </c>
      <c r="YC74" s="2" t="n">
        <f aca="false">$BR$5*'well profiles'!VO4</f>
        <v>0</v>
      </c>
      <c r="YD74" s="2" t="n">
        <f aca="false">$BR$5*'well profiles'!VP4</f>
        <v>0</v>
      </c>
      <c r="YE74" s="2" t="n">
        <f aca="false">$BR$5*'well profiles'!VQ4</f>
        <v>0</v>
      </c>
      <c r="YF74" s="2" t="n">
        <f aca="false">$BR$5*'well profiles'!VR4</f>
        <v>0</v>
      </c>
      <c r="YG74" s="2" t="n">
        <f aca="false">$BR$5*'well profiles'!VS4</f>
        <v>0</v>
      </c>
      <c r="YH74" s="2" t="n">
        <f aca="false">$BR$5*'well profiles'!VT4</f>
        <v>0</v>
      </c>
      <c r="YI74" s="2" t="n">
        <f aca="false">$BR$5*'well profiles'!VU4</f>
        <v>0</v>
      </c>
      <c r="YJ74" s="2" t="n">
        <f aca="false">$BR$5*'well profiles'!VV4</f>
        <v>0</v>
      </c>
      <c r="YK74" s="2" t="n">
        <f aca="false">$BR$5*'well profiles'!VW4</f>
        <v>0</v>
      </c>
      <c r="YL74" s="2" t="n">
        <f aca="false">$BR$5*'well profiles'!VX4</f>
        <v>0</v>
      </c>
      <c r="YM74" s="2" t="n">
        <f aca="false">$BR$5*'well profiles'!VY4</f>
        <v>0</v>
      </c>
      <c r="YN74" s="2" t="n">
        <f aca="false">$BR$5*'well profiles'!VZ4</f>
        <v>0</v>
      </c>
      <c r="YO74" s="2" t="n">
        <f aca="false">$BR$5*'well profiles'!WA4</f>
        <v>0</v>
      </c>
      <c r="YP74" s="2" t="n">
        <f aca="false">$BR$5*'well profiles'!WB4</f>
        <v>0</v>
      </c>
      <c r="YQ74" s="2" t="n">
        <f aca="false">$BR$5*'well profiles'!WC4</f>
        <v>0</v>
      </c>
      <c r="YR74" s="2" t="n">
        <f aca="false">$BR$5*'well profiles'!WD4</f>
        <v>0</v>
      </c>
      <c r="YS74" s="2" t="n">
        <f aca="false">$BR$5*'well profiles'!WE4</f>
        <v>0</v>
      </c>
      <c r="YT74" s="2" t="n">
        <f aca="false">$BR$5*'well profiles'!WF4</f>
        <v>0</v>
      </c>
      <c r="YU74" s="2" t="n">
        <f aca="false">$BR$5*'well profiles'!WG4</f>
        <v>0</v>
      </c>
      <c r="YV74" s="2" t="n">
        <f aca="false">$BR$5*'well profiles'!WH4</f>
        <v>0</v>
      </c>
      <c r="YW74" s="2" t="n">
        <f aca="false">$BR$5*'well profiles'!WI4</f>
        <v>0</v>
      </c>
      <c r="YX74" s="2" t="n">
        <f aca="false">$BR$5*'well profiles'!WJ4</f>
        <v>0</v>
      </c>
      <c r="YY74" s="2" t="n">
        <f aca="false">$BR$5*'well profiles'!WK4</f>
        <v>0</v>
      </c>
      <c r="YZ74" s="2" t="n">
        <f aca="false">$BR$5*'well profiles'!WL4</f>
        <v>0</v>
      </c>
      <c r="ZA74" s="2" t="n">
        <f aca="false">$BR$5*'well profiles'!WM4</f>
        <v>0</v>
      </c>
      <c r="ZB74" s="2" t="n">
        <f aca="false">$BR$5*'well profiles'!WN4</f>
        <v>0</v>
      </c>
      <c r="ZC74" s="2" t="n">
        <f aca="false">$BR$5*'well profiles'!WO4</f>
        <v>0</v>
      </c>
      <c r="ZD74" s="2" t="n">
        <f aca="false">$BR$5*'well profiles'!WP4</f>
        <v>0</v>
      </c>
      <c r="ZE74" s="2" t="n">
        <f aca="false">$BR$5*'well profiles'!WQ4</f>
        <v>0</v>
      </c>
      <c r="ZF74" s="2" t="n">
        <f aca="false">$BR$5*'well profiles'!WR4</f>
        <v>0</v>
      </c>
      <c r="ZG74" s="2" t="n">
        <f aca="false">$BR$5*'well profiles'!WS4</f>
        <v>0</v>
      </c>
      <c r="ZH74" s="2" t="n">
        <f aca="false">$BR$5*'well profiles'!WT4</f>
        <v>0</v>
      </c>
      <c r="ZI74" s="2" t="n">
        <f aca="false">$BR$5*'well profiles'!WU4</f>
        <v>0</v>
      </c>
      <c r="ZJ74" s="2" t="n">
        <f aca="false">$BR$5*'well profiles'!WV4</f>
        <v>0</v>
      </c>
      <c r="ZK74" s="2" t="n">
        <f aca="false">$BR$5*'well profiles'!WW4</f>
        <v>0</v>
      </c>
      <c r="ZL74" s="2" t="n">
        <f aca="false">$BR$5*'well profiles'!WX4</f>
        <v>0</v>
      </c>
      <c r="ZM74" s="2" t="n">
        <f aca="false">$BR$5*'well profiles'!WY4</f>
        <v>0</v>
      </c>
      <c r="ZN74" s="2" t="n">
        <f aca="false">$BR$5*'well profiles'!WZ4</f>
        <v>0</v>
      </c>
      <c r="ZO74" s="2" t="n">
        <f aca="false">$BR$5*'well profiles'!XA4</f>
        <v>0</v>
      </c>
      <c r="ZP74" s="2" t="n">
        <f aca="false">$BR$5*'well profiles'!XB4</f>
        <v>0</v>
      </c>
      <c r="ZQ74" s="2" t="n">
        <f aca="false">$BR$5*'well profiles'!XC4</f>
        <v>0</v>
      </c>
      <c r="ZR74" s="2" t="n">
        <f aca="false">$BR$5*'well profiles'!XD4</f>
        <v>0</v>
      </c>
      <c r="ZS74" s="2" t="n">
        <f aca="false">$BR$5*'well profiles'!XE4</f>
        <v>0</v>
      </c>
      <c r="ZT74" s="2" t="n">
        <f aca="false">$BR$5*'well profiles'!XF4</f>
        <v>0</v>
      </c>
      <c r="ZU74" s="2" t="n">
        <f aca="false">$BR$5*'well profiles'!XG4</f>
        <v>0</v>
      </c>
      <c r="ZV74" s="2" t="n">
        <f aca="false">$BR$5*'well profiles'!XH4</f>
        <v>0</v>
      </c>
      <c r="ZW74" s="2" t="n">
        <f aca="false">$BR$5*'well profiles'!XI4</f>
        <v>0</v>
      </c>
      <c r="ZX74" s="2" t="n">
        <f aca="false">$BR$5*'well profiles'!XJ4</f>
        <v>0</v>
      </c>
      <c r="ZY74" s="2" t="n">
        <f aca="false">$BR$5*'well profiles'!XK4</f>
        <v>0</v>
      </c>
      <c r="ZZ74" s="2" t="n">
        <f aca="false">$BR$5*'well profiles'!XL4</f>
        <v>0</v>
      </c>
      <c r="AAA74" s="2" t="n">
        <f aca="false">$BR$5*'well profiles'!XM4</f>
        <v>0</v>
      </c>
      <c r="AAB74" s="2" t="n">
        <f aca="false">$BR$5*'well profiles'!XN4</f>
        <v>0</v>
      </c>
      <c r="AAC74" s="2" t="n">
        <f aca="false">$BR$5*'well profiles'!XO4</f>
        <v>0</v>
      </c>
      <c r="AAD74" s="2" t="n">
        <f aca="false">$BR$5*'well profiles'!XP4</f>
        <v>0</v>
      </c>
      <c r="AAE74" s="2" t="n">
        <f aca="false">$BR$5*'well profiles'!XQ4</f>
        <v>0</v>
      </c>
      <c r="AAF74" s="2" t="n">
        <f aca="false">$BR$5*'well profiles'!XR4</f>
        <v>0</v>
      </c>
      <c r="AAG74" s="2" t="n">
        <f aca="false">$BR$5*'well profiles'!XS4</f>
        <v>0</v>
      </c>
      <c r="AAH74" s="2" t="n">
        <f aca="false">$BR$5*'well profiles'!XT4</f>
        <v>0</v>
      </c>
      <c r="AAI74" s="2" t="n">
        <f aca="false">$BR$5*'well profiles'!XU4</f>
        <v>0</v>
      </c>
      <c r="AAJ74" s="2" t="n">
        <f aca="false">$BR$5*'well profiles'!XV4</f>
        <v>0</v>
      </c>
      <c r="AAK74" s="2" t="n">
        <f aca="false">$BR$5*'well profiles'!XW4</f>
        <v>0</v>
      </c>
      <c r="AAL74" s="2" t="n">
        <f aca="false">$BR$5*'well profiles'!XX4</f>
        <v>0</v>
      </c>
      <c r="AAM74" s="2" t="n">
        <f aca="false">$BR$5*'well profiles'!XY4</f>
        <v>0</v>
      </c>
      <c r="AAN74" s="2" t="n">
        <f aca="false">$BR$5*'well profiles'!XZ4</f>
        <v>0</v>
      </c>
      <c r="AAO74" s="2" t="n">
        <f aca="false">$BR$5*'well profiles'!YA4</f>
        <v>0</v>
      </c>
      <c r="AAP74" s="2" t="n">
        <f aca="false">$BR$5*'well profiles'!YB4</f>
        <v>0</v>
      </c>
      <c r="AAQ74" s="2" t="n">
        <f aca="false">$BR$5*'well profiles'!YC4</f>
        <v>0</v>
      </c>
      <c r="AAR74" s="2" t="n">
        <f aca="false">$BR$5*'well profiles'!YD4</f>
        <v>0</v>
      </c>
      <c r="AAS74" s="2" t="n">
        <f aca="false">$BR$5*'well profiles'!YE4</f>
        <v>0</v>
      </c>
      <c r="AAT74" s="2" t="n">
        <f aca="false">$BR$5*'well profiles'!YF4</f>
        <v>0</v>
      </c>
      <c r="AAU74" s="2" t="n">
        <f aca="false">$BR$5*'well profiles'!YG4</f>
        <v>0</v>
      </c>
      <c r="AAV74" s="2" t="n">
        <f aca="false">$BR$5*'well profiles'!YH4</f>
        <v>0</v>
      </c>
      <c r="AAW74" s="2" t="n">
        <f aca="false">$BR$5*'well profiles'!YI4</f>
        <v>0</v>
      </c>
      <c r="AAX74" s="2" t="n">
        <f aca="false">$BR$5*'well profiles'!YJ4</f>
        <v>0</v>
      </c>
      <c r="AAY74" s="2" t="n">
        <f aca="false">$BR$5*'well profiles'!YK4</f>
        <v>0</v>
      </c>
      <c r="AAZ74" s="2" t="n">
        <f aca="false">$BR$5*'well profiles'!YL4</f>
        <v>0</v>
      </c>
      <c r="ABA74" s="2" t="n">
        <f aca="false">$BR$5*'well profiles'!YM4</f>
        <v>0</v>
      </c>
      <c r="ABB74" s="2" t="n">
        <f aca="false">$BR$5*'well profiles'!YN4</f>
        <v>0</v>
      </c>
      <c r="ABC74" s="2" t="n">
        <f aca="false">$BR$5*'well profiles'!YO4</f>
        <v>0</v>
      </c>
      <c r="ABD74" s="2" t="n">
        <f aca="false">$BR$5*'well profiles'!YP4</f>
        <v>0</v>
      </c>
      <c r="ABE74" s="2" t="n">
        <f aca="false">$BR$5*'well profiles'!YQ4</f>
        <v>0</v>
      </c>
      <c r="ABF74" s="2" t="n">
        <f aca="false">$BR$5*'well profiles'!YR4</f>
        <v>0</v>
      </c>
      <c r="ABG74" s="2" t="n">
        <f aca="false">$BR$5*'well profiles'!YS4</f>
        <v>0</v>
      </c>
      <c r="ABH74" s="2" t="n">
        <f aca="false">$BR$5*'well profiles'!YT4</f>
        <v>0</v>
      </c>
      <c r="ABI74" s="2" t="n">
        <f aca="false">$BR$5*'well profiles'!YU4</f>
        <v>0</v>
      </c>
      <c r="ABJ74" s="2" t="n">
        <f aca="false">$BR$5*'well profiles'!YV4</f>
        <v>0</v>
      </c>
      <c r="ABK74" s="2" t="n">
        <f aca="false">$BR$5*'well profiles'!YW4</f>
        <v>0</v>
      </c>
      <c r="ABL74" s="2" t="n">
        <f aca="false">$BR$5*'well profiles'!YX4</f>
        <v>0</v>
      </c>
      <c r="ABM74" s="2" t="n">
        <f aca="false">$BR$5*'well profiles'!YY4</f>
        <v>0</v>
      </c>
      <c r="ABN74" s="2" t="n">
        <f aca="false">$BR$5*'well profiles'!YZ4</f>
        <v>0</v>
      </c>
      <c r="ABO74" s="2" t="n">
        <f aca="false">$BR$5*'well profiles'!ZA4</f>
        <v>0</v>
      </c>
      <c r="ABP74" s="2" t="n">
        <f aca="false">$BR$5*'well profiles'!ZB4</f>
        <v>0</v>
      </c>
      <c r="ABQ74" s="2" t="n">
        <f aca="false">$BR$5*'well profiles'!ZC4</f>
        <v>0</v>
      </c>
      <c r="ABR74" s="2" t="n">
        <f aca="false">$BR$5*'well profiles'!ZD4</f>
        <v>0</v>
      </c>
      <c r="ABS74" s="2" t="n">
        <f aca="false">$BR$5*'well profiles'!ZE4</f>
        <v>0</v>
      </c>
      <c r="ABT74" s="2" t="n">
        <f aca="false">$BR$5*'well profiles'!ZF4</f>
        <v>0</v>
      </c>
      <c r="ABU74" s="2" t="n">
        <f aca="false">$BR$5*'well profiles'!ZG4</f>
        <v>0</v>
      </c>
      <c r="ABV74" s="2" t="n">
        <f aca="false">$BR$5*'well profiles'!ZH4</f>
        <v>0</v>
      </c>
      <c r="ABW74" s="2" t="n">
        <f aca="false">$BR$5*'well profiles'!ZI4</f>
        <v>0</v>
      </c>
      <c r="ABX74" s="2" t="n">
        <f aca="false">$BR$5*'well profiles'!ZJ4</f>
        <v>0</v>
      </c>
      <c r="ABY74" s="2" t="n">
        <f aca="false">$BR$5*'well profiles'!ZK4</f>
        <v>0</v>
      </c>
      <c r="ABZ74" s="2" t="n">
        <f aca="false">$BR$5*'well profiles'!ZL4</f>
        <v>0</v>
      </c>
      <c r="ACA74" s="2" t="n">
        <f aca="false">$BR$5*'well profiles'!ZM4</f>
        <v>0</v>
      </c>
      <c r="ACB74" s="2" t="n">
        <f aca="false">$BR$5*'well profiles'!ZN4</f>
        <v>0</v>
      </c>
      <c r="ACC74" s="2" t="n">
        <f aca="false">$BR$5*'well profiles'!ZO4</f>
        <v>0</v>
      </c>
      <c r="ACD74" s="2" t="n">
        <f aca="false">$BR$5*'well profiles'!ZP4</f>
        <v>0</v>
      </c>
      <c r="ACE74" s="2" t="n">
        <f aca="false">$BR$5*'well profiles'!ZQ4</f>
        <v>0</v>
      </c>
      <c r="ACF74" s="2" t="n">
        <f aca="false">$BR$5*'well profiles'!ZR4</f>
        <v>0</v>
      </c>
      <c r="ACG74" s="2" t="n">
        <f aca="false">$BR$5*'well profiles'!ZS4</f>
        <v>0</v>
      </c>
      <c r="ACH74" s="2" t="n">
        <f aca="false">$BR$5*'well profiles'!ZT4</f>
        <v>0</v>
      </c>
      <c r="ACI74" s="2" t="n">
        <f aca="false">$BR$5*'well profiles'!ZU4</f>
        <v>0</v>
      </c>
      <c r="ACJ74" s="2" t="n">
        <f aca="false">$BR$5*'well profiles'!ZV4</f>
        <v>0</v>
      </c>
      <c r="ACK74" s="2" t="n">
        <f aca="false">$BR$5*'well profiles'!ZW4</f>
        <v>0</v>
      </c>
      <c r="ACL74" s="2" t="n">
        <f aca="false">$BR$5*'well profiles'!ZX4</f>
        <v>0</v>
      </c>
      <c r="ACM74" s="2" t="n">
        <f aca="false">$BR$5*'well profiles'!ZY4</f>
        <v>0</v>
      </c>
      <c r="ACN74" s="2" t="n">
        <f aca="false">$BR$5*'well profiles'!ZZ4</f>
        <v>0</v>
      </c>
      <c r="ACO74" s="2" t="n">
        <f aca="false">$BR$5*'well profiles'!AAA4</f>
        <v>0</v>
      </c>
      <c r="ACP74" s="2" t="n">
        <f aca="false">$BR$5*'well profiles'!AAB4</f>
        <v>0</v>
      </c>
      <c r="ACQ74" s="2" t="n">
        <f aca="false">$BR$5*'well profiles'!AAC4</f>
        <v>0</v>
      </c>
      <c r="ACR74" s="2" t="n">
        <f aca="false">$BR$5*'well profiles'!AAD4</f>
        <v>0</v>
      </c>
      <c r="ACS74" s="2" t="n">
        <f aca="false">$BR$5*'well profiles'!AAE4</f>
        <v>0</v>
      </c>
      <c r="ACT74" s="2" t="n">
        <f aca="false">$BR$5*'well profiles'!AAF4</f>
        <v>0</v>
      </c>
      <c r="ACU74" s="2" t="n">
        <f aca="false">$BR$5*'well profiles'!AAG4</f>
        <v>0</v>
      </c>
      <c r="ACV74" s="2" t="n">
        <f aca="false">$BR$5*'well profiles'!AAH4</f>
        <v>0</v>
      </c>
      <c r="ACW74" s="2" t="n">
        <f aca="false">$BR$5*'well profiles'!AAI4</f>
        <v>0</v>
      </c>
      <c r="ACX74" s="2" t="n">
        <f aca="false">$BR$5*'well profiles'!AAJ4</f>
        <v>0</v>
      </c>
      <c r="ACY74" s="2" t="n">
        <f aca="false">$BR$5*'well profiles'!AAK4</f>
        <v>0</v>
      </c>
      <c r="ACZ74" s="2" t="n">
        <f aca="false">$BR$5*'well profiles'!AAL4</f>
        <v>0</v>
      </c>
      <c r="ADA74" s="2" t="n">
        <f aca="false">$BR$5*'well profiles'!AAM4</f>
        <v>0</v>
      </c>
      <c r="ADB74" s="2" t="n">
        <f aca="false">$BR$5*'well profiles'!AAN4</f>
        <v>0</v>
      </c>
      <c r="ADC74" s="2" t="n">
        <f aca="false">$BR$5*'well profiles'!AAO4</f>
        <v>0</v>
      </c>
      <c r="ADD74" s="2" t="n">
        <f aca="false">$BR$5*'well profiles'!AAP4</f>
        <v>0</v>
      </c>
      <c r="ADE74" s="2" t="n">
        <f aca="false">$BR$5*'well profiles'!AAQ4</f>
        <v>0</v>
      </c>
      <c r="ADF74" s="2" t="n">
        <f aca="false">$BR$5*'well profiles'!AAR4</f>
        <v>0</v>
      </c>
      <c r="ADG74" s="2" t="n">
        <f aca="false">$BR$5*'well profiles'!AAS4</f>
        <v>0</v>
      </c>
      <c r="ADH74" s="2" t="n">
        <f aca="false">$BR$5*'well profiles'!AAT4</f>
        <v>0</v>
      </c>
      <c r="ADI74" s="2" t="n">
        <f aca="false">$BR$5*'well profiles'!AAU4</f>
        <v>0</v>
      </c>
      <c r="ADJ74" s="2" t="n">
        <f aca="false">$BR$5*'well profiles'!AAV4</f>
        <v>0</v>
      </c>
      <c r="ADK74" s="2" t="n">
        <f aca="false">$BR$5*'well profiles'!AAW4</f>
        <v>0</v>
      </c>
      <c r="ADL74" s="2" t="n">
        <f aca="false">$BR$5*'well profiles'!AAX4</f>
        <v>0</v>
      </c>
      <c r="ADM74" s="2" t="n">
        <f aca="false">$BR$5*'well profiles'!AAY4</f>
        <v>0</v>
      </c>
      <c r="ADN74" s="2" t="n">
        <f aca="false">$BR$5*'well profiles'!AAZ4</f>
        <v>0</v>
      </c>
      <c r="ADO74" s="2" t="n">
        <f aca="false">$BR$5*'well profiles'!ABA4</f>
        <v>0</v>
      </c>
      <c r="ADP74" s="2" t="n">
        <f aca="false">$BR$5*'well profiles'!ABB4</f>
        <v>0</v>
      </c>
      <c r="ADQ74" s="2" t="n">
        <f aca="false">$BR$5*'well profiles'!ABC4</f>
        <v>0</v>
      </c>
      <c r="ADR74" s="2" t="n">
        <f aca="false">$BR$5*'well profiles'!ABD4</f>
        <v>0</v>
      </c>
      <c r="ADS74" s="2" t="n">
        <f aca="false">$BR$5*'well profiles'!ABE4</f>
        <v>0</v>
      </c>
      <c r="ADT74" s="2" t="n">
        <f aca="false">$BR$5*'well profiles'!ABF4</f>
        <v>0</v>
      </c>
      <c r="ADU74" s="2" t="n">
        <f aca="false">$BR$5*'well profiles'!ABG4</f>
        <v>0</v>
      </c>
      <c r="ADV74" s="2" t="n">
        <f aca="false">$BR$5*'well profiles'!ABH4</f>
        <v>0</v>
      </c>
      <c r="ADW74" s="2" t="n">
        <f aca="false">$BR$5*'well profiles'!ABI4</f>
        <v>0</v>
      </c>
      <c r="ADX74" s="2" t="n">
        <f aca="false">$BR$5*'well profiles'!ABJ4</f>
        <v>0</v>
      </c>
      <c r="ADY74" s="2" t="n">
        <f aca="false">$BR$5*'well profiles'!ABK4</f>
        <v>0</v>
      </c>
      <c r="ADZ74" s="2" t="n">
        <f aca="false">$BR$5*'well profiles'!ABL4</f>
        <v>0</v>
      </c>
      <c r="AEA74" s="2" t="n">
        <f aca="false">$BR$5*'well profiles'!ABM4</f>
        <v>0</v>
      </c>
      <c r="AEB74" s="2" t="n">
        <f aca="false">$BR$5*'well profiles'!ABN4</f>
        <v>0</v>
      </c>
      <c r="AEC74" s="2" t="n">
        <f aca="false">$BR$5*'well profiles'!ABO4</f>
        <v>0</v>
      </c>
      <c r="AED74" s="2" t="n">
        <f aca="false">$BR$5*'well profiles'!ABP4</f>
        <v>0</v>
      </c>
      <c r="AEE74" s="2" t="n">
        <f aca="false">$BR$5*'well profiles'!ABQ4</f>
        <v>0</v>
      </c>
      <c r="AEF74" s="2" t="n">
        <f aca="false">$BR$5*'well profiles'!ABR4</f>
        <v>0</v>
      </c>
      <c r="AEG74" s="2" t="n">
        <f aca="false">$BR$5*'well profiles'!ABS4</f>
        <v>0</v>
      </c>
      <c r="AEH74" s="2" t="n">
        <f aca="false">$BR$5*'well profiles'!ABT4</f>
        <v>0</v>
      </c>
      <c r="AEI74" s="2" t="n">
        <f aca="false">$BR$5*'well profiles'!ABU4</f>
        <v>0</v>
      </c>
      <c r="AEJ74" s="2" t="n">
        <f aca="false">$BR$5*'well profiles'!ABV4</f>
        <v>0</v>
      </c>
      <c r="AEK74" s="2" t="n">
        <f aca="false">$BR$5*'well profiles'!ABW4</f>
        <v>0</v>
      </c>
      <c r="AEL74" s="2" t="n">
        <f aca="false">$BR$5*'well profiles'!ABX4</f>
        <v>0</v>
      </c>
      <c r="AEM74" s="2" t="n">
        <f aca="false">$BR$5*'well profiles'!ABY4</f>
        <v>0</v>
      </c>
      <c r="AEN74" s="2" t="n">
        <f aca="false">$BR$5*'well profiles'!ABZ4</f>
        <v>0</v>
      </c>
      <c r="AEO74" s="2" t="n">
        <f aca="false">$BR$5*'well profiles'!ACA4</f>
        <v>0</v>
      </c>
      <c r="AEP74" s="2" t="n">
        <f aca="false">$BR$5*'well profiles'!ACB4</f>
        <v>0</v>
      </c>
      <c r="AEQ74" s="2" t="n">
        <f aca="false">$BR$5*'well profiles'!ACC4</f>
        <v>0</v>
      </c>
      <c r="AER74" s="2" t="n">
        <f aca="false">$BR$5*'well profiles'!ACD4</f>
        <v>0</v>
      </c>
      <c r="AES74" s="2" t="n">
        <f aca="false">$BR$5*'well profiles'!ACE4</f>
        <v>0</v>
      </c>
      <c r="AET74" s="2" t="n">
        <f aca="false">$BR$5*'well profiles'!ACF4</f>
        <v>0</v>
      </c>
      <c r="AEU74" s="2" t="n">
        <f aca="false">$BR$5*'well profiles'!ACG4</f>
        <v>0</v>
      </c>
      <c r="AEV74" s="2" t="n">
        <f aca="false">$BR$5*'well profiles'!ACH4</f>
        <v>0</v>
      </c>
      <c r="AEW74" s="2" t="n">
        <f aca="false">$BR$5*'well profiles'!ACI4</f>
        <v>0</v>
      </c>
      <c r="AEX74" s="2" t="n">
        <f aca="false">$BR$5*'well profiles'!ACJ4</f>
        <v>0</v>
      </c>
      <c r="AEY74" s="2" t="n">
        <f aca="false">$BR$5*'well profiles'!ACK4</f>
        <v>0</v>
      </c>
      <c r="AEZ74" s="2" t="n">
        <f aca="false">$BR$5*'well profiles'!ACL4</f>
        <v>0</v>
      </c>
      <c r="AFA74" s="2" t="n">
        <f aca="false">$BR$5*'well profiles'!ACM4</f>
        <v>0</v>
      </c>
      <c r="AFB74" s="2" t="n">
        <f aca="false">$BR$5*'well profiles'!ACN4</f>
        <v>0</v>
      </c>
      <c r="AFC74" s="2" t="n">
        <f aca="false">$BR$5*'well profiles'!ACO4</f>
        <v>0</v>
      </c>
      <c r="AFD74" s="2" t="n">
        <f aca="false">$BR$5*'well profiles'!ACP4</f>
        <v>0</v>
      </c>
      <c r="AFE74" s="2" t="n">
        <f aca="false">$BR$5*'well profiles'!ACQ4</f>
        <v>0</v>
      </c>
      <c r="AFF74" s="2" t="n">
        <f aca="false">$BR$5*'well profiles'!ACR4</f>
        <v>0</v>
      </c>
      <c r="AFG74" s="2" t="n">
        <f aca="false">$BR$5*'well profiles'!ACS4</f>
        <v>0</v>
      </c>
      <c r="AFH74" s="2" t="n">
        <f aca="false">$BR$5*'well profiles'!ACT4</f>
        <v>0</v>
      </c>
      <c r="AFI74" s="2" t="n">
        <f aca="false">$BR$5*'well profiles'!ACU4</f>
        <v>0</v>
      </c>
      <c r="AFJ74" s="2" t="n">
        <f aca="false">$BR$5*'well profiles'!ACV4</f>
        <v>0</v>
      </c>
      <c r="AFK74" s="2" t="n">
        <f aca="false">$BR$5*'well profiles'!ACW4</f>
        <v>0</v>
      </c>
      <c r="AFL74" s="2" t="n">
        <f aca="false">$BR$5*'well profiles'!ACX4</f>
        <v>0</v>
      </c>
      <c r="AFM74" s="2" t="n">
        <f aca="false">$BR$5*'well profiles'!ACY4</f>
        <v>0</v>
      </c>
      <c r="AFN74" s="2" t="n">
        <f aca="false">$BR$5*'well profiles'!ACZ4</f>
        <v>0</v>
      </c>
      <c r="AFO74" s="2" t="n">
        <f aca="false">$BR$5*'well profiles'!ADA4</f>
        <v>0</v>
      </c>
      <c r="AFP74" s="2" t="n">
        <f aca="false">$BR$5*'well profiles'!ADB4</f>
        <v>0</v>
      </c>
      <c r="AFQ74" s="2" t="n">
        <f aca="false">$BR$5*'well profiles'!ADC4</f>
        <v>0</v>
      </c>
      <c r="AFR74" s="2" t="n">
        <f aca="false">$BR$5*'well profiles'!ADD4</f>
        <v>0</v>
      </c>
      <c r="AFS74" s="2" t="n">
        <f aca="false">$BR$5*'well profiles'!ADE4</f>
        <v>0</v>
      </c>
      <c r="AFT74" s="2" t="n">
        <f aca="false">$BR$5*'well profiles'!ADF4</f>
        <v>0</v>
      </c>
      <c r="AFU74" s="2" t="n">
        <f aca="false">$BR$5*'well profiles'!ADG4</f>
        <v>0</v>
      </c>
      <c r="AFV74" s="2" t="n">
        <f aca="false">$BR$5*'well profiles'!ADH4</f>
        <v>0</v>
      </c>
      <c r="AFW74" s="2" t="n">
        <f aca="false">$BR$5*'well profiles'!ADI4</f>
        <v>0</v>
      </c>
      <c r="AFX74" s="2" t="n">
        <f aca="false">$BR$5*'well profiles'!ADJ4</f>
        <v>0</v>
      </c>
      <c r="AFY74" s="2" t="n">
        <f aca="false">$BR$5*'well profiles'!ADK4</f>
        <v>0</v>
      </c>
      <c r="AFZ74" s="2" t="n">
        <f aca="false">$BR$5*'well profiles'!ADL4</f>
        <v>0</v>
      </c>
      <c r="AGA74" s="2" t="n">
        <f aca="false">$BR$5*'well profiles'!ADM4</f>
        <v>0</v>
      </c>
      <c r="AGB74" s="2" t="n">
        <f aca="false">$BR$5*'well profiles'!ADN4</f>
        <v>0</v>
      </c>
      <c r="AGC74" s="2" t="n">
        <f aca="false">$BR$5*'well profiles'!ADO4</f>
        <v>0</v>
      </c>
      <c r="AGD74" s="2" t="n">
        <f aca="false">$BR$5*'well profiles'!ADP4</f>
        <v>0</v>
      </c>
      <c r="AGE74" s="2" t="n">
        <f aca="false">$BR$5*'well profiles'!ADQ4</f>
        <v>0</v>
      </c>
      <c r="AGF74" s="2" t="n">
        <f aca="false">$BR$5*'well profiles'!ADR4</f>
        <v>0</v>
      </c>
      <c r="AGG74" s="2" t="n">
        <f aca="false">$BR$5*'well profiles'!ADS4</f>
        <v>0</v>
      </c>
      <c r="AGH74" s="2" t="n">
        <f aca="false">$BR$5*'well profiles'!ADT4</f>
        <v>0</v>
      </c>
      <c r="AGI74" s="2" t="n">
        <f aca="false">$BR$5*'well profiles'!ADU4</f>
        <v>0</v>
      </c>
      <c r="AGJ74" s="2" t="n">
        <f aca="false">$BR$5*'well profiles'!ADV4</f>
        <v>0</v>
      </c>
      <c r="AGK74" s="2" t="n">
        <f aca="false">$BR$5*'well profiles'!ADW4</f>
        <v>0</v>
      </c>
      <c r="AGL74" s="2" t="n">
        <f aca="false">$BR$5*'well profiles'!ADX4</f>
        <v>0</v>
      </c>
      <c r="AGM74" s="2" t="n">
        <f aca="false">$BR$5*'well profiles'!ADY4</f>
        <v>0</v>
      </c>
      <c r="AGN74" s="2" t="n">
        <f aca="false">$BR$5*'well profiles'!ADZ4</f>
        <v>0</v>
      </c>
      <c r="AGO74" s="2" t="n">
        <f aca="false">$BR$5*'well profiles'!AEA4</f>
        <v>0</v>
      </c>
      <c r="AGP74" s="2" t="n">
        <f aca="false">$BR$5*'well profiles'!AEB4</f>
        <v>0</v>
      </c>
      <c r="AGQ74" s="2" t="n">
        <f aca="false">$BR$5*'well profiles'!AEC4</f>
        <v>0</v>
      </c>
      <c r="AGR74" s="2" t="n">
        <f aca="false">$BR$5*'well profiles'!AED4</f>
        <v>0</v>
      </c>
      <c r="AGS74" s="2" t="n">
        <f aca="false">$BR$5*'well profiles'!AEE4</f>
        <v>0</v>
      </c>
      <c r="AGT74" s="2" t="n">
        <f aca="false">$BR$5*'well profiles'!AEF4</f>
        <v>0</v>
      </c>
      <c r="AGU74" s="2" t="n">
        <f aca="false">$BR$5*'well profiles'!AEG4</f>
        <v>0</v>
      </c>
      <c r="AGV74" s="2" t="n">
        <f aca="false">$BR$5*'well profiles'!AEH4</f>
        <v>0</v>
      </c>
      <c r="AGW74" s="2" t="n">
        <f aca="false">$BR$5*'well profiles'!AEI4</f>
        <v>0</v>
      </c>
      <c r="AGX74" s="2" t="n">
        <f aca="false">$BR$5*'well profiles'!AEJ4</f>
        <v>0</v>
      </c>
      <c r="AGY74" s="2" t="n">
        <f aca="false">$BR$5*'well profiles'!AEK4</f>
        <v>0</v>
      </c>
      <c r="AGZ74" s="2" t="n">
        <f aca="false">$BR$5*'well profiles'!AEL4</f>
        <v>0</v>
      </c>
      <c r="AHA74" s="2" t="n">
        <f aca="false">$BR$5*'well profiles'!AEM4</f>
        <v>0</v>
      </c>
      <c r="AHB74" s="2" t="n">
        <f aca="false">$BR$5*'well profiles'!AEN4</f>
        <v>0</v>
      </c>
      <c r="AHC74" s="2" t="n">
        <f aca="false">$BR$5*'well profiles'!AEO4</f>
        <v>0</v>
      </c>
      <c r="AHD74" s="2" t="n">
        <f aca="false">$BR$5*'well profiles'!AEP4</f>
        <v>0</v>
      </c>
      <c r="AHE74" s="2" t="n">
        <f aca="false">$BR$5*'well profiles'!AEQ4</f>
        <v>0</v>
      </c>
      <c r="AHF74" s="2" t="n">
        <f aca="false">$BR$5*'well profiles'!AER4</f>
        <v>0</v>
      </c>
      <c r="AHG74" s="2" t="n">
        <f aca="false">$BR$5*'well profiles'!AES4</f>
        <v>0</v>
      </c>
      <c r="AHH74" s="2" t="n">
        <f aca="false">$BR$5*'well profiles'!AET4</f>
        <v>0</v>
      </c>
      <c r="AHI74" s="2" t="n">
        <f aca="false">$BR$5*'well profiles'!AEU4</f>
        <v>0</v>
      </c>
      <c r="AHJ74" s="2" t="n">
        <f aca="false">$BR$5*'well profiles'!AEV4</f>
        <v>0</v>
      </c>
      <c r="AHK74" s="2" t="n">
        <f aca="false">$BR$5*'well profiles'!AEW4</f>
        <v>0</v>
      </c>
      <c r="AHL74" s="2" t="n">
        <f aca="false">$BR$5*'well profiles'!AEX4</f>
        <v>0</v>
      </c>
      <c r="AHM74" s="2"/>
      <c r="AHN74" s="2"/>
      <c r="AHO74" s="2"/>
      <c r="AHP74" s="2"/>
      <c r="AHQ74" s="2"/>
      <c r="AHR74" s="2"/>
      <c r="AHS74" s="2"/>
      <c r="AHT74" s="2"/>
      <c r="AHU74" s="2"/>
      <c r="AHV74" s="2"/>
      <c r="AHW74" s="2"/>
      <c r="AHX74" s="2"/>
      <c r="AHY74" s="2"/>
      <c r="AHZ74" s="2"/>
      <c r="AIA74" s="2"/>
      <c r="AIB74" s="2"/>
      <c r="AIC74" s="2"/>
      <c r="AID74" s="2"/>
      <c r="AIE74" s="2"/>
      <c r="AIF74" s="2"/>
      <c r="AIG74" s="2"/>
      <c r="AIH74" s="2"/>
      <c r="AII74" s="2"/>
      <c r="AIJ74" s="2"/>
      <c r="AIK74" s="2"/>
      <c r="AIL74" s="2"/>
      <c r="AIM74" s="2"/>
      <c r="AIN74" s="2"/>
      <c r="AIO74" s="2"/>
      <c r="AIP74" s="2"/>
      <c r="AIQ74" s="2"/>
      <c r="AIR74" s="2"/>
      <c r="AIS74" s="2"/>
      <c r="AIT74" s="2"/>
      <c r="AIU74" s="2"/>
      <c r="AIV74" s="2"/>
      <c r="AIW74" s="2"/>
      <c r="AIX74" s="2"/>
      <c r="AIY74" s="2"/>
      <c r="AIZ74" s="2"/>
      <c r="AJA74" s="2"/>
      <c r="AJB74" s="2"/>
      <c r="AJC74" s="2"/>
      <c r="AJD74" s="2"/>
      <c r="AJE74" s="2"/>
      <c r="AJF74" s="2"/>
      <c r="AJG74" s="2"/>
      <c r="AJH74" s="2"/>
      <c r="AJI74" s="2"/>
      <c r="AJJ74" s="2"/>
      <c r="AJK74" s="2"/>
      <c r="AJL74" s="2"/>
      <c r="AJM74" s="2"/>
      <c r="AJN74" s="2"/>
      <c r="AJO74" s="2"/>
      <c r="AJP74" s="2"/>
      <c r="AJQ74" s="2"/>
      <c r="AJR74" s="2"/>
      <c r="AJS74" s="2"/>
      <c r="AJT74" s="2"/>
      <c r="AJU74" s="2"/>
      <c r="AJV74" s="2"/>
      <c r="AJW74" s="2"/>
      <c r="AJX74" s="2"/>
      <c r="AJY74" s="2"/>
      <c r="AJZ74" s="2"/>
      <c r="AKA74" s="2"/>
      <c r="AKB74" s="2"/>
      <c r="AKC74" s="2"/>
      <c r="AKD74" s="2"/>
      <c r="AKE74" s="2"/>
      <c r="AKF74" s="2"/>
      <c r="AKG74" s="2"/>
      <c r="AKH74" s="2"/>
      <c r="AKI74" s="2"/>
      <c r="AKJ74" s="2"/>
      <c r="AKK74" s="2"/>
      <c r="AKL74" s="2"/>
      <c r="AKM74" s="2"/>
      <c r="AKN74" s="2"/>
      <c r="AKO74" s="2"/>
      <c r="AKP74" s="2"/>
      <c r="AKQ74" s="2"/>
      <c r="AKR74" s="2"/>
      <c r="AKS74" s="2"/>
      <c r="AKT74" s="2"/>
      <c r="AKU74" s="2"/>
      <c r="AKV74" s="2"/>
      <c r="AKW74" s="2"/>
      <c r="AKX74" s="2"/>
      <c r="AKY74" s="2"/>
      <c r="AKZ74" s="2"/>
      <c r="ALA74" s="2"/>
      <c r="ALB74" s="2"/>
      <c r="ALC74" s="2"/>
      <c r="ALD74" s="2"/>
      <c r="ALE74" s="2"/>
      <c r="ALF74" s="2"/>
      <c r="ALG74" s="2"/>
      <c r="ALH74" s="2"/>
      <c r="ALI74" s="2"/>
      <c r="ALJ74" s="2"/>
      <c r="ALK74" s="2"/>
      <c r="ALL74" s="2"/>
      <c r="ALM74" s="2"/>
      <c r="ALN74" s="2"/>
      <c r="ALO74" s="2"/>
      <c r="ALP74" s="2"/>
      <c r="ALQ74" s="2"/>
      <c r="ALR74" s="2"/>
      <c r="ALS74" s="2"/>
      <c r="ALT74" s="2"/>
      <c r="ALU74" s="2"/>
      <c r="ALV74" s="2"/>
      <c r="ALW74" s="2"/>
      <c r="ALX74" s="2"/>
      <c r="ALY74" s="2"/>
      <c r="ALZ74" s="2"/>
      <c r="AMA74" s="2"/>
      <c r="AMB74" s="2"/>
      <c r="AMC74" s="2"/>
      <c r="AMD74" s="2"/>
      <c r="AME74" s="2"/>
      <c r="AMF74" s="2"/>
      <c r="AMG74" s="2"/>
      <c r="AMH74" s="2"/>
    </row>
    <row r="75" customFormat="false" ht="13.8" hidden="false" customHeight="false" outlineLevel="0" collapsed="false">
      <c r="A75" s="5" t="n">
        <f aca="false">A74+365.25/12</f>
        <v>46676.1875</v>
      </c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 t="n">
        <f aca="false">$BS$5*'well profiles'!D4</f>
        <v>5181718.5175052</v>
      </c>
      <c r="BT75" s="2" t="n">
        <f aca="false">$BS$5*'well profiles'!E4</f>
        <v>10030806.3423164</v>
      </c>
      <c r="BU75" s="2" t="n">
        <f aca="false">$BS$5*'well profiles'!F4</f>
        <v>8606970.00357787</v>
      </c>
      <c r="BV75" s="2" t="n">
        <f aca="false">$BS$5*'well profiles'!G4</f>
        <v>7233410.37171571</v>
      </c>
      <c r="BW75" s="2" t="n">
        <f aca="false">$BS$5*'well profiles'!H4</f>
        <v>6374282.00461246</v>
      </c>
      <c r="BX75" s="2" t="n">
        <f aca="false">$BS$5*'well profiles'!I4</f>
        <v>5639839.87056259</v>
      </c>
      <c r="BY75" s="2" t="n">
        <f aca="false">$BS$5*'well profiles'!J4</f>
        <v>5049792.43866163</v>
      </c>
      <c r="BZ75" s="2" t="n">
        <f aca="false">$BS$5*'well profiles'!K4</f>
        <v>4541796.59238288</v>
      </c>
      <c r="CA75" s="2" t="n">
        <f aca="false">$BS$5*'well profiles'!L4</f>
        <v>4131136.45061677</v>
      </c>
      <c r="CB75" s="2" t="n">
        <f aca="false">$BS$5*'well profiles'!M4</f>
        <v>3835107.20052876</v>
      </c>
      <c r="CC75" s="2" t="n">
        <f aca="false">$BS$5*'well profiles'!N4</f>
        <v>3531435.89099555</v>
      </c>
      <c r="CD75" s="2" t="n">
        <f aca="false">$BS$5*'well profiles'!O4</f>
        <v>3272812.51082355</v>
      </c>
      <c r="CE75" s="2" t="n">
        <f aca="false">$BS$5*'well profiles'!P4</f>
        <v>3018211.26720166</v>
      </c>
      <c r="CF75" s="2" t="n">
        <f aca="false">$BS$5*'well profiles'!Q4</f>
        <v>2807451.31197596</v>
      </c>
      <c r="CG75" s="2" t="n">
        <f aca="false">$BS$5*'well profiles'!R4</f>
        <v>2711724.46208337</v>
      </c>
      <c r="CH75" s="2" t="n">
        <f aca="false">$BS$5*'well profiles'!S4</f>
        <v>2562503.19607433</v>
      </c>
      <c r="CI75" s="2" t="n">
        <f aca="false">$BS$5*'well profiles'!T4</f>
        <v>2422532.84413054</v>
      </c>
      <c r="CJ75" s="2" t="n">
        <f aca="false">$BS$5*'well profiles'!U4</f>
        <v>2286182.41508186</v>
      </c>
      <c r="CK75" s="2" t="n">
        <f aca="false">$BS$5*'well profiles'!V4</f>
        <v>2197293.19732445</v>
      </c>
      <c r="CL75" s="2" t="n">
        <f aca="false">$BS$5*'well profiles'!W4</f>
        <v>2096739.78357173</v>
      </c>
      <c r="CM75" s="2" t="n">
        <f aca="false">$BS$5*'well profiles'!X4</f>
        <v>2004632.85657424</v>
      </c>
      <c r="CN75" s="2" t="n">
        <f aca="false">$BS$5*'well profiles'!Y4</f>
        <v>1905615.07196772</v>
      </c>
      <c r="CO75" s="2" t="n">
        <f aca="false">$BS$5*'well profiles'!Z4</f>
        <v>1826360.50147286</v>
      </c>
      <c r="CP75" s="2" t="n">
        <f aca="false">$BS$5*'well profiles'!AA4</f>
        <v>1753130.79628598</v>
      </c>
      <c r="CQ75" s="2" t="n">
        <f aca="false">$BS$5*'well profiles'!AB4</f>
        <v>1685274.91147338</v>
      </c>
      <c r="CR75" s="2" t="n">
        <f aca="false">$BS$5*'well profiles'!AC4</f>
        <v>1622231.61494811</v>
      </c>
      <c r="CS75" s="2" t="n">
        <f aca="false">$BS$5*'well profiles'!AD4</f>
        <v>1563514.58709023</v>
      </c>
      <c r="CT75" s="2" t="n">
        <f aca="false">$BS$5*'well profiles'!AE4</f>
        <v>1508700.38274895</v>
      </c>
      <c r="CU75" s="2" t="n">
        <f aca="false">$BS$5*'well profiles'!AF4</f>
        <v>1457418.63534305</v>
      </c>
      <c r="CV75" s="2" t="n">
        <f aca="false">$BS$5*'well profiles'!AG4</f>
        <v>1409344.03155012</v>
      </c>
      <c r="CW75" s="2" t="n">
        <f aca="false">$BS$5*'well profiles'!AH4</f>
        <v>1364189.69491953</v>
      </c>
      <c r="CX75" s="2" t="n">
        <f aca="false">$BS$5*'well profiles'!AI4</f>
        <v>1321701.69864885</v>
      </c>
      <c r="CY75" s="2" t="n">
        <f aca="false">$BS$5*'well profiles'!AJ4</f>
        <v>1281654.48939912</v>
      </c>
      <c r="CZ75" s="2" t="n">
        <f aca="false">$BS$5*'well profiles'!AK4</f>
        <v>1243847.0508111</v>
      </c>
      <c r="DA75" s="2" t="n">
        <f aca="false">$BS$5*'well profiles'!AL4</f>
        <v>1208099.67118984</v>
      </c>
      <c r="DB75" s="2" t="n">
        <f aca="false">$BS$5*'well profiles'!AM4</f>
        <v>1174251.2074363</v>
      </c>
      <c r="DC75" s="2" t="n">
        <f aca="false">$BS$5*'well profiles'!AN4</f>
        <v>1142156.75875338</v>
      </c>
      <c r="DD75" s="2" t="n">
        <f aca="false">$BS$5*'well profiles'!AO4</f>
        <v>1111685.68042807</v>
      </c>
      <c r="DE75" s="2" t="n">
        <f aca="false">$BS$5*'well profiles'!AP4</f>
        <v>1082719.88119693</v>
      </c>
      <c r="DF75" s="2" t="n">
        <f aca="false">$BS$5*'well profiles'!AQ4</f>
        <v>1055152.35816085</v>
      </c>
      <c r="DG75" s="2" t="n">
        <f aca="false">$BS$5*'well profiles'!AR4</f>
        <v>1028885.93154802</v>
      </c>
      <c r="DH75" s="2" t="n">
        <f aca="false">$BS$5*'well profiles'!AS4</f>
        <v>1003832.14829915</v>
      </c>
      <c r="DI75" s="2" t="n">
        <f aca="false">$BS$5*'well profiles'!AT4</f>
        <v>979910.32882552</v>
      </c>
      <c r="DJ75" s="2" t="n">
        <f aca="false">$BS$5*'well profiles'!AU4</f>
        <v>957046.73564178</v>
      </c>
      <c r="DK75" s="2" t="n">
        <f aca="false">$BS$5*'well profiles'!AV4</f>
        <v>935173.846115237</v>
      </c>
      <c r="DL75" s="2" t="n">
        <f aca="false">$BS$5*'well profiles'!AW4</f>
        <v>914229.714465026</v>
      </c>
      <c r="DM75" s="2" t="n">
        <f aca="false">$BS$5*'well profiles'!AX4</f>
        <v>894157.410518125</v>
      </c>
      <c r="DN75" s="2" t="n">
        <f aca="false">$BS$5*'well profiles'!AY4</f>
        <v>874904.524685213</v>
      </c>
      <c r="DO75" s="2" t="n">
        <f aca="false">$BS$5*'well profiles'!AZ4</f>
        <v>856422.73023779</v>
      </c>
      <c r="DP75" s="2" t="n">
        <f aca="false">$BS$5*'well profiles'!BA4</f>
        <v>838667.395312652</v>
      </c>
      <c r="DQ75" s="2" t="n">
        <f aca="false">$BS$5*'well profiles'!BB4</f>
        <v>821597.23819062</v>
      </c>
      <c r="DR75" s="2" t="n">
        <f aca="false">$BS$5*'well profiles'!BC4</f>
        <v>805174.020334477</v>
      </c>
      <c r="DS75" s="2" t="n">
        <f aca="false">$BS$5*'well profiles'!BD4</f>
        <v>789362.272458609</v>
      </c>
      <c r="DT75" s="2" t="n">
        <f aca="false">$BS$5*'well profiles'!BE4</f>
        <v>774129.049566163</v>
      </c>
      <c r="DU75" s="2" t="n">
        <f aca="false">$BS$5*'well profiles'!BF4</f>
        <v>759443.711450273</v>
      </c>
      <c r="DV75" s="2" t="n">
        <f aca="false">$BS$5*'well profiles'!BG4</f>
        <v>745277.725630958</v>
      </c>
      <c r="DW75" s="2" t="n">
        <f aca="false">$BS$5*'well profiles'!BH4</f>
        <v>731604.490103459</v>
      </c>
      <c r="DX75" s="2" t="n">
        <f aca="false">$BS$5*'well profiles'!BI4</f>
        <v>718399.17361808</v>
      </c>
      <c r="DY75" s="2" t="n">
        <f aca="false">$BS$5*'well profiles'!BJ4</f>
        <v>705638.571506169</v>
      </c>
      <c r="DZ75" s="2" t="n">
        <f aca="false">$BS$5*'well profiles'!BK4</f>
        <v>693300.975319237</v>
      </c>
      <c r="EA75" s="2" t="n">
        <f aca="false">$BS$5*'well profiles'!BL4</f>
        <v>681366.054765191</v>
      </c>
      <c r="EB75" s="2" t="n">
        <f aca="false">$BS$5*'well profiles'!BM4</f>
        <v>669814.750612477</v>
      </c>
      <c r="EC75" s="2" t="n">
        <f aca="false">$BS$5*'well profiles'!BN4</f>
        <v>658629.177394413</v>
      </c>
      <c r="ED75" s="2" t="n">
        <f aca="false">$BS$5*'well profiles'!BO4</f>
        <v>647792.534885672</v>
      </c>
      <c r="EE75" s="2" t="n">
        <f aca="false">$BS$5*'well profiles'!BP4</f>
        <v>637289.027444037</v>
      </c>
      <c r="EF75" s="2" t="n">
        <f aca="false">$BS$5*'well profiles'!BQ4</f>
        <v>627103.790416028</v>
      </c>
      <c r="EG75" s="2" t="n">
        <f aca="false">$BS$5*'well profiles'!BR4</f>
        <v>617222.822896761</v>
      </c>
      <c r="EH75" s="2" t="n">
        <f aca="false">$BS$5*'well profiles'!BS4</f>
        <v>607632.92621459</v>
      </c>
      <c r="EI75" s="2" t="n">
        <f aca="false">$BS$5*'well profiles'!BT4</f>
        <v>598321.647581209</v>
      </c>
      <c r="EJ75" s="2" t="n">
        <f aca="false">$BS$5*'well profiles'!BU4</f>
        <v>589277.228409424</v>
      </c>
      <c r="EK75" s="2" t="n">
        <f aca="false">$BS$5*'well profiles'!BV4</f>
        <v>580488.556854712</v>
      </c>
      <c r="EL75" s="2" t="n">
        <f aca="false">$BS$5*'well profiles'!BW4</f>
        <v>571945.124184259</v>
      </c>
      <c r="EM75" s="2" t="n">
        <f aca="false">$BS$5*'well profiles'!BX4</f>
        <v>563636.984618958</v>
      </c>
      <c r="EN75" s="2" t="n">
        <f aca="false">$BS$5*'well profiles'!BY4</f>
        <v>555554.718330915</v>
      </c>
      <c r="EO75" s="2" t="n">
        <f aca="false">$BS$5*'well profiles'!BZ4</f>
        <v>547689.3973116</v>
      </c>
      <c r="EP75" s="2" t="n">
        <f aca="false">$BS$5*'well profiles'!CA4</f>
        <v>540032.553854741</v>
      </c>
      <c r="EQ75" s="2" t="n">
        <f aca="false">$BS$5*'well profiles'!CB4</f>
        <v>532576.151423869</v>
      </c>
      <c r="ER75" s="2" t="n">
        <f aca="false">$BS$5*'well profiles'!CC4</f>
        <v>525312.557697048</v>
      </c>
      <c r="ES75" s="2" t="n">
        <f aca="false">$BS$5*'well profiles'!CD4</f>
        <v>518234.519601863</v>
      </c>
      <c r="ET75" s="2" t="n">
        <f aca="false">$BS$5*'well profiles'!CE4</f>
        <v>511335.14017165</v>
      </c>
      <c r="EU75" s="2" t="n">
        <f aca="false">$BS$5*'well profiles'!CF4</f>
        <v>504607.857070238</v>
      </c>
      <c r="EV75" s="2" t="n">
        <f aca="false">$BS$5*'well profiles'!CG4</f>
        <v>498046.422646884</v>
      </c>
      <c r="EW75" s="2" t="n">
        <f aca="false">$BS$5*'well profiles'!CH4</f>
        <v>491644.885395986</v>
      </c>
      <c r="EX75" s="2" t="n">
        <f aca="false">$BS$5*'well profiles'!CI4</f>
        <v>485397.572707761</v>
      </c>
      <c r="EY75" s="2" t="n">
        <f aca="false">$BS$5*'well profiles'!CJ4</f>
        <v>479299.07480652</v>
      </c>
      <c r="EZ75" s="2" t="n">
        <f aca="false">$BS$5*'well profiles'!CK4</f>
        <v>473344.229782388</v>
      </c>
      <c r="FA75" s="2" t="n">
        <f aca="false">$BS$5*'well profiles'!CL4</f>
        <v>467528.109630913</v>
      </c>
      <c r="FB75" s="2" t="n">
        <f aca="false">$BS$5*'well profiles'!CM4</f>
        <v>461846.007222358</v>
      </c>
      <c r="FC75" s="2" t="n">
        <f aca="false">$BS$5*'well profiles'!CN4</f>
        <v>456293.424129494</v>
      </c>
      <c r="FD75" s="2" t="n">
        <f aca="false">$BS$5*'well profiles'!CO4</f>
        <v>450866.059248766</v>
      </c>
      <c r="FE75" s="2" t="n">
        <f aca="false">$BS$5*'well profiles'!CP4</f>
        <v>445559.79815527</v>
      </c>
      <c r="FF75" s="2" t="n">
        <f aca="false">$BS$5*'well profiles'!CQ4</f>
        <v>440370.703137102</v>
      </c>
      <c r="FG75" s="2" t="n">
        <f aca="false">$BS$5*'well profiles'!CR4</f>
        <v>435295.003859118</v>
      </c>
      <c r="FH75" s="2" t="n">
        <f aca="false">$BS$5*'well profiles'!CS4</f>
        <v>430329.088610343</v>
      </c>
      <c r="FI75" s="2" t="n">
        <f aca="false">$BS$5*'well profiles'!CT4</f>
        <v>425469.496093004</v>
      </c>
      <c r="FJ75" s="2" t="n">
        <f aca="false">$BS$5*'well profiles'!CU4</f>
        <v>420712.90771458</v>
      </c>
      <c r="FK75" s="2" t="n">
        <f aca="false">$BS$5*'well profiles'!CV4</f>
        <v>416056.140347351</v>
      </c>
      <c r="FL75" s="2" t="n">
        <f aca="false">$BS$5*'well profiles'!CW4</f>
        <v>411452.09091614</v>
      </c>
      <c r="FM75" s="2" t="n">
        <f aca="false">$BS$5*'well profiles'!CX4</f>
        <v>406898.989588105</v>
      </c>
      <c r="FN75" s="2" t="n">
        <f aca="false">$BS$5*'well profiles'!CY4</f>
        <v>402396.272574937</v>
      </c>
      <c r="FO75" s="2" t="n">
        <f aca="false">$BS$5*'well profiles'!CZ4</f>
        <v>397943.382327187</v>
      </c>
      <c r="FP75" s="2" t="n">
        <f aca="false">$BS$5*'well profiles'!DA4</f>
        <v>393539.767465192</v>
      </c>
      <c r="FQ75" s="2" t="n">
        <f aca="false">$BS$5*'well profiles'!DB4</f>
        <v>389184.88271083</v>
      </c>
      <c r="FR75" s="2" t="n">
        <f aca="false">$BS$5*'well profiles'!DC4</f>
        <v>384878.188819989</v>
      </c>
      <c r="FS75" s="2" t="n">
        <f aca="false">$BS$5*'well profiles'!DD4</f>
        <v>380619.152515795</v>
      </c>
      <c r="FT75" s="2" t="n">
        <f aca="false">$BS$5*'well profiles'!DE4</f>
        <v>376407.24642258</v>
      </c>
      <c r="FU75" s="2" t="n">
        <f aca="false">$BS$5*'well profiles'!DF4</f>
        <v>372241.949000581</v>
      </c>
      <c r="FV75" s="2" t="n">
        <f aca="false">$BS$5*'well profiles'!DG4</f>
        <v>368122.744481358</v>
      </c>
      <c r="FW75" s="2" t="n">
        <f aca="false">$BS$5*'well profiles'!DH4</f>
        <v>364049.122803932</v>
      </c>
      <c r="FX75" s="2" t="n">
        <f aca="false">$BS$5*'well profiles'!DI4</f>
        <v>360020.579551622</v>
      </c>
      <c r="FY75" s="2" t="n">
        <f aca="false">$BS$5*'well profiles'!DJ4</f>
        <v>356036.615889591</v>
      </c>
      <c r="FZ75" s="2" t="n">
        <f aca="false">$BS$5*'well profiles'!DK4</f>
        <v>352096.738503072</v>
      </c>
      <c r="GA75" s="2" t="n">
        <f aca="false">$BS$5*'well profiles'!DL4</f>
        <v>348200.459536288</v>
      </c>
      <c r="GB75" s="2" t="n">
        <f aca="false">$BS$5*'well profiles'!DM4</f>
        <v>344347.296532043</v>
      </c>
      <c r="GC75" s="2" t="n">
        <f aca="false">$BS$5*'well profiles'!DN4</f>
        <v>340536.772371977</v>
      </c>
      <c r="GD75" s="2" t="n">
        <f aca="false">$BS$5*'well profiles'!DO4</f>
        <v>336768.415217491</v>
      </c>
      <c r="GE75" s="2" t="n">
        <f aca="false">$BS$5*'well profiles'!DP4</f>
        <v>333041.758451321</v>
      </c>
      <c r="GF75" s="2" t="n">
        <f aca="false">$BS$5*'well profiles'!DQ4</f>
        <v>329356.340619758</v>
      </c>
      <c r="GG75" s="2" t="n">
        <f aca="false">$BS$5*'well profiles'!DR4</f>
        <v>325711.705375508</v>
      </c>
      <c r="GH75" s="2" t="n">
        <f aca="false">$BS$5*'well profiles'!DS4</f>
        <v>322107.401421189</v>
      </c>
      <c r="GI75" s="2" t="n">
        <f aca="false">$BS$5*'well profiles'!DT4</f>
        <v>318542.982453441</v>
      </c>
      <c r="GJ75" s="2" t="n">
        <f aca="false">$BS$5*'well profiles'!DU4</f>
        <v>315018.007107669</v>
      </c>
      <c r="GK75" s="2" t="n">
        <f aca="false">$BS$5*'well profiles'!DV4</f>
        <v>311532.038903392</v>
      </c>
      <c r="GL75" s="2" t="n">
        <f aca="false">$BS$5*'well profiles'!DW4</f>
        <v>308084.646190188</v>
      </c>
      <c r="GM75" s="2" t="n">
        <f aca="false">$BS$5*'well profiles'!DX4</f>
        <v>304675.402094252</v>
      </c>
      <c r="GN75" s="2" t="n">
        <f aca="false">$BS$5*'well profiles'!DY4</f>
        <v>301303.884465538</v>
      </c>
      <c r="GO75" s="2" t="n">
        <f aca="false">$BS$5*'well profiles'!DZ4</f>
        <v>297969.67582548</v>
      </c>
      <c r="GP75" s="2" t="n">
        <f aca="false">$BS$5*'well profiles'!EA4</f>
        <v>294672.363315305</v>
      </c>
      <c r="GQ75" s="2" t="n">
        <f aca="false">$BS$5*'well profiles'!EB4</f>
        <v>291411.538644906</v>
      </c>
      <c r="GR75" s="2" t="n">
        <f aca="false">$BS$5*'well profiles'!EC4</f>
        <v>288186.798042288</v>
      </c>
      <c r="GS75" s="2" t="n">
        <f aca="false">$BS$5*'well profiles'!ED4</f>
        <v>284997.74220357</v>
      </c>
      <c r="GT75" s="2" t="n">
        <f aca="false">$BS$5*'well profiles'!EE4</f>
        <v>281843.97624354</v>
      </c>
      <c r="GU75" s="2" t="n">
        <f aca="false">$BS$5*'well profiles'!EF4</f>
        <v>278725.109646761</v>
      </c>
      <c r="GV75" s="2" t="n">
        <f aca="false">$BS$5*'well profiles'!EG4</f>
        <v>275640.756219211</v>
      </c>
      <c r="GW75" s="2" t="n">
        <f aca="false">$BS$5*'well profiles'!EH4</f>
        <v>272590.534040468</v>
      </c>
      <c r="GX75" s="2" t="n">
        <f aca="false">$BS$5*'well profiles'!EI4</f>
        <v>269574.065416414</v>
      </c>
      <c r="GY75" s="2" t="n">
        <f aca="false">$BS$5*'well profiles'!EJ4</f>
        <v>266590.976832471</v>
      </c>
      <c r="GZ75" s="2" t="n">
        <f aca="false">$BS$5*'well profiles'!EK4</f>
        <v>263640.898907345</v>
      </c>
      <c r="HA75" s="2" t="n">
        <f aca="false">$BS$5*'well profiles'!EL4</f>
        <v>260723.466347295</v>
      </c>
      <c r="HB75" s="2" t="n">
        <f aca="false">$BS$5*'well profiles'!EM4</f>
        <v>257838.317900892</v>
      </c>
      <c r="HC75" s="2" t="n">
        <f aca="false">$BS$5*'well profiles'!EN4</f>
        <v>254985.096314292</v>
      </c>
      <c r="HD75" s="2" t="n">
        <f aca="false">$BS$5*'well profiles'!EO4</f>
        <v>252163.448287002</v>
      </c>
      <c r="HE75" s="2" t="n">
        <f aca="false">$BS$5*'well profiles'!EP4</f>
        <v>249373.024428124</v>
      </c>
      <c r="HF75" s="2" t="n">
        <f aca="false">$BS$5*'well profiles'!EQ4</f>
        <v>246613.479213098</v>
      </c>
      <c r="HG75" s="2" t="n">
        <f aca="false">$BS$5*'well profiles'!ER4</f>
        <v>243884.470940916</v>
      </c>
      <c r="HH75" s="2" t="n">
        <f aca="false">$BS$5*'well profiles'!ES4</f>
        <v>241185.66169181</v>
      </c>
      <c r="HI75" s="2" t="n">
        <f aca="false">$BS$5*'well profiles'!ET4</f>
        <v>238516.717285409</v>
      </c>
      <c r="HJ75" s="2" t="n">
        <f aca="false">$BS$5*'well profiles'!EU4</f>
        <v>235877.307239362</v>
      </c>
      <c r="HK75" s="2" t="n">
        <f aca="false">$BS$5*'well profiles'!EV4</f>
        <v>233267.104728412</v>
      </c>
      <c r="HL75" s="2" t="n">
        <f aca="false">$BS$5*'well profiles'!EW4</f>
        <v>230685.786543927</v>
      </c>
      <c r="HM75" s="2" t="n">
        <f aca="false">$BS$5*'well profiles'!EX4</f>
        <v>228133.033053883</v>
      </c>
      <c r="HN75" s="2" t="n">
        <f aca="false">$BS$5*'well profiles'!EY4</f>
        <v>225608.52816328</v>
      </c>
      <c r="HO75" s="2" t="n">
        <f aca="false">$BS$5*'well profiles'!EZ4</f>
        <v>223111.959275006</v>
      </c>
      <c r="HP75" s="2" t="n">
        <f aca="false">$BS$5*'well profiles'!FA4</f>
        <v>220643.017251127</v>
      </c>
      <c r="HQ75" s="2" t="n">
        <f aca="false">$BS$5*'well profiles'!FB4</f>
        <v>218201.396374608</v>
      </c>
      <c r="HR75" s="2" t="n">
        <f aca="false">$BS$5*'well profiles'!FC4</f>
        <v>215786.794311461</v>
      </c>
      <c r="HS75" s="2" t="n">
        <f aca="false">$BS$5*'well profiles'!FD4</f>
        <v>213398.912073301</v>
      </c>
      <c r="HT75" s="2" t="n">
        <f aca="false">$BS$5*'well profiles'!FE4</f>
        <v>211037.453980333</v>
      </c>
      <c r="HU75" s="2" t="n">
        <f aca="false">$BS$5*'well profiles'!FF4</f>
        <v>208702.127624733</v>
      </c>
      <c r="HV75" s="2" t="n">
        <f aca="false">$BS$5*'well profiles'!FG4</f>
        <v>206392.643834442</v>
      </c>
      <c r="HW75" s="2" t="n">
        <f aca="false">$BS$5*'well profiles'!FH4</f>
        <v>204108.716637361</v>
      </c>
      <c r="HX75" s="2" t="n">
        <f aca="false">$BS$5*'well profiles'!FI4</f>
        <v>201850.063225937</v>
      </c>
      <c r="HY75" s="2" t="n">
        <f aca="false">$BS$5*'well profiles'!FJ4</f>
        <v>199616.403922148</v>
      </c>
      <c r="HZ75" s="2" t="n">
        <f aca="false">$BS$5*'well profiles'!FK4</f>
        <v>197407.46214287</v>
      </c>
      <c r="IA75" s="2" t="n">
        <f aca="false">$BS$5*'well profiles'!FL4</f>
        <v>195222.96436563</v>
      </c>
      <c r="IB75" s="2" t="n">
        <f aca="false">$BS$5*'well profiles'!FM4</f>
        <v>193062.640094736</v>
      </c>
      <c r="IC75" s="2" t="n">
        <f aca="false">$BS$5*'well profiles'!FN4</f>
        <v>190926.221827782</v>
      </c>
      <c r="ID75" s="2" t="n">
        <f aca="false">$BS$5*'well profiles'!FO4</f>
        <v>188813.445022528</v>
      </c>
      <c r="IE75" s="2" t="n">
        <f aca="false">$BS$5*'well profiles'!FP4</f>
        <v>186724.048064139</v>
      </c>
      <c r="IF75" s="2" t="n">
        <f aca="false">$BS$5*'well profiles'!FQ4</f>
        <v>184657.772232792</v>
      </c>
      <c r="IG75" s="2" t="n">
        <f aca="false">$BS$5*'well profiles'!FR4</f>
        <v>182614.361671642</v>
      </c>
      <c r="IH75" s="2" t="n">
        <f aca="false">$BS$5*'well profiles'!FS4</f>
        <v>180593.563355137</v>
      </c>
      <c r="II75" s="2" t="n">
        <f aca="false">$BS$5*'well profiles'!FT4</f>
        <v>0</v>
      </c>
      <c r="IJ75" s="2" t="n">
        <f aca="false">$BS$5*'well profiles'!FU4</f>
        <v>0</v>
      </c>
      <c r="IK75" s="2" t="n">
        <f aca="false">$BS$5*'well profiles'!FV4</f>
        <v>0</v>
      </c>
      <c r="IL75" s="2" t="n">
        <f aca="false">$BS$5*'well profiles'!FW4</f>
        <v>0</v>
      </c>
      <c r="IM75" s="2" t="n">
        <f aca="false">$BS$5*'well profiles'!FX4</f>
        <v>0</v>
      </c>
      <c r="IN75" s="2" t="n">
        <f aca="false">$BS$5*'well profiles'!FY4</f>
        <v>0</v>
      </c>
      <c r="IO75" s="2" t="n">
        <f aca="false">$BS$5*'well profiles'!FZ4</f>
        <v>0</v>
      </c>
      <c r="IP75" s="2" t="n">
        <f aca="false">$BS$5*'well profiles'!GA4</f>
        <v>0</v>
      </c>
      <c r="IQ75" s="2" t="n">
        <f aca="false">$BS$5*'well profiles'!GB4</f>
        <v>0</v>
      </c>
      <c r="IR75" s="2" t="n">
        <f aca="false">$BS$5*'well profiles'!GC4</f>
        <v>0</v>
      </c>
      <c r="IS75" s="2" t="n">
        <f aca="false">$BS$5*'well profiles'!GD4</f>
        <v>0</v>
      </c>
      <c r="IT75" s="2" t="n">
        <f aca="false">$BS$5*'well profiles'!GE4</f>
        <v>0</v>
      </c>
      <c r="IU75" s="2" t="n">
        <f aca="false">$BS$5*'well profiles'!GF4</f>
        <v>0</v>
      </c>
      <c r="IV75" s="2" t="n">
        <f aca="false">$BS$5*'well profiles'!GG4</f>
        <v>0</v>
      </c>
      <c r="IW75" s="2" t="n">
        <f aca="false">$BS$5*'well profiles'!GH4</f>
        <v>0</v>
      </c>
      <c r="IX75" s="2" t="n">
        <f aca="false">$BS$5*'well profiles'!GI4</f>
        <v>0</v>
      </c>
      <c r="IY75" s="2" t="n">
        <f aca="false">$BS$5*'well profiles'!GJ4</f>
        <v>0</v>
      </c>
      <c r="IZ75" s="2" t="n">
        <f aca="false">$BS$5*'well profiles'!GK4</f>
        <v>0</v>
      </c>
      <c r="JA75" s="2" t="n">
        <f aca="false">$BS$5*'well profiles'!GL4</f>
        <v>0</v>
      </c>
      <c r="JB75" s="2" t="n">
        <f aca="false">$BS$5*'well profiles'!GM4</f>
        <v>0</v>
      </c>
      <c r="JC75" s="2" t="n">
        <f aca="false">$BS$5*'well profiles'!GN4</f>
        <v>0</v>
      </c>
      <c r="JD75" s="2" t="n">
        <f aca="false">$BS$5*'well profiles'!GO4</f>
        <v>0</v>
      </c>
      <c r="JE75" s="2" t="n">
        <f aca="false">$BS$5*'well profiles'!GP4</f>
        <v>0</v>
      </c>
      <c r="JF75" s="2" t="n">
        <f aca="false">$BS$5*'well profiles'!GQ4</f>
        <v>0</v>
      </c>
      <c r="JG75" s="2" t="n">
        <f aca="false">$BS$5*'well profiles'!GR4</f>
        <v>0</v>
      </c>
      <c r="JH75" s="2" t="n">
        <f aca="false">$BS$5*'well profiles'!GS4</f>
        <v>0</v>
      </c>
      <c r="JI75" s="2" t="n">
        <f aca="false">$BS$5*'well profiles'!GT4</f>
        <v>0</v>
      </c>
      <c r="JJ75" s="2" t="n">
        <f aca="false">$BS$5*'well profiles'!GU4</f>
        <v>0</v>
      </c>
      <c r="JK75" s="2" t="n">
        <f aca="false">$BS$5*'well profiles'!GV4</f>
        <v>0</v>
      </c>
      <c r="JL75" s="2" t="n">
        <f aca="false">$BS$5*'well profiles'!GW4</f>
        <v>0</v>
      </c>
      <c r="JM75" s="2" t="n">
        <f aca="false">$BS$5*'well profiles'!GX4</f>
        <v>0</v>
      </c>
      <c r="JN75" s="2" t="n">
        <f aca="false">$BS$5*'well profiles'!GY4</f>
        <v>0</v>
      </c>
      <c r="JO75" s="2" t="n">
        <f aca="false">$BS$5*'well profiles'!GZ4</f>
        <v>0</v>
      </c>
      <c r="JP75" s="2" t="n">
        <f aca="false">$BS$5*'well profiles'!HA4</f>
        <v>0</v>
      </c>
      <c r="JQ75" s="2" t="n">
        <f aca="false">$BS$5*'well profiles'!HB4</f>
        <v>0</v>
      </c>
      <c r="JR75" s="2" t="n">
        <f aca="false">$BS$5*'well profiles'!HC4</f>
        <v>0</v>
      </c>
      <c r="JS75" s="2" t="n">
        <f aca="false">$BS$5*'well profiles'!HD4</f>
        <v>0</v>
      </c>
      <c r="JT75" s="2" t="n">
        <f aca="false">$BS$5*'well profiles'!HE4</f>
        <v>0</v>
      </c>
      <c r="JU75" s="2" t="n">
        <f aca="false">$BS$5*'well profiles'!HF4</f>
        <v>0</v>
      </c>
      <c r="JV75" s="2" t="n">
        <f aca="false">$BS$5*'well profiles'!HG4</f>
        <v>0</v>
      </c>
      <c r="JW75" s="2" t="n">
        <f aca="false">$BS$5*'well profiles'!HH4</f>
        <v>0</v>
      </c>
      <c r="JX75" s="2" t="n">
        <f aca="false">$BS$5*'well profiles'!HI4</f>
        <v>0</v>
      </c>
      <c r="JY75" s="2" t="n">
        <f aca="false">$BS$5*'well profiles'!HJ4</f>
        <v>0</v>
      </c>
      <c r="JZ75" s="2" t="n">
        <f aca="false">$BS$5*'well profiles'!HK4</f>
        <v>0</v>
      </c>
      <c r="KA75" s="2" t="n">
        <f aca="false">$BS$5*'well profiles'!HL4</f>
        <v>0</v>
      </c>
      <c r="KB75" s="2" t="n">
        <f aca="false">$BS$5*'well profiles'!HM4</f>
        <v>0</v>
      </c>
      <c r="KC75" s="2" t="n">
        <f aca="false">$BS$5*'well profiles'!HN4</f>
        <v>0</v>
      </c>
      <c r="KD75" s="2" t="n">
        <f aca="false">$BS$5*'well profiles'!HO4</f>
        <v>0</v>
      </c>
      <c r="KE75" s="2" t="n">
        <f aca="false">$BS$5*'well profiles'!HP4</f>
        <v>0</v>
      </c>
      <c r="KF75" s="2" t="n">
        <f aca="false">$BS$5*'well profiles'!HQ4</f>
        <v>0</v>
      </c>
      <c r="KG75" s="2" t="n">
        <f aca="false">$BS$5*'well profiles'!HR4</f>
        <v>0</v>
      </c>
      <c r="KH75" s="2" t="n">
        <f aca="false">$BS$5*'well profiles'!HS4</f>
        <v>0</v>
      </c>
      <c r="KI75" s="2" t="n">
        <f aca="false">$BS$5*'well profiles'!HT4</f>
        <v>0</v>
      </c>
      <c r="KJ75" s="2" t="n">
        <f aca="false">$BS$5*'well profiles'!HU4</f>
        <v>0</v>
      </c>
      <c r="KK75" s="2" t="n">
        <f aca="false">$BS$5*'well profiles'!HV4</f>
        <v>0</v>
      </c>
      <c r="KL75" s="2" t="n">
        <f aca="false">$BS$5*'well profiles'!HW4</f>
        <v>0</v>
      </c>
      <c r="KM75" s="2" t="n">
        <f aca="false">$BS$5*'well profiles'!HX4</f>
        <v>0</v>
      </c>
      <c r="KN75" s="2" t="n">
        <f aca="false">$BS$5*'well profiles'!HY4</f>
        <v>0</v>
      </c>
      <c r="KO75" s="2" t="n">
        <f aca="false">$BS$5*'well profiles'!HZ4</f>
        <v>0</v>
      </c>
      <c r="KP75" s="2" t="n">
        <f aca="false">$BS$5*'well profiles'!IA4</f>
        <v>0</v>
      </c>
      <c r="KQ75" s="2" t="n">
        <f aca="false">$BS$5*'well profiles'!IB4</f>
        <v>0</v>
      </c>
      <c r="KR75" s="2" t="n">
        <f aca="false">$BS$5*'well profiles'!IC4</f>
        <v>0</v>
      </c>
      <c r="KS75" s="2" t="n">
        <f aca="false">$BS$5*'well profiles'!ID4</f>
        <v>0</v>
      </c>
      <c r="KT75" s="2" t="n">
        <f aca="false">$BS$5*'well profiles'!IE4</f>
        <v>0</v>
      </c>
      <c r="KU75" s="2" t="n">
        <f aca="false">$BS$5*'well profiles'!IF4</f>
        <v>0</v>
      </c>
      <c r="KV75" s="2" t="n">
        <f aca="false">$BS$5*'well profiles'!IG4</f>
        <v>0</v>
      </c>
      <c r="KW75" s="2" t="n">
        <f aca="false">$BS$5*'well profiles'!IH4</f>
        <v>0</v>
      </c>
      <c r="KX75" s="2" t="n">
        <f aca="false">$BS$5*'well profiles'!II4</f>
        <v>0</v>
      </c>
      <c r="KY75" s="2" t="n">
        <f aca="false">$BS$5*'well profiles'!IJ4</f>
        <v>0</v>
      </c>
      <c r="KZ75" s="2" t="n">
        <f aca="false">$BS$5*'well profiles'!IK4</f>
        <v>0</v>
      </c>
      <c r="LA75" s="2" t="n">
        <f aca="false">$BS$5*'well profiles'!IL4</f>
        <v>0</v>
      </c>
      <c r="LB75" s="2" t="n">
        <f aca="false">$BS$5*'well profiles'!IM4</f>
        <v>0</v>
      </c>
      <c r="LC75" s="2" t="n">
        <f aca="false">$BS$5*'well profiles'!IN4</f>
        <v>0</v>
      </c>
      <c r="LD75" s="2" t="n">
        <f aca="false">$BS$5*'well profiles'!IO4</f>
        <v>0</v>
      </c>
      <c r="LE75" s="2" t="n">
        <f aca="false">$BS$5*'well profiles'!IP4</f>
        <v>0</v>
      </c>
      <c r="LF75" s="2" t="n">
        <f aca="false">$BS$5*'well profiles'!IQ4</f>
        <v>0</v>
      </c>
      <c r="LG75" s="2" t="n">
        <f aca="false">$BS$5*'well profiles'!IR4</f>
        <v>0</v>
      </c>
      <c r="LH75" s="2" t="n">
        <f aca="false">$BS$5*'well profiles'!IS4</f>
        <v>0</v>
      </c>
      <c r="LI75" s="2" t="n">
        <f aca="false">$BS$5*'well profiles'!IT4</f>
        <v>0</v>
      </c>
      <c r="LJ75" s="2" t="n">
        <f aca="false">$BS$5*'well profiles'!IU4</f>
        <v>0</v>
      </c>
      <c r="LK75" s="2" t="n">
        <f aca="false">$BS$5*'well profiles'!IV4</f>
        <v>0</v>
      </c>
      <c r="LL75" s="2" t="n">
        <f aca="false">$BS$5*'well profiles'!IW4</f>
        <v>0</v>
      </c>
      <c r="LM75" s="2" t="n">
        <f aca="false">$BS$5*'well profiles'!IX4</f>
        <v>0</v>
      </c>
      <c r="LN75" s="2" t="n">
        <f aca="false">$BS$5*'well profiles'!IY4</f>
        <v>0</v>
      </c>
      <c r="LO75" s="2" t="n">
        <f aca="false">$BS$5*'well profiles'!IZ4</f>
        <v>0</v>
      </c>
      <c r="LP75" s="2" t="n">
        <f aca="false">$BS$5*'well profiles'!JA4</f>
        <v>0</v>
      </c>
      <c r="LQ75" s="2" t="n">
        <f aca="false">$BS$5*'well profiles'!JB4</f>
        <v>0</v>
      </c>
      <c r="LR75" s="2" t="n">
        <f aca="false">$BS$5*'well profiles'!JC4</f>
        <v>0</v>
      </c>
      <c r="LS75" s="2" t="n">
        <f aca="false">$BS$5*'well profiles'!JD4</f>
        <v>0</v>
      </c>
      <c r="LT75" s="2" t="n">
        <f aca="false">$BS$5*'well profiles'!JE4</f>
        <v>0</v>
      </c>
      <c r="LU75" s="2" t="n">
        <f aca="false">$BS$5*'well profiles'!JF4</f>
        <v>0</v>
      </c>
      <c r="LV75" s="2" t="n">
        <f aca="false">$BS$5*'well profiles'!JG4</f>
        <v>0</v>
      </c>
      <c r="LW75" s="2" t="n">
        <f aca="false">$BS$5*'well profiles'!JH4</f>
        <v>0</v>
      </c>
      <c r="LX75" s="2" t="n">
        <f aca="false">$BS$5*'well profiles'!JI4</f>
        <v>0</v>
      </c>
      <c r="LY75" s="2" t="n">
        <f aca="false">$BS$5*'well profiles'!JJ4</f>
        <v>0</v>
      </c>
      <c r="LZ75" s="2" t="n">
        <f aca="false">$BS$5*'well profiles'!JK4</f>
        <v>0</v>
      </c>
      <c r="MA75" s="2" t="n">
        <f aca="false">$BS$5*'well profiles'!JL4</f>
        <v>0</v>
      </c>
      <c r="MB75" s="2" t="n">
        <f aca="false">$BS$5*'well profiles'!JM4</f>
        <v>0</v>
      </c>
      <c r="MC75" s="2" t="n">
        <f aca="false">$BS$5*'well profiles'!JN4</f>
        <v>0</v>
      </c>
      <c r="MD75" s="2" t="n">
        <f aca="false">$BS$5*'well profiles'!JO4</f>
        <v>0</v>
      </c>
      <c r="ME75" s="2" t="n">
        <f aca="false">$BS$5*'well profiles'!JP4</f>
        <v>0</v>
      </c>
      <c r="MF75" s="2" t="n">
        <f aca="false">$BS$5*'well profiles'!JQ4</f>
        <v>0</v>
      </c>
      <c r="MG75" s="2" t="n">
        <f aca="false">$BS$5*'well profiles'!JR4</f>
        <v>0</v>
      </c>
      <c r="MH75" s="2" t="n">
        <f aca="false">$BS$5*'well profiles'!JS4</f>
        <v>0</v>
      </c>
      <c r="MI75" s="2" t="n">
        <f aca="false">$BS$5*'well profiles'!JT4</f>
        <v>0</v>
      </c>
      <c r="MJ75" s="2" t="n">
        <f aca="false">$BS$5*'well profiles'!JU4</f>
        <v>0</v>
      </c>
      <c r="MK75" s="2" t="n">
        <f aca="false">$BS$5*'well profiles'!JV4</f>
        <v>0</v>
      </c>
      <c r="ML75" s="2" t="n">
        <f aca="false">$BS$5*'well profiles'!JW4</f>
        <v>0</v>
      </c>
      <c r="MM75" s="2" t="n">
        <f aca="false">$BS$5*'well profiles'!JX4</f>
        <v>0</v>
      </c>
      <c r="MN75" s="2" t="n">
        <f aca="false">$BS$5*'well profiles'!JY4</f>
        <v>0</v>
      </c>
      <c r="MO75" s="2" t="n">
        <f aca="false">$BS$5*'well profiles'!JZ4</f>
        <v>0</v>
      </c>
      <c r="MP75" s="2" t="n">
        <f aca="false">$BS$5*'well profiles'!KA4</f>
        <v>0</v>
      </c>
      <c r="MQ75" s="2" t="n">
        <f aca="false">$BS$5*'well profiles'!KB4</f>
        <v>0</v>
      </c>
      <c r="MR75" s="2" t="n">
        <f aca="false">$BS$5*'well profiles'!KC4</f>
        <v>0</v>
      </c>
      <c r="MS75" s="2" t="n">
        <f aca="false">$BS$5*'well profiles'!KD4</f>
        <v>0</v>
      </c>
      <c r="MT75" s="2" t="n">
        <f aca="false">$BS$5*'well profiles'!KE4</f>
        <v>0</v>
      </c>
      <c r="MU75" s="2" t="n">
        <f aca="false">$BS$5*'well profiles'!KF4</f>
        <v>0</v>
      </c>
      <c r="MV75" s="2" t="n">
        <f aca="false">$BS$5*'well profiles'!KG4</f>
        <v>0</v>
      </c>
      <c r="MW75" s="2" t="n">
        <f aca="false">$BS$5*'well profiles'!KH4</f>
        <v>0</v>
      </c>
      <c r="MX75" s="2" t="n">
        <f aca="false">$BS$5*'well profiles'!KI4</f>
        <v>0</v>
      </c>
      <c r="MY75" s="2" t="n">
        <f aca="false">$BS$5*'well profiles'!KJ4</f>
        <v>0</v>
      </c>
      <c r="MZ75" s="2" t="n">
        <f aca="false">$BS$5*'well profiles'!KK4</f>
        <v>0</v>
      </c>
      <c r="NA75" s="2" t="n">
        <f aca="false">$BS$5*'well profiles'!KL4</f>
        <v>0</v>
      </c>
      <c r="NB75" s="2" t="n">
        <f aca="false">$BS$5*'well profiles'!KM4</f>
        <v>0</v>
      </c>
      <c r="NC75" s="2" t="n">
        <f aca="false">$BS$5*'well profiles'!KN4</f>
        <v>0</v>
      </c>
      <c r="ND75" s="2" t="n">
        <f aca="false">$BS$5*'well profiles'!KO4</f>
        <v>0</v>
      </c>
      <c r="NE75" s="2" t="n">
        <f aca="false">$BS$5*'well profiles'!KP4</f>
        <v>0</v>
      </c>
      <c r="NF75" s="2" t="n">
        <f aca="false">$BS$5*'well profiles'!KQ4</f>
        <v>0</v>
      </c>
      <c r="NG75" s="2" t="n">
        <f aca="false">$BS$5*'well profiles'!KR4</f>
        <v>0</v>
      </c>
      <c r="NH75" s="2" t="n">
        <f aca="false">$BS$5*'well profiles'!KS4</f>
        <v>0</v>
      </c>
      <c r="NI75" s="2" t="n">
        <f aca="false">$BS$5*'well profiles'!KT4</f>
        <v>0</v>
      </c>
      <c r="NJ75" s="2" t="n">
        <f aca="false">$BS$5*'well profiles'!KU4</f>
        <v>0</v>
      </c>
      <c r="NK75" s="2" t="n">
        <f aca="false">$BS$5*'well profiles'!KV4</f>
        <v>0</v>
      </c>
      <c r="NL75" s="2" t="n">
        <f aca="false">$BS$5*'well profiles'!KW4</f>
        <v>0</v>
      </c>
      <c r="NM75" s="2" t="n">
        <f aca="false">$BS$5*'well profiles'!KX4</f>
        <v>0</v>
      </c>
      <c r="NN75" s="2" t="n">
        <f aca="false">$BS$5*'well profiles'!KY4</f>
        <v>0</v>
      </c>
      <c r="NO75" s="2" t="n">
        <f aca="false">$BS$5*'well profiles'!KZ4</f>
        <v>0</v>
      </c>
      <c r="NP75" s="2" t="n">
        <f aca="false">$BS$5*'well profiles'!LA4</f>
        <v>0</v>
      </c>
      <c r="NQ75" s="2" t="n">
        <f aca="false">$BS$5*'well profiles'!LB4</f>
        <v>0</v>
      </c>
      <c r="NR75" s="2" t="n">
        <f aca="false">$BS$5*'well profiles'!LC4</f>
        <v>0</v>
      </c>
      <c r="NS75" s="2" t="n">
        <f aca="false">$BS$5*'well profiles'!LD4</f>
        <v>0</v>
      </c>
      <c r="NT75" s="2" t="n">
        <f aca="false">$BS$5*'well profiles'!LE4</f>
        <v>0</v>
      </c>
      <c r="NU75" s="2" t="n">
        <f aca="false">$BS$5*'well profiles'!LF4</f>
        <v>0</v>
      </c>
      <c r="NV75" s="2" t="n">
        <f aca="false">$BS$5*'well profiles'!LG4</f>
        <v>0</v>
      </c>
      <c r="NW75" s="2" t="n">
        <f aca="false">$BS$5*'well profiles'!LH4</f>
        <v>0</v>
      </c>
      <c r="NX75" s="2" t="n">
        <f aca="false">$BS$5*'well profiles'!LI4</f>
        <v>0</v>
      </c>
      <c r="NY75" s="2" t="n">
        <f aca="false">$BS$5*'well profiles'!LJ4</f>
        <v>0</v>
      </c>
      <c r="NZ75" s="2" t="n">
        <f aca="false">$BS$5*'well profiles'!LK4</f>
        <v>0</v>
      </c>
      <c r="OA75" s="2" t="n">
        <f aca="false">$BS$5*'well profiles'!LL4</f>
        <v>0</v>
      </c>
      <c r="OB75" s="2" t="n">
        <f aca="false">$BS$5*'well profiles'!LM4</f>
        <v>0</v>
      </c>
      <c r="OC75" s="2" t="n">
        <f aca="false">$BS$5*'well profiles'!LN4</f>
        <v>0</v>
      </c>
      <c r="OD75" s="2" t="n">
        <f aca="false">$BS$5*'well profiles'!LO4</f>
        <v>0</v>
      </c>
      <c r="OE75" s="2" t="n">
        <f aca="false">$BS$5*'well profiles'!LP4</f>
        <v>0</v>
      </c>
      <c r="OF75" s="2" t="n">
        <f aca="false">$BS$5*'well profiles'!LQ4</f>
        <v>0</v>
      </c>
      <c r="OG75" s="2" t="n">
        <f aca="false">$BS$5*'well profiles'!LR4</f>
        <v>0</v>
      </c>
      <c r="OH75" s="2" t="n">
        <f aca="false">$BS$5*'well profiles'!LS4</f>
        <v>0</v>
      </c>
      <c r="OI75" s="2" t="n">
        <f aca="false">$BS$5*'well profiles'!LT4</f>
        <v>0</v>
      </c>
      <c r="OJ75" s="2" t="n">
        <f aca="false">$BS$5*'well profiles'!LU4</f>
        <v>0</v>
      </c>
      <c r="OK75" s="2" t="n">
        <f aca="false">$BS$5*'well profiles'!LV4</f>
        <v>0</v>
      </c>
      <c r="OL75" s="2" t="n">
        <f aca="false">$BS$5*'well profiles'!LW4</f>
        <v>0</v>
      </c>
      <c r="OM75" s="2" t="n">
        <f aca="false">$BS$5*'well profiles'!LX4</f>
        <v>0</v>
      </c>
      <c r="ON75" s="2" t="n">
        <f aca="false">$BS$5*'well profiles'!LY4</f>
        <v>0</v>
      </c>
      <c r="OO75" s="2" t="n">
        <f aca="false">$BS$5*'well profiles'!LZ4</f>
        <v>0</v>
      </c>
      <c r="OP75" s="2" t="n">
        <f aca="false">$BS$5*'well profiles'!MA4</f>
        <v>0</v>
      </c>
      <c r="OQ75" s="2" t="n">
        <f aca="false">$BS$5*'well profiles'!MB4</f>
        <v>0</v>
      </c>
      <c r="OR75" s="2" t="n">
        <f aca="false">$BS$5*'well profiles'!MC4</f>
        <v>0</v>
      </c>
      <c r="OS75" s="2" t="n">
        <f aca="false">$BS$5*'well profiles'!MD4</f>
        <v>0</v>
      </c>
      <c r="OT75" s="2" t="n">
        <f aca="false">$BS$5*'well profiles'!ME4</f>
        <v>0</v>
      </c>
      <c r="OU75" s="2" t="n">
        <f aca="false">$BS$5*'well profiles'!MF4</f>
        <v>0</v>
      </c>
      <c r="OV75" s="2" t="n">
        <f aca="false">$BS$5*'well profiles'!MG4</f>
        <v>0</v>
      </c>
      <c r="OW75" s="2" t="n">
        <f aca="false">$BS$5*'well profiles'!MH4</f>
        <v>0</v>
      </c>
      <c r="OX75" s="2" t="n">
        <f aca="false">$BS$5*'well profiles'!MI4</f>
        <v>0</v>
      </c>
      <c r="OY75" s="2" t="n">
        <f aca="false">$BS$5*'well profiles'!MJ4</f>
        <v>0</v>
      </c>
      <c r="OZ75" s="2" t="n">
        <f aca="false">$BS$5*'well profiles'!MK4</f>
        <v>0</v>
      </c>
      <c r="PA75" s="2" t="n">
        <f aca="false">$BS$5*'well profiles'!ML4</f>
        <v>0</v>
      </c>
      <c r="PB75" s="2" t="n">
        <f aca="false">$BS$5*'well profiles'!MM4</f>
        <v>0</v>
      </c>
      <c r="PC75" s="2" t="n">
        <f aca="false">$BS$5*'well profiles'!MN4</f>
        <v>0</v>
      </c>
      <c r="PD75" s="2" t="n">
        <f aca="false">$BS$5*'well profiles'!MO4</f>
        <v>0</v>
      </c>
      <c r="PE75" s="2" t="n">
        <f aca="false">$BS$5*'well profiles'!MP4</f>
        <v>0</v>
      </c>
      <c r="PF75" s="2" t="n">
        <f aca="false">$BS$5*'well profiles'!MQ4</f>
        <v>0</v>
      </c>
      <c r="PG75" s="2" t="n">
        <f aca="false">$BS$5*'well profiles'!MR4</f>
        <v>0</v>
      </c>
      <c r="PH75" s="2" t="n">
        <f aca="false">$BS$5*'well profiles'!MS4</f>
        <v>0</v>
      </c>
      <c r="PI75" s="2" t="n">
        <f aca="false">$BS$5*'well profiles'!MT4</f>
        <v>0</v>
      </c>
      <c r="PJ75" s="2" t="n">
        <f aca="false">$BS$5*'well profiles'!MU4</f>
        <v>0</v>
      </c>
      <c r="PK75" s="2" t="n">
        <f aca="false">$BS$5*'well profiles'!MV4</f>
        <v>0</v>
      </c>
      <c r="PL75" s="2" t="n">
        <f aca="false">$BS$5*'well profiles'!MW4</f>
        <v>0</v>
      </c>
      <c r="PM75" s="2" t="n">
        <f aca="false">$BS$5*'well profiles'!MX4</f>
        <v>0</v>
      </c>
      <c r="PN75" s="2" t="n">
        <f aca="false">$BS$5*'well profiles'!MY4</f>
        <v>0</v>
      </c>
      <c r="PO75" s="2" t="n">
        <f aca="false">$BS$5*'well profiles'!MZ4</f>
        <v>0</v>
      </c>
      <c r="PP75" s="2" t="n">
        <f aca="false">$BS$5*'well profiles'!NA4</f>
        <v>0</v>
      </c>
      <c r="PQ75" s="2" t="n">
        <f aca="false">$BS$5*'well profiles'!NB4</f>
        <v>0</v>
      </c>
      <c r="PR75" s="2" t="n">
        <f aca="false">$BS$5*'well profiles'!NC4</f>
        <v>0</v>
      </c>
      <c r="PS75" s="2" t="n">
        <f aca="false">$BS$5*'well profiles'!ND4</f>
        <v>0</v>
      </c>
      <c r="PT75" s="2" t="n">
        <f aca="false">$BS$5*'well profiles'!NE4</f>
        <v>0</v>
      </c>
      <c r="PU75" s="2" t="n">
        <f aca="false">$BS$5*'well profiles'!NF4</f>
        <v>0</v>
      </c>
      <c r="PV75" s="2" t="n">
        <f aca="false">$BS$5*'well profiles'!NG4</f>
        <v>0</v>
      </c>
      <c r="PW75" s="2" t="n">
        <f aca="false">$BS$5*'well profiles'!NH4</f>
        <v>0</v>
      </c>
      <c r="PX75" s="2" t="n">
        <f aca="false">$BS$5*'well profiles'!NI4</f>
        <v>0</v>
      </c>
      <c r="PY75" s="2" t="n">
        <f aca="false">$BS$5*'well profiles'!NJ4</f>
        <v>0</v>
      </c>
      <c r="PZ75" s="2" t="n">
        <f aca="false">$BS$5*'well profiles'!NK4</f>
        <v>0</v>
      </c>
      <c r="QA75" s="2" t="n">
        <f aca="false">$BS$5*'well profiles'!NL4</f>
        <v>0</v>
      </c>
      <c r="QB75" s="2" t="n">
        <f aca="false">$BS$5*'well profiles'!NM4</f>
        <v>0</v>
      </c>
      <c r="QC75" s="2" t="n">
        <f aca="false">$BS$5*'well profiles'!NN4</f>
        <v>0</v>
      </c>
      <c r="QD75" s="2" t="n">
        <f aca="false">$BS$5*'well profiles'!NO4</f>
        <v>0</v>
      </c>
      <c r="QE75" s="2" t="n">
        <f aca="false">$BS$5*'well profiles'!NP4</f>
        <v>0</v>
      </c>
      <c r="QF75" s="2" t="n">
        <f aca="false">$BS$5*'well profiles'!NQ4</f>
        <v>0</v>
      </c>
      <c r="QG75" s="2" t="n">
        <f aca="false">$BS$5*'well profiles'!NR4</f>
        <v>0</v>
      </c>
      <c r="QH75" s="2" t="n">
        <f aca="false">$BS$5*'well profiles'!NS4</f>
        <v>0</v>
      </c>
      <c r="QI75" s="2" t="n">
        <f aca="false">$BS$5*'well profiles'!NT4</f>
        <v>0</v>
      </c>
      <c r="QJ75" s="2" t="n">
        <f aca="false">$BS$5*'well profiles'!NU4</f>
        <v>0</v>
      </c>
      <c r="QK75" s="2" t="n">
        <f aca="false">$BS$5*'well profiles'!NV4</f>
        <v>0</v>
      </c>
      <c r="QL75" s="2" t="n">
        <f aca="false">$BS$5*'well profiles'!NW4</f>
        <v>0</v>
      </c>
      <c r="QM75" s="2" t="n">
        <f aca="false">$BS$5*'well profiles'!NX4</f>
        <v>0</v>
      </c>
      <c r="QN75" s="2" t="n">
        <f aca="false">$BS$5*'well profiles'!NY4</f>
        <v>0</v>
      </c>
      <c r="QO75" s="2" t="n">
        <f aca="false">$BS$5*'well profiles'!NZ4</f>
        <v>0</v>
      </c>
      <c r="QP75" s="2" t="n">
        <f aca="false">$BS$5*'well profiles'!OA4</f>
        <v>0</v>
      </c>
      <c r="QQ75" s="2" t="n">
        <f aca="false">$BS$5*'well profiles'!OB4</f>
        <v>0</v>
      </c>
      <c r="QR75" s="2" t="n">
        <f aca="false">$BS$5*'well profiles'!OC4</f>
        <v>0</v>
      </c>
      <c r="QS75" s="2" t="n">
        <f aca="false">$BS$5*'well profiles'!OD4</f>
        <v>0</v>
      </c>
      <c r="QT75" s="2" t="n">
        <f aca="false">$BS$5*'well profiles'!OE4</f>
        <v>0</v>
      </c>
      <c r="QU75" s="2" t="n">
        <f aca="false">$BS$5*'well profiles'!OF4</f>
        <v>0</v>
      </c>
      <c r="QV75" s="2" t="n">
        <f aca="false">$BS$5*'well profiles'!OG4</f>
        <v>0</v>
      </c>
      <c r="QW75" s="2" t="n">
        <f aca="false">$BS$5*'well profiles'!OH4</f>
        <v>0</v>
      </c>
      <c r="QX75" s="2" t="n">
        <f aca="false">$BS$5*'well profiles'!OI4</f>
        <v>0</v>
      </c>
      <c r="QY75" s="2" t="n">
        <f aca="false">$BS$5*'well profiles'!OJ4</f>
        <v>0</v>
      </c>
      <c r="QZ75" s="2" t="n">
        <f aca="false">$BS$5*'well profiles'!OK4</f>
        <v>0</v>
      </c>
      <c r="RA75" s="2" t="n">
        <f aca="false">$BS$5*'well profiles'!OL4</f>
        <v>0</v>
      </c>
      <c r="RB75" s="2" t="n">
        <f aca="false">$BS$5*'well profiles'!OM4</f>
        <v>0</v>
      </c>
      <c r="RC75" s="2" t="n">
        <f aca="false">$BS$5*'well profiles'!ON4</f>
        <v>0</v>
      </c>
      <c r="RD75" s="2" t="n">
        <f aca="false">$BS$5*'well profiles'!OO4</f>
        <v>0</v>
      </c>
      <c r="RE75" s="2" t="n">
        <f aca="false">$BS$5*'well profiles'!OP4</f>
        <v>0</v>
      </c>
      <c r="RF75" s="2" t="n">
        <f aca="false">$BS$5*'well profiles'!OQ4</f>
        <v>0</v>
      </c>
      <c r="RG75" s="2" t="n">
        <f aca="false">$BS$5*'well profiles'!OR4</f>
        <v>0</v>
      </c>
      <c r="RH75" s="2" t="n">
        <f aca="false">$BS$5*'well profiles'!OS4</f>
        <v>0</v>
      </c>
      <c r="RI75" s="2" t="n">
        <f aca="false">$BS$5*'well profiles'!OT4</f>
        <v>0</v>
      </c>
      <c r="RJ75" s="2" t="n">
        <f aca="false">$BS$5*'well profiles'!OU4</f>
        <v>0</v>
      </c>
      <c r="RK75" s="2" t="n">
        <f aca="false">$BS$5*'well profiles'!OV4</f>
        <v>0</v>
      </c>
      <c r="RL75" s="2" t="n">
        <f aca="false">$BS$5*'well profiles'!OW4</f>
        <v>0</v>
      </c>
      <c r="RM75" s="2" t="n">
        <f aca="false">$BS$5*'well profiles'!OX4</f>
        <v>0</v>
      </c>
      <c r="RN75" s="2" t="n">
        <f aca="false">$BS$5*'well profiles'!OY4</f>
        <v>0</v>
      </c>
      <c r="RO75" s="2" t="n">
        <f aca="false">$BS$5*'well profiles'!OZ4</f>
        <v>0</v>
      </c>
      <c r="RP75" s="2" t="n">
        <f aca="false">$BS$5*'well profiles'!PA4</f>
        <v>0</v>
      </c>
      <c r="RQ75" s="2" t="n">
        <f aca="false">$BS$5*'well profiles'!PB4</f>
        <v>0</v>
      </c>
      <c r="RR75" s="2" t="n">
        <f aca="false">$BS$5*'well profiles'!PC4</f>
        <v>0</v>
      </c>
      <c r="RS75" s="2" t="n">
        <f aca="false">$BS$5*'well profiles'!PD4</f>
        <v>0</v>
      </c>
      <c r="RT75" s="2" t="n">
        <f aca="false">$BS$5*'well profiles'!PE4</f>
        <v>0</v>
      </c>
      <c r="RU75" s="2" t="n">
        <f aca="false">$BS$5*'well profiles'!PF4</f>
        <v>0</v>
      </c>
      <c r="RV75" s="2" t="n">
        <f aca="false">$BS$5*'well profiles'!PG4</f>
        <v>0</v>
      </c>
      <c r="RW75" s="2" t="n">
        <f aca="false">$BS$5*'well profiles'!PH4</f>
        <v>0</v>
      </c>
      <c r="RX75" s="2" t="n">
        <f aca="false">$BS$5*'well profiles'!PI4</f>
        <v>0</v>
      </c>
      <c r="RY75" s="2" t="n">
        <f aca="false">$BS$5*'well profiles'!PJ4</f>
        <v>0</v>
      </c>
      <c r="RZ75" s="2" t="n">
        <f aca="false">$BS$5*'well profiles'!PK4</f>
        <v>0</v>
      </c>
      <c r="SA75" s="2" t="n">
        <f aca="false">$BS$5*'well profiles'!PL4</f>
        <v>0</v>
      </c>
      <c r="SB75" s="2" t="n">
        <f aca="false">$BS$5*'well profiles'!PM4</f>
        <v>0</v>
      </c>
      <c r="SC75" s="2" t="n">
        <f aca="false">$BS$5*'well profiles'!PN4</f>
        <v>0</v>
      </c>
      <c r="SD75" s="2" t="n">
        <f aca="false">$BS$5*'well profiles'!PO4</f>
        <v>0</v>
      </c>
      <c r="SE75" s="2" t="n">
        <f aca="false">$BS$5*'well profiles'!PP4</f>
        <v>0</v>
      </c>
      <c r="SF75" s="2" t="n">
        <f aca="false">$BS$5*'well profiles'!PQ4</f>
        <v>0</v>
      </c>
      <c r="SG75" s="2" t="n">
        <f aca="false">$BS$5*'well profiles'!PR4</f>
        <v>0</v>
      </c>
      <c r="SH75" s="2" t="n">
        <f aca="false">$BS$5*'well profiles'!PS4</f>
        <v>0</v>
      </c>
      <c r="SI75" s="2" t="n">
        <f aca="false">$BS$5*'well profiles'!PT4</f>
        <v>0</v>
      </c>
      <c r="SJ75" s="2" t="n">
        <f aca="false">$BS$5*'well profiles'!PU4</f>
        <v>0</v>
      </c>
      <c r="SK75" s="2" t="n">
        <f aca="false">$BS$5*'well profiles'!PV4</f>
        <v>0</v>
      </c>
      <c r="SL75" s="2" t="n">
        <f aca="false">$BS$5*'well profiles'!PW4</f>
        <v>0</v>
      </c>
      <c r="SM75" s="2" t="n">
        <f aca="false">$BS$5*'well profiles'!PX4</f>
        <v>0</v>
      </c>
      <c r="SN75" s="2" t="n">
        <f aca="false">$BS$5*'well profiles'!PY4</f>
        <v>0</v>
      </c>
      <c r="SO75" s="2" t="n">
        <f aca="false">$BS$5*'well profiles'!PZ4</f>
        <v>0</v>
      </c>
      <c r="SP75" s="2" t="n">
        <f aca="false">$BS$5*'well profiles'!QA4</f>
        <v>0</v>
      </c>
      <c r="SQ75" s="2" t="n">
        <f aca="false">$BS$5*'well profiles'!QB4</f>
        <v>0</v>
      </c>
      <c r="SR75" s="2" t="n">
        <f aca="false">$BS$5*'well profiles'!QC4</f>
        <v>0</v>
      </c>
      <c r="SS75" s="2" t="n">
        <f aca="false">$BS$5*'well profiles'!QD4</f>
        <v>0</v>
      </c>
      <c r="ST75" s="2" t="n">
        <f aca="false">$BS$5*'well profiles'!QE4</f>
        <v>0</v>
      </c>
      <c r="SU75" s="2" t="n">
        <f aca="false">$BS$5*'well profiles'!QF4</f>
        <v>0</v>
      </c>
      <c r="SV75" s="2" t="n">
        <f aca="false">$BS$5*'well profiles'!QG4</f>
        <v>0</v>
      </c>
      <c r="SW75" s="2" t="n">
        <f aca="false">$BS$5*'well profiles'!QH4</f>
        <v>0</v>
      </c>
      <c r="SX75" s="2" t="n">
        <f aca="false">$BS$5*'well profiles'!QI4</f>
        <v>0</v>
      </c>
      <c r="SY75" s="2" t="n">
        <f aca="false">$BS$5*'well profiles'!QJ4</f>
        <v>0</v>
      </c>
      <c r="SZ75" s="2" t="n">
        <f aca="false">$BS$5*'well profiles'!QK4</f>
        <v>0</v>
      </c>
      <c r="TA75" s="2" t="n">
        <f aca="false">$BS$5*'well profiles'!QL4</f>
        <v>0</v>
      </c>
      <c r="TB75" s="2" t="n">
        <f aca="false">$BS$5*'well profiles'!QM4</f>
        <v>0</v>
      </c>
      <c r="TC75" s="2" t="n">
        <f aca="false">$BS$5*'well profiles'!QN4</f>
        <v>0</v>
      </c>
      <c r="TD75" s="2" t="n">
        <f aca="false">$BS$5*'well profiles'!QO4</f>
        <v>0</v>
      </c>
      <c r="TE75" s="2" t="n">
        <f aca="false">$BS$5*'well profiles'!QP4</f>
        <v>0</v>
      </c>
      <c r="TF75" s="2" t="n">
        <f aca="false">$BS$5*'well profiles'!QQ4</f>
        <v>0</v>
      </c>
      <c r="TG75" s="2" t="n">
        <f aca="false">$BS$5*'well profiles'!QR4</f>
        <v>0</v>
      </c>
      <c r="TH75" s="2" t="n">
        <f aca="false">$BS$5*'well profiles'!QS4</f>
        <v>0</v>
      </c>
      <c r="TI75" s="2" t="n">
        <f aca="false">$BS$5*'well profiles'!QT4</f>
        <v>0</v>
      </c>
      <c r="TJ75" s="2" t="n">
        <f aca="false">$BS$5*'well profiles'!QU4</f>
        <v>0</v>
      </c>
      <c r="TK75" s="2" t="n">
        <f aca="false">$BS$5*'well profiles'!QV4</f>
        <v>0</v>
      </c>
      <c r="TL75" s="2" t="n">
        <f aca="false">$BS$5*'well profiles'!QW4</f>
        <v>0</v>
      </c>
      <c r="TM75" s="2" t="n">
        <f aca="false">$BS$5*'well profiles'!QX4</f>
        <v>0</v>
      </c>
      <c r="TN75" s="2" t="n">
        <f aca="false">$BS$5*'well profiles'!QY4</f>
        <v>0</v>
      </c>
      <c r="TO75" s="2" t="n">
        <f aca="false">$BS$5*'well profiles'!QZ4</f>
        <v>0</v>
      </c>
      <c r="TP75" s="2" t="n">
        <f aca="false">$BS$5*'well profiles'!RA4</f>
        <v>0</v>
      </c>
      <c r="TQ75" s="2" t="n">
        <f aca="false">$BS$5*'well profiles'!RB4</f>
        <v>0</v>
      </c>
      <c r="TR75" s="2" t="n">
        <f aca="false">$BS$5*'well profiles'!RC4</f>
        <v>0</v>
      </c>
      <c r="TS75" s="2" t="n">
        <f aca="false">$BS$5*'well profiles'!RD4</f>
        <v>0</v>
      </c>
      <c r="TT75" s="2" t="n">
        <f aca="false">$BS$5*'well profiles'!RE4</f>
        <v>0</v>
      </c>
      <c r="TU75" s="2" t="n">
        <f aca="false">$BS$5*'well profiles'!RF4</f>
        <v>0</v>
      </c>
      <c r="TV75" s="2" t="n">
        <f aca="false">$BS$5*'well profiles'!RG4</f>
        <v>0</v>
      </c>
      <c r="TW75" s="2" t="n">
        <f aca="false">$BS$5*'well profiles'!RH4</f>
        <v>0</v>
      </c>
      <c r="TX75" s="2" t="n">
        <f aca="false">$BS$5*'well profiles'!RI4</f>
        <v>0</v>
      </c>
      <c r="TY75" s="2" t="n">
        <f aca="false">$BS$5*'well profiles'!RJ4</f>
        <v>0</v>
      </c>
      <c r="TZ75" s="2" t="n">
        <f aca="false">$BS$5*'well profiles'!RK4</f>
        <v>0</v>
      </c>
      <c r="UA75" s="2" t="n">
        <f aca="false">$BS$5*'well profiles'!RL4</f>
        <v>0</v>
      </c>
      <c r="UB75" s="2" t="n">
        <f aca="false">$BS$5*'well profiles'!RM4</f>
        <v>0</v>
      </c>
      <c r="UC75" s="2" t="n">
        <f aca="false">$BS$5*'well profiles'!RN4</f>
        <v>0</v>
      </c>
      <c r="UD75" s="2" t="n">
        <f aca="false">$BS$5*'well profiles'!RO4</f>
        <v>0</v>
      </c>
      <c r="UE75" s="2" t="n">
        <f aca="false">$BS$5*'well profiles'!RP4</f>
        <v>0</v>
      </c>
      <c r="UF75" s="2" t="n">
        <f aca="false">$BS$5*'well profiles'!RQ4</f>
        <v>0</v>
      </c>
      <c r="UG75" s="2" t="n">
        <f aca="false">$BS$5*'well profiles'!RR4</f>
        <v>0</v>
      </c>
      <c r="UH75" s="2" t="n">
        <f aca="false">$BS$5*'well profiles'!RS4</f>
        <v>0</v>
      </c>
      <c r="UI75" s="2" t="n">
        <f aca="false">$BS$5*'well profiles'!RT4</f>
        <v>0</v>
      </c>
      <c r="UJ75" s="2" t="n">
        <f aca="false">$BS$5*'well profiles'!RU4</f>
        <v>0</v>
      </c>
      <c r="UK75" s="2" t="n">
        <f aca="false">$BS$5*'well profiles'!RV4</f>
        <v>0</v>
      </c>
      <c r="UL75" s="2" t="n">
        <f aca="false">$BS$5*'well profiles'!RW4</f>
        <v>0</v>
      </c>
      <c r="UM75" s="2" t="n">
        <f aca="false">$BS$5*'well profiles'!RX4</f>
        <v>0</v>
      </c>
      <c r="UN75" s="2" t="n">
        <f aca="false">$BS$5*'well profiles'!RY4</f>
        <v>0</v>
      </c>
      <c r="UO75" s="2" t="n">
        <f aca="false">$BS$5*'well profiles'!RZ4</f>
        <v>0</v>
      </c>
      <c r="UP75" s="2" t="n">
        <f aca="false">$BS$5*'well profiles'!SA4</f>
        <v>0</v>
      </c>
      <c r="UQ75" s="2" t="n">
        <f aca="false">$BS$5*'well profiles'!SB4</f>
        <v>0</v>
      </c>
      <c r="UR75" s="2" t="n">
        <f aca="false">$BS$5*'well profiles'!SC4</f>
        <v>0</v>
      </c>
      <c r="US75" s="2" t="n">
        <f aca="false">$BS$5*'well profiles'!SD4</f>
        <v>0</v>
      </c>
      <c r="UT75" s="2" t="n">
        <f aca="false">$BS$5*'well profiles'!SE4</f>
        <v>0</v>
      </c>
      <c r="UU75" s="2" t="n">
        <f aca="false">$BS$5*'well profiles'!SF4</f>
        <v>0</v>
      </c>
      <c r="UV75" s="2" t="n">
        <f aca="false">$BS$5*'well profiles'!SG4</f>
        <v>0</v>
      </c>
      <c r="UW75" s="2" t="n">
        <f aca="false">$BS$5*'well profiles'!SH4</f>
        <v>0</v>
      </c>
      <c r="UX75" s="2" t="n">
        <f aca="false">$BS$5*'well profiles'!SI4</f>
        <v>0</v>
      </c>
      <c r="UY75" s="2" t="n">
        <f aca="false">$BS$5*'well profiles'!SJ4</f>
        <v>0</v>
      </c>
      <c r="UZ75" s="2" t="n">
        <f aca="false">$BS$5*'well profiles'!SK4</f>
        <v>0</v>
      </c>
      <c r="VA75" s="2" t="n">
        <f aca="false">$BS$5*'well profiles'!SL4</f>
        <v>0</v>
      </c>
      <c r="VB75" s="2" t="n">
        <f aca="false">$BS$5*'well profiles'!SM4</f>
        <v>0</v>
      </c>
      <c r="VC75" s="2" t="n">
        <f aca="false">$BS$5*'well profiles'!SN4</f>
        <v>0</v>
      </c>
      <c r="VD75" s="2" t="n">
        <f aca="false">$BS$5*'well profiles'!SO4</f>
        <v>0</v>
      </c>
      <c r="VE75" s="2" t="n">
        <f aca="false">$BS$5*'well profiles'!SP4</f>
        <v>0</v>
      </c>
      <c r="VF75" s="2" t="n">
        <f aca="false">$BS$5*'well profiles'!SQ4</f>
        <v>0</v>
      </c>
      <c r="VG75" s="2" t="n">
        <f aca="false">$BS$5*'well profiles'!SR4</f>
        <v>0</v>
      </c>
      <c r="VH75" s="2" t="n">
        <f aca="false">$BS$5*'well profiles'!SS4</f>
        <v>0</v>
      </c>
      <c r="VI75" s="2" t="n">
        <f aca="false">$BS$5*'well profiles'!ST4</f>
        <v>0</v>
      </c>
      <c r="VJ75" s="2" t="n">
        <f aca="false">$BS$5*'well profiles'!SU4</f>
        <v>0</v>
      </c>
      <c r="VK75" s="2" t="n">
        <f aca="false">$BS$5*'well profiles'!SV4</f>
        <v>0</v>
      </c>
      <c r="VL75" s="2" t="n">
        <f aca="false">$BS$5*'well profiles'!SW4</f>
        <v>0</v>
      </c>
      <c r="VM75" s="2" t="n">
        <f aca="false">$BS$5*'well profiles'!SX4</f>
        <v>0</v>
      </c>
      <c r="VN75" s="2" t="n">
        <f aca="false">$BS$5*'well profiles'!SY4</f>
        <v>0</v>
      </c>
      <c r="VO75" s="2" t="n">
        <f aca="false">$BS$5*'well profiles'!SZ4</f>
        <v>0</v>
      </c>
      <c r="VP75" s="2" t="n">
        <f aca="false">$BS$5*'well profiles'!TA4</f>
        <v>0</v>
      </c>
      <c r="VQ75" s="2" t="n">
        <f aca="false">$BS$5*'well profiles'!TB4</f>
        <v>0</v>
      </c>
      <c r="VR75" s="2" t="n">
        <f aca="false">$BS$5*'well profiles'!TC4</f>
        <v>0</v>
      </c>
      <c r="VS75" s="2" t="n">
        <f aca="false">$BS$5*'well profiles'!TD4</f>
        <v>0</v>
      </c>
      <c r="VT75" s="2" t="n">
        <f aca="false">$BS$5*'well profiles'!TE4</f>
        <v>0</v>
      </c>
      <c r="VU75" s="2" t="n">
        <f aca="false">$BS$5*'well profiles'!TF4</f>
        <v>0</v>
      </c>
      <c r="VV75" s="2" t="n">
        <f aca="false">$BS$5*'well profiles'!TG4</f>
        <v>0</v>
      </c>
      <c r="VW75" s="2" t="n">
        <f aca="false">$BS$5*'well profiles'!TH4</f>
        <v>0</v>
      </c>
      <c r="VX75" s="2" t="n">
        <f aca="false">$BS$5*'well profiles'!TI4</f>
        <v>0</v>
      </c>
      <c r="VY75" s="2" t="n">
        <f aca="false">$BS$5*'well profiles'!TJ4</f>
        <v>0</v>
      </c>
      <c r="VZ75" s="2" t="n">
        <f aca="false">$BS$5*'well profiles'!TK4</f>
        <v>0</v>
      </c>
      <c r="WA75" s="2" t="n">
        <f aca="false">$BS$5*'well profiles'!TL4</f>
        <v>0</v>
      </c>
      <c r="WB75" s="2" t="n">
        <f aca="false">$BS$5*'well profiles'!TM4</f>
        <v>0</v>
      </c>
      <c r="WC75" s="2" t="n">
        <f aca="false">$BS$5*'well profiles'!TN4</f>
        <v>0</v>
      </c>
      <c r="WD75" s="2" t="n">
        <f aca="false">$BS$5*'well profiles'!TO4</f>
        <v>0</v>
      </c>
      <c r="WE75" s="2" t="n">
        <f aca="false">$BS$5*'well profiles'!TP4</f>
        <v>0</v>
      </c>
      <c r="WF75" s="2" t="n">
        <f aca="false">$BS$5*'well profiles'!TQ4</f>
        <v>0</v>
      </c>
      <c r="WG75" s="2" t="n">
        <f aca="false">$BS$5*'well profiles'!TR4</f>
        <v>0</v>
      </c>
      <c r="WH75" s="2" t="n">
        <f aca="false">$BS$5*'well profiles'!TS4</f>
        <v>0</v>
      </c>
      <c r="WI75" s="2" t="n">
        <f aca="false">$BS$5*'well profiles'!TT4</f>
        <v>0</v>
      </c>
      <c r="WJ75" s="2" t="n">
        <f aca="false">$BS$5*'well profiles'!TU4</f>
        <v>0</v>
      </c>
      <c r="WK75" s="2" t="n">
        <f aca="false">$BS$5*'well profiles'!TV4</f>
        <v>0</v>
      </c>
      <c r="WL75" s="2" t="n">
        <f aca="false">$BS$5*'well profiles'!TW4</f>
        <v>0</v>
      </c>
      <c r="WM75" s="2" t="n">
        <f aca="false">$BS$5*'well profiles'!TX4</f>
        <v>0</v>
      </c>
      <c r="WN75" s="2" t="n">
        <f aca="false">$BS$5*'well profiles'!TY4</f>
        <v>0</v>
      </c>
      <c r="WO75" s="2" t="n">
        <f aca="false">$BS$5*'well profiles'!TZ4</f>
        <v>0</v>
      </c>
      <c r="WP75" s="2" t="n">
        <f aca="false">$BS$5*'well profiles'!UA4</f>
        <v>0</v>
      </c>
      <c r="WQ75" s="2" t="n">
        <f aca="false">$BS$5*'well profiles'!UB4</f>
        <v>0</v>
      </c>
      <c r="WR75" s="2" t="n">
        <f aca="false">$BS$5*'well profiles'!UC4</f>
        <v>0</v>
      </c>
      <c r="WS75" s="2" t="n">
        <f aca="false">$BS$5*'well profiles'!UD4</f>
        <v>0</v>
      </c>
      <c r="WT75" s="2" t="n">
        <f aca="false">$BS$5*'well profiles'!UE4</f>
        <v>0</v>
      </c>
      <c r="WU75" s="2" t="n">
        <f aca="false">$BS$5*'well profiles'!UF4</f>
        <v>0</v>
      </c>
      <c r="WV75" s="2" t="n">
        <f aca="false">$BS$5*'well profiles'!UG4</f>
        <v>0</v>
      </c>
      <c r="WW75" s="2" t="n">
        <f aca="false">$BS$5*'well profiles'!UH4</f>
        <v>0</v>
      </c>
      <c r="WX75" s="2" t="n">
        <f aca="false">$BS$5*'well profiles'!UI4</f>
        <v>0</v>
      </c>
      <c r="WY75" s="2" t="n">
        <f aca="false">$BS$5*'well profiles'!UJ4</f>
        <v>0</v>
      </c>
      <c r="WZ75" s="2" t="n">
        <f aca="false">$BS$5*'well profiles'!UK4</f>
        <v>0</v>
      </c>
      <c r="XA75" s="2" t="n">
        <f aca="false">$BS$5*'well profiles'!UL4</f>
        <v>0</v>
      </c>
      <c r="XB75" s="2" t="n">
        <f aca="false">$BS$5*'well profiles'!UM4</f>
        <v>0</v>
      </c>
      <c r="XC75" s="2" t="n">
        <f aca="false">$BS$5*'well profiles'!UN4</f>
        <v>0</v>
      </c>
      <c r="XD75" s="2" t="n">
        <f aca="false">$BS$5*'well profiles'!UO4</f>
        <v>0</v>
      </c>
      <c r="XE75" s="2" t="n">
        <f aca="false">$BS$5*'well profiles'!UP4</f>
        <v>0</v>
      </c>
      <c r="XF75" s="2" t="n">
        <f aca="false">$BS$5*'well profiles'!UQ4</f>
        <v>0</v>
      </c>
      <c r="XG75" s="2" t="n">
        <f aca="false">$BS$5*'well profiles'!UR4</f>
        <v>0</v>
      </c>
      <c r="XH75" s="2" t="n">
        <f aca="false">$BS$5*'well profiles'!US4</f>
        <v>0</v>
      </c>
      <c r="XI75" s="2" t="n">
        <f aca="false">$BS$5*'well profiles'!UT4</f>
        <v>0</v>
      </c>
      <c r="XJ75" s="2" t="n">
        <f aca="false">$BS$5*'well profiles'!UU4</f>
        <v>0</v>
      </c>
      <c r="XK75" s="2" t="n">
        <f aca="false">$BS$5*'well profiles'!UV4</f>
        <v>0</v>
      </c>
      <c r="XL75" s="2" t="n">
        <f aca="false">$BS$5*'well profiles'!UW4</f>
        <v>0</v>
      </c>
      <c r="XM75" s="2" t="n">
        <f aca="false">$BS$5*'well profiles'!UX4</f>
        <v>0</v>
      </c>
      <c r="XN75" s="2" t="n">
        <f aca="false">$BS$5*'well profiles'!UY4</f>
        <v>0</v>
      </c>
      <c r="XO75" s="2" t="n">
        <f aca="false">$BS$5*'well profiles'!UZ4</f>
        <v>0</v>
      </c>
      <c r="XP75" s="2" t="n">
        <f aca="false">$BS$5*'well profiles'!VA4</f>
        <v>0</v>
      </c>
      <c r="XQ75" s="2" t="n">
        <f aca="false">$BS$5*'well profiles'!VB4</f>
        <v>0</v>
      </c>
      <c r="XR75" s="2" t="n">
        <f aca="false">$BS$5*'well profiles'!VC4</f>
        <v>0</v>
      </c>
      <c r="XS75" s="2" t="n">
        <f aca="false">$BS$5*'well profiles'!VD4</f>
        <v>0</v>
      </c>
      <c r="XT75" s="2" t="n">
        <f aca="false">$BS$5*'well profiles'!VE4</f>
        <v>0</v>
      </c>
      <c r="XU75" s="2" t="n">
        <f aca="false">$BS$5*'well profiles'!VF4</f>
        <v>0</v>
      </c>
      <c r="XV75" s="2" t="n">
        <f aca="false">$BS$5*'well profiles'!VG4</f>
        <v>0</v>
      </c>
      <c r="XW75" s="2" t="n">
        <f aca="false">$BS$5*'well profiles'!VH4</f>
        <v>0</v>
      </c>
      <c r="XX75" s="2" t="n">
        <f aca="false">$BS$5*'well profiles'!VI4</f>
        <v>0</v>
      </c>
      <c r="XY75" s="2" t="n">
        <f aca="false">$BS$5*'well profiles'!VJ4</f>
        <v>0</v>
      </c>
      <c r="XZ75" s="2" t="n">
        <f aca="false">$BS$5*'well profiles'!VK4</f>
        <v>0</v>
      </c>
      <c r="YA75" s="2" t="n">
        <f aca="false">$BS$5*'well profiles'!VL4</f>
        <v>0</v>
      </c>
      <c r="YB75" s="2" t="n">
        <f aca="false">$BS$5*'well profiles'!VM4</f>
        <v>0</v>
      </c>
      <c r="YC75" s="2" t="n">
        <f aca="false">$BS$5*'well profiles'!VN4</f>
        <v>0</v>
      </c>
      <c r="YD75" s="2" t="n">
        <f aca="false">$BS$5*'well profiles'!VO4</f>
        <v>0</v>
      </c>
      <c r="YE75" s="2" t="n">
        <f aca="false">$BS$5*'well profiles'!VP4</f>
        <v>0</v>
      </c>
      <c r="YF75" s="2" t="n">
        <f aca="false">$BS$5*'well profiles'!VQ4</f>
        <v>0</v>
      </c>
      <c r="YG75" s="2" t="n">
        <f aca="false">$BS$5*'well profiles'!VR4</f>
        <v>0</v>
      </c>
      <c r="YH75" s="2" t="n">
        <f aca="false">$BS$5*'well profiles'!VS4</f>
        <v>0</v>
      </c>
      <c r="YI75" s="2" t="n">
        <f aca="false">$BS$5*'well profiles'!VT4</f>
        <v>0</v>
      </c>
      <c r="YJ75" s="2" t="n">
        <f aca="false">$BS$5*'well profiles'!VU4</f>
        <v>0</v>
      </c>
      <c r="YK75" s="2" t="n">
        <f aca="false">$BS$5*'well profiles'!VV4</f>
        <v>0</v>
      </c>
      <c r="YL75" s="2" t="n">
        <f aca="false">$BS$5*'well profiles'!VW4</f>
        <v>0</v>
      </c>
      <c r="YM75" s="2" t="n">
        <f aca="false">$BS$5*'well profiles'!VX4</f>
        <v>0</v>
      </c>
      <c r="YN75" s="2" t="n">
        <f aca="false">$BS$5*'well profiles'!VY4</f>
        <v>0</v>
      </c>
      <c r="YO75" s="2" t="n">
        <f aca="false">$BS$5*'well profiles'!VZ4</f>
        <v>0</v>
      </c>
      <c r="YP75" s="2" t="n">
        <f aca="false">$BS$5*'well profiles'!WA4</f>
        <v>0</v>
      </c>
      <c r="YQ75" s="2" t="n">
        <f aca="false">$BS$5*'well profiles'!WB4</f>
        <v>0</v>
      </c>
      <c r="YR75" s="2" t="n">
        <f aca="false">$BS$5*'well profiles'!WC4</f>
        <v>0</v>
      </c>
      <c r="YS75" s="2" t="n">
        <f aca="false">$BS$5*'well profiles'!WD4</f>
        <v>0</v>
      </c>
      <c r="YT75" s="2" t="n">
        <f aca="false">$BS$5*'well profiles'!WE4</f>
        <v>0</v>
      </c>
      <c r="YU75" s="2" t="n">
        <f aca="false">$BS$5*'well profiles'!WF4</f>
        <v>0</v>
      </c>
      <c r="YV75" s="2" t="n">
        <f aca="false">$BS$5*'well profiles'!WG4</f>
        <v>0</v>
      </c>
      <c r="YW75" s="2" t="n">
        <f aca="false">$BS$5*'well profiles'!WH4</f>
        <v>0</v>
      </c>
      <c r="YX75" s="2" t="n">
        <f aca="false">$BS$5*'well profiles'!WI4</f>
        <v>0</v>
      </c>
      <c r="YY75" s="2" t="n">
        <f aca="false">$BS$5*'well profiles'!WJ4</f>
        <v>0</v>
      </c>
      <c r="YZ75" s="2" t="n">
        <f aca="false">$BS$5*'well profiles'!WK4</f>
        <v>0</v>
      </c>
      <c r="ZA75" s="2" t="n">
        <f aca="false">$BS$5*'well profiles'!WL4</f>
        <v>0</v>
      </c>
      <c r="ZB75" s="2" t="n">
        <f aca="false">$BS$5*'well profiles'!WM4</f>
        <v>0</v>
      </c>
      <c r="ZC75" s="2" t="n">
        <f aca="false">$BS$5*'well profiles'!WN4</f>
        <v>0</v>
      </c>
      <c r="ZD75" s="2" t="n">
        <f aca="false">$BS$5*'well profiles'!WO4</f>
        <v>0</v>
      </c>
      <c r="ZE75" s="2" t="n">
        <f aca="false">$BS$5*'well profiles'!WP4</f>
        <v>0</v>
      </c>
      <c r="ZF75" s="2" t="n">
        <f aca="false">$BS$5*'well profiles'!WQ4</f>
        <v>0</v>
      </c>
      <c r="ZG75" s="2" t="n">
        <f aca="false">$BS$5*'well profiles'!WR4</f>
        <v>0</v>
      </c>
      <c r="ZH75" s="2" t="n">
        <f aca="false">$BS$5*'well profiles'!WS4</f>
        <v>0</v>
      </c>
      <c r="ZI75" s="2" t="n">
        <f aca="false">$BS$5*'well profiles'!WT4</f>
        <v>0</v>
      </c>
      <c r="ZJ75" s="2" t="n">
        <f aca="false">$BS$5*'well profiles'!WU4</f>
        <v>0</v>
      </c>
      <c r="ZK75" s="2" t="n">
        <f aca="false">$BS$5*'well profiles'!WV4</f>
        <v>0</v>
      </c>
      <c r="ZL75" s="2" t="n">
        <f aca="false">$BS$5*'well profiles'!WW4</f>
        <v>0</v>
      </c>
      <c r="ZM75" s="2" t="n">
        <f aca="false">$BS$5*'well profiles'!WX4</f>
        <v>0</v>
      </c>
      <c r="ZN75" s="2" t="n">
        <f aca="false">$BS$5*'well profiles'!WY4</f>
        <v>0</v>
      </c>
      <c r="ZO75" s="2" t="n">
        <f aca="false">$BS$5*'well profiles'!WZ4</f>
        <v>0</v>
      </c>
      <c r="ZP75" s="2" t="n">
        <f aca="false">$BS$5*'well profiles'!XA4</f>
        <v>0</v>
      </c>
      <c r="ZQ75" s="2" t="n">
        <f aca="false">$BS$5*'well profiles'!XB4</f>
        <v>0</v>
      </c>
      <c r="ZR75" s="2" t="n">
        <f aca="false">$BS$5*'well profiles'!XC4</f>
        <v>0</v>
      </c>
      <c r="ZS75" s="2" t="n">
        <f aca="false">$BS$5*'well profiles'!XD4</f>
        <v>0</v>
      </c>
      <c r="ZT75" s="2" t="n">
        <f aca="false">$BS$5*'well profiles'!XE4</f>
        <v>0</v>
      </c>
      <c r="ZU75" s="2" t="n">
        <f aca="false">$BS$5*'well profiles'!XF4</f>
        <v>0</v>
      </c>
      <c r="ZV75" s="2" t="n">
        <f aca="false">$BS$5*'well profiles'!XG4</f>
        <v>0</v>
      </c>
      <c r="ZW75" s="2" t="n">
        <f aca="false">$BS$5*'well profiles'!XH4</f>
        <v>0</v>
      </c>
      <c r="ZX75" s="2" t="n">
        <f aca="false">$BS$5*'well profiles'!XI4</f>
        <v>0</v>
      </c>
      <c r="ZY75" s="2" t="n">
        <f aca="false">$BS$5*'well profiles'!XJ4</f>
        <v>0</v>
      </c>
      <c r="ZZ75" s="2" t="n">
        <f aca="false">$BS$5*'well profiles'!XK4</f>
        <v>0</v>
      </c>
      <c r="AAA75" s="2" t="n">
        <f aca="false">$BS$5*'well profiles'!XL4</f>
        <v>0</v>
      </c>
      <c r="AAB75" s="2" t="n">
        <f aca="false">$BS$5*'well profiles'!XM4</f>
        <v>0</v>
      </c>
      <c r="AAC75" s="2" t="n">
        <f aca="false">$BS$5*'well profiles'!XN4</f>
        <v>0</v>
      </c>
      <c r="AAD75" s="2" t="n">
        <f aca="false">$BS$5*'well profiles'!XO4</f>
        <v>0</v>
      </c>
      <c r="AAE75" s="2" t="n">
        <f aca="false">$BS$5*'well profiles'!XP4</f>
        <v>0</v>
      </c>
      <c r="AAF75" s="2" t="n">
        <f aca="false">$BS$5*'well profiles'!XQ4</f>
        <v>0</v>
      </c>
      <c r="AAG75" s="2" t="n">
        <f aca="false">$BS$5*'well profiles'!XR4</f>
        <v>0</v>
      </c>
      <c r="AAH75" s="2" t="n">
        <f aca="false">$BS$5*'well profiles'!XS4</f>
        <v>0</v>
      </c>
      <c r="AAI75" s="2" t="n">
        <f aca="false">$BS$5*'well profiles'!XT4</f>
        <v>0</v>
      </c>
      <c r="AAJ75" s="2" t="n">
        <f aca="false">$BS$5*'well profiles'!XU4</f>
        <v>0</v>
      </c>
      <c r="AAK75" s="2" t="n">
        <f aca="false">$BS$5*'well profiles'!XV4</f>
        <v>0</v>
      </c>
      <c r="AAL75" s="2" t="n">
        <f aca="false">$BS$5*'well profiles'!XW4</f>
        <v>0</v>
      </c>
      <c r="AAM75" s="2" t="n">
        <f aca="false">$BS$5*'well profiles'!XX4</f>
        <v>0</v>
      </c>
      <c r="AAN75" s="2" t="n">
        <f aca="false">$BS$5*'well profiles'!XY4</f>
        <v>0</v>
      </c>
      <c r="AAO75" s="2" t="n">
        <f aca="false">$BS$5*'well profiles'!XZ4</f>
        <v>0</v>
      </c>
      <c r="AAP75" s="2" t="n">
        <f aca="false">$BS$5*'well profiles'!YA4</f>
        <v>0</v>
      </c>
      <c r="AAQ75" s="2" t="n">
        <f aca="false">$BS$5*'well profiles'!YB4</f>
        <v>0</v>
      </c>
      <c r="AAR75" s="2" t="n">
        <f aca="false">$BS$5*'well profiles'!YC4</f>
        <v>0</v>
      </c>
      <c r="AAS75" s="2" t="n">
        <f aca="false">$BS$5*'well profiles'!YD4</f>
        <v>0</v>
      </c>
      <c r="AAT75" s="2" t="n">
        <f aca="false">$BS$5*'well profiles'!YE4</f>
        <v>0</v>
      </c>
      <c r="AAU75" s="2" t="n">
        <f aca="false">$BS$5*'well profiles'!YF4</f>
        <v>0</v>
      </c>
      <c r="AAV75" s="2" t="n">
        <f aca="false">$BS$5*'well profiles'!YG4</f>
        <v>0</v>
      </c>
      <c r="AAW75" s="2" t="n">
        <f aca="false">$BS$5*'well profiles'!YH4</f>
        <v>0</v>
      </c>
      <c r="AAX75" s="2" t="n">
        <f aca="false">$BS$5*'well profiles'!YI4</f>
        <v>0</v>
      </c>
      <c r="AAY75" s="2" t="n">
        <f aca="false">$BS$5*'well profiles'!YJ4</f>
        <v>0</v>
      </c>
      <c r="AAZ75" s="2" t="n">
        <f aca="false">$BS$5*'well profiles'!YK4</f>
        <v>0</v>
      </c>
      <c r="ABA75" s="2" t="n">
        <f aca="false">$BS$5*'well profiles'!YL4</f>
        <v>0</v>
      </c>
      <c r="ABB75" s="2" t="n">
        <f aca="false">$BS$5*'well profiles'!YM4</f>
        <v>0</v>
      </c>
      <c r="ABC75" s="2" t="n">
        <f aca="false">$BS$5*'well profiles'!YN4</f>
        <v>0</v>
      </c>
      <c r="ABD75" s="2" t="n">
        <f aca="false">$BS$5*'well profiles'!YO4</f>
        <v>0</v>
      </c>
      <c r="ABE75" s="2" t="n">
        <f aca="false">$BS$5*'well profiles'!YP4</f>
        <v>0</v>
      </c>
      <c r="ABF75" s="2" t="n">
        <f aca="false">$BS$5*'well profiles'!YQ4</f>
        <v>0</v>
      </c>
      <c r="ABG75" s="2" t="n">
        <f aca="false">$BS$5*'well profiles'!YR4</f>
        <v>0</v>
      </c>
      <c r="ABH75" s="2" t="n">
        <f aca="false">$BS$5*'well profiles'!YS4</f>
        <v>0</v>
      </c>
      <c r="ABI75" s="2" t="n">
        <f aca="false">$BS$5*'well profiles'!YT4</f>
        <v>0</v>
      </c>
      <c r="ABJ75" s="2" t="n">
        <f aca="false">$BS$5*'well profiles'!YU4</f>
        <v>0</v>
      </c>
      <c r="ABK75" s="2" t="n">
        <f aca="false">$BS$5*'well profiles'!YV4</f>
        <v>0</v>
      </c>
      <c r="ABL75" s="2" t="n">
        <f aca="false">$BS$5*'well profiles'!YW4</f>
        <v>0</v>
      </c>
      <c r="ABM75" s="2" t="n">
        <f aca="false">$BS$5*'well profiles'!YX4</f>
        <v>0</v>
      </c>
      <c r="ABN75" s="2" t="n">
        <f aca="false">$BS$5*'well profiles'!YY4</f>
        <v>0</v>
      </c>
      <c r="ABO75" s="2" t="n">
        <f aca="false">$BS$5*'well profiles'!YZ4</f>
        <v>0</v>
      </c>
      <c r="ABP75" s="2" t="n">
        <f aca="false">$BS$5*'well profiles'!ZA4</f>
        <v>0</v>
      </c>
      <c r="ABQ75" s="2" t="n">
        <f aca="false">$BS$5*'well profiles'!ZB4</f>
        <v>0</v>
      </c>
      <c r="ABR75" s="2" t="n">
        <f aca="false">$BS$5*'well profiles'!ZC4</f>
        <v>0</v>
      </c>
      <c r="ABS75" s="2" t="n">
        <f aca="false">$BS$5*'well profiles'!ZD4</f>
        <v>0</v>
      </c>
      <c r="ABT75" s="2" t="n">
        <f aca="false">$BS$5*'well profiles'!ZE4</f>
        <v>0</v>
      </c>
      <c r="ABU75" s="2" t="n">
        <f aca="false">$BS$5*'well profiles'!ZF4</f>
        <v>0</v>
      </c>
      <c r="ABV75" s="2" t="n">
        <f aca="false">$BS$5*'well profiles'!ZG4</f>
        <v>0</v>
      </c>
      <c r="ABW75" s="2" t="n">
        <f aca="false">$BS$5*'well profiles'!ZH4</f>
        <v>0</v>
      </c>
      <c r="ABX75" s="2" t="n">
        <f aca="false">$BS$5*'well profiles'!ZI4</f>
        <v>0</v>
      </c>
      <c r="ABY75" s="2" t="n">
        <f aca="false">$BS$5*'well profiles'!ZJ4</f>
        <v>0</v>
      </c>
      <c r="ABZ75" s="2" t="n">
        <f aca="false">$BS$5*'well profiles'!ZK4</f>
        <v>0</v>
      </c>
      <c r="ACA75" s="2" t="n">
        <f aca="false">$BS$5*'well profiles'!ZL4</f>
        <v>0</v>
      </c>
      <c r="ACB75" s="2" t="n">
        <f aca="false">$BS$5*'well profiles'!ZM4</f>
        <v>0</v>
      </c>
      <c r="ACC75" s="2" t="n">
        <f aca="false">$BS$5*'well profiles'!ZN4</f>
        <v>0</v>
      </c>
      <c r="ACD75" s="2" t="n">
        <f aca="false">$BS$5*'well profiles'!ZO4</f>
        <v>0</v>
      </c>
      <c r="ACE75" s="2" t="n">
        <f aca="false">$BS$5*'well profiles'!ZP4</f>
        <v>0</v>
      </c>
      <c r="ACF75" s="2" t="n">
        <f aca="false">$BS$5*'well profiles'!ZQ4</f>
        <v>0</v>
      </c>
      <c r="ACG75" s="2" t="n">
        <f aca="false">$BS$5*'well profiles'!ZR4</f>
        <v>0</v>
      </c>
      <c r="ACH75" s="2" t="n">
        <f aca="false">$BS$5*'well profiles'!ZS4</f>
        <v>0</v>
      </c>
      <c r="ACI75" s="2" t="n">
        <f aca="false">$BS$5*'well profiles'!ZT4</f>
        <v>0</v>
      </c>
      <c r="ACJ75" s="2" t="n">
        <f aca="false">$BS$5*'well profiles'!ZU4</f>
        <v>0</v>
      </c>
      <c r="ACK75" s="2" t="n">
        <f aca="false">$BS$5*'well profiles'!ZV4</f>
        <v>0</v>
      </c>
      <c r="ACL75" s="2" t="n">
        <f aca="false">$BS$5*'well profiles'!ZW4</f>
        <v>0</v>
      </c>
      <c r="ACM75" s="2" t="n">
        <f aca="false">$BS$5*'well profiles'!ZX4</f>
        <v>0</v>
      </c>
      <c r="ACN75" s="2" t="n">
        <f aca="false">$BS$5*'well profiles'!ZY4</f>
        <v>0</v>
      </c>
      <c r="ACO75" s="2" t="n">
        <f aca="false">$BS$5*'well profiles'!ZZ4</f>
        <v>0</v>
      </c>
      <c r="ACP75" s="2" t="n">
        <f aca="false">$BS$5*'well profiles'!AAA4</f>
        <v>0</v>
      </c>
      <c r="ACQ75" s="2" t="n">
        <f aca="false">$BS$5*'well profiles'!AAB4</f>
        <v>0</v>
      </c>
      <c r="ACR75" s="2" t="n">
        <f aca="false">$BS$5*'well profiles'!AAC4</f>
        <v>0</v>
      </c>
      <c r="ACS75" s="2" t="n">
        <f aca="false">$BS$5*'well profiles'!AAD4</f>
        <v>0</v>
      </c>
      <c r="ACT75" s="2" t="n">
        <f aca="false">$BS$5*'well profiles'!AAE4</f>
        <v>0</v>
      </c>
      <c r="ACU75" s="2" t="n">
        <f aca="false">$BS$5*'well profiles'!AAF4</f>
        <v>0</v>
      </c>
      <c r="ACV75" s="2" t="n">
        <f aca="false">$BS$5*'well profiles'!AAG4</f>
        <v>0</v>
      </c>
      <c r="ACW75" s="2" t="n">
        <f aca="false">$BS$5*'well profiles'!AAH4</f>
        <v>0</v>
      </c>
      <c r="ACX75" s="2" t="n">
        <f aca="false">$BS$5*'well profiles'!AAI4</f>
        <v>0</v>
      </c>
      <c r="ACY75" s="2" t="n">
        <f aca="false">$BS$5*'well profiles'!AAJ4</f>
        <v>0</v>
      </c>
      <c r="ACZ75" s="2" t="n">
        <f aca="false">$BS$5*'well profiles'!AAK4</f>
        <v>0</v>
      </c>
      <c r="ADA75" s="2" t="n">
        <f aca="false">$BS$5*'well profiles'!AAL4</f>
        <v>0</v>
      </c>
      <c r="ADB75" s="2" t="n">
        <f aca="false">$BS$5*'well profiles'!AAM4</f>
        <v>0</v>
      </c>
      <c r="ADC75" s="2" t="n">
        <f aca="false">$BS$5*'well profiles'!AAN4</f>
        <v>0</v>
      </c>
      <c r="ADD75" s="2" t="n">
        <f aca="false">$BS$5*'well profiles'!AAO4</f>
        <v>0</v>
      </c>
      <c r="ADE75" s="2" t="n">
        <f aca="false">$BS$5*'well profiles'!AAP4</f>
        <v>0</v>
      </c>
      <c r="ADF75" s="2" t="n">
        <f aca="false">$BS$5*'well profiles'!AAQ4</f>
        <v>0</v>
      </c>
      <c r="ADG75" s="2" t="n">
        <f aca="false">$BS$5*'well profiles'!AAR4</f>
        <v>0</v>
      </c>
      <c r="ADH75" s="2" t="n">
        <f aca="false">$BS$5*'well profiles'!AAS4</f>
        <v>0</v>
      </c>
      <c r="ADI75" s="2" t="n">
        <f aca="false">$BS$5*'well profiles'!AAT4</f>
        <v>0</v>
      </c>
      <c r="ADJ75" s="2" t="n">
        <f aca="false">$BS$5*'well profiles'!AAU4</f>
        <v>0</v>
      </c>
      <c r="ADK75" s="2" t="n">
        <f aca="false">$BS$5*'well profiles'!AAV4</f>
        <v>0</v>
      </c>
      <c r="ADL75" s="2" t="n">
        <f aca="false">$BS$5*'well profiles'!AAW4</f>
        <v>0</v>
      </c>
      <c r="ADM75" s="2" t="n">
        <f aca="false">$BS$5*'well profiles'!AAX4</f>
        <v>0</v>
      </c>
      <c r="ADN75" s="2" t="n">
        <f aca="false">$BS$5*'well profiles'!AAY4</f>
        <v>0</v>
      </c>
      <c r="ADO75" s="2" t="n">
        <f aca="false">$BS$5*'well profiles'!AAZ4</f>
        <v>0</v>
      </c>
      <c r="ADP75" s="2" t="n">
        <f aca="false">$BS$5*'well profiles'!ABA4</f>
        <v>0</v>
      </c>
      <c r="ADQ75" s="2" t="n">
        <f aca="false">$BS$5*'well profiles'!ABB4</f>
        <v>0</v>
      </c>
      <c r="ADR75" s="2" t="n">
        <f aca="false">$BS$5*'well profiles'!ABC4</f>
        <v>0</v>
      </c>
      <c r="ADS75" s="2" t="n">
        <f aca="false">$BS$5*'well profiles'!ABD4</f>
        <v>0</v>
      </c>
      <c r="ADT75" s="2" t="n">
        <f aca="false">$BS$5*'well profiles'!ABE4</f>
        <v>0</v>
      </c>
      <c r="ADU75" s="2" t="n">
        <f aca="false">$BS$5*'well profiles'!ABF4</f>
        <v>0</v>
      </c>
      <c r="ADV75" s="2" t="n">
        <f aca="false">$BS$5*'well profiles'!ABG4</f>
        <v>0</v>
      </c>
      <c r="ADW75" s="2" t="n">
        <f aca="false">$BS$5*'well profiles'!ABH4</f>
        <v>0</v>
      </c>
      <c r="ADX75" s="2" t="n">
        <f aca="false">$BS$5*'well profiles'!ABI4</f>
        <v>0</v>
      </c>
      <c r="ADY75" s="2" t="n">
        <f aca="false">$BS$5*'well profiles'!ABJ4</f>
        <v>0</v>
      </c>
      <c r="ADZ75" s="2" t="n">
        <f aca="false">$BS$5*'well profiles'!ABK4</f>
        <v>0</v>
      </c>
      <c r="AEA75" s="2" t="n">
        <f aca="false">$BS$5*'well profiles'!ABL4</f>
        <v>0</v>
      </c>
      <c r="AEB75" s="2" t="n">
        <f aca="false">$BS$5*'well profiles'!ABM4</f>
        <v>0</v>
      </c>
      <c r="AEC75" s="2" t="n">
        <f aca="false">$BS$5*'well profiles'!ABN4</f>
        <v>0</v>
      </c>
      <c r="AED75" s="2" t="n">
        <f aca="false">$BS$5*'well profiles'!ABO4</f>
        <v>0</v>
      </c>
      <c r="AEE75" s="2" t="n">
        <f aca="false">$BS$5*'well profiles'!ABP4</f>
        <v>0</v>
      </c>
      <c r="AEF75" s="2" t="n">
        <f aca="false">$BS$5*'well profiles'!ABQ4</f>
        <v>0</v>
      </c>
      <c r="AEG75" s="2" t="n">
        <f aca="false">$BS$5*'well profiles'!ABR4</f>
        <v>0</v>
      </c>
      <c r="AEH75" s="2" t="n">
        <f aca="false">$BS$5*'well profiles'!ABS4</f>
        <v>0</v>
      </c>
      <c r="AEI75" s="2" t="n">
        <f aca="false">$BS$5*'well profiles'!ABT4</f>
        <v>0</v>
      </c>
      <c r="AEJ75" s="2" t="n">
        <f aca="false">$BS$5*'well profiles'!ABU4</f>
        <v>0</v>
      </c>
      <c r="AEK75" s="2" t="n">
        <f aca="false">$BS$5*'well profiles'!ABV4</f>
        <v>0</v>
      </c>
      <c r="AEL75" s="2" t="n">
        <f aca="false">$BS$5*'well profiles'!ABW4</f>
        <v>0</v>
      </c>
      <c r="AEM75" s="2" t="n">
        <f aca="false">$BS$5*'well profiles'!ABX4</f>
        <v>0</v>
      </c>
      <c r="AEN75" s="2" t="n">
        <f aca="false">$BS$5*'well profiles'!ABY4</f>
        <v>0</v>
      </c>
      <c r="AEO75" s="2" t="n">
        <f aca="false">$BS$5*'well profiles'!ABZ4</f>
        <v>0</v>
      </c>
      <c r="AEP75" s="2" t="n">
        <f aca="false">$BS$5*'well profiles'!ACA4</f>
        <v>0</v>
      </c>
      <c r="AEQ75" s="2" t="n">
        <f aca="false">$BS$5*'well profiles'!ACB4</f>
        <v>0</v>
      </c>
      <c r="AER75" s="2" t="n">
        <f aca="false">$BS$5*'well profiles'!ACC4</f>
        <v>0</v>
      </c>
      <c r="AES75" s="2" t="n">
        <f aca="false">$BS$5*'well profiles'!ACD4</f>
        <v>0</v>
      </c>
      <c r="AET75" s="2" t="n">
        <f aca="false">$BS$5*'well profiles'!ACE4</f>
        <v>0</v>
      </c>
      <c r="AEU75" s="2" t="n">
        <f aca="false">$BS$5*'well profiles'!ACF4</f>
        <v>0</v>
      </c>
      <c r="AEV75" s="2" t="n">
        <f aca="false">$BS$5*'well profiles'!ACG4</f>
        <v>0</v>
      </c>
      <c r="AEW75" s="2" t="n">
        <f aca="false">$BS$5*'well profiles'!ACH4</f>
        <v>0</v>
      </c>
      <c r="AEX75" s="2" t="n">
        <f aca="false">$BS$5*'well profiles'!ACI4</f>
        <v>0</v>
      </c>
      <c r="AEY75" s="2" t="n">
        <f aca="false">$BS$5*'well profiles'!ACJ4</f>
        <v>0</v>
      </c>
      <c r="AEZ75" s="2" t="n">
        <f aca="false">$BS$5*'well profiles'!ACK4</f>
        <v>0</v>
      </c>
      <c r="AFA75" s="2" t="n">
        <f aca="false">$BS$5*'well profiles'!ACL4</f>
        <v>0</v>
      </c>
      <c r="AFB75" s="2" t="n">
        <f aca="false">$BS$5*'well profiles'!ACM4</f>
        <v>0</v>
      </c>
      <c r="AFC75" s="2" t="n">
        <f aca="false">$BS$5*'well profiles'!ACN4</f>
        <v>0</v>
      </c>
      <c r="AFD75" s="2" t="n">
        <f aca="false">$BS$5*'well profiles'!ACO4</f>
        <v>0</v>
      </c>
      <c r="AFE75" s="2" t="n">
        <f aca="false">$BS$5*'well profiles'!ACP4</f>
        <v>0</v>
      </c>
      <c r="AFF75" s="2" t="n">
        <f aca="false">$BS$5*'well profiles'!ACQ4</f>
        <v>0</v>
      </c>
      <c r="AFG75" s="2" t="n">
        <f aca="false">$BS$5*'well profiles'!ACR4</f>
        <v>0</v>
      </c>
      <c r="AFH75" s="2" t="n">
        <f aca="false">$BS$5*'well profiles'!ACS4</f>
        <v>0</v>
      </c>
      <c r="AFI75" s="2" t="n">
        <f aca="false">$BS$5*'well profiles'!ACT4</f>
        <v>0</v>
      </c>
      <c r="AFJ75" s="2" t="n">
        <f aca="false">$BS$5*'well profiles'!ACU4</f>
        <v>0</v>
      </c>
      <c r="AFK75" s="2" t="n">
        <f aca="false">$BS$5*'well profiles'!ACV4</f>
        <v>0</v>
      </c>
      <c r="AFL75" s="2" t="n">
        <f aca="false">$BS$5*'well profiles'!ACW4</f>
        <v>0</v>
      </c>
      <c r="AFM75" s="2" t="n">
        <f aca="false">$BS$5*'well profiles'!ACX4</f>
        <v>0</v>
      </c>
      <c r="AFN75" s="2" t="n">
        <f aca="false">$BS$5*'well profiles'!ACY4</f>
        <v>0</v>
      </c>
      <c r="AFO75" s="2" t="n">
        <f aca="false">$BS$5*'well profiles'!ACZ4</f>
        <v>0</v>
      </c>
      <c r="AFP75" s="2" t="n">
        <f aca="false">$BS$5*'well profiles'!ADA4</f>
        <v>0</v>
      </c>
      <c r="AFQ75" s="2" t="n">
        <f aca="false">$BS$5*'well profiles'!ADB4</f>
        <v>0</v>
      </c>
      <c r="AFR75" s="2" t="n">
        <f aca="false">$BS$5*'well profiles'!ADC4</f>
        <v>0</v>
      </c>
      <c r="AFS75" s="2" t="n">
        <f aca="false">$BS$5*'well profiles'!ADD4</f>
        <v>0</v>
      </c>
      <c r="AFT75" s="2" t="n">
        <f aca="false">$BS$5*'well profiles'!ADE4</f>
        <v>0</v>
      </c>
      <c r="AFU75" s="2" t="n">
        <f aca="false">$BS$5*'well profiles'!ADF4</f>
        <v>0</v>
      </c>
      <c r="AFV75" s="2" t="n">
        <f aca="false">$BS$5*'well profiles'!ADG4</f>
        <v>0</v>
      </c>
      <c r="AFW75" s="2" t="n">
        <f aca="false">$BS$5*'well profiles'!ADH4</f>
        <v>0</v>
      </c>
      <c r="AFX75" s="2" t="n">
        <f aca="false">$BS$5*'well profiles'!ADI4</f>
        <v>0</v>
      </c>
      <c r="AFY75" s="2" t="n">
        <f aca="false">$BS$5*'well profiles'!ADJ4</f>
        <v>0</v>
      </c>
      <c r="AFZ75" s="2" t="n">
        <f aca="false">$BS$5*'well profiles'!ADK4</f>
        <v>0</v>
      </c>
      <c r="AGA75" s="2" t="n">
        <f aca="false">$BS$5*'well profiles'!ADL4</f>
        <v>0</v>
      </c>
      <c r="AGB75" s="2" t="n">
        <f aca="false">$BS$5*'well profiles'!ADM4</f>
        <v>0</v>
      </c>
      <c r="AGC75" s="2" t="n">
        <f aca="false">$BS$5*'well profiles'!ADN4</f>
        <v>0</v>
      </c>
      <c r="AGD75" s="2" t="n">
        <f aca="false">$BS$5*'well profiles'!ADO4</f>
        <v>0</v>
      </c>
      <c r="AGE75" s="2" t="n">
        <f aca="false">$BS$5*'well profiles'!ADP4</f>
        <v>0</v>
      </c>
      <c r="AGF75" s="2" t="n">
        <f aca="false">$BS$5*'well profiles'!ADQ4</f>
        <v>0</v>
      </c>
      <c r="AGG75" s="2" t="n">
        <f aca="false">$BS$5*'well profiles'!ADR4</f>
        <v>0</v>
      </c>
      <c r="AGH75" s="2" t="n">
        <f aca="false">$BS$5*'well profiles'!ADS4</f>
        <v>0</v>
      </c>
      <c r="AGI75" s="2" t="n">
        <f aca="false">$BS$5*'well profiles'!ADT4</f>
        <v>0</v>
      </c>
      <c r="AGJ75" s="2" t="n">
        <f aca="false">$BS$5*'well profiles'!ADU4</f>
        <v>0</v>
      </c>
      <c r="AGK75" s="2" t="n">
        <f aca="false">$BS$5*'well profiles'!ADV4</f>
        <v>0</v>
      </c>
      <c r="AGL75" s="2" t="n">
        <f aca="false">$BS$5*'well profiles'!ADW4</f>
        <v>0</v>
      </c>
      <c r="AGM75" s="2" t="n">
        <f aca="false">$BS$5*'well profiles'!ADX4</f>
        <v>0</v>
      </c>
      <c r="AGN75" s="2" t="n">
        <f aca="false">$BS$5*'well profiles'!ADY4</f>
        <v>0</v>
      </c>
      <c r="AGO75" s="2" t="n">
        <f aca="false">$BS$5*'well profiles'!ADZ4</f>
        <v>0</v>
      </c>
      <c r="AGP75" s="2" t="n">
        <f aca="false">$BS$5*'well profiles'!AEA4</f>
        <v>0</v>
      </c>
      <c r="AGQ75" s="2" t="n">
        <f aca="false">$BS$5*'well profiles'!AEB4</f>
        <v>0</v>
      </c>
      <c r="AGR75" s="2" t="n">
        <f aca="false">$BS$5*'well profiles'!AEC4</f>
        <v>0</v>
      </c>
      <c r="AGS75" s="2" t="n">
        <f aca="false">$BS$5*'well profiles'!AED4</f>
        <v>0</v>
      </c>
      <c r="AGT75" s="2" t="n">
        <f aca="false">$BS$5*'well profiles'!AEE4</f>
        <v>0</v>
      </c>
      <c r="AGU75" s="2" t="n">
        <f aca="false">$BS$5*'well profiles'!AEF4</f>
        <v>0</v>
      </c>
      <c r="AGV75" s="2" t="n">
        <f aca="false">$BS$5*'well profiles'!AEG4</f>
        <v>0</v>
      </c>
      <c r="AGW75" s="2" t="n">
        <f aca="false">$BS$5*'well profiles'!AEH4</f>
        <v>0</v>
      </c>
      <c r="AGX75" s="2" t="n">
        <f aca="false">$BS$5*'well profiles'!AEI4</f>
        <v>0</v>
      </c>
      <c r="AGY75" s="2" t="n">
        <f aca="false">$BS$5*'well profiles'!AEJ4</f>
        <v>0</v>
      </c>
      <c r="AGZ75" s="2" t="n">
        <f aca="false">$BS$5*'well profiles'!AEK4</f>
        <v>0</v>
      </c>
      <c r="AHA75" s="2" t="n">
        <f aca="false">$BS$5*'well profiles'!AEL4</f>
        <v>0</v>
      </c>
      <c r="AHB75" s="2" t="n">
        <f aca="false">$BS$5*'well profiles'!AEM4</f>
        <v>0</v>
      </c>
      <c r="AHC75" s="2" t="n">
        <f aca="false">$BS$5*'well profiles'!AEN4</f>
        <v>0</v>
      </c>
      <c r="AHD75" s="2" t="n">
        <f aca="false">$BS$5*'well profiles'!AEO4</f>
        <v>0</v>
      </c>
      <c r="AHE75" s="2" t="n">
        <f aca="false">$BS$5*'well profiles'!AEP4</f>
        <v>0</v>
      </c>
      <c r="AHF75" s="2" t="n">
        <f aca="false">$BS$5*'well profiles'!AEQ4</f>
        <v>0</v>
      </c>
      <c r="AHG75" s="2" t="n">
        <f aca="false">$BS$5*'well profiles'!AER4</f>
        <v>0</v>
      </c>
      <c r="AHH75" s="2" t="n">
        <f aca="false">$BS$5*'well profiles'!AES4</f>
        <v>0</v>
      </c>
      <c r="AHI75" s="2" t="n">
        <f aca="false">$BS$5*'well profiles'!AET4</f>
        <v>0</v>
      </c>
      <c r="AHJ75" s="2" t="n">
        <f aca="false">$BS$5*'well profiles'!AEU4</f>
        <v>0</v>
      </c>
      <c r="AHK75" s="2" t="n">
        <f aca="false">$BS$5*'well profiles'!AEV4</f>
        <v>0</v>
      </c>
      <c r="AHL75" s="2" t="n">
        <f aca="false">$BS$5*'well profiles'!AEW4</f>
        <v>0</v>
      </c>
      <c r="AHM75" s="2"/>
      <c r="AHN75" s="2"/>
      <c r="AHO75" s="2"/>
      <c r="AHP75" s="2"/>
      <c r="AHQ75" s="2"/>
      <c r="AHR75" s="2"/>
      <c r="AHS75" s="2"/>
      <c r="AHT75" s="2"/>
      <c r="AHU75" s="2"/>
      <c r="AHV75" s="2"/>
      <c r="AHW75" s="2"/>
      <c r="AHX75" s="2"/>
      <c r="AHY75" s="2"/>
      <c r="AHZ75" s="2"/>
      <c r="AIA75" s="2"/>
      <c r="AIB75" s="2"/>
      <c r="AIC75" s="2"/>
      <c r="AID75" s="2"/>
      <c r="AIE75" s="2"/>
      <c r="AIF75" s="2"/>
      <c r="AIG75" s="2"/>
      <c r="AIH75" s="2"/>
      <c r="AII75" s="2"/>
      <c r="AIJ75" s="2"/>
      <c r="AIK75" s="2"/>
      <c r="AIL75" s="2"/>
      <c r="AIM75" s="2"/>
      <c r="AIN75" s="2"/>
      <c r="AIO75" s="2"/>
      <c r="AIP75" s="2"/>
      <c r="AIQ75" s="2"/>
      <c r="AIR75" s="2"/>
      <c r="AIS75" s="2"/>
      <c r="AIT75" s="2"/>
      <c r="AIU75" s="2"/>
      <c r="AIV75" s="2"/>
      <c r="AIW75" s="2"/>
      <c r="AIX75" s="2"/>
      <c r="AIY75" s="2"/>
      <c r="AIZ75" s="2"/>
      <c r="AJA75" s="2"/>
      <c r="AJB75" s="2"/>
      <c r="AJC75" s="2"/>
      <c r="AJD75" s="2"/>
      <c r="AJE75" s="2"/>
      <c r="AJF75" s="2"/>
      <c r="AJG75" s="2"/>
      <c r="AJH75" s="2"/>
      <c r="AJI75" s="2"/>
      <c r="AJJ75" s="2"/>
      <c r="AJK75" s="2"/>
      <c r="AJL75" s="2"/>
      <c r="AJM75" s="2"/>
      <c r="AJN75" s="2"/>
      <c r="AJO75" s="2"/>
      <c r="AJP75" s="2"/>
      <c r="AJQ75" s="2"/>
      <c r="AJR75" s="2"/>
      <c r="AJS75" s="2"/>
      <c r="AJT75" s="2"/>
      <c r="AJU75" s="2"/>
      <c r="AJV75" s="2"/>
      <c r="AJW75" s="2"/>
      <c r="AJX75" s="2"/>
      <c r="AJY75" s="2"/>
      <c r="AJZ75" s="2"/>
      <c r="AKA75" s="2"/>
      <c r="AKB75" s="2"/>
      <c r="AKC75" s="2"/>
      <c r="AKD75" s="2"/>
      <c r="AKE75" s="2"/>
      <c r="AKF75" s="2"/>
      <c r="AKG75" s="2"/>
      <c r="AKH75" s="2"/>
      <c r="AKI75" s="2"/>
      <c r="AKJ75" s="2"/>
      <c r="AKK75" s="2"/>
      <c r="AKL75" s="2"/>
      <c r="AKM75" s="2"/>
      <c r="AKN75" s="2"/>
      <c r="AKO75" s="2"/>
      <c r="AKP75" s="2"/>
      <c r="AKQ75" s="2"/>
      <c r="AKR75" s="2"/>
      <c r="AKS75" s="2"/>
      <c r="AKT75" s="2"/>
      <c r="AKU75" s="2"/>
      <c r="AKV75" s="2"/>
      <c r="AKW75" s="2"/>
      <c r="AKX75" s="2"/>
      <c r="AKY75" s="2"/>
      <c r="AKZ75" s="2"/>
      <c r="ALA75" s="2"/>
      <c r="ALB75" s="2"/>
      <c r="ALC75" s="2"/>
      <c r="ALD75" s="2"/>
      <c r="ALE75" s="2"/>
      <c r="ALF75" s="2"/>
      <c r="ALG75" s="2"/>
      <c r="ALH75" s="2"/>
      <c r="ALI75" s="2"/>
      <c r="ALJ75" s="2"/>
      <c r="ALK75" s="2"/>
      <c r="ALL75" s="2"/>
      <c r="ALM75" s="2"/>
      <c r="ALN75" s="2"/>
      <c r="ALO75" s="2"/>
      <c r="ALP75" s="2"/>
      <c r="ALQ75" s="2"/>
      <c r="ALR75" s="2"/>
      <c r="ALS75" s="2"/>
      <c r="ALT75" s="2"/>
      <c r="ALU75" s="2"/>
      <c r="ALV75" s="2"/>
      <c r="ALW75" s="2"/>
      <c r="ALX75" s="2"/>
      <c r="ALY75" s="2"/>
      <c r="ALZ75" s="2"/>
      <c r="AMA75" s="2"/>
      <c r="AMB75" s="2"/>
      <c r="AMC75" s="2"/>
      <c r="AMD75" s="2"/>
      <c r="AME75" s="2"/>
      <c r="AMF75" s="2"/>
      <c r="AMG75" s="2"/>
      <c r="AMH75" s="2"/>
    </row>
    <row r="76" customFormat="false" ht="13.8" hidden="false" customHeight="false" outlineLevel="0" collapsed="false">
      <c r="A76" s="5" t="n">
        <f aca="false">A75+365.25/12</f>
        <v>46706.625</v>
      </c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 t="n">
        <f aca="false">$BT$5*'well profiles'!D4</f>
        <v>5166391.79234892</v>
      </c>
      <c r="BU76" s="2" t="n">
        <f aca="false">$BT$5*'well profiles'!E4</f>
        <v>10001136.7623527</v>
      </c>
      <c r="BV76" s="2" t="n">
        <f aca="false">$BT$5*'well profiles'!F4</f>
        <v>8581511.91216909</v>
      </c>
      <c r="BW76" s="2" t="n">
        <f aca="false">$BT$5*'well profiles'!G4</f>
        <v>7212015.05810781</v>
      </c>
      <c r="BX76" s="2" t="n">
        <f aca="false">$BT$5*'well profiles'!H4</f>
        <v>6355427.86036991</v>
      </c>
      <c r="BY76" s="2" t="n">
        <f aca="false">$BT$5*'well profiles'!I4</f>
        <v>5623158.09301533</v>
      </c>
      <c r="BZ76" s="2" t="n">
        <f aca="false">$BT$5*'well profiles'!J4</f>
        <v>5034855.93052399</v>
      </c>
      <c r="CA76" s="2" t="n">
        <f aca="false">$BT$5*'well profiles'!K4</f>
        <v>4528362.65770426</v>
      </c>
      <c r="CB76" s="2" t="n">
        <f aca="false">$BT$5*'well profiles'!L4</f>
        <v>4118917.1853773</v>
      </c>
      <c r="CC76" s="2" t="n">
        <f aca="false">$BT$5*'well profiles'!M4</f>
        <v>3823763.54420918</v>
      </c>
      <c r="CD76" s="2" t="n">
        <f aca="false">$BT$5*'well profiles'!N4</f>
        <v>3520990.44763048</v>
      </c>
      <c r="CE76" s="2" t="n">
        <f aca="false">$BT$5*'well profiles'!O4</f>
        <v>3263132.03557736</v>
      </c>
      <c r="CF76" s="2" t="n">
        <f aca="false">$BT$5*'well profiles'!P4</f>
        <v>3009283.86321402</v>
      </c>
      <c r="CG76" s="2" t="n">
        <f aca="false">$BT$5*'well profiles'!Q4</f>
        <v>2799147.30346933</v>
      </c>
      <c r="CH76" s="2" t="n">
        <f aca="false">$BT$5*'well profiles'!R4</f>
        <v>2703703.59885247</v>
      </c>
      <c r="CI76" s="2" t="n">
        <f aca="false">$BT$5*'well profiles'!S4</f>
        <v>2554923.70636148</v>
      </c>
      <c r="CJ76" s="2" t="n">
        <f aca="false">$BT$5*'well profiles'!T4</f>
        <v>2415367.36515699</v>
      </c>
      <c r="CK76" s="2" t="n">
        <f aca="false">$BT$5*'well profiles'!U4</f>
        <v>2279420.23967331</v>
      </c>
      <c r="CL76" s="2" t="n">
        <f aca="false">$BT$5*'well profiles'!V4</f>
        <v>2190793.94252908</v>
      </c>
      <c r="CM76" s="2" t="n">
        <f aca="false">$BT$5*'well profiles'!W4</f>
        <v>2090537.95028448</v>
      </c>
      <c r="CN76" s="2" t="n">
        <f aca="false">$BT$5*'well profiles'!X4</f>
        <v>1998703.46138842</v>
      </c>
      <c r="CO76" s="2" t="n">
        <f aca="false">$BT$5*'well profiles'!Y4</f>
        <v>1899978.55613556</v>
      </c>
      <c r="CP76" s="2" t="n">
        <f aca="false">$BT$5*'well profiles'!Z4</f>
        <v>1820958.40845144</v>
      </c>
      <c r="CQ76" s="2" t="n">
        <f aca="false">$BT$5*'well profiles'!AA4</f>
        <v>1747945.30545182</v>
      </c>
      <c r="CR76" s="2" t="n">
        <f aca="false">$BT$5*'well profiles'!AB4</f>
        <v>1680290.12789364</v>
      </c>
      <c r="CS76" s="2" t="n">
        <f aca="false">$BT$5*'well profiles'!AC4</f>
        <v>1617433.30372797</v>
      </c>
      <c r="CT76" s="2" t="n">
        <f aca="false">$BT$5*'well profiles'!AD4</f>
        <v>1558889.95179343</v>
      </c>
      <c r="CU76" s="2" t="n">
        <f aca="false">$BT$5*'well profiles'!AE4</f>
        <v>1504237.87942472</v>
      </c>
      <c r="CV76" s="2" t="n">
        <f aca="false">$BT$5*'well profiles'!AF4</f>
        <v>1453107.81552795</v>
      </c>
      <c r="CW76" s="2" t="n">
        <f aca="false">$BT$5*'well profiles'!AG4</f>
        <v>1405175.40900738</v>
      </c>
      <c r="CX76" s="2" t="n">
        <f aca="false">$BT$5*'well profiles'!AH4</f>
        <v>1360154.63194873</v>
      </c>
      <c r="CY76" s="2" t="n">
        <f aca="false">$BT$5*'well profiles'!AI4</f>
        <v>1317792.30862596</v>
      </c>
      <c r="CZ76" s="2" t="n">
        <f aca="false">$BT$5*'well profiles'!AJ4</f>
        <v>1277863.55285211</v>
      </c>
      <c r="DA76" s="2" t="n">
        <f aca="false">$BT$5*'well profiles'!AK4</f>
        <v>1240167.94284338</v>
      </c>
      <c r="DB76" s="2" t="n">
        <f aca="false">$BT$5*'well profiles'!AL4</f>
        <v>1204526.29846433</v>
      </c>
      <c r="DC76" s="2" t="n">
        <f aca="false">$BT$5*'well profiles'!AM4</f>
        <v>1170777.95325238</v>
      </c>
      <c r="DD76" s="2" t="n">
        <f aca="false">$BT$5*'well profiles'!AN4</f>
        <v>1138778.43500467</v>
      </c>
      <c r="DE76" s="2" t="n">
        <f aca="false">$BT$5*'well profiles'!AO4</f>
        <v>1108397.48543513</v>
      </c>
      <c r="DF76" s="2" t="n">
        <f aca="false">$BT$5*'well profiles'!AP4</f>
        <v>1079517.36257607</v>
      </c>
      <c r="DG76" s="2" t="n">
        <f aca="false">$BT$5*'well profiles'!AQ4</f>
        <v>1052031.38002649</v>
      </c>
      <c r="DH76" s="2" t="n">
        <f aca="false">$BT$5*'well profiles'!AR4</f>
        <v>1025842.64545736</v>
      </c>
      <c r="DI76" s="2" t="n">
        <f aca="false">$BT$5*'well profiles'!AS4</f>
        <v>1000862.96743993</v>
      </c>
      <c r="DJ76" s="2" t="n">
        <f aca="false">$BT$5*'well profiles'!AT4</f>
        <v>977011.905023267</v>
      </c>
      <c r="DK76" s="2" t="n">
        <f aca="false">$BT$5*'well profiles'!AU4</f>
        <v>954215.938826139</v>
      </c>
      <c r="DL76" s="2" t="n">
        <f aca="false">$BT$5*'well profiles'!AV4</f>
        <v>932407.745937404</v>
      </c>
      <c r="DM76" s="2" t="n">
        <f aca="false">$BT$5*'well profiles'!AW4</f>
        <v>911525.563802273</v>
      </c>
      <c r="DN76" s="2" t="n">
        <f aca="false">$BT$5*'well profiles'!AX4</f>
        <v>891512.630638406</v>
      </c>
      <c r="DO76" s="2" t="n">
        <f aca="false">$BT$5*'well profiles'!AY4</f>
        <v>872316.691875975</v>
      </c>
      <c r="DP76" s="2" t="n">
        <f aca="false">$BT$5*'well profiles'!AZ4</f>
        <v>853889.563729496</v>
      </c>
      <c r="DQ76" s="2" t="n">
        <f aca="false">$BT$5*'well profiles'!BA4</f>
        <v>836186.746349944</v>
      </c>
      <c r="DR76" s="2" t="n">
        <f aca="false">$BT$5*'well profiles'!BB4</f>
        <v>819167.080123105</v>
      </c>
      <c r="DS76" s="2" t="n">
        <f aca="false">$BT$5*'well profiles'!BC4</f>
        <v>802792.439615463</v>
      </c>
      <c r="DT76" s="2" t="n">
        <f aca="false">$BT$5*'well profiles'!BD4</f>
        <v>787027.460454089</v>
      </c>
      <c r="DU76" s="2" t="n">
        <f aca="false">$BT$5*'well profiles'!BE4</f>
        <v>771839.295088356</v>
      </c>
      <c r="DV76" s="2" t="n">
        <f aca="false">$BT$5*'well profiles'!BF4</f>
        <v>757197.393940407</v>
      </c>
      <c r="DW76" s="2" t="n">
        <f aca="false">$BT$5*'well profiles'!BG4</f>
        <v>743073.308924945</v>
      </c>
      <c r="DX76" s="2" t="n">
        <f aca="false">$BT$5*'well profiles'!BH4</f>
        <v>729440.516721841</v>
      </c>
      <c r="DY76" s="2" t="n">
        <f aca="false">$BT$5*'well profiles'!BI4</f>
        <v>716274.259528411</v>
      </c>
      <c r="DZ76" s="2" t="n">
        <f aca="false">$BT$5*'well profiles'!BJ4</f>
        <v>703551.401311839</v>
      </c>
      <c r="EA76" s="2" t="n">
        <f aca="false">$BT$5*'well profiles'!BK4</f>
        <v>691250.297833881</v>
      </c>
      <c r="EB76" s="2" t="n">
        <f aca="false">$BT$5*'well profiles'!BL4</f>
        <v>679350.678936317</v>
      </c>
      <c r="EC76" s="2" t="n">
        <f aca="false">$BT$5*'well profiles'!BM4</f>
        <v>667833.541761864</v>
      </c>
      <c r="ED76" s="2" t="n">
        <f aca="false">$BT$5*'well profiles'!BN4</f>
        <v>656681.053746296</v>
      </c>
      <c r="EE76" s="2" t="n">
        <f aca="false">$BT$5*'well profiles'!BO4</f>
        <v>645876.464356765</v>
      </c>
      <c r="EF76" s="2" t="n">
        <f aca="false">$BT$5*'well profiles'!BP4</f>
        <v>635404.024672128</v>
      </c>
      <c r="EG76" s="2" t="n">
        <f aca="false">$BT$5*'well profiles'!BQ4</f>
        <v>625248.914006262</v>
      </c>
      <c r="EH76" s="2" t="n">
        <f aca="false">$BT$5*'well profiles'!BR4</f>
        <v>615397.172866801</v>
      </c>
      <c r="EI76" s="2" t="n">
        <f aca="false">$BT$5*'well profiles'!BS4</f>
        <v>605835.64162174</v>
      </c>
      <c r="EJ76" s="2" t="n">
        <f aca="false">$BT$5*'well profiles'!BT4</f>
        <v>596551.904316199</v>
      </c>
      <c r="EK76" s="2" t="n">
        <f aca="false">$BT$5*'well profiles'!BU4</f>
        <v>587534.237143075</v>
      </c>
      <c r="EL76" s="2" t="n">
        <f aca="false">$BT$5*'well profiles'!BV4</f>
        <v>578771.561124971</v>
      </c>
      <c r="EM76" s="2" t="n">
        <f aca="false">$BT$5*'well profiles'!BW4</f>
        <v>570253.398612282</v>
      </c>
      <c r="EN76" s="2" t="n">
        <f aca="false">$BT$5*'well profiles'!BX4</f>
        <v>561969.833243987</v>
      </c>
      <c r="EO76" s="2" t="n">
        <f aca="false">$BT$5*'well profiles'!BY4</f>
        <v>553911.473054591</v>
      </c>
      <c r="EP76" s="2" t="n">
        <f aca="false">$BT$5*'well profiles'!BZ4</f>
        <v>546069.416443237</v>
      </c>
      <c r="EQ76" s="2" t="n">
        <f aca="false">$BT$5*'well profiles'!CA4</f>
        <v>538435.220749823</v>
      </c>
      <c r="ER76" s="2" t="n">
        <f aca="false">$BT$5*'well profiles'!CB4</f>
        <v>531000.873208719</v>
      </c>
      <c r="ES76" s="2" t="n">
        <f aca="false">$BT$5*'well profiles'!CC4</f>
        <v>523758.76407322</v>
      </c>
      <c r="ET76" s="2" t="n">
        <f aca="false">$BT$5*'well profiles'!CD4</f>
        <v>516701.661724384</v>
      </c>
      <c r="EU76" s="2" t="n">
        <f aca="false">$BT$5*'well profiles'!CE4</f>
        <v>509822.689595709</v>
      </c>
      <c r="EV76" s="2" t="n">
        <f aca="false">$BT$5*'well profiles'!CF4</f>
        <v>503115.304761406</v>
      </c>
      <c r="EW76" s="2" t="n">
        <f aca="false">$BT$5*'well profiles'!CG4</f>
        <v>496573.27805032</v>
      </c>
      <c r="EX76" s="2" t="n">
        <f aca="false">$BT$5*'well profiles'!CH4</f>
        <v>490190.675560484</v>
      </c>
      <c r="EY76" s="2" t="n">
        <f aca="false">$BT$5*'well profiles'!CI4</f>
        <v>483961.841460823</v>
      </c>
      <c r="EZ76" s="2" t="n">
        <f aca="false">$BT$5*'well profiles'!CJ4</f>
        <v>477881.38197693</v>
      </c>
      <c r="FA76" s="2" t="n">
        <f aca="false">$BT$5*'well profiles'!CK4</f>
        <v>471944.150467064</v>
      </c>
      <c r="FB76" s="2" t="n">
        <f aca="false">$BT$5*'well profiles'!CL4</f>
        <v>466145.233503053</v>
      </c>
      <c r="FC76" s="2" t="n">
        <f aca="false">$BT$5*'well profiles'!CM4</f>
        <v>460479.937878122</v>
      </c>
      <c r="FD76" s="2" t="n">
        <f aca="false">$BT$5*'well profiles'!CN4</f>
        <v>454943.778470699</v>
      </c>
      <c r="FE76" s="2" t="n">
        <f aca="false">$BT$5*'well profiles'!CO4</f>
        <v>449532.466899229</v>
      </c>
      <c r="FF76" s="2" t="n">
        <f aca="false">$BT$5*'well profiles'!CP4</f>
        <v>444241.900908643</v>
      </c>
      <c r="FG76" s="2" t="n">
        <f aca="false">$BT$5*'well profiles'!CQ4</f>
        <v>439068.154434184</v>
      </c>
      <c r="FH76" s="2" t="n">
        <f aca="false">$BT$5*'well profiles'!CR4</f>
        <v>434007.468292778</v>
      </c>
      <c r="FI76" s="2" t="n">
        <f aca="false">$BT$5*'well profiles'!CS4</f>
        <v>429056.241456334</v>
      </c>
      <c r="FJ76" s="2" t="n">
        <f aca="false">$BT$5*'well profiles'!CT4</f>
        <v>424211.022865065</v>
      </c>
      <c r="FK76" s="2" t="n">
        <f aca="false">$BT$5*'well profiles'!CU4</f>
        <v>419468.503742334</v>
      </c>
      <c r="FL76" s="2" t="n">
        <f aca="false">$BT$5*'well profiles'!CV4</f>
        <v>414825.510375625</v>
      </c>
      <c r="FM76" s="2" t="n">
        <f aca="false">$BT$5*'well profiles'!CW4</f>
        <v>410235.079013401</v>
      </c>
      <c r="FN76" s="2" t="n">
        <f aca="false">$BT$5*'well profiles'!CX4</f>
        <v>405695.44505771</v>
      </c>
      <c r="FO76" s="2" t="n">
        <f aca="false">$BT$5*'well profiles'!CY4</f>
        <v>401206.046387846</v>
      </c>
      <c r="FP76" s="2" t="n">
        <f aca="false">$BT$5*'well profiles'!CZ4</f>
        <v>396766.327103502</v>
      </c>
      <c r="FQ76" s="2" t="n">
        <f aca="false">$BT$5*'well profiles'!DA4</f>
        <v>392375.737455914</v>
      </c>
      <c r="FR76" s="2" t="n">
        <f aca="false">$BT$5*'well profiles'!DB4</f>
        <v>388033.733779807</v>
      </c>
      <c r="FS76" s="2" t="n">
        <f aca="false">$BT$5*'well profiles'!DC4</f>
        <v>383739.77842607</v>
      </c>
      <c r="FT76" s="2" t="n">
        <f aca="false">$BT$5*'well profiles'!DD4</f>
        <v>379493.33969518</v>
      </c>
      <c r="FU76" s="2" t="n">
        <f aca="false">$BT$5*'well profiles'!DE4</f>
        <v>375293.891771365</v>
      </c>
      <c r="FV76" s="2" t="n">
        <f aca="false">$BT$5*'well profiles'!DF4</f>
        <v>371140.914657497</v>
      </c>
      <c r="FW76" s="2" t="n">
        <f aca="false">$BT$5*'well profiles'!DG4</f>
        <v>367033.894110698</v>
      </c>
      <c r="FX76" s="2" t="n">
        <f aca="false">$BT$5*'well profiles'!DH4</f>
        <v>362972.321578672</v>
      </c>
      <c r="FY76" s="2" t="n">
        <f aca="false">$BT$5*'well profiles'!DI4</f>
        <v>358955.694136725</v>
      </c>
      <c r="FZ76" s="2" t="n">
        <f aca="false">$BT$5*'well profiles'!DJ4</f>
        <v>354983.514425496</v>
      </c>
      <c r="GA76" s="2" t="n">
        <f aca="false">$BT$5*'well profiles'!DK4</f>
        <v>351055.290589367</v>
      </c>
      <c r="GB76" s="2" t="n">
        <f aca="false">$BT$5*'well profiles'!DL4</f>
        <v>347170.536215565</v>
      </c>
      <c r="GC76" s="2" t="n">
        <f aca="false">$BT$5*'well profiles'!DM4</f>
        <v>343328.770273925</v>
      </c>
      <c r="GD76" s="2" t="n">
        <f aca="false">$BT$5*'well profiles'!DN4</f>
        <v>339529.517057331</v>
      </c>
      <c r="GE76" s="2" t="n">
        <f aca="false">$BT$5*'well profiles'!DO4</f>
        <v>335772.306122811</v>
      </c>
      <c r="GF76" s="2" t="n">
        <f aca="false">$BT$5*'well profiles'!DP4</f>
        <v>332056.672233282</v>
      </c>
      <c r="GG76" s="2" t="n">
        <f aca="false">$BT$5*'well profiles'!DQ4</f>
        <v>328382.155299945</v>
      </c>
      <c r="GH76" s="2" t="n">
        <f aca="false">$BT$5*'well profiles'!DR4</f>
        <v>324748.300325309</v>
      </c>
      <c r="GI76" s="2" t="n">
        <f aca="false">$BT$5*'well profiles'!DS4</f>
        <v>321154.657346861</v>
      </c>
      <c r="GJ76" s="2" t="n">
        <f aca="false">$BT$5*'well profiles'!DT4</f>
        <v>317600.781381338</v>
      </c>
      <c r="GK76" s="2" t="n">
        <f aca="false">$BT$5*'well profiles'!DU4</f>
        <v>314086.232369635</v>
      </c>
      <c r="GL76" s="2" t="n">
        <f aca="false">$BT$5*'well profiles'!DV4</f>
        <v>310610.575122309</v>
      </c>
      <c r="GM76" s="2" t="n">
        <f aca="false">$BT$5*'well profiles'!DW4</f>
        <v>307173.379265696</v>
      </c>
      <c r="GN76" s="2" t="n">
        <f aca="false">$BT$5*'well profiles'!DX4</f>
        <v>303774.219188619</v>
      </c>
      <c r="GO76" s="2" t="n">
        <f aca="false">$BT$5*'well profiles'!DY4</f>
        <v>300412.673989684</v>
      </c>
      <c r="GP76" s="2" t="n">
        <f aca="false">$BT$5*'well profiles'!DZ4</f>
        <v>297088.327425165</v>
      </c>
      <c r="GQ76" s="2" t="n">
        <f aca="false">$BT$5*'well profiles'!EA4</f>
        <v>293800.76785746</v>
      </c>
      <c r="GR76" s="2" t="n">
        <f aca="false">$BT$5*'well profiles'!EB4</f>
        <v>290549.588204122</v>
      </c>
      <c r="GS76" s="2" t="n">
        <f aca="false">$BT$5*'well profiles'!EC4</f>
        <v>287334.385887451</v>
      </c>
      <c r="GT76" s="2" t="n">
        <f aca="false">$BT$5*'well profiles'!ED4</f>
        <v>284154.762784646</v>
      </c>
      <c r="GU76" s="2" t="n">
        <f aca="false">$BT$5*'well profiles'!EE4</f>
        <v>281010.325178504</v>
      </c>
      <c r="GV76" s="2" t="n">
        <f aca="false">$BT$5*'well profiles'!EF4</f>
        <v>277900.683708671</v>
      </c>
      <c r="GW76" s="2" t="n">
        <f aca="false">$BT$5*'well profiles'!EG4</f>
        <v>274825.45332343</v>
      </c>
      <c r="GX76" s="2" t="n">
        <f aca="false">$BT$5*'well profiles'!EH4</f>
        <v>271784.25323202</v>
      </c>
      <c r="GY76" s="2" t="n">
        <f aca="false">$BT$5*'well profiles'!EI4</f>
        <v>268776.706857484</v>
      </c>
      <c r="GZ76" s="2" t="n">
        <f aca="false">$BT$5*'well profiles'!EJ4</f>
        <v>265802.441790042</v>
      </c>
      <c r="HA76" s="2" t="n">
        <f aca="false">$BT$5*'well profiles'!EK4</f>
        <v>262861.089740974</v>
      </c>
      <c r="HB76" s="2" t="n">
        <f aca="false">$BT$5*'well profiles'!EL4</f>
        <v>259952.286497019</v>
      </c>
      <c r="HC76" s="2" t="n">
        <f aca="false">$BT$5*'well profiles'!EM4</f>
        <v>257075.671875278</v>
      </c>
      <c r="HD76" s="2" t="n">
        <f aca="false">$BT$5*'well profiles'!EN4</f>
        <v>254230.889678607</v>
      </c>
      <c r="HE76" s="2" t="n">
        <f aca="false">$BT$5*'well profiles'!EO4</f>
        <v>251417.58765152</v>
      </c>
      <c r="HF76" s="2" t="n">
        <f aca="false">$BT$5*'well profiles'!EP4</f>
        <v>248635.417436565</v>
      </c>
      <c r="HG76" s="2" t="n">
        <f aca="false">$BT$5*'well profiles'!EQ4</f>
        <v>245884.034531191</v>
      </c>
      <c r="HH76" s="2" t="n">
        <f aca="false">$BT$5*'well profiles'!ER4</f>
        <v>243163.098245087</v>
      </c>
      <c r="HI76" s="2" t="n">
        <f aca="false">$BT$5*'well profiles'!ES4</f>
        <v>240472.271658002</v>
      </c>
      <c r="HJ76" s="2" t="n">
        <f aca="false">$BT$5*'well profiles'!ET4</f>
        <v>237811.221578018</v>
      </c>
      <c r="HK76" s="2" t="n">
        <f aca="false">$BT$5*'well profiles'!EU4</f>
        <v>235179.618500299</v>
      </c>
      <c r="HL76" s="2" t="n">
        <f aca="false">$BT$5*'well profiles'!EV4</f>
        <v>232577.136566287</v>
      </c>
      <c r="HM76" s="2" t="n">
        <f aca="false">$BT$5*'well profiles'!EW4</f>
        <v>230003.453523352</v>
      </c>
      <c r="HN76" s="2" t="n">
        <f aca="false">$BT$5*'well profiles'!EX4</f>
        <v>227458.250684892</v>
      </c>
      <c r="HO76" s="2" t="n">
        <f aca="false">$BT$5*'well profiles'!EY4</f>
        <v>224941.212890868</v>
      </c>
      <c r="HP76" s="2" t="n">
        <f aca="false">$BT$5*'well profiles'!EZ4</f>
        <v>222452.028468781</v>
      </c>
      <c r="HQ76" s="2" t="n">
        <f aca="false">$BT$5*'well profiles'!FA4</f>
        <v>219990.38919508</v>
      </c>
      <c r="HR76" s="2" t="n">
        <f aca="false">$BT$5*'well profiles'!FB4</f>
        <v>217555.990256995</v>
      </c>
      <c r="HS76" s="2" t="n">
        <f aca="false">$BT$5*'well profiles'!FC4</f>
        <v>215148.530214792</v>
      </c>
      <c r="HT76" s="2" t="n">
        <f aca="false">$BT$5*'well profiles'!FD4</f>
        <v>212767.710964451</v>
      </c>
      <c r="HU76" s="2" t="n">
        <f aca="false">$BT$5*'well profiles'!FE4</f>
        <v>210413.237700751</v>
      </c>
      <c r="HV76" s="2" t="n">
        <f aca="false">$BT$5*'well profiles'!FF4</f>
        <v>208084.818880765</v>
      </c>
      <c r="HW76" s="2" t="n">
        <f aca="false">$BT$5*'well profiles'!FG4</f>
        <v>205782.166187762</v>
      </c>
      <c r="HX76" s="2" t="n">
        <f aca="false">$BT$5*'well profiles'!FH4</f>
        <v>203504.994495501</v>
      </c>
      <c r="HY76" s="2" t="n">
        <f aca="false">$BT$5*'well profiles'!FI4</f>
        <v>201253.021832933</v>
      </c>
      <c r="HZ76" s="2" t="n">
        <f aca="false">$BT$5*'well profiles'!FJ4</f>
        <v>199025.969349281</v>
      </c>
      <c r="IA76" s="2" t="n">
        <f aca="false">$BT$5*'well profiles'!FK4</f>
        <v>196823.561279509</v>
      </c>
      <c r="IB76" s="2" t="n">
        <f aca="false">$BT$5*'well profiles'!FL4</f>
        <v>194645.524910184</v>
      </c>
      <c r="IC76" s="2" t="n">
        <f aca="false">$BT$5*'well profiles'!FM4</f>
        <v>192491.590545695</v>
      </c>
      <c r="ID76" s="2" t="n">
        <f aca="false">$BT$5*'well profiles'!FN4</f>
        <v>190361.49147487</v>
      </c>
      <c r="IE76" s="2" t="n">
        <f aca="false">$BT$5*'well profiles'!FO4</f>
        <v>188254.963937943</v>
      </c>
      <c r="IF76" s="2" t="n">
        <f aca="false">$BT$5*'well profiles'!FP4</f>
        <v>186171.747093895</v>
      </c>
      <c r="IG76" s="2" t="n">
        <f aca="false">$BT$5*'well profiles'!FQ4</f>
        <v>184111.582988158</v>
      </c>
      <c r="IH76" s="2" t="n">
        <f aca="false">$BT$5*'well profiles'!FR4</f>
        <v>182074.21652067</v>
      </c>
      <c r="II76" s="2" t="n">
        <f aca="false">$BT$5*'well profiles'!FS4</f>
        <v>180059.395414291</v>
      </c>
      <c r="IJ76" s="2" t="n">
        <f aca="false">$BT$5*'well profiles'!FT4</f>
        <v>0</v>
      </c>
      <c r="IK76" s="2" t="n">
        <f aca="false">$BT$5*'well profiles'!FU4</f>
        <v>0</v>
      </c>
      <c r="IL76" s="2" t="n">
        <f aca="false">$BT$5*'well profiles'!FV4</f>
        <v>0</v>
      </c>
      <c r="IM76" s="2" t="n">
        <f aca="false">$BT$5*'well profiles'!FW4</f>
        <v>0</v>
      </c>
      <c r="IN76" s="2" t="n">
        <f aca="false">$BT$5*'well profiles'!FX4</f>
        <v>0</v>
      </c>
      <c r="IO76" s="2" t="n">
        <f aca="false">$BT$5*'well profiles'!FY4</f>
        <v>0</v>
      </c>
      <c r="IP76" s="2" t="n">
        <f aca="false">$BT$5*'well profiles'!FZ4</f>
        <v>0</v>
      </c>
      <c r="IQ76" s="2" t="n">
        <f aca="false">$BT$5*'well profiles'!GA4</f>
        <v>0</v>
      </c>
      <c r="IR76" s="2" t="n">
        <f aca="false">$BT$5*'well profiles'!GB4</f>
        <v>0</v>
      </c>
      <c r="IS76" s="2" t="n">
        <f aca="false">$BT$5*'well profiles'!GC4</f>
        <v>0</v>
      </c>
      <c r="IT76" s="2" t="n">
        <f aca="false">$BT$5*'well profiles'!GD4</f>
        <v>0</v>
      </c>
      <c r="IU76" s="2" t="n">
        <f aca="false">$BT$5*'well profiles'!GE4</f>
        <v>0</v>
      </c>
      <c r="IV76" s="2" t="n">
        <f aca="false">$BT$5*'well profiles'!GF4</f>
        <v>0</v>
      </c>
      <c r="IW76" s="2" t="n">
        <f aca="false">$BT$5*'well profiles'!GG4</f>
        <v>0</v>
      </c>
      <c r="IX76" s="2" t="n">
        <f aca="false">$BT$5*'well profiles'!GH4</f>
        <v>0</v>
      </c>
      <c r="IY76" s="2" t="n">
        <f aca="false">$BT$5*'well profiles'!GI4</f>
        <v>0</v>
      </c>
      <c r="IZ76" s="2" t="n">
        <f aca="false">$BT$5*'well profiles'!GJ4</f>
        <v>0</v>
      </c>
      <c r="JA76" s="2" t="n">
        <f aca="false">$BT$5*'well profiles'!GK4</f>
        <v>0</v>
      </c>
      <c r="JB76" s="2" t="n">
        <f aca="false">$BT$5*'well profiles'!GL4</f>
        <v>0</v>
      </c>
      <c r="JC76" s="2" t="n">
        <f aca="false">$BT$5*'well profiles'!GM4</f>
        <v>0</v>
      </c>
      <c r="JD76" s="2" t="n">
        <f aca="false">$BT$5*'well profiles'!GN4</f>
        <v>0</v>
      </c>
      <c r="JE76" s="2" t="n">
        <f aca="false">$BT$5*'well profiles'!GO4</f>
        <v>0</v>
      </c>
      <c r="JF76" s="2" t="n">
        <f aca="false">$BT$5*'well profiles'!GP4</f>
        <v>0</v>
      </c>
      <c r="JG76" s="2" t="n">
        <f aca="false">$BT$5*'well profiles'!GQ4</f>
        <v>0</v>
      </c>
      <c r="JH76" s="2" t="n">
        <f aca="false">$BT$5*'well profiles'!GR4</f>
        <v>0</v>
      </c>
      <c r="JI76" s="2" t="n">
        <f aca="false">$BT$5*'well profiles'!GS4</f>
        <v>0</v>
      </c>
      <c r="JJ76" s="2" t="n">
        <f aca="false">$BT$5*'well profiles'!GT4</f>
        <v>0</v>
      </c>
      <c r="JK76" s="2" t="n">
        <f aca="false">$BT$5*'well profiles'!GU4</f>
        <v>0</v>
      </c>
      <c r="JL76" s="2" t="n">
        <f aca="false">$BT$5*'well profiles'!GV4</f>
        <v>0</v>
      </c>
      <c r="JM76" s="2" t="n">
        <f aca="false">$BT$5*'well profiles'!GW4</f>
        <v>0</v>
      </c>
      <c r="JN76" s="2" t="n">
        <f aca="false">$BT$5*'well profiles'!GX4</f>
        <v>0</v>
      </c>
      <c r="JO76" s="2" t="n">
        <f aca="false">$BT$5*'well profiles'!GY4</f>
        <v>0</v>
      </c>
      <c r="JP76" s="2" t="n">
        <f aca="false">$BT$5*'well profiles'!GZ4</f>
        <v>0</v>
      </c>
      <c r="JQ76" s="2" t="n">
        <f aca="false">$BT$5*'well profiles'!HA4</f>
        <v>0</v>
      </c>
      <c r="JR76" s="2" t="n">
        <f aca="false">$BT$5*'well profiles'!HB4</f>
        <v>0</v>
      </c>
      <c r="JS76" s="2" t="n">
        <f aca="false">$BT$5*'well profiles'!HC4</f>
        <v>0</v>
      </c>
      <c r="JT76" s="2" t="n">
        <f aca="false">$BT$5*'well profiles'!HD4</f>
        <v>0</v>
      </c>
      <c r="JU76" s="2" t="n">
        <f aca="false">$BT$5*'well profiles'!HE4</f>
        <v>0</v>
      </c>
      <c r="JV76" s="2" t="n">
        <f aca="false">$BT$5*'well profiles'!HF4</f>
        <v>0</v>
      </c>
      <c r="JW76" s="2" t="n">
        <f aca="false">$BT$5*'well profiles'!HG4</f>
        <v>0</v>
      </c>
      <c r="JX76" s="2" t="n">
        <f aca="false">$BT$5*'well profiles'!HH4</f>
        <v>0</v>
      </c>
      <c r="JY76" s="2" t="n">
        <f aca="false">$BT$5*'well profiles'!HI4</f>
        <v>0</v>
      </c>
      <c r="JZ76" s="2" t="n">
        <f aca="false">$BT$5*'well profiles'!HJ4</f>
        <v>0</v>
      </c>
      <c r="KA76" s="2" t="n">
        <f aca="false">$BT$5*'well profiles'!HK4</f>
        <v>0</v>
      </c>
      <c r="KB76" s="2" t="n">
        <f aca="false">$BT$5*'well profiles'!HL4</f>
        <v>0</v>
      </c>
      <c r="KC76" s="2" t="n">
        <f aca="false">$BT$5*'well profiles'!HM4</f>
        <v>0</v>
      </c>
      <c r="KD76" s="2" t="n">
        <f aca="false">$BT$5*'well profiles'!HN4</f>
        <v>0</v>
      </c>
      <c r="KE76" s="2" t="n">
        <f aca="false">$BT$5*'well profiles'!HO4</f>
        <v>0</v>
      </c>
      <c r="KF76" s="2" t="n">
        <f aca="false">$BT$5*'well profiles'!HP4</f>
        <v>0</v>
      </c>
      <c r="KG76" s="2" t="n">
        <f aca="false">$BT$5*'well profiles'!HQ4</f>
        <v>0</v>
      </c>
      <c r="KH76" s="2" t="n">
        <f aca="false">$BT$5*'well profiles'!HR4</f>
        <v>0</v>
      </c>
      <c r="KI76" s="2" t="n">
        <f aca="false">$BT$5*'well profiles'!HS4</f>
        <v>0</v>
      </c>
      <c r="KJ76" s="2" t="n">
        <f aca="false">$BT$5*'well profiles'!HT4</f>
        <v>0</v>
      </c>
      <c r="KK76" s="2" t="n">
        <f aca="false">$BT$5*'well profiles'!HU4</f>
        <v>0</v>
      </c>
      <c r="KL76" s="2" t="n">
        <f aca="false">$BT$5*'well profiles'!HV4</f>
        <v>0</v>
      </c>
      <c r="KM76" s="2" t="n">
        <f aca="false">$BT$5*'well profiles'!HW4</f>
        <v>0</v>
      </c>
      <c r="KN76" s="2" t="n">
        <f aca="false">$BT$5*'well profiles'!HX4</f>
        <v>0</v>
      </c>
      <c r="KO76" s="2" t="n">
        <f aca="false">$BT$5*'well profiles'!HY4</f>
        <v>0</v>
      </c>
      <c r="KP76" s="2" t="n">
        <f aca="false">$BT$5*'well profiles'!HZ4</f>
        <v>0</v>
      </c>
      <c r="KQ76" s="2" t="n">
        <f aca="false">$BT$5*'well profiles'!IA4</f>
        <v>0</v>
      </c>
      <c r="KR76" s="2" t="n">
        <f aca="false">$BT$5*'well profiles'!IB4</f>
        <v>0</v>
      </c>
      <c r="KS76" s="2" t="n">
        <f aca="false">$BT$5*'well profiles'!IC4</f>
        <v>0</v>
      </c>
      <c r="KT76" s="2" t="n">
        <f aca="false">$BT$5*'well profiles'!ID4</f>
        <v>0</v>
      </c>
      <c r="KU76" s="2" t="n">
        <f aca="false">$BT$5*'well profiles'!IE4</f>
        <v>0</v>
      </c>
      <c r="KV76" s="2" t="n">
        <f aca="false">$BT$5*'well profiles'!IF4</f>
        <v>0</v>
      </c>
      <c r="KW76" s="2" t="n">
        <f aca="false">$BT$5*'well profiles'!IG4</f>
        <v>0</v>
      </c>
      <c r="KX76" s="2" t="n">
        <f aca="false">$BT$5*'well profiles'!IH4</f>
        <v>0</v>
      </c>
      <c r="KY76" s="2" t="n">
        <f aca="false">$BT$5*'well profiles'!II4</f>
        <v>0</v>
      </c>
      <c r="KZ76" s="2" t="n">
        <f aca="false">$BT$5*'well profiles'!IJ4</f>
        <v>0</v>
      </c>
      <c r="LA76" s="2" t="n">
        <f aca="false">$BT$5*'well profiles'!IK4</f>
        <v>0</v>
      </c>
      <c r="LB76" s="2" t="n">
        <f aca="false">$BT$5*'well profiles'!IL4</f>
        <v>0</v>
      </c>
      <c r="LC76" s="2" t="n">
        <f aca="false">$BT$5*'well profiles'!IM4</f>
        <v>0</v>
      </c>
      <c r="LD76" s="2" t="n">
        <f aca="false">$BT$5*'well profiles'!IN4</f>
        <v>0</v>
      </c>
      <c r="LE76" s="2" t="n">
        <f aca="false">$BT$5*'well profiles'!IO4</f>
        <v>0</v>
      </c>
      <c r="LF76" s="2" t="n">
        <f aca="false">$BT$5*'well profiles'!IP4</f>
        <v>0</v>
      </c>
      <c r="LG76" s="2" t="n">
        <f aca="false">$BT$5*'well profiles'!IQ4</f>
        <v>0</v>
      </c>
      <c r="LH76" s="2" t="n">
        <f aca="false">$BT$5*'well profiles'!IR4</f>
        <v>0</v>
      </c>
      <c r="LI76" s="2" t="n">
        <f aca="false">$BT$5*'well profiles'!IS4</f>
        <v>0</v>
      </c>
      <c r="LJ76" s="2" t="n">
        <f aca="false">$BT$5*'well profiles'!IT4</f>
        <v>0</v>
      </c>
      <c r="LK76" s="2" t="n">
        <f aca="false">$BT$5*'well profiles'!IU4</f>
        <v>0</v>
      </c>
      <c r="LL76" s="2" t="n">
        <f aca="false">$BT$5*'well profiles'!IV4</f>
        <v>0</v>
      </c>
      <c r="LM76" s="2" t="n">
        <f aca="false">$BT$5*'well profiles'!IW4</f>
        <v>0</v>
      </c>
      <c r="LN76" s="2" t="n">
        <f aca="false">$BT$5*'well profiles'!IX4</f>
        <v>0</v>
      </c>
      <c r="LO76" s="2" t="n">
        <f aca="false">$BT$5*'well profiles'!IY4</f>
        <v>0</v>
      </c>
      <c r="LP76" s="2" t="n">
        <f aca="false">$BT$5*'well profiles'!IZ4</f>
        <v>0</v>
      </c>
      <c r="LQ76" s="2" t="n">
        <f aca="false">$BT$5*'well profiles'!JA4</f>
        <v>0</v>
      </c>
      <c r="LR76" s="2" t="n">
        <f aca="false">$BT$5*'well profiles'!JB4</f>
        <v>0</v>
      </c>
      <c r="LS76" s="2" t="n">
        <f aca="false">$BT$5*'well profiles'!JC4</f>
        <v>0</v>
      </c>
      <c r="LT76" s="2" t="n">
        <f aca="false">$BT$5*'well profiles'!JD4</f>
        <v>0</v>
      </c>
      <c r="LU76" s="2" t="n">
        <f aca="false">$BT$5*'well profiles'!JE4</f>
        <v>0</v>
      </c>
      <c r="LV76" s="2" t="n">
        <f aca="false">$BT$5*'well profiles'!JF4</f>
        <v>0</v>
      </c>
      <c r="LW76" s="2" t="n">
        <f aca="false">$BT$5*'well profiles'!JG4</f>
        <v>0</v>
      </c>
      <c r="LX76" s="2" t="n">
        <f aca="false">$BT$5*'well profiles'!JH4</f>
        <v>0</v>
      </c>
      <c r="LY76" s="2" t="n">
        <f aca="false">$BT$5*'well profiles'!JI4</f>
        <v>0</v>
      </c>
      <c r="LZ76" s="2" t="n">
        <f aca="false">$BT$5*'well profiles'!JJ4</f>
        <v>0</v>
      </c>
      <c r="MA76" s="2" t="n">
        <f aca="false">$BT$5*'well profiles'!JK4</f>
        <v>0</v>
      </c>
      <c r="MB76" s="2" t="n">
        <f aca="false">$BT$5*'well profiles'!JL4</f>
        <v>0</v>
      </c>
      <c r="MC76" s="2" t="n">
        <f aca="false">$BT$5*'well profiles'!JM4</f>
        <v>0</v>
      </c>
      <c r="MD76" s="2" t="n">
        <f aca="false">$BT$5*'well profiles'!JN4</f>
        <v>0</v>
      </c>
      <c r="ME76" s="2" t="n">
        <f aca="false">$BT$5*'well profiles'!JO4</f>
        <v>0</v>
      </c>
      <c r="MF76" s="2" t="n">
        <f aca="false">$BT$5*'well profiles'!JP4</f>
        <v>0</v>
      </c>
      <c r="MG76" s="2" t="n">
        <f aca="false">$BT$5*'well profiles'!JQ4</f>
        <v>0</v>
      </c>
      <c r="MH76" s="2" t="n">
        <f aca="false">$BT$5*'well profiles'!JR4</f>
        <v>0</v>
      </c>
      <c r="MI76" s="2" t="n">
        <f aca="false">$BT$5*'well profiles'!JS4</f>
        <v>0</v>
      </c>
      <c r="MJ76" s="2" t="n">
        <f aca="false">$BT$5*'well profiles'!JT4</f>
        <v>0</v>
      </c>
      <c r="MK76" s="2" t="n">
        <f aca="false">$BT$5*'well profiles'!JU4</f>
        <v>0</v>
      </c>
      <c r="ML76" s="2" t="n">
        <f aca="false">$BT$5*'well profiles'!JV4</f>
        <v>0</v>
      </c>
      <c r="MM76" s="2" t="n">
        <f aca="false">$BT$5*'well profiles'!JW4</f>
        <v>0</v>
      </c>
      <c r="MN76" s="2" t="n">
        <f aca="false">$BT$5*'well profiles'!JX4</f>
        <v>0</v>
      </c>
      <c r="MO76" s="2" t="n">
        <f aca="false">$BT$5*'well profiles'!JY4</f>
        <v>0</v>
      </c>
      <c r="MP76" s="2" t="n">
        <f aca="false">$BT$5*'well profiles'!JZ4</f>
        <v>0</v>
      </c>
      <c r="MQ76" s="2" t="n">
        <f aca="false">$BT$5*'well profiles'!KA4</f>
        <v>0</v>
      </c>
      <c r="MR76" s="2" t="n">
        <f aca="false">$BT$5*'well profiles'!KB4</f>
        <v>0</v>
      </c>
      <c r="MS76" s="2" t="n">
        <f aca="false">$BT$5*'well profiles'!KC4</f>
        <v>0</v>
      </c>
      <c r="MT76" s="2" t="n">
        <f aca="false">$BT$5*'well profiles'!KD4</f>
        <v>0</v>
      </c>
      <c r="MU76" s="2" t="n">
        <f aca="false">$BT$5*'well profiles'!KE4</f>
        <v>0</v>
      </c>
      <c r="MV76" s="2" t="n">
        <f aca="false">$BT$5*'well profiles'!KF4</f>
        <v>0</v>
      </c>
      <c r="MW76" s="2" t="n">
        <f aca="false">$BT$5*'well profiles'!KG4</f>
        <v>0</v>
      </c>
      <c r="MX76" s="2" t="n">
        <f aca="false">$BT$5*'well profiles'!KH4</f>
        <v>0</v>
      </c>
      <c r="MY76" s="2" t="n">
        <f aca="false">$BT$5*'well profiles'!KI4</f>
        <v>0</v>
      </c>
      <c r="MZ76" s="2" t="n">
        <f aca="false">$BT$5*'well profiles'!KJ4</f>
        <v>0</v>
      </c>
      <c r="NA76" s="2" t="n">
        <f aca="false">$BT$5*'well profiles'!KK4</f>
        <v>0</v>
      </c>
      <c r="NB76" s="2" t="n">
        <f aca="false">$BT$5*'well profiles'!KL4</f>
        <v>0</v>
      </c>
      <c r="NC76" s="2" t="n">
        <f aca="false">$BT$5*'well profiles'!KM4</f>
        <v>0</v>
      </c>
      <c r="ND76" s="2" t="n">
        <f aca="false">$BT$5*'well profiles'!KN4</f>
        <v>0</v>
      </c>
      <c r="NE76" s="2" t="n">
        <f aca="false">$BT$5*'well profiles'!KO4</f>
        <v>0</v>
      </c>
      <c r="NF76" s="2" t="n">
        <f aca="false">$BT$5*'well profiles'!KP4</f>
        <v>0</v>
      </c>
      <c r="NG76" s="2" t="n">
        <f aca="false">$BT$5*'well profiles'!KQ4</f>
        <v>0</v>
      </c>
      <c r="NH76" s="2" t="n">
        <f aca="false">$BT$5*'well profiles'!KR4</f>
        <v>0</v>
      </c>
      <c r="NI76" s="2" t="n">
        <f aca="false">$BT$5*'well profiles'!KS4</f>
        <v>0</v>
      </c>
      <c r="NJ76" s="2" t="n">
        <f aca="false">$BT$5*'well profiles'!KT4</f>
        <v>0</v>
      </c>
      <c r="NK76" s="2" t="n">
        <f aca="false">$BT$5*'well profiles'!KU4</f>
        <v>0</v>
      </c>
      <c r="NL76" s="2" t="n">
        <f aca="false">$BT$5*'well profiles'!KV4</f>
        <v>0</v>
      </c>
      <c r="NM76" s="2" t="n">
        <f aca="false">$BT$5*'well profiles'!KW4</f>
        <v>0</v>
      </c>
      <c r="NN76" s="2" t="n">
        <f aca="false">$BT$5*'well profiles'!KX4</f>
        <v>0</v>
      </c>
      <c r="NO76" s="2" t="n">
        <f aca="false">$BT$5*'well profiles'!KY4</f>
        <v>0</v>
      </c>
      <c r="NP76" s="2" t="n">
        <f aca="false">$BT$5*'well profiles'!KZ4</f>
        <v>0</v>
      </c>
      <c r="NQ76" s="2" t="n">
        <f aca="false">$BT$5*'well profiles'!LA4</f>
        <v>0</v>
      </c>
      <c r="NR76" s="2" t="n">
        <f aca="false">$BT$5*'well profiles'!LB4</f>
        <v>0</v>
      </c>
      <c r="NS76" s="2" t="n">
        <f aca="false">$BT$5*'well profiles'!LC4</f>
        <v>0</v>
      </c>
      <c r="NT76" s="2" t="n">
        <f aca="false">$BT$5*'well profiles'!LD4</f>
        <v>0</v>
      </c>
      <c r="NU76" s="2" t="n">
        <f aca="false">$BT$5*'well profiles'!LE4</f>
        <v>0</v>
      </c>
      <c r="NV76" s="2" t="n">
        <f aca="false">$BT$5*'well profiles'!LF4</f>
        <v>0</v>
      </c>
      <c r="NW76" s="2" t="n">
        <f aca="false">$BT$5*'well profiles'!LG4</f>
        <v>0</v>
      </c>
      <c r="NX76" s="2" t="n">
        <f aca="false">$BT$5*'well profiles'!LH4</f>
        <v>0</v>
      </c>
      <c r="NY76" s="2" t="n">
        <f aca="false">$BT$5*'well profiles'!LI4</f>
        <v>0</v>
      </c>
      <c r="NZ76" s="2" t="n">
        <f aca="false">$BT$5*'well profiles'!LJ4</f>
        <v>0</v>
      </c>
      <c r="OA76" s="2" t="n">
        <f aca="false">$BT$5*'well profiles'!LK4</f>
        <v>0</v>
      </c>
      <c r="OB76" s="2" t="n">
        <f aca="false">$BT$5*'well profiles'!LL4</f>
        <v>0</v>
      </c>
      <c r="OC76" s="2" t="n">
        <f aca="false">$BT$5*'well profiles'!LM4</f>
        <v>0</v>
      </c>
      <c r="OD76" s="2" t="n">
        <f aca="false">$BT$5*'well profiles'!LN4</f>
        <v>0</v>
      </c>
      <c r="OE76" s="2" t="n">
        <f aca="false">$BT$5*'well profiles'!LO4</f>
        <v>0</v>
      </c>
      <c r="OF76" s="2" t="n">
        <f aca="false">$BT$5*'well profiles'!LP4</f>
        <v>0</v>
      </c>
      <c r="OG76" s="2" t="n">
        <f aca="false">$BT$5*'well profiles'!LQ4</f>
        <v>0</v>
      </c>
      <c r="OH76" s="2" t="n">
        <f aca="false">$BT$5*'well profiles'!LR4</f>
        <v>0</v>
      </c>
      <c r="OI76" s="2" t="n">
        <f aca="false">$BT$5*'well profiles'!LS4</f>
        <v>0</v>
      </c>
      <c r="OJ76" s="2" t="n">
        <f aca="false">$BT$5*'well profiles'!LT4</f>
        <v>0</v>
      </c>
      <c r="OK76" s="2" t="n">
        <f aca="false">$BT$5*'well profiles'!LU4</f>
        <v>0</v>
      </c>
      <c r="OL76" s="2" t="n">
        <f aca="false">$BT$5*'well profiles'!LV4</f>
        <v>0</v>
      </c>
      <c r="OM76" s="2" t="n">
        <f aca="false">$BT$5*'well profiles'!LW4</f>
        <v>0</v>
      </c>
      <c r="ON76" s="2" t="n">
        <f aca="false">$BT$5*'well profiles'!LX4</f>
        <v>0</v>
      </c>
      <c r="OO76" s="2" t="n">
        <f aca="false">$BT$5*'well profiles'!LY4</f>
        <v>0</v>
      </c>
      <c r="OP76" s="2" t="n">
        <f aca="false">$BT$5*'well profiles'!LZ4</f>
        <v>0</v>
      </c>
      <c r="OQ76" s="2" t="n">
        <f aca="false">$BT$5*'well profiles'!MA4</f>
        <v>0</v>
      </c>
      <c r="OR76" s="2" t="n">
        <f aca="false">$BT$5*'well profiles'!MB4</f>
        <v>0</v>
      </c>
      <c r="OS76" s="2" t="n">
        <f aca="false">$BT$5*'well profiles'!MC4</f>
        <v>0</v>
      </c>
      <c r="OT76" s="2" t="n">
        <f aca="false">$BT$5*'well profiles'!MD4</f>
        <v>0</v>
      </c>
      <c r="OU76" s="2" t="n">
        <f aca="false">$BT$5*'well profiles'!ME4</f>
        <v>0</v>
      </c>
      <c r="OV76" s="2" t="n">
        <f aca="false">$BT$5*'well profiles'!MF4</f>
        <v>0</v>
      </c>
      <c r="OW76" s="2" t="n">
        <f aca="false">$BT$5*'well profiles'!MG4</f>
        <v>0</v>
      </c>
      <c r="OX76" s="2" t="n">
        <f aca="false">$BT$5*'well profiles'!MH4</f>
        <v>0</v>
      </c>
      <c r="OY76" s="2" t="n">
        <f aca="false">$BT$5*'well profiles'!MI4</f>
        <v>0</v>
      </c>
      <c r="OZ76" s="2" t="n">
        <f aca="false">$BT$5*'well profiles'!MJ4</f>
        <v>0</v>
      </c>
      <c r="PA76" s="2" t="n">
        <f aca="false">$BT$5*'well profiles'!MK4</f>
        <v>0</v>
      </c>
      <c r="PB76" s="2" t="n">
        <f aca="false">$BT$5*'well profiles'!ML4</f>
        <v>0</v>
      </c>
      <c r="PC76" s="2" t="n">
        <f aca="false">$BT$5*'well profiles'!MM4</f>
        <v>0</v>
      </c>
      <c r="PD76" s="2" t="n">
        <f aca="false">$BT$5*'well profiles'!MN4</f>
        <v>0</v>
      </c>
      <c r="PE76" s="2" t="n">
        <f aca="false">$BT$5*'well profiles'!MO4</f>
        <v>0</v>
      </c>
      <c r="PF76" s="2" t="n">
        <f aca="false">$BT$5*'well profiles'!MP4</f>
        <v>0</v>
      </c>
      <c r="PG76" s="2" t="n">
        <f aca="false">$BT$5*'well profiles'!MQ4</f>
        <v>0</v>
      </c>
      <c r="PH76" s="2" t="n">
        <f aca="false">$BT$5*'well profiles'!MR4</f>
        <v>0</v>
      </c>
      <c r="PI76" s="2" t="n">
        <f aca="false">$BT$5*'well profiles'!MS4</f>
        <v>0</v>
      </c>
      <c r="PJ76" s="2" t="n">
        <f aca="false">$BT$5*'well profiles'!MT4</f>
        <v>0</v>
      </c>
      <c r="PK76" s="2" t="n">
        <f aca="false">$BT$5*'well profiles'!MU4</f>
        <v>0</v>
      </c>
      <c r="PL76" s="2" t="n">
        <f aca="false">$BT$5*'well profiles'!MV4</f>
        <v>0</v>
      </c>
      <c r="PM76" s="2" t="n">
        <f aca="false">$BT$5*'well profiles'!MW4</f>
        <v>0</v>
      </c>
      <c r="PN76" s="2" t="n">
        <f aca="false">$BT$5*'well profiles'!MX4</f>
        <v>0</v>
      </c>
      <c r="PO76" s="2" t="n">
        <f aca="false">$BT$5*'well profiles'!MY4</f>
        <v>0</v>
      </c>
      <c r="PP76" s="2" t="n">
        <f aca="false">$BT$5*'well profiles'!MZ4</f>
        <v>0</v>
      </c>
      <c r="PQ76" s="2" t="n">
        <f aca="false">$BT$5*'well profiles'!NA4</f>
        <v>0</v>
      </c>
      <c r="PR76" s="2" t="n">
        <f aca="false">$BT$5*'well profiles'!NB4</f>
        <v>0</v>
      </c>
      <c r="PS76" s="2" t="n">
        <f aca="false">$BT$5*'well profiles'!NC4</f>
        <v>0</v>
      </c>
      <c r="PT76" s="2" t="n">
        <f aca="false">$BT$5*'well profiles'!ND4</f>
        <v>0</v>
      </c>
      <c r="PU76" s="2" t="n">
        <f aca="false">$BT$5*'well profiles'!NE4</f>
        <v>0</v>
      </c>
      <c r="PV76" s="2" t="n">
        <f aca="false">$BT$5*'well profiles'!NF4</f>
        <v>0</v>
      </c>
      <c r="PW76" s="2" t="n">
        <f aca="false">$BT$5*'well profiles'!NG4</f>
        <v>0</v>
      </c>
      <c r="PX76" s="2" t="n">
        <f aca="false">$BT$5*'well profiles'!NH4</f>
        <v>0</v>
      </c>
      <c r="PY76" s="2" t="n">
        <f aca="false">$BT$5*'well profiles'!NI4</f>
        <v>0</v>
      </c>
      <c r="PZ76" s="2" t="n">
        <f aca="false">$BT$5*'well profiles'!NJ4</f>
        <v>0</v>
      </c>
      <c r="QA76" s="2" t="n">
        <f aca="false">$BT$5*'well profiles'!NK4</f>
        <v>0</v>
      </c>
      <c r="QB76" s="2" t="n">
        <f aca="false">$BT$5*'well profiles'!NL4</f>
        <v>0</v>
      </c>
      <c r="QC76" s="2" t="n">
        <f aca="false">$BT$5*'well profiles'!NM4</f>
        <v>0</v>
      </c>
      <c r="QD76" s="2" t="n">
        <f aca="false">$BT$5*'well profiles'!NN4</f>
        <v>0</v>
      </c>
      <c r="QE76" s="2" t="n">
        <f aca="false">$BT$5*'well profiles'!NO4</f>
        <v>0</v>
      </c>
      <c r="QF76" s="2" t="n">
        <f aca="false">$BT$5*'well profiles'!NP4</f>
        <v>0</v>
      </c>
      <c r="QG76" s="2" t="n">
        <f aca="false">$BT$5*'well profiles'!NQ4</f>
        <v>0</v>
      </c>
      <c r="QH76" s="2" t="n">
        <f aca="false">$BT$5*'well profiles'!NR4</f>
        <v>0</v>
      </c>
      <c r="QI76" s="2" t="n">
        <f aca="false">$BT$5*'well profiles'!NS4</f>
        <v>0</v>
      </c>
      <c r="QJ76" s="2" t="n">
        <f aca="false">$BT$5*'well profiles'!NT4</f>
        <v>0</v>
      </c>
      <c r="QK76" s="2" t="n">
        <f aca="false">$BT$5*'well profiles'!NU4</f>
        <v>0</v>
      </c>
      <c r="QL76" s="2" t="n">
        <f aca="false">$BT$5*'well profiles'!NV4</f>
        <v>0</v>
      </c>
      <c r="QM76" s="2" t="n">
        <f aca="false">$BT$5*'well profiles'!NW4</f>
        <v>0</v>
      </c>
      <c r="QN76" s="2" t="n">
        <f aca="false">$BT$5*'well profiles'!NX4</f>
        <v>0</v>
      </c>
      <c r="QO76" s="2" t="n">
        <f aca="false">$BT$5*'well profiles'!NY4</f>
        <v>0</v>
      </c>
      <c r="QP76" s="2" t="n">
        <f aca="false">$BT$5*'well profiles'!NZ4</f>
        <v>0</v>
      </c>
      <c r="QQ76" s="2" t="n">
        <f aca="false">$BT$5*'well profiles'!OA4</f>
        <v>0</v>
      </c>
      <c r="QR76" s="2" t="n">
        <f aca="false">$BT$5*'well profiles'!OB4</f>
        <v>0</v>
      </c>
      <c r="QS76" s="2" t="n">
        <f aca="false">$BT$5*'well profiles'!OC4</f>
        <v>0</v>
      </c>
      <c r="QT76" s="2" t="n">
        <f aca="false">$BT$5*'well profiles'!OD4</f>
        <v>0</v>
      </c>
      <c r="QU76" s="2" t="n">
        <f aca="false">$BT$5*'well profiles'!OE4</f>
        <v>0</v>
      </c>
      <c r="QV76" s="2" t="n">
        <f aca="false">$BT$5*'well profiles'!OF4</f>
        <v>0</v>
      </c>
      <c r="QW76" s="2" t="n">
        <f aca="false">$BT$5*'well profiles'!OG4</f>
        <v>0</v>
      </c>
      <c r="QX76" s="2" t="n">
        <f aca="false">$BT$5*'well profiles'!OH4</f>
        <v>0</v>
      </c>
      <c r="QY76" s="2" t="n">
        <f aca="false">$BT$5*'well profiles'!OI4</f>
        <v>0</v>
      </c>
      <c r="QZ76" s="2" t="n">
        <f aca="false">$BT$5*'well profiles'!OJ4</f>
        <v>0</v>
      </c>
      <c r="RA76" s="2" t="n">
        <f aca="false">$BT$5*'well profiles'!OK4</f>
        <v>0</v>
      </c>
      <c r="RB76" s="2" t="n">
        <f aca="false">$BT$5*'well profiles'!OL4</f>
        <v>0</v>
      </c>
      <c r="RC76" s="2" t="n">
        <f aca="false">$BT$5*'well profiles'!OM4</f>
        <v>0</v>
      </c>
      <c r="RD76" s="2" t="n">
        <f aca="false">$BT$5*'well profiles'!ON4</f>
        <v>0</v>
      </c>
      <c r="RE76" s="2" t="n">
        <f aca="false">$BT$5*'well profiles'!OO4</f>
        <v>0</v>
      </c>
      <c r="RF76" s="2" t="n">
        <f aca="false">$BT$5*'well profiles'!OP4</f>
        <v>0</v>
      </c>
      <c r="RG76" s="2" t="n">
        <f aca="false">$BT$5*'well profiles'!OQ4</f>
        <v>0</v>
      </c>
      <c r="RH76" s="2" t="n">
        <f aca="false">$BT$5*'well profiles'!OR4</f>
        <v>0</v>
      </c>
      <c r="RI76" s="2" t="n">
        <f aca="false">$BT$5*'well profiles'!OS4</f>
        <v>0</v>
      </c>
      <c r="RJ76" s="2" t="n">
        <f aca="false">$BT$5*'well profiles'!OT4</f>
        <v>0</v>
      </c>
      <c r="RK76" s="2" t="n">
        <f aca="false">$BT$5*'well profiles'!OU4</f>
        <v>0</v>
      </c>
      <c r="RL76" s="2" t="n">
        <f aca="false">$BT$5*'well profiles'!OV4</f>
        <v>0</v>
      </c>
      <c r="RM76" s="2" t="n">
        <f aca="false">$BT$5*'well profiles'!OW4</f>
        <v>0</v>
      </c>
      <c r="RN76" s="2" t="n">
        <f aca="false">$BT$5*'well profiles'!OX4</f>
        <v>0</v>
      </c>
      <c r="RO76" s="2" t="n">
        <f aca="false">$BT$5*'well profiles'!OY4</f>
        <v>0</v>
      </c>
      <c r="RP76" s="2" t="n">
        <f aca="false">$BT$5*'well profiles'!OZ4</f>
        <v>0</v>
      </c>
      <c r="RQ76" s="2" t="n">
        <f aca="false">$BT$5*'well profiles'!PA4</f>
        <v>0</v>
      </c>
      <c r="RR76" s="2" t="n">
        <f aca="false">$BT$5*'well profiles'!PB4</f>
        <v>0</v>
      </c>
      <c r="RS76" s="2" t="n">
        <f aca="false">$BT$5*'well profiles'!PC4</f>
        <v>0</v>
      </c>
      <c r="RT76" s="2" t="n">
        <f aca="false">$BT$5*'well profiles'!PD4</f>
        <v>0</v>
      </c>
      <c r="RU76" s="2" t="n">
        <f aca="false">$BT$5*'well profiles'!PE4</f>
        <v>0</v>
      </c>
      <c r="RV76" s="2" t="n">
        <f aca="false">$BT$5*'well profiles'!PF4</f>
        <v>0</v>
      </c>
      <c r="RW76" s="2" t="n">
        <f aca="false">$BT$5*'well profiles'!PG4</f>
        <v>0</v>
      </c>
      <c r="RX76" s="2" t="n">
        <f aca="false">$BT$5*'well profiles'!PH4</f>
        <v>0</v>
      </c>
      <c r="RY76" s="2" t="n">
        <f aca="false">$BT$5*'well profiles'!PI4</f>
        <v>0</v>
      </c>
      <c r="RZ76" s="2" t="n">
        <f aca="false">$BT$5*'well profiles'!PJ4</f>
        <v>0</v>
      </c>
      <c r="SA76" s="2" t="n">
        <f aca="false">$BT$5*'well profiles'!PK4</f>
        <v>0</v>
      </c>
      <c r="SB76" s="2" t="n">
        <f aca="false">$BT$5*'well profiles'!PL4</f>
        <v>0</v>
      </c>
      <c r="SC76" s="2" t="n">
        <f aca="false">$BT$5*'well profiles'!PM4</f>
        <v>0</v>
      </c>
      <c r="SD76" s="2" t="n">
        <f aca="false">$BT$5*'well profiles'!PN4</f>
        <v>0</v>
      </c>
      <c r="SE76" s="2" t="n">
        <f aca="false">$BT$5*'well profiles'!PO4</f>
        <v>0</v>
      </c>
      <c r="SF76" s="2" t="n">
        <f aca="false">$BT$5*'well profiles'!PP4</f>
        <v>0</v>
      </c>
      <c r="SG76" s="2" t="n">
        <f aca="false">$BT$5*'well profiles'!PQ4</f>
        <v>0</v>
      </c>
      <c r="SH76" s="2" t="n">
        <f aca="false">$BT$5*'well profiles'!PR4</f>
        <v>0</v>
      </c>
      <c r="SI76" s="2" t="n">
        <f aca="false">$BT$5*'well profiles'!PS4</f>
        <v>0</v>
      </c>
      <c r="SJ76" s="2" t="n">
        <f aca="false">$BT$5*'well profiles'!PT4</f>
        <v>0</v>
      </c>
      <c r="SK76" s="2" t="n">
        <f aca="false">$BT$5*'well profiles'!PU4</f>
        <v>0</v>
      </c>
      <c r="SL76" s="2" t="n">
        <f aca="false">$BT$5*'well profiles'!PV4</f>
        <v>0</v>
      </c>
      <c r="SM76" s="2" t="n">
        <f aca="false">$BT$5*'well profiles'!PW4</f>
        <v>0</v>
      </c>
      <c r="SN76" s="2" t="n">
        <f aca="false">$BT$5*'well profiles'!PX4</f>
        <v>0</v>
      </c>
      <c r="SO76" s="2" t="n">
        <f aca="false">$BT$5*'well profiles'!PY4</f>
        <v>0</v>
      </c>
      <c r="SP76" s="2" t="n">
        <f aca="false">$BT$5*'well profiles'!PZ4</f>
        <v>0</v>
      </c>
      <c r="SQ76" s="2" t="n">
        <f aca="false">$BT$5*'well profiles'!QA4</f>
        <v>0</v>
      </c>
      <c r="SR76" s="2" t="n">
        <f aca="false">$BT$5*'well profiles'!QB4</f>
        <v>0</v>
      </c>
      <c r="SS76" s="2" t="n">
        <f aca="false">$BT$5*'well profiles'!QC4</f>
        <v>0</v>
      </c>
      <c r="ST76" s="2" t="n">
        <f aca="false">$BT$5*'well profiles'!QD4</f>
        <v>0</v>
      </c>
      <c r="SU76" s="2" t="n">
        <f aca="false">$BT$5*'well profiles'!QE4</f>
        <v>0</v>
      </c>
      <c r="SV76" s="2" t="n">
        <f aca="false">$BT$5*'well profiles'!QF4</f>
        <v>0</v>
      </c>
      <c r="SW76" s="2" t="n">
        <f aca="false">$BT$5*'well profiles'!QG4</f>
        <v>0</v>
      </c>
      <c r="SX76" s="2" t="n">
        <f aca="false">$BT$5*'well profiles'!QH4</f>
        <v>0</v>
      </c>
      <c r="SY76" s="2" t="n">
        <f aca="false">$BT$5*'well profiles'!QI4</f>
        <v>0</v>
      </c>
      <c r="SZ76" s="2" t="n">
        <f aca="false">$BT$5*'well profiles'!QJ4</f>
        <v>0</v>
      </c>
      <c r="TA76" s="2" t="n">
        <f aca="false">$BT$5*'well profiles'!QK4</f>
        <v>0</v>
      </c>
      <c r="TB76" s="2" t="n">
        <f aca="false">$BT$5*'well profiles'!QL4</f>
        <v>0</v>
      </c>
      <c r="TC76" s="2" t="n">
        <f aca="false">$BT$5*'well profiles'!QM4</f>
        <v>0</v>
      </c>
      <c r="TD76" s="2" t="n">
        <f aca="false">$BT$5*'well profiles'!QN4</f>
        <v>0</v>
      </c>
      <c r="TE76" s="2" t="n">
        <f aca="false">$BT$5*'well profiles'!QO4</f>
        <v>0</v>
      </c>
      <c r="TF76" s="2" t="n">
        <f aca="false">$BT$5*'well profiles'!QP4</f>
        <v>0</v>
      </c>
      <c r="TG76" s="2" t="n">
        <f aca="false">$BT$5*'well profiles'!QQ4</f>
        <v>0</v>
      </c>
      <c r="TH76" s="2" t="n">
        <f aca="false">$BT$5*'well profiles'!QR4</f>
        <v>0</v>
      </c>
      <c r="TI76" s="2" t="n">
        <f aca="false">$BT$5*'well profiles'!QS4</f>
        <v>0</v>
      </c>
      <c r="TJ76" s="2" t="n">
        <f aca="false">$BT$5*'well profiles'!QT4</f>
        <v>0</v>
      </c>
      <c r="TK76" s="2" t="n">
        <f aca="false">$BT$5*'well profiles'!QU4</f>
        <v>0</v>
      </c>
      <c r="TL76" s="2" t="n">
        <f aca="false">$BT$5*'well profiles'!QV4</f>
        <v>0</v>
      </c>
      <c r="TM76" s="2" t="n">
        <f aca="false">$BT$5*'well profiles'!QW4</f>
        <v>0</v>
      </c>
      <c r="TN76" s="2" t="n">
        <f aca="false">$BT$5*'well profiles'!QX4</f>
        <v>0</v>
      </c>
      <c r="TO76" s="2" t="n">
        <f aca="false">$BT$5*'well profiles'!QY4</f>
        <v>0</v>
      </c>
      <c r="TP76" s="2" t="n">
        <f aca="false">$BT$5*'well profiles'!QZ4</f>
        <v>0</v>
      </c>
      <c r="TQ76" s="2" t="n">
        <f aca="false">$BT$5*'well profiles'!RA4</f>
        <v>0</v>
      </c>
      <c r="TR76" s="2" t="n">
        <f aca="false">$BT$5*'well profiles'!RB4</f>
        <v>0</v>
      </c>
      <c r="TS76" s="2" t="n">
        <f aca="false">$BT$5*'well profiles'!RC4</f>
        <v>0</v>
      </c>
      <c r="TT76" s="2" t="n">
        <f aca="false">$BT$5*'well profiles'!RD4</f>
        <v>0</v>
      </c>
      <c r="TU76" s="2" t="n">
        <f aca="false">$BT$5*'well profiles'!RE4</f>
        <v>0</v>
      </c>
      <c r="TV76" s="2" t="n">
        <f aca="false">$BT$5*'well profiles'!RF4</f>
        <v>0</v>
      </c>
      <c r="TW76" s="2" t="n">
        <f aca="false">$BT$5*'well profiles'!RG4</f>
        <v>0</v>
      </c>
      <c r="TX76" s="2" t="n">
        <f aca="false">$BT$5*'well profiles'!RH4</f>
        <v>0</v>
      </c>
      <c r="TY76" s="2" t="n">
        <f aca="false">$BT$5*'well profiles'!RI4</f>
        <v>0</v>
      </c>
      <c r="TZ76" s="2" t="n">
        <f aca="false">$BT$5*'well profiles'!RJ4</f>
        <v>0</v>
      </c>
      <c r="UA76" s="2" t="n">
        <f aca="false">$BT$5*'well profiles'!RK4</f>
        <v>0</v>
      </c>
      <c r="UB76" s="2" t="n">
        <f aca="false">$BT$5*'well profiles'!RL4</f>
        <v>0</v>
      </c>
      <c r="UC76" s="2" t="n">
        <f aca="false">$BT$5*'well profiles'!RM4</f>
        <v>0</v>
      </c>
      <c r="UD76" s="2" t="n">
        <f aca="false">$BT$5*'well profiles'!RN4</f>
        <v>0</v>
      </c>
      <c r="UE76" s="2" t="n">
        <f aca="false">$BT$5*'well profiles'!RO4</f>
        <v>0</v>
      </c>
      <c r="UF76" s="2" t="n">
        <f aca="false">$BT$5*'well profiles'!RP4</f>
        <v>0</v>
      </c>
      <c r="UG76" s="2" t="n">
        <f aca="false">$BT$5*'well profiles'!RQ4</f>
        <v>0</v>
      </c>
      <c r="UH76" s="2" t="n">
        <f aca="false">$BT$5*'well profiles'!RR4</f>
        <v>0</v>
      </c>
      <c r="UI76" s="2" t="n">
        <f aca="false">$BT$5*'well profiles'!RS4</f>
        <v>0</v>
      </c>
      <c r="UJ76" s="2" t="n">
        <f aca="false">$BT$5*'well profiles'!RT4</f>
        <v>0</v>
      </c>
      <c r="UK76" s="2" t="n">
        <f aca="false">$BT$5*'well profiles'!RU4</f>
        <v>0</v>
      </c>
      <c r="UL76" s="2" t="n">
        <f aca="false">$BT$5*'well profiles'!RV4</f>
        <v>0</v>
      </c>
      <c r="UM76" s="2" t="n">
        <f aca="false">$BT$5*'well profiles'!RW4</f>
        <v>0</v>
      </c>
      <c r="UN76" s="2" t="n">
        <f aca="false">$BT$5*'well profiles'!RX4</f>
        <v>0</v>
      </c>
      <c r="UO76" s="2" t="n">
        <f aca="false">$BT$5*'well profiles'!RY4</f>
        <v>0</v>
      </c>
      <c r="UP76" s="2" t="n">
        <f aca="false">$BT$5*'well profiles'!RZ4</f>
        <v>0</v>
      </c>
      <c r="UQ76" s="2" t="n">
        <f aca="false">$BT$5*'well profiles'!SA4</f>
        <v>0</v>
      </c>
      <c r="UR76" s="2" t="n">
        <f aca="false">$BT$5*'well profiles'!SB4</f>
        <v>0</v>
      </c>
      <c r="US76" s="2" t="n">
        <f aca="false">$BT$5*'well profiles'!SC4</f>
        <v>0</v>
      </c>
      <c r="UT76" s="2" t="n">
        <f aca="false">$BT$5*'well profiles'!SD4</f>
        <v>0</v>
      </c>
      <c r="UU76" s="2" t="n">
        <f aca="false">$BT$5*'well profiles'!SE4</f>
        <v>0</v>
      </c>
      <c r="UV76" s="2" t="n">
        <f aca="false">$BT$5*'well profiles'!SF4</f>
        <v>0</v>
      </c>
      <c r="UW76" s="2" t="n">
        <f aca="false">$BT$5*'well profiles'!SG4</f>
        <v>0</v>
      </c>
      <c r="UX76" s="2" t="n">
        <f aca="false">$BT$5*'well profiles'!SH4</f>
        <v>0</v>
      </c>
      <c r="UY76" s="2" t="n">
        <f aca="false">$BT$5*'well profiles'!SI4</f>
        <v>0</v>
      </c>
      <c r="UZ76" s="2" t="n">
        <f aca="false">$BT$5*'well profiles'!SJ4</f>
        <v>0</v>
      </c>
      <c r="VA76" s="2" t="n">
        <f aca="false">$BT$5*'well profiles'!SK4</f>
        <v>0</v>
      </c>
      <c r="VB76" s="2" t="n">
        <f aca="false">$BT$5*'well profiles'!SL4</f>
        <v>0</v>
      </c>
      <c r="VC76" s="2" t="n">
        <f aca="false">$BT$5*'well profiles'!SM4</f>
        <v>0</v>
      </c>
      <c r="VD76" s="2" t="n">
        <f aca="false">$BT$5*'well profiles'!SN4</f>
        <v>0</v>
      </c>
      <c r="VE76" s="2" t="n">
        <f aca="false">$BT$5*'well profiles'!SO4</f>
        <v>0</v>
      </c>
      <c r="VF76" s="2" t="n">
        <f aca="false">$BT$5*'well profiles'!SP4</f>
        <v>0</v>
      </c>
      <c r="VG76" s="2" t="n">
        <f aca="false">$BT$5*'well profiles'!SQ4</f>
        <v>0</v>
      </c>
      <c r="VH76" s="2" t="n">
        <f aca="false">$BT$5*'well profiles'!SR4</f>
        <v>0</v>
      </c>
      <c r="VI76" s="2" t="n">
        <f aca="false">$BT$5*'well profiles'!SS4</f>
        <v>0</v>
      </c>
      <c r="VJ76" s="2" t="n">
        <f aca="false">$BT$5*'well profiles'!ST4</f>
        <v>0</v>
      </c>
      <c r="VK76" s="2" t="n">
        <f aca="false">$BT$5*'well profiles'!SU4</f>
        <v>0</v>
      </c>
      <c r="VL76" s="2" t="n">
        <f aca="false">$BT$5*'well profiles'!SV4</f>
        <v>0</v>
      </c>
      <c r="VM76" s="2" t="n">
        <f aca="false">$BT$5*'well profiles'!SW4</f>
        <v>0</v>
      </c>
      <c r="VN76" s="2" t="n">
        <f aca="false">$BT$5*'well profiles'!SX4</f>
        <v>0</v>
      </c>
      <c r="VO76" s="2" t="n">
        <f aca="false">$BT$5*'well profiles'!SY4</f>
        <v>0</v>
      </c>
      <c r="VP76" s="2" t="n">
        <f aca="false">$BT$5*'well profiles'!SZ4</f>
        <v>0</v>
      </c>
      <c r="VQ76" s="2" t="n">
        <f aca="false">$BT$5*'well profiles'!TA4</f>
        <v>0</v>
      </c>
      <c r="VR76" s="2" t="n">
        <f aca="false">$BT$5*'well profiles'!TB4</f>
        <v>0</v>
      </c>
      <c r="VS76" s="2" t="n">
        <f aca="false">$BT$5*'well profiles'!TC4</f>
        <v>0</v>
      </c>
      <c r="VT76" s="2" t="n">
        <f aca="false">$BT$5*'well profiles'!TD4</f>
        <v>0</v>
      </c>
      <c r="VU76" s="2" t="n">
        <f aca="false">$BT$5*'well profiles'!TE4</f>
        <v>0</v>
      </c>
      <c r="VV76" s="2" t="n">
        <f aca="false">$BT$5*'well profiles'!TF4</f>
        <v>0</v>
      </c>
      <c r="VW76" s="2" t="n">
        <f aca="false">$BT$5*'well profiles'!TG4</f>
        <v>0</v>
      </c>
      <c r="VX76" s="2" t="n">
        <f aca="false">$BT$5*'well profiles'!TH4</f>
        <v>0</v>
      </c>
      <c r="VY76" s="2" t="n">
        <f aca="false">$BT$5*'well profiles'!TI4</f>
        <v>0</v>
      </c>
      <c r="VZ76" s="2" t="n">
        <f aca="false">$BT$5*'well profiles'!TJ4</f>
        <v>0</v>
      </c>
      <c r="WA76" s="2" t="n">
        <f aca="false">$BT$5*'well profiles'!TK4</f>
        <v>0</v>
      </c>
      <c r="WB76" s="2" t="n">
        <f aca="false">$BT$5*'well profiles'!TL4</f>
        <v>0</v>
      </c>
      <c r="WC76" s="2" t="n">
        <f aca="false">$BT$5*'well profiles'!TM4</f>
        <v>0</v>
      </c>
      <c r="WD76" s="2" t="n">
        <f aca="false">$BT$5*'well profiles'!TN4</f>
        <v>0</v>
      </c>
      <c r="WE76" s="2" t="n">
        <f aca="false">$BT$5*'well profiles'!TO4</f>
        <v>0</v>
      </c>
      <c r="WF76" s="2" t="n">
        <f aca="false">$BT$5*'well profiles'!TP4</f>
        <v>0</v>
      </c>
      <c r="WG76" s="2" t="n">
        <f aca="false">$BT$5*'well profiles'!TQ4</f>
        <v>0</v>
      </c>
      <c r="WH76" s="2" t="n">
        <f aca="false">$BT$5*'well profiles'!TR4</f>
        <v>0</v>
      </c>
      <c r="WI76" s="2" t="n">
        <f aca="false">$BT$5*'well profiles'!TS4</f>
        <v>0</v>
      </c>
      <c r="WJ76" s="2" t="n">
        <f aca="false">$BT$5*'well profiles'!TT4</f>
        <v>0</v>
      </c>
      <c r="WK76" s="2" t="n">
        <f aca="false">$BT$5*'well profiles'!TU4</f>
        <v>0</v>
      </c>
      <c r="WL76" s="2" t="n">
        <f aca="false">$BT$5*'well profiles'!TV4</f>
        <v>0</v>
      </c>
      <c r="WM76" s="2" t="n">
        <f aca="false">$BT$5*'well profiles'!TW4</f>
        <v>0</v>
      </c>
      <c r="WN76" s="2" t="n">
        <f aca="false">$BT$5*'well profiles'!TX4</f>
        <v>0</v>
      </c>
      <c r="WO76" s="2" t="n">
        <f aca="false">$BT$5*'well profiles'!TY4</f>
        <v>0</v>
      </c>
      <c r="WP76" s="2" t="n">
        <f aca="false">$BT$5*'well profiles'!TZ4</f>
        <v>0</v>
      </c>
      <c r="WQ76" s="2" t="n">
        <f aca="false">$BT$5*'well profiles'!UA4</f>
        <v>0</v>
      </c>
      <c r="WR76" s="2" t="n">
        <f aca="false">$BT$5*'well profiles'!UB4</f>
        <v>0</v>
      </c>
      <c r="WS76" s="2" t="n">
        <f aca="false">$BT$5*'well profiles'!UC4</f>
        <v>0</v>
      </c>
      <c r="WT76" s="2" t="n">
        <f aca="false">$BT$5*'well profiles'!UD4</f>
        <v>0</v>
      </c>
      <c r="WU76" s="2" t="n">
        <f aca="false">$BT$5*'well profiles'!UE4</f>
        <v>0</v>
      </c>
      <c r="WV76" s="2" t="n">
        <f aca="false">$BT$5*'well profiles'!UF4</f>
        <v>0</v>
      </c>
      <c r="WW76" s="2" t="n">
        <f aca="false">$BT$5*'well profiles'!UG4</f>
        <v>0</v>
      </c>
      <c r="WX76" s="2" t="n">
        <f aca="false">$BT$5*'well profiles'!UH4</f>
        <v>0</v>
      </c>
      <c r="WY76" s="2" t="n">
        <f aca="false">$BT$5*'well profiles'!UI4</f>
        <v>0</v>
      </c>
      <c r="WZ76" s="2" t="n">
        <f aca="false">$BT$5*'well profiles'!UJ4</f>
        <v>0</v>
      </c>
      <c r="XA76" s="2" t="n">
        <f aca="false">$BT$5*'well profiles'!UK4</f>
        <v>0</v>
      </c>
      <c r="XB76" s="2" t="n">
        <f aca="false">$BT$5*'well profiles'!UL4</f>
        <v>0</v>
      </c>
      <c r="XC76" s="2" t="n">
        <f aca="false">$BT$5*'well profiles'!UM4</f>
        <v>0</v>
      </c>
      <c r="XD76" s="2" t="n">
        <f aca="false">$BT$5*'well profiles'!UN4</f>
        <v>0</v>
      </c>
      <c r="XE76" s="2" t="n">
        <f aca="false">$BT$5*'well profiles'!UO4</f>
        <v>0</v>
      </c>
      <c r="XF76" s="2" t="n">
        <f aca="false">$BT$5*'well profiles'!UP4</f>
        <v>0</v>
      </c>
      <c r="XG76" s="2" t="n">
        <f aca="false">$BT$5*'well profiles'!UQ4</f>
        <v>0</v>
      </c>
      <c r="XH76" s="2" t="n">
        <f aca="false">$BT$5*'well profiles'!UR4</f>
        <v>0</v>
      </c>
      <c r="XI76" s="2" t="n">
        <f aca="false">$BT$5*'well profiles'!US4</f>
        <v>0</v>
      </c>
      <c r="XJ76" s="2" t="n">
        <f aca="false">$BT$5*'well profiles'!UT4</f>
        <v>0</v>
      </c>
      <c r="XK76" s="2" t="n">
        <f aca="false">$BT$5*'well profiles'!UU4</f>
        <v>0</v>
      </c>
      <c r="XL76" s="2" t="n">
        <f aca="false">$BT$5*'well profiles'!UV4</f>
        <v>0</v>
      </c>
      <c r="XM76" s="2" t="n">
        <f aca="false">$BT$5*'well profiles'!UW4</f>
        <v>0</v>
      </c>
      <c r="XN76" s="2" t="n">
        <f aca="false">$BT$5*'well profiles'!UX4</f>
        <v>0</v>
      </c>
      <c r="XO76" s="2" t="n">
        <f aca="false">$BT$5*'well profiles'!UY4</f>
        <v>0</v>
      </c>
      <c r="XP76" s="2" t="n">
        <f aca="false">$BT$5*'well profiles'!UZ4</f>
        <v>0</v>
      </c>
      <c r="XQ76" s="2" t="n">
        <f aca="false">$BT$5*'well profiles'!VA4</f>
        <v>0</v>
      </c>
      <c r="XR76" s="2" t="n">
        <f aca="false">$BT$5*'well profiles'!VB4</f>
        <v>0</v>
      </c>
      <c r="XS76" s="2" t="n">
        <f aca="false">$BT$5*'well profiles'!VC4</f>
        <v>0</v>
      </c>
      <c r="XT76" s="2" t="n">
        <f aca="false">$BT$5*'well profiles'!VD4</f>
        <v>0</v>
      </c>
      <c r="XU76" s="2" t="n">
        <f aca="false">$BT$5*'well profiles'!VE4</f>
        <v>0</v>
      </c>
      <c r="XV76" s="2" t="n">
        <f aca="false">$BT$5*'well profiles'!VF4</f>
        <v>0</v>
      </c>
      <c r="XW76" s="2" t="n">
        <f aca="false">$BT$5*'well profiles'!VG4</f>
        <v>0</v>
      </c>
      <c r="XX76" s="2" t="n">
        <f aca="false">$BT$5*'well profiles'!VH4</f>
        <v>0</v>
      </c>
      <c r="XY76" s="2" t="n">
        <f aca="false">$BT$5*'well profiles'!VI4</f>
        <v>0</v>
      </c>
      <c r="XZ76" s="2" t="n">
        <f aca="false">$BT$5*'well profiles'!VJ4</f>
        <v>0</v>
      </c>
      <c r="YA76" s="2" t="n">
        <f aca="false">$BT$5*'well profiles'!VK4</f>
        <v>0</v>
      </c>
      <c r="YB76" s="2" t="n">
        <f aca="false">$BT$5*'well profiles'!VL4</f>
        <v>0</v>
      </c>
      <c r="YC76" s="2" t="n">
        <f aca="false">$BT$5*'well profiles'!VM4</f>
        <v>0</v>
      </c>
      <c r="YD76" s="2" t="n">
        <f aca="false">$BT$5*'well profiles'!VN4</f>
        <v>0</v>
      </c>
      <c r="YE76" s="2" t="n">
        <f aca="false">$BT$5*'well profiles'!VO4</f>
        <v>0</v>
      </c>
      <c r="YF76" s="2" t="n">
        <f aca="false">$BT$5*'well profiles'!VP4</f>
        <v>0</v>
      </c>
      <c r="YG76" s="2" t="n">
        <f aca="false">$BT$5*'well profiles'!VQ4</f>
        <v>0</v>
      </c>
      <c r="YH76" s="2" t="n">
        <f aca="false">$BT$5*'well profiles'!VR4</f>
        <v>0</v>
      </c>
      <c r="YI76" s="2" t="n">
        <f aca="false">$BT$5*'well profiles'!VS4</f>
        <v>0</v>
      </c>
      <c r="YJ76" s="2" t="n">
        <f aca="false">$BT$5*'well profiles'!VT4</f>
        <v>0</v>
      </c>
      <c r="YK76" s="2" t="n">
        <f aca="false">$BT$5*'well profiles'!VU4</f>
        <v>0</v>
      </c>
      <c r="YL76" s="2" t="n">
        <f aca="false">$BT$5*'well profiles'!VV4</f>
        <v>0</v>
      </c>
      <c r="YM76" s="2" t="n">
        <f aca="false">$BT$5*'well profiles'!VW4</f>
        <v>0</v>
      </c>
      <c r="YN76" s="2" t="n">
        <f aca="false">$BT$5*'well profiles'!VX4</f>
        <v>0</v>
      </c>
      <c r="YO76" s="2" t="n">
        <f aca="false">$BT$5*'well profiles'!VY4</f>
        <v>0</v>
      </c>
      <c r="YP76" s="2" t="n">
        <f aca="false">$BT$5*'well profiles'!VZ4</f>
        <v>0</v>
      </c>
      <c r="YQ76" s="2" t="n">
        <f aca="false">$BT$5*'well profiles'!WA4</f>
        <v>0</v>
      </c>
      <c r="YR76" s="2" t="n">
        <f aca="false">$BT$5*'well profiles'!WB4</f>
        <v>0</v>
      </c>
      <c r="YS76" s="2" t="n">
        <f aca="false">$BT$5*'well profiles'!WC4</f>
        <v>0</v>
      </c>
      <c r="YT76" s="2" t="n">
        <f aca="false">$BT$5*'well profiles'!WD4</f>
        <v>0</v>
      </c>
      <c r="YU76" s="2" t="n">
        <f aca="false">$BT$5*'well profiles'!WE4</f>
        <v>0</v>
      </c>
      <c r="YV76" s="2" t="n">
        <f aca="false">$BT$5*'well profiles'!WF4</f>
        <v>0</v>
      </c>
      <c r="YW76" s="2" t="n">
        <f aca="false">$BT$5*'well profiles'!WG4</f>
        <v>0</v>
      </c>
      <c r="YX76" s="2" t="n">
        <f aca="false">$BT$5*'well profiles'!WH4</f>
        <v>0</v>
      </c>
      <c r="YY76" s="2" t="n">
        <f aca="false">$BT$5*'well profiles'!WI4</f>
        <v>0</v>
      </c>
      <c r="YZ76" s="2" t="n">
        <f aca="false">$BT$5*'well profiles'!WJ4</f>
        <v>0</v>
      </c>
      <c r="ZA76" s="2" t="n">
        <f aca="false">$BT$5*'well profiles'!WK4</f>
        <v>0</v>
      </c>
      <c r="ZB76" s="2" t="n">
        <f aca="false">$BT$5*'well profiles'!WL4</f>
        <v>0</v>
      </c>
      <c r="ZC76" s="2" t="n">
        <f aca="false">$BT$5*'well profiles'!WM4</f>
        <v>0</v>
      </c>
      <c r="ZD76" s="2" t="n">
        <f aca="false">$BT$5*'well profiles'!WN4</f>
        <v>0</v>
      </c>
      <c r="ZE76" s="2" t="n">
        <f aca="false">$BT$5*'well profiles'!WO4</f>
        <v>0</v>
      </c>
      <c r="ZF76" s="2" t="n">
        <f aca="false">$BT$5*'well profiles'!WP4</f>
        <v>0</v>
      </c>
      <c r="ZG76" s="2" t="n">
        <f aca="false">$BT$5*'well profiles'!WQ4</f>
        <v>0</v>
      </c>
      <c r="ZH76" s="2" t="n">
        <f aca="false">$BT$5*'well profiles'!WR4</f>
        <v>0</v>
      </c>
      <c r="ZI76" s="2" t="n">
        <f aca="false">$BT$5*'well profiles'!WS4</f>
        <v>0</v>
      </c>
      <c r="ZJ76" s="2" t="n">
        <f aca="false">$BT$5*'well profiles'!WT4</f>
        <v>0</v>
      </c>
      <c r="ZK76" s="2" t="n">
        <f aca="false">$BT$5*'well profiles'!WU4</f>
        <v>0</v>
      </c>
      <c r="ZL76" s="2" t="n">
        <f aca="false">$BT$5*'well profiles'!WV4</f>
        <v>0</v>
      </c>
      <c r="ZM76" s="2" t="n">
        <f aca="false">$BT$5*'well profiles'!WW4</f>
        <v>0</v>
      </c>
      <c r="ZN76" s="2" t="n">
        <f aca="false">$BT$5*'well profiles'!WX4</f>
        <v>0</v>
      </c>
      <c r="ZO76" s="2" t="n">
        <f aca="false">$BT$5*'well profiles'!WY4</f>
        <v>0</v>
      </c>
      <c r="ZP76" s="2" t="n">
        <f aca="false">$BT$5*'well profiles'!WZ4</f>
        <v>0</v>
      </c>
      <c r="ZQ76" s="2" t="n">
        <f aca="false">$BT$5*'well profiles'!XA4</f>
        <v>0</v>
      </c>
      <c r="ZR76" s="2" t="n">
        <f aca="false">$BT$5*'well profiles'!XB4</f>
        <v>0</v>
      </c>
      <c r="ZS76" s="2" t="n">
        <f aca="false">$BT$5*'well profiles'!XC4</f>
        <v>0</v>
      </c>
      <c r="ZT76" s="2" t="n">
        <f aca="false">$BT$5*'well profiles'!XD4</f>
        <v>0</v>
      </c>
      <c r="ZU76" s="2" t="n">
        <f aca="false">$BT$5*'well profiles'!XE4</f>
        <v>0</v>
      </c>
      <c r="ZV76" s="2" t="n">
        <f aca="false">$BT$5*'well profiles'!XF4</f>
        <v>0</v>
      </c>
      <c r="ZW76" s="2" t="n">
        <f aca="false">$BT$5*'well profiles'!XG4</f>
        <v>0</v>
      </c>
      <c r="ZX76" s="2" t="n">
        <f aca="false">$BT$5*'well profiles'!XH4</f>
        <v>0</v>
      </c>
      <c r="ZY76" s="2" t="n">
        <f aca="false">$BT$5*'well profiles'!XI4</f>
        <v>0</v>
      </c>
      <c r="ZZ76" s="2" t="n">
        <f aca="false">$BT$5*'well profiles'!XJ4</f>
        <v>0</v>
      </c>
      <c r="AAA76" s="2" t="n">
        <f aca="false">$BT$5*'well profiles'!XK4</f>
        <v>0</v>
      </c>
      <c r="AAB76" s="2" t="n">
        <f aca="false">$BT$5*'well profiles'!XL4</f>
        <v>0</v>
      </c>
      <c r="AAC76" s="2" t="n">
        <f aca="false">$BT$5*'well profiles'!XM4</f>
        <v>0</v>
      </c>
      <c r="AAD76" s="2" t="n">
        <f aca="false">$BT$5*'well profiles'!XN4</f>
        <v>0</v>
      </c>
      <c r="AAE76" s="2" t="n">
        <f aca="false">$BT$5*'well profiles'!XO4</f>
        <v>0</v>
      </c>
      <c r="AAF76" s="2" t="n">
        <f aca="false">$BT$5*'well profiles'!XP4</f>
        <v>0</v>
      </c>
      <c r="AAG76" s="2" t="n">
        <f aca="false">$BT$5*'well profiles'!XQ4</f>
        <v>0</v>
      </c>
      <c r="AAH76" s="2" t="n">
        <f aca="false">$BT$5*'well profiles'!XR4</f>
        <v>0</v>
      </c>
      <c r="AAI76" s="2" t="n">
        <f aca="false">$BT$5*'well profiles'!XS4</f>
        <v>0</v>
      </c>
      <c r="AAJ76" s="2" t="n">
        <f aca="false">$BT$5*'well profiles'!XT4</f>
        <v>0</v>
      </c>
      <c r="AAK76" s="2" t="n">
        <f aca="false">$BT$5*'well profiles'!XU4</f>
        <v>0</v>
      </c>
      <c r="AAL76" s="2" t="n">
        <f aca="false">$BT$5*'well profiles'!XV4</f>
        <v>0</v>
      </c>
      <c r="AAM76" s="2" t="n">
        <f aca="false">$BT$5*'well profiles'!XW4</f>
        <v>0</v>
      </c>
      <c r="AAN76" s="2" t="n">
        <f aca="false">$BT$5*'well profiles'!XX4</f>
        <v>0</v>
      </c>
      <c r="AAO76" s="2" t="n">
        <f aca="false">$BT$5*'well profiles'!XY4</f>
        <v>0</v>
      </c>
      <c r="AAP76" s="2" t="n">
        <f aca="false">$BT$5*'well profiles'!XZ4</f>
        <v>0</v>
      </c>
      <c r="AAQ76" s="2" t="n">
        <f aca="false">$BT$5*'well profiles'!YA4</f>
        <v>0</v>
      </c>
      <c r="AAR76" s="2" t="n">
        <f aca="false">$BT$5*'well profiles'!YB4</f>
        <v>0</v>
      </c>
      <c r="AAS76" s="2" t="n">
        <f aca="false">$BT$5*'well profiles'!YC4</f>
        <v>0</v>
      </c>
      <c r="AAT76" s="2" t="n">
        <f aca="false">$BT$5*'well profiles'!YD4</f>
        <v>0</v>
      </c>
      <c r="AAU76" s="2" t="n">
        <f aca="false">$BT$5*'well profiles'!YE4</f>
        <v>0</v>
      </c>
      <c r="AAV76" s="2" t="n">
        <f aca="false">$BT$5*'well profiles'!YF4</f>
        <v>0</v>
      </c>
      <c r="AAW76" s="2" t="n">
        <f aca="false">$BT$5*'well profiles'!YG4</f>
        <v>0</v>
      </c>
      <c r="AAX76" s="2" t="n">
        <f aca="false">$BT$5*'well profiles'!YH4</f>
        <v>0</v>
      </c>
      <c r="AAY76" s="2" t="n">
        <f aca="false">$BT$5*'well profiles'!YI4</f>
        <v>0</v>
      </c>
      <c r="AAZ76" s="2" t="n">
        <f aca="false">$BT$5*'well profiles'!YJ4</f>
        <v>0</v>
      </c>
      <c r="ABA76" s="2" t="n">
        <f aca="false">$BT$5*'well profiles'!YK4</f>
        <v>0</v>
      </c>
      <c r="ABB76" s="2" t="n">
        <f aca="false">$BT$5*'well profiles'!YL4</f>
        <v>0</v>
      </c>
      <c r="ABC76" s="2" t="n">
        <f aca="false">$BT$5*'well profiles'!YM4</f>
        <v>0</v>
      </c>
      <c r="ABD76" s="2" t="n">
        <f aca="false">$BT$5*'well profiles'!YN4</f>
        <v>0</v>
      </c>
      <c r="ABE76" s="2" t="n">
        <f aca="false">$BT$5*'well profiles'!YO4</f>
        <v>0</v>
      </c>
      <c r="ABF76" s="2" t="n">
        <f aca="false">$BT$5*'well profiles'!YP4</f>
        <v>0</v>
      </c>
      <c r="ABG76" s="2" t="n">
        <f aca="false">$BT$5*'well profiles'!YQ4</f>
        <v>0</v>
      </c>
      <c r="ABH76" s="2" t="n">
        <f aca="false">$BT$5*'well profiles'!YR4</f>
        <v>0</v>
      </c>
      <c r="ABI76" s="2" t="n">
        <f aca="false">$BT$5*'well profiles'!YS4</f>
        <v>0</v>
      </c>
      <c r="ABJ76" s="2" t="n">
        <f aca="false">$BT$5*'well profiles'!YT4</f>
        <v>0</v>
      </c>
      <c r="ABK76" s="2" t="n">
        <f aca="false">$BT$5*'well profiles'!YU4</f>
        <v>0</v>
      </c>
      <c r="ABL76" s="2" t="n">
        <f aca="false">$BT$5*'well profiles'!YV4</f>
        <v>0</v>
      </c>
      <c r="ABM76" s="2" t="n">
        <f aca="false">$BT$5*'well profiles'!YW4</f>
        <v>0</v>
      </c>
      <c r="ABN76" s="2" t="n">
        <f aca="false">$BT$5*'well profiles'!YX4</f>
        <v>0</v>
      </c>
      <c r="ABO76" s="2" t="n">
        <f aca="false">$BT$5*'well profiles'!YY4</f>
        <v>0</v>
      </c>
      <c r="ABP76" s="2" t="n">
        <f aca="false">$BT$5*'well profiles'!YZ4</f>
        <v>0</v>
      </c>
      <c r="ABQ76" s="2" t="n">
        <f aca="false">$BT$5*'well profiles'!ZA4</f>
        <v>0</v>
      </c>
      <c r="ABR76" s="2" t="n">
        <f aca="false">$BT$5*'well profiles'!ZB4</f>
        <v>0</v>
      </c>
      <c r="ABS76" s="2" t="n">
        <f aca="false">$BT$5*'well profiles'!ZC4</f>
        <v>0</v>
      </c>
      <c r="ABT76" s="2" t="n">
        <f aca="false">$BT$5*'well profiles'!ZD4</f>
        <v>0</v>
      </c>
      <c r="ABU76" s="2" t="n">
        <f aca="false">$BT$5*'well profiles'!ZE4</f>
        <v>0</v>
      </c>
      <c r="ABV76" s="2" t="n">
        <f aca="false">$BT$5*'well profiles'!ZF4</f>
        <v>0</v>
      </c>
      <c r="ABW76" s="2" t="n">
        <f aca="false">$BT$5*'well profiles'!ZG4</f>
        <v>0</v>
      </c>
      <c r="ABX76" s="2" t="n">
        <f aca="false">$BT$5*'well profiles'!ZH4</f>
        <v>0</v>
      </c>
      <c r="ABY76" s="2" t="n">
        <f aca="false">$BT$5*'well profiles'!ZI4</f>
        <v>0</v>
      </c>
      <c r="ABZ76" s="2" t="n">
        <f aca="false">$BT$5*'well profiles'!ZJ4</f>
        <v>0</v>
      </c>
      <c r="ACA76" s="2" t="n">
        <f aca="false">$BT$5*'well profiles'!ZK4</f>
        <v>0</v>
      </c>
      <c r="ACB76" s="2" t="n">
        <f aca="false">$BT$5*'well profiles'!ZL4</f>
        <v>0</v>
      </c>
      <c r="ACC76" s="2" t="n">
        <f aca="false">$BT$5*'well profiles'!ZM4</f>
        <v>0</v>
      </c>
      <c r="ACD76" s="2" t="n">
        <f aca="false">$BT$5*'well profiles'!ZN4</f>
        <v>0</v>
      </c>
      <c r="ACE76" s="2" t="n">
        <f aca="false">$BT$5*'well profiles'!ZO4</f>
        <v>0</v>
      </c>
      <c r="ACF76" s="2" t="n">
        <f aca="false">$BT$5*'well profiles'!ZP4</f>
        <v>0</v>
      </c>
      <c r="ACG76" s="2" t="n">
        <f aca="false">$BT$5*'well profiles'!ZQ4</f>
        <v>0</v>
      </c>
      <c r="ACH76" s="2" t="n">
        <f aca="false">$BT$5*'well profiles'!ZR4</f>
        <v>0</v>
      </c>
      <c r="ACI76" s="2" t="n">
        <f aca="false">$BT$5*'well profiles'!ZS4</f>
        <v>0</v>
      </c>
      <c r="ACJ76" s="2" t="n">
        <f aca="false">$BT$5*'well profiles'!ZT4</f>
        <v>0</v>
      </c>
      <c r="ACK76" s="2" t="n">
        <f aca="false">$BT$5*'well profiles'!ZU4</f>
        <v>0</v>
      </c>
      <c r="ACL76" s="2" t="n">
        <f aca="false">$BT$5*'well profiles'!ZV4</f>
        <v>0</v>
      </c>
      <c r="ACM76" s="2" t="n">
        <f aca="false">$BT$5*'well profiles'!ZW4</f>
        <v>0</v>
      </c>
      <c r="ACN76" s="2" t="n">
        <f aca="false">$BT$5*'well profiles'!ZX4</f>
        <v>0</v>
      </c>
      <c r="ACO76" s="2" t="n">
        <f aca="false">$BT$5*'well profiles'!ZY4</f>
        <v>0</v>
      </c>
      <c r="ACP76" s="2" t="n">
        <f aca="false">$BT$5*'well profiles'!ZZ4</f>
        <v>0</v>
      </c>
      <c r="ACQ76" s="2" t="n">
        <f aca="false">$BT$5*'well profiles'!AAA4</f>
        <v>0</v>
      </c>
      <c r="ACR76" s="2" t="n">
        <f aca="false">$BT$5*'well profiles'!AAB4</f>
        <v>0</v>
      </c>
      <c r="ACS76" s="2" t="n">
        <f aca="false">$BT$5*'well profiles'!AAC4</f>
        <v>0</v>
      </c>
      <c r="ACT76" s="2" t="n">
        <f aca="false">$BT$5*'well profiles'!AAD4</f>
        <v>0</v>
      </c>
      <c r="ACU76" s="2" t="n">
        <f aca="false">$BT$5*'well profiles'!AAE4</f>
        <v>0</v>
      </c>
      <c r="ACV76" s="2" t="n">
        <f aca="false">$BT$5*'well profiles'!AAF4</f>
        <v>0</v>
      </c>
      <c r="ACW76" s="2" t="n">
        <f aca="false">$BT$5*'well profiles'!AAG4</f>
        <v>0</v>
      </c>
      <c r="ACX76" s="2" t="n">
        <f aca="false">$BT$5*'well profiles'!AAH4</f>
        <v>0</v>
      </c>
      <c r="ACY76" s="2" t="n">
        <f aca="false">$BT$5*'well profiles'!AAI4</f>
        <v>0</v>
      </c>
      <c r="ACZ76" s="2" t="n">
        <f aca="false">$BT$5*'well profiles'!AAJ4</f>
        <v>0</v>
      </c>
      <c r="ADA76" s="2" t="n">
        <f aca="false">$BT$5*'well profiles'!AAK4</f>
        <v>0</v>
      </c>
      <c r="ADB76" s="2" t="n">
        <f aca="false">$BT$5*'well profiles'!AAL4</f>
        <v>0</v>
      </c>
      <c r="ADC76" s="2" t="n">
        <f aca="false">$BT$5*'well profiles'!AAM4</f>
        <v>0</v>
      </c>
      <c r="ADD76" s="2" t="n">
        <f aca="false">$BT$5*'well profiles'!AAN4</f>
        <v>0</v>
      </c>
      <c r="ADE76" s="2" t="n">
        <f aca="false">$BT$5*'well profiles'!AAO4</f>
        <v>0</v>
      </c>
      <c r="ADF76" s="2" t="n">
        <f aca="false">$BT$5*'well profiles'!AAP4</f>
        <v>0</v>
      </c>
      <c r="ADG76" s="2" t="n">
        <f aca="false">$BT$5*'well profiles'!AAQ4</f>
        <v>0</v>
      </c>
      <c r="ADH76" s="2" t="n">
        <f aca="false">$BT$5*'well profiles'!AAR4</f>
        <v>0</v>
      </c>
      <c r="ADI76" s="2" t="n">
        <f aca="false">$BT$5*'well profiles'!AAS4</f>
        <v>0</v>
      </c>
      <c r="ADJ76" s="2" t="n">
        <f aca="false">$BT$5*'well profiles'!AAT4</f>
        <v>0</v>
      </c>
      <c r="ADK76" s="2" t="n">
        <f aca="false">$BT$5*'well profiles'!AAU4</f>
        <v>0</v>
      </c>
      <c r="ADL76" s="2" t="n">
        <f aca="false">$BT$5*'well profiles'!AAV4</f>
        <v>0</v>
      </c>
      <c r="ADM76" s="2" t="n">
        <f aca="false">$BT$5*'well profiles'!AAW4</f>
        <v>0</v>
      </c>
      <c r="ADN76" s="2" t="n">
        <f aca="false">$BT$5*'well profiles'!AAX4</f>
        <v>0</v>
      </c>
      <c r="ADO76" s="2" t="n">
        <f aca="false">$BT$5*'well profiles'!AAY4</f>
        <v>0</v>
      </c>
      <c r="ADP76" s="2" t="n">
        <f aca="false">$BT$5*'well profiles'!AAZ4</f>
        <v>0</v>
      </c>
      <c r="ADQ76" s="2" t="n">
        <f aca="false">$BT$5*'well profiles'!ABA4</f>
        <v>0</v>
      </c>
      <c r="ADR76" s="2" t="n">
        <f aca="false">$BT$5*'well profiles'!ABB4</f>
        <v>0</v>
      </c>
      <c r="ADS76" s="2" t="n">
        <f aca="false">$BT$5*'well profiles'!ABC4</f>
        <v>0</v>
      </c>
      <c r="ADT76" s="2" t="n">
        <f aca="false">$BT$5*'well profiles'!ABD4</f>
        <v>0</v>
      </c>
      <c r="ADU76" s="2" t="n">
        <f aca="false">$BT$5*'well profiles'!ABE4</f>
        <v>0</v>
      </c>
      <c r="ADV76" s="2" t="n">
        <f aca="false">$BT$5*'well profiles'!ABF4</f>
        <v>0</v>
      </c>
      <c r="ADW76" s="2" t="n">
        <f aca="false">$BT$5*'well profiles'!ABG4</f>
        <v>0</v>
      </c>
      <c r="ADX76" s="2" t="n">
        <f aca="false">$BT$5*'well profiles'!ABH4</f>
        <v>0</v>
      </c>
      <c r="ADY76" s="2" t="n">
        <f aca="false">$BT$5*'well profiles'!ABI4</f>
        <v>0</v>
      </c>
      <c r="ADZ76" s="2" t="n">
        <f aca="false">$BT$5*'well profiles'!ABJ4</f>
        <v>0</v>
      </c>
      <c r="AEA76" s="2" t="n">
        <f aca="false">$BT$5*'well profiles'!ABK4</f>
        <v>0</v>
      </c>
      <c r="AEB76" s="2" t="n">
        <f aca="false">$BT$5*'well profiles'!ABL4</f>
        <v>0</v>
      </c>
      <c r="AEC76" s="2" t="n">
        <f aca="false">$BT$5*'well profiles'!ABM4</f>
        <v>0</v>
      </c>
      <c r="AED76" s="2" t="n">
        <f aca="false">$BT$5*'well profiles'!ABN4</f>
        <v>0</v>
      </c>
      <c r="AEE76" s="2" t="n">
        <f aca="false">$BT$5*'well profiles'!ABO4</f>
        <v>0</v>
      </c>
      <c r="AEF76" s="2" t="n">
        <f aca="false">$BT$5*'well profiles'!ABP4</f>
        <v>0</v>
      </c>
      <c r="AEG76" s="2" t="n">
        <f aca="false">$BT$5*'well profiles'!ABQ4</f>
        <v>0</v>
      </c>
      <c r="AEH76" s="2" t="n">
        <f aca="false">$BT$5*'well profiles'!ABR4</f>
        <v>0</v>
      </c>
      <c r="AEI76" s="2" t="n">
        <f aca="false">$BT$5*'well profiles'!ABS4</f>
        <v>0</v>
      </c>
      <c r="AEJ76" s="2" t="n">
        <f aca="false">$BT$5*'well profiles'!ABT4</f>
        <v>0</v>
      </c>
      <c r="AEK76" s="2" t="n">
        <f aca="false">$BT$5*'well profiles'!ABU4</f>
        <v>0</v>
      </c>
      <c r="AEL76" s="2" t="n">
        <f aca="false">$BT$5*'well profiles'!ABV4</f>
        <v>0</v>
      </c>
      <c r="AEM76" s="2" t="n">
        <f aca="false">$BT$5*'well profiles'!ABW4</f>
        <v>0</v>
      </c>
      <c r="AEN76" s="2" t="n">
        <f aca="false">$BT$5*'well profiles'!ABX4</f>
        <v>0</v>
      </c>
      <c r="AEO76" s="2" t="n">
        <f aca="false">$BT$5*'well profiles'!ABY4</f>
        <v>0</v>
      </c>
      <c r="AEP76" s="2" t="n">
        <f aca="false">$BT$5*'well profiles'!ABZ4</f>
        <v>0</v>
      </c>
      <c r="AEQ76" s="2" t="n">
        <f aca="false">$BT$5*'well profiles'!ACA4</f>
        <v>0</v>
      </c>
      <c r="AER76" s="2" t="n">
        <f aca="false">$BT$5*'well profiles'!ACB4</f>
        <v>0</v>
      </c>
      <c r="AES76" s="2" t="n">
        <f aca="false">$BT$5*'well profiles'!ACC4</f>
        <v>0</v>
      </c>
      <c r="AET76" s="2" t="n">
        <f aca="false">$BT$5*'well profiles'!ACD4</f>
        <v>0</v>
      </c>
      <c r="AEU76" s="2" t="n">
        <f aca="false">$BT$5*'well profiles'!ACE4</f>
        <v>0</v>
      </c>
      <c r="AEV76" s="2" t="n">
        <f aca="false">$BT$5*'well profiles'!ACF4</f>
        <v>0</v>
      </c>
      <c r="AEW76" s="2" t="n">
        <f aca="false">$BT$5*'well profiles'!ACG4</f>
        <v>0</v>
      </c>
      <c r="AEX76" s="2" t="n">
        <f aca="false">$BT$5*'well profiles'!ACH4</f>
        <v>0</v>
      </c>
      <c r="AEY76" s="2" t="n">
        <f aca="false">$BT$5*'well profiles'!ACI4</f>
        <v>0</v>
      </c>
      <c r="AEZ76" s="2" t="n">
        <f aca="false">$BT$5*'well profiles'!ACJ4</f>
        <v>0</v>
      </c>
      <c r="AFA76" s="2" t="n">
        <f aca="false">$BT$5*'well profiles'!ACK4</f>
        <v>0</v>
      </c>
      <c r="AFB76" s="2" t="n">
        <f aca="false">$BT$5*'well profiles'!ACL4</f>
        <v>0</v>
      </c>
      <c r="AFC76" s="2" t="n">
        <f aca="false">$BT$5*'well profiles'!ACM4</f>
        <v>0</v>
      </c>
      <c r="AFD76" s="2" t="n">
        <f aca="false">$BT$5*'well profiles'!ACN4</f>
        <v>0</v>
      </c>
      <c r="AFE76" s="2" t="n">
        <f aca="false">$BT$5*'well profiles'!ACO4</f>
        <v>0</v>
      </c>
      <c r="AFF76" s="2" t="n">
        <f aca="false">$BT$5*'well profiles'!ACP4</f>
        <v>0</v>
      </c>
      <c r="AFG76" s="2" t="n">
        <f aca="false">$BT$5*'well profiles'!ACQ4</f>
        <v>0</v>
      </c>
      <c r="AFH76" s="2" t="n">
        <f aca="false">$BT$5*'well profiles'!ACR4</f>
        <v>0</v>
      </c>
      <c r="AFI76" s="2" t="n">
        <f aca="false">$BT$5*'well profiles'!ACS4</f>
        <v>0</v>
      </c>
      <c r="AFJ76" s="2" t="n">
        <f aca="false">$BT$5*'well profiles'!ACT4</f>
        <v>0</v>
      </c>
      <c r="AFK76" s="2" t="n">
        <f aca="false">$BT$5*'well profiles'!ACU4</f>
        <v>0</v>
      </c>
      <c r="AFL76" s="2" t="n">
        <f aca="false">$BT$5*'well profiles'!ACV4</f>
        <v>0</v>
      </c>
      <c r="AFM76" s="2" t="n">
        <f aca="false">$BT$5*'well profiles'!ACW4</f>
        <v>0</v>
      </c>
      <c r="AFN76" s="2" t="n">
        <f aca="false">$BT$5*'well profiles'!ACX4</f>
        <v>0</v>
      </c>
      <c r="AFO76" s="2" t="n">
        <f aca="false">$BT$5*'well profiles'!ACY4</f>
        <v>0</v>
      </c>
      <c r="AFP76" s="2" t="n">
        <f aca="false">$BT$5*'well profiles'!ACZ4</f>
        <v>0</v>
      </c>
      <c r="AFQ76" s="2" t="n">
        <f aca="false">$BT$5*'well profiles'!ADA4</f>
        <v>0</v>
      </c>
      <c r="AFR76" s="2" t="n">
        <f aca="false">$BT$5*'well profiles'!ADB4</f>
        <v>0</v>
      </c>
      <c r="AFS76" s="2" t="n">
        <f aca="false">$BT$5*'well profiles'!ADC4</f>
        <v>0</v>
      </c>
      <c r="AFT76" s="2" t="n">
        <f aca="false">$BT$5*'well profiles'!ADD4</f>
        <v>0</v>
      </c>
      <c r="AFU76" s="2" t="n">
        <f aca="false">$BT$5*'well profiles'!ADE4</f>
        <v>0</v>
      </c>
      <c r="AFV76" s="2" t="n">
        <f aca="false">$BT$5*'well profiles'!ADF4</f>
        <v>0</v>
      </c>
      <c r="AFW76" s="2" t="n">
        <f aca="false">$BT$5*'well profiles'!ADG4</f>
        <v>0</v>
      </c>
      <c r="AFX76" s="2" t="n">
        <f aca="false">$BT$5*'well profiles'!ADH4</f>
        <v>0</v>
      </c>
      <c r="AFY76" s="2" t="n">
        <f aca="false">$BT$5*'well profiles'!ADI4</f>
        <v>0</v>
      </c>
      <c r="AFZ76" s="2" t="n">
        <f aca="false">$BT$5*'well profiles'!ADJ4</f>
        <v>0</v>
      </c>
      <c r="AGA76" s="2" t="n">
        <f aca="false">$BT$5*'well profiles'!ADK4</f>
        <v>0</v>
      </c>
      <c r="AGB76" s="2" t="n">
        <f aca="false">$BT$5*'well profiles'!ADL4</f>
        <v>0</v>
      </c>
      <c r="AGC76" s="2" t="n">
        <f aca="false">$BT$5*'well profiles'!ADM4</f>
        <v>0</v>
      </c>
      <c r="AGD76" s="2" t="n">
        <f aca="false">$BT$5*'well profiles'!ADN4</f>
        <v>0</v>
      </c>
      <c r="AGE76" s="2" t="n">
        <f aca="false">$BT$5*'well profiles'!ADO4</f>
        <v>0</v>
      </c>
      <c r="AGF76" s="2" t="n">
        <f aca="false">$BT$5*'well profiles'!ADP4</f>
        <v>0</v>
      </c>
      <c r="AGG76" s="2" t="n">
        <f aca="false">$BT$5*'well profiles'!ADQ4</f>
        <v>0</v>
      </c>
      <c r="AGH76" s="2" t="n">
        <f aca="false">$BT$5*'well profiles'!ADR4</f>
        <v>0</v>
      </c>
      <c r="AGI76" s="2" t="n">
        <f aca="false">$BT$5*'well profiles'!ADS4</f>
        <v>0</v>
      </c>
      <c r="AGJ76" s="2" t="n">
        <f aca="false">$BT$5*'well profiles'!ADT4</f>
        <v>0</v>
      </c>
      <c r="AGK76" s="2" t="n">
        <f aca="false">$BT$5*'well profiles'!ADU4</f>
        <v>0</v>
      </c>
      <c r="AGL76" s="2" t="n">
        <f aca="false">$BT$5*'well profiles'!ADV4</f>
        <v>0</v>
      </c>
      <c r="AGM76" s="2" t="n">
        <f aca="false">$BT$5*'well profiles'!ADW4</f>
        <v>0</v>
      </c>
      <c r="AGN76" s="2" t="n">
        <f aca="false">$BT$5*'well profiles'!ADX4</f>
        <v>0</v>
      </c>
      <c r="AGO76" s="2" t="n">
        <f aca="false">$BT$5*'well profiles'!ADY4</f>
        <v>0</v>
      </c>
      <c r="AGP76" s="2" t="n">
        <f aca="false">$BT$5*'well profiles'!ADZ4</f>
        <v>0</v>
      </c>
      <c r="AGQ76" s="2" t="n">
        <f aca="false">$BT$5*'well profiles'!AEA4</f>
        <v>0</v>
      </c>
      <c r="AGR76" s="2" t="n">
        <f aca="false">$BT$5*'well profiles'!AEB4</f>
        <v>0</v>
      </c>
      <c r="AGS76" s="2" t="n">
        <f aca="false">$BT$5*'well profiles'!AEC4</f>
        <v>0</v>
      </c>
      <c r="AGT76" s="2" t="n">
        <f aca="false">$BT$5*'well profiles'!AED4</f>
        <v>0</v>
      </c>
      <c r="AGU76" s="2" t="n">
        <f aca="false">$BT$5*'well profiles'!AEE4</f>
        <v>0</v>
      </c>
      <c r="AGV76" s="2" t="n">
        <f aca="false">$BT$5*'well profiles'!AEF4</f>
        <v>0</v>
      </c>
      <c r="AGW76" s="2" t="n">
        <f aca="false">$BT$5*'well profiles'!AEG4</f>
        <v>0</v>
      </c>
      <c r="AGX76" s="2" t="n">
        <f aca="false">$BT$5*'well profiles'!AEH4</f>
        <v>0</v>
      </c>
      <c r="AGY76" s="2" t="n">
        <f aca="false">$BT$5*'well profiles'!AEI4</f>
        <v>0</v>
      </c>
      <c r="AGZ76" s="2" t="n">
        <f aca="false">$BT$5*'well profiles'!AEJ4</f>
        <v>0</v>
      </c>
      <c r="AHA76" s="2" t="n">
        <f aca="false">$BT$5*'well profiles'!AEK4</f>
        <v>0</v>
      </c>
      <c r="AHB76" s="2" t="n">
        <f aca="false">$BT$5*'well profiles'!AEL4</f>
        <v>0</v>
      </c>
      <c r="AHC76" s="2" t="n">
        <f aca="false">$BT$5*'well profiles'!AEM4</f>
        <v>0</v>
      </c>
      <c r="AHD76" s="2" t="n">
        <f aca="false">$BT$5*'well profiles'!AEN4</f>
        <v>0</v>
      </c>
      <c r="AHE76" s="2" t="n">
        <f aca="false">$BT$5*'well profiles'!AEO4</f>
        <v>0</v>
      </c>
      <c r="AHF76" s="2" t="n">
        <f aca="false">$BT$5*'well profiles'!AEP4</f>
        <v>0</v>
      </c>
      <c r="AHG76" s="2" t="n">
        <f aca="false">$BT$5*'well profiles'!AEQ4</f>
        <v>0</v>
      </c>
      <c r="AHH76" s="2" t="n">
        <f aca="false">$BT$5*'well profiles'!AER4</f>
        <v>0</v>
      </c>
      <c r="AHI76" s="2" t="n">
        <f aca="false">$BT$5*'well profiles'!AES4</f>
        <v>0</v>
      </c>
      <c r="AHJ76" s="2" t="n">
        <f aca="false">$BT$5*'well profiles'!AET4</f>
        <v>0</v>
      </c>
      <c r="AHK76" s="2" t="n">
        <f aca="false">$BT$5*'well profiles'!AEU4</f>
        <v>0</v>
      </c>
      <c r="AHL76" s="2" t="n">
        <f aca="false">$BT$5*'well profiles'!AEV4</f>
        <v>0</v>
      </c>
      <c r="AHM76" s="2"/>
      <c r="AHN76" s="2"/>
      <c r="AHO76" s="2"/>
      <c r="AHP76" s="2"/>
      <c r="AHQ76" s="2"/>
      <c r="AHR76" s="2"/>
      <c r="AHS76" s="2"/>
      <c r="AHT76" s="2"/>
      <c r="AHU76" s="2"/>
      <c r="AHV76" s="2"/>
      <c r="AHW76" s="2"/>
      <c r="AHX76" s="2"/>
      <c r="AHY76" s="2"/>
      <c r="AHZ76" s="2"/>
      <c r="AIA76" s="2"/>
      <c r="AIB76" s="2"/>
      <c r="AIC76" s="2"/>
      <c r="AID76" s="2"/>
      <c r="AIE76" s="2"/>
      <c r="AIF76" s="2"/>
      <c r="AIG76" s="2"/>
      <c r="AIH76" s="2"/>
      <c r="AII76" s="2"/>
      <c r="AIJ76" s="2"/>
      <c r="AIK76" s="2"/>
      <c r="AIL76" s="2"/>
      <c r="AIM76" s="2"/>
      <c r="AIN76" s="2"/>
      <c r="AIO76" s="2"/>
      <c r="AIP76" s="2"/>
      <c r="AIQ76" s="2"/>
      <c r="AIR76" s="2"/>
      <c r="AIS76" s="2"/>
      <c r="AIT76" s="2"/>
      <c r="AIU76" s="2"/>
      <c r="AIV76" s="2"/>
      <c r="AIW76" s="2"/>
      <c r="AIX76" s="2"/>
      <c r="AIY76" s="2"/>
      <c r="AIZ76" s="2"/>
      <c r="AJA76" s="2"/>
      <c r="AJB76" s="2"/>
      <c r="AJC76" s="2"/>
      <c r="AJD76" s="2"/>
      <c r="AJE76" s="2"/>
      <c r="AJF76" s="2"/>
      <c r="AJG76" s="2"/>
      <c r="AJH76" s="2"/>
      <c r="AJI76" s="2"/>
      <c r="AJJ76" s="2"/>
      <c r="AJK76" s="2"/>
      <c r="AJL76" s="2"/>
      <c r="AJM76" s="2"/>
      <c r="AJN76" s="2"/>
      <c r="AJO76" s="2"/>
      <c r="AJP76" s="2"/>
      <c r="AJQ76" s="2"/>
      <c r="AJR76" s="2"/>
      <c r="AJS76" s="2"/>
      <c r="AJT76" s="2"/>
      <c r="AJU76" s="2"/>
      <c r="AJV76" s="2"/>
      <c r="AJW76" s="2"/>
      <c r="AJX76" s="2"/>
      <c r="AJY76" s="2"/>
      <c r="AJZ76" s="2"/>
      <c r="AKA76" s="2"/>
      <c r="AKB76" s="2"/>
      <c r="AKC76" s="2"/>
      <c r="AKD76" s="2"/>
      <c r="AKE76" s="2"/>
      <c r="AKF76" s="2"/>
      <c r="AKG76" s="2"/>
      <c r="AKH76" s="2"/>
      <c r="AKI76" s="2"/>
      <c r="AKJ76" s="2"/>
      <c r="AKK76" s="2"/>
      <c r="AKL76" s="2"/>
      <c r="AKM76" s="2"/>
      <c r="AKN76" s="2"/>
      <c r="AKO76" s="2"/>
      <c r="AKP76" s="2"/>
      <c r="AKQ76" s="2"/>
      <c r="AKR76" s="2"/>
      <c r="AKS76" s="2"/>
      <c r="AKT76" s="2"/>
      <c r="AKU76" s="2"/>
      <c r="AKV76" s="2"/>
      <c r="AKW76" s="2"/>
      <c r="AKX76" s="2"/>
      <c r="AKY76" s="2"/>
      <c r="AKZ76" s="2"/>
      <c r="ALA76" s="2"/>
      <c r="ALB76" s="2"/>
      <c r="ALC76" s="2"/>
      <c r="ALD76" s="2"/>
      <c r="ALE76" s="2"/>
      <c r="ALF76" s="2"/>
      <c r="ALG76" s="2"/>
      <c r="ALH76" s="2"/>
      <c r="ALI76" s="2"/>
      <c r="ALJ76" s="2"/>
      <c r="ALK76" s="2"/>
      <c r="ALL76" s="2"/>
      <c r="ALM76" s="2"/>
      <c r="ALN76" s="2"/>
      <c r="ALO76" s="2"/>
      <c r="ALP76" s="2"/>
      <c r="ALQ76" s="2"/>
      <c r="ALR76" s="2"/>
      <c r="ALS76" s="2"/>
      <c r="ALT76" s="2"/>
      <c r="ALU76" s="2"/>
      <c r="ALV76" s="2"/>
      <c r="ALW76" s="2"/>
      <c r="ALX76" s="2"/>
      <c r="ALY76" s="2"/>
      <c r="ALZ76" s="2"/>
      <c r="AMA76" s="2"/>
      <c r="AMB76" s="2"/>
      <c r="AMC76" s="2"/>
      <c r="AMD76" s="2"/>
      <c r="AME76" s="2"/>
      <c r="AMF76" s="2"/>
      <c r="AMG76" s="2"/>
      <c r="AMH76" s="2"/>
    </row>
    <row r="77" customFormat="false" ht="13.8" hidden="false" customHeight="false" outlineLevel="0" collapsed="false">
      <c r="A77" s="5" t="n">
        <f aca="false">A76+365.25/12</f>
        <v>46737.0625</v>
      </c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 t="n">
        <f aca="false">$BU$5*'well profiles'!D4</f>
        <v>5151110.40128464</v>
      </c>
      <c r="BV77" s="2" t="n">
        <f aca="false">$BU$5*'well profiles'!E4</f>
        <v>9971554.94043604</v>
      </c>
      <c r="BW77" s="2" t="n">
        <f aca="false">$BU$5*'well profiles'!F4</f>
        <v>8556129.121873</v>
      </c>
      <c r="BX77" s="2" t="n">
        <f aca="false">$BU$5*'well profiles'!G4</f>
        <v>7190683.02854171</v>
      </c>
      <c r="BY77" s="2" t="n">
        <f aca="false">$BU$5*'well profiles'!H4</f>
        <v>6336629.48378164</v>
      </c>
      <c r="BZ77" s="2" t="n">
        <f aca="false">$BU$5*'well profiles'!I4</f>
        <v>5606525.6575963</v>
      </c>
      <c r="CA77" s="2" t="n">
        <f aca="false">$BU$5*'well profiles'!J4</f>
        <v>5019963.60227654</v>
      </c>
      <c r="CB77" s="2" t="n">
        <f aca="false">$BU$5*'well profiles'!K4</f>
        <v>4514968.45853498</v>
      </c>
      <c r="CC77" s="2" t="n">
        <f aca="false">$BU$5*'well profiles'!L4</f>
        <v>4106734.06284208</v>
      </c>
      <c r="CD77" s="2" t="n">
        <f aca="false">$BU$5*'well profiles'!M4</f>
        <v>3812453.44067756</v>
      </c>
      <c r="CE77" s="2" t="n">
        <f aca="false">$BU$5*'well profiles'!N4</f>
        <v>3510575.90027782</v>
      </c>
      <c r="CF77" s="2" t="n">
        <f aca="false">$BU$5*'well profiles'!O4</f>
        <v>3253480.19368572</v>
      </c>
      <c r="CG77" s="2" t="n">
        <f aca="false">$BU$5*'well profiles'!P4</f>
        <v>3000382.86511216</v>
      </c>
      <c r="CH77" s="2" t="n">
        <f aca="false">$BU$5*'well profiles'!Q4</f>
        <v>2790867.85694068</v>
      </c>
      <c r="CI77" s="2" t="n">
        <f aca="false">$BU$5*'well profiles'!R4</f>
        <v>2695706.46009943</v>
      </c>
      <c r="CJ77" s="2" t="n">
        <f aca="false">$BU$5*'well profiles'!S4</f>
        <v>2547366.63561161</v>
      </c>
      <c r="CK77" s="2" t="n">
        <f aca="false">$BU$5*'well profiles'!T4</f>
        <v>2408223.08056643</v>
      </c>
      <c r="CL77" s="2" t="n">
        <f aca="false">$BU$5*'well profiles'!U4</f>
        <v>2272678.06573794</v>
      </c>
      <c r="CM77" s="2" t="n">
        <f aca="false">$BU$5*'well profiles'!V4</f>
        <v>2184313.91152821</v>
      </c>
      <c r="CN77" s="2" t="n">
        <f aca="false">$BU$5*'well profiles'!W4</f>
        <v>2084354.46106472</v>
      </c>
      <c r="CO77" s="2" t="n">
        <f aca="false">$BU$5*'well profiles'!X4</f>
        <v>1992791.60444016</v>
      </c>
      <c r="CP77" s="2" t="n">
        <f aca="false">$BU$5*'well profiles'!Y4</f>
        <v>1894358.71224895</v>
      </c>
      <c r="CQ77" s="2" t="n">
        <f aca="false">$BU$5*'well profiles'!Z4</f>
        <v>1815572.29398902</v>
      </c>
      <c r="CR77" s="2" t="n">
        <f aca="false">$BU$5*'well profiles'!AA4</f>
        <v>1742775.15250076</v>
      </c>
      <c r="CS77" s="2" t="n">
        <f aca="false">$BU$5*'well profiles'!AB4</f>
        <v>1675320.08853584</v>
      </c>
      <c r="CT77" s="2" t="n">
        <f aca="false">$BU$5*'well profiles'!AC4</f>
        <v>1612649.18517327</v>
      </c>
      <c r="CU77" s="2" t="n">
        <f aca="false">$BU$5*'well profiles'!AD4</f>
        <v>1554278.99545543</v>
      </c>
      <c r="CV77" s="2" t="n">
        <f aca="false">$BU$5*'well profiles'!AE4</f>
        <v>1499788.5754979</v>
      </c>
      <c r="CW77" s="2" t="n">
        <f aca="false">$BU$5*'well profiles'!AF4</f>
        <v>1448809.7464538</v>
      </c>
      <c r="CX77" s="2" t="n">
        <f aca="false">$BU$5*'well profiles'!AG4</f>
        <v>1401019.11660796</v>
      </c>
      <c r="CY77" s="2" t="n">
        <f aca="false">$BU$5*'well profiles'!AH4</f>
        <v>1356131.50407262</v>
      </c>
      <c r="CZ77" s="2" t="n">
        <f aca="false">$BU$5*'well profiles'!AI4</f>
        <v>1313894.48197653</v>
      </c>
      <c r="DA77" s="2" t="n">
        <f aca="false">$BU$5*'well profiles'!AJ4</f>
        <v>1274083.82931143</v>
      </c>
      <c r="DB77" s="2" t="n">
        <f aca="false">$BU$5*'well profiles'!AK4</f>
        <v>1236499.71711028</v>
      </c>
      <c r="DC77" s="2" t="n">
        <f aca="false">$BU$5*'well profiles'!AL4</f>
        <v>1200963.49522488</v>
      </c>
      <c r="DD77" s="2" t="n">
        <f aca="false">$BU$5*'well profiles'!AM4</f>
        <v>1167314.9724193</v>
      </c>
      <c r="DE77" s="2" t="n">
        <f aca="false">$BU$5*'well profiles'!AN4</f>
        <v>1135410.1038172</v>
      </c>
      <c r="DF77" s="2" t="n">
        <f aca="false">$BU$5*'well profiles'!AO4</f>
        <v>1105119.01641645</v>
      </c>
      <c r="DG77" s="2" t="n">
        <f aca="false">$BU$5*'well profiles'!AP4</f>
        <v>1076324.31651197</v>
      </c>
      <c r="DH77" s="2" t="n">
        <f aca="false">$BU$5*'well profiles'!AQ4</f>
        <v>1048919.63326468</v>
      </c>
      <c r="DI77" s="2" t="n">
        <f aca="false">$BU$5*'well profiles'!AR4</f>
        <v>1022808.36093816</v>
      </c>
      <c r="DJ77" s="2" t="n">
        <f aca="false">$BU$5*'well profiles'!AS4</f>
        <v>997902.568960311</v>
      </c>
      <c r="DK77" s="2" t="n">
        <f aca="false">$BU$5*'well profiles'!AT4</f>
        <v>974122.054312133</v>
      </c>
      <c r="DL77" s="2" t="n">
        <f aca="false">$BU$5*'well profiles'!AU4</f>
        <v>951393.515071409</v>
      </c>
      <c r="DM77" s="2" t="n">
        <f aca="false">$BU$5*'well profiles'!AV4</f>
        <v>929649.827457792</v>
      </c>
      <c r="DN77" s="2" t="n">
        <f aca="false">$BU$5*'well profiles'!AW4</f>
        <v>908829.411600618</v>
      </c>
      <c r="DO77" s="2" t="n">
        <f aca="false">$BU$5*'well profiles'!AX4</f>
        <v>888875.673610156</v>
      </c>
      <c r="DP77" s="2" t="n">
        <f aca="false">$BU$5*'well profiles'!AY4</f>
        <v>869736.513477543</v>
      </c>
      <c r="DQ77" s="2" t="n">
        <f aca="false">$BU$5*'well profiles'!AZ4</f>
        <v>851363.889937512</v>
      </c>
      <c r="DR77" s="2" t="n">
        <f aca="false">$BU$5*'well profiles'!BA4</f>
        <v>833713.434764736</v>
      </c>
      <c r="DS77" s="2" t="n">
        <f aca="false">$BU$5*'well profiles'!BB4</f>
        <v>816744.110088799</v>
      </c>
      <c r="DT77" s="2" t="n">
        <f aca="false">$BU$5*'well profiles'!BC4</f>
        <v>800417.903245346</v>
      </c>
      <c r="DU77" s="2" t="n">
        <f aca="false">$BU$5*'well profiles'!BD4</f>
        <v>784699.554463813</v>
      </c>
      <c r="DV77" s="2" t="n">
        <f aca="false">$BU$5*'well profiles'!BE4</f>
        <v>769556.313351568</v>
      </c>
      <c r="DW77" s="2" t="n">
        <f aca="false">$BU$5*'well profiles'!BF4</f>
        <v>754957.720691702</v>
      </c>
      <c r="DX77" s="2" t="n">
        <f aca="false">$BU$5*'well profiles'!BG4</f>
        <v>740875.412543969</v>
      </c>
      <c r="DY77" s="2" t="n">
        <f aca="false">$BU$5*'well profiles'!BH4</f>
        <v>727282.944040136</v>
      </c>
      <c r="DZ77" s="2" t="n">
        <f aca="false">$BU$5*'well profiles'!BI4</f>
        <v>714155.630607287</v>
      </c>
      <c r="EA77" s="2" t="n">
        <f aca="false">$BU$5*'well profiles'!BJ4</f>
        <v>701470.404645425</v>
      </c>
      <c r="EB77" s="2" t="n">
        <f aca="false">$BU$5*'well profiles'!BK4</f>
        <v>689205.68593663</v>
      </c>
      <c r="EC77" s="2" t="n">
        <f aca="false">$BU$5*'well profiles'!BL4</f>
        <v>677341.264278686</v>
      </c>
      <c r="ED77" s="2" t="n">
        <f aca="false">$BU$5*'well profiles'!BM4</f>
        <v>665858.193021837</v>
      </c>
      <c r="EE77" s="2" t="n">
        <f aca="false">$BU$5*'well profiles'!BN4</f>
        <v>654738.692347833</v>
      </c>
      <c r="EF77" s="2" t="n">
        <f aca="false">$BU$5*'well profiles'!BO4</f>
        <v>643966.061269321</v>
      </c>
      <c r="EG77" s="2" t="n">
        <f aca="false">$BU$5*'well profiles'!BP4</f>
        <v>633524.597448043</v>
      </c>
      <c r="EH77" s="2" t="n">
        <f aca="false">$BU$5*'well profiles'!BQ4</f>
        <v>623399.524035181</v>
      </c>
      <c r="EI77" s="2" t="n">
        <f aca="false">$BU$5*'well profiles'!BR4</f>
        <v>613576.922828398</v>
      </c>
      <c r="EJ77" s="2" t="n">
        <f aca="false">$BU$5*'well profiles'!BS4</f>
        <v>604043.673119852</v>
      </c>
      <c r="EK77" s="2" t="n">
        <f aca="false">$BU$5*'well profiles'!BT4</f>
        <v>594787.395679147</v>
      </c>
      <c r="EL77" s="2" t="n">
        <f aca="false">$BU$5*'well profiles'!BU4</f>
        <v>585796.401376393</v>
      </c>
      <c r="EM77" s="2" t="n">
        <f aca="false">$BU$5*'well profiles'!BV4</f>
        <v>577059.644004103</v>
      </c>
      <c r="EN77" s="2" t="n">
        <f aca="false">$BU$5*'well profiles'!BW4</f>
        <v>568566.676903945</v>
      </c>
      <c r="EO77" s="2" t="n">
        <f aca="false">$BU$5*'well profiles'!BX4</f>
        <v>560307.613045967</v>
      </c>
      <c r="EP77" s="2" t="n">
        <f aca="false">$BU$5*'well profiles'!BY4</f>
        <v>552273.088244659</v>
      </c>
      <c r="EQ77" s="2" t="n">
        <f aca="false">$BU$5*'well profiles'!BZ4</f>
        <v>544454.227228731</v>
      </c>
      <c r="ER77" s="2" t="n">
        <f aca="false">$BU$5*'well profiles'!CA4</f>
        <v>536842.612310168</v>
      </c>
      <c r="ES77" s="2" t="n">
        <f aca="false">$BU$5*'well profiles'!CB4</f>
        <v>529430.254423866</v>
      </c>
      <c r="ET77" s="2" t="n">
        <f aca="false">$BU$5*'well profiles'!CC4</f>
        <v>522209.566331578</v>
      </c>
      <c r="EU77" s="2" t="n">
        <f aca="false">$BU$5*'well profiles'!CD4</f>
        <v>515173.337804377</v>
      </c>
      <c r="EV77" s="2" t="n">
        <f aca="false">$BU$5*'well profiles'!CE4</f>
        <v>508314.712615587</v>
      </c>
      <c r="EW77" s="2" t="n">
        <f aca="false">$BU$5*'well profiles'!CF4</f>
        <v>501627.167192384</v>
      </c>
      <c r="EX77" s="2" t="n">
        <f aca="false">$BU$5*'well profiles'!CG4</f>
        <v>495104.490788541</v>
      </c>
      <c r="EY77" s="2" t="n">
        <f aca="false">$BU$5*'well profiles'!CH4</f>
        <v>488740.767053662</v>
      </c>
      <c r="EZ77" s="2" t="n">
        <f aca="false">$BU$5*'well profiles'!CI4</f>
        <v>482530.356885746</v>
      </c>
      <c r="FA77" s="2" t="n">
        <f aca="false">$BU$5*'well profiles'!CJ4</f>
        <v>476467.882464341</v>
      </c>
      <c r="FB77" s="2" t="n">
        <f aca="false">$BU$5*'well profiles'!CK4</f>
        <v>470548.21237068</v>
      </c>
      <c r="FC77" s="2" t="n">
        <f aca="false">$BU$5*'well profiles'!CL4</f>
        <v>464766.447709753</v>
      </c>
      <c r="FD77" s="2" t="n">
        <f aca="false">$BU$5*'well profiles'!CM4</f>
        <v>459117.90915657</v>
      </c>
      <c r="FE77" s="2" t="n">
        <f aca="false">$BU$5*'well profiles'!CN4</f>
        <v>453598.124855855</v>
      </c>
      <c r="FF77" s="2" t="n">
        <f aca="false">$BU$5*'well profiles'!CO4</f>
        <v>448202.819110427</v>
      </c>
      <c r="FG77" s="2" t="n">
        <f aca="false">$BU$5*'well profiles'!CP4</f>
        <v>442927.901799056</v>
      </c>
      <c r="FH77" s="2" t="n">
        <f aca="false">$BU$5*'well profiles'!CQ4</f>
        <v>437769.458469678</v>
      </c>
      <c r="FI77" s="2" t="n">
        <f aca="false">$BU$5*'well profiles'!CR4</f>
        <v>432723.741058304</v>
      </c>
      <c r="FJ77" s="2" t="n">
        <f aca="false">$BU$5*'well profiles'!CS4</f>
        <v>427787.15918813</v>
      </c>
      <c r="FK77" s="2" t="n">
        <f aca="false">$BU$5*'well profiles'!CT4</f>
        <v>422956.272007071</v>
      </c>
      <c r="FL77" s="2" t="n">
        <f aca="false">$BU$5*'well profiles'!CU4</f>
        <v>418227.780525344</v>
      </c>
      <c r="FM77" s="2" t="n">
        <f aca="false">$BU$5*'well profiles'!CV4</f>
        <v>413598.520417783</v>
      </c>
      <c r="FN77" s="2" t="n">
        <f aca="false">$BU$5*'well profiles'!CW4</f>
        <v>409021.666844395</v>
      </c>
      <c r="FO77" s="2" t="n">
        <f aca="false">$BU$5*'well profiles'!CX4</f>
        <v>404495.460426637</v>
      </c>
      <c r="FP77" s="2" t="n">
        <f aca="false">$BU$5*'well profiles'!CY4</f>
        <v>400019.340706468</v>
      </c>
      <c r="FQ77" s="2" t="n">
        <f aca="false">$BU$5*'well profiles'!CZ4</f>
        <v>395592.75342785</v>
      </c>
      <c r="FR77" s="2" t="n">
        <f aca="false">$BU$5*'well profiles'!DA4</f>
        <v>391215.150468091</v>
      </c>
      <c r="FS77" s="2" t="n">
        <f aca="false">$BU$5*'well profiles'!DB4</f>
        <v>386885.989769993</v>
      </c>
      <c r="FT77" s="2" t="n">
        <f aca="false">$BU$5*'well profiles'!DC4</f>
        <v>382604.735274729</v>
      </c>
      <c r="FU77" s="2" t="n">
        <f aca="false">$BU$5*'well profiles'!DD4</f>
        <v>378370.856855462</v>
      </c>
      <c r="FV77" s="2" t="n">
        <f aca="false">$BU$5*'well profiles'!DE4</f>
        <v>374183.830251701</v>
      </c>
      <c r="FW77" s="2" t="n">
        <f aca="false">$BU$5*'well profiles'!DF4</f>
        <v>370043.13700439</v>
      </c>
      <c r="FX77" s="2" t="n">
        <f aca="false">$BU$5*'well profiles'!DG4</f>
        <v>365948.264391702</v>
      </c>
      <c r="FY77" s="2" t="n">
        <f aca="false">$BU$5*'well profiles'!DH4</f>
        <v>361898.705365561</v>
      </c>
      <c r="FZ77" s="2" t="n">
        <f aca="false">$BU$5*'well profiles'!DI4</f>
        <v>357893.958488845</v>
      </c>
      <c r="GA77" s="2" t="n">
        <f aca="false">$BU$5*'well profiles'!DJ4</f>
        <v>353933.527873306</v>
      </c>
      <c r="GB77" s="2" t="n">
        <f aca="false">$BU$5*'well profiles'!DK4</f>
        <v>350016.923118161</v>
      </c>
      <c r="GC77" s="2" t="n">
        <f aca="false">$BU$5*'well profiles'!DL4</f>
        <v>346143.659249369</v>
      </c>
      <c r="GD77" s="2" t="n">
        <f aca="false">$BU$5*'well profiles'!DM4</f>
        <v>342313.256659579</v>
      </c>
      <c r="GE77" s="2" t="n">
        <f aca="false">$BU$5*'well profiles'!DN4</f>
        <v>338525.241048744</v>
      </c>
      <c r="GF77" s="2" t="n">
        <f aca="false">$BU$5*'well profiles'!DO4</f>
        <v>334779.143365388</v>
      </c>
      <c r="GG77" s="2" t="n">
        <f aca="false">$BU$5*'well profiles'!DP4</f>
        <v>331074.499748529</v>
      </c>
      <c r="GH77" s="2" t="n">
        <f aca="false">$BU$5*'well profiles'!DQ4</f>
        <v>327410.851470239</v>
      </c>
      <c r="GI77" s="2" t="n">
        <f aca="false">$BU$5*'well profiles'!DR4</f>
        <v>323787.744878841</v>
      </c>
      <c r="GJ77" s="2" t="n">
        <f aca="false">$BU$5*'well profiles'!DS4</f>
        <v>320204.73134274</v>
      </c>
      <c r="GK77" s="2" t="n">
        <f aca="false">$BU$5*'well profiles'!DT4</f>
        <v>316661.367194865</v>
      </c>
      <c r="GL77" s="2" t="n">
        <f aca="false">$BU$5*'well profiles'!DU4</f>
        <v>313157.213677739</v>
      </c>
      <c r="GM77" s="2" t="n">
        <f aca="false">$BU$5*'well profiles'!DV4</f>
        <v>309691.836889143</v>
      </c>
      <c r="GN77" s="2" t="n">
        <f aca="false">$BU$5*'well profiles'!DW4</f>
        <v>306264.807728391</v>
      </c>
      <c r="GO77" s="2" t="n">
        <f aca="false">$BU$5*'well profiles'!DX4</f>
        <v>302875.701843198</v>
      </c>
      <c r="GP77" s="2" t="n">
        <f aca="false">$BU$5*'well profiles'!DY4</f>
        <v>299524.099577132</v>
      </c>
      <c r="GQ77" s="2" t="n">
        <f aca="false">$BU$5*'well profiles'!DZ4</f>
        <v>296209.585917651</v>
      </c>
      <c r="GR77" s="2" t="n">
        <f aca="false">$BU$5*'well profiles'!EA4</f>
        <v>292931.750444715</v>
      </c>
      <c r="GS77" s="2" t="n">
        <f aca="false">$BU$5*'well profiles'!EB4</f>
        <v>289690.187279963</v>
      </c>
      <c r="GT77" s="2" t="n">
        <f aca="false">$BU$5*'well profiles'!EC4</f>
        <v>286484.495036459</v>
      </c>
      <c r="GU77" s="2" t="n">
        <f aca="false">$BU$5*'well profiles'!ED4</f>
        <v>283314.276768986</v>
      </c>
      <c r="GV77" s="2" t="n">
        <f aca="false">$BU$5*'well profiles'!EE4</f>
        <v>280179.139924897</v>
      </c>
      <c r="GW77" s="2" t="n">
        <f aca="false">$BU$5*'well profiles'!EF4</f>
        <v>277078.696295508</v>
      </c>
      <c r="GX77" s="2" t="n">
        <f aca="false">$BU$5*'well profiles'!EG4</f>
        <v>274012.561968022</v>
      </c>
      <c r="GY77" s="2" t="n">
        <f aca="false">$BU$5*'well profiles'!EH4</f>
        <v>270980.357278</v>
      </c>
      <c r="GZ77" s="2" t="n">
        <f aca="false">$BU$5*'well profiles'!EI4</f>
        <v>267981.706762342</v>
      </c>
      <c r="HA77" s="2" t="n">
        <f aca="false">$BU$5*'well profiles'!EJ4</f>
        <v>265016.239112798</v>
      </c>
      <c r="HB77" s="2" t="n">
        <f aca="false">$BU$5*'well profiles'!EK4</f>
        <v>262083.58712999</v>
      </c>
      <c r="HC77" s="2" t="n">
        <f aca="false">$BU$5*'well profiles'!EL4</f>
        <v>259183.387677945</v>
      </c>
      <c r="HD77" s="2" t="n">
        <f aca="false">$BU$5*'well profiles'!EM4</f>
        <v>256315.281639126</v>
      </c>
      <c r="HE77" s="2" t="n">
        <f aca="false">$BU$5*'well profiles'!EN4</f>
        <v>253478.913869968</v>
      </c>
      <c r="HF77" s="2" t="n">
        <f aca="false">$BU$5*'well profiles'!EO4</f>
        <v>250673.933156901</v>
      </c>
      <c r="HG77" s="2" t="n">
        <f aca="false">$BU$5*'well profiles'!EP4</f>
        <v>247899.992172863</v>
      </c>
      <c r="HH77" s="2" t="n">
        <f aca="false">$BU$5*'well profiles'!EQ4</f>
        <v>245156.747434285</v>
      </c>
      <c r="HI77" s="2" t="n">
        <f aca="false">$BU$5*'well profiles'!ER4</f>
        <v>242443.859258569</v>
      </c>
      <c r="HJ77" s="2" t="n">
        <f aca="false">$BU$5*'well profiles'!ES4</f>
        <v>239760.991722019</v>
      </c>
      <c r="HK77" s="2" t="n">
        <f aca="false">$BU$5*'well profiles'!ET4</f>
        <v>237107.81261825</v>
      </c>
      <c r="HL77" s="2" t="n">
        <f aca="false">$BU$5*'well profiles'!EU4</f>
        <v>234483.993417049</v>
      </c>
      <c r="HM77" s="2" t="n">
        <f aca="false">$BU$5*'well profiles'!EV4</f>
        <v>231889.209223699</v>
      </c>
      <c r="HN77" s="2" t="n">
        <f aca="false">$BU$5*'well profiles'!EW4</f>
        <v>229323.138738742</v>
      </c>
      <c r="HO77" s="2" t="n">
        <f aca="false">$BU$5*'well profiles'!EX4</f>
        <v>226785.464218202</v>
      </c>
      <c r="HP77" s="2" t="n">
        <f aca="false">$BU$5*'well profiles'!EY4</f>
        <v>224275.871434235</v>
      </c>
      <c r="HQ77" s="2" t="n">
        <f aca="false">$BU$5*'well profiles'!EZ4</f>
        <v>221794.049636222</v>
      </c>
      <c r="HR77" s="2" t="n">
        <f aca="false">$BU$5*'well profiles'!FA4</f>
        <v>219339.691512289</v>
      </c>
      <c r="HS77" s="2" t="n">
        <f aca="false">$BU$5*'well profiles'!FB4</f>
        <v>216912.493151255</v>
      </c>
      <c r="HT77" s="2" t="n">
        <f aca="false">$BU$5*'well profiles'!FC4</f>
        <v>214512.154005</v>
      </c>
      <c r="HU77" s="2" t="n">
        <f aca="false">$BU$5*'well profiles'!FD4</f>
        <v>212138.376851248</v>
      </c>
      <c r="HV77" s="2" t="n">
        <f aca="false">$BU$5*'well profiles'!FE4</f>
        <v>209790.867756767</v>
      </c>
      <c r="HW77" s="2" t="n">
        <f aca="false">$BU$5*'well profiles'!FF4</f>
        <v>207469.336040969</v>
      </c>
      <c r="HX77" s="2" t="n">
        <f aca="false">$BU$5*'well profiles'!FG4</f>
        <v>205173.494239918</v>
      </c>
      <c r="HY77" s="2" t="n">
        <f aca="false">$BU$5*'well profiles'!FH4</f>
        <v>202903.058070736</v>
      </c>
      <c r="HZ77" s="2" t="n">
        <f aca="false">$BU$5*'well profiles'!FI4</f>
        <v>200657.746396399</v>
      </c>
      <c r="IA77" s="2" t="n">
        <f aca="false">$BU$5*'well profiles'!FJ4</f>
        <v>198437.281190926</v>
      </c>
      <c r="IB77" s="2" t="n">
        <f aca="false">$BU$5*'well profiles'!FK4</f>
        <v>196241.387504956</v>
      </c>
      <c r="IC77" s="2" t="n">
        <f aca="false">$BU$5*'well profiles'!FL4</f>
        <v>194069.793431694</v>
      </c>
      <c r="ID77" s="2" t="n">
        <f aca="false">$BU$5*'well profiles'!FM4</f>
        <v>191922.230073253</v>
      </c>
      <c r="IE77" s="2" t="n">
        <f aca="false">$BU$5*'well profiles'!FN4</f>
        <v>189798.431507348</v>
      </c>
      <c r="IF77" s="2" t="n">
        <f aca="false">$BU$5*'well profiles'!FO4</f>
        <v>187698.134754375</v>
      </c>
      <c r="IG77" s="2" t="n">
        <f aca="false">$BU$5*'well profiles'!FP4</f>
        <v>185621.079744842</v>
      </c>
      <c r="IH77" s="2" t="n">
        <f aca="false">$BU$5*'well profiles'!FQ4</f>
        <v>183567.009287171</v>
      </c>
      <c r="II77" s="2" t="n">
        <f aca="false">$BU$5*'well profiles'!FR4</f>
        <v>181535.669035848</v>
      </c>
      <c r="IJ77" s="2" t="n">
        <f aca="false">$BU$5*'well profiles'!FS4</f>
        <v>179526.807459929</v>
      </c>
      <c r="IK77" s="2" t="n">
        <f aca="false">$BU$5*'well profiles'!FT4</f>
        <v>0</v>
      </c>
      <c r="IL77" s="2" t="n">
        <f aca="false">$BU$5*'well profiles'!FU4</f>
        <v>0</v>
      </c>
      <c r="IM77" s="2" t="n">
        <f aca="false">$BU$5*'well profiles'!FV4</f>
        <v>0</v>
      </c>
      <c r="IN77" s="2" t="n">
        <f aca="false">$BU$5*'well profiles'!FW4</f>
        <v>0</v>
      </c>
      <c r="IO77" s="2" t="n">
        <f aca="false">$BU$5*'well profiles'!FX4</f>
        <v>0</v>
      </c>
      <c r="IP77" s="2" t="n">
        <f aca="false">$BU$5*'well profiles'!FY4</f>
        <v>0</v>
      </c>
      <c r="IQ77" s="2" t="n">
        <f aca="false">$BU$5*'well profiles'!FZ4</f>
        <v>0</v>
      </c>
      <c r="IR77" s="2" t="n">
        <f aca="false">$BU$5*'well profiles'!GA4</f>
        <v>0</v>
      </c>
      <c r="IS77" s="2" t="n">
        <f aca="false">$BU$5*'well profiles'!GB4</f>
        <v>0</v>
      </c>
      <c r="IT77" s="2" t="n">
        <f aca="false">$BU$5*'well profiles'!GC4</f>
        <v>0</v>
      </c>
      <c r="IU77" s="2" t="n">
        <f aca="false">$BU$5*'well profiles'!GD4</f>
        <v>0</v>
      </c>
      <c r="IV77" s="2" t="n">
        <f aca="false">$BU$5*'well profiles'!GE4</f>
        <v>0</v>
      </c>
      <c r="IW77" s="2" t="n">
        <f aca="false">$BU$5*'well profiles'!GF4</f>
        <v>0</v>
      </c>
      <c r="IX77" s="2" t="n">
        <f aca="false">$BU$5*'well profiles'!GG4</f>
        <v>0</v>
      </c>
      <c r="IY77" s="2" t="n">
        <f aca="false">$BU$5*'well profiles'!GH4</f>
        <v>0</v>
      </c>
      <c r="IZ77" s="2" t="n">
        <f aca="false">$BU$5*'well profiles'!GI4</f>
        <v>0</v>
      </c>
      <c r="JA77" s="2" t="n">
        <f aca="false">$BU$5*'well profiles'!GJ4</f>
        <v>0</v>
      </c>
      <c r="JB77" s="2" t="n">
        <f aca="false">$BU$5*'well profiles'!GK4</f>
        <v>0</v>
      </c>
      <c r="JC77" s="2" t="n">
        <f aca="false">$BU$5*'well profiles'!GL4</f>
        <v>0</v>
      </c>
      <c r="JD77" s="2" t="n">
        <f aca="false">$BU$5*'well profiles'!GM4</f>
        <v>0</v>
      </c>
      <c r="JE77" s="2" t="n">
        <f aca="false">$BU$5*'well profiles'!GN4</f>
        <v>0</v>
      </c>
      <c r="JF77" s="2" t="n">
        <f aca="false">$BU$5*'well profiles'!GO4</f>
        <v>0</v>
      </c>
      <c r="JG77" s="2" t="n">
        <f aca="false">$BU$5*'well profiles'!GP4</f>
        <v>0</v>
      </c>
      <c r="JH77" s="2" t="n">
        <f aca="false">$BU$5*'well profiles'!GQ4</f>
        <v>0</v>
      </c>
      <c r="JI77" s="2" t="n">
        <f aca="false">$BU$5*'well profiles'!GR4</f>
        <v>0</v>
      </c>
      <c r="JJ77" s="2" t="n">
        <f aca="false">$BU$5*'well profiles'!GS4</f>
        <v>0</v>
      </c>
      <c r="JK77" s="2" t="n">
        <f aca="false">$BU$5*'well profiles'!GT4</f>
        <v>0</v>
      </c>
      <c r="JL77" s="2" t="n">
        <f aca="false">$BU$5*'well profiles'!GU4</f>
        <v>0</v>
      </c>
      <c r="JM77" s="2" t="n">
        <f aca="false">$BU$5*'well profiles'!GV4</f>
        <v>0</v>
      </c>
      <c r="JN77" s="2" t="n">
        <f aca="false">$BU$5*'well profiles'!GW4</f>
        <v>0</v>
      </c>
      <c r="JO77" s="2" t="n">
        <f aca="false">$BU$5*'well profiles'!GX4</f>
        <v>0</v>
      </c>
      <c r="JP77" s="2" t="n">
        <f aca="false">$BU$5*'well profiles'!GY4</f>
        <v>0</v>
      </c>
      <c r="JQ77" s="2" t="n">
        <f aca="false">$BU$5*'well profiles'!GZ4</f>
        <v>0</v>
      </c>
      <c r="JR77" s="2" t="n">
        <f aca="false">$BU$5*'well profiles'!HA4</f>
        <v>0</v>
      </c>
      <c r="JS77" s="2" t="n">
        <f aca="false">$BU$5*'well profiles'!HB4</f>
        <v>0</v>
      </c>
      <c r="JT77" s="2" t="n">
        <f aca="false">$BU$5*'well profiles'!HC4</f>
        <v>0</v>
      </c>
      <c r="JU77" s="2" t="n">
        <f aca="false">$BU$5*'well profiles'!HD4</f>
        <v>0</v>
      </c>
      <c r="JV77" s="2" t="n">
        <f aca="false">$BU$5*'well profiles'!HE4</f>
        <v>0</v>
      </c>
      <c r="JW77" s="2" t="n">
        <f aca="false">$BU$5*'well profiles'!HF4</f>
        <v>0</v>
      </c>
      <c r="JX77" s="2" t="n">
        <f aca="false">$BU$5*'well profiles'!HG4</f>
        <v>0</v>
      </c>
      <c r="JY77" s="2" t="n">
        <f aca="false">$BU$5*'well profiles'!HH4</f>
        <v>0</v>
      </c>
      <c r="JZ77" s="2" t="n">
        <f aca="false">$BU$5*'well profiles'!HI4</f>
        <v>0</v>
      </c>
      <c r="KA77" s="2" t="n">
        <f aca="false">$BU$5*'well profiles'!HJ4</f>
        <v>0</v>
      </c>
      <c r="KB77" s="2" t="n">
        <f aca="false">$BU$5*'well profiles'!HK4</f>
        <v>0</v>
      </c>
      <c r="KC77" s="2" t="n">
        <f aca="false">$BU$5*'well profiles'!HL4</f>
        <v>0</v>
      </c>
      <c r="KD77" s="2" t="n">
        <f aca="false">$BU$5*'well profiles'!HM4</f>
        <v>0</v>
      </c>
      <c r="KE77" s="2" t="n">
        <f aca="false">$BU$5*'well profiles'!HN4</f>
        <v>0</v>
      </c>
      <c r="KF77" s="2" t="n">
        <f aca="false">$BU$5*'well profiles'!HO4</f>
        <v>0</v>
      </c>
      <c r="KG77" s="2" t="n">
        <f aca="false">$BU$5*'well profiles'!HP4</f>
        <v>0</v>
      </c>
      <c r="KH77" s="2" t="n">
        <f aca="false">$BU$5*'well profiles'!HQ4</f>
        <v>0</v>
      </c>
      <c r="KI77" s="2" t="n">
        <f aca="false">$BU$5*'well profiles'!HR4</f>
        <v>0</v>
      </c>
      <c r="KJ77" s="2" t="n">
        <f aca="false">$BU$5*'well profiles'!HS4</f>
        <v>0</v>
      </c>
      <c r="KK77" s="2" t="n">
        <f aca="false">$BU$5*'well profiles'!HT4</f>
        <v>0</v>
      </c>
      <c r="KL77" s="2" t="n">
        <f aca="false">$BU$5*'well profiles'!HU4</f>
        <v>0</v>
      </c>
      <c r="KM77" s="2" t="n">
        <f aca="false">$BU$5*'well profiles'!HV4</f>
        <v>0</v>
      </c>
      <c r="KN77" s="2" t="n">
        <f aca="false">$BU$5*'well profiles'!HW4</f>
        <v>0</v>
      </c>
      <c r="KO77" s="2" t="n">
        <f aca="false">$BU$5*'well profiles'!HX4</f>
        <v>0</v>
      </c>
      <c r="KP77" s="2" t="n">
        <f aca="false">$BU$5*'well profiles'!HY4</f>
        <v>0</v>
      </c>
      <c r="KQ77" s="2" t="n">
        <f aca="false">$BU$5*'well profiles'!HZ4</f>
        <v>0</v>
      </c>
      <c r="KR77" s="2" t="n">
        <f aca="false">$BU$5*'well profiles'!IA4</f>
        <v>0</v>
      </c>
      <c r="KS77" s="2" t="n">
        <f aca="false">$BU$5*'well profiles'!IB4</f>
        <v>0</v>
      </c>
      <c r="KT77" s="2" t="n">
        <f aca="false">$BU$5*'well profiles'!IC4</f>
        <v>0</v>
      </c>
      <c r="KU77" s="2" t="n">
        <f aca="false">$BU$5*'well profiles'!ID4</f>
        <v>0</v>
      </c>
      <c r="KV77" s="2" t="n">
        <f aca="false">$BU$5*'well profiles'!IE4</f>
        <v>0</v>
      </c>
      <c r="KW77" s="2" t="n">
        <f aca="false">$BU$5*'well profiles'!IF4</f>
        <v>0</v>
      </c>
      <c r="KX77" s="2" t="n">
        <f aca="false">$BU$5*'well profiles'!IG4</f>
        <v>0</v>
      </c>
      <c r="KY77" s="2" t="n">
        <f aca="false">$BU$5*'well profiles'!IH4</f>
        <v>0</v>
      </c>
      <c r="KZ77" s="2" t="n">
        <f aca="false">$BU$5*'well profiles'!II4</f>
        <v>0</v>
      </c>
      <c r="LA77" s="2" t="n">
        <f aca="false">$BU$5*'well profiles'!IJ4</f>
        <v>0</v>
      </c>
      <c r="LB77" s="2" t="n">
        <f aca="false">$BU$5*'well profiles'!IK4</f>
        <v>0</v>
      </c>
      <c r="LC77" s="2" t="n">
        <f aca="false">$BU$5*'well profiles'!IL4</f>
        <v>0</v>
      </c>
      <c r="LD77" s="2" t="n">
        <f aca="false">$BU$5*'well profiles'!IM4</f>
        <v>0</v>
      </c>
      <c r="LE77" s="2" t="n">
        <f aca="false">$BU$5*'well profiles'!IN4</f>
        <v>0</v>
      </c>
      <c r="LF77" s="2" t="n">
        <f aca="false">$BU$5*'well profiles'!IO4</f>
        <v>0</v>
      </c>
      <c r="LG77" s="2" t="n">
        <f aca="false">$BU$5*'well profiles'!IP4</f>
        <v>0</v>
      </c>
      <c r="LH77" s="2" t="n">
        <f aca="false">$BU$5*'well profiles'!IQ4</f>
        <v>0</v>
      </c>
      <c r="LI77" s="2" t="n">
        <f aca="false">$BU$5*'well profiles'!IR4</f>
        <v>0</v>
      </c>
      <c r="LJ77" s="2" t="n">
        <f aca="false">$BU$5*'well profiles'!IS4</f>
        <v>0</v>
      </c>
      <c r="LK77" s="2" t="n">
        <f aca="false">$BU$5*'well profiles'!IT4</f>
        <v>0</v>
      </c>
      <c r="LL77" s="2" t="n">
        <f aca="false">$BU$5*'well profiles'!IU4</f>
        <v>0</v>
      </c>
      <c r="LM77" s="2" t="n">
        <f aca="false">$BU$5*'well profiles'!IV4</f>
        <v>0</v>
      </c>
      <c r="LN77" s="2" t="n">
        <f aca="false">$BU$5*'well profiles'!IW4</f>
        <v>0</v>
      </c>
      <c r="LO77" s="2" t="n">
        <f aca="false">$BU$5*'well profiles'!IX4</f>
        <v>0</v>
      </c>
      <c r="LP77" s="2" t="n">
        <f aca="false">$BU$5*'well profiles'!IY4</f>
        <v>0</v>
      </c>
      <c r="LQ77" s="2" t="n">
        <f aca="false">$BU$5*'well profiles'!IZ4</f>
        <v>0</v>
      </c>
      <c r="LR77" s="2" t="n">
        <f aca="false">$BU$5*'well profiles'!JA4</f>
        <v>0</v>
      </c>
      <c r="LS77" s="2" t="n">
        <f aca="false">$BU$5*'well profiles'!JB4</f>
        <v>0</v>
      </c>
      <c r="LT77" s="2" t="n">
        <f aca="false">$BU$5*'well profiles'!JC4</f>
        <v>0</v>
      </c>
      <c r="LU77" s="2" t="n">
        <f aca="false">$BU$5*'well profiles'!JD4</f>
        <v>0</v>
      </c>
      <c r="LV77" s="2" t="n">
        <f aca="false">$BU$5*'well profiles'!JE4</f>
        <v>0</v>
      </c>
      <c r="LW77" s="2" t="n">
        <f aca="false">$BU$5*'well profiles'!JF4</f>
        <v>0</v>
      </c>
      <c r="LX77" s="2" t="n">
        <f aca="false">$BU$5*'well profiles'!JG4</f>
        <v>0</v>
      </c>
      <c r="LY77" s="2" t="n">
        <f aca="false">$BU$5*'well profiles'!JH4</f>
        <v>0</v>
      </c>
      <c r="LZ77" s="2" t="n">
        <f aca="false">$BU$5*'well profiles'!JI4</f>
        <v>0</v>
      </c>
      <c r="MA77" s="2" t="n">
        <f aca="false">$BU$5*'well profiles'!JJ4</f>
        <v>0</v>
      </c>
      <c r="MB77" s="2" t="n">
        <f aca="false">$BU$5*'well profiles'!JK4</f>
        <v>0</v>
      </c>
      <c r="MC77" s="2" t="n">
        <f aca="false">$BU$5*'well profiles'!JL4</f>
        <v>0</v>
      </c>
      <c r="MD77" s="2" t="n">
        <f aca="false">$BU$5*'well profiles'!JM4</f>
        <v>0</v>
      </c>
      <c r="ME77" s="2" t="n">
        <f aca="false">$BU$5*'well profiles'!JN4</f>
        <v>0</v>
      </c>
      <c r="MF77" s="2" t="n">
        <f aca="false">$BU$5*'well profiles'!JO4</f>
        <v>0</v>
      </c>
      <c r="MG77" s="2" t="n">
        <f aca="false">$BU$5*'well profiles'!JP4</f>
        <v>0</v>
      </c>
      <c r="MH77" s="2" t="n">
        <f aca="false">$BU$5*'well profiles'!JQ4</f>
        <v>0</v>
      </c>
      <c r="MI77" s="2" t="n">
        <f aca="false">$BU$5*'well profiles'!JR4</f>
        <v>0</v>
      </c>
      <c r="MJ77" s="2" t="n">
        <f aca="false">$BU$5*'well profiles'!JS4</f>
        <v>0</v>
      </c>
      <c r="MK77" s="2" t="n">
        <f aca="false">$BU$5*'well profiles'!JT4</f>
        <v>0</v>
      </c>
      <c r="ML77" s="2" t="n">
        <f aca="false">$BU$5*'well profiles'!JU4</f>
        <v>0</v>
      </c>
      <c r="MM77" s="2" t="n">
        <f aca="false">$BU$5*'well profiles'!JV4</f>
        <v>0</v>
      </c>
      <c r="MN77" s="2" t="n">
        <f aca="false">$BU$5*'well profiles'!JW4</f>
        <v>0</v>
      </c>
      <c r="MO77" s="2" t="n">
        <f aca="false">$BU$5*'well profiles'!JX4</f>
        <v>0</v>
      </c>
      <c r="MP77" s="2" t="n">
        <f aca="false">$BU$5*'well profiles'!JY4</f>
        <v>0</v>
      </c>
      <c r="MQ77" s="2" t="n">
        <f aca="false">$BU$5*'well profiles'!JZ4</f>
        <v>0</v>
      </c>
      <c r="MR77" s="2" t="n">
        <f aca="false">$BU$5*'well profiles'!KA4</f>
        <v>0</v>
      </c>
      <c r="MS77" s="2" t="n">
        <f aca="false">$BU$5*'well profiles'!KB4</f>
        <v>0</v>
      </c>
      <c r="MT77" s="2" t="n">
        <f aca="false">$BU$5*'well profiles'!KC4</f>
        <v>0</v>
      </c>
      <c r="MU77" s="2" t="n">
        <f aca="false">$BU$5*'well profiles'!KD4</f>
        <v>0</v>
      </c>
      <c r="MV77" s="2" t="n">
        <f aca="false">$BU$5*'well profiles'!KE4</f>
        <v>0</v>
      </c>
      <c r="MW77" s="2" t="n">
        <f aca="false">$BU$5*'well profiles'!KF4</f>
        <v>0</v>
      </c>
      <c r="MX77" s="2" t="n">
        <f aca="false">$BU$5*'well profiles'!KG4</f>
        <v>0</v>
      </c>
      <c r="MY77" s="2" t="n">
        <f aca="false">$BU$5*'well profiles'!KH4</f>
        <v>0</v>
      </c>
      <c r="MZ77" s="2" t="n">
        <f aca="false">$BU$5*'well profiles'!KI4</f>
        <v>0</v>
      </c>
      <c r="NA77" s="2" t="n">
        <f aca="false">$BU$5*'well profiles'!KJ4</f>
        <v>0</v>
      </c>
      <c r="NB77" s="2" t="n">
        <f aca="false">$BU$5*'well profiles'!KK4</f>
        <v>0</v>
      </c>
      <c r="NC77" s="2" t="n">
        <f aca="false">$BU$5*'well profiles'!KL4</f>
        <v>0</v>
      </c>
      <c r="ND77" s="2" t="n">
        <f aca="false">$BU$5*'well profiles'!KM4</f>
        <v>0</v>
      </c>
      <c r="NE77" s="2" t="n">
        <f aca="false">$BU$5*'well profiles'!KN4</f>
        <v>0</v>
      </c>
      <c r="NF77" s="2" t="n">
        <f aca="false">$BU$5*'well profiles'!KO4</f>
        <v>0</v>
      </c>
      <c r="NG77" s="2" t="n">
        <f aca="false">$BU$5*'well profiles'!KP4</f>
        <v>0</v>
      </c>
      <c r="NH77" s="2" t="n">
        <f aca="false">$BU$5*'well profiles'!KQ4</f>
        <v>0</v>
      </c>
      <c r="NI77" s="2" t="n">
        <f aca="false">$BU$5*'well profiles'!KR4</f>
        <v>0</v>
      </c>
      <c r="NJ77" s="2" t="n">
        <f aca="false">$BU$5*'well profiles'!KS4</f>
        <v>0</v>
      </c>
      <c r="NK77" s="2" t="n">
        <f aca="false">$BU$5*'well profiles'!KT4</f>
        <v>0</v>
      </c>
      <c r="NL77" s="2" t="n">
        <f aca="false">$BU$5*'well profiles'!KU4</f>
        <v>0</v>
      </c>
      <c r="NM77" s="2" t="n">
        <f aca="false">$BU$5*'well profiles'!KV4</f>
        <v>0</v>
      </c>
      <c r="NN77" s="2" t="n">
        <f aca="false">$BU$5*'well profiles'!KW4</f>
        <v>0</v>
      </c>
      <c r="NO77" s="2" t="n">
        <f aca="false">$BU$5*'well profiles'!KX4</f>
        <v>0</v>
      </c>
      <c r="NP77" s="2" t="n">
        <f aca="false">$BU$5*'well profiles'!KY4</f>
        <v>0</v>
      </c>
      <c r="NQ77" s="2" t="n">
        <f aca="false">$BU$5*'well profiles'!KZ4</f>
        <v>0</v>
      </c>
      <c r="NR77" s="2" t="n">
        <f aca="false">$BU$5*'well profiles'!LA4</f>
        <v>0</v>
      </c>
      <c r="NS77" s="2" t="n">
        <f aca="false">$BU$5*'well profiles'!LB4</f>
        <v>0</v>
      </c>
      <c r="NT77" s="2" t="n">
        <f aca="false">$BU$5*'well profiles'!LC4</f>
        <v>0</v>
      </c>
      <c r="NU77" s="2" t="n">
        <f aca="false">$BU$5*'well profiles'!LD4</f>
        <v>0</v>
      </c>
      <c r="NV77" s="2" t="n">
        <f aca="false">$BU$5*'well profiles'!LE4</f>
        <v>0</v>
      </c>
      <c r="NW77" s="2" t="n">
        <f aca="false">$BU$5*'well profiles'!LF4</f>
        <v>0</v>
      </c>
      <c r="NX77" s="2" t="n">
        <f aca="false">$BU$5*'well profiles'!LG4</f>
        <v>0</v>
      </c>
      <c r="NY77" s="2" t="n">
        <f aca="false">$BU$5*'well profiles'!LH4</f>
        <v>0</v>
      </c>
      <c r="NZ77" s="2" t="n">
        <f aca="false">$BU$5*'well profiles'!LI4</f>
        <v>0</v>
      </c>
      <c r="OA77" s="2" t="n">
        <f aca="false">$BU$5*'well profiles'!LJ4</f>
        <v>0</v>
      </c>
      <c r="OB77" s="2" t="n">
        <f aca="false">$BU$5*'well profiles'!LK4</f>
        <v>0</v>
      </c>
      <c r="OC77" s="2" t="n">
        <f aca="false">$BU$5*'well profiles'!LL4</f>
        <v>0</v>
      </c>
      <c r="OD77" s="2" t="n">
        <f aca="false">$BU$5*'well profiles'!LM4</f>
        <v>0</v>
      </c>
      <c r="OE77" s="2" t="n">
        <f aca="false">$BU$5*'well profiles'!LN4</f>
        <v>0</v>
      </c>
      <c r="OF77" s="2" t="n">
        <f aca="false">$BU$5*'well profiles'!LO4</f>
        <v>0</v>
      </c>
      <c r="OG77" s="2" t="n">
        <f aca="false">$BU$5*'well profiles'!LP4</f>
        <v>0</v>
      </c>
      <c r="OH77" s="2" t="n">
        <f aca="false">$BU$5*'well profiles'!LQ4</f>
        <v>0</v>
      </c>
      <c r="OI77" s="2" t="n">
        <f aca="false">$BU$5*'well profiles'!LR4</f>
        <v>0</v>
      </c>
      <c r="OJ77" s="2" t="n">
        <f aca="false">$BU$5*'well profiles'!LS4</f>
        <v>0</v>
      </c>
      <c r="OK77" s="2" t="n">
        <f aca="false">$BU$5*'well profiles'!LT4</f>
        <v>0</v>
      </c>
      <c r="OL77" s="2" t="n">
        <f aca="false">$BU$5*'well profiles'!LU4</f>
        <v>0</v>
      </c>
      <c r="OM77" s="2" t="n">
        <f aca="false">$BU$5*'well profiles'!LV4</f>
        <v>0</v>
      </c>
      <c r="ON77" s="2" t="n">
        <f aca="false">$BU$5*'well profiles'!LW4</f>
        <v>0</v>
      </c>
      <c r="OO77" s="2" t="n">
        <f aca="false">$BU$5*'well profiles'!LX4</f>
        <v>0</v>
      </c>
      <c r="OP77" s="2" t="n">
        <f aca="false">$BU$5*'well profiles'!LY4</f>
        <v>0</v>
      </c>
      <c r="OQ77" s="2" t="n">
        <f aca="false">$BU$5*'well profiles'!LZ4</f>
        <v>0</v>
      </c>
      <c r="OR77" s="2" t="n">
        <f aca="false">$BU$5*'well profiles'!MA4</f>
        <v>0</v>
      </c>
      <c r="OS77" s="2" t="n">
        <f aca="false">$BU$5*'well profiles'!MB4</f>
        <v>0</v>
      </c>
      <c r="OT77" s="2" t="n">
        <f aca="false">$BU$5*'well profiles'!MC4</f>
        <v>0</v>
      </c>
      <c r="OU77" s="2" t="n">
        <f aca="false">$BU$5*'well profiles'!MD4</f>
        <v>0</v>
      </c>
      <c r="OV77" s="2" t="n">
        <f aca="false">$BU$5*'well profiles'!ME4</f>
        <v>0</v>
      </c>
      <c r="OW77" s="2" t="n">
        <f aca="false">$BU$5*'well profiles'!MF4</f>
        <v>0</v>
      </c>
      <c r="OX77" s="2" t="n">
        <f aca="false">$BU$5*'well profiles'!MG4</f>
        <v>0</v>
      </c>
      <c r="OY77" s="2" t="n">
        <f aca="false">$BU$5*'well profiles'!MH4</f>
        <v>0</v>
      </c>
      <c r="OZ77" s="2" t="n">
        <f aca="false">$BU$5*'well profiles'!MI4</f>
        <v>0</v>
      </c>
      <c r="PA77" s="2" t="n">
        <f aca="false">$BU$5*'well profiles'!MJ4</f>
        <v>0</v>
      </c>
      <c r="PB77" s="2" t="n">
        <f aca="false">$BU$5*'well profiles'!MK4</f>
        <v>0</v>
      </c>
      <c r="PC77" s="2" t="n">
        <f aca="false">$BU$5*'well profiles'!ML4</f>
        <v>0</v>
      </c>
      <c r="PD77" s="2" t="n">
        <f aca="false">$BU$5*'well profiles'!MM4</f>
        <v>0</v>
      </c>
      <c r="PE77" s="2" t="n">
        <f aca="false">$BU$5*'well profiles'!MN4</f>
        <v>0</v>
      </c>
      <c r="PF77" s="2" t="n">
        <f aca="false">$BU$5*'well profiles'!MO4</f>
        <v>0</v>
      </c>
      <c r="PG77" s="2" t="n">
        <f aca="false">$BU$5*'well profiles'!MP4</f>
        <v>0</v>
      </c>
      <c r="PH77" s="2" t="n">
        <f aca="false">$BU$5*'well profiles'!MQ4</f>
        <v>0</v>
      </c>
      <c r="PI77" s="2" t="n">
        <f aca="false">$BU$5*'well profiles'!MR4</f>
        <v>0</v>
      </c>
      <c r="PJ77" s="2" t="n">
        <f aca="false">$BU$5*'well profiles'!MS4</f>
        <v>0</v>
      </c>
      <c r="PK77" s="2" t="n">
        <f aca="false">$BU$5*'well profiles'!MT4</f>
        <v>0</v>
      </c>
      <c r="PL77" s="2" t="n">
        <f aca="false">$BU$5*'well profiles'!MU4</f>
        <v>0</v>
      </c>
      <c r="PM77" s="2" t="n">
        <f aca="false">$BU$5*'well profiles'!MV4</f>
        <v>0</v>
      </c>
      <c r="PN77" s="2" t="n">
        <f aca="false">$BU$5*'well profiles'!MW4</f>
        <v>0</v>
      </c>
      <c r="PO77" s="2" t="n">
        <f aca="false">$BU$5*'well profiles'!MX4</f>
        <v>0</v>
      </c>
      <c r="PP77" s="2" t="n">
        <f aca="false">$BU$5*'well profiles'!MY4</f>
        <v>0</v>
      </c>
      <c r="PQ77" s="2" t="n">
        <f aca="false">$BU$5*'well profiles'!MZ4</f>
        <v>0</v>
      </c>
      <c r="PR77" s="2" t="n">
        <f aca="false">$BU$5*'well profiles'!NA4</f>
        <v>0</v>
      </c>
      <c r="PS77" s="2" t="n">
        <f aca="false">$BU$5*'well profiles'!NB4</f>
        <v>0</v>
      </c>
      <c r="PT77" s="2" t="n">
        <f aca="false">$BU$5*'well profiles'!NC4</f>
        <v>0</v>
      </c>
      <c r="PU77" s="2" t="n">
        <f aca="false">$BU$5*'well profiles'!ND4</f>
        <v>0</v>
      </c>
      <c r="PV77" s="2" t="n">
        <f aca="false">$BU$5*'well profiles'!NE4</f>
        <v>0</v>
      </c>
      <c r="PW77" s="2" t="n">
        <f aca="false">$BU$5*'well profiles'!NF4</f>
        <v>0</v>
      </c>
      <c r="PX77" s="2" t="n">
        <f aca="false">$BU$5*'well profiles'!NG4</f>
        <v>0</v>
      </c>
      <c r="PY77" s="2" t="n">
        <f aca="false">$BU$5*'well profiles'!NH4</f>
        <v>0</v>
      </c>
      <c r="PZ77" s="2" t="n">
        <f aca="false">$BU$5*'well profiles'!NI4</f>
        <v>0</v>
      </c>
      <c r="QA77" s="2" t="n">
        <f aca="false">$BU$5*'well profiles'!NJ4</f>
        <v>0</v>
      </c>
      <c r="QB77" s="2" t="n">
        <f aca="false">$BU$5*'well profiles'!NK4</f>
        <v>0</v>
      </c>
      <c r="QC77" s="2" t="n">
        <f aca="false">$BU$5*'well profiles'!NL4</f>
        <v>0</v>
      </c>
      <c r="QD77" s="2" t="n">
        <f aca="false">$BU$5*'well profiles'!NM4</f>
        <v>0</v>
      </c>
      <c r="QE77" s="2" t="n">
        <f aca="false">$BU$5*'well profiles'!NN4</f>
        <v>0</v>
      </c>
      <c r="QF77" s="2" t="n">
        <f aca="false">$BU$5*'well profiles'!NO4</f>
        <v>0</v>
      </c>
      <c r="QG77" s="2" t="n">
        <f aca="false">$BU$5*'well profiles'!NP4</f>
        <v>0</v>
      </c>
      <c r="QH77" s="2" t="n">
        <f aca="false">$BU$5*'well profiles'!NQ4</f>
        <v>0</v>
      </c>
      <c r="QI77" s="2" t="n">
        <f aca="false">$BU$5*'well profiles'!NR4</f>
        <v>0</v>
      </c>
      <c r="QJ77" s="2" t="n">
        <f aca="false">$BU$5*'well profiles'!NS4</f>
        <v>0</v>
      </c>
      <c r="QK77" s="2" t="n">
        <f aca="false">$BU$5*'well profiles'!NT4</f>
        <v>0</v>
      </c>
      <c r="QL77" s="2" t="n">
        <f aca="false">$BU$5*'well profiles'!NU4</f>
        <v>0</v>
      </c>
      <c r="QM77" s="2" t="n">
        <f aca="false">$BU$5*'well profiles'!NV4</f>
        <v>0</v>
      </c>
      <c r="QN77" s="2" t="n">
        <f aca="false">$BU$5*'well profiles'!NW4</f>
        <v>0</v>
      </c>
      <c r="QO77" s="2" t="n">
        <f aca="false">$BU$5*'well profiles'!NX4</f>
        <v>0</v>
      </c>
      <c r="QP77" s="2" t="n">
        <f aca="false">$BU$5*'well profiles'!NY4</f>
        <v>0</v>
      </c>
      <c r="QQ77" s="2" t="n">
        <f aca="false">$BU$5*'well profiles'!NZ4</f>
        <v>0</v>
      </c>
      <c r="QR77" s="2" t="n">
        <f aca="false">$BU$5*'well profiles'!OA4</f>
        <v>0</v>
      </c>
      <c r="QS77" s="2" t="n">
        <f aca="false">$BU$5*'well profiles'!OB4</f>
        <v>0</v>
      </c>
      <c r="QT77" s="2" t="n">
        <f aca="false">$BU$5*'well profiles'!OC4</f>
        <v>0</v>
      </c>
      <c r="QU77" s="2" t="n">
        <f aca="false">$BU$5*'well profiles'!OD4</f>
        <v>0</v>
      </c>
      <c r="QV77" s="2" t="n">
        <f aca="false">$BU$5*'well profiles'!OE4</f>
        <v>0</v>
      </c>
      <c r="QW77" s="2" t="n">
        <f aca="false">$BU$5*'well profiles'!OF4</f>
        <v>0</v>
      </c>
      <c r="QX77" s="2" t="n">
        <f aca="false">$BU$5*'well profiles'!OG4</f>
        <v>0</v>
      </c>
      <c r="QY77" s="2" t="n">
        <f aca="false">$BU$5*'well profiles'!OH4</f>
        <v>0</v>
      </c>
      <c r="QZ77" s="2" t="n">
        <f aca="false">$BU$5*'well profiles'!OI4</f>
        <v>0</v>
      </c>
      <c r="RA77" s="2" t="n">
        <f aca="false">$BU$5*'well profiles'!OJ4</f>
        <v>0</v>
      </c>
      <c r="RB77" s="2" t="n">
        <f aca="false">$BU$5*'well profiles'!OK4</f>
        <v>0</v>
      </c>
      <c r="RC77" s="2" t="n">
        <f aca="false">$BU$5*'well profiles'!OL4</f>
        <v>0</v>
      </c>
      <c r="RD77" s="2" t="n">
        <f aca="false">$BU$5*'well profiles'!OM4</f>
        <v>0</v>
      </c>
      <c r="RE77" s="2" t="n">
        <f aca="false">$BU$5*'well profiles'!ON4</f>
        <v>0</v>
      </c>
      <c r="RF77" s="2" t="n">
        <f aca="false">$BU$5*'well profiles'!OO4</f>
        <v>0</v>
      </c>
      <c r="RG77" s="2" t="n">
        <f aca="false">$BU$5*'well profiles'!OP4</f>
        <v>0</v>
      </c>
      <c r="RH77" s="2" t="n">
        <f aca="false">$BU$5*'well profiles'!OQ4</f>
        <v>0</v>
      </c>
      <c r="RI77" s="2" t="n">
        <f aca="false">$BU$5*'well profiles'!OR4</f>
        <v>0</v>
      </c>
      <c r="RJ77" s="2" t="n">
        <f aca="false">$BU$5*'well profiles'!OS4</f>
        <v>0</v>
      </c>
      <c r="RK77" s="2" t="n">
        <f aca="false">$BU$5*'well profiles'!OT4</f>
        <v>0</v>
      </c>
      <c r="RL77" s="2" t="n">
        <f aca="false">$BU$5*'well profiles'!OU4</f>
        <v>0</v>
      </c>
      <c r="RM77" s="2" t="n">
        <f aca="false">$BU$5*'well profiles'!OV4</f>
        <v>0</v>
      </c>
      <c r="RN77" s="2" t="n">
        <f aca="false">$BU$5*'well profiles'!OW4</f>
        <v>0</v>
      </c>
      <c r="RO77" s="2" t="n">
        <f aca="false">$BU$5*'well profiles'!OX4</f>
        <v>0</v>
      </c>
      <c r="RP77" s="2" t="n">
        <f aca="false">$BU$5*'well profiles'!OY4</f>
        <v>0</v>
      </c>
      <c r="RQ77" s="2" t="n">
        <f aca="false">$BU$5*'well profiles'!OZ4</f>
        <v>0</v>
      </c>
      <c r="RR77" s="2" t="n">
        <f aca="false">$BU$5*'well profiles'!PA4</f>
        <v>0</v>
      </c>
      <c r="RS77" s="2" t="n">
        <f aca="false">$BU$5*'well profiles'!PB4</f>
        <v>0</v>
      </c>
      <c r="RT77" s="2" t="n">
        <f aca="false">$BU$5*'well profiles'!PC4</f>
        <v>0</v>
      </c>
      <c r="RU77" s="2" t="n">
        <f aca="false">$BU$5*'well profiles'!PD4</f>
        <v>0</v>
      </c>
      <c r="RV77" s="2" t="n">
        <f aca="false">$BU$5*'well profiles'!PE4</f>
        <v>0</v>
      </c>
      <c r="RW77" s="2" t="n">
        <f aca="false">$BU$5*'well profiles'!PF4</f>
        <v>0</v>
      </c>
      <c r="RX77" s="2" t="n">
        <f aca="false">$BU$5*'well profiles'!PG4</f>
        <v>0</v>
      </c>
      <c r="RY77" s="2" t="n">
        <f aca="false">$BU$5*'well profiles'!PH4</f>
        <v>0</v>
      </c>
      <c r="RZ77" s="2" t="n">
        <f aca="false">$BU$5*'well profiles'!PI4</f>
        <v>0</v>
      </c>
      <c r="SA77" s="2" t="n">
        <f aca="false">$BU$5*'well profiles'!PJ4</f>
        <v>0</v>
      </c>
      <c r="SB77" s="2" t="n">
        <f aca="false">$BU$5*'well profiles'!PK4</f>
        <v>0</v>
      </c>
      <c r="SC77" s="2" t="n">
        <f aca="false">$BU$5*'well profiles'!PL4</f>
        <v>0</v>
      </c>
      <c r="SD77" s="2" t="n">
        <f aca="false">$BU$5*'well profiles'!PM4</f>
        <v>0</v>
      </c>
      <c r="SE77" s="2" t="n">
        <f aca="false">$BU$5*'well profiles'!PN4</f>
        <v>0</v>
      </c>
      <c r="SF77" s="2" t="n">
        <f aca="false">$BU$5*'well profiles'!PO4</f>
        <v>0</v>
      </c>
      <c r="SG77" s="2" t="n">
        <f aca="false">$BU$5*'well profiles'!PP4</f>
        <v>0</v>
      </c>
      <c r="SH77" s="2" t="n">
        <f aca="false">$BU$5*'well profiles'!PQ4</f>
        <v>0</v>
      </c>
      <c r="SI77" s="2" t="n">
        <f aca="false">$BU$5*'well profiles'!PR4</f>
        <v>0</v>
      </c>
      <c r="SJ77" s="2" t="n">
        <f aca="false">$BU$5*'well profiles'!PS4</f>
        <v>0</v>
      </c>
      <c r="SK77" s="2" t="n">
        <f aca="false">$BU$5*'well profiles'!PT4</f>
        <v>0</v>
      </c>
      <c r="SL77" s="2" t="n">
        <f aca="false">$BU$5*'well profiles'!PU4</f>
        <v>0</v>
      </c>
      <c r="SM77" s="2" t="n">
        <f aca="false">$BU$5*'well profiles'!PV4</f>
        <v>0</v>
      </c>
      <c r="SN77" s="2" t="n">
        <f aca="false">$BU$5*'well profiles'!PW4</f>
        <v>0</v>
      </c>
      <c r="SO77" s="2" t="n">
        <f aca="false">$BU$5*'well profiles'!PX4</f>
        <v>0</v>
      </c>
      <c r="SP77" s="2" t="n">
        <f aca="false">$BU$5*'well profiles'!PY4</f>
        <v>0</v>
      </c>
      <c r="SQ77" s="2" t="n">
        <f aca="false">$BU$5*'well profiles'!PZ4</f>
        <v>0</v>
      </c>
      <c r="SR77" s="2" t="n">
        <f aca="false">$BU$5*'well profiles'!QA4</f>
        <v>0</v>
      </c>
      <c r="SS77" s="2" t="n">
        <f aca="false">$BU$5*'well profiles'!QB4</f>
        <v>0</v>
      </c>
      <c r="ST77" s="2" t="n">
        <f aca="false">$BU$5*'well profiles'!QC4</f>
        <v>0</v>
      </c>
      <c r="SU77" s="2" t="n">
        <f aca="false">$BU$5*'well profiles'!QD4</f>
        <v>0</v>
      </c>
      <c r="SV77" s="2" t="n">
        <f aca="false">$BU$5*'well profiles'!QE4</f>
        <v>0</v>
      </c>
      <c r="SW77" s="2" t="n">
        <f aca="false">$BU$5*'well profiles'!QF4</f>
        <v>0</v>
      </c>
      <c r="SX77" s="2" t="n">
        <f aca="false">$BU$5*'well profiles'!QG4</f>
        <v>0</v>
      </c>
      <c r="SY77" s="2" t="n">
        <f aca="false">$BU$5*'well profiles'!QH4</f>
        <v>0</v>
      </c>
      <c r="SZ77" s="2" t="n">
        <f aca="false">$BU$5*'well profiles'!QI4</f>
        <v>0</v>
      </c>
      <c r="TA77" s="2" t="n">
        <f aca="false">$BU$5*'well profiles'!QJ4</f>
        <v>0</v>
      </c>
      <c r="TB77" s="2" t="n">
        <f aca="false">$BU$5*'well profiles'!QK4</f>
        <v>0</v>
      </c>
      <c r="TC77" s="2" t="n">
        <f aca="false">$BU$5*'well profiles'!QL4</f>
        <v>0</v>
      </c>
      <c r="TD77" s="2" t="n">
        <f aca="false">$BU$5*'well profiles'!QM4</f>
        <v>0</v>
      </c>
      <c r="TE77" s="2" t="n">
        <f aca="false">$BU$5*'well profiles'!QN4</f>
        <v>0</v>
      </c>
      <c r="TF77" s="2" t="n">
        <f aca="false">$BU$5*'well profiles'!QO4</f>
        <v>0</v>
      </c>
      <c r="TG77" s="2" t="n">
        <f aca="false">$BU$5*'well profiles'!QP4</f>
        <v>0</v>
      </c>
      <c r="TH77" s="2" t="n">
        <f aca="false">$BU$5*'well profiles'!QQ4</f>
        <v>0</v>
      </c>
      <c r="TI77" s="2" t="n">
        <f aca="false">$BU$5*'well profiles'!QR4</f>
        <v>0</v>
      </c>
      <c r="TJ77" s="2" t="n">
        <f aca="false">$BU$5*'well profiles'!QS4</f>
        <v>0</v>
      </c>
      <c r="TK77" s="2" t="n">
        <f aca="false">$BU$5*'well profiles'!QT4</f>
        <v>0</v>
      </c>
      <c r="TL77" s="2" t="n">
        <f aca="false">$BU$5*'well profiles'!QU4</f>
        <v>0</v>
      </c>
      <c r="TM77" s="2" t="n">
        <f aca="false">$BU$5*'well profiles'!QV4</f>
        <v>0</v>
      </c>
      <c r="TN77" s="2" t="n">
        <f aca="false">$BU$5*'well profiles'!QW4</f>
        <v>0</v>
      </c>
      <c r="TO77" s="2" t="n">
        <f aca="false">$BU$5*'well profiles'!QX4</f>
        <v>0</v>
      </c>
      <c r="TP77" s="2" t="n">
        <f aca="false">$BU$5*'well profiles'!QY4</f>
        <v>0</v>
      </c>
      <c r="TQ77" s="2" t="n">
        <f aca="false">$BU$5*'well profiles'!QZ4</f>
        <v>0</v>
      </c>
      <c r="TR77" s="2" t="n">
        <f aca="false">$BU$5*'well profiles'!RA4</f>
        <v>0</v>
      </c>
      <c r="TS77" s="2" t="n">
        <f aca="false">$BU$5*'well profiles'!RB4</f>
        <v>0</v>
      </c>
      <c r="TT77" s="2" t="n">
        <f aca="false">$BU$5*'well profiles'!RC4</f>
        <v>0</v>
      </c>
      <c r="TU77" s="2" t="n">
        <f aca="false">$BU$5*'well profiles'!RD4</f>
        <v>0</v>
      </c>
      <c r="TV77" s="2" t="n">
        <f aca="false">$BU$5*'well profiles'!RE4</f>
        <v>0</v>
      </c>
      <c r="TW77" s="2" t="n">
        <f aca="false">$BU$5*'well profiles'!RF4</f>
        <v>0</v>
      </c>
      <c r="TX77" s="2" t="n">
        <f aca="false">$BU$5*'well profiles'!RG4</f>
        <v>0</v>
      </c>
      <c r="TY77" s="2" t="n">
        <f aca="false">$BU$5*'well profiles'!RH4</f>
        <v>0</v>
      </c>
      <c r="TZ77" s="2" t="n">
        <f aca="false">$BU$5*'well profiles'!RI4</f>
        <v>0</v>
      </c>
      <c r="UA77" s="2" t="n">
        <f aca="false">$BU$5*'well profiles'!RJ4</f>
        <v>0</v>
      </c>
      <c r="UB77" s="2" t="n">
        <f aca="false">$BU$5*'well profiles'!RK4</f>
        <v>0</v>
      </c>
      <c r="UC77" s="2" t="n">
        <f aca="false">$BU$5*'well profiles'!RL4</f>
        <v>0</v>
      </c>
      <c r="UD77" s="2" t="n">
        <f aca="false">$BU$5*'well profiles'!RM4</f>
        <v>0</v>
      </c>
      <c r="UE77" s="2" t="n">
        <f aca="false">$BU$5*'well profiles'!RN4</f>
        <v>0</v>
      </c>
      <c r="UF77" s="2" t="n">
        <f aca="false">$BU$5*'well profiles'!RO4</f>
        <v>0</v>
      </c>
      <c r="UG77" s="2" t="n">
        <f aca="false">$BU$5*'well profiles'!RP4</f>
        <v>0</v>
      </c>
      <c r="UH77" s="2" t="n">
        <f aca="false">$BU$5*'well profiles'!RQ4</f>
        <v>0</v>
      </c>
      <c r="UI77" s="2" t="n">
        <f aca="false">$BU$5*'well profiles'!RR4</f>
        <v>0</v>
      </c>
      <c r="UJ77" s="2" t="n">
        <f aca="false">$BU$5*'well profiles'!RS4</f>
        <v>0</v>
      </c>
      <c r="UK77" s="2" t="n">
        <f aca="false">$BU$5*'well profiles'!RT4</f>
        <v>0</v>
      </c>
      <c r="UL77" s="2" t="n">
        <f aca="false">$BU$5*'well profiles'!RU4</f>
        <v>0</v>
      </c>
      <c r="UM77" s="2" t="n">
        <f aca="false">$BU$5*'well profiles'!RV4</f>
        <v>0</v>
      </c>
      <c r="UN77" s="2" t="n">
        <f aca="false">$BU$5*'well profiles'!RW4</f>
        <v>0</v>
      </c>
      <c r="UO77" s="2" t="n">
        <f aca="false">$BU$5*'well profiles'!RX4</f>
        <v>0</v>
      </c>
      <c r="UP77" s="2" t="n">
        <f aca="false">$BU$5*'well profiles'!RY4</f>
        <v>0</v>
      </c>
      <c r="UQ77" s="2" t="n">
        <f aca="false">$BU$5*'well profiles'!RZ4</f>
        <v>0</v>
      </c>
      <c r="UR77" s="2" t="n">
        <f aca="false">$BU$5*'well profiles'!SA4</f>
        <v>0</v>
      </c>
      <c r="US77" s="2" t="n">
        <f aca="false">$BU$5*'well profiles'!SB4</f>
        <v>0</v>
      </c>
      <c r="UT77" s="2" t="n">
        <f aca="false">$BU$5*'well profiles'!SC4</f>
        <v>0</v>
      </c>
      <c r="UU77" s="2" t="n">
        <f aca="false">$BU$5*'well profiles'!SD4</f>
        <v>0</v>
      </c>
      <c r="UV77" s="2" t="n">
        <f aca="false">$BU$5*'well profiles'!SE4</f>
        <v>0</v>
      </c>
      <c r="UW77" s="2" t="n">
        <f aca="false">$BU$5*'well profiles'!SF4</f>
        <v>0</v>
      </c>
      <c r="UX77" s="2" t="n">
        <f aca="false">$BU$5*'well profiles'!SG4</f>
        <v>0</v>
      </c>
      <c r="UY77" s="2" t="n">
        <f aca="false">$BU$5*'well profiles'!SH4</f>
        <v>0</v>
      </c>
      <c r="UZ77" s="2" t="n">
        <f aca="false">$BU$5*'well profiles'!SI4</f>
        <v>0</v>
      </c>
      <c r="VA77" s="2" t="n">
        <f aca="false">$BU$5*'well profiles'!SJ4</f>
        <v>0</v>
      </c>
      <c r="VB77" s="2" t="n">
        <f aca="false">$BU$5*'well profiles'!SK4</f>
        <v>0</v>
      </c>
      <c r="VC77" s="2" t="n">
        <f aca="false">$BU$5*'well profiles'!SL4</f>
        <v>0</v>
      </c>
      <c r="VD77" s="2" t="n">
        <f aca="false">$BU$5*'well profiles'!SM4</f>
        <v>0</v>
      </c>
      <c r="VE77" s="2" t="n">
        <f aca="false">$BU$5*'well profiles'!SN4</f>
        <v>0</v>
      </c>
      <c r="VF77" s="2" t="n">
        <f aca="false">$BU$5*'well profiles'!SO4</f>
        <v>0</v>
      </c>
      <c r="VG77" s="2" t="n">
        <f aca="false">$BU$5*'well profiles'!SP4</f>
        <v>0</v>
      </c>
      <c r="VH77" s="2" t="n">
        <f aca="false">$BU$5*'well profiles'!SQ4</f>
        <v>0</v>
      </c>
      <c r="VI77" s="2" t="n">
        <f aca="false">$BU$5*'well profiles'!SR4</f>
        <v>0</v>
      </c>
      <c r="VJ77" s="2" t="n">
        <f aca="false">$BU$5*'well profiles'!SS4</f>
        <v>0</v>
      </c>
      <c r="VK77" s="2" t="n">
        <f aca="false">$BU$5*'well profiles'!ST4</f>
        <v>0</v>
      </c>
      <c r="VL77" s="2" t="n">
        <f aca="false">$BU$5*'well profiles'!SU4</f>
        <v>0</v>
      </c>
      <c r="VM77" s="2" t="n">
        <f aca="false">$BU$5*'well profiles'!SV4</f>
        <v>0</v>
      </c>
      <c r="VN77" s="2" t="n">
        <f aca="false">$BU$5*'well profiles'!SW4</f>
        <v>0</v>
      </c>
      <c r="VO77" s="2" t="n">
        <f aca="false">$BU$5*'well profiles'!SX4</f>
        <v>0</v>
      </c>
      <c r="VP77" s="2" t="n">
        <f aca="false">$BU$5*'well profiles'!SY4</f>
        <v>0</v>
      </c>
      <c r="VQ77" s="2" t="n">
        <f aca="false">$BU$5*'well profiles'!SZ4</f>
        <v>0</v>
      </c>
      <c r="VR77" s="2" t="n">
        <f aca="false">$BU$5*'well profiles'!TA4</f>
        <v>0</v>
      </c>
      <c r="VS77" s="2" t="n">
        <f aca="false">$BU$5*'well profiles'!TB4</f>
        <v>0</v>
      </c>
      <c r="VT77" s="2" t="n">
        <f aca="false">$BU$5*'well profiles'!TC4</f>
        <v>0</v>
      </c>
      <c r="VU77" s="2" t="n">
        <f aca="false">$BU$5*'well profiles'!TD4</f>
        <v>0</v>
      </c>
      <c r="VV77" s="2" t="n">
        <f aca="false">$BU$5*'well profiles'!TE4</f>
        <v>0</v>
      </c>
      <c r="VW77" s="2" t="n">
        <f aca="false">$BU$5*'well profiles'!TF4</f>
        <v>0</v>
      </c>
      <c r="VX77" s="2" t="n">
        <f aca="false">$BU$5*'well profiles'!TG4</f>
        <v>0</v>
      </c>
      <c r="VY77" s="2" t="n">
        <f aca="false">$BU$5*'well profiles'!TH4</f>
        <v>0</v>
      </c>
      <c r="VZ77" s="2" t="n">
        <f aca="false">$BU$5*'well profiles'!TI4</f>
        <v>0</v>
      </c>
      <c r="WA77" s="2" t="n">
        <f aca="false">$BU$5*'well profiles'!TJ4</f>
        <v>0</v>
      </c>
      <c r="WB77" s="2" t="n">
        <f aca="false">$BU$5*'well profiles'!TK4</f>
        <v>0</v>
      </c>
      <c r="WC77" s="2" t="n">
        <f aca="false">$BU$5*'well profiles'!TL4</f>
        <v>0</v>
      </c>
      <c r="WD77" s="2" t="n">
        <f aca="false">$BU$5*'well profiles'!TM4</f>
        <v>0</v>
      </c>
      <c r="WE77" s="2" t="n">
        <f aca="false">$BU$5*'well profiles'!TN4</f>
        <v>0</v>
      </c>
      <c r="WF77" s="2" t="n">
        <f aca="false">$BU$5*'well profiles'!TO4</f>
        <v>0</v>
      </c>
      <c r="WG77" s="2" t="n">
        <f aca="false">$BU$5*'well profiles'!TP4</f>
        <v>0</v>
      </c>
      <c r="WH77" s="2" t="n">
        <f aca="false">$BU$5*'well profiles'!TQ4</f>
        <v>0</v>
      </c>
      <c r="WI77" s="2" t="n">
        <f aca="false">$BU$5*'well profiles'!TR4</f>
        <v>0</v>
      </c>
      <c r="WJ77" s="2" t="n">
        <f aca="false">$BU$5*'well profiles'!TS4</f>
        <v>0</v>
      </c>
      <c r="WK77" s="2" t="n">
        <f aca="false">$BU$5*'well profiles'!TT4</f>
        <v>0</v>
      </c>
      <c r="WL77" s="2" t="n">
        <f aca="false">$BU$5*'well profiles'!TU4</f>
        <v>0</v>
      </c>
      <c r="WM77" s="2" t="n">
        <f aca="false">$BU$5*'well profiles'!TV4</f>
        <v>0</v>
      </c>
      <c r="WN77" s="2" t="n">
        <f aca="false">$BU$5*'well profiles'!TW4</f>
        <v>0</v>
      </c>
      <c r="WO77" s="2" t="n">
        <f aca="false">$BU$5*'well profiles'!TX4</f>
        <v>0</v>
      </c>
      <c r="WP77" s="2" t="n">
        <f aca="false">$BU$5*'well profiles'!TY4</f>
        <v>0</v>
      </c>
      <c r="WQ77" s="2" t="n">
        <f aca="false">$BU$5*'well profiles'!TZ4</f>
        <v>0</v>
      </c>
      <c r="WR77" s="2" t="n">
        <f aca="false">$BU$5*'well profiles'!UA4</f>
        <v>0</v>
      </c>
      <c r="WS77" s="2" t="n">
        <f aca="false">$BU$5*'well profiles'!UB4</f>
        <v>0</v>
      </c>
      <c r="WT77" s="2" t="n">
        <f aca="false">$BU$5*'well profiles'!UC4</f>
        <v>0</v>
      </c>
      <c r="WU77" s="2" t="n">
        <f aca="false">$BU$5*'well profiles'!UD4</f>
        <v>0</v>
      </c>
      <c r="WV77" s="2" t="n">
        <f aca="false">$BU$5*'well profiles'!UE4</f>
        <v>0</v>
      </c>
      <c r="WW77" s="2" t="n">
        <f aca="false">$BU$5*'well profiles'!UF4</f>
        <v>0</v>
      </c>
      <c r="WX77" s="2" t="n">
        <f aca="false">$BU$5*'well profiles'!UG4</f>
        <v>0</v>
      </c>
      <c r="WY77" s="2" t="n">
        <f aca="false">$BU$5*'well profiles'!UH4</f>
        <v>0</v>
      </c>
      <c r="WZ77" s="2" t="n">
        <f aca="false">$BU$5*'well profiles'!UI4</f>
        <v>0</v>
      </c>
      <c r="XA77" s="2" t="n">
        <f aca="false">$BU$5*'well profiles'!UJ4</f>
        <v>0</v>
      </c>
      <c r="XB77" s="2" t="n">
        <f aca="false">$BU$5*'well profiles'!UK4</f>
        <v>0</v>
      </c>
      <c r="XC77" s="2" t="n">
        <f aca="false">$BU$5*'well profiles'!UL4</f>
        <v>0</v>
      </c>
      <c r="XD77" s="2" t="n">
        <f aca="false">$BU$5*'well profiles'!UM4</f>
        <v>0</v>
      </c>
      <c r="XE77" s="2" t="n">
        <f aca="false">$BU$5*'well profiles'!UN4</f>
        <v>0</v>
      </c>
      <c r="XF77" s="2" t="n">
        <f aca="false">$BU$5*'well profiles'!UO4</f>
        <v>0</v>
      </c>
      <c r="XG77" s="2" t="n">
        <f aca="false">$BU$5*'well profiles'!UP4</f>
        <v>0</v>
      </c>
      <c r="XH77" s="2" t="n">
        <f aca="false">$BU$5*'well profiles'!UQ4</f>
        <v>0</v>
      </c>
      <c r="XI77" s="2" t="n">
        <f aca="false">$BU$5*'well profiles'!UR4</f>
        <v>0</v>
      </c>
      <c r="XJ77" s="2" t="n">
        <f aca="false">$BU$5*'well profiles'!US4</f>
        <v>0</v>
      </c>
      <c r="XK77" s="2" t="n">
        <f aca="false">$BU$5*'well profiles'!UT4</f>
        <v>0</v>
      </c>
      <c r="XL77" s="2" t="n">
        <f aca="false">$BU$5*'well profiles'!UU4</f>
        <v>0</v>
      </c>
      <c r="XM77" s="2" t="n">
        <f aca="false">$BU$5*'well profiles'!UV4</f>
        <v>0</v>
      </c>
      <c r="XN77" s="2" t="n">
        <f aca="false">$BU$5*'well profiles'!UW4</f>
        <v>0</v>
      </c>
      <c r="XO77" s="2" t="n">
        <f aca="false">$BU$5*'well profiles'!UX4</f>
        <v>0</v>
      </c>
      <c r="XP77" s="2" t="n">
        <f aca="false">$BU$5*'well profiles'!UY4</f>
        <v>0</v>
      </c>
      <c r="XQ77" s="2" t="n">
        <f aca="false">$BU$5*'well profiles'!UZ4</f>
        <v>0</v>
      </c>
      <c r="XR77" s="2" t="n">
        <f aca="false">$BU$5*'well profiles'!VA4</f>
        <v>0</v>
      </c>
      <c r="XS77" s="2" t="n">
        <f aca="false">$BU$5*'well profiles'!VB4</f>
        <v>0</v>
      </c>
      <c r="XT77" s="2" t="n">
        <f aca="false">$BU$5*'well profiles'!VC4</f>
        <v>0</v>
      </c>
      <c r="XU77" s="2" t="n">
        <f aca="false">$BU$5*'well profiles'!VD4</f>
        <v>0</v>
      </c>
      <c r="XV77" s="2" t="n">
        <f aca="false">$BU$5*'well profiles'!VE4</f>
        <v>0</v>
      </c>
      <c r="XW77" s="2" t="n">
        <f aca="false">$BU$5*'well profiles'!VF4</f>
        <v>0</v>
      </c>
      <c r="XX77" s="2" t="n">
        <f aca="false">$BU$5*'well profiles'!VG4</f>
        <v>0</v>
      </c>
      <c r="XY77" s="2" t="n">
        <f aca="false">$BU$5*'well profiles'!VH4</f>
        <v>0</v>
      </c>
      <c r="XZ77" s="2" t="n">
        <f aca="false">$BU$5*'well profiles'!VI4</f>
        <v>0</v>
      </c>
      <c r="YA77" s="2" t="n">
        <f aca="false">$BU$5*'well profiles'!VJ4</f>
        <v>0</v>
      </c>
      <c r="YB77" s="2" t="n">
        <f aca="false">$BU$5*'well profiles'!VK4</f>
        <v>0</v>
      </c>
      <c r="YC77" s="2" t="n">
        <f aca="false">$BU$5*'well profiles'!VL4</f>
        <v>0</v>
      </c>
      <c r="YD77" s="2" t="n">
        <f aca="false">$BU$5*'well profiles'!VM4</f>
        <v>0</v>
      </c>
      <c r="YE77" s="2" t="n">
        <f aca="false">$BU$5*'well profiles'!VN4</f>
        <v>0</v>
      </c>
      <c r="YF77" s="2" t="n">
        <f aca="false">$BU$5*'well profiles'!VO4</f>
        <v>0</v>
      </c>
      <c r="YG77" s="2" t="n">
        <f aca="false">$BU$5*'well profiles'!VP4</f>
        <v>0</v>
      </c>
      <c r="YH77" s="2" t="n">
        <f aca="false">$BU$5*'well profiles'!VQ4</f>
        <v>0</v>
      </c>
      <c r="YI77" s="2" t="n">
        <f aca="false">$BU$5*'well profiles'!VR4</f>
        <v>0</v>
      </c>
      <c r="YJ77" s="2" t="n">
        <f aca="false">$BU$5*'well profiles'!VS4</f>
        <v>0</v>
      </c>
      <c r="YK77" s="2" t="n">
        <f aca="false">$BU$5*'well profiles'!VT4</f>
        <v>0</v>
      </c>
      <c r="YL77" s="2" t="n">
        <f aca="false">$BU$5*'well profiles'!VU4</f>
        <v>0</v>
      </c>
      <c r="YM77" s="2" t="n">
        <f aca="false">$BU$5*'well profiles'!VV4</f>
        <v>0</v>
      </c>
      <c r="YN77" s="2" t="n">
        <f aca="false">$BU$5*'well profiles'!VW4</f>
        <v>0</v>
      </c>
      <c r="YO77" s="2" t="n">
        <f aca="false">$BU$5*'well profiles'!VX4</f>
        <v>0</v>
      </c>
      <c r="YP77" s="2" t="n">
        <f aca="false">$BU$5*'well profiles'!VY4</f>
        <v>0</v>
      </c>
      <c r="YQ77" s="2" t="n">
        <f aca="false">$BU$5*'well profiles'!VZ4</f>
        <v>0</v>
      </c>
      <c r="YR77" s="2" t="n">
        <f aca="false">$BU$5*'well profiles'!WA4</f>
        <v>0</v>
      </c>
      <c r="YS77" s="2" t="n">
        <f aca="false">$BU$5*'well profiles'!WB4</f>
        <v>0</v>
      </c>
      <c r="YT77" s="2" t="n">
        <f aca="false">$BU$5*'well profiles'!WC4</f>
        <v>0</v>
      </c>
      <c r="YU77" s="2" t="n">
        <f aca="false">$BU$5*'well profiles'!WD4</f>
        <v>0</v>
      </c>
      <c r="YV77" s="2" t="n">
        <f aca="false">$BU$5*'well profiles'!WE4</f>
        <v>0</v>
      </c>
      <c r="YW77" s="2" t="n">
        <f aca="false">$BU$5*'well profiles'!WF4</f>
        <v>0</v>
      </c>
      <c r="YX77" s="2" t="n">
        <f aca="false">$BU$5*'well profiles'!WG4</f>
        <v>0</v>
      </c>
      <c r="YY77" s="2" t="n">
        <f aca="false">$BU$5*'well profiles'!WH4</f>
        <v>0</v>
      </c>
      <c r="YZ77" s="2" t="n">
        <f aca="false">$BU$5*'well profiles'!WI4</f>
        <v>0</v>
      </c>
      <c r="ZA77" s="2" t="n">
        <f aca="false">$BU$5*'well profiles'!WJ4</f>
        <v>0</v>
      </c>
      <c r="ZB77" s="2" t="n">
        <f aca="false">$BU$5*'well profiles'!WK4</f>
        <v>0</v>
      </c>
      <c r="ZC77" s="2" t="n">
        <f aca="false">$BU$5*'well profiles'!WL4</f>
        <v>0</v>
      </c>
      <c r="ZD77" s="2" t="n">
        <f aca="false">$BU$5*'well profiles'!WM4</f>
        <v>0</v>
      </c>
      <c r="ZE77" s="2" t="n">
        <f aca="false">$BU$5*'well profiles'!WN4</f>
        <v>0</v>
      </c>
      <c r="ZF77" s="2" t="n">
        <f aca="false">$BU$5*'well profiles'!WO4</f>
        <v>0</v>
      </c>
      <c r="ZG77" s="2" t="n">
        <f aca="false">$BU$5*'well profiles'!WP4</f>
        <v>0</v>
      </c>
      <c r="ZH77" s="2" t="n">
        <f aca="false">$BU$5*'well profiles'!WQ4</f>
        <v>0</v>
      </c>
      <c r="ZI77" s="2" t="n">
        <f aca="false">$BU$5*'well profiles'!WR4</f>
        <v>0</v>
      </c>
      <c r="ZJ77" s="2" t="n">
        <f aca="false">$BU$5*'well profiles'!WS4</f>
        <v>0</v>
      </c>
      <c r="ZK77" s="2" t="n">
        <f aca="false">$BU$5*'well profiles'!WT4</f>
        <v>0</v>
      </c>
      <c r="ZL77" s="2" t="n">
        <f aca="false">$BU$5*'well profiles'!WU4</f>
        <v>0</v>
      </c>
      <c r="ZM77" s="2" t="n">
        <f aca="false">$BU$5*'well profiles'!WV4</f>
        <v>0</v>
      </c>
      <c r="ZN77" s="2" t="n">
        <f aca="false">$BU$5*'well profiles'!WW4</f>
        <v>0</v>
      </c>
      <c r="ZO77" s="2" t="n">
        <f aca="false">$BU$5*'well profiles'!WX4</f>
        <v>0</v>
      </c>
      <c r="ZP77" s="2" t="n">
        <f aca="false">$BU$5*'well profiles'!WY4</f>
        <v>0</v>
      </c>
      <c r="ZQ77" s="2" t="n">
        <f aca="false">$BU$5*'well profiles'!WZ4</f>
        <v>0</v>
      </c>
      <c r="ZR77" s="2" t="n">
        <f aca="false">$BU$5*'well profiles'!XA4</f>
        <v>0</v>
      </c>
      <c r="ZS77" s="2" t="n">
        <f aca="false">$BU$5*'well profiles'!XB4</f>
        <v>0</v>
      </c>
      <c r="ZT77" s="2" t="n">
        <f aca="false">$BU$5*'well profiles'!XC4</f>
        <v>0</v>
      </c>
      <c r="ZU77" s="2" t="n">
        <f aca="false">$BU$5*'well profiles'!XD4</f>
        <v>0</v>
      </c>
      <c r="ZV77" s="2" t="n">
        <f aca="false">$BU$5*'well profiles'!XE4</f>
        <v>0</v>
      </c>
      <c r="ZW77" s="2" t="n">
        <f aca="false">$BU$5*'well profiles'!XF4</f>
        <v>0</v>
      </c>
      <c r="ZX77" s="2" t="n">
        <f aca="false">$BU$5*'well profiles'!XG4</f>
        <v>0</v>
      </c>
      <c r="ZY77" s="2" t="n">
        <f aca="false">$BU$5*'well profiles'!XH4</f>
        <v>0</v>
      </c>
      <c r="ZZ77" s="2" t="n">
        <f aca="false">$BU$5*'well profiles'!XI4</f>
        <v>0</v>
      </c>
      <c r="AAA77" s="2" t="n">
        <f aca="false">$BU$5*'well profiles'!XJ4</f>
        <v>0</v>
      </c>
      <c r="AAB77" s="2" t="n">
        <f aca="false">$BU$5*'well profiles'!XK4</f>
        <v>0</v>
      </c>
      <c r="AAC77" s="2" t="n">
        <f aca="false">$BU$5*'well profiles'!XL4</f>
        <v>0</v>
      </c>
      <c r="AAD77" s="2" t="n">
        <f aca="false">$BU$5*'well profiles'!XM4</f>
        <v>0</v>
      </c>
      <c r="AAE77" s="2" t="n">
        <f aca="false">$BU$5*'well profiles'!XN4</f>
        <v>0</v>
      </c>
      <c r="AAF77" s="2" t="n">
        <f aca="false">$BU$5*'well profiles'!XO4</f>
        <v>0</v>
      </c>
      <c r="AAG77" s="2" t="n">
        <f aca="false">$BU$5*'well profiles'!XP4</f>
        <v>0</v>
      </c>
      <c r="AAH77" s="2" t="n">
        <f aca="false">$BU$5*'well profiles'!XQ4</f>
        <v>0</v>
      </c>
      <c r="AAI77" s="2" t="n">
        <f aca="false">$BU$5*'well profiles'!XR4</f>
        <v>0</v>
      </c>
      <c r="AAJ77" s="2" t="n">
        <f aca="false">$BU$5*'well profiles'!XS4</f>
        <v>0</v>
      </c>
      <c r="AAK77" s="2" t="n">
        <f aca="false">$BU$5*'well profiles'!XT4</f>
        <v>0</v>
      </c>
      <c r="AAL77" s="2" t="n">
        <f aca="false">$BU$5*'well profiles'!XU4</f>
        <v>0</v>
      </c>
      <c r="AAM77" s="2" t="n">
        <f aca="false">$BU$5*'well profiles'!XV4</f>
        <v>0</v>
      </c>
      <c r="AAN77" s="2" t="n">
        <f aca="false">$BU$5*'well profiles'!XW4</f>
        <v>0</v>
      </c>
      <c r="AAO77" s="2" t="n">
        <f aca="false">$BU$5*'well profiles'!XX4</f>
        <v>0</v>
      </c>
      <c r="AAP77" s="2" t="n">
        <f aca="false">$BU$5*'well profiles'!XY4</f>
        <v>0</v>
      </c>
      <c r="AAQ77" s="2" t="n">
        <f aca="false">$BU$5*'well profiles'!XZ4</f>
        <v>0</v>
      </c>
      <c r="AAR77" s="2" t="n">
        <f aca="false">$BU$5*'well profiles'!YA4</f>
        <v>0</v>
      </c>
      <c r="AAS77" s="2" t="n">
        <f aca="false">$BU$5*'well profiles'!YB4</f>
        <v>0</v>
      </c>
      <c r="AAT77" s="2" t="n">
        <f aca="false">$BU$5*'well profiles'!YC4</f>
        <v>0</v>
      </c>
      <c r="AAU77" s="2" t="n">
        <f aca="false">$BU$5*'well profiles'!YD4</f>
        <v>0</v>
      </c>
      <c r="AAV77" s="2" t="n">
        <f aca="false">$BU$5*'well profiles'!YE4</f>
        <v>0</v>
      </c>
      <c r="AAW77" s="2" t="n">
        <f aca="false">$BU$5*'well profiles'!YF4</f>
        <v>0</v>
      </c>
      <c r="AAX77" s="2" t="n">
        <f aca="false">$BU$5*'well profiles'!YG4</f>
        <v>0</v>
      </c>
      <c r="AAY77" s="2" t="n">
        <f aca="false">$BU$5*'well profiles'!YH4</f>
        <v>0</v>
      </c>
      <c r="AAZ77" s="2" t="n">
        <f aca="false">$BU$5*'well profiles'!YI4</f>
        <v>0</v>
      </c>
      <c r="ABA77" s="2" t="n">
        <f aca="false">$BU$5*'well profiles'!YJ4</f>
        <v>0</v>
      </c>
      <c r="ABB77" s="2" t="n">
        <f aca="false">$BU$5*'well profiles'!YK4</f>
        <v>0</v>
      </c>
      <c r="ABC77" s="2" t="n">
        <f aca="false">$BU$5*'well profiles'!YL4</f>
        <v>0</v>
      </c>
      <c r="ABD77" s="2" t="n">
        <f aca="false">$BU$5*'well profiles'!YM4</f>
        <v>0</v>
      </c>
      <c r="ABE77" s="2" t="n">
        <f aca="false">$BU$5*'well profiles'!YN4</f>
        <v>0</v>
      </c>
      <c r="ABF77" s="2" t="n">
        <f aca="false">$BU$5*'well profiles'!YO4</f>
        <v>0</v>
      </c>
      <c r="ABG77" s="2" t="n">
        <f aca="false">$BU$5*'well profiles'!YP4</f>
        <v>0</v>
      </c>
      <c r="ABH77" s="2" t="n">
        <f aca="false">$BU$5*'well profiles'!YQ4</f>
        <v>0</v>
      </c>
      <c r="ABI77" s="2" t="n">
        <f aca="false">$BU$5*'well profiles'!YR4</f>
        <v>0</v>
      </c>
      <c r="ABJ77" s="2" t="n">
        <f aca="false">$BU$5*'well profiles'!YS4</f>
        <v>0</v>
      </c>
      <c r="ABK77" s="2" t="n">
        <f aca="false">$BU$5*'well profiles'!YT4</f>
        <v>0</v>
      </c>
      <c r="ABL77" s="2" t="n">
        <f aca="false">$BU$5*'well profiles'!YU4</f>
        <v>0</v>
      </c>
      <c r="ABM77" s="2" t="n">
        <f aca="false">$BU$5*'well profiles'!YV4</f>
        <v>0</v>
      </c>
      <c r="ABN77" s="2" t="n">
        <f aca="false">$BU$5*'well profiles'!YW4</f>
        <v>0</v>
      </c>
      <c r="ABO77" s="2" t="n">
        <f aca="false">$BU$5*'well profiles'!YX4</f>
        <v>0</v>
      </c>
      <c r="ABP77" s="2" t="n">
        <f aca="false">$BU$5*'well profiles'!YY4</f>
        <v>0</v>
      </c>
      <c r="ABQ77" s="2" t="n">
        <f aca="false">$BU$5*'well profiles'!YZ4</f>
        <v>0</v>
      </c>
      <c r="ABR77" s="2" t="n">
        <f aca="false">$BU$5*'well profiles'!ZA4</f>
        <v>0</v>
      </c>
      <c r="ABS77" s="2" t="n">
        <f aca="false">$BU$5*'well profiles'!ZB4</f>
        <v>0</v>
      </c>
      <c r="ABT77" s="2" t="n">
        <f aca="false">$BU$5*'well profiles'!ZC4</f>
        <v>0</v>
      </c>
      <c r="ABU77" s="2" t="n">
        <f aca="false">$BU$5*'well profiles'!ZD4</f>
        <v>0</v>
      </c>
      <c r="ABV77" s="2" t="n">
        <f aca="false">$BU$5*'well profiles'!ZE4</f>
        <v>0</v>
      </c>
      <c r="ABW77" s="2" t="n">
        <f aca="false">$BU$5*'well profiles'!ZF4</f>
        <v>0</v>
      </c>
      <c r="ABX77" s="2" t="n">
        <f aca="false">$BU$5*'well profiles'!ZG4</f>
        <v>0</v>
      </c>
      <c r="ABY77" s="2" t="n">
        <f aca="false">$BU$5*'well profiles'!ZH4</f>
        <v>0</v>
      </c>
      <c r="ABZ77" s="2" t="n">
        <f aca="false">$BU$5*'well profiles'!ZI4</f>
        <v>0</v>
      </c>
      <c r="ACA77" s="2" t="n">
        <f aca="false">$BU$5*'well profiles'!ZJ4</f>
        <v>0</v>
      </c>
      <c r="ACB77" s="2" t="n">
        <f aca="false">$BU$5*'well profiles'!ZK4</f>
        <v>0</v>
      </c>
      <c r="ACC77" s="2" t="n">
        <f aca="false">$BU$5*'well profiles'!ZL4</f>
        <v>0</v>
      </c>
      <c r="ACD77" s="2" t="n">
        <f aca="false">$BU$5*'well profiles'!ZM4</f>
        <v>0</v>
      </c>
      <c r="ACE77" s="2" t="n">
        <f aca="false">$BU$5*'well profiles'!ZN4</f>
        <v>0</v>
      </c>
      <c r="ACF77" s="2" t="n">
        <f aca="false">$BU$5*'well profiles'!ZO4</f>
        <v>0</v>
      </c>
      <c r="ACG77" s="2" t="n">
        <f aca="false">$BU$5*'well profiles'!ZP4</f>
        <v>0</v>
      </c>
      <c r="ACH77" s="2" t="n">
        <f aca="false">$BU$5*'well profiles'!ZQ4</f>
        <v>0</v>
      </c>
      <c r="ACI77" s="2" t="n">
        <f aca="false">$BU$5*'well profiles'!ZR4</f>
        <v>0</v>
      </c>
      <c r="ACJ77" s="2" t="n">
        <f aca="false">$BU$5*'well profiles'!ZS4</f>
        <v>0</v>
      </c>
      <c r="ACK77" s="2" t="n">
        <f aca="false">$BU$5*'well profiles'!ZT4</f>
        <v>0</v>
      </c>
      <c r="ACL77" s="2" t="n">
        <f aca="false">$BU$5*'well profiles'!ZU4</f>
        <v>0</v>
      </c>
      <c r="ACM77" s="2" t="n">
        <f aca="false">$BU$5*'well profiles'!ZV4</f>
        <v>0</v>
      </c>
      <c r="ACN77" s="2" t="n">
        <f aca="false">$BU$5*'well profiles'!ZW4</f>
        <v>0</v>
      </c>
      <c r="ACO77" s="2" t="n">
        <f aca="false">$BU$5*'well profiles'!ZX4</f>
        <v>0</v>
      </c>
      <c r="ACP77" s="2" t="n">
        <f aca="false">$BU$5*'well profiles'!ZY4</f>
        <v>0</v>
      </c>
      <c r="ACQ77" s="2" t="n">
        <f aca="false">$BU$5*'well profiles'!ZZ4</f>
        <v>0</v>
      </c>
      <c r="ACR77" s="2" t="n">
        <f aca="false">$BU$5*'well profiles'!AAA4</f>
        <v>0</v>
      </c>
      <c r="ACS77" s="2" t="n">
        <f aca="false">$BU$5*'well profiles'!AAB4</f>
        <v>0</v>
      </c>
      <c r="ACT77" s="2" t="n">
        <f aca="false">$BU$5*'well profiles'!AAC4</f>
        <v>0</v>
      </c>
      <c r="ACU77" s="2" t="n">
        <f aca="false">$BU$5*'well profiles'!AAD4</f>
        <v>0</v>
      </c>
      <c r="ACV77" s="2" t="n">
        <f aca="false">$BU$5*'well profiles'!AAE4</f>
        <v>0</v>
      </c>
      <c r="ACW77" s="2" t="n">
        <f aca="false">$BU$5*'well profiles'!AAF4</f>
        <v>0</v>
      </c>
      <c r="ACX77" s="2" t="n">
        <f aca="false">$BU$5*'well profiles'!AAG4</f>
        <v>0</v>
      </c>
      <c r="ACY77" s="2" t="n">
        <f aca="false">$BU$5*'well profiles'!AAH4</f>
        <v>0</v>
      </c>
      <c r="ACZ77" s="2" t="n">
        <f aca="false">$BU$5*'well profiles'!AAI4</f>
        <v>0</v>
      </c>
      <c r="ADA77" s="2" t="n">
        <f aca="false">$BU$5*'well profiles'!AAJ4</f>
        <v>0</v>
      </c>
      <c r="ADB77" s="2" t="n">
        <f aca="false">$BU$5*'well profiles'!AAK4</f>
        <v>0</v>
      </c>
      <c r="ADC77" s="2" t="n">
        <f aca="false">$BU$5*'well profiles'!AAL4</f>
        <v>0</v>
      </c>
      <c r="ADD77" s="2" t="n">
        <f aca="false">$BU$5*'well profiles'!AAM4</f>
        <v>0</v>
      </c>
      <c r="ADE77" s="2" t="n">
        <f aca="false">$BU$5*'well profiles'!AAN4</f>
        <v>0</v>
      </c>
      <c r="ADF77" s="2" t="n">
        <f aca="false">$BU$5*'well profiles'!AAO4</f>
        <v>0</v>
      </c>
      <c r="ADG77" s="2" t="n">
        <f aca="false">$BU$5*'well profiles'!AAP4</f>
        <v>0</v>
      </c>
      <c r="ADH77" s="2" t="n">
        <f aca="false">$BU$5*'well profiles'!AAQ4</f>
        <v>0</v>
      </c>
      <c r="ADI77" s="2" t="n">
        <f aca="false">$BU$5*'well profiles'!AAR4</f>
        <v>0</v>
      </c>
      <c r="ADJ77" s="2" t="n">
        <f aca="false">$BU$5*'well profiles'!AAS4</f>
        <v>0</v>
      </c>
      <c r="ADK77" s="2" t="n">
        <f aca="false">$BU$5*'well profiles'!AAT4</f>
        <v>0</v>
      </c>
      <c r="ADL77" s="2" t="n">
        <f aca="false">$BU$5*'well profiles'!AAU4</f>
        <v>0</v>
      </c>
      <c r="ADM77" s="2" t="n">
        <f aca="false">$BU$5*'well profiles'!AAV4</f>
        <v>0</v>
      </c>
      <c r="ADN77" s="2" t="n">
        <f aca="false">$BU$5*'well profiles'!AAW4</f>
        <v>0</v>
      </c>
      <c r="ADO77" s="2" t="n">
        <f aca="false">$BU$5*'well profiles'!AAX4</f>
        <v>0</v>
      </c>
      <c r="ADP77" s="2" t="n">
        <f aca="false">$BU$5*'well profiles'!AAY4</f>
        <v>0</v>
      </c>
      <c r="ADQ77" s="2" t="n">
        <f aca="false">$BU$5*'well profiles'!AAZ4</f>
        <v>0</v>
      </c>
      <c r="ADR77" s="2" t="n">
        <f aca="false">$BU$5*'well profiles'!ABA4</f>
        <v>0</v>
      </c>
      <c r="ADS77" s="2" t="n">
        <f aca="false">$BU$5*'well profiles'!ABB4</f>
        <v>0</v>
      </c>
      <c r="ADT77" s="2" t="n">
        <f aca="false">$BU$5*'well profiles'!ABC4</f>
        <v>0</v>
      </c>
      <c r="ADU77" s="2" t="n">
        <f aca="false">$BU$5*'well profiles'!ABD4</f>
        <v>0</v>
      </c>
      <c r="ADV77" s="2" t="n">
        <f aca="false">$BU$5*'well profiles'!ABE4</f>
        <v>0</v>
      </c>
      <c r="ADW77" s="2" t="n">
        <f aca="false">$BU$5*'well profiles'!ABF4</f>
        <v>0</v>
      </c>
      <c r="ADX77" s="2" t="n">
        <f aca="false">$BU$5*'well profiles'!ABG4</f>
        <v>0</v>
      </c>
      <c r="ADY77" s="2" t="n">
        <f aca="false">$BU$5*'well profiles'!ABH4</f>
        <v>0</v>
      </c>
      <c r="ADZ77" s="2" t="n">
        <f aca="false">$BU$5*'well profiles'!ABI4</f>
        <v>0</v>
      </c>
      <c r="AEA77" s="2" t="n">
        <f aca="false">$BU$5*'well profiles'!ABJ4</f>
        <v>0</v>
      </c>
      <c r="AEB77" s="2" t="n">
        <f aca="false">$BU$5*'well profiles'!ABK4</f>
        <v>0</v>
      </c>
      <c r="AEC77" s="2" t="n">
        <f aca="false">$BU$5*'well profiles'!ABL4</f>
        <v>0</v>
      </c>
      <c r="AED77" s="2" t="n">
        <f aca="false">$BU$5*'well profiles'!ABM4</f>
        <v>0</v>
      </c>
      <c r="AEE77" s="2" t="n">
        <f aca="false">$BU$5*'well profiles'!ABN4</f>
        <v>0</v>
      </c>
      <c r="AEF77" s="2" t="n">
        <f aca="false">$BU$5*'well profiles'!ABO4</f>
        <v>0</v>
      </c>
      <c r="AEG77" s="2" t="n">
        <f aca="false">$BU$5*'well profiles'!ABP4</f>
        <v>0</v>
      </c>
      <c r="AEH77" s="2" t="n">
        <f aca="false">$BU$5*'well profiles'!ABQ4</f>
        <v>0</v>
      </c>
      <c r="AEI77" s="2" t="n">
        <f aca="false">$BU$5*'well profiles'!ABR4</f>
        <v>0</v>
      </c>
      <c r="AEJ77" s="2" t="n">
        <f aca="false">$BU$5*'well profiles'!ABS4</f>
        <v>0</v>
      </c>
      <c r="AEK77" s="2" t="n">
        <f aca="false">$BU$5*'well profiles'!ABT4</f>
        <v>0</v>
      </c>
      <c r="AEL77" s="2" t="n">
        <f aca="false">$BU$5*'well profiles'!ABU4</f>
        <v>0</v>
      </c>
      <c r="AEM77" s="2" t="n">
        <f aca="false">$BU$5*'well profiles'!ABV4</f>
        <v>0</v>
      </c>
      <c r="AEN77" s="2" t="n">
        <f aca="false">$BU$5*'well profiles'!ABW4</f>
        <v>0</v>
      </c>
      <c r="AEO77" s="2" t="n">
        <f aca="false">$BU$5*'well profiles'!ABX4</f>
        <v>0</v>
      </c>
      <c r="AEP77" s="2" t="n">
        <f aca="false">$BU$5*'well profiles'!ABY4</f>
        <v>0</v>
      </c>
      <c r="AEQ77" s="2" t="n">
        <f aca="false">$BU$5*'well profiles'!ABZ4</f>
        <v>0</v>
      </c>
      <c r="AER77" s="2" t="n">
        <f aca="false">$BU$5*'well profiles'!ACA4</f>
        <v>0</v>
      </c>
      <c r="AES77" s="2" t="n">
        <f aca="false">$BU$5*'well profiles'!ACB4</f>
        <v>0</v>
      </c>
      <c r="AET77" s="2" t="n">
        <f aca="false">$BU$5*'well profiles'!ACC4</f>
        <v>0</v>
      </c>
      <c r="AEU77" s="2" t="n">
        <f aca="false">$BU$5*'well profiles'!ACD4</f>
        <v>0</v>
      </c>
      <c r="AEV77" s="2" t="n">
        <f aca="false">$BU$5*'well profiles'!ACE4</f>
        <v>0</v>
      </c>
      <c r="AEW77" s="2" t="n">
        <f aca="false">$BU$5*'well profiles'!ACF4</f>
        <v>0</v>
      </c>
      <c r="AEX77" s="2" t="n">
        <f aca="false">$BU$5*'well profiles'!ACG4</f>
        <v>0</v>
      </c>
      <c r="AEY77" s="2" t="n">
        <f aca="false">$BU$5*'well profiles'!ACH4</f>
        <v>0</v>
      </c>
      <c r="AEZ77" s="2" t="n">
        <f aca="false">$BU$5*'well profiles'!ACI4</f>
        <v>0</v>
      </c>
      <c r="AFA77" s="2" t="n">
        <f aca="false">$BU$5*'well profiles'!ACJ4</f>
        <v>0</v>
      </c>
      <c r="AFB77" s="2" t="n">
        <f aca="false">$BU$5*'well profiles'!ACK4</f>
        <v>0</v>
      </c>
      <c r="AFC77" s="2" t="n">
        <f aca="false">$BU$5*'well profiles'!ACL4</f>
        <v>0</v>
      </c>
      <c r="AFD77" s="2" t="n">
        <f aca="false">$BU$5*'well profiles'!ACM4</f>
        <v>0</v>
      </c>
      <c r="AFE77" s="2" t="n">
        <f aca="false">$BU$5*'well profiles'!ACN4</f>
        <v>0</v>
      </c>
      <c r="AFF77" s="2" t="n">
        <f aca="false">$BU$5*'well profiles'!ACO4</f>
        <v>0</v>
      </c>
      <c r="AFG77" s="2" t="n">
        <f aca="false">$BU$5*'well profiles'!ACP4</f>
        <v>0</v>
      </c>
      <c r="AFH77" s="2" t="n">
        <f aca="false">$BU$5*'well profiles'!ACQ4</f>
        <v>0</v>
      </c>
      <c r="AFI77" s="2" t="n">
        <f aca="false">$BU$5*'well profiles'!ACR4</f>
        <v>0</v>
      </c>
      <c r="AFJ77" s="2" t="n">
        <f aca="false">$BU$5*'well profiles'!ACS4</f>
        <v>0</v>
      </c>
      <c r="AFK77" s="2" t="n">
        <f aca="false">$BU$5*'well profiles'!ACT4</f>
        <v>0</v>
      </c>
      <c r="AFL77" s="2" t="n">
        <f aca="false">$BU$5*'well profiles'!ACU4</f>
        <v>0</v>
      </c>
      <c r="AFM77" s="2" t="n">
        <f aca="false">$BU$5*'well profiles'!ACV4</f>
        <v>0</v>
      </c>
      <c r="AFN77" s="2" t="n">
        <f aca="false">$BU$5*'well profiles'!ACW4</f>
        <v>0</v>
      </c>
      <c r="AFO77" s="2" t="n">
        <f aca="false">$BU$5*'well profiles'!ACX4</f>
        <v>0</v>
      </c>
      <c r="AFP77" s="2" t="n">
        <f aca="false">$BU$5*'well profiles'!ACY4</f>
        <v>0</v>
      </c>
      <c r="AFQ77" s="2" t="n">
        <f aca="false">$BU$5*'well profiles'!ACZ4</f>
        <v>0</v>
      </c>
      <c r="AFR77" s="2" t="n">
        <f aca="false">$BU$5*'well profiles'!ADA4</f>
        <v>0</v>
      </c>
      <c r="AFS77" s="2" t="n">
        <f aca="false">$BU$5*'well profiles'!ADB4</f>
        <v>0</v>
      </c>
      <c r="AFT77" s="2" t="n">
        <f aca="false">$BU$5*'well profiles'!ADC4</f>
        <v>0</v>
      </c>
      <c r="AFU77" s="2" t="n">
        <f aca="false">$BU$5*'well profiles'!ADD4</f>
        <v>0</v>
      </c>
      <c r="AFV77" s="2" t="n">
        <f aca="false">$BU$5*'well profiles'!ADE4</f>
        <v>0</v>
      </c>
      <c r="AFW77" s="2" t="n">
        <f aca="false">$BU$5*'well profiles'!ADF4</f>
        <v>0</v>
      </c>
      <c r="AFX77" s="2" t="n">
        <f aca="false">$BU$5*'well profiles'!ADG4</f>
        <v>0</v>
      </c>
      <c r="AFY77" s="2" t="n">
        <f aca="false">$BU$5*'well profiles'!ADH4</f>
        <v>0</v>
      </c>
      <c r="AFZ77" s="2" t="n">
        <f aca="false">$BU$5*'well profiles'!ADI4</f>
        <v>0</v>
      </c>
      <c r="AGA77" s="2" t="n">
        <f aca="false">$BU$5*'well profiles'!ADJ4</f>
        <v>0</v>
      </c>
      <c r="AGB77" s="2" t="n">
        <f aca="false">$BU$5*'well profiles'!ADK4</f>
        <v>0</v>
      </c>
      <c r="AGC77" s="2" t="n">
        <f aca="false">$BU$5*'well profiles'!ADL4</f>
        <v>0</v>
      </c>
      <c r="AGD77" s="2" t="n">
        <f aca="false">$BU$5*'well profiles'!ADM4</f>
        <v>0</v>
      </c>
      <c r="AGE77" s="2" t="n">
        <f aca="false">$BU$5*'well profiles'!ADN4</f>
        <v>0</v>
      </c>
      <c r="AGF77" s="2" t="n">
        <f aca="false">$BU$5*'well profiles'!ADO4</f>
        <v>0</v>
      </c>
      <c r="AGG77" s="2" t="n">
        <f aca="false">$BU$5*'well profiles'!ADP4</f>
        <v>0</v>
      </c>
      <c r="AGH77" s="2" t="n">
        <f aca="false">$BU$5*'well profiles'!ADQ4</f>
        <v>0</v>
      </c>
      <c r="AGI77" s="2" t="n">
        <f aca="false">$BU$5*'well profiles'!ADR4</f>
        <v>0</v>
      </c>
      <c r="AGJ77" s="2" t="n">
        <f aca="false">$BU$5*'well profiles'!ADS4</f>
        <v>0</v>
      </c>
      <c r="AGK77" s="2" t="n">
        <f aca="false">$BU$5*'well profiles'!ADT4</f>
        <v>0</v>
      </c>
      <c r="AGL77" s="2" t="n">
        <f aca="false">$BU$5*'well profiles'!ADU4</f>
        <v>0</v>
      </c>
      <c r="AGM77" s="2" t="n">
        <f aca="false">$BU$5*'well profiles'!ADV4</f>
        <v>0</v>
      </c>
      <c r="AGN77" s="2" t="n">
        <f aca="false">$BU$5*'well profiles'!ADW4</f>
        <v>0</v>
      </c>
      <c r="AGO77" s="2" t="n">
        <f aca="false">$BU$5*'well profiles'!ADX4</f>
        <v>0</v>
      </c>
      <c r="AGP77" s="2" t="n">
        <f aca="false">$BU$5*'well profiles'!ADY4</f>
        <v>0</v>
      </c>
      <c r="AGQ77" s="2" t="n">
        <f aca="false">$BU$5*'well profiles'!ADZ4</f>
        <v>0</v>
      </c>
      <c r="AGR77" s="2" t="n">
        <f aca="false">$BU$5*'well profiles'!AEA4</f>
        <v>0</v>
      </c>
      <c r="AGS77" s="2" t="n">
        <f aca="false">$BU$5*'well profiles'!AEB4</f>
        <v>0</v>
      </c>
      <c r="AGT77" s="2" t="n">
        <f aca="false">$BU$5*'well profiles'!AEC4</f>
        <v>0</v>
      </c>
      <c r="AGU77" s="2" t="n">
        <f aca="false">$BU$5*'well profiles'!AED4</f>
        <v>0</v>
      </c>
      <c r="AGV77" s="2" t="n">
        <f aca="false">$BU$5*'well profiles'!AEE4</f>
        <v>0</v>
      </c>
      <c r="AGW77" s="2" t="n">
        <f aca="false">$BU$5*'well profiles'!AEF4</f>
        <v>0</v>
      </c>
      <c r="AGX77" s="2" t="n">
        <f aca="false">$BU$5*'well profiles'!AEG4</f>
        <v>0</v>
      </c>
      <c r="AGY77" s="2" t="n">
        <f aca="false">$BU$5*'well profiles'!AEH4</f>
        <v>0</v>
      </c>
      <c r="AGZ77" s="2" t="n">
        <f aca="false">$BU$5*'well profiles'!AEI4</f>
        <v>0</v>
      </c>
      <c r="AHA77" s="2" t="n">
        <f aca="false">$BU$5*'well profiles'!AEJ4</f>
        <v>0</v>
      </c>
      <c r="AHB77" s="2" t="n">
        <f aca="false">$BU$5*'well profiles'!AEK4</f>
        <v>0</v>
      </c>
      <c r="AHC77" s="2" t="n">
        <f aca="false">$BU$5*'well profiles'!AEL4</f>
        <v>0</v>
      </c>
      <c r="AHD77" s="2" t="n">
        <f aca="false">$BU$5*'well profiles'!AEM4</f>
        <v>0</v>
      </c>
      <c r="AHE77" s="2" t="n">
        <f aca="false">$BU$5*'well profiles'!AEN4</f>
        <v>0</v>
      </c>
      <c r="AHF77" s="2" t="n">
        <f aca="false">$BU$5*'well profiles'!AEO4</f>
        <v>0</v>
      </c>
      <c r="AHG77" s="2" t="n">
        <f aca="false">$BU$5*'well profiles'!AEP4</f>
        <v>0</v>
      </c>
      <c r="AHH77" s="2" t="n">
        <f aca="false">$BU$5*'well profiles'!AEQ4</f>
        <v>0</v>
      </c>
      <c r="AHI77" s="2" t="n">
        <f aca="false">$BU$5*'well profiles'!AER4</f>
        <v>0</v>
      </c>
      <c r="AHJ77" s="2" t="n">
        <f aca="false">$BU$5*'well profiles'!AES4</f>
        <v>0</v>
      </c>
      <c r="AHK77" s="2" t="n">
        <f aca="false">$BU$5*'well profiles'!AET4</f>
        <v>0</v>
      </c>
      <c r="AHL77" s="2" t="n">
        <f aca="false">$BU$5*'well profiles'!AEU4</f>
        <v>0</v>
      </c>
      <c r="AHM77" s="2"/>
      <c r="AHN77" s="2"/>
      <c r="AHO77" s="2"/>
      <c r="AHP77" s="2"/>
      <c r="AHQ77" s="2"/>
      <c r="AHR77" s="2"/>
      <c r="AHS77" s="2"/>
      <c r="AHT77" s="2"/>
      <c r="AHU77" s="2"/>
      <c r="AHV77" s="2"/>
      <c r="AHW77" s="2"/>
      <c r="AHX77" s="2"/>
      <c r="AHY77" s="2"/>
      <c r="AHZ77" s="2"/>
      <c r="AIA77" s="2"/>
      <c r="AIB77" s="2"/>
      <c r="AIC77" s="2"/>
      <c r="AID77" s="2"/>
      <c r="AIE77" s="2"/>
      <c r="AIF77" s="2"/>
      <c r="AIG77" s="2"/>
      <c r="AIH77" s="2"/>
      <c r="AII77" s="2"/>
      <c r="AIJ77" s="2"/>
      <c r="AIK77" s="2"/>
      <c r="AIL77" s="2"/>
      <c r="AIM77" s="2"/>
      <c r="AIN77" s="2"/>
      <c r="AIO77" s="2"/>
      <c r="AIP77" s="2"/>
      <c r="AIQ77" s="2"/>
      <c r="AIR77" s="2"/>
      <c r="AIS77" s="2"/>
      <c r="AIT77" s="2"/>
      <c r="AIU77" s="2"/>
      <c r="AIV77" s="2"/>
      <c r="AIW77" s="2"/>
      <c r="AIX77" s="2"/>
      <c r="AIY77" s="2"/>
      <c r="AIZ77" s="2"/>
      <c r="AJA77" s="2"/>
      <c r="AJB77" s="2"/>
      <c r="AJC77" s="2"/>
      <c r="AJD77" s="2"/>
      <c r="AJE77" s="2"/>
      <c r="AJF77" s="2"/>
      <c r="AJG77" s="2"/>
      <c r="AJH77" s="2"/>
      <c r="AJI77" s="2"/>
      <c r="AJJ77" s="2"/>
      <c r="AJK77" s="2"/>
      <c r="AJL77" s="2"/>
      <c r="AJM77" s="2"/>
      <c r="AJN77" s="2"/>
      <c r="AJO77" s="2"/>
      <c r="AJP77" s="2"/>
      <c r="AJQ77" s="2"/>
      <c r="AJR77" s="2"/>
      <c r="AJS77" s="2"/>
      <c r="AJT77" s="2"/>
      <c r="AJU77" s="2"/>
      <c r="AJV77" s="2"/>
      <c r="AJW77" s="2"/>
      <c r="AJX77" s="2"/>
      <c r="AJY77" s="2"/>
      <c r="AJZ77" s="2"/>
      <c r="AKA77" s="2"/>
      <c r="AKB77" s="2"/>
      <c r="AKC77" s="2"/>
      <c r="AKD77" s="2"/>
      <c r="AKE77" s="2"/>
      <c r="AKF77" s="2"/>
      <c r="AKG77" s="2"/>
      <c r="AKH77" s="2"/>
      <c r="AKI77" s="2"/>
      <c r="AKJ77" s="2"/>
      <c r="AKK77" s="2"/>
      <c r="AKL77" s="2"/>
      <c r="AKM77" s="2"/>
      <c r="AKN77" s="2"/>
      <c r="AKO77" s="2"/>
      <c r="AKP77" s="2"/>
      <c r="AKQ77" s="2"/>
      <c r="AKR77" s="2"/>
      <c r="AKS77" s="2"/>
      <c r="AKT77" s="2"/>
      <c r="AKU77" s="2"/>
      <c r="AKV77" s="2"/>
      <c r="AKW77" s="2"/>
      <c r="AKX77" s="2"/>
      <c r="AKY77" s="2"/>
      <c r="AKZ77" s="2"/>
      <c r="ALA77" s="2"/>
      <c r="ALB77" s="2"/>
      <c r="ALC77" s="2"/>
      <c r="ALD77" s="2"/>
      <c r="ALE77" s="2"/>
      <c r="ALF77" s="2"/>
      <c r="ALG77" s="2"/>
      <c r="ALH77" s="2"/>
      <c r="ALI77" s="2"/>
      <c r="ALJ77" s="2"/>
      <c r="ALK77" s="2"/>
      <c r="ALL77" s="2"/>
      <c r="ALM77" s="2"/>
      <c r="ALN77" s="2"/>
      <c r="ALO77" s="2"/>
      <c r="ALP77" s="2"/>
      <c r="ALQ77" s="2"/>
      <c r="ALR77" s="2"/>
      <c r="ALS77" s="2"/>
      <c r="ALT77" s="2"/>
      <c r="ALU77" s="2"/>
      <c r="ALV77" s="2"/>
      <c r="ALW77" s="2"/>
      <c r="ALX77" s="2"/>
      <c r="ALY77" s="2"/>
      <c r="ALZ77" s="2"/>
      <c r="AMA77" s="2"/>
      <c r="AMB77" s="2"/>
      <c r="AMC77" s="2"/>
      <c r="AMD77" s="2"/>
      <c r="AME77" s="2"/>
      <c r="AMF77" s="2"/>
      <c r="AMG77" s="2"/>
      <c r="AMH77" s="2"/>
    </row>
    <row r="78" customFormat="false" ht="13.8" hidden="false" customHeight="false" outlineLevel="0" collapsed="false">
      <c r="A78" s="5" t="n">
        <f aca="false">A77+365.25/12</f>
        <v>46767.5</v>
      </c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 t="n">
        <f aca="false">$BV$5*'well profiles'!D4</f>
        <v>5135874.2102211</v>
      </c>
      <c r="BW78" s="2" t="n">
        <f aca="false">$BV$5*'well profiles'!E4</f>
        <v>9942060.6169917</v>
      </c>
      <c r="BX78" s="2" t="n">
        <f aca="false">$BV$5*'well profiles'!F4</f>
        <v>8530821.40996052</v>
      </c>
      <c r="BY78" s="2" t="n">
        <f aca="false">$BV$5*'well profiles'!G4</f>
        <v>7169414.09583298</v>
      </c>
      <c r="BZ78" s="2" t="n">
        <f aca="false">$BV$5*'well profiles'!H4</f>
        <v>6317886.70989552</v>
      </c>
      <c r="CA78" s="2" t="n">
        <f aca="false">$BV$5*'well profiles'!I4</f>
        <v>5589942.4183591</v>
      </c>
      <c r="CB78" s="2" t="n">
        <f aca="false">$BV$5*'well profiles'!J4</f>
        <v>5005115.32324194</v>
      </c>
      <c r="CC78" s="2" t="n">
        <f aca="false">$BV$5*'well profiles'!K4</f>
        <v>4501613.87734353</v>
      </c>
      <c r="CD78" s="2" t="n">
        <f aca="false">$BV$5*'well profiles'!L4</f>
        <v>4094586.97610657</v>
      </c>
      <c r="CE78" s="2" t="n">
        <f aca="false">$BV$5*'well profiles'!M4</f>
        <v>3801176.79068992</v>
      </c>
      <c r="CF78" s="2" t="n">
        <f aca="false">$BV$5*'well profiles'!N4</f>
        <v>3500192.15755191</v>
      </c>
      <c r="CG78" s="2" t="n">
        <f aca="false">$BV$5*'well profiles'!O4</f>
        <v>3243856.90045557</v>
      </c>
      <c r="CH78" s="2" t="n">
        <f aca="false">$BV$5*'well profiles'!P4</f>
        <v>2991508.19479152</v>
      </c>
      <c r="CI78" s="2" t="n">
        <f aca="false">$BV$5*'well profiles'!Q4</f>
        <v>2782612.89973945</v>
      </c>
      <c r="CJ78" s="2" t="n">
        <f aca="false">$BV$5*'well profiles'!R4</f>
        <v>2687732.97565091</v>
      </c>
      <c r="CK78" s="2" t="n">
        <f aca="false">$BV$5*'well profiles'!S4</f>
        <v>2539831.9175129</v>
      </c>
      <c r="CL78" s="2" t="n">
        <f aca="false">$BV$5*'well profiles'!T4</f>
        <v>2401099.92766915</v>
      </c>
      <c r="CM78" s="2" t="n">
        <f aca="false">$BV$5*'well profiles'!U4</f>
        <v>2265955.83411447</v>
      </c>
      <c r="CN78" s="2" t="n">
        <f aca="false">$BV$5*'well profiles'!V4</f>
        <v>2177853.04746083</v>
      </c>
      <c r="CO78" s="2" t="n">
        <f aca="false">$BV$5*'well profiles'!W4</f>
        <v>2078189.26165354</v>
      </c>
      <c r="CP78" s="2" t="n">
        <f aca="false">$BV$5*'well profiles'!X4</f>
        <v>1986897.23385407</v>
      </c>
      <c r="CQ78" s="2" t="n">
        <f aca="false">$BV$5*'well profiles'!Y4</f>
        <v>1888755.49099485</v>
      </c>
      <c r="CR78" s="2" t="n">
        <f aca="false">$BV$5*'well profiles'!Z4</f>
        <v>1810202.11082347</v>
      </c>
      <c r="CS78" s="2" t="n">
        <f aca="false">$BV$5*'well profiles'!AA4</f>
        <v>1737620.29206568</v>
      </c>
      <c r="CT78" s="2" t="n">
        <f aca="false">$BV$5*'well profiles'!AB4</f>
        <v>1670364.74978885</v>
      </c>
      <c r="CU78" s="2" t="n">
        <f aca="false">$BV$5*'well profiles'!AC4</f>
        <v>1607879.21730428</v>
      </c>
      <c r="CV78" s="2" t="n">
        <f aca="false">$BV$5*'well profiles'!AD4</f>
        <v>1549681.67761598</v>
      </c>
      <c r="CW78" s="2" t="n">
        <f aca="false">$BV$5*'well profiles'!AE4</f>
        <v>1495352.4319267</v>
      </c>
      <c r="CX78" s="2" t="n">
        <f aca="false">$BV$5*'well profiles'!AF4</f>
        <v>1444524.39040587</v>
      </c>
      <c r="CY78" s="2" t="n">
        <f aca="false">$BV$5*'well profiles'!AG4</f>
        <v>1396875.11788121</v>
      </c>
      <c r="CZ78" s="2" t="n">
        <f aca="false">$BV$5*'well profiles'!AH4</f>
        <v>1352120.27598903</v>
      </c>
      <c r="DA78" s="2" t="n">
        <f aca="false">$BV$5*'well profiles'!AI4</f>
        <v>1310008.18449789</v>
      </c>
      <c r="DB78" s="2" t="n">
        <f aca="false">$BV$5*'well profiles'!AJ4</f>
        <v>1270315.28561073</v>
      </c>
      <c r="DC78" s="2" t="n">
        <f aca="false">$BV$5*'well profiles'!AK4</f>
        <v>1232842.34142383</v>
      </c>
      <c r="DD78" s="2" t="n">
        <f aca="false">$BV$5*'well profiles'!AL4</f>
        <v>1197411.23020858</v>
      </c>
      <c r="DE78" s="2" t="n">
        <f aca="false">$BV$5*'well profiles'!AM4</f>
        <v>1163862.23455007</v>
      </c>
      <c r="DF78" s="2" t="n">
        <f aca="false">$BV$5*'well profiles'!AN4</f>
        <v>1132051.7356345</v>
      </c>
      <c r="DG78" s="2" t="n">
        <f aca="false">$BV$5*'well profiles'!AO4</f>
        <v>1101850.24460409</v>
      </c>
      <c r="DH78" s="2" t="n">
        <f aca="false">$BV$5*'well profiles'!AP4</f>
        <v>1073140.71498624</v>
      </c>
      <c r="DI78" s="2" t="n">
        <f aca="false">$BV$5*'well profiles'!AQ4</f>
        <v>1045817.09057045</v>
      </c>
      <c r="DJ78" s="2" t="n">
        <f aca="false">$BV$5*'well profiles'!AR4</f>
        <v>1019783.05136515</v>
      </c>
      <c r="DK78" s="2" t="n">
        <f aca="false">$BV$5*'well profiles'!AS4</f>
        <v>994950.926883357</v>
      </c>
      <c r="DL78" s="2" t="n">
        <f aca="false">$BV$5*'well profiles'!AT4</f>
        <v>971240.751334235</v>
      </c>
      <c r="DM78" s="2" t="n">
        <f aca="false">$BV$5*'well profiles'!AU4</f>
        <v>948579.439611364</v>
      </c>
      <c r="DN78" s="2" t="n">
        <f aca="false">$BV$5*'well profiles'!AV4</f>
        <v>926900.0664762</v>
      </c>
      <c r="DO78" s="2" t="n">
        <f aca="false">$BV$5*'well profiles'!AW4</f>
        <v>906141.234201848</v>
      </c>
      <c r="DP78" s="2" t="n">
        <f aca="false">$BV$5*'well profiles'!AX4</f>
        <v>886246.516294585</v>
      </c>
      <c r="DQ78" s="2" t="n">
        <f aca="false">$BV$5*'well profiles'!AY4</f>
        <v>867163.966849349</v>
      </c>
      <c r="DR78" s="2" t="n">
        <f aca="false">$BV$5*'well profiles'!AZ4</f>
        <v>848845.686699537</v>
      </c>
      <c r="DS78" s="2" t="n">
        <f aca="false">$BV$5*'well profiles'!BA4</f>
        <v>831247.438854196</v>
      </c>
      <c r="DT78" s="2" t="n">
        <f aca="false">$BV$5*'well profiles'!BB4</f>
        <v>814328.306826608</v>
      </c>
      <c r="DU78" s="2" t="n">
        <f aca="false">$BV$5*'well profiles'!BC4</f>
        <v>798050.390388025</v>
      </c>
      <c r="DV78" s="2" t="n">
        <f aca="false">$BV$5*'well profiles'!BD4</f>
        <v>782378.534060853</v>
      </c>
      <c r="DW78" s="2" t="n">
        <f aca="false">$BV$5*'well profiles'!BE4</f>
        <v>767280.084323076</v>
      </c>
      <c r="DX78" s="2" t="n">
        <f aca="false">$BV$5*'well profiles'!BF4</f>
        <v>752724.672051455</v>
      </c>
      <c r="DY78" s="2" t="n">
        <f aca="false">$BV$5*'well profiles'!BG4</f>
        <v>738684.017201912</v>
      </c>
      <c r="DZ78" s="2" t="n">
        <f aca="false">$BV$5*'well profiles'!BH4</f>
        <v>725131.75312606</v>
      </c>
      <c r="EA78" s="2" t="n">
        <f aca="false">$BV$5*'well profiles'!BI4</f>
        <v>712043.268264147</v>
      </c>
      <c r="EB78" s="2" t="n">
        <f aca="false">$BV$5*'well profiles'!BJ4</f>
        <v>699395.563246582</v>
      </c>
      <c r="EC78" s="2" t="n">
        <f aca="false">$BV$5*'well profiles'!BK4</f>
        <v>687167.121686408</v>
      </c>
      <c r="ED78" s="2" t="n">
        <f aca="false">$BV$5*'well profiles'!BL4</f>
        <v>675337.793160072</v>
      </c>
      <c r="EE78" s="2" t="n">
        <f aca="false">$BV$5*'well profiles'!BM4</f>
        <v>663888.687059089</v>
      </c>
      <c r="EF78" s="2" t="n">
        <f aca="false">$BV$5*'well profiles'!BN4</f>
        <v>652802.076155174</v>
      </c>
      <c r="EG78" s="2" t="n">
        <f aca="false">$BV$5*'well profiles'!BO4</f>
        <v>642061.308859921</v>
      </c>
      <c r="EH78" s="2" t="n">
        <f aca="false">$BV$5*'well profiles'!BP4</f>
        <v>631650.72928017</v>
      </c>
      <c r="EI78" s="2" t="n">
        <f aca="false">$BV$5*'well profiles'!BQ4</f>
        <v>621555.604274745</v>
      </c>
      <c r="EJ78" s="2" t="n">
        <f aca="false">$BV$5*'well profiles'!BR4</f>
        <v>611762.056809208</v>
      </c>
      <c r="EK78" s="2" t="n">
        <f aca="false">$BV$5*'well profiles'!BS4</f>
        <v>602257.004984749</v>
      </c>
      <c r="EL78" s="2" t="n">
        <f aca="false">$BV$5*'well profiles'!BT4</f>
        <v>593028.106186829</v>
      </c>
      <c r="EM78" s="2" t="n">
        <f aca="false">$BV$5*'well profiles'!BU4</f>
        <v>584063.705860204</v>
      </c>
      <c r="EN78" s="2" t="n">
        <f aca="false">$BV$5*'well profiles'!BV4</f>
        <v>575352.790470366</v>
      </c>
      <c r="EO78" s="2" t="n">
        <f aca="false">$BV$5*'well profiles'!BW4</f>
        <v>566884.94425859</v>
      </c>
      <c r="EP78" s="2" t="n">
        <f aca="false">$BV$5*'well profiles'!BX4</f>
        <v>558650.309439236</v>
      </c>
      <c r="EQ78" s="2" t="n">
        <f aca="false">$BV$5*'well profiles'!BY4</f>
        <v>550639.549524611</v>
      </c>
      <c r="ER78" s="2" t="n">
        <f aca="false">$BV$5*'well profiles'!BZ4</f>
        <v>542843.81549511</v>
      </c>
      <c r="ES78" s="2" t="n">
        <f aca="false">$BV$5*'well profiles'!CA4</f>
        <v>535254.714560944</v>
      </c>
      <c r="ET78" s="2" t="n">
        <f aca="false">$BV$5*'well profiles'!CB4</f>
        <v>527864.281287432</v>
      </c>
      <c r="EU78" s="2" t="n">
        <f aca="false">$BV$5*'well profiles'!CC4</f>
        <v>520664.950878209</v>
      </c>
      <c r="EV78" s="2" t="n">
        <f aca="false">$BV$5*'well profiles'!CD4</f>
        <v>513649.534431095</v>
      </c>
      <c r="EW78" s="2" t="n">
        <f aca="false">$BV$5*'well profiles'!CE4</f>
        <v>506811.195999076</v>
      </c>
      <c r="EX78" s="2" t="n">
        <f aca="false">$BV$5*'well profiles'!CF4</f>
        <v>500143.43130505</v>
      </c>
      <c r="EY78" s="2" t="n">
        <f aca="false">$BV$5*'well profiles'!CG4</f>
        <v>493640.047973224</v>
      </c>
      <c r="EZ78" s="2" t="n">
        <f aca="false">$BV$5*'well profiles'!CH4</f>
        <v>487295.147152852</v>
      </c>
      <c r="FA78" s="2" t="n">
        <f aca="false">$BV$5*'well profiles'!CI4</f>
        <v>481103.106421529</v>
      </c>
      <c r="FB78" s="2" t="n">
        <f aca="false">$BV$5*'well profiles'!CJ4</f>
        <v>475058.563865568</v>
      </c>
      <c r="FC78" s="2" t="n">
        <f aca="false">$BV$5*'well profiles'!CK4</f>
        <v>469156.403244148</v>
      </c>
      <c r="FD78" s="2" t="n">
        <f aca="false">$BV$5*'well profiles'!CL4</f>
        <v>463391.740152435</v>
      </c>
      <c r="FE78" s="2" t="n">
        <f aca="false">$BV$5*'well profiles'!CM4</f>
        <v>457759.909106163</v>
      </c>
      <c r="FF78" s="2" t="n">
        <f aca="false">$BV$5*'well profiles'!CN4</f>
        <v>452256.451477113</v>
      </c>
      <c r="FG78" s="2" t="n">
        <f aca="false">$BV$5*'well profiles'!CO4</f>
        <v>446877.10421496</v>
      </c>
      <c r="FH78" s="2" t="n">
        <f aca="false">$BV$5*'well profiles'!CP4</f>
        <v>441617.789296421</v>
      </c>
      <c r="FI78" s="2" t="n">
        <f aca="false">$BV$5*'well profiles'!CQ4</f>
        <v>436474.603847778</v>
      </c>
      <c r="FJ78" s="2" t="n">
        <f aca="false">$BV$5*'well profiles'!CR4</f>
        <v>431443.810891238</v>
      </c>
      <c r="FK78" s="2" t="n">
        <f aca="false">$BV$5*'well profiles'!CS4</f>
        <v>426521.83066978</v>
      </c>
      <c r="FL78" s="2" t="n">
        <f aca="false">$BV$5*'well profiles'!CT4</f>
        <v>421705.232508828</v>
      </c>
      <c r="FM78" s="2" t="n">
        <f aca="false">$BV$5*'well profiles'!CU4</f>
        <v>416990.727176502</v>
      </c>
      <c r="FN78" s="2" t="n">
        <f aca="false">$BV$5*'well profiles'!CV4</f>
        <v>412375.159707225</v>
      </c>
      <c r="FO78" s="2" t="n">
        <f aca="false">$BV$5*'well profiles'!CW4</f>
        <v>407811.843761665</v>
      </c>
      <c r="FP78" s="2" t="n">
        <f aca="false">$BV$5*'well profiles'!CX4</f>
        <v>403299.02516525</v>
      </c>
      <c r="FQ78" s="2" t="n">
        <f aca="false">$BV$5*'well profiles'!CY4</f>
        <v>398836.145117689</v>
      </c>
      <c r="FR78" s="2" t="n">
        <f aca="false">$BV$5*'well profiles'!CZ4</f>
        <v>394422.651002347</v>
      </c>
      <c r="FS78" s="2" t="n">
        <f aca="false">$BV$5*'well profiles'!DA4</f>
        <v>390057.996317794</v>
      </c>
      <c r="FT78" s="2" t="n">
        <f aca="false">$BV$5*'well profiles'!DB4</f>
        <v>385741.640610156</v>
      </c>
      <c r="FU78" s="2" t="n">
        <f aca="false">$BV$5*'well profiles'!DC4</f>
        <v>381473.049406182</v>
      </c>
      <c r="FV78" s="2" t="n">
        <f aca="false">$BV$5*'well profiles'!DD4</f>
        <v>377251.694147071</v>
      </c>
      <c r="FW78" s="2" t="n">
        <f aca="false">$BV$5*'well profiles'!DE4</f>
        <v>373077.052123013</v>
      </c>
      <c r="FX78" s="2" t="n">
        <f aca="false">$BV$5*'well profiles'!DF4</f>
        <v>368948.606408473</v>
      </c>
      <c r="FY78" s="2" t="n">
        <f aca="false">$BV$5*'well profiles'!DG4</f>
        <v>364865.845798179</v>
      </c>
      <c r="FZ78" s="2" t="n">
        <f aca="false">$BV$5*'well profiles'!DH4</f>
        <v>360828.264743822</v>
      </c>
      <c r="GA78" s="2" t="n">
        <f aca="false">$BV$5*'well profiles'!DI4</f>
        <v>356835.363291456</v>
      </c>
      <c r="GB78" s="2" t="n">
        <f aca="false">$BV$5*'well profiles'!DJ4</f>
        <v>352886.647019593</v>
      </c>
      <c r="GC78" s="2" t="n">
        <f aca="false">$BV$5*'well profiles'!DK4</f>
        <v>348981.62697798</v>
      </c>
      <c r="GD78" s="2" t="n">
        <f aca="false">$BV$5*'well profiles'!DL4</f>
        <v>345119.819627054</v>
      </c>
      <c r="GE78" s="2" t="n">
        <f aca="false">$BV$5*'well profiles'!DM4</f>
        <v>341300.74677807</v>
      </c>
      <c r="GF78" s="2" t="n">
        <f aca="false">$BV$5*'well profiles'!DN4</f>
        <v>337523.935533886</v>
      </c>
      <c r="GG78" s="2" t="n">
        <f aca="false">$BV$5*'well profiles'!DO4</f>
        <v>333788.91823041</v>
      </c>
      <c r="GH78" s="2" t="n">
        <f aca="false">$BV$5*'well profiles'!DP4</f>
        <v>330095.232378687</v>
      </c>
      <c r="GI78" s="2" t="n">
        <f aca="false">$BV$5*'well profiles'!DQ4</f>
        <v>326442.420607637</v>
      </c>
      <c r="GJ78" s="2" t="n">
        <f aca="false">$BV$5*'well profiles'!DR4</f>
        <v>322830.030607414</v>
      </c>
      <c r="GK78" s="2" t="n">
        <f aca="false">$BV$5*'well profiles'!DS4</f>
        <v>319257.615073407</v>
      </c>
      <c r="GL78" s="2" t="n">
        <f aca="false">$BV$5*'well profiles'!DT4</f>
        <v>315724.731650844</v>
      </c>
      <c r="GM78" s="2" t="n">
        <f aca="false">$BV$5*'well profiles'!DU4</f>
        <v>312230.942880024</v>
      </c>
      <c r="GN78" s="2" t="n">
        <f aca="false">$BV$5*'well profiles'!DV4</f>
        <v>308775.816142144</v>
      </c>
      <c r="GO78" s="2" t="n">
        <f aca="false">$BV$5*'well profiles'!DW4</f>
        <v>305358.923605732</v>
      </c>
      <c r="GP78" s="2" t="n">
        <f aca="false">$BV$5*'well profiles'!DX4</f>
        <v>301979.842173672</v>
      </c>
      <c r="GQ78" s="2" t="n">
        <f aca="false">$BV$5*'well profiles'!DY4</f>
        <v>298638.153430811</v>
      </c>
      <c r="GR78" s="2" t="n">
        <f aca="false">$BV$5*'well profiles'!DZ4</f>
        <v>295333.44359215</v>
      </c>
      <c r="GS78" s="2" t="n">
        <f aca="false">$BV$5*'well profiles'!EA4</f>
        <v>292065.303451609</v>
      </c>
      <c r="GT78" s="2" t="n">
        <f aca="false">$BV$5*'well profiles'!EB4</f>
        <v>288833.328331351</v>
      </c>
      <c r="GU78" s="2" t="n">
        <f aca="false">$BV$5*'well profiles'!EC4</f>
        <v>285637.118031682</v>
      </c>
      <c r="GV78" s="2" t="n">
        <f aca="false">$BV$5*'well profiles'!ED4</f>
        <v>282476.276781487</v>
      </c>
      <c r="GW78" s="2" t="n">
        <f aca="false">$BV$5*'well profiles'!EE4</f>
        <v>279350.413189231</v>
      </c>
      <c r="GX78" s="2" t="n">
        <f aca="false">$BV$5*'well profiles'!EF4</f>
        <v>276259.140194489</v>
      </c>
      <c r="GY78" s="2" t="n">
        <f aca="false">$BV$5*'well profiles'!EG4</f>
        <v>273202.075020021</v>
      </c>
      <c r="GZ78" s="2" t="n">
        <f aca="false">$BV$5*'well profiles'!EH4</f>
        <v>270178.839124376</v>
      </c>
      <c r="HA78" s="2" t="n">
        <f aca="false">$BV$5*'well profiles'!EI4</f>
        <v>267189.058155016</v>
      </c>
      <c r="HB78" s="2" t="n">
        <f aca="false">$BV$5*'well profiles'!EJ4</f>
        <v>264232.361901963</v>
      </c>
      <c r="HC78" s="2" t="n">
        <f aca="false">$BV$5*'well profiles'!EK4</f>
        <v>261308.38425196</v>
      </c>
      <c r="HD78" s="2" t="n">
        <f aca="false">$BV$5*'well profiles'!EL4</f>
        <v>258416.763143132</v>
      </c>
      <c r="HE78" s="2" t="n">
        <f aca="false">$BV$5*'well profiles'!EM4</f>
        <v>255557.140520158</v>
      </c>
      <c r="HF78" s="2" t="n">
        <f aca="false">$BV$5*'well profiles'!EN4</f>
        <v>252729.162289932</v>
      </c>
      <c r="HG78" s="2" t="n">
        <f aca="false">$BV$5*'well profiles'!EO4</f>
        <v>249932.478277722</v>
      </c>
      <c r="HH78" s="2" t="n">
        <f aca="false">$BV$5*'well profiles'!EP4</f>
        <v>247166.742183802</v>
      </c>
      <c r="HI78" s="2" t="n">
        <f aca="false">$BV$5*'well profiles'!EQ4</f>
        <v>244431.611540577</v>
      </c>
      <c r="HJ78" s="2" t="n">
        <f aca="false">$BV$5*'well profiles'!ER4</f>
        <v>241726.747670178</v>
      </c>
      <c r="HK78" s="2" t="n">
        <f aca="false">$BV$5*'well profiles'!ES4</f>
        <v>239051.815642518</v>
      </c>
      <c r="HL78" s="2" t="n">
        <f aca="false">$BV$5*'well profiles'!ET4</f>
        <v>236406.484233829</v>
      </c>
      <c r="HM78" s="2" t="n">
        <f aca="false">$BV$5*'well profiles'!EU4</f>
        <v>233790.425885639</v>
      </c>
      <c r="HN78" s="2" t="n">
        <f aca="false">$BV$5*'well profiles'!EV4</f>
        <v>231203.316664218</v>
      </c>
      <c r="HO78" s="2" t="n">
        <f aca="false">$BV$5*'well profiles'!EW4</f>
        <v>228644.836220465</v>
      </c>
      <c r="HP78" s="2" t="n">
        <f aca="false">$BV$5*'well profiles'!EX4</f>
        <v>226114.66775024</v>
      </c>
      <c r="HQ78" s="2" t="n">
        <f aca="false">$BV$5*'well profiles'!EY4</f>
        <v>223612.497955138</v>
      </c>
      <c r="HR78" s="2" t="n">
        <f aca="false">$BV$5*'well profiles'!EZ4</f>
        <v>221138.017003691</v>
      </c>
      <c r="HS78" s="2" t="n">
        <f aca="false">$BV$5*'well profiles'!FA4</f>
        <v>218690.918493007</v>
      </c>
      <c r="HT78" s="2" t="n">
        <f aca="false">$BV$5*'well profiles'!FB4</f>
        <v>216270.899410826</v>
      </c>
      <c r="HU78" s="2" t="n">
        <f aca="false">$BV$5*'well profiles'!FC4</f>
        <v>213877.660098005</v>
      </c>
      <c r="HV78" s="2" t="n">
        <f aca="false">$BV$5*'well profiles'!FD4</f>
        <v>211510.904211405</v>
      </c>
      <c r="HW78" s="2" t="n">
        <f aca="false">$BV$5*'well profiles'!FE4</f>
        <v>209170.338687204</v>
      </c>
      <c r="HX78" s="2" t="n">
        <f aca="false">$BV$5*'well profiles'!FF4</f>
        <v>206855.6737046</v>
      </c>
      <c r="HY78" s="2" t="n">
        <f aca="false">$BV$5*'well profiles'!FG4</f>
        <v>204566.622649934</v>
      </c>
      <c r="HZ78" s="2" t="n">
        <f aca="false">$BV$5*'well profiles'!FH4</f>
        <v>202302.902081191</v>
      </c>
      <c r="IA78" s="2" t="n">
        <f aca="false">$BV$5*'well profiles'!FI4</f>
        <v>200064.231692907</v>
      </c>
      <c r="IB78" s="2" t="n">
        <f aca="false">$BV$5*'well profiles'!FJ4</f>
        <v>197850.33428146</v>
      </c>
      <c r="IC78" s="2" t="n">
        <f aca="false">$BV$5*'well profiles'!FK4</f>
        <v>195660.935710746</v>
      </c>
      <c r="ID78" s="2" t="n">
        <f aca="false">$BV$5*'well profiles'!FL4</f>
        <v>193495.76487823</v>
      </c>
      <c r="IE78" s="2" t="n">
        <f aca="false">$BV$5*'well profiles'!FM4</f>
        <v>191354.553681381</v>
      </c>
      <c r="IF78" s="2" t="n">
        <f aca="false">$BV$5*'well profiles'!FN4</f>
        <v>189237.036984473</v>
      </c>
      <c r="IG78" s="2" t="n">
        <f aca="false">$BV$5*'well profiles'!FO4</f>
        <v>187142.952585755</v>
      </c>
      <c r="IH78" s="2" t="n">
        <f aca="false">$BV$5*'well profiles'!FP4</f>
        <v>185072.04118498</v>
      </c>
      <c r="II78" s="2" t="n">
        <f aca="false">$BV$5*'well profiles'!FQ4</f>
        <v>183024.046351303</v>
      </c>
      <c r="IJ78" s="2" t="n">
        <f aca="false">$BV$5*'well profiles'!FR4</f>
        <v>180998.714491525</v>
      </c>
      <c r="IK78" s="2" t="n">
        <f aca="false">$BV$5*'well profiles'!FS4</f>
        <v>178995.794818692</v>
      </c>
      <c r="IL78" s="2" t="n">
        <f aca="false">$BV$5*'well profiles'!FT4</f>
        <v>0</v>
      </c>
      <c r="IM78" s="2" t="n">
        <f aca="false">$BV$5*'well profiles'!FU4</f>
        <v>0</v>
      </c>
      <c r="IN78" s="2" t="n">
        <f aca="false">$BV$5*'well profiles'!FV4</f>
        <v>0</v>
      </c>
      <c r="IO78" s="2" t="n">
        <f aca="false">$BV$5*'well profiles'!FW4</f>
        <v>0</v>
      </c>
      <c r="IP78" s="2" t="n">
        <f aca="false">$BV$5*'well profiles'!FX4</f>
        <v>0</v>
      </c>
      <c r="IQ78" s="2" t="n">
        <f aca="false">$BV$5*'well profiles'!FY4</f>
        <v>0</v>
      </c>
      <c r="IR78" s="2" t="n">
        <f aca="false">$BV$5*'well profiles'!FZ4</f>
        <v>0</v>
      </c>
      <c r="IS78" s="2" t="n">
        <f aca="false">$BV$5*'well profiles'!GA4</f>
        <v>0</v>
      </c>
      <c r="IT78" s="2" t="n">
        <f aca="false">$BV$5*'well profiles'!GB4</f>
        <v>0</v>
      </c>
      <c r="IU78" s="2" t="n">
        <f aca="false">$BV$5*'well profiles'!GC4</f>
        <v>0</v>
      </c>
      <c r="IV78" s="2" t="n">
        <f aca="false">$BV$5*'well profiles'!GD4</f>
        <v>0</v>
      </c>
      <c r="IW78" s="2" t="n">
        <f aca="false">$BV$5*'well profiles'!GE4</f>
        <v>0</v>
      </c>
      <c r="IX78" s="2" t="n">
        <f aca="false">$BV$5*'well profiles'!GF4</f>
        <v>0</v>
      </c>
      <c r="IY78" s="2" t="n">
        <f aca="false">$BV$5*'well profiles'!GG4</f>
        <v>0</v>
      </c>
      <c r="IZ78" s="2" t="n">
        <f aca="false">$BV$5*'well profiles'!GH4</f>
        <v>0</v>
      </c>
      <c r="JA78" s="2" t="n">
        <f aca="false">$BV$5*'well profiles'!GI4</f>
        <v>0</v>
      </c>
      <c r="JB78" s="2" t="n">
        <f aca="false">$BV$5*'well profiles'!GJ4</f>
        <v>0</v>
      </c>
      <c r="JC78" s="2" t="n">
        <f aca="false">$BV$5*'well profiles'!GK4</f>
        <v>0</v>
      </c>
      <c r="JD78" s="2" t="n">
        <f aca="false">$BV$5*'well profiles'!GL4</f>
        <v>0</v>
      </c>
      <c r="JE78" s="2" t="n">
        <f aca="false">$BV$5*'well profiles'!GM4</f>
        <v>0</v>
      </c>
      <c r="JF78" s="2" t="n">
        <f aca="false">$BV$5*'well profiles'!GN4</f>
        <v>0</v>
      </c>
      <c r="JG78" s="2" t="n">
        <f aca="false">$BV$5*'well profiles'!GO4</f>
        <v>0</v>
      </c>
      <c r="JH78" s="2" t="n">
        <f aca="false">$BV$5*'well profiles'!GP4</f>
        <v>0</v>
      </c>
      <c r="JI78" s="2" t="n">
        <f aca="false">$BV$5*'well profiles'!GQ4</f>
        <v>0</v>
      </c>
      <c r="JJ78" s="2" t="n">
        <f aca="false">$BV$5*'well profiles'!GR4</f>
        <v>0</v>
      </c>
      <c r="JK78" s="2" t="n">
        <f aca="false">$BV$5*'well profiles'!GS4</f>
        <v>0</v>
      </c>
      <c r="JL78" s="2" t="n">
        <f aca="false">$BV$5*'well profiles'!GT4</f>
        <v>0</v>
      </c>
      <c r="JM78" s="2" t="n">
        <f aca="false">$BV$5*'well profiles'!GU4</f>
        <v>0</v>
      </c>
      <c r="JN78" s="2" t="n">
        <f aca="false">$BV$5*'well profiles'!GV4</f>
        <v>0</v>
      </c>
      <c r="JO78" s="2" t="n">
        <f aca="false">$BV$5*'well profiles'!GW4</f>
        <v>0</v>
      </c>
      <c r="JP78" s="2" t="n">
        <f aca="false">$BV$5*'well profiles'!GX4</f>
        <v>0</v>
      </c>
      <c r="JQ78" s="2" t="n">
        <f aca="false">$BV$5*'well profiles'!GY4</f>
        <v>0</v>
      </c>
      <c r="JR78" s="2" t="n">
        <f aca="false">$BV$5*'well profiles'!GZ4</f>
        <v>0</v>
      </c>
      <c r="JS78" s="2" t="n">
        <f aca="false">$BV$5*'well profiles'!HA4</f>
        <v>0</v>
      </c>
      <c r="JT78" s="2" t="n">
        <f aca="false">$BV$5*'well profiles'!HB4</f>
        <v>0</v>
      </c>
      <c r="JU78" s="2" t="n">
        <f aca="false">$BV$5*'well profiles'!HC4</f>
        <v>0</v>
      </c>
      <c r="JV78" s="2" t="n">
        <f aca="false">$BV$5*'well profiles'!HD4</f>
        <v>0</v>
      </c>
      <c r="JW78" s="2" t="n">
        <f aca="false">$BV$5*'well profiles'!HE4</f>
        <v>0</v>
      </c>
      <c r="JX78" s="2" t="n">
        <f aca="false">$BV$5*'well profiles'!HF4</f>
        <v>0</v>
      </c>
      <c r="JY78" s="2" t="n">
        <f aca="false">$BV$5*'well profiles'!HG4</f>
        <v>0</v>
      </c>
      <c r="JZ78" s="2" t="n">
        <f aca="false">$BV$5*'well profiles'!HH4</f>
        <v>0</v>
      </c>
      <c r="KA78" s="2" t="n">
        <f aca="false">$BV$5*'well profiles'!HI4</f>
        <v>0</v>
      </c>
      <c r="KB78" s="2" t="n">
        <f aca="false">$BV$5*'well profiles'!HJ4</f>
        <v>0</v>
      </c>
      <c r="KC78" s="2" t="n">
        <f aca="false">$BV$5*'well profiles'!HK4</f>
        <v>0</v>
      </c>
      <c r="KD78" s="2" t="n">
        <f aca="false">$BV$5*'well profiles'!HL4</f>
        <v>0</v>
      </c>
      <c r="KE78" s="2" t="n">
        <f aca="false">$BV$5*'well profiles'!HM4</f>
        <v>0</v>
      </c>
      <c r="KF78" s="2" t="n">
        <f aca="false">$BV$5*'well profiles'!HN4</f>
        <v>0</v>
      </c>
      <c r="KG78" s="2" t="n">
        <f aca="false">$BV$5*'well profiles'!HO4</f>
        <v>0</v>
      </c>
      <c r="KH78" s="2" t="n">
        <f aca="false">$BV$5*'well profiles'!HP4</f>
        <v>0</v>
      </c>
      <c r="KI78" s="2" t="n">
        <f aca="false">$BV$5*'well profiles'!HQ4</f>
        <v>0</v>
      </c>
      <c r="KJ78" s="2" t="n">
        <f aca="false">$BV$5*'well profiles'!HR4</f>
        <v>0</v>
      </c>
      <c r="KK78" s="2" t="n">
        <f aca="false">$BV$5*'well profiles'!HS4</f>
        <v>0</v>
      </c>
      <c r="KL78" s="2" t="n">
        <f aca="false">$BV$5*'well profiles'!HT4</f>
        <v>0</v>
      </c>
      <c r="KM78" s="2" t="n">
        <f aca="false">$BV$5*'well profiles'!HU4</f>
        <v>0</v>
      </c>
      <c r="KN78" s="2" t="n">
        <f aca="false">$BV$5*'well profiles'!HV4</f>
        <v>0</v>
      </c>
      <c r="KO78" s="2" t="n">
        <f aca="false">$BV$5*'well profiles'!HW4</f>
        <v>0</v>
      </c>
      <c r="KP78" s="2" t="n">
        <f aca="false">$BV$5*'well profiles'!HX4</f>
        <v>0</v>
      </c>
      <c r="KQ78" s="2" t="n">
        <f aca="false">$BV$5*'well profiles'!HY4</f>
        <v>0</v>
      </c>
      <c r="KR78" s="2" t="n">
        <f aca="false">$BV$5*'well profiles'!HZ4</f>
        <v>0</v>
      </c>
      <c r="KS78" s="2" t="n">
        <f aca="false">$BV$5*'well profiles'!IA4</f>
        <v>0</v>
      </c>
      <c r="KT78" s="2" t="n">
        <f aca="false">$BV$5*'well profiles'!IB4</f>
        <v>0</v>
      </c>
      <c r="KU78" s="2" t="n">
        <f aca="false">$BV$5*'well profiles'!IC4</f>
        <v>0</v>
      </c>
      <c r="KV78" s="2" t="n">
        <f aca="false">$BV$5*'well profiles'!ID4</f>
        <v>0</v>
      </c>
      <c r="KW78" s="2" t="n">
        <f aca="false">$BV$5*'well profiles'!IE4</f>
        <v>0</v>
      </c>
      <c r="KX78" s="2" t="n">
        <f aca="false">$BV$5*'well profiles'!IF4</f>
        <v>0</v>
      </c>
      <c r="KY78" s="2" t="n">
        <f aca="false">$BV$5*'well profiles'!IG4</f>
        <v>0</v>
      </c>
      <c r="KZ78" s="2" t="n">
        <f aca="false">$BV$5*'well profiles'!IH4</f>
        <v>0</v>
      </c>
      <c r="LA78" s="2" t="n">
        <f aca="false">$BV$5*'well profiles'!II4</f>
        <v>0</v>
      </c>
      <c r="LB78" s="2" t="n">
        <f aca="false">$BV$5*'well profiles'!IJ4</f>
        <v>0</v>
      </c>
      <c r="LC78" s="2" t="n">
        <f aca="false">$BV$5*'well profiles'!IK4</f>
        <v>0</v>
      </c>
      <c r="LD78" s="2" t="n">
        <f aca="false">$BV$5*'well profiles'!IL4</f>
        <v>0</v>
      </c>
      <c r="LE78" s="2" t="n">
        <f aca="false">$BV$5*'well profiles'!IM4</f>
        <v>0</v>
      </c>
      <c r="LF78" s="2" t="n">
        <f aca="false">$BV$5*'well profiles'!IN4</f>
        <v>0</v>
      </c>
      <c r="LG78" s="2" t="n">
        <f aca="false">$BV$5*'well profiles'!IO4</f>
        <v>0</v>
      </c>
      <c r="LH78" s="2" t="n">
        <f aca="false">$BV$5*'well profiles'!IP4</f>
        <v>0</v>
      </c>
      <c r="LI78" s="2" t="n">
        <f aca="false">$BV$5*'well profiles'!IQ4</f>
        <v>0</v>
      </c>
      <c r="LJ78" s="2" t="n">
        <f aca="false">$BV$5*'well profiles'!IR4</f>
        <v>0</v>
      </c>
      <c r="LK78" s="2" t="n">
        <f aca="false">$BV$5*'well profiles'!IS4</f>
        <v>0</v>
      </c>
      <c r="LL78" s="2" t="n">
        <f aca="false">$BV$5*'well profiles'!IT4</f>
        <v>0</v>
      </c>
      <c r="LM78" s="2" t="n">
        <f aca="false">$BV$5*'well profiles'!IU4</f>
        <v>0</v>
      </c>
      <c r="LN78" s="2" t="n">
        <f aca="false">$BV$5*'well profiles'!IV4</f>
        <v>0</v>
      </c>
      <c r="LO78" s="2" t="n">
        <f aca="false">$BV$5*'well profiles'!IW4</f>
        <v>0</v>
      </c>
      <c r="LP78" s="2" t="n">
        <f aca="false">$BV$5*'well profiles'!IX4</f>
        <v>0</v>
      </c>
      <c r="LQ78" s="2" t="n">
        <f aca="false">$BV$5*'well profiles'!IY4</f>
        <v>0</v>
      </c>
      <c r="LR78" s="2" t="n">
        <f aca="false">$BV$5*'well profiles'!IZ4</f>
        <v>0</v>
      </c>
      <c r="LS78" s="2" t="n">
        <f aca="false">$BV$5*'well profiles'!JA4</f>
        <v>0</v>
      </c>
      <c r="LT78" s="2" t="n">
        <f aca="false">$BV$5*'well profiles'!JB4</f>
        <v>0</v>
      </c>
      <c r="LU78" s="2" t="n">
        <f aca="false">$BV$5*'well profiles'!JC4</f>
        <v>0</v>
      </c>
      <c r="LV78" s="2" t="n">
        <f aca="false">$BV$5*'well profiles'!JD4</f>
        <v>0</v>
      </c>
      <c r="LW78" s="2" t="n">
        <f aca="false">$BV$5*'well profiles'!JE4</f>
        <v>0</v>
      </c>
      <c r="LX78" s="2" t="n">
        <f aca="false">$BV$5*'well profiles'!JF4</f>
        <v>0</v>
      </c>
      <c r="LY78" s="2" t="n">
        <f aca="false">$BV$5*'well profiles'!JG4</f>
        <v>0</v>
      </c>
      <c r="LZ78" s="2" t="n">
        <f aca="false">$BV$5*'well profiles'!JH4</f>
        <v>0</v>
      </c>
      <c r="MA78" s="2" t="n">
        <f aca="false">$BV$5*'well profiles'!JI4</f>
        <v>0</v>
      </c>
      <c r="MB78" s="2" t="n">
        <f aca="false">$BV$5*'well profiles'!JJ4</f>
        <v>0</v>
      </c>
      <c r="MC78" s="2" t="n">
        <f aca="false">$BV$5*'well profiles'!JK4</f>
        <v>0</v>
      </c>
      <c r="MD78" s="2" t="n">
        <f aca="false">$BV$5*'well profiles'!JL4</f>
        <v>0</v>
      </c>
      <c r="ME78" s="2" t="n">
        <f aca="false">$BV$5*'well profiles'!JM4</f>
        <v>0</v>
      </c>
      <c r="MF78" s="2" t="n">
        <f aca="false">$BV$5*'well profiles'!JN4</f>
        <v>0</v>
      </c>
      <c r="MG78" s="2" t="n">
        <f aca="false">$BV$5*'well profiles'!JO4</f>
        <v>0</v>
      </c>
      <c r="MH78" s="2" t="n">
        <f aca="false">$BV$5*'well profiles'!JP4</f>
        <v>0</v>
      </c>
      <c r="MI78" s="2" t="n">
        <f aca="false">$BV$5*'well profiles'!JQ4</f>
        <v>0</v>
      </c>
      <c r="MJ78" s="2" t="n">
        <f aca="false">$BV$5*'well profiles'!JR4</f>
        <v>0</v>
      </c>
      <c r="MK78" s="2" t="n">
        <f aca="false">$BV$5*'well profiles'!JS4</f>
        <v>0</v>
      </c>
      <c r="ML78" s="2" t="n">
        <f aca="false">$BV$5*'well profiles'!JT4</f>
        <v>0</v>
      </c>
      <c r="MM78" s="2" t="n">
        <f aca="false">$BV$5*'well profiles'!JU4</f>
        <v>0</v>
      </c>
      <c r="MN78" s="2" t="n">
        <f aca="false">$BV$5*'well profiles'!JV4</f>
        <v>0</v>
      </c>
      <c r="MO78" s="2" t="n">
        <f aca="false">$BV$5*'well profiles'!JW4</f>
        <v>0</v>
      </c>
      <c r="MP78" s="2" t="n">
        <f aca="false">$BV$5*'well profiles'!JX4</f>
        <v>0</v>
      </c>
      <c r="MQ78" s="2" t="n">
        <f aca="false">$BV$5*'well profiles'!JY4</f>
        <v>0</v>
      </c>
      <c r="MR78" s="2" t="n">
        <f aca="false">$BV$5*'well profiles'!JZ4</f>
        <v>0</v>
      </c>
      <c r="MS78" s="2" t="n">
        <f aca="false">$BV$5*'well profiles'!KA4</f>
        <v>0</v>
      </c>
      <c r="MT78" s="2" t="n">
        <f aca="false">$BV$5*'well profiles'!KB4</f>
        <v>0</v>
      </c>
      <c r="MU78" s="2" t="n">
        <f aca="false">$BV$5*'well profiles'!KC4</f>
        <v>0</v>
      </c>
      <c r="MV78" s="2" t="n">
        <f aca="false">$BV$5*'well profiles'!KD4</f>
        <v>0</v>
      </c>
      <c r="MW78" s="2" t="n">
        <f aca="false">$BV$5*'well profiles'!KE4</f>
        <v>0</v>
      </c>
      <c r="MX78" s="2" t="n">
        <f aca="false">$BV$5*'well profiles'!KF4</f>
        <v>0</v>
      </c>
      <c r="MY78" s="2" t="n">
        <f aca="false">$BV$5*'well profiles'!KG4</f>
        <v>0</v>
      </c>
      <c r="MZ78" s="2" t="n">
        <f aca="false">$BV$5*'well profiles'!KH4</f>
        <v>0</v>
      </c>
      <c r="NA78" s="2" t="n">
        <f aca="false">$BV$5*'well profiles'!KI4</f>
        <v>0</v>
      </c>
      <c r="NB78" s="2" t="n">
        <f aca="false">$BV$5*'well profiles'!KJ4</f>
        <v>0</v>
      </c>
      <c r="NC78" s="2" t="n">
        <f aca="false">$BV$5*'well profiles'!KK4</f>
        <v>0</v>
      </c>
      <c r="ND78" s="2" t="n">
        <f aca="false">$BV$5*'well profiles'!KL4</f>
        <v>0</v>
      </c>
      <c r="NE78" s="2" t="n">
        <f aca="false">$BV$5*'well profiles'!KM4</f>
        <v>0</v>
      </c>
      <c r="NF78" s="2" t="n">
        <f aca="false">$BV$5*'well profiles'!KN4</f>
        <v>0</v>
      </c>
      <c r="NG78" s="2" t="n">
        <f aca="false">$BV$5*'well profiles'!KO4</f>
        <v>0</v>
      </c>
      <c r="NH78" s="2" t="n">
        <f aca="false">$BV$5*'well profiles'!KP4</f>
        <v>0</v>
      </c>
      <c r="NI78" s="2" t="n">
        <f aca="false">$BV$5*'well profiles'!KQ4</f>
        <v>0</v>
      </c>
      <c r="NJ78" s="2" t="n">
        <f aca="false">$BV$5*'well profiles'!KR4</f>
        <v>0</v>
      </c>
      <c r="NK78" s="2" t="n">
        <f aca="false">$BV$5*'well profiles'!KS4</f>
        <v>0</v>
      </c>
      <c r="NL78" s="2" t="n">
        <f aca="false">$BV$5*'well profiles'!KT4</f>
        <v>0</v>
      </c>
      <c r="NM78" s="2" t="n">
        <f aca="false">$BV$5*'well profiles'!KU4</f>
        <v>0</v>
      </c>
      <c r="NN78" s="2" t="n">
        <f aca="false">$BV$5*'well profiles'!KV4</f>
        <v>0</v>
      </c>
      <c r="NO78" s="2" t="n">
        <f aca="false">$BV$5*'well profiles'!KW4</f>
        <v>0</v>
      </c>
      <c r="NP78" s="2" t="n">
        <f aca="false">$BV$5*'well profiles'!KX4</f>
        <v>0</v>
      </c>
      <c r="NQ78" s="2" t="n">
        <f aca="false">$BV$5*'well profiles'!KY4</f>
        <v>0</v>
      </c>
      <c r="NR78" s="2" t="n">
        <f aca="false">$BV$5*'well profiles'!KZ4</f>
        <v>0</v>
      </c>
      <c r="NS78" s="2" t="n">
        <f aca="false">$BV$5*'well profiles'!LA4</f>
        <v>0</v>
      </c>
      <c r="NT78" s="2" t="n">
        <f aca="false">$BV$5*'well profiles'!LB4</f>
        <v>0</v>
      </c>
      <c r="NU78" s="2" t="n">
        <f aca="false">$BV$5*'well profiles'!LC4</f>
        <v>0</v>
      </c>
      <c r="NV78" s="2" t="n">
        <f aca="false">$BV$5*'well profiles'!LD4</f>
        <v>0</v>
      </c>
      <c r="NW78" s="2" t="n">
        <f aca="false">$BV$5*'well profiles'!LE4</f>
        <v>0</v>
      </c>
      <c r="NX78" s="2" t="n">
        <f aca="false">$BV$5*'well profiles'!LF4</f>
        <v>0</v>
      </c>
      <c r="NY78" s="2" t="n">
        <f aca="false">$BV$5*'well profiles'!LG4</f>
        <v>0</v>
      </c>
      <c r="NZ78" s="2" t="n">
        <f aca="false">$BV$5*'well profiles'!LH4</f>
        <v>0</v>
      </c>
      <c r="OA78" s="2" t="n">
        <f aca="false">$BV$5*'well profiles'!LI4</f>
        <v>0</v>
      </c>
      <c r="OB78" s="2" t="n">
        <f aca="false">$BV$5*'well profiles'!LJ4</f>
        <v>0</v>
      </c>
      <c r="OC78" s="2" t="n">
        <f aca="false">$BV$5*'well profiles'!LK4</f>
        <v>0</v>
      </c>
      <c r="OD78" s="2" t="n">
        <f aca="false">$BV$5*'well profiles'!LL4</f>
        <v>0</v>
      </c>
      <c r="OE78" s="2" t="n">
        <f aca="false">$BV$5*'well profiles'!LM4</f>
        <v>0</v>
      </c>
      <c r="OF78" s="2" t="n">
        <f aca="false">$BV$5*'well profiles'!LN4</f>
        <v>0</v>
      </c>
      <c r="OG78" s="2" t="n">
        <f aca="false">$BV$5*'well profiles'!LO4</f>
        <v>0</v>
      </c>
      <c r="OH78" s="2" t="n">
        <f aca="false">$BV$5*'well profiles'!LP4</f>
        <v>0</v>
      </c>
      <c r="OI78" s="2" t="n">
        <f aca="false">$BV$5*'well profiles'!LQ4</f>
        <v>0</v>
      </c>
      <c r="OJ78" s="2" t="n">
        <f aca="false">$BV$5*'well profiles'!LR4</f>
        <v>0</v>
      </c>
      <c r="OK78" s="2" t="n">
        <f aca="false">$BV$5*'well profiles'!LS4</f>
        <v>0</v>
      </c>
      <c r="OL78" s="2" t="n">
        <f aca="false">$BV$5*'well profiles'!LT4</f>
        <v>0</v>
      </c>
      <c r="OM78" s="2" t="n">
        <f aca="false">$BV$5*'well profiles'!LU4</f>
        <v>0</v>
      </c>
      <c r="ON78" s="2" t="n">
        <f aca="false">$BV$5*'well profiles'!LV4</f>
        <v>0</v>
      </c>
      <c r="OO78" s="2" t="n">
        <f aca="false">$BV$5*'well profiles'!LW4</f>
        <v>0</v>
      </c>
      <c r="OP78" s="2" t="n">
        <f aca="false">$BV$5*'well profiles'!LX4</f>
        <v>0</v>
      </c>
      <c r="OQ78" s="2" t="n">
        <f aca="false">$BV$5*'well profiles'!LY4</f>
        <v>0</v>
      </c>
      <c r="OR78" s="2" t="n">
        <f aca="false">$BV$5*'well profiles'!LZ4</f>
        <v>0</v>
      </c>
      <c r="OS78" s="2" t="n">
        <f aca="false">$BV$5*'well profiles'!MA4</f>
        <v>0</v>
      </c>
      <c r="OT78" s="2" t="n">
        <f aca="false">$BV$5*'well profiles'!MB4</f>
        <v>0</v>
      </c>
      <c r="OU78" s="2" t="n">
        <f aca="false">$BV$5*'well profiles'!MC4</f>
        <v>0</v>
      </c>
      <c r="OV78" s="2" t="n">
        <f aca="false">$BV$5*'well profiles'!MD4</f>
        <v>0</v>
      </c>
      <c r="OW78" s="2" t="n">
        <f aca="false">$BV$5*'well profiles'!ME4</f>
        <v>0</v>
      </c>
      <c r="OX78" s="2" t="n">
        <f aca="false">$BV$5*'well profiles'!MF4</f>
        <v>0</v>
      </c>
      <c r="OY78" s="2" t="n">
        <f aca="false">$BV$5*'well profiles'!MG4</f>
        <v>0</v>
      </c>
      <c r="OZ78" s="2" t="n">
        <f aca="false">$BV$5*'well profiles'!MH4</f>
        <v>0</v>
      </c>
      <c r="PA78" s="2" t="n">
        <f aca="false">$BV$5*'well profiles'!MI4</f>
        <v>0</v>
      </c>
      <c r="PB78" s="2" t="n">
        <f aca="false">$BV$5*'well profiles'!MJ4</f>
        <v>0</v>
      </c>
      <c r="PC78" s="2" t="n">
        <f aca="false">$BV$5*'well profiles'!MK4</f>
        <v>0</v>
      </c>
      <c r="PD78" s="2" t="n">
        <f aca="false">$BV$5*'well profiles'!ML4</f>
        <v>0</v>
      </c>
      <c r="PE78" s="2" t="n">
        <f aca="false">$BV$5*'well profiles'!MM4</f>
        <v>0</v>
      </c>
      <c r="PF78" s="2" t="n">
        <f aca="false">$BV$5*'well profiles'!MN4</f>
        <v>0</v>
      </c>
      <c r="PG78" s="2" t="n">
        <f aca="false">$BV$5*'well profiles'!MO4</f>
        <v>0</v>
      </c>
      <c r="PH78" s="2" t="n">
        <f aca="false">$BV$5*'well profiles'!MP4</f>
        <v>0</v>
      </c>
      <c r="PI78" s="2" t="n">
        <f aca="false">$BV$5*'well profiles'!MQ4</f>
        <v>0</v>
      </c>
      <c r="PJ78" s="2" t="n">
        <f aca="false">$BV$5*'well profiles'!MR4</f>
        <v>0</v>
      </c>
      <c r="PK78" s="2" t="n">
        <f aca="false">$BV$5*'well profiles'!MS4</f>
        <v>0</v>
      </c>
      <c r="PL78" s="2" t="n">
        <f aca="false">$BV$5*'well profiles'!MT4</f>
        <v>0</v>
      </c>
      <c r="PM78" s="2" t="n">
        <f aca="false">$BV$5*'well profiles'!MU4</f>
        <v>0</v>
      </c>
      <c r="PN78" s="2" t="n">
        <f aca="false">$BV$5*'well profiles'!MV4</f>
        <v>0</v>
      </c>
      <c r="PO78" s="2" t="n">
        <f aca="false">$BV$5*'well profiles'!MW4</f>
        <v>0</v>
      </c>
      <c r="PP78" s="2" t="n">
        <f aca="false">$BV$5*'well profiles'!MX4</f>
        <v>0</v>
      </c>
      <c r="PQ78" s="2" t="n">
        <f aca="false">$BV$5*'well profiles'!MY4</f>
        <v>0</v>
      </c>
      <c r="PR78" s="2" t="n">
        <f aca="false">$BV$5*'well profiles'!MZ4</f>
        <v>0</v>
      </c>
      <c r="PS78" s="2" t="n">
        <f aca="false">$BV$5*'well profiles'!NA4</f>
        <v>0</v>
      </c>
      <c r="PT78" s="2" t="n">
        <f aca="false">$BV$5*'well profiles'!NB4</f>
        <v>0</v>
      </c>
      <c r="PU78" s="2" t="n">
        <f aca="false">$BV$5*'well profiles'!NC4</f>
        <v>0</v>
      </c>
      <c r="PV78" s="2" t="n">
        <f aca="false">$BV$5*'well profiles'!ND4</f>
        <v>0</v>
      </c>
      <c r="PW78" s="2" t="n">
        <f aca="false">$BV$5*'well profiles'!NE4</f>
        <v>0</v>
      </c>
      <c r="PX78" s="2" t="n">
        <f aca="false">$BV$5*'well profiles'!NF4</f>
        <v>0</v>
      </c>
      <c r="PY78" s="2" t="n">
        <f aca="false">$BV$5*'well profiles'!NG4</f>
        <v>0</v>
      </c>
      <c r="PZ78" s="2" t="n">
        <f aca="false">$BV$5*'well profiles'!NH4</f>
        <v>0</v>
      </c>
      <c r="QA78" s="2" t="n">
        <f aca="false">$BV$5*'well profiles'!NI4</f>
        <v>0</v>
      </c>
      <c r="QB78" s="2" t="n">
        <f aca="false">$BV$5*'well profiles'!NJ4</f>
        <v>0</v>
      </c>
      <c r="QC78" s="2" t="n">
        <f aca="false">$BV$5*'well profiles'!NK4</f>
        <v>0</v>
      </c>
      <c r="QD78" s="2" t="n">
        <f aca="false">$BV$5*'well profiles'!NL4</f>
        <v>0</v>
      </c>
      <c r="QE78" s="2" t="n">
        <f aca="false">$BV$5*'well profiles'!NM4</f>
        <v>0</v>
      </c>
      <c r="QF78" s="2" t="n">
        <f aca="false">$BV$5*'well profiles'!NN4</f>
        <v>0</v>
      </c>
      <c r="QG78" s="2" t="n">
        <f aca="false">$BV$5*'well profiles'!NO4</f>
        <v>0</v>
      </c>
      <c r="QH78" s="2" t="n">
        <f aca="false">$BV$5*'well profiles'!NP4</f>
        <v>0</v>
      </c>
      <c r="QI78" s="2" t="n">
        <f aca="false">$BV$5*'well profiles'!NQ4</f>
        <v>0</v>
      </c>
      <c r="QJ78" s="2" t="n">
        <f aca="false">$BV$5*'well profiles'!NR4</f>
        <v>0</v>
      </c>
      <c r="QK78" s="2" t="n">
        <f aca="false">$BV$5*'well profiles'!NS4</f>
        <v>0</v>
      </c>
      <c r="QL78" s="2" t="n">
        <f aca="false">$BV$5*'well profiles'!NT4</f>
        <v>0</v>
      </c>
      <c r="QM78" s="2" t="n">
        <f aca="false">$BV$5*'well profiles'!NU4</f>
        <v>0</v>
      </c>
      <c r="QN78" s="2" t="n">
        <f aca="false">$BV$5*'well profiles'!NV4</f>
        <v>0</v>
      </c>
      <c r="QO78" s="2" t="n">
        <f aca="false">$BV$5*'well profiles'!NW4</f>
        <v>0</v>
      </c>
      <c r="QP78" s="2" t="n">
        <f aca="false">$BV$5*'well profiles'!NX4</f>
        <v>0</v>
      </c>
      <c r="QQ78" s="2" t="n">
        <f aca="false">$BV$5*'well profiles'!NY4</f>
        <v>0</v>
      </c>
      <c r="QR78" s="2" t="n">
        <f aca="false">$BV$5*'well profiles'!NZ4</f>
        <v>0</v>
      </c>
      <c r="QS78" s="2" t="n">
        <f aca="false">$BV$5*'well profiles'!OA4</f>
        <v>0</v>
      </c>
      <c r="QT78" s="2" t="n">
        <f aca="false">$BV$5*'well profiles'!OB4</f>
        <v>0</v>
      </c>
      <c r="QU78" s="2" t="n">
        <f aca="false">$BV$5*'well profiles'!OC4</f>
        <v>0</v>
      </c>
      <c r="QV78" s="2" t="n">
        <f aca="false">$BV$5*'well profiles'!OD4</f>
        <v>0</v>
      </c>
      <c r="QW78" s="2" t="n">
        <f aca="false">$BV$5*'well profiles'!OE4</f>
        <v>0</v>
      </c>
      <c r="QX78" s="2" t="n">
        <f aca="false">$BV$5*'well profiles'!OF4</f>
        <v>0</v>
      </c>
      <c r="QY78" s="2" t="n">
        <f aca="false">$BV$5*'well profiles'!OG4</f>
        <v>0</v>
      </c>
      <c r="QZ78" s="2" t="n">
        <f aca="false">$BV$5*'well profiles'!OH4</f>
        <v>0</v>
      </c>
      <c r="RA78" s="2" t="n">
        <f aca="false">$BV$5*'well profiles'!OI4</f>
        <v>0</v>
      </c>
      <c r="RB78" s="2" t="n">
        <f aca="false">$BV$5*'well profiles'!OJ4</f>
        <v>0</v>
      </c>
      <c r="RC78" s="2" t="n">
        <f aca="false">$BV$5*'well profiles'!OK4</f>
        <v>0</v>
      </c>
      <c r="RD78" s="2" t="n">
        <f aca="false">$BV$5*'well profiles'!OL4</f>
        <v>0</v>
      </c>
      <c r="RE78" s="2" t="n">
        <f aca="false">$BV$5*'well profiles'!OM4</f>
        <v>0</v>
      </c>
      <c r="RF78" s="2" t="n">
        <f aca="false">$BV$5*'well profiles'!ON4</f>
        <v>0</v>
      </c>
      <c r="RG78" s="2" t="n">
        <f aca="false">$BV$5*'well profiles'!OO4</f>
        <v>0</v>
      </c>
      <c r="RH78" s="2" t="n">
        <f aca="false">$BV$5*'well profiles'!OP4</f>
        <v>0</v>
      </c>
      <c r="RI78" s="2" t="n">
        <f aca="false">$BV$5*'well profiles'!OQ4</f>
        <v>0</v>
      </c>
      <c r="RJ78" s="2" t="n">
        <f aca="false">$BV$5*'well profiles'!OR4</f>
        <v>0</v>
      </c>
      <c r="RK78" s="2" t="n">
        <f aca="false">$BV$5*'well profiles'!OS4</f>
        <v>0</v>
      </c>
      <c r="RL78" s="2" t="n">
        <f aca="false">$BV$5*'well profiles'!OT4</f>
        <v>0</v>
      </c>
      <c r="RM78" s="2" t="n">
        <f aca="false">$BV$5*'well profiles'!OU4</f>
        <v>0</v>
      </c>
      <c r="RN78" s="2" t="n">
        <f aca="false">$BV$5*'well profiles'!OV4</f>
        <v>0</v>
      </c>
      <c r="RO78" s="2" t="n">
        <f aca="false">$BV$5*'well profiles'!OW4</f>
        <v>0</v>
      </c>
      <c r="RP78" s="2" t="n">
        <f aca="false">$BV$5*'well profiles'!OX4</f>
        <v>0</v>
      </c>
      <c r="RQ78" s="2" t="n">
        <f aca="false">$BV$5*'well profiles'!OY4</f>
        <v>0</v>
      </c>
      <c r="RR78" s="2" t="n">
        <f aca="false">$BV$5*'well profiles'!OZ4</f>
        <v>0</v>
      </c>
      <c r="RS78" s="2" t="n">
        <f aca="false">$BV$5*'well profiles'!PA4</f>
        <v>0</v>
      </c>
      <c r="RT78" s="2" t="n">
        <f aca="false">$BV$5*'well profiles'!PB4</f>
        <v>0</v>
      </c>
      <c r="RU78" s="2" t="n">
        <f aca="false">$BV$5*'well profiles'!PC4</f>
        <v>0</v>
      </c>
      <c r="RV78" s="2" t="n">
        <f aca="false">$BV$5*'well profiles'!PD4</f>
        <v>0</v>
      </c>
      <c r="RW78" s="2" t="n">
        <f aca="false">$BV$5*'well profiles'!PE4</f>
        <v>0</v>
      </c>
      <c r="RX78" s="2" t="n">
        <f aca="false">$BV$5*'well profiles'!PF4</f>
        <v>0</v>
      </c>
      <c r="RY78" s="2" t="n">
        <f aca="false">$BV$5*'well profiles'!PG4</f>
        <v>0</v>
      </c>
      <c r="RZ78" s="2" t="n">
        <f aca="false">$BV$5*'well profiles'!PH4</f>
        <v>0</v>
      </c>
      <c r="SA78" s="2" t="n">
        <f aca="false">$BV$5*'well profiles'!PI4</f>
        <v>0</v>
      </c>
      <c r="SB78" s="2" t="n">
        <f aca="false">$BV$5*'well profiles'!PJ4</f>
        <v>0</v>
      </c>
      <c r="SC78" s="2" t="n">
        <f aca="false">$BV$5*'well profiles'!PK4</f>
        <v>0</v>
      </c>
      <c r="SD78" s="2" t="n">
        <f aca="false">$BV$5*'well profiles'!PL4</f>
        <v>0</v>
      </c>
      <c r="SE78" s="2" t="n">
        <f aca="false">$BV$5*'well profiles'!PM4</f>
        <v>0</v>
      </c>
      <c r="SF78" s="2" t="n">
        <f aca="false">$BV$5*'well profiles'!PN4</f>
        <v>0</v>
      </c>
      <c r="SG78" s="2" t="n">
        <f aca="false">$BV$5*'well profiles'!PO4</f>
        <v>0</v>
      </c>
      <c r="SH78" s="2" t="n">
        <f aca="false">$BV$5*'well profiles'!PP4</f>
        <v>0</v>
      </c>
      <c r="SI78" s="2" t="n">
        <f aca="false">$BV$5*'well profiles'!PQ4</f>
        <v>0</v>
      </c>
      <c r="SJ78" s="2" t="n">
        <f aca="false">$BV$5*'well profiles'!PR4</f>
        <v>0</v>
      </c>
      <c r="SK78" s="2" t="n">
        <f aca="false">$BV$5*'well profiles'!PS4</f>
        <v>0</v>
      </c>
      <c r="SL78" s="2" t="n">
        <f aca="false">$BV$5*'well profiles'!PT4</f>
        <v>0</v>
      </c>
      <c r="SM78" s="2" t="n">
        <f aca="false">$BV$5*'well profiles'!PU4</f>
        <v>0</v>
      </c>
      <c r="SN78" s="2" t="n">
        <f aca="false">$BV$5*'well profiles'!PV4</f>
        <v>0</v>
      </c>
      <c r="SO78" s="2" t="n">
        <f aca="false">$BV$5*'well profiles'!PW4</f>
        <v>0</v>
      </c>
      <c r="SP78" s="2" t="n">
        <f aca="false">$BV$5*'well profiles'!PX4</f>
        <v>0</v>
      </c>
      <c r="SQ78" s="2" t="n">
        <f aca="false">$BV$5*'well profiles'!PY4</f>
        <v>0</v>
      </c>
      <c r="SR78" s="2" t="n">
        <f aca="false">$BV$5*'well profiles'!PZ4</f>
        <v>0</v>
      </c>
      <c r="SS78" s="2" t="n">
        <f aca="false">$BV$5*'well profiles'!QA4</f>
        <v>0</v>
      </c>
      <c r="ST78" s="2" t="n">
        <f aca="false">$BV$5*'well profiles'!QB4</f>
        <v>0</v>
      </c>
      <c r="SU78" s="2" t="n">
        <f aca="false">$BV$5*'well profiles'!QC4</f>
        <v>0</v>
      </c>
      <c r="SV78" s="2" t="n">
        <f aca="false">$BV$5*'well profiles'!QD4</f>
        <v>0</v>
      </c>
      <c r="SW78" s="2" t="n">
        <f aca="false">$BV$5*'well profiles'!QE4</f>
        <v>0</v>
      </c>
      <c r="SX78" s="2" t="n">
        <f aca="false">$BV$5*'well profiles'!QF4</f>
        <v>0</v>
      </c>
      <c r="SY78" s="2" t="n">
        <f aca="false">$BV$5*'well profiles'!QG4</f>
        <v>0</v>
      </c>
      <c r="SZ78" s="2" t="n">
        <f aca="false">$BV$5*'well profiles'!QH4</f>
        <v>0</v>
      </c>
      <c r="TA78" s="2" t="n">
        <f aca="false">$BV$5*'well profiles'!QI4</f>
        <v>0</v>
      </c>
      <c r="TB78" s="2" t="n">
        <f aca="false">$BV$5*'well profiles'!QJ4</f>
        <v>0</v>
      </c>
      <c r="TC78" s="2" t="n">
        <f aca="false">$BV$5*'well profiles'!QK4</f>
        <v>0</v>
      </c>
      <c r="TD78" s="2" t="n">
        <f aca="false">$BV$5*'well profiles'!QL4</f>
        <v>0</v>
      </c>
      <c r="TE78" s="2" t="n">
        <f aca="false">$BV$5*'well profiles'!QM4</f>
        <v>0</v>
      </c>
      <c r="TF78" s="2" t="n">
        <f aca="false">$BV$5*'well profiles'!QN4</f>
        <v>0</v>
      </c>
      <c r="TG78" s="2" t="n">
        <f aca="false">$BV$5*'well profiles'!QO4</f>
        <v>0</v>
      </c>
      <c r="TH78" s="2" t="n">
        <f aca="false">$BV$5*'well profiles'!QP4</f>
        <v>0</v>
      </c>
      <c r="TI78" s="2" t="n">
        <f aca="false">$BV$5*'well profiles'!QQ4</f>
        <v>0</v>
      </c>
      <c r="TJ78" s="2" t="n">
        <f aca="false">$BV$5*'well profiles'!QR4</f>
        <v>0</v>
      </c>
      <c r="TK78" s="2" t="n">
        <f aca="false">$BV$5*'well profiles'!QS4</f>
        <v>0</v>
      </c>
      <c r="TL78" s="2" t="n">
        <f aca="false">$BV$5*'well profiles'!QT4</f>
        <v>0</v>
      </c>
      <c r="TM78" s="2" t="n">
        <f aca="false">$BV$5*'well profiles'!QU4</f>
        <v>0</v>
      </c>
      <c r="TN78" s="2" t="n">
        <f aca="false">$BV$5*'well profiles'!QV4</f>
        <v>0</v>
      </c>
      <c r="TO78" s="2" t="n">
        <f aca="false">$BV$5*'well profiles'!QW4</f>
        <v>0</v>
      </c>
      <c r="TP78" s="2" t="n">
        <f aca="false">$BV$5*'well profiles'!QX4</f>
        <v>0</v>
      </c>
      <c r="TQ78" s="2" t="n">
        <f aca="false">$BV$5*'well profiles'!QY4</f>
        <v>0</v>
      </c>
      <c r="TR78" s="2" t="n">
        <f aca="false">$BV$5*'well profiles'!QZ4</f>
        <v>0</v>
      </c>
      <c r="TS78" s="2" t="n">
        <f aca="false">$BV$5*'well profiles'!RA4</f>
        <v>0</v>
      </c>
      <c r="TT78" s="2" t="n">
        <f aca="false">$BV$5*'well profiles'!RB4</f>
        <v>0</v>
      </c>
      <c r="TU78" s="2" t="n">
        <f aca="false">$BV$5*'well profiles'!RC4</f>
        <v>0</v>
      </c>
      <c r="TV78" s="2" t="n">
        <f aca="false">$BV$5*'well profiles'!RD4</f>
        <v>0</v>
      </c>
      <c r="TW78" s="2" t="n">
        <f aca="false">$BV$5*'well profiles'!RE4</f>
        <v>0</v>
      </c>
      <c r="TX78" s="2" t="n">
        <f aca="false">$BV$5*'well profiles'!RF4</f>
        <v>0</v>
      </c>
      <c r="TY78" s="2" t="n">
        <f aca="false">$BV$5*'well profiles'!RG4</f>
        <v>0</v>
      </c>
      <c r="TZ78" s="2" t="n">
        <f aca="false">$BV$5*'well profiles'!RH4</f>
        <v>0</v>
      </c>
      <c r="UA78" s="2" t="n">
        <f aca="false">$BV$5*'well profiles'!RI4</f>
        <v>0</v>
      </c>
      <c r="UB78" s="2" t="n">
        <f aca="false">$BV$5*'well profiles'!RJ4</f>
        <v>0</v>
      </c>
      <c r="UC78" s="2" t="n">
        <f aca="false">$BV$5*'well profiles'!RK4</f>
        <v>0</v>
      </c>
      <c r="UD78" s="2" t="n">
        <f aca="false">$BV$5*'well profiles'!RL4</f>
        <v>0</v>
      </c>
      <c r="UE78" s="2" t="n">
        <f aca="false">$BV$5*'well profiles'!RM4</f>
        <v>0</v>
      </c>
      <c r="UF78" s="2" t="n">
        <f aca="false">$BV$5*'well profiles'!RN4</f>
        <v>0</v>
      </c>
      <c r="UG78" s="2" t="n">
        <f aca="false">$BV$5*'well profiles'!RO4</f>
        <v>0</v>
      </c>
      <c r="UH78" s="2" t="n">
        <f aca="false">$BV$5*'well profiles'!RP4</f>
        <v>0</v>
      </c>
      <c r="UI78" s="2" t="n">
        <f aca="false">$BV$5*'well profiles'!RQ4</f>
        <v>0</v>
      </c>
      <c r="UJ78" s="2" t="n">
        <f aca="false">$BV$5*'well profiles'!RR4</f>
        <v>0</v>
      </c>
      <c r="UK78" s="2" t="n">
        <f aca="false">$BV$5*'well profiles'!RS4</f>
        <v>0</v>
      </c>
      <c r="UL78" s="2" t="n">
        <f aca="false">$BV$5*'well profiles'!RT4</f>
        <v>0</v>
      </c>
      <c r="UM78" s="2" t="n">
        <f aca="false">$BV$5*'well profiles'!RU4</f>
        <v>0</v>
      </c>
      <c r="UN78" s="2" t="n">
        <f aca="false">$BV$5*'well profiles'!RV4</f>
        <v>0</v>
      </c>
      <c r="UO78" s="2" t="n">
        <f aca="false">$BV$5*'well profiles'!RW4</f>
        <v>0</v>
      </c>
      <c r="UP78" s="2" t="n">
        <f aca="false">$BV$5*'well profiles'!RX4</f>
        <v>0</v>
      </c>
      <c r="UQ78" s="2" t="n">
        <f aca="false">$BV$5*'well profiles'!RY4</f>
        <v>0</v>
      </c>
      <c r="UR78" s="2" t="n">
        <f aca="false">$BV$5*'well profiles'!RZ4</f>
        <v>0</v>
      </c>
      <c r="US78" s="2" t="n">
        <f aca="false">$BV$5*'well profiles'!SA4</f>
        <v>0</v>
      </c>
      <c r="UT78" s="2" t="n">
        <f aca="false">$BV$5*'well profiles'!SB4</f>
        <v>0</v>
      </c>
      <c r="UU78" s="2" t="n">
        <f aca="false">$BV$5*'well profiles'!SC4</f>
        <v>0</v>
      </c>
      <c r="UV78" s="2" t="n">
        <f aca="false">$BV$5*'well profiles'!SD4</f>
        <v>0</v>
      </c>
      <c r="UW78" s="2" t="n">
        <f aca="false">$BV$5*'well profiles'!SE4</f>
        <v>0</v>
      </c>
      <c r="UX78" s="2" t="n">
        <f aca="false">$BV$5*'well profiles'!SF4</f>
        <v>0</v>
      </c>
      <c r="UY78" s="2" t="n">
        <f aca="false">$BV$5*'well profiles'!SG4</f>
        <v>0</v>
      </c>
      <c r="UZ78" s="2" t="n">
        <f aca="false">$BV$5*'well profiles'!SH4</f>
        <v>0</v>
      </c>
      <c r="VA78" s="2" t="n">
        <f aca="false">$BV$5*'well profiles'!SI4</f>
        <v>0</v>
      </c>
      <c r="VB78" s="2" t="n">
        <f aca="false">$BV$5*'well profiles'!SJ4</f>
        <v>0</v>
      </c>
      <c r="VC78" s="2" t="n">
        <f aca="false">$BV$5*'well profiles'!SK4</f>
        <v>0</v>
      </c>
      <c r="VD78" s="2" t="n">
        <f aca="false">$BV$5*'well profiles'!SL4</f>
        <v>0</v>
      </c>
      <c r="VE78" s="2" t="n">
        <f aca="false">$BV$5*'well profiles'!SM4</f>
        <v>0</v>
      </c>
      <c r="VF78" s="2" t="n">
        <f aca="false">$BV$5*'well profiles'!SN4</f>
        <v>0</v>
      </c>
      <c r="VG78" s="2" t="n">
        <f aca="false">$BV$5*'well profiles'!SO4</f>
        <v>0</v>
      </c>
      <c r="VH78" s="2" t="n">
        <f aca="false">$BV$5*'well profiles'!SP4</f>
        <v>0</v>
      </c>
      <c r="VI78" s="2" t="n">
        <f aca="false">$BV$5*'well profiles'!SQ4</f>
        <v>0</v>
      </c>
      <c r="VJ78" s="2" t="n">
        <f aca="false">$BV$5*'well profiles'!SR4</f>
        <v>0</v>
      </c>
      <c r="VK78" s="2" t="n">
        <f aca="false">$BV$5*'well profiles'!SS4</f>
        <v>0</v>
      </c>
      <c r="VL78" s="2" t="n">
        <f aca="false">$BV$5*'well profiles'!ST4</f>
        <v>0</v>
      </c>
      <c r="VM78" s="2" t="n">
        <f aca="false">$BV$5*'well profiles'!SU4</f>
        <v>0</v>
      </c>
      <c r="VN78" s="2" t="n">
        <f aca="false">$BV$5*'well profiles'!SV4</f>
        <v>0</v>
      </c>
      <c r="VO78" s="2" t="n">
        <f aca="false">$BV$5*'well profiles'!SW4</f>
        <v>0</v>
      </c>
      <c r="VP78" s="2" t="n">
        <f aca="false">$BV$5*'well profiles'!SX4</f>
        <v>0</v>
      </c>
      <c r="VQ78" s="2" t="n">
        <f aca="false">$BV$5*'well profiles'!SY4</f>
        <v>0</v>
      </c>
      <c r="VR78" s="2" t="n">
        <f aca="false">$BV$5*'well profiles'!SZ4</f>
        <v>0</v>
      </c>
      <c r="VS78" s="2" t="n">
        <f aca="false">$BV$5*'well profiles'!TA4</f>
        <v>0</v>
      </c>
      <c r="VT78" s="2" t="n">
        <f aca="false">$BV$5*'well profiles'!TB4</f>
        <v>0</v>
      </c>
      <c r="VU78" s="2" t="n">
        <f aca="false">$BV$5*'well profiles'!TC4</f>
        <v>0</v>
      </c>
      <c r="VV78" s="2" t="n">
        <f aca="false">$BV$5*'well profiles'!TD4</f>
        <v>0</v>
      </c>
      <c r="VW78" s="2" t="n">
        <f aca="false">$BV$5*'well profiles'!TE4</f>
        <v>0</v>
      </c>
      <c r="VX78" s="2" t="n">
        <f aca="false">$BV$5*'well profiles'!TF4</f>
        <v>0</v>
      </c>
      <c r="VY78" s="2" t="n">
        <f aca="false">$BV$5*'well profiles'!TG4</f>
        <v>0</v>
      </c>
      <c r="VZ78" s="2" t="n">
        <f aca="false">$BV$5*'well profiles'!TH4</f>
        <v>0</v>
      </c>
      <c r="WA78" s="2" t="n">
        <f aca="false">$BV$5*'well profiles'!TI4</f>
        <v>0</v>
      </c>
      <c r="WB78" s="2" t="n">
        <f aca="false">$BV$5*'well profiles'!TJ4</f>
        <v>0</v>
      </c>
      <c r="WC78" s="2" t="n">
        <f aca="false">$BV$5*'well profiles'!TK4</f>
        <v>0</v>
      </c>
      <c r="WD78" s="2" t="n">
        <f aca="false">$BV$5*'well profiles'!TL4</f>
        <v>0</v>
      </c>
      <c r="WE78" s="2" t="n">
        <f aca="false">$BV$5*'well profiles'!TM4</f>
        <v>0</v>
      </c>
      <c r="WF78" s="2" t="n">
        <f aca="false">$BV$5*'well profiles'!TN4</f>
        <v>0</v>
      </c>
      <c r="WG78" s="2" t="n">
        <f aca="false">$BV$5*'well profiles'!TO4</f>
        <v>0</v>
      </c>
      <c r="WH78" s="2" t="n">
        <f aca="false">$BV$5*'well profiles'!TP4</f>
        <v>0</v>
      </c>
      <c r="WI78" s="2" t="n">
        <f aca="false">$BV$5*'well profiles'!TQ4</f>
        <v>0</v>
      </c>
      <c r="WJ78" s="2" t="n">
        <f aca="false">$BV$5*'well profiles'!TR4</f>
        <v>0</v>
      </c>
      <c r="WK78" s="2" t="n">
        <f aca="false">$BV$5*'well profiles'!TS4</f>
        <v>0</v>
      </c>
      <c r="WL78" s="2" t="n">
        <f aca="false">$BV$5*'well profiles'!TT4</f>
        <v>0</v>
      </c>
      <c r="WM78" s="2" t="n">
        <f aca="false">$BV$5*'well profiles'!TU4</f>
        <v>0</v>
      </c>
      <c r="WN78" s="2" t="n">
        <f aca="false">$BV$5*'well profiles'!TV4</f>
        <v>0</v>
      </c>
      <c r="WO78" s="2" t="n">
        <f aca="false">$BV$5*'well profiles'!TW4</f>
        <v>0</v>
      </c>
      <c r="WP78" s="2" t="n">
        <f aca="false">$BV$5*'well profiles'!TX4</f>
        <v>0</v>
      </c>
      <c r="WQ78" s="2" t="n">
        <f aca="false">$BV$5*'well profiles'!TY4</f>
        <v>0</v>
      </c>
      <c r="WR78" s="2" t="n">
        <f aca="false">$BV$5*'well profiles'!TZ4</f>
        <v>0</v>
      </c>
      <c r="WS78" s="2" t="n">
        <f aca="false">$BV$5*'well profiles'!UA4</f>
        <v>0</v>
      </c>
      <c r="WT78" s="2" t="n">
        <f aca="false">$BV$5*'well profiles'!UB4</f>
        <v>0</v>
      </c>
      <c r="WU78" s="2" t="n">
        <f aca="false">$BV$5*'well profiles'!UC4</f>
        <v>0</v>
      </c>
      <c r="WV78" s="2" t="n">
        <f aca="false">$BV$5*'well profiles'!UD4</f>
        <v>0</v>
      </c>
      <c r="WW78" s="2" t="n">
        <f aca="false">$BV$5*'well profiles'!UE4</f>
        <v>0</v>
      </c>
      <c r="WX78" s="2" t="n">
        <f aca="false">$BV$5*'well profiles'!UF4</f>
        <v>0</v>
      </c>
      <c r="WY78" s="2" t="n">
        <f aca="false">$BV$5*'well profiles'!UG4</f>
        <v>0</v>
      </c>
      <c r="WZ78" s="2" t="n">
        <f aca="false">$BV$5*'well profiles'!UH4</f>
        <v>0</v>
      </c>
      <c r="XA78" s="2" t="n">
        <f aca="false">$BV$5*'well profiles'!UI4</f>
        <v>0</v>
      </c>
      <c r="XB78" s="2" t="n">
        <f aca="false">$BV$5*'well profiles'!UJ4</f>
        <v>0</v>
      </c>
      <c r="XC78" s="2" t="n">
        <f aca="false">$BV$5*'well profiles'!UK4</f>
        <v>0</v>
      </c>
      <c r="XD78" s="2" t="n">
        <f aca="false">$BV$5*'well profiles'!UL4</f>
        <v>0</v>
      </c>
      <c r="XE78" s="2" t="n">
        <f aca="false">$BV$5*'well profiles'!UM4</f>
        <v>0</v>
      </c>
      <c r="XF78" s="2" t="n">
        <f aca="false">$BV$5*'well profiles'!UN4</f>
        <v>0</v>
      </c>
      <c r="XG78" s="2" t="n">
        <f aca="false">$BV$5*'well profiles'!UO4</f>
        <v>0</v>
      </c>
      <c r="XH78" s="2" t="n">
        <f aca="false">$BV$5*'well profiles'!UP4</f>
        <v>0</v>
      </c>
      <c r="XI78" s="2" t="n">
        <f aca="false">$BV$5*'well profiles'!UQ4</f>
        <v>0</v>
      </c>
      <c r="XJ78" s="2" t="n">
        <f aca="false">$BV$5*'well profiles'!UR4</f>
        <v>0</v>
      </c>
      <c r="XK78" s="2" t="n">
        <f aca="false">$BV$5*'well profiles'!US4</f>
        <v>0</v>
      </c>
      <c r="XL78" s="2" t="n">
        <f aca="false">$BV$5*'well profiles'!UT4</f>
        <v>0</v>
      </c>
      <c r="XM78" s="2" t="n">
        <f aca="false">$BV$5*'well profiles'!UU4</f>
        <v>0</v>
      </c>
      <c r="XN78" s="2" t="n">
        <f aca="false">$BV$5*'well profiles'!UV4</f>
        <v>0</v>
      </c>
      <c r="XO78" s="2" t="n">
        <f aca="false">$BV$5*'well profiles'!UW4</f>
        <v>0</v>
      </c>
      <c r="XP78" s="2" t="n">
        <f aca="false">$BV$5*'well profiles'!UX4</f>
        <v>0</v>
      </c>
      <c r="XQ78" s="2" t="n">
        <f aca="false">$BV$5*'well profiles'!UY4</f>
        <v>0</v>
      </c>
      <c r="XR78" s="2" t="n">
        <f aca="false">$BV$5*'well profiles'!UZ4</f>
        <v>0</v>
      </c>
      <c r="XS78" s="2" t="n">
        <f aca="false">$BV$5*'well profiles'!VA4</f>
        <v>0</v>
      </c>
      <c r="XT78" s="2" t="n">
        <f aca="false">$BV$5*'well profiles'!VB4</f>
        <v>0</v>
      </c>
      <c r="XU78" s="2" t="n">
        <f aca="false">$BV$5*'well profiles'!VC4</f>
        <v>0</v>
      </c>
      <c r="XV78" s="2" t="n">
        <f aca="false">$BV$5*'well profiles'!VD4</f>
        <v>0</v>
      </c>
      <c r="XW78" s="2" t="n">
        <f aca="false">$BV$5*'well profiles'!VE4</f>
        <v>0</v>
      </c>
      <c r="XX78" s="2" t="n">
        <f aca="false">$BV$5*'well profiles'!VF4</f>
        <v>0</v>
      </c>
      <c r="XY78" s="2" t="n">
        <f aca="false">$BV$5*'well profiles'!VG4</f>
        <v>0</v>
      </c>
      <c r="XZ78" s="2" t="n">
        <f aca="false">$BV$5*'well profiles'!VH4</f>
        <v>0</v>
      </c>
      <c r="YA78" s="2" t="n">
        <f aca="false">$BV$5*'well profiles'!VI4</f>
        <v>0</v>
      </c>
      <c r="YB78" s="2" t="n">
        <f aca="false">$BV$5*'well profiles'!VJ4</f>
        <v>0</v>
      </c>
      <c r="YC78" s="2" t="n">
        <f aca="false">$BV$5*'well profiles'!VK4</f>
        <v>0</v>
      </c>
      <c r="YD78" s="2" t="n">
        <f aca="false">$BV$5*'well profiles'!VL4</f>
        <v>0</v>
      </c>
      <c r="YE78" s="2" t="n">
        <f aca="false">$BV$5*'well profiles'!VM4</f>
        <v>0</v>
      </c>
      <c r="YF78" s="2" t="n">
        <f aca="false">$BV$5*'well profiles'!VN4</f>
        <v>0</v>
      </c>
      <c r="YG78" s="2" t="n">
        <f aca="false">$BV$5*'well profiles'!VO4</f>
        <v>0</v>
      </c>
      <c r="YH78" s="2" t="n">
        <f aca="false">$BV$5*'well profiles'!VP4</f>
        <v>0</v>
      </c>
      <c r="YI78" s="2" t="n">
        <f aca="false">$BV$5*'well profiles'!VQ4</f>
        <v>0</v>
      </c>
      <c r="YJ78" s="2" t="n">
        <f aca="false">$BV$5*'well profiles'!VR4</f>
        <v>0</v>
      </c>
      <c r="YK78" s="2" t="n">
        <f aca="false">$BV$5*'well profiles'!VS4</f>
        <v>0</v>
      </c>
      <c r="YL78" s="2" t="n">
        <f aca="false">$BV$5*'well profiles'!VT4</f>
        <v>0</v>
      </c>
      <c r="YM78" s="2" t="n">
        <f aca="false">$BV$5*'well profiles'!VU4</f>
        <v>0</v>
      </c>
      <c r="YN78" s="2" t="n">
        <f aca="false">$BV$5*'well profiles'!VV4</f>
        <v>0</v>
      </c>
      <c r="YO78" s="2" t="n">
        <f aca="false">$BV$5*'well profiles'!VW4</f>
        <v>0</v>
      </c>
      <c r="YP78" s="2" t="n">
        <f aca="false">$BV$5*'well profiles'!VX4</f>
        <v>0</v>
      </c>
      <c r="YQ78" s="2" t="n">
        <f aca="false">$BV$5*'well profiles'!VY4</f>
        <v>0</v>
      </c>
      <c r="YR78" s="2" t="n">
        <f aca="false">$BV$5*'well profiles'!VZ4</f>
        <v>0</v>
      </c>
      <c r="YS78" s="2" t="n">
        <f aca="false">$BV$5*'well profiles'!WA4</f>
        <v>0</v>
      </c>
      <c r="YT78" s="2" t="n">
        <f aca="false">$BV$5*'well profiles'!WB4</f>
        <v>0</v>
      </c>
      <c r="YU78" s="2" t="n">
        <f aca="false">$BV$5*'well profiles'!WC4</f>
        <v>0</v>
      </c>
      <c r="YV78" s="2" t="n">
        <f aca="false">$BV$5*'well profiles'!WD4</f>
        <v>0</v>
      </c>
      <c r="YW78" s="2" t="n">
        <f aca="false">$BV$5*'well profiles'!WE4</f>
        <v>0</v>
      </c>
      <c r="YX78" s="2" t="n">
        <f aca="false">$BV$5*'well profiles'!WF4</f>
        <v>0</v>
      </c>
      <c r="YY78" s="2" t="n">
        <f aca="false">$BV$5*'well profiles'!WG4</f>
        <v>0</v>
      </c>
      <c r="YZ78" s="2" t="n">
        <f aca="false">$BV$5*'well profiles'!WH4</f>
        <v>0</v>
      </c>
      <c r="ZA78" s="2" t="n">
        <f aca="false">$BV$5*'well profiles'!WI4</f>
        <v>0</v>
      </c>
      <c r="ZB78" s="2" t="n">
        <f aca="false">$BV$5*'well profiles'!WJ4</f>
        <v>0</v>
      </c>
      <c r="ZC78" s="2" t="n">
        <f aca="false">$BV$5*'well profiles'!WK4</f>
        <v>0</v>
      </c>
      <c r="ZD78" s="2" t="n">
        <f aca="false">$BV$5*'well profiles'!WL4</f>
        <v>0</v>
      </c>
      <c r="ZE78" s="2" t="n">
        <f aca="false">$BV$5*'well profiles'!WM4</f>
        <v>0</v>
      </c>
      <c r="ZF78" s="2" t="n">
        <f aca="false">$BV$5*'well profiles'!WN4</f>
        <v>0</v>
      </c>
      <c r="ZG78" s="2" t="n">
        <f aca="false">$BV$5*'well profiles'!WO4</f>
        <v>0</v>
      </c>
      <c r="ZH78" s="2" t="n">
        <f aca="false">$BV$5*'well profiles'!WP4</f>
        <v>0</v>
      </c>
      <c r="ZI78" s="2" t="n">
        <f aca="false">$BV$5*'well profiles'!WQ4</f>
        <v>0</v>
      </c>
      <c r="ZJ78" s="2" t="n">
        <f aca="false">$BV$5*'well profiles'!WR4</f>
        <v>0</v>
      </c>
      <c r="ZK78" s="2" t="n">
        <f aca="false">$BV$5*'well profiles'!WS4</f>
        <v>0</v>
      </c>
      <c r="ZL78" s="2" t="n">
        <f aca="false">$BV$5*'well profiles'!WT4</f>
        <v>0</v>
      </c>
      <c r="ZM78" s="2" t="n">
        <f aca="false">$BV$5*'well profiles'!WU4</f>
        <v>0</v>
      </c>
      <c r="ZN78" s="2" t="n">
        <f aca="false">$BV$5*'well profiles'!WV4</f>
        <v>0</v>
      </c>
      <c r="ZO78" s="2" t="n">
        <f aca="false">$BV$5*'well profiles'!WW4</f>
        <v>0</v>
      </c>
      <c r="ZP78" s="2" t="n">
        <f aca="false">$BV$5*'well profiles'!WX4</f>
        <v>0</v>
      </c>
      <c r="ZQ78" s="2" t="n">
        <f aca="false">$BV$5*'well profiles'!WY4</f>
        <v>0</v>
      </c>
      <c r="ZR78" s="2" t="n">
        <f aca="false">$BV$5*'well profiles'!WZ4</f>
        <v>0</v>
      </c>
      <c r="ZS78" s="2" t="n">
        <f aca="false">$BV$5*'well profiles'!XA4</f>
        <v>0</v>
      </c>
      <c r="ZT78" s="2" t="n">
        <f aca="false">$BV$5*'well profiles'!XB4</f>
        <v>0</v>
      </c>
      <c r="ZU78" s="2" t="n">
        <f aca="false">$BV$5*'well profiles'!XC4</f>
        <v>0</v>
      </c>
      <c r="ZV78" s="2" t="n">
        <f aca="false">$BV$5*'well profiles'!XD4</f>
        <v>0</v>
      </c>
      <c r="ZW78" s="2" t="n">
        <f aca="false">$BV$5*'well profiles'!XE4</f>
        <v>0</v>
      </c>
      <c r="ZX78" s="2" t="n">
        <f aca="false">$BV$5*'well profiles'!XF4</f>
        <v>0</v>
      </c>
      <c r="ZY78" s="2" t="n">
        <f aca="false">$BV$5*'well profiles'!XG4</f>
        <v>0</v>
      </c>
      <c r="ZZ78" s="2" t="n">
        <f aca="false">$BV$5*'well profiles'!XH4</f>
        <v>0</v>
      </c>
      <c r="AAA78" s="2" t="n">
        <f aca="false">$BV$5*'well profiles'!XI4</f>
        <v>0</v>
      </c>
      <c r="AAB78" s="2" t="n">
        <f aca="false">$BV$5*'well profiles'!XJ4</f>
        <v>0</v>
      </c>
      <c r="AAC78" s="2" t="n">
        <f aca="false">$BV$5*'well profiles'!XK4</f>
        <v>0</v>
      </c>
      <c r="AAD78" s="2" t="n">
        <f aca="false">$BV$5*'well profiles'!XL4</f>
        <v>0</v>
      </c>
      <c r="AAE78" s="2" t="n">
        <f aca="false">$BV$5*'well profiles'!XM4</f>
        <v>0</v>
      </c>
      <c r="AAF78" s="2" t="n">
        <f aca="false">$BV$5*'well profiles'!XN4</f>
        <v>0</v>
      </c>
      <c r="AAG78" s="2" t="n">
        <f aca="false">$BV$5*'well profiles'!XO4</f>
        <v>0</v>
      </c>
      <c r="AAH78" s="2" t="n">
        <f aca="false">$BV$5*'well profiles'!XP4</f>
        <v>0</v>
      </c>
      <c r="AAI78" s="2" t="n">
        <f aca="false">$BV$5*'well profiles'!XQ4</f>
        <v>0</v>
      </c>
      <c r="AAJ78" s="2" t="n">
        <f aca="false">$BV$5*'well profiles'!XR4</f>
        <v>0</v>
      </c>
      <c r="AAK78" s="2" t="n">
        <f aca="false">$BV$5*'well profiles'!XS4</f>
        <v>0</v>
      </c>
      <c r="AAL78" s="2" t="n">
        <f aca="false">$BV$5*'well profiles'!XT4</f>
        <v>0</v>
      </c>
      <c r="AAM78" s="2" t="n">
        <f aca="false">$BV$5*'well profiles'!XU4</f>
        <v>0</v>
      </c>
      <c r="AAN78" s="2" t="n">
        <f aca="false">$BV$5*'well profiles'!XV4</f>
        <v>0</v>
      </c>
      <c r="AAO78" s="2" t="n">
        <f aca="false">$BV$5*'well profiles'!XW4</f>
        <v>0</v>
      </c>
      <c r="AAP78" s="2" t="n">
        <f aca="false">$BV$5*'well profiles'!XX4</f>
        <v>0</v>
      </c>
      <c r="AAQ78" s="2" t="n">
        <f aca="false">$BV$5*'well profiles'!XY4</f>
        <v>0</v>
      </c>
      <c r="AAR78" s="2" t="n">
        <f aca="false">$BV$5*'well profiles'!XZ4</f>
        <v>0</v>
      </c>
      <c r="AAS78" s="2" t="n">
        <f aca="false">$BV$5*'well profiles'!YA4</f>
        <v>0</v>
      </c>
      <c r="AAT78" s="2" t="n">
        <f aca="false">$BV$5*'well profiles'!YB4</f>
        <v>0</v>
      </c>
      <c r="AAU78" s="2" t="n">
        <f aca="false">$BV$5*'well profiles'!YC4</f>
        <v>0</v>
      </c>
      <c r="AAV78" s="2" t="n">
        <f aca="false">$BV$5*'well profiles'!YD4</f>
        <v>0</v>
      </c>
      <c r="AAW78" s="2" t="n">
        <f aca="false">$BV$5*'well profiles'!YE4</f>
        <v>0</v>
      </c>
      <c r="AAX78" s="2" t="n">
        <f aca="false">$BV$5*'well profiles'!YF4</f>
        <v>0</v>
      </c>
      <c r="AAY78" s="2" t="n">
        <f aca="false">$BV$5*'well profiles'!YG4</f>
        <v>0</v>
      </c>
      <c r="AAZ78" s="2" t="n">
        <f aca="false">$BV$5*'well profiles'!YH4</f>
        <v>0</v>
      </c>
      <c r="ABA78" s="2" t="n">
        <f aca="false">$BV$5*'well profiles'!YI4</f>
        <v>0</v>
      </c>
      <c r="ABB78" s="2" t="n">
        <f aca="false">$BV$5*'well profiles'!YJ4</f>
        <v>0</v>
      </c>
      <c r="ABC78" s="2" t="n">
        <f aca="false">$BV$5*'well profiles'!YK4</f>
        <v>0</v>
      </c>
      <c r="ABD78" s="2" t="n">
        <f aca="false">$BV$5*'well profiles'!YL4</f>
        <v>0</v>
      </c>
      <c r="ABE78" s="2" t="n">
        <f aca="false">$BV$5*'well profiles'!YM4</f>
        <v>0</v>
      </c>
      <c r="ABF78" s="2" t="n">
        <f aca="false">$BV$5*'well profiles'!YN4</f>
        <v>0</v>
      </c>
      <c r="ABG78" s="2" t="n">
        <f aca="false">$BV$5*'well profiles'!YO4</f>
        <v>0</v>
      </c>
      <c r="ABH78" s="2" t="n">
        <f aca="false">$BV$5*'well profiles'!YP4</f>
        <v>0</v>
      </c>
      <c r="ABI78" s="2" t="n">
        <f aca="false">$BV$5*'well profiles'!YQ4</f>
        <v>0</v>
      </c>
      <c r="ABJ78" s="2" t="n">
        <f aca="false">$BV$5*'well profiles'!YR4</f>
        <v>0</v>
      </c>
      <c r="ABK78" s="2" t="n">
        <f aca="false">$BV$5*'well profiles'!YS4</f>
        <v>0</v>
      </c>
      <c r="ABL78" s="2" t="n">
        <f aca="false">$BV$5*'well profiles'!YT4</f>
        <v>0</v>
      </c>
      <c r="ABM78" s="2" t="n">
        <f aca="false">$BV$5*'well profiles'!YU4</f>
        <v>0</v>
      </c>
      <c r="ABN78" s="2" t="n">
        <f aca="false">$BV$5*'well profiles'!YV4</f>
        <v>0</v>
      </c>
      <c r="ABO78" s="2" t="n">
        <f aca="false">$BV$5*'well profiles'!YW4</f>
        <v>0</v>
      </c>
      <c r="ABP78" s="2" t="n">
        <f aca="false">$BV$5*'well profiles'!YX4</f>
        <v>0</v>
      </c>
      <c r="ABQ78" s="2" t="n">
        <f aca="false">$BV$5*'well profiles'!YY4</f>
        <v>0</v>
      </c>
      <c r="ABR78" s="2" t="n">
        <f aca="false">$BV$5*'well profiles'!YZ4</f>
        <v>0</v>
      </c>
      <c r="ABS78" s="2" t="n">
        <f aca="false">$BV$5*'well profiles'!ZA4</f>
        <v>0</v>
      </c>
      <c r="ABT78" s="2" t="n">
        <f aca="false">$BV$5*'well profiles'!ZB4</f>
        <v>0</v>
      </c>
      <c r="ABU78" s="2" t="n">
        <f aca="false">$BV$5*'well profiles'!ZC4</f>
        <v>0</v>
      </c>
      <c r="ABV78" s="2" t="n">
        <f aca="false">$BV$5*'well profiles'!ZD4</f>
        <v>0</v>
      </c>
      <c r="ABW78" s="2" t="n">
        <f aca="false">$BV$5*'well profiles'!ZE4</f>
        <v>0</v>
      </c>
      <c r="ABX78" s="2" t="n">
        <f aca="false">$BV$5*'well profiles'!ZF4</f>
        <v>0</v>
      </c>
      <c r="ABY78" s="2" t="n">
        <f aca="false">$BV$5*'well profiles'!ZG4</f>
        <v>0</v>
      </c>
      <c r="ABZ78" s="2" t="n">
        <f aca="false">$BV$5*'well profiles'!ZH4</f>
        <v>0</v>
      </c>
      <c r="ACA78" s="2" t="n">
        <f aca="false">$BV$5*'well profiles'!ZI4</f>
        <v>0</v>
      </c>
      <c r="ACB78" s="2" t="n">
        <f aca="false">$BV$5*'well profiles'!ZJ4</f>
        <v>0</v>
      </c>
      <c r="ACC78" s="2" t="n">
        <f aca="false">$BV$5*'well profiles'!ZK4</f>
        <v>0</v>
      </c>
      <c r="ACD78" s="2" t="n">
        <f aca="false">$BV$5*'well profiles'!ZL4</f>
        <v>0</v>
      </c>
      <c r="ACE78" s="2" t="n">
        <f aca="false">$BV$5*'well profiles'!ZM4</f>
        <v>0</v>
      </c>
      <c r="ACF78" s="2" t="n">
        <f aca="false">$BV$5*'well profiles'!ZN4</f>
        <v>0</v>
      </c>
      <c r="ACG78" s="2" t="n">
        <f aca="false">$BV$5*'well profiles'!ZO4</f>
        <v>0</v>
      </c>
      <c r="ACH78" s="2" t="n">
        <f aca="false">$BV$5*'well profiles'!ZP4</f>
        <v>0</v>
      </c>
      <c r="ACI78" s="2" t="n">
        <f aca="false">$BV$5*'well profiles'!ZQ4</f>
        <v>0</v>
      </c>
      <c r="ACJ78" s="2" t="n">
        <f aca="false">$BV$5*'well profiles'!ZR4</f>
        <v>0</v>
      </c>
      <c r="ACK78" s="2" t="n">
        <f aca="false">$BV$5*'well profiles'!ZS4</f>
        <v>0</v>
      </c>
      <c r="ACL78" s="2" t="n">
        <f aca="false">$BV$5*'well profiles'!ZT4</f>
        <v>0</v>
      </c>
      <c r="ACM78" s="2" t="n">
        <f aca="false">$BV$5*'well profiles'!ZU4</f>
        <v>0</v>
      </c>
      <c r="ACN78" s="2" t="n">
        <f aca="false">$BV$5*'well profiles'!ZV4</f>
        <v>0</v>
      </c>
      <c r="ACO78" s="2" t="n">
        <f aca="false">$BV$5*'well profiles'!ZW4</f>
        <v>0</v>
      </c>
      <c r="ACP78" s="2" t="n">
        <f aca="false">$BV$5*'well profiles'!ZX4</f>
        <v>0</v>
      </c>
      <c r="ACQ78" s="2" t="n">
        <f aca="false">$BV$5*'well profiles'!ZY4</f>
        <v>0</v>
      </c>
      <c r="ACR78" s="2" t="n">
        <f aca="false">$BV$5*'well profiles'!ZZ4</f>
        <v>0</v>
      </c>
      <c r="ACS78" s="2" t="n">
        <f aca="false">$BV$5*'well profiles'!AAA4</f>
        <v>0</v>
      </c>
      <c r="ACT78" s="2" t="n">
        <f aca="false">$BV$5*'well profiles'!AAB4</f>
        <v>0</v>
      </c>
      <c r="ACU78" s="2" t="n">
        <f aca="false">$BV$5*'well profiles'!AAC4</f>
        <v>0</v>
      </c>
      <c r="ACV78" s="2" t="n">
        <f aca="false">$BV$5*'well profiles'!AAD4</f>
        <v>0</v>
      </c>
      <c r="ACW78" s="2" t="n">
        <f aca="false">$BV$5*'well profiles'!AAE4</f>
        <v>0</v>
      </c>
      <c r="ACX78" s="2" t="n">
        <f aca="false">$BV$5*'well profiles'!AAF4</f>
        <v>0</v>
      </c>
      <c r="ACY78" s="2" t="n">
        <f aca="false">$BV$5*'well profiles'!AAG4</f>
        <v>0</v>
      </c>
      <c r="ACZ78" s="2" t="n">
        <f aca="false">$BV$5*'well profiles'!AAH4</f>
        <v>0</v>
      </c>
      <c r="ADA78" s="2" t="n">
        <f aca="false">$BV$5*'well profiles'!AAI4</f>
        <v>0</v>
      </c>
      <c r="ADB78" s="2" t="n">
        <f aca="false">$BV$5*'well profiles'!AAJ4</f>
        <v>0</v>
      </c>
      <c r="ADC78" s="2" t="n">
        <f aca="false">$BV$5*'well profiles'!AAK4</f>
        <v>0</v>
      </c>
      <c r="ADD78" s="2" t="n">
        <f aca="false">$BV$5*'well profiles'!AAL4</f>
        <v>0</v>
      </c>
      <c r="ADE78" s="2" t="n">
        <f aca="false">$BV$5*'well profiles'!AAM4</f>
        <v>0</v>
      </c>
      <c r="ADF78" s="2" t="n">
        <f aca="false">$BV$5*'well profiles'!AAN4</f>
        <v>0</v>
      </c>
      <c r="ADG78" s="2" t="n">
        <f aca="false">$BV$5*'well profiles'!AAO4</f>
        <v>0</v>
      </c>
      <c r="ADH78" s="2" t="n">
        <f aca="false">$BV$5*'well profiles'!AAP4</f>
        <v>0</v>
      </c>
      <c r="ADI78" s="2" t="n">
        <f aca="false">$BV$5*'well profiles'!AAQ4</f>
        <v>0</v>
      </c>
      <c r="ADJ78" s="2" t="n">
        <f aca="false">$BV$5*'well profiles'!AAR4</f>
        <v>0</v>
      </c>
      <c r="ADK78" s="2" t="n">
        <f aca="false">$BV$5*'well profiles'!AAS4</f>
        <v>0</v>
      </c>
      <c r="ADL78" s="2" t="n">
        <f aca="false">$BV$5*'well profiles'!AAT4</f>
        <v>0</v>
      </c>
      <c r="ADM78" s="2" t="n">
        <f aca="false">$BV$5*'well profiles'!AAU4</f>
        <v>0</v>
      </c>
      <c r="ADN78" s="2" t="n">
        <f aca="false">$BV$5*'well profiles'!AAV4</f>
        <v>0</v>
      </c>
      <c r="ADO78" s="2" t="n">
        <f aca="false">$BV$5*'well profiles'!AAW4</f>
        <v>0</v>
      </c>
      <c r="ADP78" s="2" t="n">
        <f aca="false">$BV$5*'well profiles'!AAX4</f>
        <v>0</v>
      </c>
      <c r="ADQ78" s="2" t="n">
        <f aca="false">$BV$5*'well profiles'!AAY4</f>
        <v>0</v>
      </c>
      <c r="ADR78" s="2" t="n">
        <f aca="false">$BV$5*'well profiles'!AAZ4</f>
        <v>0</v>
      </c>
      <c r="ADS78" s="2" t="n">
        <f aca="false">$BV$5*'well profiles'!ABA4</f>
        <v>0</v>
      </c>
      <c r="ADT78" s="2" t="n">
        <f aca="false">$BV$5*'well profiles'!ABB4</f>
        <v>0</v>
      </c>
      <c r="ADU78" s="2" t="n">
        <f aca="false">$BV$5*'well profiles'!ABC4</f>
        <v>0</v>
      </c>
      <c r="ADV78" s="2" t="n">
        <f aca="false">$BV$5*'well profiles'!ABD4</f>
        <v>0</v>
      </c>
      <c r="ADW78" s="2" t="n">
        <f aca="false">$BV$5*'well profiles'!ABE4</f>
        <v>0</v>
      </c>
      <c r="ADX78" s="2" t="n">
        <f aca="false">$BV$5*'well profiles'!ABF4</f>
        <v>0</v>
      </c>
      <c r="ADY78" s="2" t="n">
        <f aca="false">$BV$5*'well profiles'!ABG4</f>
        <v>0</v>
      </c>
      <c r="ADZ78" s="2" t="n">
        <f aca="false">$BV$5*'well profiles'!ABH4</f>
        <v>0</v>
      </c>
      <c r="AEA78" s="2" t="n">
        <f aca="false">$BV$5*'well profiles'!ABI4</f>
        <v>0</v>
      </c>
      <c r="AEB78" s="2" t="n">
        <f aca="false">$BV$5*'well profiles'!ABJ4</f>
        <v>0</v>
      </c>
      <c r="AEC78" s="2" t="n">
        <f aca="false">$BV$5*'well profiles'!ABK4</f>
        <v>0</v>
      </c>
      <c r="AED78" s="2" t="n">
        <f aca="false">$BV$5*'well profiles'!ABL4</f>
        <v>0</v>
      </c>
      <c r="AEE78" s="2" t="n">
        <f aca="false">$BV$5*'well profiles'!ABM4</f>
        <v>0</v>
      </c>
      <c r="AEF78" s="2" t="n">
        <f aca="false">$BV$5*'well profiles'!ABN4</f>
        <v>0</v>
      </c>
      <c r="AEG78" s="2" t="n">
        <f aca="false">$BV$5*'well profiles'!ABO4</f>
        <v>0</v>
      </c>
      <c r="AEH78" s="2" t="n">
        <f aca="false">$BV$5*'well profiles'!ABP4</f>
        <v>0</v>
      </c>
      <c r="AEI78" s="2" t="n">
        <f aca="false">$BV$5*'well profiles'!ABQ4</f>
        <v>0</v>
      </c>
      <c r="AEJ78" s="2" t="n">
        <f aca="false">$BV$5*'well profiles'!ABR4</f>
        <v>0</v>
      </c>
      <c r="AEK78" s="2" t="n">
        <f aca="false">$BV$5*'well profiles'!ABS4</f>
        <v>0</v>
      </c>
      <c r="AEL78" s="2" t="n">
        <f aca="false">$BV$5*'well profiles'!ABT4</f>
        <v>0</v>
      </c>
      <c r="AEM78" s="2" t="n">
        <f aca="false">$BV$5*'well profiles'!ABU4</f>
        <v>0</v>
      </c>
      <c r="AEN78" s="2" t="n">
        <f aca="false">$BV$5*'well profiles'!ABV4</f>
        <v>0</v>
      </c>
      <c r="AEO78" s="2" t="n">
        <f aca="false">$BV$5*'well profiles'!ABW4</f>
        <v>0</v>
      </c>
      <c r="AEP78" s="2" t="n">
        <f aca="false">$BV$5*'well profiles'!ABX4</f>
        <v>0</v>
      </c>
      <c r="AEQ78" s="2" t="n">
        <f aca="false">$BV$5*'well profiles'!ABY4</f>
        <v>0</v>
      </c>
      <c r="AER78" s="2" t="n">
        <f aca="false">$BV$5*'well profiles'!ABZ4</f>
        <v>0</v>
      </c>
      <c r="AES78" s="2" t="n">
        <f aca="false">$BV$5*'well profiles'!ACA4</f>
        <v>0</v>
      </c>
      <c r="AET78" s="2" t="n">
        <f aca="false">$BV$5*'well profiles'!ACB4</f>
        <v>0</v>
      </c>
      <c r="AEU78" s="2" t="n">
        <f aca="false">$BV$5*'well profiles'!ACC4</f>
        <v>0</v>
      </c>
      <c r="AEV78" s="2" t="n">
        <f aca="false">$BV$5*'well profiles'!ACD4</f>
        <v>0</v>
      </c>
      <c r="AEW78" s="2" t="n">
        <f aca="false">$BV$5*'well profiles'!ACE4</f>
        <v>0</v>
      </c>
      <c r="AEX78" s="2" t="n">
        <f aca="false">$BV$5*'well profiles'!ACF4</f>
        <v>0</v>
      </c>
      <c r="AEY78" s="2" t="n">
        <f aca="false">$BV$5*'well profiles'!ACG4</f>
        <v>0</v>
      </c>
      <c r="AEZ78" s="2" t="n">
        <f aca="false">$BV$5*'well profiles'!ACH4</f>
        <v>0</v>
      </c>
      <c r="AFA78" s="2" t="n">
        <f aca="false">$BV$5*'well profiles'!ACI4</f>
        <v>0</v>
      </c>
      <c r="AFB78" s="2" t="n">
        <f aca="false">$BV$5*'well profiles'!ACJ4</f>
        <v>0</v>
      </c>
      <c r="AFC78" s="2" t="n">
        <f aca="false">$BV$5*'well profiles'!ACK4</f>
        <v>0</v>
      </c>
      <c r="AFD78" s="2" t="n">
        <f aca="false">$BV$5*'well profiles'!ACL4</f>
        <v>0</v>
      </c>
      <c r="AFE78" s="2" t="n">
        <f aca="false">$BV$5*'well profiles'!ACM4</f>
        <v>0</v>
      </c>
      <c r="AFF78" s="2" t="n">
        <f aca="false">$BV$5*'well profiles'!ACN4</f>
        <v>0</v>
      </c>
      <c r="AFG78" s="2" t="n">
        <f aca="false">$BV$5*'well profiles'!ACO4</f>
        <v>0</v>
      </c>
      <c r="AFH78" s="2" t="n">
        <f aca="false">$BV$5*'well profiles'!ACP4</f>
        <v>0</v>
      </c>
      <c r="AFI78" s="2" t="n">
        <f aca="false">$BV$5*'well profiles'!ACQ4</f>
        <v>0</v>
      </c>
      <c r="AFJ78" s="2" t="n">
        <f aca="false">$BV$5*'well profiles'!ACR4</f>
        <v>0</v>
      </c>
      <c r="AFK78" s="2" t="n">
        <f aca="false">$BV$5*'well profiles'!ACS4</f>
        <v>0</v>
      </c>
      <c r="AFL78" s="2" t="n">
        <f aca="false">$BV$5*'well profiles'!ACT4</f>
        <v>0</v>
      </c>
      <c r="AFM78" s="2" t="n">
        <f aca="false">$BV$5*'well profiles'!ACU4</f>
        <v>0</v>
      </c>
      <c r="AFN78" s="2" t="n">
        <f aca="false">$BV$5*'well profiles'!ACV4</f>
        <v>0</v>
      </c>
      <c r="AFO78" s="2" t="n">
        <f aca="false">$BV$5*'well profiles'!ACW4</f>
        <v>0</v>
      </c>
      <c r="AFP78" s="2" t="n">
        <f aca="false">$BV$5*'well profiles'!ACX4</f>
        <v>0</v>
      </c>
      <c r="AFQ78" s="2" t="n">
        <f aca="false">$BV$5*'well profiles'!ACY4</f>
        <v>0</v>
      </c>
      <c r="AFR78" s="2" t="n">
        <f aca="false">$BV$5*'well profiles'!ACZ4</f>
        <v>0</v>
      </c>
      <c r="AFS78" s="2" t="n">
        <f aca="false">$BV$5*'well profiles'!ADA4</f>
        <v>0</v>
      </c>
      <c r="AFT78" s="2" t="n">
        <f aca="false">$BV$5*'well profiles'!ADB4</f>
        <v>0</v>
      </c>
      <c r="AFU78" s="2" t="n">
        <f aca="false">$BV$5*'well profiles'!ADC4</f>
        <v>0</v>
      </c>
      <c r="AFV78" s="2" t="n">
        <f aca="false">$BV$5*'well profiles'!ADD4</f>
        <v>0</v>
      </c>
      <c r="AFW78" s="2" t="n">
        <f aca="false">$BV$5*'well profiles'!ADE4</f>
        <v>0</v>
      </c>
      <c r="AFX78" s="2" t="n">
        <f aca="false">$BV$5*'well profiles'!ADF4</f>
        <v>0</v>
      </c>
      <c r="AFY78" s="2" t="n">
        <f aca="false">$BV$5*'well profiles'!ADG4</f>
        <v>0</v>
      </c>
      <c r="AFZ78" s="2" t="n">
        <f aca="false">$BV$5*'well profiles'!ADH4</f>
        <v>0</v>
      </c>
      <c r="AGA78" s="2" t="n">
        <f aca="false">$BV$5*'well profiles'!ADI4</f>
        <v>0</v>
      </c>
      <c r="AGB78" s="2" t="n">
        <f aca="false">$BV$5*'well profiles'!ADJ4</f>
        <v>0</v>
      </c>
      <c r="AGC78" s="2" t="n">
        <f aca="false">$BV$5*'well profiles'!ADK4</f>
        <v>0</v>
      </c>
      <c r="AGD78" s="2" t="n">
        <f aca="false">$BV$5*'well profiles'!ADL4</f>
        <v>0</v>
      </c>
      <c r="AGE78" s="2" t="n">
        <f aca="false">$BV$5*'well profiles'!ADM4</f>
        <v>0</v>
      </c>
      <c r="AGF78" s="2" t="n">
        <f aca="false">$BV$5*'well profiles'!ADN4</f>
        <v>0</v>
      </c>
      <c r="AGG78" s="2" t="n">
        <f aca="false">$BV$5*'well profiles'!ADO4</f>
        <v>0</v>
      </c>
      <c r="AGH78" s="2" t="n">
        <f aca="false">$BV$5*'well profiles'!ADP4</f>
        <v>0</v>
      </c>
      <c r="AGI78" s="2" t="n">
        <f aca="false">$BV$5*'well profiles'!ADQ4</f>
        <v>0</v>
      </c>
      <c r="AGJ78" s="2" t="n">
        <f aca="false">$BV$5*'well profiles'!ADR4</f>
        <v>0</v>
      </c>
      <c r="AGK78" s="2" t="n">
        <f aca="false">$BV$5*'well profiles'!ADS4</f>
        <v>0</v>
      </c>
      <c r="AGL78" s="2" t="n">
        <f aca="false">$BV$5*'well profiles'!ADT4</f>
        <v>0</v>
      </c>
      <c r="AGM78" s="2" t="n">
        <f aca="false">$BV$5*'well profiles'!ADU4</f>
        <v>0</v>
      </c>
      <c r="AGN78" s="2" t="n">
        <f aca="false">$BV$5*'well profiles'!ADV4</f>
        <v>0</v>
      </c>
      <c r="AGO78" s="2" t="n">
        <f aca="false">$BV$5*'well profiles'!ADW4</f>
        <v>0</v>
      </c>
      <c r="AGP78" s="2" t="n">
        <f aca="false">$BV$5*'well profiles'!ADX4</f>
        <v>0</v>
      </c>
      <c r="AGQ78" s="2" t="n">
        <f aca="false">$BV$5*'well profiles'!ADY4</f>
        <v>0</v>
      </c>
      <c r="AGR78" s="2" t="n">
        <f aca="false">$BV$5*'well profiles'!ADZ4</f>
        <v>0</v>
      </c>
      <c r="AGS78" s="2" t="n">
        <f aca="false">$BV$5*'well profiles'!AEA4</f>
        <v>0</v>
      </c>
      <c r="AGT78" s="2" t="n">
        <f aca="false">$BV$5*'well profiles'!AEB4</f>
        <v>0</v>
      </c>
      <c r="AGU78" s="2" t="n">
        <f aca="false">$BV$5*'well profiles'!AEC4</f>
        <v>0</v>
      </c>
      <c r="AGV78" s="2" t="n">
        <f aca="false">$BV$5*'well profiles'!AED4</f>
        <v>0</v>
      </c>
      <c r="AGW78" s="2" t="n">
        <f aca="false">$BV$5*'well profiles'!AEE4</f>
        <v>0</v>
      </c>
      <c r="AGX78" s="2" t="n">
        <f aca="false">$BV$5*'well profiles'!AEF4</f>
        <v>0</v>
      </c>
      <c r="AGY78" s="2" t="n">
        <f aca="false">$BV$5*'well profiles'!AEG4</f>
        <v>0</v>
      </c>
      <c r="AGZ78" s="2" t="n">
        <f aca="false">$BV$5*'well profiles'!AEH4</f>
        <v>0</v>
      </c>
      <c r="AHA78" s="2" t="n">
        <f aca="false">$BV$5*'well profiles'!AEI4</f>
        <v>0</v>
      </c>
      <c r="AHB78" s="2" t="n">
        <f aca="false">$BV$5*'well profiles'!AEJ4</f>
        <v>0</v>
      </c>
      <c r="AHC78" s="2" t="n">
        <f aca="false">$BV$5*'well profiles'!AEK4</f>
        <v>0</v>
      </c>
      <c r="AHD78" s="2" t="n">
        <f aca="false">$BV$5*'well profiles'!AEL4</f>
        <v>0</v>
      </c>
      <c r="AHE78" s="2" t="n">
        <f aca="false">$BV$5*'well profiles'!AEM4</f>
        <v>0</v>
      </c>
      <c r="AHF78" s="2" t="n">
        <f aca="false">$BV$5*'well profiles'!AEN4</f>
        <v>0</v>
      </c>
      <c r="AHG78" s="2" t="n">
        <f aca="false">$BV$5*'well profiles'!AEO4</f>
        <v>0</v>
      </c>
      <c r="AHH78" s="2" t="n">
        <f aca="false">$BV$5*'well profiles'!AEP4</f>
        <v>0</v>
      </c>
      <c r="AHI78" s="2" t="n">
        <f aca="false">$BV$5*'well profiles'!AEQ4</f>
        <v>0</v>
      </c>
      <c r="AHJ78" s="2" t="n">
        <f aca="false">$BV$5*'well profiles'!AER4</f>
        <v>0</v>
      </c>
      <c r="AHK78" s="2" t="n">
        <f aca="false">$BV$5*'well profiles'!AES4</f>
        <v>0</v>
      </c>
      <c r="AHL78" s="2" t="n">
        <f aca="false">$BV$5*'well profiles'!AET4</f>
        <v>0</v>
      </c>
      <c r="AHM78" s="2"/>
      <c r="AHN78" s="2"/>
      <c r="AHO78" s="2"/>
      <c r="AHP78" s="2"/>
      <c r="AHQ78" s="2"/>
      <c r="AHR78" s="2"/>
      <c r="AHS78" s="2"/>
      <c r="AHT78" s="2"/>
      <c r="AHU78" s="2"/>
      <c r="AHV78" s="2"/>
      <c r="AHW78" s="2"/>
      <c r="AHX78" s="2"/>
      <c r="AHY78" s="2"/>
      <c r="AHZ78" s="2"/>
      <c r="AIA78" s="2"/>
      <c r="AIB78" s="2"/>
      <c r="AIC78" s="2"/>
      <c r="AID78" s="2"/>
      <c r="AIE78" s="2"/>
      <c r="AIF78" s="2"/>
      <c r="AIG78" s="2"/>
      <c r="AIH78" s="2"/>
      <c r="AII78" s="2"/>
      <c r="AIJ78" s="2"/>
      <c r="AIK78" s="2"/>
      <c r="AIL78" s="2"/>
      <c r="AIM78" s="2"/>
      <c r="AIN78" s="2"/>
      <c r="AIO78" s="2"/>
      <c r="AIP78" s="2"/>
      <c r="AIQ78" s="2"/>
      <c r="AIR78" s="2"/>
      <c r="AIS78" s="2"/>
      <c r="AIT78" s="2"/>
      <c r="AIU78" s="2"/>
      <c r="AIV78" s="2"/>
      <c r="AIW78" s="2"/>
      <c r="AIX78" s="2"/>
      <c r="AIY78" s="2"/>
      <c r="AIZ78" s="2"/>
      <c r="AJA78" s="2"/>
      <c r="AJB78" s="2"/>
      <c r="AJC78" s="2"/>
      <c r="AJD78" s="2"/>
      <c r="AJE78" s="2"/>
      <c r="AJF78" s="2"/>
      <c r="AJG78" s="2"/>
      <c r="AJH78" s="2"/>
      <c r="AJI78" s="2"/>
      <c r="AJJ78" s="2"/>
      <c r="AJK78" s="2"/>
      <c r="AJL78" s="2"/>
      <c r="AJM78" s="2"/>
      <c r="AJN78" s="2"/>
      <c r="AJO78" s="2"/>
      <c r="AJP78" s="2"/>
      <c r="AJQ78" s="2"/>
      <c r="AJR78" s="2"/>
      <c r="AJS78" s="2"/>
      <c r="AJT78" s="2"/>
      <c r="AJU78" s="2"/>
      <c r="AJV78" s="2"/>
      <c r="AJW78" s="2"/>
      <c r="AJX78" s="2"/>
      <c r="AJY78" s="2"/>
      <c r="AJZ78" s="2"/>
      <c r="AKA78" s="2"/>
      <c r="AKB78" s="2"/>
      <c r="AKC78" s="2"/>
      <c r="AKD78" s="2"/>
      <c r="AKE78" s="2"/>
      <c r="AKF78" s="2"/>
      <c r="AKG78" s="2"/>
      <c r="AKH78" s="2"/>
      <c r="AKI78" s="2"/>
      <c r="AKJ78" s="2"/>
      <c r="AKK78" s="2"/>
      <c r="AKL78" s="2"/>
      <c r="AKM78" s="2"/>
      <c r="AKN78" s="2"/>
      <c r="AKO78" s="2"/>
      <c r="AKP78" s="2"/>
      <c r="AKQ78" s="2"/>
      <c r="AKR78" s="2"/>
      <c r="AKS78" s="2"/>
      <c r="AKT78" s="2"/>
      <c r="AKU78" s="2"/>
      <c r="AKV78" s="2"/>
      <c r="AKW78" s="2"/>
      <c r="AKX78" s="2"/>
      <c r="AKY78" s="2"/>
      <c r="AKZ78" s="2"/>
      <c r="ALA78" s="2"/>
      <c r="ALB78" s="2"/>
      <c r="ALC78" s="2"/>
      <c r="ALD78" s="2"/>
      <c r="ALE78" s="2"/>
      <c r="ALF78" s="2"/>
      <c r="ALG78" s="2"/>
      <c r="ALH78" s="2"/>
      <c r="ALI78" s="2"/>
      <c r="ALJ78" s="2"/>
      <c r="ALK78" s="2"/>
      <c r="ALL78" s="2"/>
      <c r="ALM78" s="2"/>
      <c r="ALN78" s="2"/>
      <c r="ALO78" s="2"/>
      <c r="ALP78" s="2"/>
      <c r="ALQ78" s="2"/>
      <c r="ALR78" s="2"/>
      <c r="ALS78" s="2"/>
      <c r="ALT78" s="2"/>
      <c r="ALU78" s="2"/>
      <c r="ALV78" s="2"/>
      <c r="ALW78" s="2"/>
      <c r="ALX78" s="2"/>
      <c r="ALY78" s="2"/>
      <c r="ALZ78" s="2"/>
      <c r="AMA78" s="2"/>
      <c r="AMB78" s="2"/>
      <c r="AMC78" s="2"/>
      <c r="AMD78" s="2"/>
      <c r="AME78" s="2"/>
      <c r="AMF78" s="2"/>
      <c r="AMG78" s="2"/>
      <c r="AMH78" s="2"/>
    </row>
    <row r="79" customFormat="false" ht="13.8" hidden="false" customHeight="false" outlineLevel="0" collapsed="false">
      <c r="A79" s="5" t="n">
        <f aca="false">A78+365.25/12</f>
        <v>46797.9375</v>
      </c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 t="n">
        <f aca="false">$BW$5*'well profiles'!D4</f>
        <v>5120683.08546367</v>
      </c>
      <c r="BX79" s="2" t="n">
        <f aca="false">$BW$5*'well profiles'!E4</f>
        <v>9912653.53321265</v>
      </c>
      <c r="BY79" s="2" t="n">
        <f aca="false">$BW$5*'well profiles'!F4</f>
        <v>8505588.55436134</v>
      </c>
      <c r="BZ79" s="2" t="n">
        <f aca="false">$BW$5*'well profiles'!G4</f>
        <v>7148208.07335082</v>
      </c>
      <c r="CA79" s="2" t="n">
        <f aca="false">$BW$5*'well profiles'!H4</f>
        <v>6299199.37424732</v>
      </c>
      <c r="CB79" s="2" t="n">
        <f aca="false">$BW$5*'well profiles'!I4</f>
        <v>5573408.22978899</v>
      </c>
      <c r="CC79" s="2" t="n">
        <f aca="false">$BW$5*'well profiles'!J4</f>
        <v>4990310.96312943</v>
      </c>
      <c r="CD79" s="2" t="n">
        <f aca="false">$BW$5*'well profiles'!K4</f>
        <v>4488298.79694604</v>
      </c>
      <c r="CE79" s="2" t="n">
        <f aca="false">$BW$5*'well profiles'!L4</f>
        <v>4082475.81858242</v>
      </c>
      <c r="CF79" s="2" t="n">
        <f aca="false">$BW$5*'well profiles'!M4</f>
        <v>3789933.49529582</v>
      </c>
      <c r="CG79" s="2" t="n">
        <f aca="false">$BW$5*'well profiles'!N4</f>
        <v>3489839.12833742</v>
      </c>
      <c r="CH79" s="2" t="n">
        <f aca="false">$BW$5*'well profiles'!O4</f>
        <v>3234262.07144438</v>
      </c>
      <c r="CI79" s="2" t="n">
        <f aca="false">$BW$5*'well profiles'!P4</f>
        <v>2982659.77437859</v>
      </c>
      <c r="CJ79" s="2" t="n">
        <f aca="false">$BW$5*'well profiles'!Q4</f>
        <v>2774382.35942998</v>
      </c>
      <c r="CK79" s="2" t="n">
        <f aca="false">$BW$5*'well profiles'!R4</f>
        <v>2679783.07554111</v>
      </c>
      <c r="CL79" s="2" t="n">
        <f aca="false">$BW$5*'well profiles'!S4</f>
        <v>2532319.48594963</v>
      </c>
      <c r="CM79" s="2" t="n">
        <f aca="false">$BW$5*'well profiles'!T4</f>
        <v>2393997.84396085</v>
      </c>
      <c r="CN79" s="2" t="n">
        <f aca="false">$BW$5*'well profiles'!U4</f>
        <v>2259253.48581662</v>
      </c>
      <c r="CO79" s="2" t="n">
        <f aca="false">$BW$5*'well profiles'!V4</f>
        <v>2171411.29363409</v>
      </c>
      <c r="CP79" s="2" t="n">
        <f aca="false">$BW$5*'well profiles'!W4</f>
        <v>2072042.2979525</v>
      </c>
      <c r="CQ79" s="2" t="n">
        <f aca="false">$BW$5*'well profiles'!X4</f>
        <v>1981020.29790817</v>
      </c>
      <c r="CR79" s="2" t="n">
        <f aca="false">$BW$5*'well profiles'!Y4</f>
        <v>1883168.84320607</v>
      </c>
      <c r="CS79" s="2" t="n">
        <f aca="false">$BW$5*'well profiles'!Z4</f>
        <v>1804847.81183247</v>
      </c>
      <c r="CT79" s="2" t="n">
        <f aca="false">$BW$5*'well profiles'!AA4</f>
        <v>1732480.67891369</v>
      </c>
      <c r="CU79" s="2" t="n">
        <f aca="false">$BW$5*'well profiles'!AB4</f>
        <v>1665424.06817052</v>
      </c>
      <c r="CV79" s="2" t="n">
        <f aca="false">$BW$5*'well profiles'!AC4</f>
        <v>1603123.35826545</v>
      </c>
      <c r="CW79" s="2" t="n">
        <f aca="false">$BW$5*'well profiles'!AD4</f>
        <v>1545097.9579345</v>
      </c>
      <c r="CX79" s="2" t="n">
        <f aca="false">$BW$5*'well profiles'!AE4</f>
        <v>1490929.40978482</v>
      </c>
      <c r="CY79" s="2" t="n">
        <f aca="false">$BW$5*'well profiles'!AF4</f>
        <v>1440251.709781</v>
      </c>
      <c r="CZ79" s="2" t="n">
        <f aca="false">$BW$5*'well profiles'!AG4</f>
        <v>1392743.37646432</v>
      </c>
      <c r="DA79" s="2" t="n">
        <f aca="false">$BW$5*'well profiles'!AH4</f>
        <v>1348120.91250019</v>
      </c>
      <c r="DB79" s="2" t="n">
        <f aca="false">$BW$5*'well profiles'!AI4</f>
        <v>1306133.38208852</v>
      </c>
      <c r="DC79" s="2" t="n">
        <f aca="false">$BW$5*'well profiles'!AJ4</f>
        <v>1266557.88868178</v>
      </c>
      <c r="DD79" s="2" t="n">
        <f aca="false">$BW$5*'well profiles'!AK4</f>
        <v>1229195.78369125</v>
      </c>
      <c r="DE79" s="2" t="n">
        <f aca="false">$BW$5*'well profiles'!AL4</f>
        <v>1193869.47224499</v>
      </c>
      <c r="DF79" s="2" t="n">
        <f aca="false">$BW$5*'well profiles'!AM4</f>
        <v>1160419.70934758</v>
      </c>
      <c r="DG79" s="2" t="n">
        <f aca="false">$BW$5*'well profiles'!AN4</f>
        <v>1128703.30098755</v>
      </c>
      <c r="DH79" s="2" t="n">
        <f aca="false">$BW$5*'well profiles'!AO4</f>
        <v>1098591.14131521</v>
      </c>
      <c r="DI79" s="2" t="n">
        <f aca="false">$BW$5*'well profiles'!AP4</f>
        <v>1069966.53006341</v>
      </c>
      <c r="DJ79" s="2" t="n">
        <f aca="false">$BW$5*'well profiles'!AQ4</f>
        <v>1042723.72471957</v>
      </c>
      <c r="DK79" s="2" t="n">
        <f aca="false">$BW$5*'well profiles'!AR4</f>
        <v>1016766.69019183</v>
      </c>
      <c r="DL79" s="2" t="n">
        <f aca="false">$BW$5*'well profiles'!AS4</f>
        <v>992008.015308979</v>
      </c>
      <c r="DM79" s="2" t="n">
        <f aca="false">$BW$5*'well profiles'!AT4</f>
        <v>968367.970806695</v>
      </c>
      <c r="DN79" s="2" t="n">
        <f aca="false">$BW$5*'well profiles'!AU4</f>
        <v>945773.687753036</v>
      </c>
      <c r="DO79" s="2" t="n">
        <f aca="false">$BW$5*'well profiles'!AV4</f>
        <v>924158.438864003</v>
      </c>
      <c r="DP79" s="2" t="n">
        <f aca="false">$BW$5*'well profiles'!AW4</f>
        <v>903461.008017722</v>
      </c>
      <c r="DQ79" s="2" t="n">
        <f aca="false">$BW$5*'well profiles'!AX4</f>
        <v>883625.135621344</v>
      </c>
      <c r="DR79" s="2" t="n">
        <f aca="false">$BW$5*'well profiles'!AY4</f>
        <v>864599.029417794</v>
      </c>
      <c r="DS79" s="2" t="n">
        <f aca="false">$BW$5*'well profiles'!AZ4</f>
        <v>846334.931918823</v>
      </c>
      <c r="DT79" s="2" t="n">
        <f aca="false">$BW$5*'well profiles'!BA4</f>
        <v>828788.736979684</v>
      </c>
      <c r="DU79" s="2" t="n">
        <f aca="false">$BW$5*'well profiles'!BB4</f>
        <v>811919.649138324</v>
      </c>
      <c r="DV79" s="2" t="n">
        <f aca="false">$BW$5*'well profiles'!BC4</f>
        <v>795689.880269032</v>
      </c>
      <c r="DW79" s="2" t="n">
        <f aca="false">$BW$5*'well profiles'!BD4</f>
        <v>780064.378878703</v>
      </c>
      <c r="DX79" s="2" t="n">
        <f aca="false">$BW$5*'well profiles'!BE4</f>
        <v>765010.588029407</v>
      </c>
      <c r="DY79" s="2" t="n">
        <f aca="false">$BW$5*'well profiles'!BF4</f>
        <v>750498.228425096</v>
      </c>
      <c r="DZ79" s="2" t="n">
        <f aca="false">$BW$5*'well profiles'!BG4</f>
        <v>736499.103669704</v>
      </c>
      <c r="EA79" s="2" t="n">
        <f aca="false">$BW$5*'well profiles'!BH4</f>
        <v>722986.925103328</v>
      </c>
      <c r="EB79" s="2" t="n">
        <f aca="false">$BW$5*'well profiles'!BI4</f>
        <v>709937.153963418</v>
      </c>
      <c r="EC79" s="2" t="n">
        <f aca="false">$BW$5*'well profiles'!BJ4</f>
        <v>697326.858908979</v>
      </c>
      <c r="ED79" s="2" t="n">
        <f aca="false">$BW$5*'well profiles'!BK4</f>
        <v>685134.587195208</v>
      </c>
      <c r="EE79" s="2" t="n">
        <f aca="false">$BW$5*'well profiles'!BL4</f>
        <v>673340.248000402</v>
      </c>
      <c r="EF79" s="2" t="n">
        <f aca="false">$BW$5*'well profiles'!BM4</f>
        <v>661925.006591587</v>
      </c>
      <c r="EG79" s="2" t="n">
        <f aca="false">$BW$5*'well profiles'!BN4</f>
        <v>650871.188174887</v>
      </c>
      <c r="EH79" s="2" t="n">
        <f aca="false">$BW$5*'well profiles'!BO4</f>
        <v>640162.190414731</v>
      </c>
      <c r="EI79" s="2" t="n">
        <f aca="false">$BW$5*'well profiles'!BP4</f>
        <v>629782.403725677</v>
      </c>
      <c r="EJ79" s="2" t="n">
        <f aca="false">$BW$5*'well profiles'!BQ4</f>
        <v>619717.138544913</v>
      </c>
      <c r="EK79" s="2" t="n">
        <f aca="false">$BW$5*'well profiles'!BR4</f>
        <v>609952.558884131</v>
      </c>
      <c r="EL79" s="2" t="n">
        <f aca="false">$BW$5*'well profiles'!BS4</f>
        <v>600475.621538762</v>
      </c>
      <c r="EM79" s="2" t="n">
        <f aca="false">$BW$5*'well profiles'!BT4</f>
        <v>591274.020401819</v>
      </c>
      <c r="EN79" s="2" t="n">
        <f aca="false">$BW$5*'well profiles'!BU4</f>
        <v>582336.135390438</v>
      </c>
      <c r="EO79" s="2" t="n">
        <f aca="false">$BW$5*'well profiles'!BV4</f>
        <v>573650.985546449</v>
      </c>
      <c r="EP79" s="2" t="n">
        <f aca="false">$BW$5*'well profiles'!BW4</f>
        <v>565208.185919337</v>
      </c>
      <c r="EQ79" s="2" t="n">
        <f aca="false">$BW$5*'well profiles'!BX4</f>
        <v>556997.907881273</v>
      </c>
      <c r="ER79" s="2" t="n">
        <f aca="false">$BW$5*'well profiles'!BY4</f>
        <v>549010.842560457</v>
      </c>
      <c r="ES79" s="2" t="n">
        <f aca="false">$BW$5*'well profiles'!BZ4</f>
        <v>541238.167111321</v>
      </c>
      <c r="ET79" s="2" t="n">
        <f aca="false">$BW$5*'well profiles'!CA4</f>
        <v>533671.513568654</v>
      </c>
      <c r="EU79" s="2" t="n">
        <f aca="false">$BW$5*'well profiles'!CB4</f>
        <v>526302.940058305</v>
      </c>
      <c r="EV79" s="2" t="n">
        <f aca="false">$BW$5*'well profiles'!CC4</f>
        <v>519124.904159411</v>
      </c>
      <c r="EW79" s="2" t="n">
        <f aca="false">$BW$5*'well profiles'!CD4</f>
        <v>512130.238233457</v>
      </c>
      <c r="EX79" s="2" t="n">
        <f aca="false">$BW$5*'well profiles'!CE4</f>
        <v>505312.126553107</v>
      </c>
      <c r="EY79" s="2" t="n">
        <f aca="false">$BW$5*'well profiles'!CF4</f>
        <v>498664.084079909</v>
      </c>
      <c r="EZ79" s="2" t="n">
        <f aca="false">$BW$5*'well profiles'!CG4</f>
        <v>492179.936754164</v>
      </c>
      <c r="FA79" s="2" t="n">
        <f aca="false">$BW$5*'well profiles'!CH4</f>
        <v>485853.803173017</v>
      </c>
      <c r="FB79" s="2" t="n">
        <f aca="false">$BW$5*'well profiles'!CI4</f>
        <v>479680.077544324</v>
      </c>
      <c r="FC79" s="2" t="n">
        <f aca="false">$BW$5*'well profiles'!CJ4</f>
        <v>473653.413814111</v>
      </c>
      <c r="FD79" s="2" t="n">
        <f aca="false">$BW$5*'well profiles'!CK4</f>
        <v>467768.71087461</v>
      </c>
      <c r="FE79" s="2" t="n">
        <f aca="false">$BW$5*'well profiles'!CL4</f>
        <v>462021.098768305</v>
      </c>
      <c r="FF79" s="2" t="n">
        <f aca="false">$BW$5*'well profiles'!CM4</f>
        <v>456405.925810711</v>
      </c>
      <c r="FG79" s="2" t="n">
        <f aca="false">$BW$5*'well profiles'!CN4</f>
        <v>450918.746561547</v>
      </c>
      <c r="FH79" s="2" t="n">
        <f aca="false">$BW$5*'well profiles'!CO4</f>
        <v>445555.310579933</v>
      </c>
      <c r="FI79" s="2" t="n">
        <f aca="false">$BW$5*'well profiles'!CP4</f>
        <v>440311.551904751</v>
      </c>
      <c r="FJ79" s="2" t="n">
        <f aca="false">$BW$5*'well profiles'!CQ4</f>
        <v>435183.579206383</v>
      </c>
      <c r="FK79" s="2" t="n">
        <f aca="false">$BW$5*'well profiles'!CR4</f>
        <v>430167.666560439</v>
      </c>
      <c r="FL79" s="2" t="n">
        <f aca="false">$BW$5*'well profiles'!CS4</f>
        <v>425260.244798269</v>
      </c>
      <c r="FM79" s="2" t="n">
        <f aca="false">$BW$5*'well profiles'!CT4</f>
        <v>420457.893392704</v>
      </c>
      <c r="FN79" s="2" t="n">
        <f aca="false">$BW$5*'well profiles'!CU4</f>
        <v>415757.332840904</v>
      </c>
      <c r="FO79" s="2" t="n">
        <f aca="false">$BW$5*'well profiles'!CV4</f>
        <v>411155.417509195</v>
      </c>
      <c r="FP79" s="2" t="n">
        <f aca="false">$BW$5*'well profiles'!CW4</f>
        <v>406605.599149246</v>
      </c>
      <c r="FQ79" s="2" t="n">
        <f aca="false">$BW$5*'well profiles'!CX4</f>
        <v>402106.128775062</v>
      </c>
      <c r="FR79" s="2" t="n">
        <f aca="false">$BW$5*'well profiles'!CY4</f>
        <v>397656.449239197</v>
      </c>
      <c r="FS79" s="2" t="n">
        <f aca="false">$BW$5*'well profiles'!CZ4</f>
        <v>393256.009559571</v>
      </c>
      <c r="FT79" s="2" t="n">
        <f aca="false">$BW$5*'well profiles'!DA4</f>
        <v>388904.26485122</v>
      </c>
      <c r="FU79" s="2" t="n">
        <f aca="false">$BW$5*'well profiles'!DB4</f>
        <v>384600.676258851</v>
      </c>
      <c r="FV79" s="2" t="n">
        <f aca="false">$BW$5*'well profiles'!DC4</f>
        <v>380344.710890104</v>
      </c>
      <c r="FW79" s="2" t="n">
        <f aca="false">$BW$5*'well profiles'!DD4</f>
        <v>376135.84174957</v>
      </c>
      <c r="FX79" s="2" t="n">
        <f aca="false">$BW$5*'well profiles'!DE4</f>
        <v>371973.547673536</v>
      </c>
      <c r="FY79" s="2" t="n">
        <f aca="false">$BW$5*'well profiles'!DF4</f>
        <v>367857.313265453</v>
      </c>
      <c r="FZ79" s="2" t="n">
        <f aca="false">$BW$5*'well profiles'!DG4</f>
        <v>363786.628832114</v>
      </c>
      <c r="GA79" s="2" t="n">
        <f aca="false">$BW$5*'well profiles'!DH4</f>
        <v>359760.990320546</v>
      </c>
      <c r="GB79" s="2" t="n">
        <f aca="false">$BW$5*'well profiles'!DI4</f>
        <v>355779.899255589</v>
      </c>
      <c r="GC79" s="2" t="n">
        <f aca="false">$BW$5*'well profiles'!DJ4</f>
        <v>351842.862678178</v>
      </c>
      <c r="GD79" s="2" t="n">
        <f aca="false">$BW$5*'well profiles'!DK4</f>
        <v>347949.393084298</v>
      </c>
      <c r="GE79" s="2" t="n">
        <f aca="false">$BW$5*'well profiles'!DL4</f>
        <v>344099.008364624</v>
      </c>
      <c r="GF79" s="2" t="n">
        <f aca="false">$BW$5*'well profiles'!DM4</f>
        <v>340291.231744818</v>
      </c>
      <c r="GG79" s="2" t="n">
        <f aca="false">$BW$5*'well profiles'!DN4</f>
        <v>336525.591726495</v>
      </c>
      <c r="GH79" s="2" t="n">
        <f aca="false">$BW$5*'well profiles'!DO4</f>
        <v>332801.622028841</v>
      </c>
      <c r="GI79" s="2" t="n">
        <f aca="false">$BW$5*'well profiles'!DP4</f>
        <v>329118.861530873</v>
      </c>
      <c r="GJ79" s="2" t="n">
        <f aca="false">$BW$5*'well profiles'!DQ4</f>
        <v>325476.854214344</v>
      </c>
      <c r="GK79" s="2" t="n">
        <f aca="false">$BW$5*'well profiles'!DR4</f>
        <v>321875.149107271</v>
      </c>
      <c r="GL79" s="2" t="n">
        <f aca="false">$BW$5*'well profiles'!DS4</f>
        <v>318313.3002281</v>
      </c>
      <c r="GM79" s="2" t="n">
        <f aca="false">$BW$5*'well profiles'!DT4</f>
        <v>314790.866530478</v>
      </c>
      <c r="GN79" s="2" t="n">
        <f aca="false">$BW$5*'well profiles'!DU4</f>
        <v>311307.411848641</v>
      </c>
      <c r="GO79" s="2" t="n">
        <f aca="false">$BW$5*'well profiles'!DV4</f>
        <v>307862.504843406</v>
      </c>
      <c r="GP79" s="2" t="n">
        <f aca="false">$BW$5*'well profiles'!DW4</f>
        <v>304455.718948761</v>
      </c>
      <c r="GQ79" s="2" t="n">
        <f aca="false">$BW$5*'well profiles'!DX4</f>
        <v>301086.632319046</v>
      </c>
      <c r="GR79" s="2" t="n">
        <f aca="false">$BW$5*'well profiles'!DY4</f>
        <v>297754.827776716</v>
      </c>
      <c r="GS79" s="2" t="n">
        <f aca="false">$BW$5*'well profiles'!DZ4</f>
        <v>294459.892760683</v>
      </c>
      <c r="GT79" s="2" t="n">
        <f aca="false">$BW$5*'well profiles'!EA4</f>
        <v>291201.419275236</v>
      </c>
      <c r="GU79" s="2" t="n">
        <f aca="false">$BW$5*'well profiles'!EB4</f>
        <v>287979.003839514</v>
      </c>
      <c r="GV79" s="2" t="n">
        <f aca="false">$BW$5*'well profiles'!EC4</f>
        <v>284792.247437551</v>
      </c>
      <c r="GW79" s="2" t="n">
        <f aca="false">$BW$5*'well profiles'!ED4</f>
        <v>281640.755468862</v>
      </c>
      <c r="GX79" s="2" t="n">
        <f aca="false">$BW$5*'well profiles'!EE4</f>
        <v>278524.137699588</v>
      </c>
      <c r="GY79" s="2" t="n">
        <f aca="false">$BW$5*'well profiles'!EF4</f>
        <v>275442.008214168</v>
      </c>
      <c r="GZ79" s="2" t="n">
        <f aca="false">$BW$5*'well profiles'!EG4</f>
        <v>272393.98536756</v>
      </c>
      <c r="HA79" s="2" t="n">
        <f aca="false">$BW$5*'well profiles'!EH4</f>
        <v>269379.69173798</v>
      </c>
      <c r="HB79" s="2" t="n">
        <f aca="false">$BW$5*'well profiles'!EI4</f>
        <v>266398.754080166</v>
      </c>
      <c r="HC79" s="2" t="n">
        <f aca="false">$BW$5*'well profiles'!EJ4</f>
        <v>263450.803279166</v>
      </c>
      <c r="HD79" s="2" t="n">
        <f aca="false">$BW$5*'well profiles'!EK4</f>
        <v>260535.474304626</v>
      </c>
      <c r="HE79" s="2" t="n">
        <f aca="false">$BW$5*'well profiles'!EL4</f>
        <v>257652.406165598</v>
      </c>
      <c r="HF79" s="2" t="n">
        <f aca="false">$BW$5*'well profiles'!EM4</f>
        <v>254801.241865832</v>
      </c>
      <c r="HG79" s="2" t="n">
        <f aca="false">$BW$5*'well profiles'!EN4</f>
        <v>251981.628359575</v>
      </c>
      <c r="HH79" s="2" t="n">
        <f aca="false">$BW$5*'well profiles'!EO4</f>
        <v>249193.216507857</v>
      </c>
      <c r="HI79" s="2" t="n">
        <f aca="false">$BW$5*'well profiles'!EP4</f>
        <v>246435.661035254</v>
      </c>
      <c r="HJ79" s="2" t="n">
        <f aca="false">$BW$5*'well profiles'!EQ4</f>
        <v>243708.620487139</v>
      </c>
      <c r="HK79" s="2" t="n">
        <f aca="false">$BW$5*'well profiles'!ER4</f>
        <v>241011.757187397</v>
      </c>
      <c r="HL79" s="2" t="n">
        <f aca="false">$BW$5*'well profiles'!ES4</f>
        <v>238344.737196616</v>
      </c>
      <c r="HM79" s="2" t="n">
        <f aca="false">$BW$5*'well profiles'!ET4</f>
        <v>235707.230270732</v>
      </c>
      <c r="HN79" s="2" t="n">
        <f aca="false">$BW$5*'well profiles'!EU4</f>
        <v>233098.909820145</v>
      </c>
      <c r="HO79" s="2" t="n">
        <f aca="false">$BW$5*'well profiles'!EV4</f>
        <v>230519.45286927</v>
      </c>
      <c r="HP79" s="2" t="n">
        <f aca="false">$BW$5*'well profiles'!EW4</f>
        <v>227968.540016548</v>
      </c>
      <c r="HQ79" s="2" t="n">
        <f aca="false">$BW$5*'well profiles'!EX4</f>
        <v>225445.855394898</v>
      </c>
      <c r="HR79" s="2" t="n">
        <f aca="false">$BW$5*'well profiles'!EY4</f>
        <v>222951.086632603</v>
      </c>
      <c r="HS79" s="2" t="n">
        <f aca="false">$BW$5*'well profiles'!EZ4</f>
        <v>220483.924814628</v>
      </c>
      <c r="HT79" s="2" t="n">
        <f aca="false">$BW$5*'well profiles'!FA4</f>
        <v>218044.064444375</v>
      </c>
      <c r="HU79" s="2" t="n">
        <f aca="false">$BW$5*'well profiles'!FB4</f>
        <v>215631.203405848</v>
      </c>
      <c r="HV79" s="2" t="n">
        <f aca="false">$BW$5*'well profiles'!FC4</f>
        <v>213245.042926247</v>
      </c>
      <c r="HW79" s="2" t="n">
        <f aca="false">$BW$5*'well profiles'!FD4</f>
        <v>210885.287538973</v>
      </c>
      <c r="HX79" s="2" t="n">
        <f aca="false">$BW$5*'well profiles'!FE4</f>
        <v>208551.645047039</v>
      </c>
      <c r="HY79" s="2" t="n">
        <f aca="false">$BW$5*'well profiles'!FF4</f>
        <v>206243.826486891</v>
      </c>
      <c r="HZ79" s="2" t="n">
        <f aca="false">$BW$5*'well profiles'!FG4</f>
        <v>203961.546092627</v>
      </c>
      <c r="IA79" s="2" t="n">
        <f aca="false">$BW$5*'well profiles'!FH4</f>
        <v>201704.521260611</v>
      </c>
      <c r="IB79" s="2" t="n">
        <f aca="false">$BW$5*'well profiles'!FI4</f>
        <v>199472.47251448</v>
      </c>
      <c r="IC79" s="2" t="n">
        <f aca="false">$BW$5*'well profiles'!FJ4</f>
        <v>197265.123470536</v>
      </c>
      <c r="ID79" s="2" t="n">
        <f aca="false">$BW$5*'well profiles'!FK4</f>
        <v>195082.200803527</v>
      </c>
      <c r="IE79" s="2" t="n">
        <f aca="false">$BW$5*'well profiles'!FL4</f>
        <v>192923.4342128</v>
      </c>
      <c r="IF79" s="2" t="n">
        <f aca="false">$BW$5*'well profiles'!FM4</f>
        <v>190788.556388828</v>
      </c>
      <c r="IG79" s="2" t="n">
        <f aca="false">$BW$5*'well profiles'!FN4</f>
        <v>188677.302980117</v>
      </c>
      <c r="IH79" s="2" t="n">
        <f aca="false">$BW$5*'well profiles'!FO4</f>
        <v>186589.412560466</v>
      </c>
      <c r="II79" s="2" t="n">
        <f aca="false">$BW$5*'well profiles'!FP4</f>
        <v>184524.626596601</v>
      </c>
      <c r="IJ79" s="2" t="n">
        <f aca="false">$BW$5*'well profiles'!FQ4</f>
        <v>182482.689416159</v>
      </c>
      <c r="IK79" s="2" t="n">
        <f aca="false">$BW$5*'well profiles'!FR4</f>
        <v>180463.34817603</v>
      </c>
      <c r="IL79" s="2" t="n">
        <f aca="false">$BW$5*'well profiles'!FS4</f>
        <v>178466.352831049</v>
      </c>
      <c r="IM79" s="2" t="n">
        <f aca="false">$BW$5*'well profiles'!FT4</f>
        <v>0</v>
      </c>
      <c r="IN79" s="2" t="n">
        <f aca="false">$BW$5*'well profiles'!FU4</f>
        <v>0</v>
      </c>
      <c r="IO79" s="2" t="n">
        <f aca="false">$BW$5*'well profiles'!FV4</f>
        <v>0</v>
      </c>
      <c r="IP79" s="2" t="n">
        <f aca="false">$BW$5*'well profiles'!FW4</f>
        <v>0</v>
      </c>
      <c r="IQ79" s="2" t="n">
        <f aca="false">$BW$5*'well profiles'!FX4</f>
        <v>0</v>
      </c>
      <c r="IR79" s="2" t="n">
        <f aca="false">$BW$5*'well profiles'!FY4</f>
        <v>0</v>
      </c>
      <c r="IS79" s="2" t="n">
        <f aca="false">$BW$5*'well profiles'!FZ4</f>
        <v>0</v>
      </c>
      <c r="IT79" s="2" t="n">
        <f aca="false">$BW$5*'well profiles'!GA4</f>
        <v>0</v>
      </c>
      <c r="IU79" s="2" t="n">
        <f aca="false">$BW$5*'well profiles'!GB4</f>
        <v>0</v>
      </c>
      <c r="IV79" s="2" t="n">
        <f aca="false">$BW$5*'well profiles'!GC4</f>
        <v>0</v>
      </c>
      <c r="IW79" s="2" t="n">
        <f aca="false">$BW$5*'well profiles'!GD4</f>
        <v>0</v>
      </c>
      <c r="IX79" s="2" t="n">
        <f aca="false">$BW$5*'well profiles'!GE4</f>
        <v>0</v>
      </c>
      <c r="IY79" s="2" t="n">
        <f aca="false">$BW$5*'well profiles'!GF4</f>
        <v>0</v>
      </c>
      <c r="IZ79" s="2" t="n">
        <f aca="false">$BW$5*'well profiles'!GG4</f>
        <v>0</v>
      </c>
      <c r="JA79" s="2" t="n">
        <f aca="false">$BW$5*'well profiles'!GH4</f>
        <v>0</v>
      </c>
      <c r="JB79" s="2" t="n">
        <f aca="false">$BW$5*'well profiles'!GI4</f>
        <v>0</v>
      </c>
      <c r="JC79" s="2" t="n">
        <f aca="false">$BW$5*'well profiles'!GJ4</f>
        <v>0</v>
      </c>
      <c r="JD79" s="2" t="n">
        <f aca="false">$BW$5*'well profiles'!GK4</f>
        <v>0</v>
      </c>
      <c r="JE79" s="2" t="n">
        <f aca="false">$BW$5*'well profiles'!GL4</f>
        <v>0</v>
      </c>
      <c r="JF79" s="2" t="n">
        <f aca="false">$BW$5*'well profiles'!GM4</f>
        <v>0</v>
      </c>
      <c r="JG79" s="2" t="n">
        <f aca="false">$BW$5*'well profiles'!GN4</f>
        <v>0</v>
      </c>
      <c r="JH79" s="2" t="n">
        <f aca="false">$BW$5*'well profiles'!GO4</f>
        <v>0</v>
      </c>
      <c r="JI79" s="2" t="n">
        <f aca="false">$BW$5*'well profiles'!GP4</f>
        <v>0</v>
      </c>
      <c r="JJ79" s="2" t="n">
        <f aca="false">$BW$5*'well profiles'!GQ4</f>
        <v>0</v>
      </c>
      <c r="JK79" s="2" t="n">
        <f aca="false">$BW$5*'well profiles'!GR4</f>
        <v>0</v>
      </c>
      <c r="JL79" s="2" t="n">
        <f aca="false">$BW$5*'well profiles'!GS4</f>
        <v>0</v>
      </c>
      <c r="JM79" s="2" t="n">
        <f aca="false">$BW$5*'well profiles'!GT4</f>
        <v>0</v>
      </c>
      <c r="JN79" s="2" t="n">
        <f aca="false">$BW$5*'well profiles'!GU4</f>
        <v>0</v>
      </c>
      <c r="JO79" s="2" t="n">
        <f aca="false">$BW$5*'well profiles'!GV4</f>
        <v>0</v>
      </c>
      <c r="JP79" s="2" t="n">
        <f aca="false">$BW$5*'well profiles'!GW4</f>
        <v>0</v>
      </c>
      <c r="JQ79" s="2" t="n">
        <f aca="false">$BW$5*'well profiles'!GX4</f>
        <v>0</v>
      </c>
      <c r="JR79" s="2" t="n">
        <f aca="false">$BW$5*'well profiles'!GY4</f>
        <v>0</v>
      </c>
      <c r="JS79" s="2" t="n">
        <f aca="false">$BW$5*'well profiles'!GZ4</f>
        <v>0</v>
      </c>
      <c r="JT79" s="2" t="n">
        <f aca="false">$BW$5*'well profiles'!HA4</f>
        <v>0</v>
      </c>
      <c r="JU79" s="2" t="n">
        <f aca="false">$BW$5*'well profiles'!HB4</f>
        <v>0</v>
      </c>
      <c r="JV79" s="2" t="n">
        <f aca="false">$BW$5*'well profiles'!HC4</f>
        <v>0</v>
      </c>
      <c r="JW79" s="2" t="n">
        <f aca="false">$BW$5*'well profiles'!HD4</f>
        <v>0</v>
      </c>
      <c r="JX79" s="2" t="n">
        <f aca="false">$BW$5*'well profiles'!HE4</f>
        <v>0</v>
      </c>
      <c r="JY79" s="2" t="n">
        <f aca="false">$BW$5*'well profiles'!HF4</f>
        <v>0</v>
      </c>
      <c r="JZ79" s="2" t="n">
        <f aca="false">$BW$5*'well profiles'!HG4</f>
        <v>0</v>
      </c>
      <c r="KA79" s="2" t="n">
        <f aca="false">$BW$5*'well profiles'!HH4</f>
        <v>0</v>
      </c>
      <c r="KB79" s="2" t="n">
        <f aca="false">$BW$5*'well profiles'!HI4</f>
        <v>0</v>
      </c>
      <c r="KC79" s="2" t="n">
        <f aca="false">$BW$5*'well profiles'!HJ4</f>
        <v>0</v>
      </c>
      <c r="KD79" s="2" t="n">
        <f aca="false">$BW$5*'well profiles'!HK4</f>
        <v>0</v>
      </c>
      <c r="KE79" s="2" t="n">
        <f aca="false">$BW$5*'well profiles'!HL4</f>
        <v>0</v>
      </c>
      <c r="KF79" s="2" t="n">
        <f aca="false">$BW$5*'well profiles'!HM4</f>
        <v>0</v>
      </c>
      <c r="KG79" s="2" t="n">
        <f aca="false">$BW$5*'well profiles'!HN4</f>
        <v>0</v>
      </c>
      <c r="KH79" s="2" t="n">
        <f aca="false">$BW$5*'well profiles'!HO4</f>
        <v>0</v>
      </c>
      <c r="KI79" s="2" t="n">
        <f aca="false">$BW$5*'well profiles'!HP4</f>
        <v>0</v>
      </c>
      <c r="KJ79" s="2" t="n">
        <f aca="false">$BW$5*'well profiles'!HQ4</f>
        <v>0</v>
      </c>
      <c r="KK79" s="2" t="n">
        <f aca="false">$BW$5*'well profiles'!HR4</f>
        <v>0</v>
      </c>
      <c r="KL79" s="2" t="n">
        <f aca="false">$BW$5*'well profiles'!HS4</f>
        <v>0</v>
      </c>
      <c r="KM79" s="2" t="n">
        <f aca="false">$BW$5*'well profiles'!HT4</f>
        <v>0</v>
      </c>
      <c r="KN79" s="2" t="n">
        <f aca="false">$BW$5*'well profiles'!HU4</f>
        <v>0</v>
      </c>
      <c r="KO79" s="2" t="n">
        <f aca="false">$BW$5*'well profiles'!HV4</f>
        <v>0</v>
      </c>
      <c r="KP79" s="2" t="n">
        <f aca="false">$BW$5*'well profiles'!HW4</f>
        <v>0</v>
      </c>
      <c r="KQ79" s="2" t="n">
        <f aca="false">$BW$5*'well profiles'!HX4</f>
        <v>0</v>
      </c>
      <c r="KR79" s="2" t="n">
        <f aca="false">$BW$5*'well profiles'!HY4</f>
        <v>0</v>
      </c>
      <c r="KS79" s="2" t="n">
        <f aca="false">$BW$5*'well profiles'!HZ4</f>
        <v>0</v>
      </c>
      <c r="KT79" s="2" t="n">
        <f aca="false">$BW$5*'well profiles'!IA4</f>
        <v>0</v>
      </c>
      <c r="KU79" s="2" t="n">
        <f aca="false">$BW$5*'well profiles'!IB4</f>
        <v>0</v>
      </c>
      <c r="KV79" s="2" t="n">
        <f aca="false">$BW$5*'well profiles'!IC4</f>
        <v>0</v>
      </c>
      <c r="KW79" s="2" t="n">
        <f aca="false">$BW$5*'well profiles'!ID4</f>
        <v>0</v>
      </c>
      <c r="KX79" s="2" t="n">
        <f aca="false">$BW$5*'well profiles'!IE4</f>
        <v>0</v>
      </c>
      <c r="KY79" s="2" t="n">
        <f aca="false">$BW$5*'well profiles'!IF4</f>
        <v>0</v>
      </c>
      <c r="KZ79" s="2" t="n">
        <f aca="false">$BW$5*'well profiles'!IG4</f>
        <v>0</v>
      </c>
      <c r="LA79" s="2" t="n">
        <f aca="false">$BW$5*'well profiles'!IH4</f>
        <v>0</v>
      </c>
      <c r="LB79" s="2" t="n">
        <f aca="false">$BW$5*'well profiles'!II4</f>
        <v>0</v>
      </c>
      <c r="LC79" s="2" t="n">
        <f aca="false">$BW$5*'well profiles'!IJ4</f>
        <v>0</v>
      </c>
      <c r="LD79" s="2" t="n">
        <f aca="false">$BW$5*'well profiles'!IK4</f>
        <v>0</v>
      </c>
      <c r="LE79" s="2" t="n">
        <f aca="false">$BW$5*'well profiles'!IL4</f>
        <v>0</v>
      </c>
      <c r="LF79" s="2" t="n">
        <f aca="false">$BW$5*'well profiles'!IM4</f>
        <v>0</v>
      </c>
      <c r="LG79" s="2" t="n">
        <f aca="false">$BW$5*'well profiles'!IN4</f>
        <v>0</v>
      </c>
      <c r="LH79" s="2" t="n">
        <f aca="false">$BW$5*'well profiles'!IO4</f>
        <v>0</v>
      </c>
      <c r="LI79" s="2" t="n">
        <f aca="false">$BW$5*'well profiles'!IP4</f>
        <v>0</v>
      </c>
      <c r="LJ79" s="2" t="n">
        <f aca="false">$BW$5*'well profiles'!IQ4</f>
        <v>0</v>
      </c>
      <c r="LK79" s="2" t="n">
        <f aca="false">$BW$5*'well profiles'!IR4</f>
        <v>0</v>
      </c>
      <c r="LL79" s="2" t="n">
        <f aca="false">$BW$5*'well profiles'!IS4</f>
        <v>0</v>
      </c>
      <c r="LM79" s="2" t="n">
        <f aca="false">$BW$5*'well profiles'!IT4</f>
        <v>0</v>
      </c>
      <c r="LN79" s="2" t="n">
        <f aca="false">$BW$5*'well profiles'!IU4</f>
        <v>0</v>
      </c>
      <c r="LO79" s="2" t="n">
        <f aca="false">$BW$5*'well profiles'!IV4</f>
        <v>0</v>
      </c>
      <c r="LP79" s="2" t="n">
        <f aca="false">$BW$5*'well profiles'!IW4</f>
        <v>0</v>
      </c>
      <c r="LQ79" s="2" t="n">
        <f aca="false">$BW$5*'well profiles'!IX4</f>
        <v>0</v>
      </c>
      <c r="LR79" s="2" t="n">
        <f aca="false">$BW$5*'well profiles'!IY4</f>
        <v>0</v>
      </c>
      <c r="LS79" s="2" t="n">
        <f aca="false">$BW$5*'well profiles'!IZ4</f>
        <v>0</v>
      </c>
      <c r="LT79" s="2" t="n">
        <f aca="false">$BW$5*'well profiles'!JA4</f>
        <v>0</v>
      </c>
      <c r="LU79" s="2" t="n">
        <f aca="false">$BW$5*'well profiles'!JB4</f>
        <v>0</v>
      </c>
      <c r="LV79" s="2" t="n">
        <f aca="false">$BW$5*'well profiles'!JC4</f>
        <v>0</v>
      </c>
      <c r="LW79" s="2" t="n">
        <f aca="false">$BW$5*'well profiles'!JD4</f>
        <v>0</v>
      </c>
      <c r="LX79" s="2" t="n">
        <f aca="false">$BW$5*'well profiles'!JE4</f>
        <v>0</v>
      </c>
      <c r="LY79" s="2" t="n">
        <f aca="false">$BW$5*'well profiles'!JF4</f>
        <v>0</v>
      </c>
      <c r="LZ79" s="2" t="n">
        <f aca="false">$BW$5*'well profiles'!JG4</f>
        <v>0</v>
      </c>
      <c r="MA79" s="2" t="n">
        <f aca="false">$BW$5*'well profiles'!JH4</f>
        <v>0</v>
      </c>
      <c r="MB79" s="2" t="n">
        <f aca="false">$BW$5*'well profiles'!JI4</f>
        <v>0</v>
      </c>
      <c r="MC79" s="2" t="n">
        <f aca="false">$BW$5*'well profiles'!JJ4</f>
        <v>0</v>
      </c>
      <c r="MD79" s="2" t="n">
        <f aca="false">$BW$5*'well profiles'!JK4</f>
        <v>0</v>
      </c>
      <c r="ME79" s="2" t="n">
        <f aca="false">$BW$5*'well profiles'!JL4</f>
        <v>0</v>
      </c>
      <c r="MF79" s="2" t="n">
        <f aca="false">$BW$5*'well profiles'!JM4</f>
        <v>0</v>
      </c>
      <c r="MG79" s="2" t="n">
        <f aca="false">$BW$5*'well profiles'!JN4</f>
        <v>0</v>
      </c>
      <c r="MH79" s="2" t="n">
        <f aca="false">$BW$5*'well profiles'!JO4</f>
        <v>0</v>
      </c>
      <c r="MI79" s="2" t="n">
        <f aca="false">$BW$5*'well profiles'!JP4</f>
        <v>0</v>
      </c>
      <c r="MJ79" s="2" t="n">
        <f aca="false">$BW$5*'well profiles'!JQ4</f>
        <v>0</v>
      </c>
      <c r="MK79" s="2" t="n">
        <f aca="false">$BW$5*'well profiles'!JR4</f>
        <v>0</v>
      </c>
      <c r="ML79" s="2" t="n">
        <f aca="false">$BW$5*'well profiles'!JS4</f>
        <v>0</v>
      </c>
      <c r="MM79" s="2" t="n">
        <f aca="false">$BW$5*'well profiles'!JT4</f>
        <v>0</v>
      </c>
      <c r="MN79" s="2" t="n">
        <f aca="false">$BW$5*'well profiles'!JU4</f>
        <v>0</v>
      </c>
      <c r="MO79" s="2" t="n">
        <f aca="false">$BW$5*'well profiles'!JV4</f>
        <v>0</v>
      </c>
      <c r="MP79" s="2" t="n">
        <f aca="false">$BW$5*'well profiles'!JW4</f>
        <v>0</v>
      </c>
      <c r="MQ79" s="2" t="n">
        <f aca="false">$BW$5*'well profiles'!JX4</f>
        <v>0</v>
      </c>
      <c r="MR79" s="2" t="n">
        <f aca="false">$BW$5*'well profiles'!JY4</f>
        <v>0</v>
      </c>
      <c r="MS79" s="2" t="n">
        <f aca="false">$BW$5*'well profiles'!JZ4</f>
        <v>0</v>
      </c>
      <c r="MT79" s="2" t="n">
        <f aca="false">$BW$5*'well profiles'!KA4</f>
        <v>0</v>
      </c>
      <c r="MU79" s="2" t="n">
        <f aca="false">$BW$5*'well profiles'!KB4</f>
        <v>0</v>
      </c>
      <c r="MV79" s="2" t="n">
        <f aca="false">$BW$5*'well profiles'!KC4</f>
        <v>0</v>
      </c>
      <c r="MW79" s="2" t="n">
        <f aca="false">$BW$5*'well profiles'!KD4</f>
        <v>0</v>
      </c>
      <c r="MX79" s="2" t="n">
        <f aca="false">$BW$5*'well profiles'!KE4</f>
        <v>0</v>
      </c>
      <c r="MY79" s="2" t="n">
        <f aca="false">$BW$5*'well profiles'!KF4</f>
        <v>0</v>
      </c>
      <c r="MZ79" s="2" t="n">
        <f aca="false">$BW$5*'well profiles'!KG4</f>
        <v>0</v>
      </c>
      <c r="NA79" s="2" t="n">
        <f aca="false">$BW$5*'well profiles'!KH4</f>
        <v>0</v>
      </c>
      <c r="NB79" s="2" t="n">
        <f aca="false">$BW$5*'well profiles'!KI4</f>
        <v>0</v>
      </c>
      <c r="NC79" s="2" t="n">
        <f aca="false">$BW$5*'well profiles'!KJ4</f>
        <v>0</v>
      </c>
      <c r="ND79" s="2" t="n">
        <f aca="false">$BW$5*'well profiles'!KK4</f>
        <v>0</v>
      </c>
      <c r="NE79" s="2" t="n">
        <f aca="false">$BW$5*'well profiles'!KL4</f>
        <v>0</v>
      </c>
      <c r="NF79" s="2" t="n">
        <f aca="false">$BW$5*'well profiles'!KM4</f>
        <v>0</v>
      </c>
      <c r="NG79" s="2" t="n">
        <f aca="false">$BW$5*'well profiles'!KN4</f>
        <v>0</v>
      </c>
      <c r="NH79" s="2" t="n">
        <f aca="false">$BW$5*'well profiles'!KO4</f>
        <v>0</v>
      </c>
      <c r="NI79" s="2" t="n">
        <f aca="false">$BW$5*'well profiles'!KP4</f>
        <v>0</v>
      </c>
      <c r="NJ79" s="2" t="n">
        <f aca="false">$BW$5*'well profiles'!KQ4</f>
        <v>0</v>
      </c>
      <c r="NK79" s="2" t="n">
        <f aca="false">$BW$5*'well profiles'!KR4</f>
        <v>0</v>
      </c>
      <c r="NL79" s="2" t="n">
        <f aca="false">$BW$5*'well profiles'!KS4</f>
        <v>0</v>
      </c>
      <c r="NM79" s="2" t="n">
        <f aca="false">$BW$5*'well profiles'!KT4</f>
        <v>0</v>
      </c>
      <c r="NN79" s="2" t="n">
        <f aca="false">$BW$5*'well profiles'!KU4</f>
        <v>0</v>
      </c>
      <c r="NO79" s="2" t="n">
        <f aca="false">$BW$5*'well profiles'!KV4</f>
        <v>0</v>
      </c>
      <c r="NP79" s="2" t="n">
        <f aca="false">$BW$5*'well profiles'!KW4</f>
        <v>0</v>
      </c>
      <c r="NQ79" s="2" t="n">
        <f aca="false">$BW$5*'well profiles'!KX4</f>
        <v>0</v>
      </c>
      <c r="NR79" s="2" t="n">
        <f aca="false">$BW$5*'well profiles'!KY4</f>
        <v>0</v>
      </c>
      <c r="NS79" s="2" t="n">
        <f aca="false">$BW$5*'well profiles'!KZ4</f>
        <v>0</v>
      </c>
      <c r="NT79" s="2" t="n">
        <f aca="false">$BW$5*'well profiles'!LA4</f>
        <v>0</v>
      </c>
      <c r="NU79" s="2" t="n">
        <f aca="false">$BW$5*'well profiles'!LB4</f>
        <v>0</v>
      </c>
      <c r="NV79" s="2" t="n">
        <f aca="false">$BW$5*'well profiles'!LC4</f>
        <v>0</v>
      </c>
      <c r="NW79" s="2" t="n">
        <f aca="false">$BW$5*'well profiles'!LD4</f>
        <v>0</v>
      </c>
      <c r="NX79" s="2" t="n">
        <f aca="false">$BW$5*'well profiles'!LE4</f>
        <v>0</v>
      </c>
      <c r="NY79" s="2" t="n">
        <f aca="false">$BW$5*'well profiles'!LF4</f>
        <v>0</v>
      </c>
      <c r="NZ79" s="2" t="n">
        <f aca="false">$BW$5*'well profiles'!LG4</f>
        <v>0</v>
      </c>
      <c r="OA79" s="2" t="n">
        <f aca="false">$BW$5*'well profiles'!LH4</f>
        <v>0</v>
      </c>
      <c r="OB79" s="2" t="n">
        <f aca="false">$BW$5*'well profiles'!LI4</f>
        <v>0</v>
      </c>
      <c r="OC79" s="2" t="n">
        <f aca="false">$BW$5*'well profiles'!LJ4</f>
        <v>0</v>
      </c>
      <c r="OD79" s="2" t="n">
        <f aca="false">$BW$5*'well profiles'!LK4</f>
        <v>0</v>
      </c>
      <c r="OE79" s="2" t="n">
        <f aca="false">$BW$5*'well profiles'!LL4</f>
        <v>0</v>
      </c>
      <c r="OF79" s="2" t="n">
        <f aca="false">$BW$5*'well profiles'!LM4</f>
        <v>0</v>
      </c>
      <c r="OG79" s="2" t="n">
        <f aca="false">$BW$5*'well profiles'!LN4</f>
        <v>0</v>
      </c>
      <c r="OH79" s="2" t="n">
        <f aca="false">$BW$5*'well profiles'!LO4</f>
        <v>0</v>
      </c>
      <c r="OI79" s="2" t="n">
        <f aca="false">$BW$5*'well profiles'!LP4</f>
        <v>0</v>
      </c>
      <c r="OJ79" s="2" t="n">
        <f aca="false">$BW$5*'well profiles'!LQ4</f>
        <v>0</v>
      </c>
      <c r="OK79" s="2" t="n">
        <f aca="false">$BW$5*'well profiles'!LR4</f>
        <v>0</v>
      </c>
      <c r="OL79" s="2" t="n">
        <f aca="false">$BW$5*'well profiles'!LS4</f>
        <v>0</v>
      </c>
      <c r="OM79" s="2" t="n">
        <f aca="false">$BW$5*'well profiles'!LT4</f>
        <v>0</v>
      </c>
      <c r="ON79" s="2" t="n">
        <f aca="false">$BW$5*'well profiles'!LU4</f>
        <v>0</v>
      </c>
      <c r="OO79" s="2" t="n">
        <f aca="false">$BW$5*'well profiles'!LV4</f>
        <v>0</v>
      </c>
      <c r="OP79" s="2" t="n">
        <f aca="false">$BW$5*'well profiles'!LW4</f>
        <v>0</v>
      </c>
      <c r="OQ79" s="2" t="n">
        <f aca="false">$BW$5*'well profiles'!LX4</f>
        <v>0</v>
      </c>
      <c r="OR79" s="2" t="n">
        <f aca="false">$BW$5*'well profiles'!LY4</f>
        <v>0</v>
      </c>
      <c r="OS79" s="2" t="n">
        <f aca="false">$BW$5*'well profiles'!LZ4</f>
        <v>0</v>
      </c>
      <c r="OT79" s="2" t="n">
        <f aca="false">$BW$5*'well profiles'!MA4</f>
        <v>0</v>
      </c>
      <c r="OU79" s="2" t="n">
        <f aca="false">$BW$5*'well profiles'!MB4</f>
        <v>0</v>
      </c>
      <c r="OV79" s="2" t="n">
        <f aca="false">$BW$5*'well profiles'!MC4</f>
        <v>0</v>
      </c>
      <c r="OW79" s="2" t="n">
        <f aca="false">$BW$5*'well profiles'!MD4</f>
        <v>0</v>
      </c>
      <c r="OX79" s="2" t="n">
        <f aca="false">$BW$5*'well profiles'!ME4</f>
        <v>0</v>
      </c>
      <c r="OY79" s="2" t="n">
        <f aca="false">$BW$5*'well profiles'!MF4</f>
        <v>0</v>
      </c>
      <c r="OZ79" s="2" t="n">
        <f aca="false">$BW$5*'well profiles'!MG4</f>
        <v>0</v>
      </c>
      <c r="PA79" s="2" t="n">
        <f aca="false">$BW$5*'well profiles'!MH4</f>
        <v>0</v>
      </c>
      <c r="PB79" s="2" t="n">
        <f aca="false">$BW$5*'well profiles'!MI4</f>
        <v>0</v>
      </c>
      <c r="PC79" s="2" t="n">
        <f aca="false">$BW$5*'well profiles'!MJ4</f>
        <v>0</v>
      </c>
      <c r="PD79" s="2" t="n">
        <f aca="false">$BW$5*'well profiles'!MK4</f>
        <v>0</v>
      </c>
      <c r="PE79" s="2" t="n">
        <f aca="false">$BW$5*'well profiles'!ML4</f>
        <v>0</v>
      </c>
      <c r="PF79" s="2" t="n">
        <f aca="false">$BW$5*'well profiles'!MM4</f>
        <v>0</v>
      </c>
      <c r="PG79" s="2" t="n">
        <f aca="false">$BW$5*'well profiles'!MN4</f>
        <v>0</v>
      </c>
      <c r="PH79" s="2" t="n">
        <f aca="false">$BW$5*'well profiles'!MO4</f>
        <v>0</v>
      </c>
      <c r="PI79" s="2" t="n">
        <f aca="false">$BW$5*'well profiles'!MP4</f>
        <v>0</v>
      </c>
      <c r="PJ79" s="2" t="n">
        <f aca="false">$BW$5*'well profiles'!MQ4</f>
        <v>0</v>
      </c>
      <c r="PK79" s="2" t="n">
        <f aca="false">$BW$5*'well profiles'!MR4</f>
        <v>0</v>
      </c>
      <c r="PL79" s="2" t="n">
        <f aca="false">$BW$5*'well profiles'!MS4</f>
        <v>0</v>
      </c>
      <c r="PM79" s="2" t="n">
        <f aca="false">$BW$5*'well profiles'!MT4</f>
        <v>0</v>
      </c>
      <c r="PN79" s="2" t="n">
        <f aca="false">$BW$5*'well profiles'!MU4</f>
        <v>0</v>
      </c>
      <c r="PO79" s="2" t="n">
        <f aca="false">$BW$5*'well profiles'!MV4</f>
        <v>0</v>
      </c>
      <c r="PP79" s="2" t="n">
        <f aca="false">$BW$5*'well profiles'!MW4</f>
        <v>0</v>
      </c>
      <c r="PQ79" s="2" t="n">
        <f aca="false">$BW$5*'well profiles'!MX4</f>
        <v>0</v>
      </c>
      <c r="PR79" s="2" t="n">
        <f aca="false">$BW$5*'well profiles'!MY4</f>
        <v>0</v>
      </c>
      <c r="PS79" s="2" t="n">
        <f aca="false">$BW$5*'well profiles'!MZ4</f>
        <v>0</v>
      </c>
      <c r="PT79" s="2" t="n">
        <f aca="false">$BW$5*'well profiles'!NA4</f>
        <v>0</v>
      </c>
      <c r="PU79" s="2" t="n">
        <f aca="false">$BW$5*'well profiles'!NB4</f>
        <v>0</v>
      </c>
      <c r="PV79" s="2" t="n">
        <f aca="false">$BW$5*'well profiles'!NC4</f>
        <v>0</v>
      </c>
      <c r="PW79" s="2" t="n">
        <f aca="false">$BW$5*'well profiles'!ND4</f>
        <v>0</v>
      </c>
      <c r="PX79" s="2" t="n">
        <f aca="false">$BW$5*'well profiles'!NE4</f>
        <v>0</v>
      </c>
      <c r="PY79" s="2" t="n">
        <f aca="false">$BW$5*'well profiles'!NF4</f>
        <v>0</v>
      </c>
      <c r="PZ79" s="2" t="n">
        <f aca="false">$BW$5*'well profiles'!NG4</f>
        <v>0</v>
      </c>
      <c r="QA79" s="2" t="n">
        <f aca="false">$BW$5*'well profiles'!NH4</f>
        <v>0</v>
      </c>
      <c r="QB79" s="2" t="n">
        <f aca="false">$BW$5*'well profiles'!NI4</f>
        <v>0</v>
      </c>
      <c r="QC79" s="2" t="n">
        <f aca="false">$BW$5*'well profiles'!NJ4</f>
        <v>0</v>
      </c>
      <c r="QD79" s="2" t="n">
        <f aca="false">$BW$5*'well profiles'!NK4</f>
        <v>0</v>
      </c>
      <c r="QE79" s="2" t="n">
        <f aca="false">$BW$5*'well profiles'!NL4</f>
        <v>0</v>
      </c>
      <c r="QF79" s="2" t="n">
        <f aca="false">$BW$5*'well profiles'!NM4</f>
        <v>0</v>
      </c>
      <c r="QG79" s="2" t="n">
        <f aca="false">$BW$5*'well profiles'!NN4</f>
        <v>0</v>
      </c>
      <c r="QH79" s="2" t="n">
        <f aca="false">$BW$5*'well profiles'!NO4</f>
        <v>0</v>
      </c>
      <c r="QI79" s="2" t="n">
        <f aca="false">$BW$5*'well profiles'!NP4</f>
        <v>0</v>
      </c>
      <c r="QJ79" s="2" t="n">
        <f aca="false">$BW$5*'well profiles'!NQ4</f>
        <v>0</v>
      </c>
      <c r="QK79" s="2" t="n">
        <f aca="false">$BW$5*'well profiles'!NR4</f>
        <v>0</v>
      </c>
      <c r="QL79" s="2" t="n">
        <f aca="false">$BW$5*'well profiles'!NS4</f>
        <v>0</v>
      </c>
      <c r="QM79" s="2" t="n">
        <f aca="false">$BW$5*'well profiles'!NT4</f>
        <v>0</v>
      </c>
      <c r="QN79" s="2" t="n">
        <f aca="false">$BW$5*'well profiles'!NU4</f>
        <v>0</v>
      </c>
      <c r="QO79" s="2" t="n">
        <f aca="false">$BW$5*'well profiles'!NV4</f>
        <v>0</v>
      </c>
      <c r="QP79" s="2" t="n">
        <f aca="false">$BW$5*'well profiles'!NW4</f>
        <v>0</v>
      </c>
      <c r="QQ79" s="2" t="n">
        <f aca="false">$BW$5*'well profiles'!NX4</f>
        <v>0</v>
      </c>
      <c r="QR79" s="2" t="n">
        <f aca="false">$BW$5*'well profiles'!NY4</f>
        <v>0</v>
      </c>
      <c r="QS79" s="2" t="n">
        <f aca="false">$BW$5*'well profiles'!NZ4</f>
        <v>0</v>
      </c>
      <c r="QT79" s="2" t="n">
        <f aca="false">$BW$5*'well profiles'!OA4</f>
        <v>0</v>
      </c>
      <c r="QU79" s="2" t="n">
        <f aca="false">$BW$5*'well profiles'!OB4</f>
        <v>0</v>
      </c>
      <c r="QV79" s="2" t="n">
        <f aca="false">$BW$5*'well profiles'!OC4</f>
        <v>0</v>
      </c>
      <c r="QW79" s="2" t="n">
        <f aca="false">$BW$5*'well profiles'!OD4</f>
        <v>0</v>
      </c>
      <c r="QX79" s="2" t="n">
        <f aca="false">$BW$5*'well profiles'!OE4</f>
        <v>0</v>
      </c>
      <c r="QY79" s="2" t="n">
        <f aca="false">$BW$5*'well profiles'!OF4</f>
        <v>0</v>
      </c>
      <c r="QZ79" s="2" t="n">
        <f aca="false">$BW$5*'well profiles'!OG4</f>
        <v>0</v>
      </c>
      <c r="RA79" s="2" t="n">
        <f aca="false">$BW$5*'well profiles'!OH4</f>
        <v>0</v>
      </c>
      <c r="RB79" s="2" t="n">
        <f aca="false">$BW$5*'well profiles'!OI4</f>
        <v>0</v>
      </c>
      <c r="RC79" s="2" t="n">
        <f aca="false">$BW$5*'well profiles'!OJ4</f>
        <v>0</v>
      </c>
      <c r="RD79" s="2" t="n">
        <f aca="false">$BW$5*'well profiles'!OK4</f>
        <v>0</v>
      </c>
      <c r="RE79" s="2" t="n">
        <f aca="false">$BW$5*'well profiles'!OL4</f>
        <v>0</v>
      </c>
      <c r="RF79" s="2" t="n">
        <f aca="false">$BW$5*'well profiles'!OM4</f>
        <v>0</v>
      </c>
      <c r="RG79" s="2" t="n">
        <f aca="false">$BW$5*'well profiles'!ON4</f>
        <v>0</v>
      </c>
      <c r="RH79" s="2" t="n">
        <f aca="false">$BW$5*'well profiles'!OO4</f>
        <v>0</v>
      </c>
      <c r="RI79" s="2" t="n">
        <f aca="false">$BW$5*'well profiles'!OP4</f>
        <v>0</v>
      </c>
      <c r="RJ79" s="2" t="n">
        <f aca="false">$BW$5*'well profiles'!OQ4</f>
        <v>0</v>
      </c>
      <c r="RK79" s="2" t="n">
        <f aca="false">$BW$5*'well profiles'!OR4</f>
        <v>0</v>
      </c>
      <c r="RL79" s="2" t="n">
        <f aca="false">$BW$5*'well profiles'!OS4</f>
        <v>0</v>
      </c>
      <c r="RM79" s="2" t="n">
        <f aca="false">$BW$5*'well profiles'!OT4</f>
        <v>0</v>
      </c>
      <c r="RN79" s="2" t="n">
        <f aca="false">$BW$5*'well profiles'!OU4</f>
        <v>0</v>
      </c>
      <c r="RO79" s="2" t="n">
        <f aca="false">$BW$5*'well profiles'!OV4</f>
        <v>0</v>
      </c>
      <c r="RP79" s="2" t="n">
        <f aca="false">$BW$5*'well profiles'!OW4</f>
        <v>0</v>
      </c>
      <c r="RQ79" s="2" t="n">
        <f aca="false">$BW$5*'well profiles'!OX4</f>
        <v>0</v>
      </c>
      <c r="RR79" s="2" t="n">
        <f aca="false">$BW$5*'well profiles'!OY4</f>
        <v>0</v>
      </c>
      <c r="RS79" s="2" t="n">
        <f aca="false">$BW$5*'well profiles'!OZ4</f>
        <v>0</v>
      </c>
      <c r="RT79" s="2" t="n">
        <f aca="false">$BW$5*'well profiles'!PA4</f>
        <v>0</v>
      </c>
      <c r="RU79" s="2" t="n">
        <f aca="false">$BW$5*'well profiles'!PB4</f>
        <v>0</v>
      </c>
      <c r="RV79" s="2" t="n">
        <f aca="false">$BW$5*'well profiles'!PC4</f>
        <v>0</v>
      </c>
      <c r="RW79" s="2" t="n">
        <f aca="false">$BW$5*'well profiles'!PD4</f>
        <v>0</v>
      </c>
      <c r="RX79" s="2" t="n">
        <f aca="false">$BW$5*'well profiles'!PE4</f>
        <v>0</v>
      </c>
      <c r="RY79" s="2" t="n">
        <f aca="false">$BW$5*'well profiles'!PF4</f>
        <v>0</v>
      </c>
      <c r="RZ79" s="2" t="n">
        <f aca="false">$BW$5*'well profiles'!PG4</f>
        <v>0</v>
      </c>
      <c r="SA79" s="2" t="n">
        <f aca="false">$BW$5*'well profiles'!PH4</f>
        <v>0</v>
      </c>
      <c r="SB79" s="2" t="n">
        <f aca="false">$BW$5*'well profiles'!PI4</f>
        <v>0</v>
      </c>
      <c r="SC79" s="2" t="n">
        <f aca="false">$BW$5*'well profiles'!PJ4</f>
        <v>0</v>
      </c>
      <c r="SD79" s="2" t="n">
        <f aca="false">$BW$5*'well profiles'!PK4</f>
        <v>0</v>
      </c>
      <c r="SE79" s="2" t="n">
        <f aca="false">$BW$5*'well profiles'!PL4</f>
        <v>0</v>
      </c>
      <c r="SF79" s="2" t="n">
        <f aca="false">$BW$5*'well profiles'!PM4</f>
        <v>0</v>
      </c>
      <c r="SG79" s="2" t="n">
        <f aca="false">$BW$5*'well profiles'!PN4</f>
        <v>0</v>
      </c>
      <c r="SH79" s="2" t="n">
        <f aca="false">$BW$5*'well profiles'!PO4</f>
        <v>0</v>
      </c>
      <c r="SI79" s="2" t="n">
        <f aca="false">$BW$5*'well profiles'!PP4</f>
        <v>0</v>
      </c>
      <c r="SJ79" s="2" t="n">
        <f aca="false">$BW$5*'well profiles'!PQ4</f>
        <v>0</v>
      </c>
      <c r="SK79" s="2" t="n">
        <f aca="false">$BW$5*'well profiles'!PR4</f>
        <v>0</v>
      </c>
      <c r="SL79" s="2" t="n">
        <f aca="false">$BW$5*'well profiles'!PS4</f>
        <v>0</v>
      </c>
      <c r="SM79" s="2" t="n">
        <f aca="false">$BW$5*'well profiles'!PT4</f>
        <v>0</v>
      </c>
      <c r="SN79" s="2" t="n">
        <f aca="false">$BW$5*'well profiles'!PU4</f>
        <v>0</v>
      </c>
      <c r="SO79" s="2" t="n">
        <f aca="false">$BW$5*'well profiles'!PV4</f>
        <v>0</v>
      </c>
      <c r="SP79" s="2" t="n">
        <f aca="false">$BW$5*'well profiles'!PW4</f>
        <v>0</v>
      </c>
      <c r="SQ79" s="2" t="n">
        <f aca="false">$BW$5*'well profiles'!PX4</f>
        <v>0</v>
      </c>
      <c r="SR79" s="2" t="n">
        <f aca="false">$BW$5*'well profiles'!PY4</f>
        <v>0</v>
      </c>
      <c r="SS79" s="2" t="n">
        <f aca="false">$BW$5*'well profiles'!PZ4</f>
        <v>0</v>
      </c>
      <c r="ST79" s="2" t="n">
        <f aca="false">$BW$5*'well profiles'!QA4</f>
        <v>0</v>
      </c>
      <c r="SU79" s="2" t="n">
        <f aca="false">$BW$5*'well profiles'!QB4</f>
        <v>0</v>
      </c>
      <c r="SV79" s="2" t="n">
        <f aca="false">$BW$5*'well profiles'!QC4</f>
        <v>0</v>
      </c>
      <c r="SW79" s="2" t="n">
        <f aca="false">$BW$5*'well profiles'!QD4</f>
        <v>0</v>
      </c>
      <c r="SX79" s="2" t="n">
        <f aca="false">$BW$5*'well profiles'!QE4</f>
        <v>0</v>
      </c>
      <c r="SY79" s="2" t="n">
        <f aca="false">$BW$5*'well profiles'!QF4</f>
        <v>0</v>
      </c>
      <c r="SZ79" s="2" t="n">
        <f aca="false">$BW$5*'well profiles'!QG4</f>
        <v>0</v>
      </c>
      <c r="TA79" s="2" t="n">
        <f aca="false">$BW$5*'well profiles'!QH4</f>
        <v>0</v>
      </c>
      <c r="TB79" s="2" t="n">
        <f aca="false">$BW$5*'well profiles'!QI4</f>
        <v>0</v>
      </c>
      <c r="TC79" s="2" t="n">
        <f aca="false">$BW$5*'well profiles'!QJ4</f>
        <v>0</v>
      </c>
      <c r="TD79" s="2" t="n">
        <f aca="false">$BW$5*'well profiles'!QK4</f>
        <v>0</v>
      </c>
      <c r="TE79" s="2" t="n">
        <f aca="false">$BW$5*'well profiles'!QL4</f>
        <v>0</v>
      </c>
      <c r="TF79" s="2" t="n">
        <f aca="false">$BW$5*'well profiles'!QM4</f>
        <v>0</v>
      </c>
      <c r="TG79" s="2" t="n">
        <f aca="false">$BW$5*'well profiles'!QN4</f>
        <v>0</v>
      </c>
      <c r="TH79" s="2" t="n">
        <f aca="false">$BW$5*'well profiles'!QO4</f>
        <v>0</v>
      </c>
      <c r="TI79" s="2" t="n">
        <f aca="false">$BW$5*'well profiles'!QP4</f>
        <v>0</v>
      </c>
      <c r="TJ79" s="2" t="n">
        <f aca="false">$BW$5*'well profiles'!QQ4</f>
        <v>0</v>
      </c>
      <c r="TK79" s="2" t="n">
        <f aca="false">$BW$5*'well profiles'!QR4</f>
        <v>0</v>
      </c>
      <c r="TL79" s="2" t="n">
        <f aca="false">$BW$5*'well profiles'!QS4</f>
        <v>0</v>
      </c>
      <c r="TM79" s="2" t="n">
        <f aca="false">$BW$5*'well profiles'!QT4</f>
        <v>0</v>
      </c>
      <c r="TN79" s="2" t="n">
        <f aca="false">$BW$5*'well profiles'!QU4</f>
        <v>0</v>
      </c>
      <c r="TO79" s="2" t="n">
        <f aca="false">$BW$5*'well profiles'!QV4</f>
        <v>0</v>
      </c>
      <c r="TP79" s="2" t="n">
        <f aca="false">$BW$5*'well profiles'!QW4</f>
        <v>0</v>
      </c>
      <c r="TQ79" s="2" t="n">
        <f aca="false">$BW$5*'well profiles'!QX4</f>
        <v>0</v>
      </c>
      <c r="TR79" s="2" t="n">
        <f aca="false">$BW$5*'well profiles'!QY4</f>
        <v>0</v>
      </c>
      <c r="TS79" s="2" t="n">
        <f aca="false">$BW$5*'well profiles'!QZ4</f>
        <v>0</v>
      </c>
      <c r="TT79" s="2" t="n">
        <f aca="false">$BW$5*'well profiles'!RA4</f>
        <v>0</v>
      </c>
      <c r="TU79" s="2" t="n">
        <f aca="false">$BW$5*'well profiles'!RB4</f>
        <v>0</v>
      </c>
      <c r="TV79" s="2" t="n">
        <f aca="false">$BW$5*'well profiles'!RC4</f>
        <v>0</v>
      </c>
      <c r="TW79" s="2" t="n">
        <f aca="false">$BW$5*'well profiles'!RD4</f>
        <v>0</v>
      </c>
      <c r="TX79" s="2" t="n">
        <f aca="false">$BW$5*'well profiles'!RE4</f>
        <v>0</v>
      </c>
      <c r="TY79" s="2" t="n">
        <f aca="false">$BW$5*'well profiles'!RF4</f>
        <v>0</v>
      </c>
      <c r="TZ79" s="2" t="n">
        <f aca="false">$BW$5*'well profiles'!RG4</f>
        <v>0</v>
      </c>
      <c r="UA79" s="2" t="n">
        <f aca="false">$BW$5*'well profiles'!RH4</f>
        <v>0</v>
      </c>
      <c r="UB79" s="2" t="n">
        <f aca="false">$BW$5*'well profiles'!RI4</f>
        <v>0</v>
      </c>
      <c r="UC79" s="2" t="n">
        <f aca="false">$BW$5*'well profiles'!RJ4</f>
        <v>0</v>
      </c>
      <c r="UD79" s="2" t="n">
        <f aca="false">$BW$5*'well profiles'!RK4</f>
        <v>0</v>
      </c>
      <c r="UE79" s="2" t="n">
        <f aca="false">$BW$5*'well profiles'!RL4</f>
        <v>0</v>
      </c>
      <c r="UF79" s="2" t="n">
        <f aca="false">$BW$5*'well profiles'!RM4</f>
        <v>0</v>
      </c>
      <c r="UG79" s="2" t="n">
        <f aca="false">$BW$5*'well profiles'!RN4</f>
        <v>0</v>
      </c>
      <c r="UH79" s="2" t="n">
        <f aca="false">$BW$5*'well profiles'!RO4</f>
        <v>0</v>
      </c>
      <c r="UI79" s="2" t="n">
        <f aca="false">$BW$5*'well profiles'!RP4</f>
        <v>0</v>
      </c>
      <c r="UJ79" s="2" t="n">
        <f aca="false">$BW$5*'well profiles'!RQ4</f>
        <v>0</v>
      </c>
      <c r="UK79" s="2" t="n">
        <f aca="false">$BW$5*'well profiles'!RR4</f>
        <v>0</v>
      </c>
      <c r="UL79" s="2" t="n">
        <f aca="false">$BW$5*'well profiles'!RS4</f>
        <v>0</v>
      </c>
      <c r="UM79" s="2" t="n">
        <f aca="false">$BW$5*'well profiles'!RT4</f>
        <v>0</v>
      </c>
      <c r="UN79" s="2" t="n">
        <f aca="false">$BW$5*'well profiles'!RU4</f>
        <v>0</v>
      </c>
      <c r="UO79" s="2" t="n">
        <f aca="false">$BW$5*'well profiles'!RV4</f>
        <v>0</v>
      </c>
      <c r="UP79" s="2" t="n">
        <f aca="false">$BW$5*'well profiles'!RW4</f>
        <v>0</v>
      </c>
      <c r="UQ79" s="2" t="n">
        <f aca="false">$BW$5*'well profiles'!RX4</f>
        <v>0</v>
      </c>
      <c r="UR79" s="2" t="n">
        <f aca="false">$BW$5*'well profiles'!RY4</f>
        <v>0</v>
      </c>
      <c r="US79" s="2" t="n">
        <f aca="false">$BW$5*'well profiles'!RZ4</f>
        <v>0</v>
      </c>
      <c r="UT79" s="2" t="n">
        <f aca="false">$BW$5*'well profiles'!SA4</f>
        <v>0</v>
      </c>
      <c r="UU79" s="2" t="n">
        <f aca="false">$BW$5*'well profiles'!SB4</f>
        <v>0</v>
      </c>
      <c r="UV79" s="2" t="n">
        <f aca="false">$BW$5*'well profiles'!SC4</f>
        <v>0</v>
      </c>
      <c r="UW79" s="2" t="n">
        <f aca="false">$BW$5*'well profiles'!SD4</f>
        <v>0</v>
      </c>
      <c r="UX79" s="2" t="n">
        <f aca="false">$BW$5*'well profiles'!SE4</f>
        <v>0</v>
      </c>
      <c r="UY79" s="2" t="n">
        <f aca="false">$BW$5*'well profiles'!SF4</f>
        <v>0</v>
      </c>
      <c r="UZ79" s="2" t="n">
        <f aca="false">$BW$5*'well profiles'!SG4</f>
        <v>0</v>
      </c>
      <c r="VA79" s="2" t="n">
        <f aca="false">$BW$5*'well profiles'!SH4</f>
        <v>0</v>
      </c>
      <c r="VB79" s="2" t="n">
        <f aca="false">$BW$5*'well profiles'!SI4</f>
        <v>0</v>
      </c>
      <c r="VC79" s="2" t="n">
        <f aca="false">$BW$5*'well profiles'!SJ4</f>
        <v>0</v>
      </c>
      <c r="VD79" s="2" t="n">
        <f aca="false">$BW$5*'well profiles'!SK4</f>
        <v>0</v>
      </c>
      <c r="VE79" s="2" t="n">
        <f aca="false">$BW$5*'well profiles'!SL4</f>
        <v>0</v>
      </c>
      <c r="VF79" s="2" t="n">
        <f aca="false">$BW$5*'well profiles'!SM4</f>
        <v>0</v>
      </c>
      <c r="VG79" s="2" t="n">
        <f aca="false">$BW$5*'well profiles'!SN4</f>
        <v>0</v>
      </c>
      <c r="VH79" s="2" t="n">
        <f aca="false">$BW$5*'well profiles'!SO4</f>
        <v>0</v>
      </c>
      <c r="VI79" s="2" t="n">
        <f aca="false">$BW$5*'well profiles'!SP4</f>
        <v>0</v>
      </c>
      <c r="VJ79" s="2" t="n">
        <f aca="false">$BW$5*'well profiles'!SQ4</f>
        <v>0</v>
      </c>
      <c r="VK79" s="2" t="n">
        <f aca="false">$BW$5*'well profiles'!SR4</f>
        <v>0</v>
      </c>
      <c r="VL79" s="2" t="n">
        <f aca="false">$BW$5*'well profiles'!SS4</f>
        <v>0</v>
      </c>
      <c r="VM79" s="2" t="n">
        <f aca="false">$BW$5*'well profiles'!ST4</f>
        <v>0</v>
      </c>
      <c r="VN79" s="2" t="n">
        <f aca="false">$BW$5*'well profiles'!SU4</f>
        <v>0</v>
      </c>
      <c r="VO79" s="2" t="n">
        <f aca="false">$BW$5*'well profiles'!SV4</f>
        <v>0</v>
      </c>
      <c r="VP79" s="2" t="n">
        <f aca="false">$BW$5*'well profiles'!SW4</f>
        <v>0</v>
      </c>
      <c r="VQ79" s="2" t="n">
        <f aca="false">$BW$5*'well profiles'!SX4</f>
        <v>0</v>
      </c>
      <c r="VR79" s="2" t="n">
        <f aca="false">$BW$5*'well profiles'!SY4</f>
        <v>0</v>
      </c>
      <c r="VS79" s="2" t="n">
        <f aca="false">$BW$5*'well profiles'!SZ4</f>
        <v>0</v>
      </c>
      <c r="VT79" s="2" t="n">
        <f aca="false">$BW$5*'well profiles'!TA4</f>
        <v>0</v>
      </c>
      <c r="VU79" s="2" t="n">
        <f aca="false">$BW$5*'well profiles'!TB4</f>
        <v>0</v>
      </c>
      <c r="VV79" s="2" t="n">
        <f aca="false">$BW$5*'well profiles'!TC4</f>
        <v>0</v>
      </c>
      <c r="VW79" s="2" t="n">
        <f aca="false">$BW$5*'well profiles'!TD4</f>
        <v>0</v>
      </c>
      <c r="VX79" s="2" t="n">
        <f aca="false">$BW$5*'well profiles'!TE4</f>
        <v>0</v>
      </c>
      <c r="VY79" s="2" t="n">
        <f aca="false">$BW$5*'well profiles'!TF4</f>
        <v>0</v>
      </c>
      <c r="VZ79" s="2" t="n">
        <f aca="false">$BW$5*'well profiles'!TG4</f>
        <v>0</v>
      </c>
      <c r="WA79" s="2" t="n">
        <f aca="false">$BW$5*'well profiles'!TH4</f>
        <v>0</v>
      </c>
      <c r="WB79" s="2" t="n">
        <f aca="false">$BW$5*'well profiles'!TI4</f>
        <v>0</v>
      </c>
      <c r="WC79" s="2" t="n">
        <f aca="false">$BW$5*'well profiles'!TJ4</f>
        <v>0</v>
      </c>
      <c r="WD79" s="2" t="n">
        <f aca="false">$BW$5*'well profiles'!TK4</f>
        <v>0</v>
      </c>
      <c r="WE79" s="2" t="n">
        <f aca="false">$BW$5*'well profiles'!TL4</f>
        <v>0</v>
      </c>
      <c r="WF79" s="2" t="n">
        <f aca="false">$BW$5*'well profiles'!TM4</f>
        <v>0</v>
      </c>
      <c r="WG79" s="2" t="n">
        <f aca="false">$BW$5*'well profiles'!TN4</f>
        <v>0</v>
      </c>
      <c r="WH79" s="2" t="n">
        <f aca="false">$BW$5*'well profiles'!TO4</f>
        <v>0</v>
      </c>
      <c r="WI79" s="2" t="n">
        <f aca="false">$BW$5*'well profiles'!TP4</f>
        <v>0</v>
      </c>
      <c r="WJ79" s="2" t="n">
        <f aca="false">$BW$5*'well profiles'!TQ4</f>
        <v>0</v>
      </c>
      <c r="WK79" s="2" t="n">
        <f aca="false">$BW$5*'well profiles'!TR4</f>
        <v>0</v>
      </c>
      <c r="WL79" s="2" t="n">
        <f aca="false">$BW$5*'well profiles'!TS4</f>
        <v>0</v>
      </c>
      <c r="WM79" s="2" t="n">
        <f aca="false">$BW$5*'well profiles'!TT4</f>
        <v>0</v>
      </c>
      <c r="WN79" s="2" t="n">
        <f aca="false">$BW$5*'well profiles'!TU4</f>
        <v>0</v>
      </c>
      <c r="WO79" s="2" t="n">
        <f aca="false">$BW$5*'well profiles'!TV4</f>
        <v>0</v>
      </c>
      <c r="WP79" s="2" t="n">
        <f aca="false">$BW$5*'well profiles'!TW4</f>
        <v>0</v>
      </c>
      <c r="WQ79" s="2" t="n">
        <f aca="false">$BW$5*'well profiles'!TX4</f>
        <v>0</v>
      </c>
      <c r="WR79" s="2" t="n">
        <f aca="false">$BW$5*'well profiles'!TY4</f>
        <v>0</v>
      </c>
      <c r="WS79" s="2" t="n">
        <f aca="false">$BW$5*'well profiles'!TZ4</f>
        <v>0</v>
      </c>
      <c r="WT79" s="2" t="n">
        <f aca="false">$BW$5*'well profiles'!UA4</f>
        <v>0</v>
      </c>
      <c r="WU79" s="2" t="n">
        <f aca="false">$BW$5*'well profiles'!UB4</f>
        <v>0</v>
      </c>
      <c r="WV79" s="2" t="n">
        <f aca="false">$BW$5*'well profiles'!UC4</f>
        <v>0</v>
      </c>
      <c r="WW79" s="2" t="n">
        <f aca="false">$BW$5*'well profiles'!UD4</f>
        <v>0</v>
      </c>
      <c r="WX79" s="2" t="n">
        <f aca="false">$BW$5*'well profiles'!UE4</f>
        <v>0</v>
      </c>
      <c r="WY79" s="2" t="n">
        <f aca="false">$BW$5*'well profiles'!UF4</f>
        <v>0</v>
      </c>
      <c r="WZ79" s="2" t="n">
        <f aca="false">$BW$5*'well profiles'!UG4</f>
        <v>0</v>
      </c>
      <c r="XA79" s="2" t="n">
        <f aca="false">$BW$5*'well profiles'!UH4</f>
        <v>0</v>
      </c>
      <c r="XB79" s="2" t="n">
        <f aca="false">$BW$5*'well profiles'!UI4</f>
        <v>0</v>
      </c>
      <c r="XC79" s="2" t="n">
        <f aca="false">$BW$5*'well profiles'!UJ4</f>
        <v>0</v>
      </c>
      <c r="XD79" s="2" t="n">
        <f aca="false">$BW$5*'well profiles'!UK4</f>
        <v>0</v>
      </c>
      <c r="XE79" s="2" t="n">
        <f aca="false">$BW$5*'well profiles'!UL4</f>
        <v>0</v>
      </c>
      <c r="XF79" s="2" t="n">
        <f aca="false">$BW$5*'well profiles'!UM4</f>
        <v>0</v>
      </c>
      <c r="XG79" s="2" t="n">
        <f aca="false">$BW$5*'well profiles'!UN4</f>
        <v>0</v>
      </c>
      <c r="XH79" s="2" t="n">
        <f aca="false">$BW$5*'well profiles'!UO4</f>
        <v>0</v>
      </c>
      <c r="XI79" s="2" t="n">
        <f aca="false">$BW$5*'well profiles'!UP4</f>
        <v>0</v>
      </c>
      <c r="XJ79" s="2" t="n">
        <f aca="false">$BW$5*'well profiles'!UQ4</f>
        <v>0</v>
      </c>
      <c r="XK79" s="2" t="n">
        <f aca="false">$BW$5*'well profiles'!UR4</f>
        <v>0</v>
      </c>
      <c r="XL79" s="2" t="n">
        <f aca="false">$BW$5*'well profiles'!US4</f>
        <v>0</v>
      </c>
      <c r="XM79" s="2" t="n">
        <f aca="false">$BW$5*'well profiles'!UT4</f>
        <v>0</v>
      </c>
      <c r="XN79" s="2" t="n">
        <f aca="false">$BW$5*'well profiles'!UU4</f>
        <v>0</v>
      </c>
      <c r="XO79" s="2" t="n">
        <f aca="false">$BW$5*'well profiles'!UV4</f>
        <v>0</v>
      </c>
      <c r="XP79" s="2" t="n">
        <f aca="false">$BW$5*'well profiles'!UW4</f>
        <v>0</v>
      </c>
      <c r="XQ79" s="2" t="n">
        <f aca="false">$BW$5*'well profiles'!UX4</f>
        <v>0</v>
      </c>
      <c r="XR79" s="2" t="n">
        <f aca="false">$BW$5*'well profiles'!UY4</f>
        <v>0</v>
      </c>
      <c r="XS79" s="2" t="n">
        <f aca="false">$BW$5*'well profiles'!UZ4</f>
        <v>0</v>
      </c>
      <c r="XT79" s="2" t="n">
        <f aca="false">$BW$5*'well profiles'!VA4</f>
        <v>0</v>
      </c>
      <c r="XU79" s="2" t="n">
        <f aca="false">$BW$5*'well profiles'!VB4</f>
        <v>0</v>
      </c>
      <c r="XV79" s="2" t="n">
        <f aca="false">$BW$5*'well profiles'!VC4</f>
        <v>0</v>
      </c>
      <c r="XW79" s="2" t="n">
        <f aca="false">$BW$5*'well profiles'!VD4</f>
        <v>0</v>
      </c>
      <c r="XX79" s="2" t="n">
        <f aca="false">$BW$5*'well profiles'!VE4</f>
        <v>0</v>
      </c>
      <c r="XY79" s="2" t="n">
        <f aca="false">$BW$5*'well profiles'!VF4</f>
        <v>0</v>
      </c>
      <c r="XZ79" s="2" t="n">
        <f aca="false">$BW$5*'well profiles'!VG4</f>
        <v>0</v>
      </c>
      <c r="YA79" s="2" t="n">
        <f aca="false">$BW$5*'well profiles'!VH4</f>
        <v>0</v>
      </c>
      <c r="YB79" s="2" t="n">
        <f aca="false">$BW$5*'well profiles'!VI4</f>
        <v>0</v>
      </c>
      <c r="YC79" s="2" t="n">
        <f aca="false">$BW$5*'well profiles'!VJ4</f>
        <v>0</v>
      </c>
      <c r="YD79" s="2" t="n">
        <f aca="false">$BW$5*'well profiles'!VK4</f>
        <v>0</v>
      </c>
      <c r="YE79" s="2" t="n">
        <f aca="false">$BW$5*'well profiles'!VL4</f>
        <v>0</v>
      </c>
      <c r="YF79" s="2" t="n">
        <f aca="false">$BW$5*'well profiles'!VM4</f>
        <v>0</v>
      </c>
      <c r="YG79" s="2" t="n">
        <f aca="false">$BW$5*'well profiles'!VN4</f>
        <v>0</v>
      </c>
      <c r="YH79" s="2" t="n">
        <f aca="false">$BW$5*'well profiles'!VO4</f>
        <v>0</v>
      </c>
      <c r="YI79" s="2" t="n">
        <f aca="false">$BW$5*'well profiles'!VP4</f>
        <v>0</v>
      </c>
      <c r="YJ79" s="2" t="n">
        <f aca="false">$BW$5*'well profiles'!VQ4</f>
        <v>0</v>
      </c>
      <c r="YK79" s="2" t="n">
        <f aca="false">$BW$5*'well profiles'!VR4</f>
        <v>0</v>
      </c>
      <c r="YL79" s="2" t="n">
        <f aca="false">$BW$5*'well profiles'!VS4</f>
        <v>0</v>
      </c>
      <c r="YM79" s="2" t="n">
        <f aca="false">$BW$5*'well profiles'!VT4</f>
        <v>0</v>
      </c>
      <c r="YN79" s="2" t="n">
        <f aca="false">$BW$5*'well profiles'!VU4</f>
        <v>0</v>
      </c>
      <c r="YO79" s="2" t="n">
        <f aca="false">$BW$5*'well profiles'!VV4</f>
        <v>0</v>
      </c>
      <c r="YP79" s="2" t="n">
        <f aca="false">$BW$5*'well profiles'!VW4</f>
        <v>0</v>
      </c>
      <c r="YQ79" s="2" t="n">
        <f aca="false">$BW$5*'well profiles'!VX4</f>
        <v>0</v>
      </c>
      <c r="YR79" s="2" t="n">
        <f aca="false">$BW$5*'well profiles'!VY4</f>
        <v>0</v>
      </c>
      <c r="YS79" s="2" t="n">
        <f aca="false">$BW$5*'well profiles'!VZ4</f>
        <v>0</v>
      </c>
      <c r="YT79" s="2" t="n">
        <f aca="false">$BW$5*'well profiles'!WA4</f>
        <v>0</v>
      </c>
      <c r="YU79" s="2" t="n">
        <f aca="false">$BW$5*'well profiles'!WB4</f>
        <v>0</v>
      </c>
      <c r="YV79" s="2" t="n">
        <f aca="false">$BW$5*'well profiles'!WC4</f>
        <v>0</v>
      </c>
      <c r="YW79" s="2" t="n">
        <f aca="false">$BW$5*'well profiles'!WD4</f>
        <v>0</v>
      </c>
      <c r="YX79" s="2" t="n">
        <f aca="false">$BW$5*'well profiles'!WE4</f>
        <v>0</v>
      </c>
      <c r="YY79" s="2" t="n">
        <f aca="false">$BW$5*'well profiles'!WF4</f>
        <v>0</v>
      </c>
      <c r="YZ79" s="2" t="n">
        <f aca="false">$BW$5*'well profiles'!WG4</f>
        <v>0</v>
      </c>
      <c r="ZA79" s="2" t="n">
        <f aca="false">$BW$5*'well profiles'!WH4</f>
        <v>0</v>
      </c>
      <c r="ZB79" s="2" t="n">
        <f aca="false">$BW$5*'well profiles'!WI4</f>
        <v>0</v>
      </c>
      <c r="ZC79" s="2" t="n">
        <f aca="false">$BW$5*'well profiles'!WJ4</f>
        <v>0</v>
      </c>
      <c r="ZD79" s="2" t="n">
        <f aca="false">$BW$5*'well profiles'!WK4</f>
        <v>0</v>
      </c>
      <c r="ZE79" s="2" t="n">
        <f aca="false">$BW$5*'well profiles'!WL4</f>
        <v>0</v>
      </c>
      <c r="ZF79" s="2" t="n">
        <f aca="false">$BW$5*'well profiles'!WM4</f>
        <v>0</v>
      </c>
      <c r="ZG79" s="2" t="n">
        <f aca="false">$BW$5*'well profiles'!WN4</f>
        <v>0</v>
      </c>
      <c r="ZH79" s="2" t="n">
        <f aca="false">$BW$5*'well profiles'!WO4</f>
        <v>0</v>
      </c>
      <c r="ZI79" s="2" t="n">
        <f aca="false">$BW$5*'well profiles'!WP4</f>
        <v>0</v>
      </c>
      <c r="ZJ79" s="2" t="n">
        <f aca="false">$BW$5*'well profiles'!WQ4</f>
        <v>0</v>
      </c>
      <c r="ZK79" s="2" t="n">
        <f aca="false">$BW$5*'well profiles'!WR4</f>
        <v>0</v>
      </c>
      <c r="ZL79" s="2" t="n">
        <f aca="false">$BW$5*'well profiles'!WS4</f>
        <v>0</v>
      </c>
      <c r="ZM79" s="2" t="n">
        <f aca="false">$BW$5*'well profiles'!WT4</f>
        <v>0</v>
      </c>
      <c r="ZN79" s="2" t="n">
        <f aca="false">$BW$5*'well profiles'!WU4</f>
        <v>0</v>
      </c>
      <c r="ZO79" s="2" t="n">
        <f aca="false">$BW$5*'well profiles'!WV4</f>
        <v>0</v>
      </c>
      <c r="ZP79" s="2" t="n">
        <f aca="false">$BW$5*'well profiles'!WW4</f>
        <v>0</v>
      </c>
      <c r="ZQ79" s="2" t="n">
        <f aca="false">$BW$5*'well profiles'!WX4</f>
        <v>0</v>
      </c>
      <c r="ZR79" s="2" t="n">
        <f aca="false">$BW$5*'well profiles'!WY4</f>
        <v>0</v>
      </c>
      <c r="ZS79" s="2" t="n">
        <f aca="false">$BW$5*'well profiles'!WZ4</f>
        <v>0</v>
      </c>
      <c r="ZT79" s="2" t="n">
        <f aca="false">$BW$5*'well profiles'!XA4</f>
        <v>0</v>
      </c>
      <c r="ZU79" s="2" t="n">
        <f aca="false">$BW$5*'well profiles'!XB4</f>
        <v>0</v>
      </c>
      <c r="ZV79" s="2" t="n">
        <f aca="false">$BW$5*'well profiles'!XC4</f>
        <v>0</v>
      </c>
      <c r="ZW79" s="2" t="n">
        <f aca="false">$BW$5*'well profiles'!XD4</f>
        <v>0</v>
      </c>
      <c r="ZX79" s="2" t="n">
        <f aca="false">$BW$5*'well profiles'!XE4</f>
        <v>0</v>
      </c>
      <c r="ZY79" s="2" t="n">
        <f aca="false">$BW$5*'well profiles'!XF4</f>
        <v>0</v>
      </c>
      <c r="ZZ79" s="2" t="n">
        <f aca="false">$BW$5*'well profiles'!XG4</f>
        <v>0</v>
      </c>
      <c r="AAA79" s="2" t="n">
        <f aca="false">$BW$5*'well profiles'!XH4</f>
        <v>0</v>
      </c>
      <c r="AAB79" s="2" t="n">
        <f aca="false">$BW$5*'well profiles'!XI4</f>
        <v>0</v>
      </c>
      <c r="AAC79" s="2" t="n">
        <f aca="false">$BW$5*'well profiles'!XJ4</f>
        <v>0</v>
      </c>
      <c r="AAD79" s="2" t="n">
        <f aca="false">$BW$5*'well profiles'!XK4</f>
        <v>0</v>
      </c>
      <c r="AAE79" s="2" t="n">
        <f aca="false">$BW$5*'well profiles'!XL4</f>
        <v>0</v>
      </c>
      <c r="AAF79" s="2" t="n">
        <f aca="false">$BW$5*'well profiles'!XM4</f>
        <v>0</v>
      </c>
      <c r="AAG79" s="2" t="n">
        <f aca="false">$BW$5*'well profiles'!XN4</f>
        <v>0</v>
      </c>
      <c r="AAH79" s="2" t="n">
        <f aca="false">$BW$5*'well profiles'!XO4</f>
        <v>0</v>
      </c>
      <c r="AAI79" s="2" t="n">
        <f aca="false">$BW$5*'well profiles'!XP4</f>
        <v>0</v>
      </c>
      <c r="AAJ79" s="2" t="n">
        <f aca="false">$BW$5*'well profiles'!XQ4</f>
        <v>0</v>
      </c>
      <c r="AAK79" s="2" t="n">
        <f aca="false">$BW$5*'well profiles'!XR4</f>
        <v>0</v>
      </c>
      <c r="AAL79" s="2" t="n">
        <f aca="false">$BW$5*'well profiles'!XS4</f>
        <v>0</v>
      </c>
      <c r="AAM79" s="2" t="n">
        <f aca="false">$BW$5*'well profiles'!XT4</f>
        <v>0</v>
      </c>
      <c r="AAN79" s="2" t="n">
        <f aca="false">$BW$5*'well profiles'!XU4</f>
        <v>0</v>
      </c>
      <c r="AAO79" s="2" t="n">
        <f aca="false">$BW$5*'well profiles'!XV4</f>
        <v>0</v>
      </c>
      <c r="AAP79" s="2" t="n">
        <f aca="false">$BW$5*'well profiles'!XW4</f>
        <v>0</v>
      </c>
      <c r="AAQ79" s="2" t="n">
        <f aca="false">$BW$5*'well profiles'!XX4</f>
        <v>0</v>
      </c>
      <c r="AAR79" s="2" t="n">
        <f aca="false">$BW$5*'well profiles'!XY4</f>
        <v>0</v>
      </c>
      <c r="AAS79" s="2" t="n">
        <f aca="false">$BW$5*'well profiles'!XZ4</f>
        <v>0</v>
      </c>
      <c r="AAT79" s="2" t="n">
        <f aca="false">$BW$5*'well profiles'!YA4</f>
        <v>0</v>
      </c>
      <c r="AAU79" s="2" t="n">
        <f aca="false">$BW$5*'well profiles'!YB4</f>
        <v>0</v>
      </c>
      <c r="AAV79" s="2" t="n">
        <f aca="false">$BW$5*'well profiles'!YC4</f>
        <v>0</v>
      </c>
      <c r="AAW79" s="2" t="n">
        <f aca="false">$BW$5*'well profiles'!YD4</f>
        <v>0</v>
      </c>
      <c r="AAX79" s="2" t="n">
        <f aca="false">$BW$5*'well profiles'!YE4</f>
        <v>0</v>
      </c>
      <c r="AAY79" s="2" t="n">
        <f aca="false">$BW$5*'well profiles'!YF4</f>
        <v>0</v>
      </c>
      <c r="AAZ79" s="2" t="n">
        <f aca="false">$BW$5*'well profiles'!YG4</f>
        <v>0</v>
      </c>
      <c r="ABA79" s="2" t="n">
        <f aca="false">$BW$5*'well profiles'!YH4</f>
        <v>0</v>
      </c>
      <c r="ABB79" s="2" t="n">
        <f aca="false">$BW$5*'well profiles'!YI4</f>
        <v>0</v>
      </c>
      <c r="ABC79" s="2" t="n">
        <f aca="false">$BW$5*'well profiles'!YJ4</f>
        <v>0</v>
      </c>
      <c r="ABD79" s="2" t="n">
        <f aca="false">$BW$5*'well profiles'!YK4</f>
        <v>0</v>
      </c>
      <c r="ABE79" s="2" t="n">
        <f aca="false">$BW$5*'well profiles'!YL4</f>
        <v>0</v>
      </c>
      <c r="ABF79" s="2" t="n">
        <f aca="false">$BW$5*'well profiles'!YM4</f>
        <v>0</v>
      </c>
      <c r="ABG79" s="2" t="n">
        <f aca="false">$BW$5*'well profiles'!YN4</f>
        <v>0</v>
      </c>
      <c r="ABH79" s="2" t="n">
        <f aca="false">$BW$5*'well profiles'!YO4</f>
        <v>0</v>
      </c>
      <c r="ABI79" s="2" t="n">
        <f aca="false">$BW$5*'well profiles'!YP4</f>
        <v>0</v>
      </c>
      <c r="ABJ79" s="2" t="n">
        <f aca="false">$BW$5*'well profiles'!YQ4</f>
        <v>0</v>
      </c>
      <c r="ABK79" s="2" t="n">
        <f aca="false">$BW$5*'well profiles'!YR4</f>
        <v>0</v>
      </c>
      <c r="ABL79" s="2" t="n">
        <f aca="false">$BW$5*'well profiles'!YS4</f>
        <v>0</v>
      </c>
      <c r="ABM79" s="2" t="n">
        <f aca="false">$BW$5*'well profiles'!YT4</f>
        <v>0</v>
      </c>
      <c r="ABN79" s="2" t="n">
        <f aca="false">$BW$5*'well profiles'!YU4</f>
        <v>0</v>
      </c>
      <c r="ABO79" s="2" t="n">
        <f aca="false">$BW$5*'well profiles'!YV4</f>
        <v>0</v>
      </c>
      <c r="ABP79" s="2" t="n">
        <f aca="false">$BW$5*'well profiles'!YW4</f>
        <v>0</v>
      </c>
      <c r="ABQ79" s="2" t="n">
        <f aca="false">$BW$5*'well profiles'!YX4</f>
        <v>0</v>
      </c>
      <c r="ABR79" s="2" t="n">
        <f aca="false">$BW$5*'well profiles'!YY4</f>
        <v>0</v>
      </c>
      <c r="ABS79" s="2" t="n">
        <f aca="false">$BW$5*'well profiles'!YZ4</f>
        <v>0</v>
      </c>
      <c r="ABT79" s="2" t="n">
        <f aca="false">$BW$5*'well profiles'!ZA4</f>
        <v>0</v>
      </c>
      <c r="ABU79" s="2" t="n">
        <f aca="false">$BW$5*'well profiles'!ZB4</f>
        <v>0</v>
      </c>
      <c r="ABV79" s="2" t="n">
        <f aca="false">$BW$5*'well profiles'!ZC4</f>
        <v>0</v>
      </c>
      <c r="ABW79" s="2" t="n">
        <f aca="false">$BW$5*'well profiles'!ZD4</f>
        <v>0</v>
      </c>
      <c r="ABX79" s="2" t="n">
        <f aca="false">$BW$5*'well profiles'!ZE4</f>
        <v>0</v>
      </c>
      <c r="ABY79" s="2" t="n">
        <f aca="false">$BW$5*'well profiles'!ZF4</f>
        <v>0</v>
      </c>
      <c r="ABZ79" s="2" t="n">
        <f aca="false">$BW$5*'well profiles'!ZG4</f>
        <v>0</v>
      </c>
      <c r="ACA79" s="2" t="n">
        <f aca="false">$BW$5*'well profiles'!ZH4</f>
        <v>0</v>
      </c>
      <c r="ACB79" s="2" t="n">
        <f aca="false">$BW$5*'well profiles'!ZI4</f>
        <v>0</v>
      </c>
      <c r="ACC79" s="2" t="n">
        <f aca="false">$BW$5*'well profiles'!ZJ4</f>
        <v>0</v>
      </c>
      <c r="ACD79" s="2" t="n">
        <f aca="false">$BW$5*'well profiles'!ZK4</f>
        <v>0</v>
      </c>
      <c r="ACE79" s="2" t="n">
        <f aca="false">$BW$5*'well profiles'!ZL4</f>
        <v>0</v>
      </c>
      <c r="ACF79" s="2" t="n">
        <f aca="false">$BW$5*'well profiles'!ZM4</f>
        <v>0</v>
      </c>
      <c r="ACG79" s="2" t="n">
        <f aca="false">$BW$5*'well profiles'!ZN4</f>
        <v>0</v>
      </c>
      <c r="ACH79" s="2" t="n">
        <f aca="false">$BW$5*'well profiles'!ZO4</f>
        <v>0</v>
      </c>
      <c r="ACI79" s="2" t="n">
        <f aca="false">$BW$5*'well profiles'!ZP4</f>
        <v>0</v>
      </c>
      <c r="ACJ79" s="2" t="n">
        <f aca="false">$BW$5*'well profiles'!ZQ4</f>
        <v>0</v>
      </c>
      <c r="ACK79" s="2" t="n">
        <f aca="false">$BW$5*'well profiles'!ZR4</f>
        <v>0</v>
      </c>
      <c r="ACL79" s="2" t="n">
        <f aca="false">$BW$5*'well profiles'!ZS4</f>
        <v>0</v>
      </c>
      <c r="ACM79" s="2" t="n">
        <f aca="false">$BW$5*'well profiles'!ZT4</f>
        <v>0</v>
      </c>
      <c r="ACN79" s="2" t="n">
        <f aca="false">$BW$5*'well profiles'!ZU4</f>
        <v>0</v>
      </c>
      <c r="ACO79" s="2" t="n">
        <f aca="false">$BW$5*'well profiles'!ZV4</f>
        <v>0</v>
      </c>
      <c r="ACP79" s="2" t="n">
        <f aca="false">$BW$5*'well profiles'!ZW4</f>
        <v>0</v>
      </c>
      <c r="ACQ79" s="2" t="n">
        <f aca="false">$BW$5*'well profiles'!ZX4</f>
        <v>0</v>
      </c>
      <c r="ACR79" s="2" t="n">
        <f aca="false">$BW$5*'well profiles'!ZY4</f>
        <v>0</v>
      </c>
      <c r="ACS79" s="2" t="n">
        <f aca="false">$BW$5*'well profiles'!ZZ4</f>
        <v>0</v>
      </c>
      <c r="ACT79" s="2" t="n">
        <f aca="false">$BW$5*'well profiles'!AAA4</f>
        <v>0</v>
      </c>
      <c r="ACU79" s="2" t="n">
        <f aca="false">$BW$5*'well profiles'!AAB4</f>
        <v>0</v>
      </c>
      <c r="ACV79" s="2" t="n">
        <f aca="false">$BW$5*'well profiles'!AAC4</f>
        <v>0</v>
      </c>
      <c r="ACW79" s="2" t="n">
        <f aca="false">$BW$5*'well profiles'!AAD4</f>
        <v>0</v>
      </c>
      <c r="ACX79" s="2" t="n">
        <f aca="false">$BW$5*'well profiles'!AAE4</f>
        <v>0</v>
      </c>
      <c r="ACY79" s="2" t="n">
        <f aca="false">$BW$5*'well profiles'!AAF4</f>
        <v>0</v>
      </c>
      <c r="ACZ79" s="2" t="n">
        <f aca="false">$BW$5*'well profiles'!AAG4</f>
        <v>0</v>
      </c>
      <c r="ADA79" s="2" t="n">
        <f aca="false">$BW$5*'well profiles'!AAH4</f>
        <v>0</v>
      </c>
      <c r="ADB79" s="2" t="n">
        <f aca="false">$BW$5*'well profiles'!AAI4</f>
        <v>0</v>
      </c>
      <c r="ADC79" s="2" t="n">
        <f aca="false">$BW$5*'well profiles'!AAJ4</f>
        <v>0</v>
      </c>
      <c r="ADD79" s="2" t="n">
        <f aca="false">$BW$5*'well profiles'!AAK4</f>
        <v>0</v>
      </c>
      <c r="ADE79" s="2" t="n">
        <f aca="false">$BW$5*'well profiles'!AAL4</f>
        <v>0</v>
      </c>
      <c r="ADF79" s="2" t="n">
        <f aca="false">$BW$5*'well profiles'!AAM4</f>
        <v>0</v>
      </c>
      <c r="ADG79" s="2" t="n">
        <f aca="false">$BW$5*'well profiles'!AAN4</f>
        <v>0</v>
      </c>
      <c r="ADH79" s="2" t="n">
        <f aca="false">$BW$5*'well profiles'!AAO4</f>
        <v>0</v>
      </c>
      <c r="ADI79" s="2" t="n">
        <f aca="false">$BW$5*'well profiles'!AAP4</f>
        <v>0</v>
      </c>
      <c r="ADJ79" s="2" t="n">
        <f aca="false">$BW$5*'well profiles'!AAQ4</f>
        <v>0</v>
      </c>
      <c r="ADK79" s="2" t="n">
        <f aca="false">$BW$5*'well profiles'!AAR4</f>
        <v>0</v>
      </c>
      <c r="ADL79" s="2" t="n">
        <f aca="false">$BW$5*'well profiles'!AAS4</f>
        <v>0</v>
      </c>
      <c r="ADM79" s="2" t="n">
        <f aca="false">$BW$5*'well profiles'!AAT4</f>
        <v>0</v>
      </c>
      <c r="ADN79" s="2" t="n">
        <f aca="false">$BW$5*'well profiles'!AAU4</f>
        <v>0</v>
      </c>
      <c r="ADO79" s="2" t="n">
        <f aca="false">$BW$5*'well profiles'!AAV4</f>
        <v>0</v>
      </c>
      <c r="ADP79" s="2" t="n">
        <f aca="false">$BW$5*'well profiles'!AAW4</f>
        <v>0</v>
      </c>
      <c r="ADQ79" s="2" t="n">
        <f aca="false">$BW$5*'well profiles'!AAX4</f>
        <v>0</v>
      </c>
      <c r="ADR79" s="2" t="n">
        <f aca="false">$BW$5*'well profiles'!AAY4</f>
        <v>0</v>
      </c>
      <c r="ADS79" s="2" t="n">
        <f aca="false">$BW$5*'well profiles'!AAZ4</f>
        <v>0</v>
      </c>
      <c r="ADT79" s="2" t="n">
        <f aca="false">$BW$5*'well profiles'!ABA4</f>
        <v>0</v>
      </c>
      <c r="ADU79" s="2" t="n">
        <f aca="false">$BW$5*'well profiles'!ABB4</f>
        <v>0</v>
      </c>
      <c r="ADV79" s="2" t="n">
        <f aca="false">$BW$5*'well profiles'!ABC4</f>
        <v>0</v>
      </c>
      <c r="ADW79" s="2" t="n">
        <f aca="false">$BW$5*'well profiles'!ABD4</f>
        <v>0</v>
      </c>
      <c r="ADX79" s="2" t="n">
        <f aca="false">$BW$5*'well profiles'!ABE4</f>
        <v>0</v>
      </c>
      <c r="ADY79" s="2" t="n">
        <f aca="false">$BW$5*'well profiles'!ABF4</f>
        <v>0</v>
      </c>
      <c r="ADZ79" s="2" t="n">
        <f aca="false">$BW$5*'well profiles'!ABG4</f>
        <v>0</v>
      </c>
      <c r="AEA79" s="2" t="n">
        <f aca="false">$BW$5*'well profiles'!ABH4</f>
        <v>0</v>
      </c>
      <c r="AEB79" s="2" t="n">
        <f aca="false">$BW$5*'well profiles'!ABI4</f>
        <v>0</v>
      </c>
      <c r="AEC79" s="2" t="n">
        <f aca="false">$BW$5*'well profiles'!ABJ4</f>
        <v>0</v>
      </c>
      <c r="AED79" s="2" t="n">
        <f aca="false">$BW$5*'well profiles'!ABK4</f>
        <v>0</v>
      </c>
      <c r="AEE79" s="2" t="n">
        <f aca="false">$BW$5*'well profiles'!ABL4</f>
        <v>0</v>
      </c>
      <c r="AEF79" s="2" t="n">
        <f aca="false">$BW$5*'well profiles'!ABM4</f>
        <v>0</v>
      </c>
      <c r="AEG79" s="2" t="n">
        <f aca="false">$BW$5*'well profiles'!ABN4</f>
        <v>0</v>
      </c>
      <c r="AEH79" s="2" t="n">
        <f aca="false">$BW$5*'well profiles'!ABO4</f>
        <v>0</v>
      </c>
      <c r="AEI79" s="2" t="n">
        <f aca="false">$BW$5*'well profiles'!ABP4</f>
        <v>0</v>
      </c>
      <c r="AEJ79" s="2" t="n">
        <f aca="false">$BW$5*'well profiles'!ABQ4</f>
        <v>0</v>
      </c>
      <c r="AEK79" s="2" t="n">
        <f aca="false">$BW$5*'well profiles'!ABR4</f>
        <v>0</v>
      </c>
      <c r="AEL79" s="2" t="n">
        <f aca="false">$BW$5*'well profiles'!ABS4</f>
        <v>0</v>
      </c>
      <c r="AEM79" s="2" t="n">
        <f aca="false">$BW$5*'well profiles'!ABT4</f>
        <v>0</v>
      </c>
      <c r="AEN79" s="2" t="n">
        <f aca="false">$BW$5*'well profiles'!ABU4</f>
        <v>0</v>
      </c>
      <c r="AEO79" s="2" t="n">
        <f aca="false">$BW$5*'well profiles'!ABV4</f>
        <v>0</v>
      </c>
      <c r="AEP79" s="2" t="n">
        <f aca="false">$BW$5*'well profiles'!ABW4</f>
        <v>0</v>
      </c>
      <c r="AEQ79" s="2" t="n">
        <f aca="false">$BW$5*'well profiles'!ABX4</f>
        <v>0</v>
      </c>
      <c r="AER79" s="2" t="n">
        <f aca="false">$BW$5*'well profiles'!ABY4</f>
        <v>0</v>
      </c>
      <c r="AES79" s="2" t="n">
        <f aca="false">$BW$5*'well profiles'!ABZ4</f>
        <v>0</v>
      </c>
      <c r="AET79" s="2" t="n">
        <f aca="false">$BW$5*'well profiles'!ACA4</f>
        <v>0</v>
      </c>
      <c r="AEU79" s="2" t="n">
        <f aca="false">$BW$5*'well profiles'!ACB4</f>
        <v>0</v>
      </c>
      <c r="AEV79" s="2" t="n">
        <f aca="false">$BW$5*'well profiles'!ACC4</f>
        <v>0</v>
      </c>
      <c r="AEW79" s="2" t="n">
        <f aca="false">$BW$5*'well profiles'!ACD4</f>
        <v>0</v>
      </c>
      <c r="AEX79" s="2" t="n">
        <f aca="false">$BW$5*'well profiles'!ACE4</f>
        <v>0</v>
      </c>
      <c r="AEY79" s="2" t="n">
        <f aca="false">$BW$5*'well profiles'!ACF4</f>
        <v>0</v>
      </c>
      <c r="AEZ79" s="2" t="n">
        <f aca="false">$BW$5*'well profiles'!ACG4</f>
        <v>0</v>
      </c>
      <c r="AFA79" s="2" t="n">
        <f aca="false">$BW$5*'well profiles'!ACH4</f>
        <v>0</v>
      </c>
      <c r="AFB79" s="2" t="n">
        <f aca="false">$BW$5*'well profiles'!ACI4</f>
        <v>0</v>
      </c>
      <c r="AFC79" s="2" t="n">
        <f aca="false">$BW$5*'well profiles'!ACJ4</f>
        <v>0</v>
      </c>
      <c r="AFD79" s="2" t="n">
        <f aca="false">$BW$5*'well profiles'!ACK4</f>
        <v>0</v>
      </c>
      <c r="AFE79" s="2" t="n">
        <f aca="false">$BW$5*'well profiles'!ACL4</f>
        <v>0</v>
      </c>
      <c r="AFF79" s="2" t="n">
        <f aca="false">$BW$5*'well profiles'!ACM4</f>
        <v>0</v>
      </c>
      <c r="AFG79" s="2" t="n">
        <f aca="false">$BW$5*'well profiles'!ACN4</f>
        <v>0</v>
      </c>
      <c r="AFH79" s="2" t="n">
        <f aca="false">$BW$5*'well profiles'!ACO4</f>
        <v>0</v>
      </c>
      <c r="AFI79" s="2" t="n">
        <f aca="false">$BW$5*'well profiles'!ACP4</f>
        <v>0</v>
      </c>
      <c r="AFJ79" s="2" t="n">
        <f aca="false">$BW$5*'well profiles'!ACQ4</f>
        <v>0</v>
      </c>
      <c r="AFK79" s="2" t="n">
        <f aca="false">$BW$5*'well profiles'!ACR4</f>
        <v>0</v>
      </c>
      <c r="AFL79" s="2" t="n">
        <f aca="false">$BW$5*'well profiles'!ACS4</f>
        <v>0</v>
      </c>
      <c r="AFM79" s="2" t="n">
        <f aca="false">$BW$5*'well profiles'!ACT4</f>
        <v>0</v>
      </c>
      <c r="AFN79" s="2" t="n">
        <f aca="false">$BW$5*'well profiles'!ACU4</f>
        <v>0</v>
      </c>
      <c r="AFO79" s="2" t="n">
        <f aca="false">$BW$5*'well profiles'!ACV4</f>
        <v>0</v>
      </c>
      <c r="AFP79" s="2" t="n">
        <f aca="false">$BW$5*'well profiles'!ACW4</f>
        <v>0</v>
      </c>
      <c r="AFQ79" s="2" t="n">
        <f aca="false">$BW$5*'well profiles'!ACX4</f>
        <v>0</v>
      </c>
      <c r="AFR79" s="2" t="n">
        <f aca="false">$BW$5*'well profiles'!ACY4</f>
        <v>0</v>
      </c>
      <c r="AFS79" s="2" t="n">
        <f aca="false">$BW$5*'well profiles'!ACZ4</f>
        <v>0</v>
      </c>
      <c r="AFT79" s="2" t="n">
        <f aca="false">$BW$5*'well profiles'!ADA4</f>
        <v>0</v>
      </c>
      <c r="AFU79" s="2" t="n">
        <f aca="false">$BW$5*'well profiles'!ADB4</f>
        <v>0</v>
      </c>
      <c r="AFV79" s="2" t="n">
        <f aca="false">$BW$5*'well profiles'!ADC4</f>
        <v>0</v>
      </c>
      <c r="AFW79" s="2" t="n">
        <f aca="false">$BW$5*'well profiles'!ADD4</f>
        <v>0</v>
      </c>
      <c r="AFX79" s="2" t="n">
        <f aca="false">$BW$5*'well profiles'!ADE4</f>
        <v>0</v>
      </c>
      <c r="AFY79" s="2" t="n">
        <f aca="false">$BW$5*'well profiles'!ADF4</f>
        <v>0</v>
      </c>
      <c r="AFZ79" s="2" t="n">
        <f aca="false">$BW$5*'well profiles'!ADG4</f>
        <v>0</v>
      </c>
      <c r="AGA79" s="2" t="n">
        <f aca="false">$BW$5*'well profiles'!ADH4</f>
        <v>0</v>
      </c>
      <c r="AGB79" s="2" t="n">
        <f aca="false">$BW$5*'well profiles'!ADI4</f>
        <v>0</v>
      </c>
      <c r="AGC79" s="2" t="n">
        <f aca="false">$BW$5*'well profiles'!ADJ4</f>
        <v>0</v>
      </c>
      <c r="AGD79" s="2" t="n">
        <f aca="false">$BW$5*'well profiles'!ADK4</f>
        <v>0</v>
      </c>
      <c r="AGE79" s="2" t="n">
        <f aca="false">$BW$5*'well profiles'!ADL4</f>
        <v>0</v>
      </c>
      <c r="AGF79" s="2" t="n">
        <f aca="false">$BW$5*'well profiles'!ADM4</f>
        <v>0</v>
      </c>
      <c r="AGG79" s="2" t="n">
        <f aca="false">$BW$5*'well profiles'!ADN4</f>
        <v>0</v>
      </c>
      <c r="AGH79" s="2" t="n">
        <f aca="false">$BW$5*'well profiles'!ADO4</f>
        <v>0</v>
      </c>
      <c r="AGI79" s="2" t="n">
        <f aca="false">$BW$5*'well profiles'!ADP4</f>
        <v>0</v>
      </c>
      <c r="AGJ79" s="2" t="n">
        <f aca="false">$BW$5*'well profiles'!ADQ4</f>
        <v>0</v>
      </c>
      <c r="AGK79" s="2" t="n">
        <f aca="false">$BW$5*'well profiles'!ADR4</f>
        <v>0</v>
      </c>
      <c r="AGL79" s="2" t="n">
        <f aca="false">$BW$5*'well profiles'!ADS4</f>
        <v>0</v>
      </c>
      <c r="AGM79" s="2" t="n">
        <f aca="false">$BW$5*'well profiles'!ADT4</f>
        <v>0</v>
      </c>
      <c r="AGN79" s="2" t="n">
        <f aca="false">$BW$5*'well profiles'!ADU4</f>
        <v>0</v>
      </c>
      <c r="AGO79" s="2" t="n">
        <f aca="false">$BW$5*'well profiles'!ADV4</f>
        <v>0</v>
      </c>
      <c r="AGP79" s="2" t="n">
        <f aca="false">$BW$5*'well profiles'!ADW4</f>
        <v>0</v>
      </c>
      <c r="AGQ79" s="2" t="n">
        <f aca="false">$BW$5*'well profiles'!ADX4</f>
        <v>0</v>
      </c>
      <c r="AGR79" s="2" t="n">
        <f aca="false">$BW$5*'well profiles'!ADY4</f>
        <v>0</v>
      </c>
      <c r="AGS79" s="2" t="n">
        <f aca="false">$BW$5*'well profiles'!ADZ4</f>
        <v>0</v>
      </c>
      <c r="AGT79" s="2" t="n">
        <f aca="false">$BW$5*'well profiles'!AEA4</f>
        <v>0</v>
      </c>
      <c r="AGU79" s="2" t="n">
        <f aca="false">$BW$5*'well profiles'!AEB4</f>
        <v>0</v>
      </c>
      <c r="AGV79" s="2" t="n">
        <f aca="false">$BW$5*'well profiles'!AEC4</f>
        <v>0</v>
      </c>
      <c r="AGW79" s="2" t="n">
        <f aca="false">$BW$5*'well profiles'!AED4</f>
        <v>0</v>
      </c>
      <c r="AGX79" s="2" t="n">
        <f aca="false">$BW$5*'well profiles'!AEE4</f>
        <v>0</v>
      </c>
      <c r="AGY79" s="2" t="n">
        <f aca="false">$BW$5*'well profiles'!AEF4</f>
        <v>0</v>
      </c>
      <c r="AGZ79" s="2" t="n">
        <f aca="false">$BW$5*'well profiles'!AEG4</f>
        <v>0</v>
      </c>
      <c r="AHA79" s="2" t="n">
        <f aca="false">$BW$5*'well profiles'!AEH4</f>
        <v>0</v>
      </c>
      <c r="AHB79" s="2" t="n">
        <f aca="false">$BW$5*'well profiles'!AEI4</f>
        <v>0</v>
      </c>
      <c r="AHC79" s="2" t="n">
        <f aca="false">$BW$5*'well profiles'!AEJ4</f>
        <v>0</v>
      </c>
      <c r="AHD79" s="2" t="n">
        <f aca="false">$BW$5*'well profiles'!AEK4</f>
        <v>0</v>
      </c>
      <c r="AHE79" s="2" t="n">
        <f aca="false">$BW$5*'well profiles'!AEL4</f>
        <v>0</v>
      </c>
      <c r="AHF79" s="2" t="n">
        <f aca="false">$BW$5*'well profiles'!AEM4</f>
        <v>0</v>
      </c>
      <c r="AHG79" s="2" t="n">
        <f aca="false">$BW$5*'well profiles'!AEN4</f>
        <v>0</v>
      </c>
      <c r="AHH79" s="2" t="n">
        <f aca="false">$BW$5*'well profiles'!AEO4</f>
        <v>0</v>
      </c>
      <c r="AHI79" s="2" t="n">
        <f aca="false">$BW$5*'well profiles'!AEP4</f>
        <v>0</v>
      </c>
      <c r="AHJ79" s="2" t="n">
        <f aca="false">$BW$5*'well profiles'!AEQ4</f>
        <v>0</v>
      </c>
      <c r="AHK79" s="2" t="n">
        <f aca="false">$BW$5*'well profiles'!AER4</f>
        <v>0</v>
      </c>
      <c r="AHL79" s="2" t="n">
        <f aca="false">$BW$5*'well profiles'!AES4</f>
        <v>0</v>
      </c>
      <c r="AHM79" s="2"/>
      <c r="AHN79" s="2"/>
      <c r="AHO79" s="2"/>
      <c r="AHP79" s="2"/>
      <c r="AHQ79" s="2"/>
      <c r="AHR79" s="2"/>
      <c r="AHS79" s="2"/>
      <c r="AHT79" s="2"/>
      <c r="AHU79" s="2"/>
      <c r="AHV79" s="2"/>
      <c r="AHW79" s="2"/>
      <c r="AHX79" s="2"/>
      <c r="AHY79" s="2"/>
      <c r="AHZ79" s="2"/>
      <c r="AIA79" s="2"/>
      <c r="AIB79" s="2"/>
      <c r="AIC79" s="2"/>
      <c r="AID79" s="2"/>
      <c r="AIE79" s="2"/>
      <c r="AIF79" s="2"/>
      <c r="AIG79" s="2"/>
      <c r="AIH79" s="2"/>
      <c r="AII79" s="2"/>
      <c r="AIJ79" s="2"/>
      <c r="AIK79" s="2"/>
      <c r="AIL79" s="2"/>
      <c r="AIM79" s="2"/>
      <c r="AIN79" s="2"/>
      <c r="AIO79" s="2"/>
      <c r="AIP79" s="2"/>
      <c r="AIQ79" s="2"/>
      <c r="AIR79" s="2"/>
      <c r="AIS79" s="2"/>
      <c r="AIT79" s="2"/>
      <c r="AIU79" s="2"/>
      <c r="AIV79" s="2"/>
      <c r="AIW79" s="2"/>
      <c r="AIX79" s="2"/>
      <c r="AIY79" s="2"/>
      <c r="AIZ79" s="2"/>
      <c r="AJA79" s="2"/>
      <c r="AJB79" s="2"/>
      <c r="AJC79" s="2"/>
      <c r="AJD79" s="2"/>
      <c r="AJE79" s="2"/>
      <c r="AJF79" s="2"/>
      <c r="AJG79" s="2"/>
      <c r="AJH79" s="2"/>
      <c r="AJI79" s="2"/>
      <c r="AJJ79" s="2"/>
      <c r="AJK79" s="2"/>
      <c r="AJL79" s="2"/>
      <c r="AJM79" s="2"/>
      <c r="AJN79" s="2"/>
      <c r="AJO79" s="2"/>
      <c r="AJP79" s="2"/>
      <c r="AJQ79" s="2"/>
      <c r="AJR79" s="2"/>
      <c r="AJS79" s="2"/>
      <c r="AJT79" s="2"/>
      <c r="AJU79" s="2"/>
      <c r="AJV79" s="2"/>
      <c r="AJW79" s="2"/>
      <c r="AJX79" s="2"/>
      <c r="AJY79" s="2"/>
      <c r="AJZ79" s="2"/>
      <c r="AKA79" s="2"/>
      <c r="AKB79" s="2"/>
      <c r="AKC79" s="2"/>
      <c r="AKD79" s="2"/>
      <c r="AKE79" s="2"/>
      <c r="AKF79" s="2"/>
      <c r="AKG79" s="2"/>
      <c r="AKH79" s="2"/>
      <c r="AKI79" s="2"/>
      <c r="AKJ79" s="2"/>
      <c r="AKK79" s="2"/>
      <c r="AKL79" s="2"/>
      <c r="AKM79" s="2"/>
      <c r="AKN79" s="2"/>
      <c r="AKO79" s="2"/>
      <c r="AKP79" s="2"/>
      <c r="AKQ79" s="2"/>
      <c r="AKR79" s="2"/>
      <c r="AKS79" s="2"/>
      <c r="AKT79" s="2"/>
      <c r="AKU79" s="2"/>
      <c r="AKV79" s="2"/>
      <c r="AKW79" s="2"/>
      <c r="AKX79" s="2"/>
      <c r="AKY79" s="2"/>
      <c r="AKZ79" s="2"/>
      <c r="ALA79" s="2"/>
      <c r="ALB79" s="2"/>
      <c r="ALC79" s="2"/>
      <c r="ALD79" s="2"/>
      <c r="ALE79" s="2"/>
      <c r="ALF79" s="2"/>
      <c r="ALG79" s="2"/>
      <c r="ALH79" s="2"/>
      <c r="ALI79" s="2"/>
      <c r="ALJ79" s="2"/>
      <c r="ALK79" s="2"/>
      <c r="ALL79" s="2"/>
      <c r="ALM79" s="2"/>
      <c r="ALN79" s="2"/>
      <c r="ALO79" s="2"/>
      <c r="ALP79" s="2"/>
      <c r="ALQ79" s="2"/>
      <c r="ALR79" s="2"/>
      <c r="ALS79" s="2"/>
      <c r="ALT79" s="2"/>
      <c r="ALU79" s="2"/>
      <c r="ALV79" s="2"/>
      <c r="ALW79" s="2"/>
      <c r="ALX79" s="2"/>
      <c r="ALY79" s="2"/>
      <c r="ALZ79" s="2"/>
      <c r="AMA79" s="2"/>
      <c r="AMB79" s="2"/>
      <c r="AMC79" s="2"/>
      <c r="AMD79" s="2"/>
      <c r="AME79" s="2"/>
      <c r="AMF79" s="2"/>
      <c r="AMG79" s="2"/>
      <c r="AMH79" s="2"/>
    </row>
    <row r="80" customFormat="false" ht="13.8" hidden="false" customHeight="false" outlineLevel="0" collapsed="false">
      <c r="A80" s="5" t="n">
        <f aca="false">A79+365.25/12</f>
        <v>46828.375</v>
      </c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 t="n">
        <f aca="false">$BX$5*'well profiles'!D4</f>
        <v>5105536.89371316</v>
      </c>
      <c r="BY80" s="2" t="n">
        <f aca="false">$BX$5*'well profiles'!E4</f>
        <v>9883333.43105739</v>
      </c>
      <c r="BZ80" s="2" t="n">
        <f aca="false">$BX$5*'well profiles'!F4</f>
        <v>8480430.33366202</v>
      </c>
      <c r="CA80" s="2" t="n">
        <f aca="false">$BX$5*'well profiles'!G4</f>
        <v>7127064.77501649</v>
      </c>
      <c r="CB80" s="2" t="n">
        <f aca="false">$BX$5*'well profiles'!H4</f>
        <v>6280567.31285928</v>
      </c>
      <c r="CC80" s="2" t="n">
        <f aca="false">$BX$5*'well profiles'!I4</f>
        <v>5556922.94680167</v>
      </c>
      <c r="CD80" s="2" t="n">
        <f aca="false">$BX$5*'well profiles'!J4</f>
        <v>4975550.39203358</v>
      </c>
      <c r="CE80" s="2" t="n">
        <f aca="false">$BX$5*'well profiles'!K4</f>
        <v>4475023.10050524</v>
      </c>
      <c r="CF80" s="2" t="n">
        <f aca="false">$BX$5*'well profiles'!L4</f>
        <v>4070400.48399657</v>
      </c>
      <c r="CG80" s="2" t="n">
        <f aca="false">$BX$5*'well profiles'!M4</f>
        <v>3778723.45583753</v>
      </c>
      <c r="CH80" s="2" t="n">
        <f aca="false">$BX$5*'well profiles'!N4</f>
        <v>3479516.72178852</v>
      </c>
      <c r="CI80" s="2" t="n">
        <f aca="false">$BX$5*'well profiles'!O4</f>
        <v>3224695.62245936</v>
      </c>
      <c r="CJ80" s="2" t="n">
        <f aca="false">$BX$5*'well profiles'!P4</f>
        <v>2973837.52623019</v>
      </c>
      <c r="CK80" s="2" t="n">
        <f aca="false">$BX$5*'well profiles'!Q4</f>
        <v>2766176.16379087</v>
      </c>
      <c r="CL80" s="2" t="n">
        <f aca="false">$BX$5*'well profiles'!R4</f>
        <v>2671856.69001119</v>
      </c>
      <c r="CM80" s="2" t="n">
        <f aca="false">$BX$5*'well profiles'!S4</f>
        <v>2524829.27500167</v>
      </c>
      <c r="CN80" s="2" t="n">
        <f aca="false">$BX$5*'well profiles'!T4</f>
        <v>2386916.76712213</v>
      </c>
      <c r="CO80" s="2" t="n">
        <f aca="false">$BX$5*'well profiles'!U4</f>
        <v>2252570.96203257</v>
      </c>
      <c r="CP80" s="2" t="n">
        <f aca="false">$BX$5*'well profiles'!V4</f>
        <v>2164988.59352286</v>
      </c>
      <c r="CQ80" s="2" t="n">
        <f aca="false">$BX$5*'well profiles'!W4</f>
        <v>2065913.51602318</v>
      </c>
      <c r="CR80" s="2" t="n">
        <f aca="false">$BX$5*'well profiles'!X4</f>
        <v>1975160.74503348</v>
      </c>
      <c r="CS80" s="2" t="n">
        <f aca="false">$BX$5*'well profiles'!Y4</f>
        <v>1877598.71986085</v>
      </c>
      <c r="CT80" s="2" t="n">
        <f aca="false">$BX$5*'well profiles'!Z4</f>
        <v>1799509.35003308</v>
      </c>
      <c r="CU80" s="2" t="n">
        <f aca="false">$BX$5*'well profiles'!AA4</f>
        <v>1727356.26794568</v>
      </c>
      <c r="CV80" s="2" t="n">
        <f aca="false">$BX$5*'well profiles'!AB4</f>
        <v>1660498.00032734</v>
      </c>
      <c r="CW80" s="2" t="n">
        <f aca="false">$BX$5*'well profiles'!AC4</f>
        <v>1598381.56632505</v>
      </c>
      <c r="CX80" s="2" t="n">
        <f aca="false">$BX$5*'well profiles'!AD4</f>
        <v>1540527.79618975</v>
      </c>
      <c r="CY80" s="2" t="n">
        <f aca="false">$BX$5*'well profiles'!AE4</f>
        <v>1486519.47026109</v>
      </c>
      <c r="CZ80" s="2" t="n">
        <f aca="false">$BX$5*'well profiles'!AF4</f>
        <v>1435991.66708723</v>
      </c>
      <c r="DA80" s="2" t="n">
        <f aca="false">$BX$5*'well profiles'!AG4</f>
        <v>1388623.85610207</v>
      </c>
      <c r="DB80" s="2" t="n">
        <f aca="false">$BX$5*'well profiles'!AH4</f>
        <v>1344133.37851248</v>
      </c>
      <c r="DC80" s="2" t="n">
        <f aca="false">$BX$5*'well profiles'!AI4</f>
        <v>1302270.04074779</v>
      </c>
      <c r="DD80" s="2" t="n">
        <f aca="false">$BX$5*'well profiles'!AJ4</f>
        <v>1262811.60555413</v>
      </c>
      <c r="DE80" s="2" t="n">
        <f aca="false">$BX$5*'well profiles'!AK4</f>
        <v>1225560.01191472</v>
      </c>
      <c r="DF80" s="2" t="n">
        <f aca="false">$BX$5*'well profiles'!AL4</f>
        <v>1190338.19025586</v>
      </c>
      <c r="DG80" s="2" t="n">
        <f aca="false">$BX$5*'well profiles'!AM4</f>
        <v>1156987.36660433</v>
      </c>
      <c r="DH80" s="2" t="n">
        <f aca="false">$BX$5*'well profiles'!AN4</f>
        <v>1125364.77049447</v>
      </c>
      <c r="DI80" s="2" t="n">
        <f aca="false">$BX$5*'well profiles'!AO4</f>
        <v>1095341.67795182</v>
      </c>
      <c r="DJ80" s="2" t="n">
        <f aca="false">$BX$5*'well profiles'!AP4</f>
        <v>1066801.73389062</v>
      </c>
      <c r="DK80" s="2" t="n">
        <f aca="false">$BX$5*'well profiles'!AQ4</f>
        <v>1039639.50856836</v>
      </c>
      <c r="DL80" s="2" t="n">
        <f aca="false">$BX$5*'well profiles'!AR4</f>
        <v>1013759.2509502</v>
      </c>
      <c r="DM80" s="2" t="n">
        <f aca="false">$BX$5*'well profiles'!AS4</f>
        <v>989073.808413698</v>
      </c>
      <c r="DN80" s="2" t="n">
        <f aca="false">$BX$5*'well profiles'!AT4</f>
        <v>965503.687521418</v>
      </c>
      <c r="DO80" s="2" t="n">
        <f aca="false">$BX$5*'well profiles'!AU4</f>
        <v>942976.234876492</v>
      </c>
      <c r="DP80" s="2" t="n">
        <f aca="false">$BX$5*'well profiles'!AV4</f>
        <v>921424.920563949</v>
      </c>
      <c r="DQ80" s="2" t="n">
        <f aca="false">$BX$5*'well profiles'!AW4</f>
        <v>900788.709529773</v>
      </c>
      <c r="DR80" s="2" t="n">
        <f aca="false">$BX$5*'well profiles'!AX4</f>
        <v>881011.508588324</v>
      </c>
      <c r="DS80" s="2" t="n">
        <f aca="false">$BX$5*'well profiles'!AY4</f>
        <v>862041.678676045</v>
      </c>
      <c r="DT80" s="2" t="n">
        <f aca="false">$BX$5*'well profiles'!AZ4</f>
        <v>843831.603563981</v>
      </c>
      <c r="DU80" s="2" t="n">
        <f aca="false">$BX$5*'well profiles'!BA4</f>
        <v>826337.307566566</v>
      </c>
      <c r="DV80" s="2" t="n">
        <f aca="false">$BX$5*'well profiles'!BB4</f>
        <v>809518.11588844</v>
      </c>
      <c r="DW80" s="2" t="n">
        <f aca="false">$BX$5*'well profiles'!BC4</f>
        <v>793336.352175347</v>
      </c>
      <c r="DX80" s="2" t="n">
        <f aca="false">$BX$5*'well profiles'!BD4</f>
        <v>777757.068611097</v>
      </c>
      <c r="DY80" s="2" t="n">
        <f aca="false">$BX$5*'well profiles'!BE4</f>
        <v>762747.804556171</v>
      </c>
      <c r="DZ80" s="2" t="n">
        <f aca="false">$BX$5*'well profiles'!BF4</f>
        <v>748278.370276011</v>
      </c>
      <c r="EA80" s="2" t="n">
        <f aca="false">$BX$5*'well profiles'!BG4</f>
        <v>734320.652775148</v>
      </c>
      <c r="EB80" s="2" t="n">
        <f aca="false">$BX$5*'well profiles'!BH4</f>
        <v>720848.441151486</v>
      </c>
      <c r="EC80" s="2" t="n">
        <f aca="false">$BX$5*'well profiles'!BI4</f>
        <v>707837.269224355</v>
      </c>
      <c r="ED80" s="2" t="n">
        <f aca="false">$BX$5*'well profiles'!BJ4</f>
        <v>695264.273480132</v>
      </c>
      <c r="EE80" s="2" t="n">
        <f aca="false">$BX$5*'well profiles'!BK4</f>
        <v>683108.06462793</v>
      </c>
      <c r="EF80" s="2" t="n">
        <f aca="false">$BX$5*'well profiles'!BL4</f>
        <v>671348.611271602</v>
      </c>
      <c r="EG80" s="2" t="n">
        <f aca="false">$BX$5*'well profiles'!BM4</f>
        <v>659967.134388412</v>
      </c>
      <c r="EH80" s="2" t="n">
        <f aca="false">$BX$5*'well profiles'!BN4</f>
        <v>648946.011463801</v>
      </c>
      <c r="EI80" s="2" t="n">
        <f aca="false">$BX$5*'well profiles'!BO4</f>
        <v>638268.689269351</v>
      </c>
      <c r="EJ80" s="2" t="n">
        <f aca="false">$BX$5*'well profiles'!BP4</f>
        <v>627919.604390368</v>
      </c>
      <c r="EK80" s="2" t="n">
        <f aca="false">$BX$5*'well profiles'!BQ4</f>
        <v>617884.110713504</v>
      </c>
      <c r="EL80" s="2" t="n">
        <f aca="false">$BX$5*'well profiles'!BR4</f>
        <v>608148.413175172</v>
      </c>
      <c r="EM80" s="2" t="n">
        <f aca="false">$BX$5*'well profiles'!BS4</f>
        <v>598699.507150595</v>
      </c>
      <c r="EN80" s="2" t="n">
        <f aca="false">$BX$5*'well profiles'!BT4</f>
        <v>589525.122932353</v>
      </c>
      <c r="EO80" s="2" t="n">
        <f aca="false">$BX$5*'well profiles'!BU4</f>
        <v>580613.674807999</v>
      </c>
      <c r="EP80" s="2" t="n">
        <f aca="false">$BX$5*'well profiles'!BV4</f>
        <v>571954.214299343</v>
      </c>
      <c r="EQ80" s="2" t="n">
        <f aca="false">$BX$5*'well profiles'!BW4</f>
        <v>563536.387172956</v>
      </c>
      <c r="ER80" s="2" t="n">
        <f aca="false">$BX$5*'well profiles'!BX4</f>
        <v>555350.393872575</v>
      </c>
      <c r="ES80" s="2" t="n">
        <f aca="false">$BX$5*'well profiles'!BY4</f>
        <v>547386.953060609</v>
      </c>
      <c r="ET80" s="2" t="n">
        <f aca="false">$BX$5*'well profiles'!BZ4</f>
        <v>539637.267988109</v>
      </c>
      <c r="EU80" s="2" t="n">
        <f aca="false">$BX$5*'well profiles'!CA4</f>
        <v>532092.995441015</v>
      </c>
      <c r="EV80" s="2" t="n">
        <f aca="false">$BX$5*'well profiles'!CB4</f>
        <v>524746.217036017</v>
      </c>
      <c r="EW80" s="2" t="n">
        <f aca="false">$BX$5*'well profiles'!CC4</f>
        <v>517589.41266157</v>
      </c>
      <c r="EX80" s="2" t="n">
        <f aca="false">$BX$5*'well profiles'!CD4</f>
        <v>510615.435879931</v>
      </c>
      <c r="EY80" s="2" t="n">
        <f aca="false">$BX$5*'well profiles'!CE4</f>
        <v>503817.491123634</v>
      </c>
      <c r="EZ80" s="2" t="n">
        <f aca="false">$BX$5*'well profiles'!CF4</f>
        <v>497189.112535974</v>
      </c>
      <c r="FA80" s="2" t="n">
        <f aca="false">$BX$5*'well profiles'!CG4</f>
        <v>490724.144319167</v>
      </c>
      <c r="FB80" s="2" t="n">
        <f aca="false">$BX$5*'well profiles'!CH4</f>
        <v>484416.722466643</v>
      </c>
      <c r="FC80" s="2" t="n">
        <f aca="false">$BX$5*'well profiles'!CI4</f>
        <v>478261.257767328</v>
      </c>
      <c r="FD80" s="2" t="n">
        <f aca="false">$BX$5*'well profiles'!CJ4</f>
        <v>472252.41998005</v>
      </c>
      <c r="FE80" s="2" t="n">
        <f aca="false">$BX$5*'well profiles'!CK4</f>
        <v>466385.123085334</v>
      </c>
      <c r="FF80" s="2" t="n">
        <f aca="false">$BX$5*'well profiles'!CL4</f>
        <v>460654.511530248</v>
      </c>
      <c r="FG80" s="2" t="n">
        <f aca="false">$BX$5*'well profiles'!CM4</f>
        <v>455055.947389272</v>
      </c>
      <c r="FH80" s="2" t="n">
        <f aca="false">$BX$5*'well profiles'!CN4</f>
        <v>449584.998371055</v>
      </c>
      <c r="FI80" s="2" t="n">
        <f aca="false">$BX$5*'well profiles'!CO4</f>
        <v>444237.426606863</v>
      </c>
      <c r="FJ80" s="2" t="n">
        <f aca="false">$BX$5*'well profiles'!CP4</f>
        <v>439009.178162066</v>
      </c>
      <c r="FK80" s="2" t="n">
        <f aca="false">$BX$5*'well profiles'!CQ4</f>
        <v>433896.373217001</v>
      </c>
      <c r="FL80" s="2" t="n">
        <f aca="false">$BX$5*'well profiles'!CR4</f>
        <v>428895.296867987</v>
      </c>
      <c r="FM80" s="2" t="n">
        <f aca="false">$BX$5*'well profiles'!CS4</f>
        <v>424002.390503425</v>
      </c>
      <c r="FN80" s="2" t="n">
        <f aca="false">$BX$5*'well profiles'!CT4</f>
        <v>419214.243713538</v>
      </c>
      <c r="FO80" s="2" t="n">
        <f aca="false">$BX$5*'well profiles'!CU4</f>
        <v>414527.586695753</v>
      </c>
      <c r="FP80" s="2" t="n">
        <f aca="false">$BX$5*'well profiles'!CV4</f>
        <v>409939.283120692</v>
      </c>
      <c r="FQ80" s="2" t="n">
        <f aca="false">$BX$5*'well profiles'!CW4</f>
        <v>405402.922422574</v>
      </c>
      <c r="FR80" s="2" t="n">
        <f aca="false">$BX$5*'well profiles'!CX4</f>
        <v>400916.760788635</v>
      </c>
      <c r="FS80" s="2" t="n">
        <f aca="false">$BX$5*'well profiles'!CY4</f>
        <v>396480.242719386</v>
      </c>
      <c r="FT80" s="2" t="n">
        <f aca="false">$BX$5*'well profiles'!CZ4</f>
        <v>392092.818862466</v>
      </c>
      <c r="FU80" s="2" t="n">
        <f aca="false">$BX$5*'well profiles'!DA4</f>
        <v>387753.945944598</v>
      </c>
      <c r="FV80" s="2" t="n">
        <f aca="false">$BX$5*'well profiles'!DB4</f>
        <v>383463.086704338</v>
      </c>
      <c r="FW80" s="2" t="n">
        <f aca="false">$BX$5*'well profiles'!DC4</f>
        <v>379219.709825541</v>
      </c>
      <c r="FX80" s="2" t="n">
        <f aca="false">$BX$5*'well profiles'!DD4</f>
        <v>375023.289871569</v>
      </c>
      <c r="FY80" s="2" t="n">
        <f aca="false">$BX$5*'well profiles'!DE4</f>
        <v>370873.30722023</v>
      </c>
      <c r="FZ80" s="2" t="n">
        <f aca="false">$BX$5*'well profiles'!DF4</f>
        <v>366769.247999441</v>
      </c>
      <c r="GA80" s="2" t="n">
        <f aca="false">$BX$5*'well profiles'!DG4</f>
        <v>362710.604023587</v>
      </c>
      <c r="GB80" s="2" t="n">
        <f aca="false">$BX$5*'well profiles'!DH4</f>
        <v>358696.872730606</v>
      </c>
      <c r="GC80" s="2" t="n">
        <f aca="false">$BX$5*'well profiles'!DI4</f>
        <v>354727.557119752</v>
      </c>
      <c r="GD80" s="2" t="n">
        <f aca="false">$BX$5*'well profiles'!DJ4</f>
        <v>350802.165690055</v>
      </c>
      <c r="GE80" s="2" t="n">
        <f aca="false">$BX$5*'well profiles'!DK4</f>
        <v>346920.212379464</v>
      </c>
      <c r="GF80" s="2" t="n">
        <f aca="false">$BX$5*'well profiles'!DL4</f>
        <v>343081.216504658</v>
      </c>
      <c r="GG80" s="2" t="n">
        <f aca="false">$BX$5*'well profiles'!DM4</f>
        <v>339284.702701523</v>
      </c>
      <c r="GH80" s="2" t="n">
        <f aca="false">$BX$5*'well profiles'!DN4</f>
        <v>335530.200866296</v>
      </c>
      <c r="GI80" s="2" t="n">
        <f aca="false">$BX$5*'well profiles'!DO4</f>
        <v>331817.246097348</v>
      </c>
      <c r="GJ80" s="2" t="n">
        <f aca="false">$BX$5*'well profiles'!DP4</f>
        <v>328145.378637622</v>
      </c>
      <c r="GK80" s="2" t="n">
        <f aca="false">$BX$5*'well profiles'!DQ4</f>
        <v>324514.143817702</v>
      </c>
      <c r="GL80" s="2" t="n">
        <f aca="false">$BX$5*'well profiles'!DR4</f>
        <v>320923.091999511</v>
      </c>
      <c r="GM80" s="2" t="n">
        <f aca="false">$BX$5*'well profiles'!DS4</f>
        <v>317371.778520639</v>
      </c>
      <c r="GN80" s="2" t="n">
        <f aca="false">$BX$5*'well profiles'!DT4</f>
        <v>313859.76363928</v>
      </c>
      <c r="GO80" s="2" t="n">
        <f aca="false">$BX$5*'well profiles'!DU4</f>
        <v>310386.612479783</v>
      </c>
      <c r="GP80" s="2" t="n">
        <f aca="false">$BX$5*'well profiles'!DV4</f>
        <v>306951.894978798</v>
      </c>
      <c r="GQ80" s="2" t="n">
        <f aca="false">$BX$5*'well profiles'!DW4</f>
        <v>303555.185832031</v>
      </c>
      <c r="GR80" s="2" t="n">
        <f aca="false">$BX$5*'well profiles'!DX4</f>
        <v>300196.064441575</v>
      </c>
      <c r="GS80" s="2" t="n">
        <f aca="false">$BX$5*'well profiles'!DY4</f>
        <v>296874.114863833</v>
      </c>
      <c r="GT80" s="2" t="n">
        <f aca="false">$BX$5*'well profiles'!DZ4</f>
        <v>293588.925758009</v>
      </c>
      <c r="GU80" s="2" t="n">
        <f aca="false">$BX$5*'well profiles'!EA4</f>
        <v>290340.09033518</v>
      </c>
      <c r="GV80" s="2" t="n">
        <f aca="false">$BX$5*'well profiles'!EB4</f>
        <v>287127.20630792</v>
      </c>
      <c r="GW80" s="2" t="n">
        <f aca="false">$BX$5*'well profiles'!EC4</f>
        <v>283949.875840489</v>
      </c>
      <c r="GX80" s="2" t="n">
        <f aca="false">$BX$5*'well profiles'!ED4</f>
        <v>280807.705499572</v>
      </c>
      <c r="GY80" s="2" t="n">
        <f aca="false">$BX$5*'well profiles'!EE4</f>
        <v>277700.306205559</v>
      </c>
      <c r="GZ80" s="2" t="n">
        <f aca="false">$BX$5*'well profiles'!EF4</f>
        <v>274627.293184371</v>
      </c>
      <c r="HA80" s="2" t="n">
        <f aca="false">$BX$5*'well profiles'!EG4</f>
        <v>271588.28591981</v>
      </c>
      <c r="HB80" s="2" t="n">
        <f aca="false">$BX$5*'well profiles'!EH4</f>
        <v>268582.908106449</v>
      </c>
      <c r="HC80" s="2" t="n">
        <f aca="false">$BX$5*'well profiles'!EI4</f>
        <v>265610.787603027</v>
      </c>
      <c r="HD80" s="2" t="n">
        <f aca="false">$BX$5*'well profiles'!EJ4</f>
        <v>262671.556386379</v>
      </c>
      <c r="HE80" s="2" t="n">
        <f aca="false">$BX$5*'well profiles'!EK4</f>
        <v>259764.850505854</v>
      </c>
      <c r="HF80" s="2" t="n">
        <f aca="false">$BX$5*'well profiles'!EL4</f>
        <v>256890.310038258</v>
      </c>
      <c r="HG80" s="2" t="n">
        <f aca="false">$BX$5*'well profiles'!EM4</f>
        <v>254047.579043283</v>
      </c>
      <c r="HH80" s="2" t="n">
        <f aca="false">$BX$5*'well profiles'!EN4</f>
        <v>251236.30551943</v>
      </c>
      <c r="HI80" s="2" t="n">
        <f aca="false">$BX$5*'well profiles'!EO4</f>
        <v>248456.141360428</v>
      </c>
      <c r="HJ80" s="2" t="n">
        <f aca="false">$BX$5*'well profiles'!EP4</f>
        <v>245706.742312125</v>
      </c>
      <c r="HK80" s="2" t="n">
        <f aca="false">$BX$5*'well profiles'!EQ4</f>
        <v>242987.767929864</v>
      </c>
      <c r="HL80" s="2" t="n">
        <f aca="false">$BX$5*'well profiles'!ER4</f>
        <v>240298.881536324</v>
      </c>
      <c r="HM80" s="2" t="n">
        <f aca="false">$BX$5*'well profiles'!ES4</f>
        <v>237639.750179834</v>
      </c>
      <c r="HN80" s="2" t="n">
        <f aca="false">$BX$5*'well profiles'!ET4</f>
        <v>235010.044593142</v>
      </c>
      <c r="HO80" s="2" t="n">
        <f aca="false">$BX$5*'well profiles'!EU4</f>
        <v>232409.439152649</v>
      </c>
      <c r="HP80" s="2" t="n">
        <f aca="false">$BX$5*'well profiles'!EV4</f>
        <v>229837.611838082</v>
      </c>
      <c r="HQ80" s="2" t="n">
        <f aca="false">$BX$5*'well profiles'!EW4</f>
        <v>227294.244192622</v>
      </c>
      <c r="HR80" s="2" t="n">
        <f aca="false">$BX$5*'well profiles'!EX4</f>
        <v>224779.021283476</v>
      </c>
      <c r="HS80" s="2" t="n">
        <f aca="false">$BX$5*'well profiles'!EY4</f>
        <v>222291.631662872</v>
      </c>
      <c r="HT80" s="2" t="n">
        <f aca="false">$BX$5*'well profiles'!EZ4</f>
        <v>219831.767329501</v>
      </c>
      <c r="HU80" s="2" t="n">
        <f aca="false">$BX$5*'well profiles'!FA4</f>
        <v>217399.123690375</v>
      </c>
      <c r="HV80" s="2" t="n">
        <f aca="false">$BX$5*'well profiles'!FB4</f>
        <v>214993.39952311</v>
      </c>
      <c r="HW80" s="2" t="n">
        <f aca="false">$BX$5*'well profiles'!FC4</f>
        <v>212614.296938631</v>
      </c>
      <c r="HX80" s="2" t="n">
        <f aca="false">$BX$5*'well profiles'!FD4</f>
        <v>210261.521344284</v>
      </c>
      <c r="HY80" s="2" t="n">
        <f aca="false">$BX$5*'well profiles'!FE4</f>
        <v>207934.781407354</v>
      </c>
      <c r="HZ80" s="2" t="n">
        <f aca="false">$BX$5*'well profiles'!FF4</f>
        <v>205633.789019</v>
      </c>
      <c r="IA80" s="2" t="n">
        <f aca="false">$BX$5*'well profiles'!FG4</f>
        <v>203358.259258568</v>
      </c>
      <c r="IB80" s="2" t="n">
        <f aca="false">$BX$5*'well profiles'!FH4</f>
        <v>201107.910358321</v>
      </c>
      <c r="IC80" s="2" t="n">
        <f aca="false">$BX$5*'well profiles'!FI4</f>
        <v>198882.463668545</v>
      </c>
      <c r="ID80" s="2" t="n">
        <f aca="false">$BX$5*'well profiles'!FJ4</f>
        <v>196681.643623041</v>
      </c>
      <c r="IE80" s="2" t="n">
        <f aca="false">$BX$5*'well profiles'!FK4</f>
        <v>194505.177705013</v>
      </c>
      <c r="IF80" s="2" t="n">
        <f aca="false">$BX$5*'well profiles'!FL4</f>
        <v>192352.796413314</v>
      </c>
      <c r="IG80" s="2" t="n">
        <f aca="false">$BX$5*'well profiles'!FM4</f>
        <v>190224.233229078</v>
      </c>
      <c r="IH80" s="2" t="n">
        <f aca="false">$BX$5*'well profiles'!FN4</f>
        <v>188119.224582721</v>
      </c>
      <c r="II80" s="2" t="n">
        <f aca="false">$BX$5*'well profiles'!FO4</f>
        <v>186037.509821302</v>
      </c>
      <c r="IJ80" s="2" t="n">
        <f aca="false">$BX$5*'well profiles'!FP4</f>
        <v>183978.831176248</v>
      </c>
      <c r="IK80" s="2" t="n">
        <f aca="false">$BX$5*'well profiles'!FQ4</f>
        <v>181942.933731435</v>
      </c>
      <c r="IL80" s="2" t="n">
        <f aca="false">$BX$5*'well profiles'!FR4</f>
        <v>179929.565391625</v>
      </c>
      <c r="IM80" s="2" t="n">
        <f aca="false">$BX$5*'well profiles'!FS4</f>
        <v>177938.476851247</v>
      </c>
      <c r="IN80" s="2" t="n">
        <f aca="false">$BX$5*'well profiles'!FT4</f>
        <v>0</v>
      </c>
      <c r="IO80" s="2" t="n">
        <f aca="false">$BX$5*'well profiles'!FU4</f>
        <v>0</v>
      </c>
      <c r="IP80" s="2" t="n">
        <f aca="false">$BX$5*'well profiles'!FV4</f>
        <v>0</v>
      </c>
      <c r="IQ80" s="2" t="n">
        <f aca="false">$BX$5*'well profiles'!FW4</f>
        <v>0</v>
      </c>
      <c r="IR80" s="2" t="n">
        <f aca="false">$BX$5*'well profiles'!FX4</f>
        <v>0</v>
      </c>
      <c r="IS80" s="2" t="n">
        <f aca="false">$BX$5*'well profiles'!FY4</f>
        <v>0</v>
      </c>
      <c r="IT80" s="2" t="n">
        <f aca="false">$BX$5*'well profiles'!FZ4</f>
        <v>0</v>
      </c>
      <c r="IU80" s="2" t="n">
        <f aca="false">$BX$5*'well profiles'!GA4</f>
        <v>0</v>
      </c>
      <c r="IV80" s="2" t="n">
        <f aca="false">$BX$5*'well profiles'!GB4</f>
        <v>0</v>
      </c>
      <c r="IW80" s="2" t="n">
        <f aca="false">$BX$5*'well profiles'!GC4</f>
        <v>0</v>
      </c>
      <c r="IX80" s="2" t="n">
        <f aca="false">$BX$5*'well profiles'!GD4</f>
        <v>0</v>
      </c>
      <c r="IY80" s="2" t="n">
        <f aca="false">$BX$5*'well profiles'!GE4</f>
        <v>0</v>
      </c>
      <c r="IZ80" s="2" t="n">
        <f aca="false">$BX$5*'well profiles'!GF4</f>
        <v>0</v>
      </c>
      <c r="JA80" s="2" t="n">
        <f aca="false">$BX$5*'well profiles'!GG4</f>
        <v>0</v>
      </c>
      <c r="JB80" s="2" t="n">
        <f aca="false">$BX$5*'well profiles'!GH4</f>
        <v>0</v>
      </c>
      <c r="JC80" s="2" t="n">
        <f aca="false">$BX$5*'well profiles'!GI4</f>
        <v>0</v>
      </c>
      <c r="JD80" s="2" t="n">
        <f aca="false">$BX$5*'well profiles'!GJ4</f>
        <v>0</v>
      </c>
      <c r="JE80" s="2" t="n">
        <f aca="false">$BX$5*'well profiles'!GK4</f>
        <v>0</v>
      </c>
      <c r="JF80" s="2" t="n">
        <f aca="false">$BX$5*'well profiles'!GL4</f>
        <v>0</v>
      </c>
      <c r="JG80" s="2" t="n">
        <f aca="false">$BX$5*'well profiles'!GM4</f>
        <v>0</v>
      </c>
      <c r="JH80" s="2" t="n">
        <f aca="false">$BX$5*'well profiles'!GN4</f>
        <v>0</v>
      </c>
      <c r="JI80" s="2" t="n">
        <f aca="false">$BX$5*'well profiles'!GO4</f>
        <v>0</v>
      </c>
      <c r="JJ80" s="2" t="n">
        <f aca="false">$BX$5*'well profiles'!GP4</f>
        <v>0</v>
      </c>
      <c r="JK80" s="2" t="n">
        <f aca="false">$BX$5*'well profiles'!GQ4</f>
        <v>0</v>
      </c>
      <c r="JL80" s="2" t="n">
        <f aca="false">$BX$5*'well profiles'!GR4</f>
        <v>0</v>
      </c>
      <c r="JM80" s="2" t="n">
        <f aca="false">$BX$5*'well profiles'!GS4</f>
        <v>0</v>
      </c>
      <c r="JN80" s="2" t="n">
        <f aca="false">$BX$5*'well profiles'!GT4</f>
        <v>0</v>
      </c>
      <c r="JO80" s="2" t="n">
        <f aca="false">$BX$5*'well profiles'!GU4</f>
        <v>0</v>
      </c>
      <c r="JP80" s="2" t="n">
        <f aca="false">$BX$5*'well profiles'!GV4</f>
        <v>0</v>
      </c>
      <c r="JQ80" s="2" t="n">
        <f aca="false">$BX$5*'well profiles'!GW4</f>
        <v>0</v>
      </c>
      <c r="JR80" s="2" t="n">
        <f aca="false">$BX$5*'well profiles'!GX4</f>
        <v>0</v>
      </c>
      <c r="JS80" s="2" t="n">
        <f aca="false">$BX$5*'well profiles'!GY4</f>
        <v>0</v>
      </c>
      <c r="JT80" s="2" t="n">
        <f aca="false">$BX$5*'well profiles'!GZ4</f>
        <v>0</v>
      </c>
      <c r="JU80" s="2" t="n">
        <f aca="false">$BX$5*'well profiles'!HA4</f>
        <v>0</v>
      </c>
      <c r="JV80" s="2" t="n">
        <f aca="false">$BX$5*'well profiles'!HB4</f>
        <v>0</v>
      </c>
      <c r="JW80" s="2" t="n">
        <f aca="false">$BX$5*'well profiles'!HC4</f>
        <v>0</v>
      </c>
      <c r="JX80" s="2" t="n">
        <f aca="false">$BX$5*'well profiles'!HD4</f>
        <v>0</v>
      </c>
      <c r="JY80" s="2" t="n">
        <f aca="false">$BX$5*'well profiles'!HE4</f>
        <v>0</v>
      </c>
      <c r="JZ80" s="2" t="n">
        <f aca="false">$BX$5*'well profiles'!HF4</f>
        <v>0</v>
      </c>
      <c r="KA80" s="2" t="n">
        <f aca="false">$BX$5*'well profiles'!HG4</f>
        <v>0</v>
      </c>
      <c r="KB80" s="2" t="n">
        <f aca="false">$BX$5*'well profiles'!HH4</f>
        <v>0</v>
      </c>
      <c r="KC80" s="2" t="n">
        <f aca="false">$BX$5*'well profiles'!HI4</f>
        <v>0</v>
      </c>
      <c r="KD80" s="2" t="n">
        <f aca="false">$BX$5*'well profiles'!HJ4</f>
        <v>0</v>
      </c>
      <c r="KE80" s="2" t="n">
        <f aca="false">$BX$5*'well profiles'!HK4</f>
        <v>0</v>
      </c>
      <c r="KF80" s="2" t="n">
        <f aca="false">$BX$5*'well profiles'!HL4</f>
        <v>0</v>
      </c>
      <c r="KG80" s="2" t="n">
        <f aca="false">$BX$5*'well profiles'!HM4</f>
        <v>0</v>
      </c>
      <c r="KH80" s="2" t="n">
        <f aca="false">$BX$5*'well profiles'!HN4</f>
        <v>0</v>
      </c>
      <c r="KI80" s="2" t="n">
        <f aca="false">$BX$5*'well profiles'!HO4</f>
        <v>0</v>
      </c>
      <c r="KJ80" s="2" t="n">
        <f aca="false">$BX$5*'well profiles'!HP4</f>
        <v>0</v>
      </c>
      <c r="KK80" s="2" t="n">
        <f aca="false">$BX$5*'well profiles'!HQ4</f>
        <v>0</v>
      </c>
      <c r="KL80" s="2" t="n">
        <f aca="false">$BX$5*'well profiles'!HR4</f>
        <v>0</v>
      </c>
      <c r="KM80" s="2" t="n">
        <f aca="false">$BX$5*'well profiles'!HS4</f>
        <v>0</v>
      </c>
      <c r="KN80" s="2" t="n">
        <f aca="false">$BX$5*'well profiles'!HT4</f>
        <v>0</v>
      </c>
      <c r="KO80" s="2" t="n">
        <f aca="false">$BX$5*'well profiles'!HU4</f>
        <v>0</v>
      </c>
      <c r="KP80" s="2" t="n">
        <f aca="false">$BX$5*'well profiles'!HV4</f>
        <v>0</v>
      </c>
      <c r="KQ80" s="2" t="n">
        <f aca="false">$BX$5*'well profiles'!HW4</f>
        <v>0</v>
      </c>
      <c r="KR80" s="2" t="n">
        <f aca="false">$BX$5*'well profiles'!HX4</f>
        <v>0</v>
      </c>
      <c r="KS80" s="2" t="n">
        <f aca="false">$BX$5*'well profiles'!HY4</f>
        <v>0</v>
      </c>
      <c r="KT80" s="2" t="n">
        <f aca="false">$BX$5*'well profiles'!HZ4</f>
        <v>0</v>
      </c>
      <c r="KU80" s="2" t="n">
        <f aca="false">$BX$5*'well profiles'!IA4</f>
        <v>0</v>
      </c>
      <c r="KV80" s="2" t="n">
        <f aca="false">$BX$5*'well profiles'!IB4</f>
        <v>0</v>
      </c>
      <c r="KW80" s="2" t="n">
        <f aca="false">$BX$5*'well profiles'!IC4</f>
        <v>0</v>
      </c>
      <c r="KX80" s="2" t="n">
        <f aca="false">$BX$5*'well profiles'!ID4</f>
        <v>0</v>
      </c>
      <c r="KY80" s="2" t="n">
        <f aca="false">$BX$5*'well profiles'!IE4</f>
        <v>0</v>
      </c>
      <c r="KZ80" s="2" t="n">
        <f aca="false">$BX$5*'well profiles'!IF4</f>
        <v>0</v>
      </c>
      <c r="LA80" s="2" t="n">
        <f aca="false">$BX$5*'well profiles'!IG4</f>
        <v>0</v>
      </c>
      <c r="LB80" s="2" t="n">
        <f aca="false">$BX$5*'well profiles'!IH4</f>
        <v>0</v>
      </c>
      <c r="LC80" s="2" t="n">
        <f aca="false">$BX$5*'well profiles'!II4</f>
        <v>0</v>
      </c>
      <c r="LD80" s="2" t="n">
        <f aca="false">$BX$5*'well profiles'!IJ4</f>
        <v>0</v>
      </c>
      <c r="LE80" s="2" t="n">
        <f aca="false">$BX$5*'well profiles'!IK4</f>
        <v>0</v>
      </c>
      <c r="LF80" s="2" t="n">
        <f aca="false">$BX$5*'well profiles'!IL4</f>
        <v>0</v>
      </c>
      <c r="LG80" s="2" t="n">
        <f aca="false">$BX$5*'well profiles'!IM4</f>
        <v>0</v>
      </c>
      <c r="LH80" s="2" t="n">
        <f aca="false">$BX$5*'well profiles'!IN4</f>
        <v>0</v>
      </c>
      <c r="LI80" s="2" t="n">
        <f aca="false">$BX$5*'well profiles'!IO4</f>
        <v>0</v>
      </c>
      <c r="LJ80" s="2" t="n">
        <f aca="false">$BX$5*'well profiles'!IP4</f>
        <v>0</v>
      </c>
      <c r="LK80" s="2" t="n">
        <f aca="false">$BX$5*'well profiles'!IQ4</f>
        <v>0</v>
      </c>
      <c r="LL80" s="2" t="n">
        <f aca="false">$BX$5*'well profiles'!IR4</f>
        <v>0</v>
      </c>
      <c r="LM80" s="2" t="n">
        <f aca="false">$BX$5*'well profiles'!IS4</f>
        <v>0</v>
      </c>
      <c r="LN80" s="2" t="n">
        <f aca="false">$BX$5*'well profiles'!IT4</f>
        <v>0</v>
      </c>
      <c r="LO80" s="2" t="n">
        <f aca="false">$BX$5*'well profiles'!IU4</f>
        <v>0</v>
      </c>
      <c r="LP80" s="2" t="n">
        <f aca="false">$BX$5*'well profiles'!IV4</f>
        <v>0</v>
      </c>
      <c r="LQ80" s="2" t="n">
        <f aca="false">$BX$5*'well profiles'!IW4</f>
        <v>0</v>
      </c>
      <c r="LR80" s="2" t="n">
        <f aca="false">$BX$5*'well profiles'!IX4</f>
        <v>0</v>
      </c>
      <c r="LS80" s="2" t="n">
        <f aca="false">$BX$5*'well profiles'!IY4</f>
        <v>0</v>
      </c>
      <c r="LT80" s="2" t="n">
        <f aca="false">$BX$5*'well profiles'!IZ4</f>
        <v>0</v>
      </c>
      <c r="LU80" s="2" t="n">
        <f aca="false">$BX$5*'well profiles'!JA4</f>
        <v>0</v>
      </c>
      <c r="LV80" s="2" t="n">
        <f aca="false">$BX$5*'well profiles'!JB4</f>
        <v>0</v>
      </c>
      <c r="LW80" s="2" t="n">
        <f aca="false">$BX$5*'well profiles'!JC4</f>
        <v>0</v>
      </c>
      <c r="LX80" s="2" t="n">
        <f aca="false">$BX$5*'well profiles'!JD4</f>
        <v>0</v>
      </c>
      <c r="LY80" s="2" t="n">
        <f aca="false">$BX$5*'well profiles'!JE4</f>
        <v>0</v>
      </c>
      <c r="LZ80" s="2" t="n">
        <f aca="false">$BX$5*'well profiles'!JF4</f>
        <v>0</v>
      </c>
      <c r="MA80" s="2" t="n">
        <f aca="false">$BX$5*'well profiles'!JG4</f>
        <v>0</v>
      </c>
      <c r="MB80" s="2" t="n">
        <f aca="false">$BX$5*'well profiles'!JH4</f>
        <v>0</v>
      </c>
      <c r="MC80" s="2" t="n">
        <f aca="false">$BX$5*'well profiles'!JI4</f>
        <v>0</v>
      </c>
      <c r="MD80" s="2" t="n">
        <f aca="false">$BX$5*'well profiles'!JJ4</f>
        <v>0</v>
      </c>
      <c r="ME80" s="2" t="n">
        <f aca="false">$BX$5*'well profiles'!JK4</f>
        <v>0</v>
      </c>
      <c r="MF80" s="2" t="n">
        <f aca="false">$BX$5*'well profiles'!JL4</f>
        <v>0</v>
      </c>
      <c r="MG80" s="2" t="n">
        <f aca="false">$BX$5*'well profiles'!JM4</f>
        <v>0</v>
      </c>
      <c r="MH80" s="2" t="n">
        <f aca="false">$BX$5*'well profiles'!JN4</f>
        <v>0</v>
      </c>
      <c r="MI80" s="2" t="n">
        <f aca="false">$BX$5*'well profiles'!JO4</f>
        <v>0</v>
      </c>
      <c r="MJ80" s="2" t="n">
        <f aca="false">$BX$5*'well profiles'!JP4</f>
        <v>0</v>
      </c>
      <c r="MK80" s="2" t="n">
        <f aca="false">$BX$5*'well profiles'!JQ4</f>
        <v>0</v>
      </c>
      <c r="ML80" s="2" t="n">
        <f aca="false">$BX$5*'well profiles'!JR4</f>
        <v>0</v>
      </c>
      <c r="MM80" s="2" t="n">
        <f aca="false">$BX$5*'well profiles'!JS4</f>
        <v>0</v>
      </c>
      <c r="MN80" s="2" t="n">
        <f aca="false">$BX$5*'well profiles'!JT4</f>
        <v>0</v>
      </c>
      <c r="MO80" s="2" t="n">
        <f aca="false">$BX$5*'well profiles'!JU4</f>
        <v>0</v>
      </c>
      <c r="MP80" s="2" t="n">
        <f aca="false">$BX$5*'well profiles'!JV4</f>
        <v>0</v>
      </c>
      <c r="MQ80" s="2" t="n">
        <f aca="false">$BX$5*'well profiles'!JW4</f>
        <v>0</v>
      </c>
      <c r="MR80" s="2" t="n">
        <f aca="false">$BX$5*'well profiles'!JX4</f>
        <v>0</v>
      </c>
      <c r="MS80" s="2" t="n">
        <f aca="false">$BX$5*'well profiles'!JY4</f>
        <v>0</v>
      </c>
      <c r="MT80" s="2" t="n">
        <f aca="false">$BX$5*'well profiles'!JZ4</f>
        <v>0</v>
      </c>
      <c r="MU80" s="2" t="n">
        <f aca="false">$BX$5*'well profiles'!KA4</f>
        <v>0</v>
      </c>
      <c r="MV80" s="2" t="n">
        <f aca="false">$BX$5*'well profiles'!KB4</f>
        <v>0</v>
      </c>
      <c r="MW80" s="2" t="n">
        <f aca="false">$BX$5*'well profiles'!KC4</f>
        <v>0</v>
      </c>
      <c r="MX80" s="2" t="n">
        <f aca="false">$BX$5*'well profiles'!KD4</f>
        <v>0</v>
      </c>
      <c r="MY80" s="2" t="n">
        <f aca="false">$BX$5*'well profiles'!KE4</f>
        <v>0</v>
      </c>
      <c r="MZ80" s="2" t="n">
        <f aca="false">$BX$5*'well profiles'!KF4</f>
        <v>0</v>
      </c>
      <c r="NA80" s="2" t="n">
        <f aca="false">$BX$5*'well profiles'!KG4</f>
        <v>0</v>
      </c>
      <c r="NB80" s="2" t="n">
        <f aca="false">$BX$5*'well profiles'!KH4</f>
        <v>0</v>
      </c>
      <c r="NC80" s="2" t="n">
        <f aca="false">$BX$5*'well profiles'!KI4</f>
        <v>0</v>
      </c>
      <c r="ND80" s="2" t="n">
        <f aca="false">$BX$5*'well profiles'!KJ4</f>
        <v>0</v>
      </c>
      <c r="NE80" s="2" t="n">
        <f aca="false">$BX$5*'well profiles'!KK4</f>
        <v>0</v>
      </c>
      <c r="NF80" s="2" t="n">
        <f aca="false">$BX$5*'well profiles'!KL4</f>
        <v>0</v>
      </c>
      <c r="NG80" s="2" t="n">
        <f aca="false">$BX$5*'well profiles'!KM4</f>
        <v>0</v>
      </c>
      <c r="NH80" s="2" t="n">
        <f aca="false">$BX$5*'well profiles'!KN4</f>
        <v>0</v>
      </c>
      <c r="NI80" s="2" t="n">
        <f aca="false">$BX$5*'well profiles'!KO4</f>
        <v>0</v>
      </c>
      <c r="NJ80" s="2" t="n">
        <f aca="false">$BX$5*'well profiles'!KP4</f>
        <v>0</v>
      </c>
      <c r="NK80" s="2" t="n">
        <f aca="false">$BX$5*'well profiles'!KQ4</f>
        <v>0</v>
      </c>
      <c r="NL80" s="2" t="n">
        <f aca="false">$BX$5*'well profiles'!KR4</f>
        <v>0</v>
      </c>
      <c r="NM80" s="2" t="n">
        <f aca="false">$BX$5*'well profiles'!KS4</f>
        <v>0</v>
      </c>
      <c r="NN80" s="2" t="n">
        <f aca="false">$BX$5*'well profiles'!KT4</f>
        <v>0</v>
      </c>
      <c r="NO80" s="2" t="n">
        <f aca="false">$BX$5*'well profiles'!KU4</f>
        <v>0</v>
      </c>
      <c r="NP80" s="2" t="n">
        <f aca="false">$BX$5*'well profiles'!KV4</f>
        <v>0</v>
      </c>
      <c r="NQ80" s="2" t="n">
        <f aca="false">$BX$5*'well profiles'!KW4</f>
        <v>0</v>
      </c>
      <c r="NR80" s="2" t="n">
        <f aca="false">$BX$5*'well profiles'!KX4</f>
        <v>0</v>
      </c>
      <c r="NS80" s="2" t="n">
        <f aca="false">$BX$5*'well profiles'!KY4</f>
        <v>0</v>
      </c>
      <c r="NT80" s="2" t="n">
        <f aca="false">$BX$5*'well profiles'!KZ4</f>
        <v>0</v>
      </c>
      <c r="NU80" s="2" t="n">
        <f aca="false">$BX$5*'well profiles'!LA4</f>
        <v>0</v>
      </c>
      <c r="NV80" s="2" t="n">
        <f aca="false">$BX$5*'well profiles'!LB4</f>
        <v>0</v>
      </c>
      <c r="NW80" s="2" t="n">
        <f aca="false">$BX$5*'well profiles'!LC4</f>
        <v>0</v>
      </c>
      <c r="NX80" s="2" t="n">
        <f aca="false">$BX$5*'well profiles'!LD4</f>
        <v>0</v>
      </c>
      <c r="NY80" s="2" t="n">
        <f aca="false">$BX$5*'well profiles'!LE4</f>
        <v>0</v>
      </c>
      <c r="NZ80" s="2" t="n">
        <f aca="false">$BX$5*'well profiles'!LF4</f>
        <v>0</v>
      </c>
      <c r="OA80" s="2" t="n">
        <f aca="false">$BX$5*'well profiles'!LG4</f>
        <v>0</v>
      </c>
      <c r="OB80" s="2" t="n">
        <f aca="false">$BX$5*'well profiles'!LH4</f>
        <v>0</v>
      </c>
      <c r="OC80" s="2" t="n">
        <f aca="false">$BX$5*'well profiles'!LI4</f>
        <v>0</v>
      </c>
      <c r="OD80" s="2" t="n">
        <f aca="false">$BX$5*'well profiles'!LJ4</f>
        <v>0</v>
      </c>
      <c r="OE80" s="2" t="n">
        <f aca="false">$BX$5*'well profiles'!LK4</f>
        <v>0</v>
      </c>
      <c r="OF80" s="2" t="n">
        <f aca="false">$BX$5*'well profiles'!LL4</f>
        <v>0</v>
      </c>
      <c r="OG80" s="2" t="n">
        <f aca="false">$BX$5*'well profiles'!LM4</f>
        <v>0</v>
      </c>
      <c r="OH80" s="2" t="n">
        <f aca="false">$BX$5*'well profiles'!LN4</f>
        <v>0</v>
      </c>
      <c r="OI80" s="2" t="n">
        <f aca="false">$BX$5*'well profiles'!LO4</f>
        <v>0</v>
      </c>
      <c r="OJ80" s="2" t="n">
        <f aca="false">$BX$5*'well profiles'!LP4</f>
        <v>0</v>
      </c>
      <c r="OK80" s="2" t="n">
        <f aca="false">$BX$5*'well profiles'!LQ4</f>
        <v>0</v>
      </c>
      <c r="OL80" s="2" t="n">
        <f aca="false">$BX$5*'well profiles'!LR4</f>
        <v>0</v>
      </c>
      <c r="OM80" s="2" t="n">
        <f aca="false">$BX$5*'well profiles'!LS4</f>
        <v>0</v>
      </c>
      <c r="ON80" s="2" t="n">
        <f aca="false">$BX$5*'well profiles'!LT4</f>
        <v>0</v>
      </c>
      <c r="OO80" s="2" t="n">
        <f aca="false">$BX$5*'well profiles'!LU4</f>
        <v>0</v>
      </c>
      <c r="OP80" s="2" t="n">
        <f aca="false">$BX$5*'well profiles'!LV4</f>
        <v>0</v>
      </c>
      <c r="OQ80" s="2" t="n">
        <f aca="false">$BX$5*'well profiles'!LW4</f>
        <v>0</v>
      </c>
      <c r="OR80" s="2" t="n">
        <f aca="false">$BX$5*'well profiles'!LX4</f>
        <v>0</v>
      </c>
      <c r="OS80" s="2" t="n">
        <f aca="false">$BX$5*'well profiles'!LY4</f>
        <v>0</v>
      </c>
      <c r="OT80" s="2" t="n">
        <f aca="false">$BX$5*'well profiles'!LZ4</f>
        <v>0</v>
      </c>
      <c r="OU80" s="2" t="n">
        <f aca="false">$BX$5*'well profiles'!MA4</f>
        <v>0</v>
      </c>
      <c r="OV80" s="2" t="n">
        <f aca="false">$BX$5*'well profiles'!MB4</f>
        <v>0</v>
      </c>
      <c r="OW80" s="2" t="n">
        <f aca="false">$BX$5*'well profiles'!MC4</f>
        <v>0</v>
      </c>
      <c r="OX80" s="2" t="n">
        <f aca="false">$BX$5*'well profiles'!MD4</f>
        <v>0</v>
      </c>
      <c r="OY80" s="2" t="n">
        <f aca="false">$BX$5*'well profiles'!ME4</f>
        <v>0</v>
      </c>
      <c r="OZ80" s="2" t="n">
        <f aca="false">$BX$5*'well profiles'!MF4</f>
        <v>0</v>
      </c>
      <c r="PA80" s="2" t="n">
        <f aca="false">$BX$5*'well profiles'!MG4</f>
        <v>0</v>
      </c>
      <c r="PB80" s="2" t="n">
        <f aca="false">$BX$5*'well profiles'!MH4</f>
        <v>0</v>
      </c>
      <c r="PC80" s="2" t="n">
        <f aca="false">$BX$5*'well profiles'!MI4</f>
        <v>0</v>
      </c>
      <c r="PD80" s="2" t="n">
        <f aca="false">$BX$5*'well profiles'!MJ4</f>
        <v>0</v>
      </c>
      <c r="PE80" s="2" t="n">
        <f aca="false">$BX$5*'well profiles'!MK4</f>
        <v>0</v>
      </c>
      <c r="PF80" s="2" t="n">
        <f aca="false">$BX$5*'well profiles'!ML4</f>
        <v>0</v>
      </c>
      <c r="PG80" s="2" t="n">
        <f aca="false">$BX$5*'well profiles'!MM4</f>
        <v>0</v>
      </c>
      <c r="PH80" s="2" t="n">
        <f aca="false">$BX$5*'well profiles'!MN4</f>
        <v>0</v>
      </c>
      <c r="PI80" s="2" t="n">
        <f aca="false">$BX$5*'well profiles'!MO4</f>
        <v>0</v>
      </c>
      <c r="PJ80" s="2" t="n">
        <f aca="false">$BX$5*'well profiles'!MP4</f>
        <v>0</v>
      </c>
      <c r="PK80" s="2" t="n">
        <f aca="false">$BX$5*'well profiles'!MQ4</f>
        <v>0</v>
      </c>
      <c r="PL80" s="2" t="n">
        <f aca="false">$BX$5*'well profiles'!MR4</f>
        <v>0</v>
      </c>
      <c r="PM80" s="2" t="n">
        <f aca="false">$BX$5*'well profiles'!MS4</f>
        <v>0</v>
      </c>
      <c r="PN80" s="2" t="n">
        <f aca="false">$BX$5*'well profiles'!MT4</f>
        <v>0</v>
      </c>
      <c r="PO80" s="2" t="n">
        <f aca="false">$BX$5*'well profiles'!MU4</f>
        <v>0</v>
      </c>
      <c r="PP80" s="2" t="n">
        <f aca="false">$BX$5*'well profiles'!MV4</f>
        <v>0</v>
      </c>
      <c r="PQ80" s="2" t="n">
        <f aca="false">$BX$5*'well profiles'!MW4</f>
        <v>0</v>
      </c>
      <c r="PR80" s="2" t="n">
        <f aca="false">$BX$5*'well profiles'!MX4</f>
        <v>0</v>
      </c>
      <c r="PS80" s="2" t="n">
        <f aca="false">$BX$5*'well profiles'!MY4</f>
        <v>0</v>
      </c>
      <c r="PT80" s="2" t="n">
        <f aca="false">$BX$5*'well profiles'!MZ4</f>
        <v>0</v>
      </c>
      <c r="PU80" s="2" t="n">
        <f aca="false">$BX$5*'well profiles'!NA4</f>
        <v>0</v>
      </c>
      <c r="PV80" s="2" t="n">
        <f aca="false">$BX$5*'well profiles'!NB4</f>
        <v>0</v>
      </c>
      <c r="PW80" s="2" t="n">
        <f aca="false">$BX$5*'well profiles'!NC4</f>
        <v>0</v>
      </c>
      <c r="PX80" s="2" t="n">
        <f aca="false">$BX$5*'well profiles'!ND4</f>
        <v>0</v>
      </c>
      <c r="PY80" s="2" t="n">
        <f aca="false">$BX$5*'well profiles'!NE4</f>
        <v>0</v>
      </c>
      <c r="PZ80" s="2" t="n">
        <f aca="false">$BX$5*'well profiles'!NF4</f>
        <v>0</v>
      </c>
      <c r="QA80" s="2" t="n">
        <f aca="false">$BX$5*'well profiles'!NG4</f>
        <v>0</v>
      </c>
      <c r="QB80" s="2" t="n">
        <f aca="false">$BX$5*'well profiles'!NH4</f>
        <v>0</v>
      </c>
      <c r="QC80" s="2" t="n">
        <f aca="false">$BX$5*'well profiles'!NI4</f>
        <v>0</v>
      </c>
      <c r="QD80" s="2" t="n">
        <f aca="false">$BX$5*'well profiles'!NJ4</f>
        <v>0</v>
      </c>
      <c r="QE80" s="2" t="n">
        <f aca="false">$BX$5*'well profiles'!NK4</f>
        <v>0</v>
      </c>
      <c r="QF80" s="2" t="n">
        <f aca="false">$BX$5*'well profiles'!NL4</f>
        <v>0</v>
      </c>
      <c r="QG80" s="2" t="n">
        <f aca="false">$BX$5*'well profiles'!NM4</f>
        <v>0</v>
      </c>
      <c r="QH80" s="2" t="n">
        <f aca="false">$BX$5*'well profiles'!NN4</f>
        <v>0</v>
      </c>
      <c r="QI80" s="2" t="n">
        <f aca="false">$BX$5*'well profiles'!NO4</f>
        <v>0</v>
      </c>
      <c r="QJ80" s="2" t="n">
        <f aca="false">$BX$5*'well profiles'!NP4</f>
        <v>0</v>
      </c>
      <c r="QK80" s="2" t="n">
        <f aca="false">$BX$5*'well profiles'!NQ4</f>
        <v>0</v>
      </c>
      <c r="QL80" s="2" t="n">
        <f aca="false">$BX$5*'well profiles'!NR4</f>
        <v>0</v>
      </c>
      <c r="QM80" s="2" t="n">
        <f aca="false">$BX$5*'well profiles'!NS4</f>
        <v>0</v>
      </c>
      <c r="QN80" s="2" t="n">
        <f aca="false">$BX$5*'well profiles'!NT4</f>
        <v>0</v>
      </c>
      <c r="QO80" s="2" t="n">
        <f aca="false">$BX$5*'well profiles'!NU4</f>
        <v>0</v>
      </c>
      <c r="QP80" s="2" t="n">
        <f aca="false">$BX$5*'well profiles'!NV4</f>
        <v>0</v>
      </c>
      <c r="QQ80" s="2" t="n">
        <f aca="false">$BX$5*'well profiles'!NW4</f>
        <v>0</v>
      </c>
      <c r="QR80" s="2" t="n">
        <f aca="false">$BX$5*'well profiles'!NX4</f>
        <v>0</v>
      </c>
      <c r="QS80" s="2" t="n">
        <f aca="false">$BX$5*'well profiles'!NY4</f>
        <v>0</v>
      </c>
      <c r="QT80" s="2" t="n">
        <f aca="false">$BX$5*'well profiles'!NZ4</f>
        <v>0</v>
      </c>
      <c r="QU80" s="2" t="n">
        <f aca="false">$BX$5*'well profiles'!OA4</f>
        <v>0</v>
      </c>
      <c r="QV80" s="2" t="n">
        <f aca="false">$BX$5*'well profiles'!OB4</f>
        <v>0</v>
      </c>
      <c r="QW80" s="2" t="n">
        <f aca="false">$BX$5*'well profiles'!OC4</f>
        <v>0</v>
      </c>
      <c r="QX80" s="2" t="n">
        <f aca="false">$BX$5*'well profiles'!OD4</f>
        <v>0</v>
      </c>
      <c r="QY80" s="2" t="n">
        <f aca="false">$BX$5*'well profiles'!OE4</f>
        <v>0</v>
      </c>
      <c r="QZ80" s="2" t="n">
        <f aca="false">$BX$5*'well profiles'!OF4</f>
        <v>0</v>
      </c>
      <c r="RA80" s="2" t="n">
        <f aca="false">$BX$5*'well profiles'!OG4</f>
        <v>0</v>
      </c>
      <c r="RB80" s="2" t="n">
        <f aca="false">$BX$5*'well profiles'!OH4</f>
        <v>0</v>
      </c>
      <c r="RC80" s="2" t="n">
        <f aca="false">$BX$5*'well profiles'!OI4</f>
        <v>0</v>
      </c>
      <c r="RD80" s="2" t="n">
        <f aca="false">$BX$5*'well profiles'!OJ4</f>
        <v>0</v>
      </c>
      <c r="RE80" s="2" t="n">
        <f aca="false">$BX$5*'well profiles'!OK4</f>
        <v>0</v>
      </c>
      <c r="RF80" s="2" t="n">
        <f aca="false">$BX$5*'well profiles'!OL4</f>
        <v>0</v>
      </c>
      <c r="RG80" s="2" t="n">
        <f aca="false">$BX$5*'well profiles'!OM4</f>
        <v>0</v>
      </c>
      <c r="RH80" s="2" t="n">
        <f aca="false">$BX$5*'well profiles'!ON4</f>
        <v>0</v>
      </c>
      <c r="RI80" s="2" t="n">
        <f aca="false">$BX$5*'well profiles'!OO4</f>
        <v>0</v>
      </c>
      <c r="RJ80" s="2" t="n">
        <f aca="false">$BX$5*'well profiles'!OP4</f>
        <v>0</v>
      </c>
      <c r="RK80" s="2" t="n">
        <f aca="false">$BX$5*'well profiles'!OQ4</f>
        <v>0</v>
      </c>
      <c r="RL80" s="2" t="n">
        <f aca="false">$BX$5*'well profiles'!OR4</f>
        <v>0</v>
      </c>
      <c r="RM80" s="2" t="n">
        <f aca="false">$BX$5*'well profiles'!OS4</f>
        <v>0</v>
      </c>
      <c r="RN80" s="2" t="n">
        <f aca="false">$BX$5*'well profiles'!OT4</f>
        <v>0</v>
      </c>
      <c r="RO80" s="2" t="n">
        <f aca="false">$BX$5*'well profiles'!OU4</f>
        <v>0</v>
      </c>
      <c r="RP80" s="2" t="n">
        <f aca="false">$BX$5*'well profiles'!OV4</f>
        <v>0</v>
      </c>
      <c r="RQ80" s="2" t="n">
        <f aca="false">$BX$5*'well profiles'!OW4</f>
        <v>0</v>
      </c>
      <c r="RR80" s="2" t="n">
        <f aca="false">$BX$5*'well profiles'!OX4</f>
        <v>0</v>
      </c>
      <c r="RS80" s="2" t="n">
        <f aca="false">$BX$5*'well profiles'!OY4</f>
        <v>0</v>
      </c>
      <c r="RT80" s="2" t="n">
        <f aca="false">$BX$5*'well profiles'!OZ4</f>
        <v>0</v>
      </c>
      <c r="RU80" s="2" t="n">
        <f aca="false">$BX$5*'well profiles'!PA4</f>
        <v>0</v>
      </c>
      <c r="RV80" s="2" t="n">
        <f aca="false">$BX$5*'well profiles'!PB4</f>
        <v>0</v>
      </c>
      <c r="RW80" s="2" t="n">
        <f aca="false">$BX$5*'well profiles'!PC4</f>
        <v>0</v>
      </c>
      <c r="RX80" s="2" t="n">
        <f aca="false">$BX$5*'well profiles'!PD4</f>
        <v>0</v>
      </c>
      <c r="RY80" s="2" t="n">
        <f aca="false">$BX$5*'well profiles'!PE4</f>
        <v>0</v>
      </c>
      <c r="RZ80" s="2" t="n">
        <f aca="false">$BX$5*'well profiles'!PF4</f>
        <v>0</v>
      </c>
      <c r="SA80" s="2" t="n">
        <f aca="false">$BX$5*'well profiles'!PG4</f>
        <v>0</v>
      </c>
      <c r="SB80" s="2" t="n">
        <f aca="false">$BX$5*'well profiles'!PH4</f>
        <v>0</v>
      </c>
      <c r="SC80" s="2" t="n">
        <f aca="false">$BX$5*'well profiles'!PI4</f>
        <v>0</v>
      </c>
      <c r="SD80" s="2" t="n">
        <f aca="false">$BX$5*'well profiles'!PJ4</f>
        <v>0</v>
      </c>
      <c r="SE80" s="2" t="n">
        <f aca="false">$BX$5*'well profiles'!PK4</f>
        <v>0</v>
      </c>
      <c r="SF80" s="2" t="n">
        <f aca="false">$BX$5*'well profiles'!PL4</f>
        <v>0</v>
      </c>
      <c r="SG80" s="2" t="n">
        <f aca="false">$BX$5*'well profiles'!PM4</f>
        <v>0</v>
      </c>
      <c r="SH80" s="2" t="n">
        <f aca="false">$BX$5*'well profiles'!PN4</f>
        <v>0</v>
      </c>
      <c r="SI80" s="2" t="n">
        <f aca="false">$BX$5*'well profiles'!PO4</f>
        <v>0</v>
      </c>
      <c r="SJ80" s="2" t="n">
        <f aca="false">$BX$5*'well profiles'!PP4</f>
        <v>0</v>
      </c>
      <c r="SK80" s="2" t="n">
        <f aca="false">$BX$5*'well profiles'!PQ4</f>
        <v>0</v>
      </c>
      <c r="SL80" s="2" t="n">
        <f aca="false">$BX$5*'well profiles'!PR4</f>
        <v>0</v>
      </c>
      <c r="SM80" s="2" t="n">
        <f aca="false">$BX$5*'well profiles'!PS4</f>
        <v>0</v>
      </c>
      <c r="SN80" s="2" t="n">
        <f aca="false">$BX$5*'well profiles'!PT4</f>
        <v>0</v>
      </c>
      <c r="SO80" s="2" t="n">
        <f aca="false">$BX$5*'well profiles'!PU4</f>
        <v>0</v>
      </c>
      <c r="SP80" s="2" t="n">
        <f aca="false">$BX$5*'well profiles'!PV4</f>
        <v>0</v>
      </c>
      <c r="SQ80" s="2" t="n">
        <f aca="false">$BX$5*'well profiles'!PW4</f>
        <v>0</v>
      </c>
      <c r="SR80" s="2" t="n">
        <f aca="false">$BX$5*'well profiles'!PX4</f>
        <v>0</v>
      </c>
      <c r="SS80" s="2" t="n">
        <f aca="false">$BX$5*'well profiles'!PY4</f>
        <v>0</v>
      </c>
      <c r="ST80" s="2" t="n">
        <f aca="false">$BX$5*'well profiles'!PZ4</f>
        <v>0</v>
      </c>
      <c r="SU80" s="2" t="n">
        <f aca="false">$BX$5*'well profiles'!QA4</f>
        <v>0</v>
      </c>
      <c r="SV80" s="2" t="n">
        <f aca="false">$BX$5*'well profiles'!QB4</f>
        <v>0</v>
      </c>
      <c r="SW80" s="2" t="n">
        <f aca="false">$BX$5*'well profiles'!QC4</f>
        <v>0</v>
      </c>
      <c r="SX80" s="2" t="n">
        <f aca="false">$BX$5*'well profiles'!QD4</f>
        <v>0</v>
      </c>
      <c r="SY80" s="2" t="n">
        <f aca="false">$BX$5*'well profiles'!QE4</f>
        <v>0</v>
      </c>
      <c r="SZ80" s="2" t="n">
        <f aca="false">$BX$5*'well profiles'!QF4</f>
        <v>0</v>
      </c>
      <c r="TA80" s="2" t="n">
        <f aca="false">$BX$5*'well profiles'!QG4</f>
        <v>0</v>
      </c>
      <c r="TB80" s="2" t="n">
        <f aca="false">$BX$5*'well profiles'!QH4</f>
        <v>0</v>
      </c>
      <c r="TC80" s="2" t="n">
        <f aca="false">$BX$5*'well profiles'!QI4</f>
        <v>0</v>
      </c>
      <c r="TD80" s="2" t="n">
        <f aca="false">$BX$5*'well profiles'!QJ4</f>
        <v>0</v>
      </c>
      <c r="TE80" s="2" t="n">
        <f aca="false">$BX$5*'well profiles'!QK4</f>
        <v>0</v>
      </c>
      <c r="TF80" s="2" t="n">
        <f aca="false">$BX$5*'well profiles'!QL4</f>
        <v>0</v>
      </c>
      <c r="TG80" s="2" t="n">
        <f aca="false">$BX$5*'well profiles'!QM4</f>
        <v>0</v>
      </c>
      <c r="TH80" s="2" t="n">
        <f aca="false">$BX$5*'well profiles'!QN4</f>
        <v>0</v>
      </c>
      <c r="TI80" s="2" t="n">
        <f aca="false">$BX$5*'well profiles'!QO4</f>
        <v>0</v>
      </c>
      <c r="TJ80" s="2" t="n">
        <f aca="false">$BX$5*'well profiles'!QP4</f>
        <v>0</v>
      </c>
      <c r="TK80" s="2" t="n">
        <f aca="false">$BX$5*'well profiles'!QQ4</f>
        <v>0</v>
      </c>
      <c r="TL80" s="2" t="n">
        <f aca="false">$BX$5*'well profiles'!QR4</f>
        <v>0</v>
      </c>
      <c r="TM80" s="2" t="n">
        <f aca="false">$BX$5*'well profiles'!QS4</f>
        <v>0</v>
      </c>
      <c r="TN80" s="2" t="n">
        <f aca="false">$BX$5*'well profiles'!QT4</f>
        <v>0</v>
      </c>
      <c r="TO80" s="2" t="n">
        <f aca="false">$BX$5*'well profiles'!QU4</f>
        <v>0</v>
      </c>
      <c r="TP80" s="2" t="n">
        <f aca="false">$BX$5*'well profiles'!QV4</f>
        <v>0</v>
      </c>
      <c r="TQ80" s="2" t="n">
        <f aca="false">$BX$5*'well profiles'!QW4</f>
        <v>0</v>
      </c>
      <c r="TR80" s="2" t="n">
        <f aca="false">$BX$5*'well profiles'!QX4</f>
        <v>0</v>
      </c>
      <c r="TS80" s="2" t="n">
        <f aca="false">$BX$5*'well profiles'!QY4</f>
        <v>0</v>
      </c>
      <c r="TT80" s="2" t="n">
        <f aca="false">$BX$5*'well profiles'!QZ4</f>
        <v>0</v>
      </c>
      <c r="TU80" s="2" t="n">
        <f aca="false">$BX$5*'well profiles'!RA4</f>
        <v>0</v>
      </c>
      <c r="TV80" s="2" t="n">
        <f aca="false">$BX$5*'well profiles'!RB4</f>
        <v>0</v>
      </c>
      <c r="TW80" s="2" t="n">
        <f aca="false">$BX$5*'well profiles'!RC4</f>
        <v>0</v>
      </c>
      <c r="TX80" s="2" t="n">
        <f aca="false">$BX$5*'well profiles'!RD4</f>
        <v>0</v>
      </c>
      <c r="TY80" s="2" t="n">
        <f aca="false">$BX$5*'well profiles'!RE4</f>
        <v>0</v>
      </c>
      <c r="TZ80" s="2" t="n">
        <f aca="false">$BX$5*'well profiles'!RF4</f>
        <v>0</v>
      </c>
      <c r="UA80" s="2" t="n">
        <f aca="false">$BX$5*'well profiles'!RG4</f>
        <v>0</v>
      </c>
      <c r="UB80" s="2" t="n">
        <f aca="false">$BX$5*'well profiles'!RH4</f>
        <v>0</v>
      </c>
      <c r="UC80" s="2" t="n">
        <f aca="false">$BX$5*'well profiles'!RI4</f>
        <v>0</v>
      </c>
      <c r="UD80" s="2" t="n">
        <f aca="false">$BX$5*'well profiles'!RJ4</f>
        <v>0</v>
      </c>
      <c r="UE80" s="2" t="n">
        <f aca="false">$BX$5*'well profiles'!RK4</f>
        <v>0</v>
      </c>
      <c r="UF80" s="2" t="n">
        <f aca="false">$BX$5*'well profiles'!RL4</f>
        <v>0</v>
      </c>
      <c r="UG80" s="2" t="n">
        <f aca="false">$BX$5*'well profiles'!RM4</f>
        <v>0</v>
      </c>
      <c r="UH80" s="2" t="n">
        <f aca="false">$BX$5*'well profiles'!RN4</f>
        <v>0</v>
      </c>
      <c r="UI80" s="2" t="n">
        <f aca="false">$BX$5*'well profiles'!RO4</f>
        <v>0</v>
      </c>
      <c r="UJ80" s="2" t="n">
        <f aca="false">$BX$5*'well profiles'!RP4</f>
        <v>0</v>
      </c>
      <c r="UK80" s="2" t="n">
        <f aca="false">$BX$5*'well profiles'!RQ4</f>
        <v>0</v>
      </c>
      <c r="UL80" s="2" t="n">
        <f aca="false">$BX$5*'well profiles'!RR4</f>
        <v>0</v>
      </c>
      <c r="UM80" s="2" t="n">
        <f aca="false">$BX$5*'well profiles'!RS4</f>
        <v>0</v>
      </c>
      <c r="UN80" s="2" t="n">
        <f aca="false">$BX$5*'well profiles'!RT4</f>
        <v>0</v>
      </c>
      <c r="UO80" s="2" t="n">
        <f aca="false">$BX$5*'well profiles'!RU4</f>
        <v>0</v>
      </c>
      <c r="UP80" s="2" t="n">
        <f aca="false">$BX$5*'well profiles'!RV4</f>
        <v>0</v>
      </c>
      <c r="UQ80" s="2" t="n">
        <f aca="false">$BX$5*'well profiles'!RW4</f>
        <v>0</v>
      </c>
      <c r="UR80" s="2" t="n">
        <f aca="false">$BX$5*'well profiles'!RX4</f>
        <v>0</v>
      </c>
      <c r="US80" s="2" t="n">
        <f aca="false">$BX$5*'well profiles'!RY4</f>
        <v>0</v>
      </c>
      <c r="UT80" s="2" t="n">
        <f aca="false">$BX$5*'well profiles'!RZ4</f>
        <v>0</v>
      </c>
      <c r="UU80" s="2" t="n">
        <f aca="false">$BX$5*'well profiles'!SA4</f>
        <v>0</v>
      </c>
      <c r="UV80" s="2" t="n">
        <f aca="false">$BX$5*'well profiles'!SB4</f>
        <v>0</v>
      </c>
      <c r="UW80" s="2" t="n">
        <f aca="false">$BX$5*'well profiles'!SC4</f>
        <v>0</v>
      </c>
      <c r="UX80" s="2" t="n">
        <f aca="false">$BX$5*'well profiles'!SD4</f>
        <v>0</v>
      </c>
      <c r="UY80" s="2" t="n">
        <f aca="false">$BX$5*'well profiles'!SE4</f>
        <v>0</v>
      </c>
      <c r="UZ80" s="2" t="n">
        <f aca="false">$BX$5*'well profiles'!SF4</f>
        <v>0</v>
      </c>
      <c r="VA80" s="2" t="n">
        <f aca="false">$BX$5*'well profiles'!SG4</f>
        <v>0</v>
      </c>
      <c r="VB80" s="2" t="n">
        <f aca="false">$BX$5*'well profiles'!SH4</f>
        <v>0</v>
      </c>
      <c r="VC80" s="2" t="n">
        <f aca="false">$BX$5*'well profiles'!SI4</f>
        <v>0</v>
      </c>
      <c r="VD80" s="2" t="n">
        <f aca="false">$BX$5*'well profiles'!SJ4</f>
        <v>0</v>
      </c>
      <c r="VE80" s="2" t="n">
        <f aca="false">$BX$5*'well profiles'!SK4</f>
        <v>0</v>
      </c>
      <c r="VF80" s="2" t="n">
        <f aca="false">$BX$5*'well profiles'!SL4</f>
        <v>0</v>
      </c>
      <c r="VG80" s="2" t="n">
        <f aca="false">$BX$5*'well profiles'!SM4</f>
        <v>0</v>
      </c>
      <c r="VH80" s="2" t="n">
        <f aca="false">$BX$5*'well profiles'!SN4</f>
        <v>0</v>
      </c>
      <c r="VI80" s="2" t="n">
        <f aca="false">$BX$5*'well profiles'!SO4</f>
        <v>0</v>
      </c>
      <c r="VJ80" s="2" t="n">
        <f aca="false">$BX$5*'well profiles'!SP4</f>
        <v>0</v>
      </c>
      <c r="VK80" s="2" t="n">
        <f aca="false">$BX$5*'well profiles'!SQ4</f>
        <v>0</v>
      </c>
      <c r="VL80" s="2" t="n">
        <f aca="false">$BX$5*'well profiles'!SR4</f>
        <v>0</v>
      </c>
      <c r="VM80" s="2" t="n">
        <f aca="false">$BX$5*'well profiles'!SS4</f>
        <v>0</v>
      </c>
      <c r="VN80" s="2" t="n">
        <f aca="false">$BX$5*'well profiles'!ST4</f>
        <v>0</v>
      </c>
      <c r="VO80" s="2" t="n">
        <f aca="false">$BX$5*'well profiles'!SU4</f>
        <v>0</v>
      </c>
      <c r="VP80" s="2" t="n">
        <f aca="false">$BX$5*'well profiles'!SV4</f>
        <v>0</v>
      </c>
      <c r="VQ80" s="2" t="n">
        <f aca="false">$BX$5*'well profiles'!SW4</f>
        <v>0</v>
      </c>
      <c r="VR80" s="2" t="n">
        <f aca="false">$BX$5*'well profiles'!SX4</f>
        <v>0</v>
      </c>
      <c r="VS80" s="2" t="n">
        <f aca="false">$BX$5*'well profiles'!SY4</f>
        <v>0</v>
      </c>
      <c r="VT80" s="2" t="n">
        <f aca="false">$BX$5*'well profiles'!SZ4</f>
        <v>0</v>
      </c>
      <c r="VU80" s="2" t="n">
        <f aca="false">$BX$5*'well profiles'!TA4</f>
        <v>0</v>
      </c>
      <c r="VV80" s="2" t="n">
        <f aca="false">$BX$5*'well profiles'!TB4</f>
        <v>0</v>
      </c>
      <c r="VW80" s="2" t="n">
        <f aca="false">$BX$5*'well profiles'!TC4</f>
        <v>0</v>
      </c>
      <c r="VX80" s="2" t="n">
        <f aca="false">$BX$5*'well profiles'!TD4</f>
        <v>0</v>
      </c>
      <c r="VY80" s="2" t="n">
        <f aca="false">$BX$5*'well profiles'!TE4</f>
        <v>0</v>
      </c>
      <c r="VZ80" s="2" t="n">
        <f aca="false">$BX$5*'well profiles'!TF4</f>
        <v>0</v>
      </c>
      <c r="WA80" s="2" t="n">
        <f aca="false">$BX$5*'well profiles'!TG4</f>
        <v>0</v>
      </c>
      <c r="WB80" s="2" t="n">
        <f aca="false">$BX$5*'well profiles'!TH4</f>
        <v>0</v>
      </c>
      <c r="WC80" s="2" t="n">
        <f aca="false">$BX$5*'well profiles'!TI4</f>
        <v>0</v>
      </c>
      <c r="WD80" s="2" t="n">
        <f aca="false">$BX$5*'well profiles'!TJ4</f>
        <v>0</v>
      </c>
      <c r="WE80" s="2" t="n">
        <f aca="false">$BX$5*'well profiles'!TK4</f>
        <v>0</v>
      </c>
      <c r="WF80" s="2" t="n">
        <f aca="false">$BX$5*'well profiles'!TL4</f>
        <v>0</v>
      </c>
      <c r="WG80" s="2" t="n">
        <f aca="false">$BX$5*'well profiles'!TM4</f>
        <v>0</v>
      </c>
      <c r="WH80" s="2" t="n">
        <f aca="false">$BX$5*'well profiles'!TN4</f>
        <v>0</v>
      </c>
      <c r="WI80" s="2" t="n">
        <f aca="false">$BX$5*'well profiles'!TO4</f>
        <v>0</v>
      </c>
      <c r="WJ80" s="2" t="n">
        <f aca="false">$BX$5*'well profiles'!TP4</f>
        <v>0</v>
      </c>
      <c r="WK80" s="2" t="n">
        <f aca="false">$BX$5*'well profiles'!TQ4</f>
        <v>0</v>
      </c>
      <c r="WL80" s="2" t="n">
        <f aca="false">$BX$5*'well profiles'!TR4</f>
        <v>0</v>
      </c>
      <c r="WM80" s="2" t="n">
        <f aca="false">$BX$5*'well profiles'!TS4</f>
        <v>0</v>
      </c>
      <c r="WN80" s="2" t="n">
        <f aca="false">$BX$5*'well profiles'!TT4</f>
        <v>0</v>
      </c>
      <c r="WO80" s="2" t="n">
        <f aca="false">$BX$5*'well profiles'!TU4</f>
        <v>0</v>
      </c>
      <c r="WP80" s="2" t="n">
        <f aca="false">$BX$5*'well profiles'!TV4</f>
        <v>0</v>
      </c>
      <c r="WQ80" s="2" t="n">
        <f aca="false">$BX$5*'well profiles'!TW4</f>
        <v>0</v>
      </c>
      <c r="WR80" s="2" t="n">
        <f aca="false">$BX$5*'well profiles'!TX4</f>
        <v>0</v>
      </c>
      <c r="WS80" s="2" t="n">
        <f aca="false">$BX$5*'well profiles'!TY4</f>
        <v>0</v>
      </c>
      <c r="WT80" s="2" t="n">
        <f aca="false">$BX$5*'well profiles'!TZ4</f>
        <v>0</v>
      </c>
      <c r="WU80" s="2" t="n">
        <f aca="false">$BX$5*'well profiles'!UA4</f>
        <v>0</v>
      </c>
      <c r="WV80" s="2" t="n">
        <f aca="false">$BX$5*'well profiles'!UB4</f>
        <v>0</v>
      </c>
      <c r="WW80" s="2" t="n">
        <f aca="false">$BX$5*'well profiles'!UC4</f>
        <v>0</v>
      </c>
      <c r="WX80" s="2" t="n">
        <f aca="false">$BX$5*'well profiles'!UD4</f>
        <v>0</v>
      </c>
      <c r="WY80" s="2" t="n">
        <f aca="false">$BX$5*'well profiles'!UE4</f>
        <v>0</v>
      </c>
      <c r="WZ80" s="2" t="n">
        <f aca="false">$BX$5*'well profiles'!UF4</f>
        <v>0</v>
      </c>
      <c r="XA80" s="2" t="n">
        <f aca="false">$BX$5*'well profiles'!UG4</f>
        <v>0</v>
      </c>
      <c r="XB80" s="2" t="n">
        <f aca="false">$BX$5*'well profiles'!UH4</f>
        <v>0</v>
      </c>
      <c r="XC80" s="2" t="n">
        <f aca="false">$BX$5*'well profiles'!UI4</f>
        <v>0</v>
      </c>
      <c r="XD80" s="2" t="n">
        <f aca="false">$BX$5*'well profiles'!UJ4</f>
        <v>0</v>
      </c>
      <c r="XE80" s="2" t="n">
        <f aca="false">$BX$5*'well profiles'!UK4</f>
        <v>0</v>
      </c>
      <c r="XF80" s="2" t="n">
        <f aca="false">$BX$5*'well profiles'!UL4</f>
        <v>0</v>
      </c>
      <c r="XG80" s="2" t="n">
        <f aca="false">$BX$5*'well profiles'!UM4</f>
        <v>0</v>
      </c>
      <c r="XH80" s="2" t="n">
        <f aca="false">$BX$5*'well profiles'!UN4</f>
        <v>0</v>
      </c>
      <c r="XI80" s="2" t="n">
        <f aca="false">$BX$5*'well profiles'!UO4</f>
        <v>0</v>
      </c>
      <c r="XJ80" s="2" t="n">
        <f aca="false">$BX$5*'well profiles'!UP4</f>
        <v>0</v>
      </c>
      <c r="XK80" s="2" t="n">
        <f aca="false">$BX$5*'well profiles'!UQ4</f>
        <v>0</v>
      </c>
      <c r="XL80" s="2" t="n">
        <f aca="false">$BX$5*'well profiles'!UR4</f>
        <v>0</v>
      </c>
      <c r="XM80" s="2" t="n">
        <f aca="false">$BX$5*'well profiles'!US4</f>
        <v>0</v>
      </c>
      <c r="XN80" s="2" t="n">
        <f aca="false">$BX$5*'well profiles'!UT4</f>
        <v>0</v>
      </c>
      <c r="XO80" s="2" t="n">
        <f aca="false">$BX$5*'well profiles'!UU4</f>
        <v>0</v>
      </c>
      <c r="XP80" s="2" t="n">
        <f aca="false">$BX$5*'well profiles'!UV4</f>
        <v>0</v>
      </c>
      <c r="XQ80" s="2" t="n">
        <f aca="false">$BX$5*'well profiles'!UW4</f>
        <v>0</v>
      </c>
      <c r="XR80" s="2" t="n">
        <f aca="false">$BX$5*'well profiles'!UX4</f>
        <v>0</v>
      </c>
      <c r="XS80" s="2" t="n">
        <f aca="false">$BX$5*'well profiles'!UY4</f>
        <v>0</v>
      </c>
      <c r="XT80" s="2" t="n">
        <f aca="false">$BX$5*'well profiles'!UZ4</f>
        <v>0</v>
      </c>
      <c r="XU80" s="2" t="n">
        <f aca="false">$BX$5*'well profiles'!VA4</f>
        <v>0</v>
      </c>
      <c r="XV80" s="2" t="n">
        <f aca="false">$BX$5*'well profiles'!VB4</f>
        <v>0</v>
      </c>
      <c r="XW80" s="2" t="n">
        <f aca="false">$BX$5*'well profiles'!VC4</f>
        <v>0</v>
      </c>
      <c r="XX80" s="2" t="n">
        <f aca="false">$BX$5*'well profiles'!VD4</f>
        <v>0</v>
      </c>
      <c r="XY80" s="2" t="n">
        <f aca="false">$BX$5*'well profiles'!VE4</f>
        <v>0</v>
      </c>
      <c r="XZ80" s="2" t="n">
        <f aca="false">$BX$5*'well profiles'!VF4</f>
        <v>0</v>
      </c>
      <c r="YA80" s="2" t="n">
        <f aca="false">$BX$5*'well profiles'!VG4</f>
        <v>0</v>
      </c>
      <c r="YB80" s="2" t="n">
        <f aca="false">$BX$5*'well profiles'!VH4</f>
        <v>0</v>
      </c>
      <c r="YC80" s="2" t="n">
        <f aca="false">$BX$5*'well profiles'!VI4</f>
        <v>0</v>
      </c>
      <c r="YD80" s="2" t="n">
        <f aca="false">$BX$5*'well profiles'!VJ4</f>
        <v>0</v>
      </c>
      <c r="YE80" s="2" t="n">
        <f aca="false">$BX$5*'well profiles'!VK4</f>
        <v>0</v>
      </c>
      <c r="YF80" s="2" t="n">
        <f aca="false">$BX$5*'well profiles'!VL4</f>
        <v>0</v>
      </c>
      <c r="YG80" s="2" t="n">
        <f aca="false">$BX$5*'well profiles'!VM4</f>
        <v>0</v>
      </c>
      <c r="YH80" s="2" t="n">
        <f aca="false">$BX$5*'well profiles'!VN4</f>
        <v>0</v>
      </c>
      <c r="YI80" s="2" t="n">
        <f aca="false">$BX$5*'well profiles'!VO4</f>
        <v>0</v>
      </c>
      <c r="YJ80" s="2" t="n">
        <f aca="false">$BX$5*'well profiles'!VP4</f>
        <v>0</v>
      </c>
      <c r="YK80" s="2" t="n">
        <f aca="false">$BX$5*'well profiles'!VQ4</f>
        <v>0</v>
      </c>
      <c r="YL80" s="2" t="n">
        <f aca="false">$BX$5*'well profiles'!VR4</f>
        <v>0</v>
      </c>
      <c r="YM80" s="2" t="n">
        <f aca="false">$BX$5*'well profiles'!VS4</f>
        <v>0</v>
      </c>
      <c r="YN80" s="2" t="n">
        <f aca="false">$BX$5*'well profiles'!VT4</f>
        <v>0</v>
      </c>
      <c r="YO80" s="2" t="n">
        <f aca="false">$BX$5*'well profiles'!VU4</f>
        <v>0</v>
      </c>
      <c r="YP80" s="2" t="n">
        <f aca="false">$BX$5*'well profiles'!VV4</f>
        <v>0</v>
      </c>
      <c r="YQ80" s="2" t="n">
        <f aca="false">$BX$5*'well profiles'!VW4</f>
        <v>0</v>
      </c>
      <c r="YR80" s="2" t="n">
        <f aca="false">$BX$5*'well profiles'!VX4</f>
        <v>0</v>
      </c>
      <c r="YS80" s="2" t="n">
        <f aca="false">$BX$5*'well profiles'!VY4</f>
        <v>0</v>
      </c>
      <c r="YT80" s="2" t="n">
        <f aca="false">$BX$5*'well profiles'!VZ4</f>
        <v>0</v>
      </c>
      <c r="YU80" s="2" t="n">
        <f aca="false">$BX$5*'well profiles'!WA4</f>
        <v>0</v>
      </c>
      <c r="YV80" s="2" t="n">
        <f aca="false">$BX$5*'well profiles'!WB4</f>
        <v>0</v>
      </c>
      <c r="YW80" s="2" t="n">
        <f aca="false">$BX$5*'well profiles'!WC4</f>
        <v>0</v>
      </c>
      <c r="YX80" s="2" t="n">
        <f aca="false">$BX$5*'well profiles'!WD4</f>
        <v>0</v>
      </c>
      <c r="YY80" s="2" t="n">
        <f aca="false">$BX$5*'well profiles'!WE4</f>
        <v>0</v>
      </c>
      <c r="YZ80" s="2" t="n">
        <f aca="false">$BX$5*'well profiles'!WF4</f>
        <v>0</v>
      </c>
      <c r="ZA80" s="2" t="n">
        <f aca="false">$BX$5*'well profiles'!WG4</f>
        <v>0</v>
      </c>
      <c r="ZB80" s="2" t="n">
        <f aca="false">$BX$5*'well profiles'!WH4</f>
        <v>0</v>
      </c>
      <c r="ZC80" s="2" t="n">
        <f aca="false">$BX$5*'well profiles'!WI4</f>
        <v>0</v>
      </c>
      <c r="ZD80" s="2" t="n">
        <f aca="false">$BX$5*'well profiles'!WJ4</f>
        <v>0</v>
      </c>
      <c r="ZE80" s="2" t="n">
        <f aca="false">$BX$5*'well profiles'!WK4</f>
        <v>0</v>
      </c>
      <c r="ZF80" s="2" t="n">
        <f aca="false">$BX$5*'well profiles'!WL4</f>
        <v>0</v>
      </c>
      <c r="ZG80" s="2" t="n">
        <f aca="false">$BX$5*'well profiles'!WM4</f>
        <v>0</v>
      </c>
      <c r="ZH80" s="2" t="n">
        <f aca="false">$BX$5*'well profiles'!WN4</f>
        <v>0</v>
      </c>
      <c r="ZI80" s="2" t="n">
        <f aca="false">$BX$5*'well profiles'!WO4</f>
        <v>0</v>
      </c>
      <c r="ZJ80" s="2" t="n">
        <f aca="false">$BX$5*'well profiles'!WP4</f>
        <v>0</v>
      </c>
      <c r="ZK80" s="2" t="n">
        <f aca="false">$BX$5*'well profiles'!WQ4</f>
        <v>0</v>
      </c>
      <c r="ZL80" s="2" t="n">
        <f aca="false">$BX$5*'well profiles'!WR4</f>
        <v>0</v>
      </c>
      <c r="ZM80" s="2" t="n">
        <f aca="false">$BX$5*'well profiles'!WS4</f>
        <v>0</v>
      </c>
      <c r="ZN80" s="2" t="n">
        <f aca="false">$BX$5*'well profiles'!WT4</f>
        <v>0</v>
      </c>
      <c r="ZO80" s="2" t="n">
        <f aca="false">$BX$5*'well profiles'!WU4</f>
        <v>0</v>
      </c>
      <c r="ZP80" s="2" t="n">
        <f aca="false">$BX$5*'well profiles'!WV4</f>
        <v>0</v>
      </c>
      <c r="ZQ80" s="2" t="n">
        <f aca="false">$BX$5*'well profiles'!WW4</f>
        <v>0</v>
      </c>
      <c r="ZR80" s="2" t="n">
        <f aca="false">$BX$5*'well profiles'!WX4</f>
        <v>0</v>
      </c>
      <c r="ZS80" s="2" t="n">
        <f aca="false">$BX$5*'well profiles'!WY4</f>
        <v>0</v>
      </c>
      <c r="ZT80" s="2" t="n">
        <f aca="false">$BX$5*'well profiles'!WZ4</f>
        <v>0</v>
      </c>
      <c r="ZU80" s="2" t="n">
        <f aca="false">$BX$5*'well profiles'!XA4</f>
        <v>0</v>
      </c>
      <c r="ZV80" s="2" t="n">
        <f aca="false">$BX$5*'well profiles'!XB4</f>
        <v>0</v>
      </c>
      <c r="ZW80" s="2" t="n">
        <f aca="false">$BX$5*'well profiles'!XC4</f>
        <v>0</v>
      </c>
      <c r="ZX80" s="2" t="n">
        <f aca="false">$BX$5*'well profiles'!XD4</f>
        <v>0</v>
      </c>
      <c r="ZY80" s="2" t="n">
        <f aca="false">$BX$5*'well profiles'!XE4</f>
        <v>0</v>
      </c>
      <c r="ZZ80" s="2" t="n">
        <f aca="false">$BX$5*'well profiles'!XF4</f>
        <v>0</v>
      </c>
      <c r="AAA80" s="2" t="n">
        <f aca="false">$BX$5*'well profiles'!XG4</f>
        <v>0</v>
      </c>
      <c r="AAB80" s="2" t="n">
        <f aca="false">$BX$5*'well profiles'!XH4</f>
        <v>0</v>
      </c>
      <c r="AAC80" s="2" t="n">
        <f aca="false">$BX$5*'well profiles'!XI4</f>
        <v>0</v>
      </c>
      <c r="AAD80" s="2" t="n">
        <f aca="false">$BX$5*'well profiles'!XJ4</f>
        <v>0</v>
      </c>
      <c r="AAE80" s="2" t="n">
        <f aca="false">$BX$5*'well profiles'!XK4</f>
        <v>0</v>
      </c>
      <c r="AAF80" s="2" t="n">
        <f aca="false">$BX$5*'well profiles'!XL4</f>
        <v>0</v>
      </c>
      <c r="AAG80" s="2" t="n">
        <f aca="false">$BX$5*'well profiles'!XM4</f>
        <v>0</v>
      </c>
      <c r="AAH80" s="2" t="n">
        <f aca="false">$BX$5*'well profiles'!XN4</f>
        <v>0</v>
      </c>
      <c r="AAI80" s="2" t="n">
        <f aca="false">$BX$5*'well profiles'!XO4</f>
        <v>0</v>
      </c>
      <c r="AAJ80" s="2" t="n">
        <f aca="false">$BX$5*'well profiles'!XP4</f>
        <v>0</v>
      </c>
      <c r="AAK80" s="2" t="n">
        <f aca="false">$BX$5*'well profiles'!XQ4</f>
        <v>0</v>
      </c>
      <c r="AAL80" s="2" t="n">
        <f aca="false">$BX$5*'well profiles'!XR4</f>
        <v>0</v>
      </c>
      <c r="AAM80" s="2" t="n">
        <f aca="false">$BX$5*'well profiles'!XS4</f>
        <v>0</v>
      </c>
      <c r="AAN80" s="2" t="n">
        <f aca="false">$BX$5*'well profiles'!XT4</f>
        <v>0</v>
      </c>
      <c r="AAO80" s="2" t="n">
        <f aca="false">$BX$5*'well profiles'!XU4</f>
        <v>0</v>
      </c>
      <c r="AAP80" s="2" t="n">
        <f aca="false">$BX$5*'well profiles'!XV4</f>
        <v>0</v>
      </c>
      <c r="AAQ80" s="2" t="n">
        <f aca="false">$BX$5*'well profiles'!XW4</f>
        <v>0</v>
      </c>
      <c r="AAR80" s="2" t="n">
        <f aca="false">$BX$5*'well profiles'!XX4</f>
        <v>0</v>
      </c>
      <c r="AAS80" s="2" t="n">
        <f aca="false">$BX$5*'well profiles'!XY4</f>
        <v>0</v>
      </c>
      <c r="AAT80" s="2" t="n">
        <f aca="false">$BX$5*'well profiles'!XZ4</f>
        <v>0</v>
      </c>
      <c r="AAU80" s="2" t="n">
        <f aca="false">$BX$5*'well profiles'!YA4</f>
        <v>0</v>
      </c>
      <c r="AAV80" s="2" t="n">
        <f aca="false">$BX$5*'well profiles'!YB4</f>
        <v>0</v>
      </c>
      <c r="AAW80" s="2" t="n">
        <f aca="false">$BX$5*'well profiles'!YC4</f>
        <v>0</v>
      </c>
      <c r="AAX80" s="2" t="n">
        <f aca="false">$BX$5*'well profiles'!YD4</f>
        <v>0</v>
      </c>
      <c r="AAY80" s="2" t="n">
        <f aca="false">$BX$5*'well profiles'!YE4</f>
        <v>0</v>
      </c>
      <c r="AAZ80" s="2" t="n">
        <f aca="false">$BX$5*'well profiles'!YF4</f>
        <v>0</v>
      </c>
      <c r="ABA80" s="2" t="n">
        <f aca="false">$BX$5*'well profiles'!YG4</f>
        <v>0</v>
      </c>
      <c r="ABB80" s="2" t="n">
        <f aca="false">$BX$5*'well profiles'!YH4</f>
        <v>0</v>
      </c>
      <c r="ABC80" s="2" t="n">
        <f aca="false">$BX$5*'well profiles'!YI4</f>
        <v>0</v>
      </c>
      <c r="ABD80" s="2" t="n">
        <f aca="false">$BX$5*'well profiles'!YJ4</f>
        <v>0</v>
      </c>
      <c r="ABE80" s="2" t="n">
        <f aca="false">$BX$5*'well profiles'!YK4</f>
        <v>0</v>
      </c>
      <c r="ABF80" s="2" t="n">
        <f aca="false">$BX$5*'well profiles'!YL4</f>
        <v>0</v>
      </c>
      <c r="ABG80" s="2" t="n">
        <f aca="false">$BX$5*'well profiles'!YM4</f>
        <v>0</v>
      </c>
      <c r="ABH80" s="2" t="n">
        <f aca="false">$BX$5*'well profiles'!YN4</f>
        <v>0</v>
      </c>
      <c r="ABI80" s="2" t="n">
        <f aca="false">$BX$5*'well profiles'!YO4</f>
        <v>0</v>
      </c>
      <c r="ABJ80" s="2" t="n">
        <f aca="false">$BX$5*'well profiles'!YP4</f>
        <v>0</v>
      </c>
      <c r="ABK80" s="2" t="n">
        <f aca="false">$BX$5*'well profiles'!YQ4</f>
        <v>0</v>
      </c>
      <c r="ABL80" s="2" t="n">
        <f aca="false">$BX$5*'well profiles'!YR4</f>
        <v>0</v>
      </c>
      <c r="ABM80" s="2" t="n">
        <f aca="false">$BX$5*'well profiles'!YS4</f>
        <v>0</v>
      </c>
      <c r="ABN80" s="2" t="n">
        <f aca="false">$BX$5*'well profiles'!YT4</f>
        <v>0</v>
      </c>
      <c r="ABO80" s="2" t="n">
        <f aca="false">$BX$5*'well profiles'!YU4</f>
        <v>0</v>
      </c>
      <c r="ABP80" s="2" t="n">
        <f aca="false">$BX$5*'well profiles'!YV4</f>
        <v>0</v>
      </c>
      <c r="ABQ80" s="2" t="n">
        <f aca="false">$BX$5*'well profiles'!YW4</f>
        <v>0</v>
      </c>
      <c r="ABR80" s="2" t="n">
        <f aca="false">$BX$5*'well profiles'!YX4</f>
        <v>0</v>
      </c>
      <c r="ABS80" s="2" t="n">
        <f aca="false">$BX$5*'well profiles'!YY4</f>
        <v>0</v>
      </c>
      <c r="ABT80" s="2" t="n">
        <f aca="false">$BX$5*'well profiles'!YZ4</f>
        <v>0</v>
      </c>
      <c r="ABU80" s="2" t="n">
        <f aca="false">$BX$5*'well profiles'!ZA4</f>
        <v>0</v>
      </c>
      <c r="ABV80" s="2" t="n">
        <f aca="false">$BX$5*'well profiles'!ZB4</f>
        <v>0</v>
      </c>
      <c r="ABW80" s="2" t="n">
        <f aca="false">$BX$5*'well profiles'!ZC4</f>
        <v>0</v>
      </c>
      <c r="ABX80" s="2" t="n">
        <f aca="false">$BX$5*'well profiles'!ZD4</f>
        <v>0</v>
      </c>
      <c r="ABY80" s="2" t="n">
        <f aca="false">$BX$5*'well profiles'!ZE4</f>
        <v>0</v>
      </c>
      <c r="ABZ80" s="2" t="n">
        <f aca="false">$BX$5*'well profiles'!ZF4</f>
        <v>0</v>
      </c>
      <c r="ACA80" s="2" t="n">
        <f aca="false">$BX$5*'well profiles'!ZG4</f>
        <v>0</v>
      </c>
      <c r="ACB80" s="2" t="n">
        <f aca="false">$BX$5*'well profiles'!ZH4</f>
        <v>0</v>
      </c>
      <c r="ACC80" s="2" t="n">
        <f aca="false">$BX$5*'well profiles'!ZI4</f>
        <v>0</v>
      </c>
      <c r="ACD80" s="2" t="n">
        <f aca="false">$BX$5*'well profiles'!ZJ4</f>
        <v>0</v>
      </c>
      <c r="ACE80" s="2" t="n">
        <f aca="false">$BX$5*'well profiles'!ZK4</f>
        <v>0</v>
      </c>
      <c r="ACF80" s="2" t="n">
        <f aca="false">$BX$5*'well profiles'!ZL4</f>
        <v>0</v>
      </c>
      <c r="ACG80" s="2" t="n">
        <f aca="false">$BX$5*'well profiles'!ZM4</f>
        <v>0</v>
      </c>
      <c r="ACH80" s="2" t="n">
        <f aca="false">$BX$5*'well profiles'!ZN4</f>
        <v>0</v>
      </c>
      <c r="ACI80" s="2" t="n">
        <f aca="false">$BX$5*'well profiles'!ZO4</f>
        <v>0</v>
      </c>
      <c r="ACJ80" s="2" t="n">
        <f aca="false">$BX$5*'well profiles'!ZP4</f>
        <v>0</v>
      </c>
      <c r="ACK80" s="2" t="n">
        <f aca="false">$BX$5*'well profiles'!ZQ4</f>
        <v>0</v>
      </c>
      <c r="ACL80" s="2" t="n">
        <f aca="false">$BX$5*'well profiles'!ZR4</f>
        <v>0</v>
      </c>
      <c r="ACM80" s="2" t="n">
        <f aca="false">$BX$5*'well profiles'!ZS4</f>
        <v>0</v>
      </c>
      <c r="ACN80" s="2" t="n">
        <f aca="false">$BX$5*'well profiles'!ZT4</f>
        <v>0</v>
      </c>
      <c r="ACO80" s="2" t="n">
        <f aca="false">$BX$5*'well profiles'!ZU4</f>
        <v>0</v>
      </c>
      <c r="ACP80" s="2" t="n">
        <f aca="false">$BX$5*'well profiles'!ZV4</f>
        <v>0</v>
      </c>
      <c r="ACQ80" s="2" t="n">
        <f aca="false">$BX$5*'well profiles'!ZW4</f>
        <v>0</v>
      </c>
      <c r="ACR80" s="2" t="n">
        <f aca="false">$BX$5*'well profiles'!ZX4</f>
        <v>0</v>
      </c>
      <c r="ACS80" s="2" t="n">
        <f aca="false">$BX$5*'well profiles'!ZY4</f>
        <v>0</v>
      </c>
      <c r="ACT80" s="2" t="n">
        <f aca="false">$BX$5*'well profiles'!ZZ4</f>
        <v>0</v>
      </c>
      <c r="ACU80" s="2" t="n">
        <f aca="false">$BX$5*'well profiles'!AAA4</f>
        <v>0</v>
      </c>
      <c r="ACV80" s="2" t="n">
        <f aca="false">$BX$5*'well profiles'!AAB4</f>
        <v>0</v>
      </c>
      <c r="ACW80" s="2" t="n">
        <f aca="false">$BX$5*'well profiles'!AAC4</f>
        <v>0</v>
      </c>
      <c r="ACX80" s="2" t="n">
        <f aca="false">$BX$5*'well profiles'!AAD4</f>
        <v>0</v>
      </c>
      <c r="ACY80" s="2" t="n">
        <f aca="false">$BX$5*'well profiles'!AAE4</f>
        <v>0</v>
      </c>
      <c r="ACZ80" s="2" t="n">
        <f aca="false">$BX$5*'well profiles'!AAF4</f>
        <v>0</v>
      </c>
      <c r="ADA80" s="2" t="n">
        <f aca="false">$BX$5*'well profiles'!AAG4</f>
        <v>0</v>
      </c>
      <c r="ADB80" s="2" t="n">
        <f aca="false">$BX$5*'well profiles'!AAH4</f>
        <v>0</v>
      </c>
      <c r="ADC80" s="2" t="n">
        <f aca="false">$BX$5*'well profiles'!AAI4</f>
        <v>0</v>
      </c>
      <c r="ADD80" s="2" t="n">
        <f aca="false">$BX$5*'well profiles'!AAJ4</f>
        <v>0</v>
      </c>
      <c r="ADE80" s="2" t="n">
        <f aca="false">$BX$5*'well profiles'!AAK4</f>
        <v>0</v>
      </c>
      <c r="ADF80" s="2" t="n">
        <f aca="false">$BX$5*'well profiles'!AAL4</f>
        <v>0</v>
      </c>
      <c r="ADG80" s="2" t="n">
        <f aca="false">$BX$5*'well profiles'!AAM4</f>
        <v>0</v>
      </c>
      <c r="ADH80" s="2" t="n">
        <f aca="false">$BX$5*'well profiles'!AAN4</f>
        <v>0</v>
      </c>
      <c r="ADI80" s="2" t="n">
        <f aca="false">$BX$5*'well profiles'!AAO4</f>
        <v>0</v>
      </c>
      <c r="ADJ80" s="2" t="n">
        <f aca="false">$BX$5*'well profiles'!AAP4</f>
        <v>0</v>
      </c>
      <c r="ADK80" s="2" t="n">
        <f aca="false">$BX$5*'well profiles'!AAQ4</f>
        <v>0</v>
      </c>
      <c r="ADL80" s="2" t="n">
        <f aca="false">$BX$5*'well profiles'!AAR4</f>
        <v>0</v>
      </c>
      <c r="ADM80" s="2" t="n">
        <f aca="false">$BX$5*'well profiles'!AAS4</f>
        <v>0</v>
      </c>
      <c r="ADN80" s="2" t="n">
        <f aca="false">$BX$5*'well profiles'!AAT4</f>
        <v>0</v>
      </c>
      <c r="ADO80" s="2" t="n">
        <f aca="false">$BX$5*'well profiles'!AAU4</f>
        <v>0</v>
      </c>
      <c r="ADP80" s="2" t="n">
        <f aca="false">$BX$5*'well profiles'!AAV4</f>
        <v>0</v>
      </c>
      <c r="ADQ80" s="2" t="n">
        <f aca="false">$BX$5*'well profiles'!AAW4</f>
        <v>0</v>
      </c>
      <c r="ADR80" s="2" t="n">
        <f aca="false">$BX$5*'well profiles'!AAX4</f>
        <v>0</v>
      </c>
      <c r="ADS80" s="2" t="n">
        <f aca="false">$BX$5*'well profiles'!AAY4</f>
        <v>0</v>
      </c>
      <c r="ADT80" s="2" t="n">
        <f aca="false">$BX$5*'well profiles'!AAZ4</f>
        <v>0</v>
      </c>
      <c r="ADU80" s="2" t="n">
        <f aca="false">$BX$5*'well profiles'!ABA4</f>
        <v>0</v>
      </c>
      <c r="ADV80" s="2" t="n">
        <f aca="false">$BX$5*'well profiles'!ABB4</f>
        <v>0</v>
      </c>
      <c r="ADW80" s="2" t="n">
        <f aca="false">$BX$5*'well profiles'!ABC4</f>
        <v>0</v>
      </c>
      <c r="ADX80" s="2" t="n">
        <f aca="false">$BX$5*'well profiles'!ABD4</f>
        <v>0</v>
      </c>
      <c r="ADY80" s="2" t="n">
        <f aca="false">$BX$5*'well profiles'!ABE4</f>
        <v>0</v>
      </c>
      <c r="ADZ80" s="2" t="n">
        <f aca="false">$BX$5*'well profiles'!ABF4</f>
        <v>0</v>
      </c>
      <c r="AEA80" s="2" t="n">
        <f aca="false">$BX$5*'well profiles'!ABG4</f>
        <v>0</v>
      </c>
      <c r="AEB80" s="2" t="n">
        <f aca="false">$BX$5*'well profiles'!ABH4</f>
        <v>0</v>
      </c>
      <c r="AEC80" s="2" t="n">
        <f aca="false">$BX$5*'well profiles'!ABI4</f>
        <v>0</v>
      </c>
      <c r="AED80" s="2" t="n">
        <f aca="false">$BX$5*'well profiles'!ABJ4</f>
        <v>0</v>
      </c>
      <c r="AEE80" s="2" t="n">
        <f aca="false">$BX$5*'well profiles'!ABK4</f>
        <v>0</v>
      </c>
      <c r="AEF80" s="2" t="n">
        <f aca="false">$BX$5*'well profiles'!ABL4</f>
        <v>0</v>
      </c>
      <c r="AEG80" s="2" t="n">
        <f aca="false">$BX$5*'well profiles'!ABM4</f>
        <v>0</v>
      </c>
      <c r="AEH80" s="2" t="n">
        <f aca="false">$BX$5*'well profiles'!ABN4</f>
        <v>0</v>
      </c>
      <c r="AEI80" s="2" t="n">
        <f aca="false">$BX$5*'well profiles'!ABO4</f>
        <v>0</v>
      </c>
      <c r="AEJ80" s="2" t="n">
        <f aca="false">$BX$5*'well profiles'!ABP4</f>
        <v>0</v>
      </c>
      <c r="AEK80" s="2" t="n">
        <f aca="false">$BX$5*'well profiles'!ABQ4</f>
        <v>0</v>
      </c>
      <c r="AEL80" s="2" t="n">
        <f aca="false">$BX$5*'well profiles'!ABR4</f>
        <v>0</v>
      </c>
      <c r="AEM80" s="2" t="n">
        <f aca="false">$BX$5*'well profiles'!ABS4</f>
        <v>0</v>
      </c>
      <c r="AEN80" s="2" t="n">
        <f aca="false">$BX$5*'well profiles'!ABT4</f>
        <v>0</v>
      </c>
      <c r="AEO80" s="2" t="n">
        <f aca="false">$BX$5*'well profiles'!ABU4</f>
        <v>0</v>
      </c>
      <c r="AEP80" s="2" t="n">
        <f aca="false">$BX$5*'well profiles'!ABV4</f>
        <v>0</v>
      </c>
      <c r="AEQ80" s="2" t="n">
        <f aca="false">$BX$5*'well profiles'!ABW4</f>
        <v>0</v>
      </c>
      <c r="AER80" s="2" t="n">
        <f aca="false">$BX$5*'well profiles'!ABX4</f>
        <v>0</v>
      </c>
      <c r="AES80" s="2" t="n">
        <f aca="false">$BX$5*'well profiles'!ABY4</f>
        <v>0</v>
      </c>
      <c r="AET80" s="2" t="n">
        <f aca="false">$BX$5*'well profiles'!ABZ4</f>
        <v>0</v>
      </c>
      <c r="AEU80" s="2" t="n">
        <f aca="false">$BX$5*'well profiles'!ACA4</f>
        <v>0</v>
      </c>
      <c r="AEV80" s="2" t="n">
        <f aca="false">$BX$5*'well profiles'!ACB4</f>
        <v>0</v>
      </c>
      <c r="AEW80" s="2" t="n">
        <f aca="false">$BX$5*'well profiles'!ACC4</f>
        <v>0</v>
      </c>
      <c r="AEX80" s="2" t="n">
        <f aca="false">$BX$5*'well profiles'!ACD4</f>
        <v>0</v>
      </c>
      <c r="AEY80" s="2" t="n">
        <f aca="false">$BX$5*'well profiles'!ACE4</f>
        <v>0</v>
      </c>
      <c r="AEZ80" s="2" t="n">
        <f aca="false">$BX$5*'well profiles'!ACF4</f>
        <v>0</v>
      </c>
      <c r="AFA80" s="2" t="n">
        <f aca="false">$BX$5*'well profiles'!ACG4</f>
        <v>0</v>
      </c>
      <c r="AFB80" s="2" t="n">
        <f aca="false">$BX$5*'well profiles'!ACH4</f>
        <v>0</v>
      </c>
      <c r="AFC80" s="2" t="n">
        <f aca="false">$BX$5*'well profiles'!ACI4</f>
        <v>0</v>
      </c>
      <c r="AFD80" s="2" t="n">
        <f aca="false">$BX$5*'well profiles'!ACJ4</f>
        <v>0</v>
      </c>
      <c r="AFE80" s="2" t="n">
        <f aca="false">$BX$5*'well profiles'!ACK4</f>
        <v>0</v>
      </c>
      <c r="AFF80" s="2" t="n">
        <f aca="false">$BX$5*'well profiles'!ACL4</f>
        <v>0</v>
      </c>
      <c r="AFG80" s="2" t="n">
        <f aca="false">$BX$5*'well profiles'!ACM4</f>
        <v>0</v>
      </c>
      <c r="AFH80" s="2" t="n">
        <f aca="false">$BX$5*'well profiles'!ACN4</f>
        <v>0</v>
      </c>
      <c r="AFI80" s="2" t="n">
        <f aca="false">$BX$5*'well profiles'!ACO4</f>
        <v>0</v>
      </c>
      <c r="AFJ80" s="2" t="n">
        <f aca="false">$BX$5*'well profiles'!ACP4</f>
        <v>0</v>
      </c>
      <c r="AFK80" s="2" t="n">
        <f aca="false">$BX$5*'well profiles'!ACQ4</f>
        <v>0</v>
      </c>
      <c r="AFL80" s="2" t="n">
        <f aca="false">$BX$5*'well profiles'!ACR4</f>
        <v>0</v>
      </c>
      <c r="AFM80" s="2" t="n">
        <f aca="false">$BX$5*'well profiles'!ACS4</f>
        <v>0</v>
      </c>
      <c r="AFN80" s="2" t="n">
        <f aca="false">$BX$5*'well profiles'!ACT4</f>
        <v>0</v>
      </c>
      <c r="AFO80" s="2" t="n">
        <f aca="false">$BX$5*'well profiles'!ACU4</f>
        <v>0</v>
      </c>
      <c r="AFP80" s="2" t="n">
        <f aca="false">$BX$5*'well profiles'!ACV4</f>
        <v>0</v>
      </c>
      <c r="AFQ80" s="2" t="n">
        <f aca="false">$BX$5*'well profiles'!ACW4</f>
        <v>0</v>
      </c>
      <c r="AFR80" s="2" t="n">
        <f aca="false">$BX$5*'well profiles'!ACX4</f>
        <v>0</v>
      </c>
      <c r="AFS80" s="2" t="n">
        <f aca="false">$BX$5*'well profiles'!ACY4</f>
        <v>0</v>
      </c>
      <c r="AFT80" s="2" t="n">
        <f aca="false">$BX$5*'well profiles'!ACZ4</f>
        <v>0</v>
      </c>
      <c r="AFU80" s="2" t="n">
        <f aca="false">$BX$5*'well profiles'!ADA4</f>
        <v>0</v>
      </c>
      <c r="AFV80" s="2" t="n">
        <f aca="false">$BX$5*'well profiles'!ADB4</f>
        <v>0</v>
      </c>
      <c r="AFW80" s="2" t="n">
        <f aca="false">$BX$5*'well profiles'!ADC4</f>
        <v>0</v>
      </c>
      <c r="AFX80" s="2" t="n">
        <f aca="false">$BX$5*'well profiles'!ADD4</f>
        <v>0</v>
      </c>
      <c r="AFY80" s="2" t="n">
        <f aca="false">$BX$5*'well profiles'!ADE4</f>
        <v>0</v>
      </c>
      <c r="AFZ80" s="2" t="n">
        <f aca="false">$BX$5*'well profiles'!ADF4</f>
        <v>0</v>
      </c>
      <c r="AGA80" s="2" t="n">
        <f aca="false">$BX$5*'well profiles'!ADG4</f>
        <v>0</v>
      </c>
      <c r="AGB80" s="2" t="n">
        <f aca="false">$BX$5*'well profiles'!ADH4</f>
        <v>0</v>
      </c>
      <c r="AGC80" s="2" t="n">
        <f aca="false">$BX$5*'well profiles'!ADI4</f>
        <v>0</v>
      </c>
      <c r="AGD80" s="2" t="n">
        <f aca="false">$BX$5*'well profiles'!ADJ4</f>
        <v>0</v>
      </c>
      <c r="AGE80" s="2" t="n">
        <f aca="false">$BX$5*'well profiles'!ADK4</f>
        <v>0</v>
      </c>
      <c r="AGF80" s="2" t="n">
        <f aca="false">$BX$5*'well profiles'!ADL4</f>
        <v>0</v>
      </c>
      <c r="AGG80" s="2" t="n">
        <f aca="false">$BX$5*'well profiles'!ADM4</f>
        <v>0</v>
      </c>
      <c r="AGH80" s="2" t="n">
        <f aca="false">$BX$5*'well profiles'!ADN4</f>
        <v>0</v>
      </c>
      <c r="AGI80" s="2" t="n">
        <f aca="false">$BX$5*'well profiles'!ADO4</f>
        <v>0</v>
      </c>
      <c r="AGJ80" s="2" t="n">
        <f aca="false">$BX$5*'well profiles'!ADP4</f>
        <v>0</v>
      </c>
      <c r="AGK80" s="2" t="n">
        <f aca="false">$BX$5*'well profiles'!ADQ4</f>
        <v>0</v>
      </c>
      <c r="AGL80" s="2" t="n">
        <f aca="false">$BX$5*'well profiles'!ADR4</f>
        <v>0</v>
      </c>
      <c r="AGM80" s="2" t="n">
        <f aca="false">$BX$5*'well profiles'!ADS4</f>
        <v>0</v>
      </c>
      <c r="AGN80" s="2" t="n">
        <f aca="false">$BX$5*'well profiles'!ADT4</f>
        <v>0</v>
      </c>
      <c r="AGO80" s="2" t="n">
        <f aca="false">$BX$5*'well profiles'!ADU4</f>
        <v>0</v>
      </c>
      <c r="AGP80" s="2" t="n">
        <f aca="false">$BX$5*'well profiles'!ADV4</f>
        <v>0</v>
      </c>
      <c r="AGQ80" s="2" t="n">
        <f aca="false">$BX$5*'well profiles'!ADW4</f>
        <v>0</v>
      </c>
      <c r="AGR80" s="2" t="n">
        <f aca="false">$BX$5*'well profiles'!ADX4</f>
        <v>0</v>
      </c>
      <c r="AGS80" s="2" t="n">
        <f aca="false">$BX$5*'well profiles'!ADY4</f>
        <v>0</v>
      </c>
      <c r="AGT80" s="2" t="n">
        <f aca="false">$BX$5*'well profiles'!ADZ4</f>
        <v>0</v>
      </c>
      <c r="AGU80" s="2" t="n">
        <f aca="false">$BX$5*'well profiles'!AEA4</f>
        <v>0</v>
      </c>
      <c r="AGV80" s="2" t="n">
        <f aca="false">$BX$5*'well profiles'!AEB4</f>
        <v>0</v>
      </c>
      <c r="AGW80" s="2" t="n">
        <f aca="false">$BX$5*'well profiles'!AEC4</f>
        <v>0</v>
      </c>
      <c r="AGX80" s="2" t="n">
        <f aca="false">$BX$5*'well profiles'!AED4</f>
        <v>0</v>
      </c>
      <c r="AGY80" s="2" t="n">
        <f aca="false">$BX$5*'well profiles'!AEE4</f>
        <v>0</v>
      </c>
      <c r="AGZ80" s="2" t="n">
        <f aca="false">$BX$5*'well profiles'!AEF4</f>
        <v>0</v>
      </c>
      <c r="AHA80" s="2" t="n">
        <f aca="false">$BX$5*'well profiles'!AEG4</f>
        <v>0</v>
      </c>
      <c r="AHB80" s="2" t="n">
        <f aca="false">$BX$5*'well profiles'!AEH4</f>
        <v>0</v>
      </c>
      <c r="AHC80" s="2" t="n">
        <f aca="false">$BX$5*'well profiles'!AEI4</f>
        <v>0</v>
      </c>
      <c r="AHD80" s="2" t="n">
        <f aca="false">$BX$5*'well profiles'!AEJ4</f>
        <v>0</v>
      </c>
      <c r="AHE80" s="2" t="n">
        <f aca="false">$BX$5*'well profiles'!AEK4</f>
        <v>0</v>
      </c>
      <c r="AHF80" s="2" t="n">
        <f aca="false">$BX$5*'well profiles'!AEL4</f>
        <v>0</v>
      </c>
      <c r="AHG80" s="2" t="n">
        <f aca="false">$BX$5*'well profiles'!AEM4</f>
        <v>0</v>
      </c>
      <c r="AHH80" s="2" t="n">
        <f aca="false">$BX$5*'well profiles'!AEN4</f>
        <v>0</v>
      </c>
      <c r="AHI80" s="2" t="n">
        <f aca="false">$BX$5*'well profiles'!AEO4</f>
        <v>0</v>
      </c>
      <c r="AHJ80" s="2" t="n">
        <f aca="false">$BX$5*'well profiles'!AEP4</f>
        <v>0</v>
      </c>
      <c r="AHK80" s="2" t="n">
        <f aca="false">$BX$5*'well profiles'!AEQ4</f>
        <v>0</v>
      </c>
      <c r="AHL80" s="2" t="n">
        <f aca="false">$BX$5*'well profiles'!AER4</f>
        <v>0</v>
      </c>
      <c r="AHM80" s="2"/>
      <c r="AHN80" s="2"/>
      <c r="AHO80" s="2"/>
      <c r="AHP80" s="2"/>
      <c r="AHQ80" s="2"/>
      <c r="AHR80" s="2"/>
      <c r="AHS80" s="2"/>
      <c r="AHT80" s="2"/>
      <c r="AHU80" s="2"/>
      <c r="AHV80" s="2"/>
      <c r="AHW80" s="2"/>
      <c r="AHX80" s="2"/>
      <c r="AHY80" s="2"/>
      <c r="AHZ80" s="2"/>
      <c r="AIA80" s="2"/>
      <c r="AIB80" s="2"/>
      <c r="AIC80" s="2"/>
      <c r="AID80" s="2"/>
      <c r="AIE80" s="2"/>
      <c r="AIF80" s="2"/>
      <c r="AIG80" s="2"/>
      <c r="AIH80" s="2"/>
      <c r="AII80" s="2"/>
      <c r="AIJ80" s="2"/>
      <c r="AIK80" s="2"/>
      <c r="AIL80" s="2"/>
      <c r="AIM80" s="2"/>
      <c r="AIN80" s="2"/>
      <c r="AIO80" s="2"/>
      <c r="AIP80" s="2"/>
      <c r="AIQ80" s="2"/>
      <c r="AIR80" s="2"/>
      <c r="AIS80" s="2"/>
      <c r="AIT80" s="2"/>
      <c r="AIU80" s="2"/>
      <c r="AIV80" s="2"/>
      <c r="AIW80" s="2"/>
      <c r="AIX80" s="2"/>
      <c r="AIY80" s="2"/>
      <c r="AIZ80" s="2"/>
      <c r="AJA80" s="2"/>
      <c r="AJB80" s="2"/>
      <c r="AJC80" s="2"/>
      <c r="AJD80" s="2"/>
      <c r="AJE80" s="2"/>
      <c r="AJF80" s="2"/>
      <c r="AJG80" s="2"/>
      <c r="AJH80" s="2"/>
      <c r="AJI80" s="2"/>
      <c r="AJJ80" s="2"/>
      <c r="AJK80" s="2"/>
      <c r="AJL80" s="2"/>
      <c r="AJM80" s="2"/>
      <c r="AJN80" s="2"/>
      <c r="AJO80" s="2"/>
      <c r="AJP80" s="2"/>
      <c r="AJQ80" s="2"/>
      <c r="AJR80" s="2"/>
      <c r="AJS80" s="2"/>
      <c r="AJT80" s="2"/>
      <c r="AJU80" s="2"/>
      <c r="AJV80" s="2"/>
      <c r="AJW80" s="2"/>
      <c r="AJX80" s="2"/>
      <c r="AJY80" s="2"/>
      <c r="AJZ80" s="2"/>
      <c r="AKA80" s="2"/>
      <c r="AKB80" s="2"/>
      <c r="AKC80" s="2"/>
      <c r="AKD80" s="2"/>
      <c r="AKE80" s="2"/>
      <c r="AKF80" s="2"/>
      <c r="AKG80" s="2"/>
      <c r="AKH80" s="2"/>
      <c r="AKI80" s="2"/>
      <c r="AKJ80" s="2"/>
      <c r="AKK80" s="2"/>
      <c r="AKL80" s="2"/>
      <c r="AKM80" s="2"/>
      <c r="AKN80" s="2"/>
      <c r="AKO80" s="2"/>
      <c r="AKP80" s="2"/>
      <c r="AKQ80" s="2"/>
      <c r="AKR80" s="2"/>
      <c r="AKS80" s="2"/>
      <c r="AKT80" s="2"/>
      <c r="AKU80" s="2"/>
      <c r="AKV80" s="2"/>
      <c r="AKW80" s="2"/>
      <c r="AKX80" s="2"/>
      <c r="AKY80" s="2"/>
      <c r="AKZ80" s="2"/>
      <c r="ALA80" s="2"/>
      <c r="ALB80" s="2"/>
      <c r="ALC80" s="2"/>
      <c r="ALD80" s="2"/>
      <c r="ALE80" s="2"/>
      <c r="ALF80" s="2"/>
      <c r="ALG80" s="2"/>
      <c r="ALH80" s="2"/>
      <c r="ALI80" s="2"/>
      <c r="ALJ80" s="2"/>
      <c r="ALK80" s="2"/>
      <c r="ALL80" s="2"/>
      <c r="ALM80" s="2"/>
      <c r="ALN80" s="2"/>
      <c r="ALO80" s="2"/>
      <c r="ALP80" s="2"/>
      <c r="ALQ80" s="2"/>
      <c r="ALR80" s="2"/>
      <c r="ALS80" s="2"/>
      <c r="ALT80" s="2"/>
      <c r="ALU80" s="2"/>
      <c r="ALV80" s="2"/>
      <c r="ALW80" s="2"/>
      <c r="ALX80" s="2"/>
      <c r="ALY80" s="2"/>
      <c r="ALZ80" s="2"/>
      <c r="AMA80" s="2"/>
      <c r="AMB80" s="2"/>
      <c r="AMC80" s="2"/>
      <c r="AMD80" s="2"/>
      <c r="AME80" s="2"/>
      <c r="AMF80" s="2"/>
      <c r="AMG80" s="2"/>
      <c r="AMH80" s="2"/>
    </row>
    <row r="81" customFormat="false" ht="13.8" hidden="false" customHeight="false" outlineLevel="0" collapsed="false">
      <c r="A81" s="5" t="n">
        <f aca="false">A80+365.25/12</f>
        <v>46858.8125</v>
      </c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 t="n">
        <f aca="false">$BY$5*'well profiles'!D4</f>
        <v>5090435.50206464</v>
      </c>
      <c r="BZ81" s="2" t="n">
        <f aca="false">$BY$5*'well profiles'!E4</f>
        <v>9854100.0532477</v>
      </c>
      <c r="CA81" s="2" t="n">
        <f aca="false">$BY$5*'well profiles'!F4</f>
        <v>8455346.52710403</v>
      </c>
      <c r="CB81" s="2" t="n">
        <f aca="false">$BY$5*'well profiles'!G4</f>
        <v>7105984.0153016</v>
      </c>
      <c r="CC81" s="2" t="n">
        <f aca="false">$BY$5*'well profiles'!H4</f>
        <v>6261990.36223864</v>
      </c>
      <c r="CD81" s="2" t="n">
        <f aca="false">$BY$5*'well profiles'!I4</f>
        <v>5540486.42474194</v>
      </c>
      <c r="CE81" s="2" t="n">
        <f aca="false">$BY$5*'well profiles'!J4</f>
        <v>4960833.48043325</v>
      </c>
      <c r="CF81" s="2" t="n">
        <f aca="false">$BY$5*'well profiles'!K4</f>
        <v>4461786.67152945</v>
      </c>
      <c r="CG81" s="2" t="n">
        <f aca="false">$BY$5*'well profiles'!L4</f>
        <v>4058360.86639028</v>
      </c>
      <c r="CH81" s="2" t="n">
        <f aca="false">$BY$5*'well profiles'!M4</f>
        <v>3767546.57394911</v>
      </c>
      <c r="CI81" s="2" t="n">
        <f aca="false">$BY$5*'well profiles'!N4</f>
        <v>3469224.84732807</v>
      </c>
      <c r="CJ81" s="2" t="n">
        <f aca="false">$BY$5*'well profiles'!O4</f>
        <v>3215157.46955678</v>
      </c>
      <c r="CK81" s="2" t="n">
        <f aca="false">$BY$5*'well profiles'!P4</f>
        <v>2965041.37293278</v>
      </c>
      <c r="CL81" s="2" t="n">
        <f aca="false">$BY$5*'well profiles'!Q4</f>
        <v>2757994.24081434</v>
      </c>
      <c r="CM81" s="2" t="n">
        <f aca="false">$BY$5*'well profiles'!R4</f>
        <v>2663953.74950864</v>
      </c>
      <c r="CN81" s="2" t="n">
        <f aca="false">$BY$5*'well profiles'!S4</f>
        <v>2517361.21894387</v>
      </c>
      <c r="CO81" s="2" t="n">
        <f aca="false">$BY$5*'well profiles'!T4</f>
        <v>2379856.63501788</v>
      </c>
      <c r="CP81" s="2" t="n">
        <f aca="false">$BY$5*'well profiles'!U4</f>
        <v>2245908.20412446</v>
      </c>
      <c r="CQ81" s="2" t="n">
        <f aca="false">$BY$5*'well profiles'!V4</f>
        <v>2158584.89076916</v>
      </c>
      <c r="CR81" s="2" t="n">
        <f aca="false">$BY$5*'well profiles'!W4</f>
        <v>2059802.8620867</v>
      </c>
      <c r="CS81" s="2" t="n">
        <f aca="false">$BY$5*'well profiles'!X4</f>
        <v>1969318.52381357</v>
      </c>
      <c r="CT81" s="2" t="n">
        <f aca="false">$BY$5*'well profiles'!Y4</f>
        <v>1872045.07208244</v>
      </c>
      <c r="CU81" s="2" t="n">
        <f aca="false">$BY$5*'well profiles'!Z4</f>
        <v>1794186.67858133</v>
      </c>
      <c r="CV81" s="2" t="n">
        <f aca="false">$BY$5*'well profiles'!AA4</f>
        <v>1722247.01419591</v>
      </c>
      <c r="CW81" s="2" t="n">
        <f aca="false">$BY$5*'well profiles'!AB4</f>
        <v>1655586.503034</v>
      </c>
      <c r="CX81" s="2" t="n">
        <f aca="false">$BY$5*'well profiles'!AC4</f>
        <v>1593653.79987475</v>
      </c>
      <c r="CY81" s="2" t="n">
        <f aca="false">$BY$5*'well profiles'!AD4</f>
        <v>1535971.15227942</v>
      </c>
      <c r="CZ81" s="2" t="n">
        <f aca="false">$BY$5*'well profiles'!AE4</f>
        <v>1482122.57465914</v>
      </c>
      <c r="DA81" s="2" t="n">
        <f aca="false">$BY$5*'well profiles'!AF4</f>
        <v>1431744.2249435</v>
      </c>
      <c r="DB81" s="2" t="n">
        <f aca="false">$BY$5*'well profiles'!AG4</f>
        <v>1384516.52064646</v>
      </c>
      <c r="DC81" s="2" t="n">
        <f aca="false">$BY$5*'well profiles'!AH4</f>
        <v>1340157.63903604</v>
      </c>
      <c r="DD81" s="2" t="n">
        <f aca="false">$BY$5*'well profiles'!AI4</f>
        <v>1298418.12657561</v>
      </c>
      <c r="DE81" s="2" t="n">
        <f aca="false">$BY$5*'well profiles'!AJ4</f>
        <v>1259076.40335488</v>
      </c>
      <c r="DF81" s="2" t="n">
        <f aca="false">$BY$5*'well profiles'!AK4</f>
        <v>1221934.99419103</v>
      </c>
      <c r="DG81" s="2" t="n">
        <f aca="false">$BY$5*'well profiles'!AL4</f>
        <v>1186817.35325489</v>
      </c>
      <c r="DH81" s="2" t="n">
        <f aca="false">$BY$5*'well profiles'!AM4</f>
        <v>1153565.17620218</v>
      </c>
      <c r="DI81" s="2" t="n">
        <f aca="false">$BY$5*'well profiles'!AN4</f>
        <v>1122036.11486031</v>
      </c>
      <c r="DJ81" s="2" t="n">
        <f aca="false">$BY$5*'well profiles'!AO4</f>
        <v>1092101.82600048</v>
      </c>
      <c r="DK81" s="2" t="n">
        <f aca="false">$BY$5*'well profiles'!AP4</f>
        <v>1063646.29869738</v>
      </c>
      <c r="DL81" s="2" t="n">
        <f aca="false">$BY$5*'well profiles'!AQ4</f>
        <v>1036564.41505341</v>
      </c>
      <c r="DM81" s="2" t="n">
        <f aca="false">$BY$5*'well profiles'!AR4</f>
        <v>1010760.70725056</v>
      </c>
      <c r="DN81" s="2" t="n">
        <f aca="false">$BY$5*'well profiles'!AS4</f>
        <v>986148.280450412</v>
      </c>
      <c r="DO81" s="2" t="n">
        <f aca="false">$BY$5*'well profiles'!AT4</f>
        <v>962647.87634487</v>
      </c>
      <c r="DP81" s="2" t="n">
        <f aca="false">$BY$5*'well profiles'!AU4</f>
        <v>940187.056434623</v>
      </c>
      <c r="DQ81" s="2" t="n">
        <f aca="false">$BY$5*'well profiles'!AV4</f>
        <v>918699.487589942</v>
      </c>
      <c r="DR81" s="2" t="n">
        <f aca="false">$BY$5*'well profiles'!AW4</f>
        <v>898124.315289096</v>
      </c>
      <c r="DS81" s="2" t="n">
        <f aca="false">$BY$5*'well profiles'!AX4</f>
        <v>878405.612261451</v>
      </c>
      <c r="DT81" s="2" t="n">
        <f aca="false">$BY$5*'well profiles'!AY4</f>
        <v>859491.892183843</v>
      </c>
      <c r="DU81" s="2" t="n">
        <f aca="false">$BY$5*'well profiles'!AZ4</f>
        <v>841335.679668787</v>
      </c>
      <c r="DV81" s="2" t="n">
        <f aca="false">$BY$5*'well profiles'!BA4</f>
        <v>823893.129104021</v>
      </c>
      <c r="DW81" s="2" t="n">
        <f aca="false">$BY$5*'well profiles'!BB4</f>
        <v>807123.686003964</v>
      </c>
      <c r="DX81" s="2" t="n">
        <f aca="false">$BY$5*'well profiles'!BC4</f>
        <v>790989.785455213</v>
      </c>
      <c r="DY81" s="2" t="n">
        <f aca="false">$BY$5*'well profiles'!BD4</f>
        <v>775456.583011834</v>
      </c>
      <c r="DZ81" s="2" t="n">
        <f aca="false">$BY$5*'well profiles'!BE4</f>
        <v>760491.714047878</v>
      </c>
      <c r="EA81" s="2" t="n">
        <f aca="false">$BY$5*'well profiles'!BF4</f>
        <v>746065.078125372</v>
      </c>
      <c r="EB81" s="2" t="n">
        <f aca="false">$BY$5*'well profiles'!BG4</f>
        <v>732148.645402759</v>
      </c>
      <c r="EC81" s="2" t="n">
        <f aca="false">$BY$5*'well profiles'!BH4</f>
        <v>718716.282505751</v>
      </c>
      <c r="ED81" s="2" t="n">
        <f aca="false">$BY$5*'well profiles'!BI4</f>
        <v>705743.595620872</v>
      </c>
      <c r="EE81" s="2" t="n">
        <f aca="false">$BY$5*'well profiles'!BJ4</f>
        <v>693207.788861252</v>
      </c>
      <c r="EF81" s="2" t="n">
        <f aca="false">$BY$5*'well profiles'!BK4</f>
        <v>681087.53620223</v>
      </c>
      <c r="EG81" s="2" t="n">
        <f aca="false">$BY$5*'well profiles'!BL4</f>
        <v>669362.865497444</v>
      </c>
      <c r="EH81" s="2" t="n">
        <f aca="false">$BY$5*'well profiles'!BM4</f>
        <v>658015.053269613</v>
      </c>
      <c r="EI81" s="2" t="n">
        <f aca="false">$BY$5*'well profiles'!BN4</f>
        <v>647026.529128864</v>
      </c>
      <c r="EJ81" s="2" t="n">
        <f aca="false">$BY$5*'well profiles'!BO4</f>
        <v>636380.788808675</v>
      </c>
      <c r="EK81" s="2" t="n">
        <f aca="false">$BY$5*'well profiles'!BP4</f>
        <v>626062.314928538</v>
      </c>
      <c r="EL81" s="2" t="n">
        <f aca="false">$BY$5*'well profiles'!BQ4</f>
        <v>616056.504696051</v>
      </c>
      <c r="EM81" s="2" t="n">
        <f aca="false">$BY$5*'well profiles'!BR4</f>
        <v>606349.603851301</v>
      </c>
      <c r="EN81" s="2" t="n">
        <f aca="false">$BY$5*'well profiles'!BS4</f>
        <v>596928.646235186</v>
      </c>
      <c r="EO81" s="2" t="n">
        <f aca="false">$BY$5*'well profiles'!BT4</f>
        <v>587781.398432193</v>
      </c>
      <c r="EP81" s="2" t="n">
        <f aca="false">$BY$5*'well profiles'!BU4</f>
        <v>578896.308998625</v>
      </c>
      <c r="EQ81" s="2" t="n">
        <f aca="false">$BY$5*'well profiles'!BV4</f>
        <v>570262.461840206</v>
      </c>
      <c r="ER81" s="2" t="n">
        <f aca="false">$BY$5*'well profiles'!BW4</f>
        <v>561869.533349734</v>
      </c>
      <c r="ES81" s="2" t="n">
        <f aca="false">$BY$5*'well profiles'!BX4</f>
        <v>553707.752956523</v>
      </c>
      <c r="ET81" s="2" t="n">
        <f aca="false">$BY$5*'well profiles'!BY4</f>
        <v>545767.86677575</v>
      </c>
      <c r="EU81" s="2" t="n">
        <f aca="false">$BY$5*'well profiles'!BZ4</f>
        <v>538041.104077893</v>
      </c>
      <c r="EV81" s="2" t="n">
        <f aca="false">$BY$5*'well profiles'!CA4</f>
        <v>530519.146326835</v>
      </c>
      <c r="EW81" s="2" t="n">
        <f aca="false">$BY$5*'well profiles'!CB4</f>
        <v>523194.098560623</v>
      </c>
      <c r="EX81" s="2" t="n">
        <f aca="false">$BY$5*'well profiles'!CC4</f>
        <v>516058.462911045</v>
      </c>
      <c r="EY81" s="2" t="n">
        <f aca="false">$BY$5*'well profiles'!CD4</f>
        <v>509105.114078418</v>
      </c>
      <c r="EZ81" s="2" t="n">
        <f aca="false">$BY$5*'well profiles'!CE4</f>
        <v>502327.276595521</v>
      </c>
      <c r="FA81" s="2" t="n">
        <f aca="false">$BY$5*'well profiles'!CF4</f>
        <v>495718.503730654</v>
      </c>
      <c r="FB81" s="2" t="n">
        <f aca="false">$BY$5*'well profiles'!CG4</f>
        <v>489272.657893935</v>
      </c>
      <c r="FC81" s="2" t="n">
        <f aca="false">$BY$5*'well profiles'!CH4</f>
        <v>482983.892423623</v>
      </c>
      <c r="FD81" s="2" t="n">
        <f aca="false">$BY$5*'well profiles'!CI4</f>
        <v>476846.634640669</v>
      </c>
      <c r="FE81" s="2" t="n">
        <f aca="false">$BY$5*'well profiles'!CJ4</f>
        <v>470855.570069934</v>
      </c>
      <c r="FF81" s="2" t="n">
        <f aca="false">$BY$5*'well profiles'!CK4</f>
        <v>465005.627735604</v>
      </c>
      <c r="FG81" s="2" t="n">
        <f aca="false">$BY$5*'well profiles'!CL4</f>
        <v>459291.966446725</v>
      </c>
      <c r="FH81" s="2" t="n">
        <f aca="false">$BY$5*'well profiles'!CM4</f>
        <v>453709.961996047</v>
      </c>
      <c r="FI81" s="2" t="n">
        <f aca="false">$BY$5*'well profiles'!CN4</f>
        <v>448255.195202252</v>
      </c>
      <c r="FJ81" s="2" t="n">
        <f aca="false">$BY$5*'well profiles'!CO4</f>
        <v>442923.440731571</v>
      </c>
      <c r="FK81" s="2" t="n">
        <f aca="false">$BY$5*'well profiles'!CP4</f>
        <v>437710.656640289</v>
      </c>
      <c r="FL81" s="2" t="n">
        <f aca="false">$BY$5*'well profiles'!CQ4</f>
        <v>432612.974584647</v>
      </c>
      <c r="FM81" s="2" t="n">
        <f aca="false">$BY$5*'well profiles'!CR4</f>
        <v>427626.690649083</v>
      </c>
      <c r="FN81" s="2" t="n">
        <f aca="false">$BY$5*'well profiles'!CS4</f>
        <v>422748.256747819</v>
      </c>
      <c r="FO81" s="2" t="n">
        <f aca="false">$BY$5*'well profiles'!CT4</f>
        <v>417974.272558546</v>
      </c>
      <c r="FP81" s="2" t="n">
        <f aca="false">$BY$5*'well profiles'!CU4</f>
        <v>413301.477950262</v>
      </c>
      <c r="FQ81" s="2" t="n">
        <f aca="false">$BY$5*'well profiles'!CV4</f>
        <v>408726.745870371</v>
      </c>
      <c r="FR81" s="2" t="n">
        <f aca="false">$BY$5*'well profiles'!CW4</f>
        <v>404203.803028393</v>
      </c>
      <c r="FS81" s="2" t="n">
        <f aca="false">$BY$5*'well profiles'!CX4</f>
        <v>399730.910769497</v>
      </c>
      <c r="FT81" s="2" t="n">
        <f aca="false">$BY$5*'well profiles'!CY4</f>
        <v>395307.515237272</v>
      </c>
      <c r="FU81" s="2" t="n">
        <f aca="false">$BY$5*'well profiles'!CZ4</f>
        <v>390933.06870426</v>
      </c>
      <c r="FV81" s="2" t="n">
        <f aca="false">$BY$5*'well profiles'!DA4</f>
        <v>386607.029504101</v>
      </c>
      <c r="FW81" s="2" t="n">
        <f aca="false">$BY$5*'well profiles'!DB4</f>
        <v>382328.861964488</v>
      </c>
      <c r="FX81" s="2" t="n">
        <f aca="false">$BY$5*'well profiles'!DC4</f>
        <v>378098.036340826</v>
      </c>
      <c r="FY81" s="2" t="n">
        <f aca="false">$BY$5*'well profiles'!DD4</f>
        <v>373914.02875064</v>
      </c>
      <c r="FZ81" s="2" t="n">
        <f aca="false">$BY$5*'well profiles'!DE4</f>
        <v>369776.321108699</v>
      </c>
      <c r="GA81" s="2" t="n">
        <f aca="false">$BY$5*'well profiles'!DF4</f>
        <v>365684.401062875</v>
      </c>
      <c r="GB81" s="2" t="n">
        <f aca="false">$BY$5*'well profiles'!DG4</f>
        <v>361637.761930687</v>
      </c>
      <c r="GC81" s="2" t="n">
        <f aca="false">$BY$5*'well profiles'!DH4</f>
        <v>357635.902636575</v>
      </c>
      <c r="GD81" s="2" t="n">
        <f aca="false">$BY$5*'well profiles'!DI4</f>
        <v>353678.327649844</v>
      </c>
      <c r="GE81" s="2" t="n">
        <f aca="false">$BY$5*'well profiles'!DJ4</f>
        <v>349764.546923309</v>
      </c>
      <c r="GF81" s="2" t="n">
        <f aca="false">$BY$5*'well profiles'!DK4</f>
        <v>345894.075832614</v>
      </c>
      <c r="GG81" s="2" t="n">
        <f aca="false">$BY$5*'well profiles'!DL4</f>
        <v>342066.435116227</v>
      </c>
      <c r="GH81" s="2" t="n">
        <f aca="false">$BY$5*'well profiles'!DM4</f>
        <v>338281.150816088</v>
      </c>
      <c r="GI81" s="2" t="n">
        <f aca="false">$BY$5*'well profiles'!DN4</f>
        <v>334537.754218927</v>
      </c>
      <c r="GJ81" s="2" t="n">
        <f aca="false">$BY$5*'well profiles'!DO4</f>
        <v>330835.781798223</v>
      </c>
      <c r="GK81" s="2" t="n">
        <f aca="false">$BY$5*'well profiles'!DP4</f>
        <v>327174.775156809</v>
      </c>
      <c r="GL81" s="2" t="n">
        <f aca="false">$BY$5*'well profiles'!DQ4</f>
        <v>323554.280970112</v>
      </c>
      <c r="GM81" s="2" t="n">
        <f aca="false">$BY$5*'well profiles'!DR4</f>
        <v>319973.850930015</v>
      </c>
      <c r="GN81" s="2" t="n">
        <f aca="false">$BY$5*'well profiles'!DS4</f>
        <v>316433.041689351</v>
      </c>
      <c r="GO81" s="2" t="n">
        <f aca="false">$BY$5*'well profiles'!DT4</f>
        <v>312931.414807003</v>
      </c>
      <c r="GP81" s="2" t="n">
        <f aca="false">$BY$5*'well profiles'!DU4</f>
        <v>309468.536693613</v>
      </c>
      <c r="GQ81" s="2" t="n">
        <f aca="false">$BY$5*'well profiles'!DV4</f>
        <v>306043.978557895</v>
      </c>
      <c r="GR81" s="2" t="n">
        <f aca="false">$BY$5*'well profiles'!DW4</f>
        <v>302657.316353538</v>
      </c>
      <c r="GS81" s="2" t="n">
        <f aca="false">$BY$5*'well profiles'!DX4</f>
        <v>299308.130726699</v>
      </c>
      <c r="GT81" s="2" t="n">
        <f aca="false">$BY$5*'well profiles'!DY4</f>
        <v>295996.006964077</v>
      </c>
      <c r="GU81" s="2" t="n">
        <f aca="false">$BY$5*'well profiles'!DZ4</f>
        <v>292720.534941561</v>
      </c>
      <c r="GV81" s="2" t="n">
        <f aca="false">$BY$5*'well profiles'!EA4</f>
        <v>289481.309073445</v>
      </c>
      <c r="GW81" s="2" t="n">
        <f aca="false">$BY$5*'well profiles'!EB4</f>
        <v>286277.928262209</v>
      </c>
      <c r="GX81" s="2" t="n">
        <f aca="false">$BY$5*'well profiles'!EC4</f>
        <v>283109.995848848</v>
      </c>
      <c r="GY81" s="2" t="n">
        <f aca="false">$BY$5*'well profiles'!ED4</f>
        <v>279977.119563763</v>
      </c>
      <c r="GZ81" s="2" t="n">
        <f aca="false">$BY$5*'well profiles'!EE4</f>
        <v>276878.911478183</v>
      </c>
      <c r="HA81" s="2" t="n">
        <f aca="false">$BY$5*'well profiles'!EF4</f>
        <v>273814.987956128</v>
      </c>
      <c r="HB81" s="2" t="n">
        <f aca="false">$BY$5*'well profiles'!EG4</f>
        <v>270784.969606911</v>
      </c>
      <c r="HC81" s="2" t="n">
        <f aca="false">$BY$5*'well profiles'!EH4</f>
        <v>267788.481238158</v>
      </c>
      <c r="HD81" s="2" t="n">
        <f aca="false">$BY$5*'well profiles'!EI4</f>
        <v>264825.151809346</v>
      </c>
      <c r="HE81" s="2" t="n">
        <f aca="false">$BY$5*'well profiles'!EJ4</f>
        <v>261894.614385862</v>
      </c>
      <c r="HF81" s="2" t="n">
        <f aca="false">$BY$5*'well profiles'!EK4</f>
        <v>258996.506093567</v>
      </c>
      <c r="HG81" s="2" t="n">
        <f aca="false">$BY$5*'well profiles'!EL4</f>
        <v>256130.468073866</v>
      </c>
      <c r="HH81" s="2" t="n">
        <f aca="false">$BY$5*'well profiles'!EM4</f>
        <v>253296.145439265</v>
      </c>
      <c r="HI81" s="2" t="n">
        <f aca="false">$BY$5*'well profiles'!EN4</f>
        <v>250493.187229432</v>
      </c>
      <c r="HJ81" s="2" t="n">
        <f aca="false">$BY$5*'well profiles'!EO4</f>
        <v>247721.246367742</v>
      </c>
      <c r="HK81" s="2" t="n">
        <f aca="false">$BY$5*'well profiles'!EP4</f>
        <v>244979.979618293</v>
      </c>
      <c r="HL81" s="2" t="n">
        <f aca="false">$BY$5*'well profiles'!EQ4</f>
        <v>242269.04754341</v>
      </c>
      <c r="HM81" s="2" t="n">
        <f aca="false">$BY$5*'well profiles'!ER4</f>
        <v>239588.114461612</v>
      </c>
      <c r="HN81" s="2" t="n">
        <f aca="false">$BY$5*'well profiles'!ES4</f>
        <v>236936.848406048</v>
      </c>
      <c r="HO81" s="2" t="n">
        <f aca="false">$BY$5*'well profiles'!ET4</f>
        <v>234314.921083388</v>
      </c>
      <c r="HP81" s="2" t="n">
        <f aca="false">$BY$5*'well profiles'!EU4</f>
        <v>231722.007833177</v>
      </c>
      <c r="HQ81" s="2" t="n">
        <f aca="false">$BY$5*'well profiles'!EV4</f>
        <v>229157.787587629</v>
      </c>
      <c r="HR81" s="2" t="n">
        <f aca="false">$BY$5*'well profiles'!EW4</f>
        <v>226621.942831871</v>
      </c>
      <c r="HS81" s="2" t="n">
        <f aca="false">$BY$5*'well profiles'!EX4</f>
        <v>224114.159564633</v>
      </c>
      <c r="HT81" s="2" t="n">
        <f aca="false">$BY$5*'well profiles'!EY4</f>
        <v>221634.127259357</v>
      </c>
      <c r="HU81" s="2" t="n">
        <f aca="false">$BY$5*'well profiles'!EZ4</f>
        <v>219181.538825753</v>
      </c>
      <c r="HV81" s="2" t="n">
        <f aca="false">$BY$5*'well profiles'!FA4</f>
        <v>216756.090571774</v>
      </c>
      <c r="HW81" s="2" t="n">
        <f aca="false">$BY$5*'well profiles'!FB4</f>
        <v>214357.482166006</v>
      </c>
      <c r="HX81" s="2" t="n">
        <f aca="false">$BY$5*'well profiles'!FC4</f>
        <v>211985.416600484</v>
      </c>
      <c r="HY81" s="2" t="n">
        <f aca="false">$BY$5*'well profiles'!FD4</f>
        <v>209639.60015391</v>
      </c>
      <c r="HZ81" s="2" t="n">
        <f aca="false">$BY$5*'well profiles'!FE4</f>
        <v>207319.742355292</v>
      </c>
      <c r="IA81" s="2" t="n">
        <f aca="false">$BY$5*'well profiles'!FF4</f>
        <v>205025.555947965</v>
      </c>
      <c r="IB81" s="2" t="n">
        <f aca="false">$BY$5*'well profiles'!FG4</f>
        <v>202756.75685403</v>
      </c>
      <c r="IC81" s="2" t="n">
        <f aca="false">$BY$5*'well profiles'!FH4</f>
        <v>200513.064139175</v>
      </c>
      <c r="ID81" s="2" t="n">
        <f aca="false">$BY$5*'well profiles'!FI4</f>
        <v>198294.199977888</v>
      </c>
      <c r="IE81" s="2" t="n">
        <f aca="false">$BY$5*'well profiles'!FJ4</f>
        <v>196099.889619054</v>
      </c>
      <c r="IF81" s="2" t="n">
        <f aca="false">$BY$5*'well profiles'!FK4</f>
        <v>193929.861351937</v>
      </c>
      <c r="IG81" s="2" t="n">
        <f aca="false">$BY$5*'well profiles'!FL4</f>
        <v>191783.846472534</v>
      </c>
      <c r="IH81" s="2" t="n">
        <f aca="false">$BY$5*'well profiles'!FM4</f>
        <v>189661.579250303</v>
      </c>
      <c r="II81" s="2" t="n">
        <f aca="false">$BY$5*'well profiles'!FN4</f>
        <v>187562.796895255</v>
      </c>
      <c r="IJ81" s="2" t="n">
        <f aca="false">$BY$5*'well profiles'!FO4</f>
        <v>185487.239525423</v>
      </c>
      <c r="IK81" s="2" t="n">
        <f aca="false">$BY$5*'well profiles'!FP4</f>
        <v>183434.650134672</v>
      </c>
      <c r="IL81" s="2" t="n">
        <f aca="false">$BY$5*'well profiles'!FQ4</f>
        <v>181404.77456088</v>
      </c>
      <c r="IM81" s="2" t="n">
        <f aca="false">$BY$5*'well profiles'!FR4</f>
        <v>179397.361454469</v>
      </c>
      <c r="IN81" s="2" t="n">
        <f aca="false">$BY$5*'well profiles'!FS4</f>
        <v>177412.162247277</v>
      </c>
      <c r="IO81" s="2" t="n">
        <f aca="false">$BY$5*'well profiles'!FT4</f>
        <v>0</v>
      </c>
      <c r="IP81" s="2" t="n">
        <f aca="false">$BY$5*'well profiles'!FU4</f>
        <v>0</v>
      </c>
      <c r="IQ81" s="2" t="n">
        <f aca="false">$BY$5*'well profiles'!FV4</f>
        <v>0</v>
      </c>
      <c r="IR81" s="2" t="n">
        <f aca="false">$BY$5*'well profiles'!FW4</f>
        <v>0</v>
      </c>
      <c r="IS81" s="2" t="n">
        <f aca="false">$BY$5*'well profiles'!FX4</f>
        <v>0</v>
      </c>
      <c r="IT81" s="2" t="n">
        <f aca="false">$BY$5*'well profiles'!FY4</f>
        <v>0</v>
      </c>
      <c r="IU81" s="2" t="n">
        <f aca="false">$BY$5*'well profiles'!FZ4</f>
        <v>0</v>
      </c>
      <c r="IV81" s="2" t="n">
        <f aca="false">$BY$5*'well profiles'!GA4</f>
        <v>0</v>
      </c>
      <c r="IW81" s="2" t="n">
        <f aca="false">$BY$5*'well profiles'!GB4</f>
        <v>0</v>
      </c>
      <c r="IX81" s="2" t="n">
        <f aca="false">$BY$5*'well profiles'!GC4</f>
        <v>0</v>
      </c>
      <c r="IY81" s="2" t="n">
        <f aca="false">$BY$5*'well profiles'!GD4</f>
        <v>0</v>
      </c>
      <c r="IZ81" s="2" t="n">
        <f aca="false">$BY$5*'well profiles'!GE4</f>
        <v>0</v>
      </c>
      <c r="JA81" s="2" t="n">
        <f aca="false">$BY$5*'well profiles'!GF4</f>
        <v>0</v>
      </c>
      <c r="JB81" s="2" t="n">
        <f aca="false">$BY$5*'well profiles'!GG4</f>
        <v>0</v>
      </c>
      <c r="JC81" s="2" t="n">
        <f aca="false">$BY$5*'well profiles'!GH4</f>
        <v>0</v>
      </c>
      <c r="JD81" s="2" t="n">
        <f aca="false">$BY$5*'well profiles'!GI4</f>
        <v>0</v>
      </c>
      <c r="JE81" s="2" t="n">
        <f aca="false">$BY$5*'well profiles'!GJ4</f>
        <v>0</v>
      </c>
      <c r="JF81" s="2" t="n">
        <f aca="false">$BY$5*'well profiles'!GK4</f>
        <v>0</v>
      </c>
      <c r="JG81" s="2" t="n">
        <f aca="false">$BY$5*'well profiles'!GL4</f>
        <v>0</v>
      </c>
      <c r="JH81" s="2" t="n">
        <f aca="false">$BY$5*'well profiles'!GM4</f>
        <v>0</v>
      </c>
      <c r="JI81" s="2" t="n">
        <f aca="false">$BY$5*'well profiles'!GN4</f>
        <v>0</v>
      </c>
      <c r="JJ81" s="2" t="n">
        <f aca="false">$BY$5*'well profiles'!GO4</f>
        <v>0</v>
      </c>
      <c r="JK81" s="2" t="n">
        <f aca="false">$BY$5*'well profiles'!GP4</f>
        <v>0</v>
      </c>
      <c r="JL81" s="2" t="n">
        <f aca="false">$BY$5*'well profiles'!GQ4</f>
        <v>0</v>
      </c>
      <c r="JM81" s="2" t="n">
        <f aca="false">$BY$5*'well profiles'!GR4</f>
        <v>0</v>
      </c>
      <c r="JN81" s="2" t="n">
        <f aca="false">$BY$5*'well profiles'!GS4</f>
        <v>0</v>
      </c>
      <c r="JO81" s="2" t="n">
        <f aca="false">$BY$5*'well profiles'!GT4</f>
        <v>0</v>
      </c>
      <c r="JP81" s="2" t="n">
        <f aca="false">$BY$5*'well profiles'!GU4</f>
        <v>0</v>
      </c>
      <c r="JQ81" s="2" t="n">
        <f aca="false">$BY$5*'well profiles'!GV4</f>
        <v>0</v>
      </c>
      <c r="JR81" s="2" t="n">
        <f aca="false">$BY$5*'well profiles'!GW4</f>
        <v>0</v>
      </c>
      <c r="JS81" s="2" t="n">
        <f aca="false">$BY$5*'well profiles'!GX4</f>
        <v>0</v>
      </c>
      <c r="JT81" s="2" t="n">
        <f aca="false">$BY$5*'well profiles'!GY4</f>
        <v>0</v>
      </c>
      <c r="JU81" s="2" t="n">
        <f aca="false">$BY$5*'well profiles'!GZ4</f>
        <v>0</v>
      </c>
      <c r="JV81" s="2" t="n">
        <f aca="false">$BY$5*'well profiles'!HA4</f>
        <v>0</v>
      </c>
      <c r="JW81" s="2" t="n">
        <f aca="false">$BY$5*'well profiles'!HB4</f>
        <v>0</v>
      </c>
      <c r="JX81" s="2" t="n">
        <f aca="false">$BY$5*'well profiles'!HC4</f>
        <v>0</v>
      </c>
      <c r="JY81" s="2" t="n">
        <f aca="false">$BY$5*'well profiles'!HD4</f>
        <v>0</v>
      </c>
      <c r="JZ81" s="2" t="n">
        <f aca="false">$BY$5*'well profiles'!HE4</f>
        <v>0</v>
      </c>
      <c r="KA81" s="2" t="n">
        <f aca="false">$BY$5*'well profiles'!HF4</f>
        <v>0</v>
      </c>
      <c r="KB81" s="2" t="n">
        <f aca="false">$BY$5*'well profiles'!HG4</f>
        <v>0</v>
      </c>
      <c r="KC81" s="2" t="n">
        <f aca="false">$BY$5*'well profiles'!HH4</f>
        <v>0</v>
      </c>
      <c r="KD81" s="2" t="n">
        <f aca="false">$BY$5*'well profiles'!HI4</f>
        <v>0</v>
      </c>
      <c r="KE81" s="2" t="n">
        <f aca="false">$BY$5*'well profiles'!HJ4</f>
        <v>0</v>
      </c>
      <c r="KF81" s="2" t="n">
        <f aca="false">$BY$5*'well profiles'!HK4</f>
        <v>0</v>
      </c>
      <c r="KG81" s="2" t="n">
        <f aca="false">$BY$5*'well profiles'!HL4</f>
        <v>0</v>
      </c>
      <c r="KH81" s="2" t="n">
        <f aca="false">$BY$5*'well profiles'!HM4</f>
        <v>0</v>
      </c>
      <c r="KI81" s="2" t="n">
        <f aca="false">$BY$5*'well profiles'!HN4</f>
        <v>0</v>
      </c>
      <c r="KJ81" s="2" t="n">
        <f aca="false">$BY$5*'well profiles'!HO4</f>
        <v>0</v>
      </c>
      <c r="KK81" s="2" t="n">
        <f aca="false">$BY$5*'well profiles'!HP4</f>
        <v>0</v>
      </c>
      <c r="KL81" s="2" t="n">
        <f aca="false">$BY$5*'well profiles'!HQ4</f>
        <v>0</v>
      </c>
      <c r="KM81" s="2" t="n">
        <f aca="false">$BY$5*'well profiles'!HR4</f>
        <v>0</v>
      </c>
      <c r="KN81" s="2" t="n">
        <f aca="false">$BY$5*'well profiles'!HS4</f>
        <v>0</v>
      </c>
      <c r="KO81" s="2" t="n">
        <f aca="false">$BY$5*'well profiles'!HT4</f>
        <v>0</v>
      </c>
      <c r="KP81" s="2" t="n">
        <f aca="false">$BY$5*'well profiles'!HU4</f>
        <v>0</v>
      </c>
      <c r="KQ81" s="2" t="n">
        <f aca="false">$BY$5*'well profiles'!HV4</f>
        <v>0</v>
      </c>
      <c r="KR81" s="2" t="n">
        <f aca="false">$BY$5*'well profiles'!HW4</f>
        <v>0</v>
      </c>
      <c r="KS81" s="2" t="n">
        <f aca="false">$BY$5*'well profiles'!HX4</f>
        <v>0</v>
      </c>
      <c r="KT81" s="2" t="n">
        <f aca="false">$BY$5*'well profiles'!HY4</f>
        <v>0</v>
      </c>
      <c r="KU81" s="2" t="n">
        <f aca="false">$BY$5*'well profiles'!HZ4</f>
        <v>0</v>
      </c>
      <c r="KV81" s="2" t="n">
        <f aca="false">$BY$5*'well profiles'!IA4</f>
        <v>0</v>
      </c>
      <c r="KW81" s="2" t="n">
        <f aca="false">$BY$5*'well profiles'!IB4</f>
        <v>0</v>
      </c>
      <c r="KX81" s="2" t="n">
        <f aca="false">$BY$5*'well profiles'!IC4</f>
        <v>0</v>
      </c>
      <c r="KY81" s="2" t="n">
        <f aca="false">$BY$5*'well profiles'!ID4</f>
        <v>0</v>
      </c>
      <c r="KZ81" s="2" t="n">
        <f aca="false">$BY$5*'well profiles'!IE4</f>
        <v>0</v>
      </c>
      <c r="LA81" s="2" t="n">
        <f aca="false">$BY$5*'well profiles'!IF4</f>
        <v>0</v>
      </c>
      <c r="LB81" s="2" t="n">
        <f aca="false">$BY$5*'well profiles'!IG4</f>
        <v>0</v>
      </c>
      <c r="LC81" s="2" t="n">
        <f aca="false">$BY$5*'well profiles'!IH4</f>
        <v>0</v>
      </c>
      <c r="LD81" s="2" t="n">
        <f aca="false">$BY$5*'well profiles'!II4</f>
        <v>0</v>
      </c>
      <c r="LE81" s="2" t="n">
        <f aca="false">$BY$5*'well profiles'!IJ4</f>
        <v>0</v>
      </c>
      <c r="LF81" s="2" t="n">
        <f aca="false">$BY$5*'well profiles'!IK4</f>
        <v>0</v>
      </c>
      <c r="LG81" s="2" t="n">
        <f aca="false">$BY$5*'well profiles'!IL4</f>
        <v>0</v>
      </c>
      <c r="LH81" s="2" t="n">
        <f aca="false">$BY$5*'well profiles'!IM4</f>
        <v>0</v>
      </c>
      <c r="LI81" s="2" t="n">
        <f aca="false">$BY$5*'well profiles'!IN4</f>
        <v>0</v>
      </c>
      <c r="LJ81" s="2" t="n">
        <f aca="false">$BY$5*'well profiles'!IO4</f>
        <v>0</v>
      </c>
      <c r="LK81" s="2" t="n">
        <f aca="false">$BY$5*'well profiles'!IP4</f>
        <v>0</v>
      </c>
      <c r="LL81" s="2" t="n">
        <f aca="false">$BY$5*'well profiles'!IQ4</f>
        <v>0</v>
      </c>
      <c r="LM81" s="2" t="n">
        <f aca="false">$BY$5*'well profiles'!IR4</f>
        <v>0</v>
      </c>
      <c r="LN81" s="2" t="n">
        <f aca="false">$BY$5*'well profiles'!IS4</f>
        <v>0</v>
      </c>
      <c r="LO81" s="2" t="n">
        <f aca="false">$BY$5*'well profiles'!IT4</f>
        <v>0</v>
      </c>
      <c r="LP81" s="2" t="n">
        <f aca="false">$BY$5*'well profiles'!IU4</f>
        <v>0</v>
      </c>
      <c r="LQ81" s="2" t="n">
        <f aca="false">$BY$5*'well profiles'!IV4</f>
        <v>0</v>
      </c>
      <c r="LR81" s="2" t="n">
        <f aca="false">$BY$5*'well profiles'!IW4</f>
        <v>0</v>
      </c>
      <c r="LS81" s="2" t="n">
        <f aca="false">$BY$5*'well profiles'!IX4</f>
        <v>0</v>
      </c>
      <c r="LT81" s="2" t="n">
        <f aca="false">$BY$5*'well profiles'!IY4</f>
        <v>0</v>
      </c>
      <c r="LU81" s="2" t="n">
        <f aca="false">$BY$5*'well profiles'!IZ4</f>
        <v>0</v>
      </c>
      <c r="LV81" s="2" t="n">
        <f aca="false">$BY$5*'well profiles'!JA4</f>
        <v>0</v>
      </c>
      <c r="LW81" s="2" t="n">
        <f aca="false">$BY$5*'well profiles'!JB4</f>
        <v>0</v>
      </c>
      <c r="LX81" s="2" t="n">
        <f aca="false">$BY$5*'well profiles'!JC4</f>
        <v>0</v>
      </c>
      <c r="LY81" s="2" t="n">
        <f aca="false">$BY$5*'well profiles'!JD4</f>
        <v>0</v>
      </c>
      <c r="LZ81" s="2" t="n">
        <f aca="false">$BY$5*'well profiles'!JE4</f>
        <v>0</v>
      </c>
      <c r="MA81" s="2" t="n">
        <f aca="false">$BY$5*'well profiles'!JF4</f>
        <v>0</v>
      </c>
      <c r="MB81" s="2" t="n">
        <f aca="false">$BY$5*'well profiles'!JG4</f>
        <v>0</v>
      </c>
      <c r="MC81" s="2" t="n">
        <f aca="false">$BY$5*'well profiles'!JH4</f>
        <v>0</v>
      </c>
      <c r="MD81" s="2" t="n">
        <f aca="false">$BY$5*'well profiles'!JI4</f>
        <v>0</v>
      </c>
      <c r="ME81" s="2" t="n">
        <f aca="false">$BY$5*'well profiles'!JJ4</f>
        <v>0</v>
      </c>
      <c r="MF81" s="2" t="n">
        <f aca="false">$BY$5*'well profiles'!JK4</f>
        <v>0</v>
      </c>
      <c r="MG81" s="2" t="n">
        <f aca="false">$BY$5*'well profiles'!JL4</f>
        <v>0</v>
      </c>
      <c r="MH81" s="2" t="n">
        <f aca="false">$BY$5*'well profiles'!JM4</f>
        <v>0</v>
      </c>
      <c r="MI81" s="2" t="n">
        <f aca="false">$BY$5*'well profiles'!JN4</f>
        <v>0</v>
      </c>
      <c r="MJ81" s="2" t="n">
        <f aca="false">$BY$5*'well profiles'!JO4</f>
        <v>0</v>
      </c>
      <c r="MK81" s="2" t="n">
        <f aca="false">$BY$5*'well profiles'!JP4</f>
        <v>0</v>
      </c>
      <c r="ML81" s="2" t="n">
        <f aca="false">$BY$5*'well profiles'!JQ4</f>
        <v>0</v>
      </c>
      <c r="MM81" s="2" t="n">
        <f aca="false">$BY$5*'well profiles'!JR4</f>
        <v>0</v>
      </c>
      <c r="MN81" s="2" t="n">
        <f aca="false">$BY$5*'well profiles'!JS4</f>
        <v>0</v>
      </c>
      <c r="MO81" s="2" t="n">
        <f aca="false">$BY$5*'well profiles'!JT4</f>
        <v>0</v>
      </c>
      <c r="MP81" s="2" t="n">
        <f aca="false">$BY$5*'well profiles'!JU4</f>
        <v>0</v>
      </c>
      <c r="MQ81" s="2" t="n">
        <f aca="false">$BY$5*'well profiles'!JV4</f>
        <v>0</v>
      </c>
      <c r="MR81" s="2" t="n">
        <f aca="false">$BY$5*'well profiles'!JW4</f>
        <v>0</v>
      </c>
      <c r="MS81" s="2" t="n">
        <f aca="false">$BY$5*'well profiles'!JX4</f>
        <v>0</v>
      </c>
      <c r="MT81" s="2" t="n">
        <f aca="false">$BY$5*'well profiles'!JY4</f>
        <v>0</v>
      </c>
      <c r="MU81" s="2" t="n">
        <f aca="false">$BY$5*'well profiles'!JZ4</f>
        <v>0</v>
      </c>
      <c r="MV81" s="2" t="n">
        <f aca="false">$BY$5*'well profiles'!KA4</f>
        <v>0</v>
      </c>
      <c r="MW81" s="2" t="n">
        <f aca="false">$BY$5*'well profiles'!KB4</f>
        <v>0</v>
      </c>
      <c r="MX81" s="2" t="n">
        <f aca="false">$BY$5*'well profiles'!KC4</f>
        <v>0</v>
      </c>
      <c r="MY81" s="2" t="n">
        <f aca="false">$BY$5*'well profiles'!KD4</f>
        <v>0</v>
      </c>
      <c r="MZ81" s="2" t="n">
        <f aca="false">$BY$5*'well profiles'!KE4</f>
        <v>0</v>
      </c>
      <c r="NA81" s="2" t="n">
        <f aca="false">$BY$5*'well profiles'!KF4</f>
        <v>0</v>
      </c>
      <c r="NB81" s="2" t="n">
        <f aca="false">$BY$5*'well profiles'!KG4</f>
        <v>0</v>
      </c>
      <c r="NC81" s="2" t="n">
        <f aca="false">$BY$5*'well profiles'!KH4</f>
        <v>0</v>
      </c>
      <c r="ND81" s="2" t="n">
        <f aca="false">$BY$5*'well profiles'!KI4</f>
        <v>0</v>
      </c>
      <c r="NE81" s="2" t="n">
        <f aca="false">$BY$5*'well profiles'!KJ4</f>
        <v>0</v>
      </c>
      <c r="NF81" s="2" t="n">
        <f aca="false">$BY$5*'well profiles'!KK4</f>
        <v>0</v>
      </c>
      <c r="NG81" s="2" t="n">
        <f aca="false">$BY$5*'well profiles'!KL4</f>
        <v>0</v>
      </c>
      <c r="NH81" s="2" t="n">
        <f aca="false">$BY$5*'well profiles'!KM4</f>
        <v>0</v>
      </c>
      <c r="NI81" s="2" t="n">
        <f aca="false">$BY$5*'well profiles'!KN4</f>
        <v>0</v>
      </c>
      <c r="NJ81" s="2" t="n">
        <f aca="false">$BY$5*'well profiles'!KO4</f>
        <v>0</v>
      </c>
      <c r="NK81" s="2" t="n">
        <f aca="false">$BY$5*'well profiles'!KP4</f>
        <v>0</v>
      </c>
      <c r="NL81" s="2" t="n">
        <f aca="false">$BY$5*'well profiles'!KQ4</f>
        <v>0</v>
      </c>
      <c r="NM81" s="2" t="n">
        <f aca="false">$BY$5*'well profiles'!KR4</f>
        <v>0</v>
      </c>
      <c r="NN81" s="2" t="n">
        <f aca="false">$BY$5*'well profiles'!KS4</f>
        <v>0</v>
      </c>
      <c r="NO81" s="2" t="n">
        <f aca="false">$BY$5*'well profiles'!KT4</f>
        <v>0</v>
      </c>
      <c r="NP81" s="2" t="n">
        <f aca="false">$BY$5*'well profiles'!KU4</f>
        <v>0</v>
      </c>
      <c r="NQ81" s="2" t="n">
        <f aca="false">$BY$5*'well profiles'!KV4</f>
        <v>0</v>
      </c>
      <c r="NR81" s="2" t="n">
        <f aca="false">$BY$5*'well profiles'!KW4</f>
        <v>0</v>
      </c>
      <c r="NS81" s="2" t="n">
        <f aca="false">$BY$5*'well profiles'!KX4</f>
        <v>0</v>
      </c>
      <c r="NT81" s="2" t="n">
        <f aca="false">$BY$5*'well profiles'!KY4</f>
        <v>0</v>
      </c>
      <c r="NU81" s="2" t="n">
        <f aca="false">$BY$5*'well profiles'!KZ4</f>
        <v>0</v>
      </c>
      <c r="NV81" s="2" t="n">
        <f aca="false">$BY$5*'well profiles'!LA4</f>
        <v>0</v>
      </c>
      <c r="NW81" s="2" t="n">
        <f aca="false">$BY$5*'well profiles'!LB4</f>
        <v>0</v>
      </c>
      <c r="NX81" s="2" t="n">
        <f aca="false">$BY$5*'well profiles'!LC4</f>
        <v>0</v>
      </c>
      <c r="NY81" s="2" t="n">
        <f aca="false">$BY$5*'well profiles'!LD4</f>
        <v>0</v>
      </c>
      <c r="NZ81" s="2" t="n">
        <f aca="false">$BY$5*'well profiles'!LE4</f>
        <v>0</v>
      </c>
      <c r="OA81" s="2" t="n">
        <f aca="false">$BY$5*'well profiles'!LF4</f>
        <v>0</v>
      </c>
      <c r="OB81" s="2" t="n">
        <f aca="false">$BY$5*'well profiles'!LG4</f>
        <v>0</v>
      </c>
      <c r="OC81" s="2" t="n">
        <f aca="false">$BY$5*'well profiles'!LH4</f>
        <v>0</v>
      </c>
      <c r="OD81" s="2" t="n">
        <f aca="false">$BY$5*'well profiles'!LI4</f>
        <v>0</v>
      </c>
      <c r="OE81" s="2" t="n">
        <f aca="false">$BY$5*'well profiles'!LJ4</f>
        <v>0</v>
      </c>
      <c r="OF81" s="2" t="n">
        <f aca="false">$BY$5*'well profiles'!LK4</f>
        <v>0</v>
      </c>
      <c r="OG81" s="2" t="n">
        <f aca="false">$BY$5*'well profiles'!LL4</f>
        <v>0</v>
      </c>
      <c r="OH81" s="2" t="n">
        <f aca="false">$BY$5*'well profiles'!LM4</f>
        <v>0</v>
      </c>
      <c r="OI81" s="2" t="n">
        <f aca="false">$BY$5*'well profiles'!LN4</f>
        <v>0</v>
      </c>
      <c r="OJ81" s="2" t="n">
        <f aca="false">$BY$5*'well profiles'!LO4</f>
        <v>0</v>
      </c>
      <c r="OK81" s="2" t="n">
        <f aca="false">$BY$5*'well profiles'!LP4</f>
        <v>0</v>
      </c>
      <c r="OL81" s="2" t="n">
        <f aca="false">$BY$5*'well profiles'!LQ4</f>
        <v>0</v>
      </c>
      <c r="OM81" s="2" t="n">
        <f aca="false">$BY$5*'well profiles'!LR4</f>
        <v>0</v>
      </c>
      <c r="ON81" s="2" t="n">
        <f aca="false">$BY$5*'well profiles'!LS4</f>
        <v>0</v>
      </c>
      <c r="OO81" s="2" t="n">
        <f aca="false">$BY$5*'well profiles'!LT4</f>
        <v>0</v>
      </c>
      <c r="OP81" s="2" t="n">
        <f aca="false">$BY$5*'well profiles'!LU4</f>
        <v>0</v>
      </c>
      <c r="OQ81" s="2" t="n">
        <f aca="false">$BY$5*'well profiles'!LV4</f>
        <v>0</v>
      </c>
      <c r="OR81" s="2" t="n">
        <f aca="false">$BY$5*'well profiles'!LW4</f>
        <v>0</v>
      </c>
      <c r="OS81" s="2" t="n">
        <f aca="false">$BY$5*'well profiles'!LX4</f>
        <v>0</v>
      </c>
      <c r="OT81" s="2" t="n">
        <f aca="false">$BY$5*'well profiles'!LY4</f>
        <v>0</v>
      </c>
      <c r="OU81" s="2" t="n">
        <f aca="false">$BY$5*'well profiles'!LZ4</f>
        <v>0</v>
      </c>
      <c r="OV81" s="2" t="n">
        <f aca="false">$BY$5*'well profiles'!MA4</f>
        <v>0</v>
      </c>
      <c r="OW81" s="2" t="n">
        <f aca="false">$BY$5*'well profiles'!MB4</f>
        <v>0</v>
      </c>
      <c r="OX81" s="2" t="n">
        <f aca="false">$BY$5*'well profiles'!MC4</f>
        <v>0</v>
      </c>
      <c r="OY81" s="2" t="n">
        <f aca="false">$BY$5*'well profiles'!MD4</f>
        <v>0</v>
      </c>
      <c r="OZ81" s="2" t="n">
        <f aca="false">$BY$5*'well profiles'!ME4</f>
        <v>0</v>
      </c>
      <c r="PA81" s="2" t="n">
        <f aca="false">$BY$5*'well profiles'!MF4</f>
        <v>0</v>
      </c>
      <c r="PB81" s="2" t="n">
        <f aca="false">$BY$5*'well profiles'!MG4</f>
        <v>0</v>
      </c>
      <c r="PC81" s="2" t="n">
        <f aca="false">$BY$5*'well profiles'!MH4</f>
        <v>0</v>
      </c>
      <c r="PD81" s="2" t="n">
        <f aca="false">$BY$5*'well profiles'!MI4</f>
        <v>0</v>
      </c>
      <c r="PE81" s="2" t="n">
        <f aca="false">$BY$5*'well profiles'!MJ4</f>
        <v>0</v>
      </c>
      <c r="PF81" s="2" t="n">
        <f aca="false">$BY$5*'well profiles'!MK4</f>
        <v>0</v>
      </c>
      <c r="PG81" s="2" t="n">
        <f aca="false">$BY$5*'well profiles'!ML4</f>
        <v>0</v>
      </c>
      <c r="PH81" s="2" t="n">
        <f aca="false">$BY$5*'well profiles'!MM4</f>
        <v>0</v>
      </c>
      <c r="PI81" s="2" t="n">
        <f aca="false">$BY$5*'well profiles'!MN4</f>
        <v>0</v>
      </c>
      <c r="PJ81" s="2" t="n">
        <f aca="false">$BY$5*'well profiles'!MO4</f>
        <v>0</v>
      </c>
      <c r="PK81" s="2" t="n">
        <f aca="false">$BY$5*'well profiles'!MP4</f>
        <v>0</v>
      </c>
      <c r="PL81" s="2" t="n">
        <f aca="false">$BY$5*'well profiles'!MQ4</f>
        <v>0</v>
      </c>
      <c r="PM81" s="2" t="n">
        <f aca="false">$BY$5*'well profiles'!MR4</f>
        <v>0</v>
      </c>
      <c r="PN81" s="2" t="n">
        <f aca="false">$BY$5*'well profiles'!MS4</f>
        <v>0</v>
      </c>
      <c r="PO81" s="2" t="n">
        <f aca="false">$BY$5*'well profiles'!MT4</f>
        <v>0</v>
      </c>
      <c r="PP81" s="2" t="n">
        <f aca="false">$BY$5*'well profiles'!MU4</f>
        <v>0</v>
      </c>
      <c r="PQ81" s="2" t="n">
        <f aca="false">$BY$5*'well profiles'!MV4</f>
        <v>0</v>
      </c>
      <c r="PR81" s="2" t="n">
        <f aca="false">$BY$5*'well profiles'!MW4</f>
        <v>0</v>
      </c>
      <c r="PS81" s="2" t="n">
        <f aca="false">$BY$5*'well profiles'!MX4</f>
        <v>0</v>
      </c>
      <c r="PT81" s="2" t="n">
        <f aca="false">$BY$5*'well profiles'!MY4</f>
        <v>0</v>
      </c>
      <c r="PU81" s="2" t="n">
        <f aca="false">$BY$5*'well profiles'!MZ4</f>
        <v>0</v>
      </c>
      <c r="PV81" s="2" t="n">
        <f aca="false">$BY$5*'well profiles'!NA4</f>
        <v>0</v>
      </c>
      <c r="PW81" s="2" t="n">
        <f aca="false">$BY$5*'well profiles'!NB4</f>
        <v>0</v>
      </c>
      <c r="PX81" s="2" t="n">
        <f aca="false">$BY$5*'well profiles'!NC4</f>
        <v>0</v>
      </c>
      <c r="PY81" s="2" t="n">
        <f aca="false">$BY$5*'well profiles'!ND4</f>
        <v>0</v>
      </c>
      <c r="PZ81" s="2" t="n">
        <f aca="false">$BY$5*'well profiles'!NE4</f>
        <v>0</v>
      </c>
      <c r="QA81" s="2" t="n">
        <f aca="false">$BY$5*'well profiles'!NF4</f>
        <v>0</v>
      </c>
      <c r="QB81" s="2" t="n">
        <f aca="false">$BY$5*'well profiles'!NG4</f>
        <v>0</v>
      </c>
      <c r="QC81" s="2" t="n">
        <f aca="false">$BY$5*'well profiles'!NH4</f>
        <v>0</v>
      </c>
      <c r="QD81" s="2" t="n">
        <f aca="false">$BY$5*'well profiles'!NI4</f>
        <v>0</v>
      </c>
      <c r="QE81" s="2" t="n">
        <f aca="false">$BY$5*'well profiles'!NJ4</f>
        <v>0</v>
      </c>
      <c r="QF81" s="2" t="n">
        <f aca="false">$BY$5*'well profiles'!NK4</f>
        <v>0</v>
      </c>
      <c r="QG81" s="2" t="n">
        <f aca="false">$BY$5*'well profiles'!NL4</f>
        <v>0</v>
      </c>
      <c r="QH81" s="2" t="n">
        <f aca="false">$BY$5*'well profiles'!NM4</f>
        <v>0</v>
      </c>
      <c r="QI81" s="2" t="n">
        <f aca="false">$BY$5*'well profiles'!NN4</f>
        <v>0</v>
      </c>
      <c r="QJ81" s="2" t="n">
        <f aca="false">$BY$5*'well profiles'!NO4</f>
        <v>0</v>
      </c>
      <c r="QK81" s="2" t="n">
        <f aca="false">$BY$5*'well profiles'!NP4</f>
        <v>0</v>
      </c>
      <c r="QL81" s="2" t="n">
        <f aca="false">$BY$5*'well profiles'!NQ4</f>
        <v>0</v>
      </c>
      <c r="QM81" s="2" t="n">
        <f aca="false">$BY$5*'well profiles'!NR4</f>
        <v>0</v>
      </c>
      <c r="QN81" s="2" t="n">
        <f aca="false">$BY$5*'well profiles'!NS4</f>
        <v>0</v>
      </c>
      <c r="QO81" s="2" t="n">
        <f aca="false">$BY$5*'well profiles'!NT4</f>
        <v>0</v>
      </c>
      <c r="QP81" s="2" t="n">
        <f aca="false">$BY$5*'well profiles'!NU4</f>
        <v>0</v>
      </c>
      <c r="QQ81" s="2" t="n">
        <f aca="false">$BY$5*'well profiles'!NV4</f>
        <v>0</v>
      </c>
      <c r="QR81" s="2" t="n">
        <f aca="false">$BY$5*'well profiles'!NW4</f>
        <v>0</v>
      </c>
      <c r="QS81" s="2" t="n">
        <f aca="false">$BY$5*'well profiles'!NX4</f>
        <v>0</v>
      </c>
      <c r="QT81" s="2" t="n">
        <f aca="false">$BY$5*'well profiles'!NY4</f>
        <v>0</v>
      </c>
      <c r="QU81" s="2" t="n">
        <f aca="false">$BY$5*'well profiles'!NZ4</f>
        <v>0</v>
      </c>
      <c r="QV81" s="2" t="n">
        <f aca="false">$BY$5*'well profiles'!OA4</f>
        <v>0</v>
      </c>
      <c r="QW81" s="2" t="n">
        <f aca="false">$BY$5*'well profiles'!OB4</f>
        <v>0</v>
      </c>
      <c r="QX81" s="2" t="n">
        <f aca="false">$BY$5*'well profiles'!OC4</f>
        <v>0</v>
      </c>
      <c r="QY81" s="2" t="n">
        <f aca="false">$BY$5*'well profiles'!OD4</f>
        <v>0</v>
      </c>
      <c r="QZ81" s="2" t="n">
        <f aca="false">$BY$5*'well profiles'!OE4</f>
        <v>0</v>
      </c>
      <c r="RA81" s="2" t="n">
        <f aca="false">$BY$5*'well profiles'!OF4</f>
        <v>0</v>
      </c>
      <c r="RB81" s="2" t="n">
        <f aca="false">$BY$5*'well profiles'!OG4</f>
        <v>0</v>
      </c>
      <c r="RC81" s="2" t="n">
        <f aca="false">$BY$5*'well profiles'!OH4</f>
        <v>0</v>
      </c>
      <c r="RD81" s="2" t="n">
        <f aca="false">$BY$5*'well profiles'!OI4</f>
        <v>0</v>
      </c>
      <c r="RE81" s="2" t="n">
        <f aca="false">$BY$5*'well profiles'!OJ4</f>
        <v>0</v>
      </c>
      <c r="RF81" s="2" t="n">
        <f aca="false">$BY$5*'well profiles'!OK4</f>
        <v>0</v>
      </c>
      <c r="RG81" s="2" t="n">
        <f aca="false">$BY$5*'well profiles'!OL4</f>
        <v>0</v>
      </c>
      <c r="RH81" s="2" t="n">
        <f aca="false">$BY$5*'well profiles'!OM4</f>
        <v>0</v>
      </c>
      <c r="RI81" s="2" t="n">
        <f aca="false">$BY$5*'well profiles'!ON4</f>
        <v>0</v>
      </c>
      <c r="RJ81" s="2" t="n">
        <f aca="false">$BY$5*'well profiles'!OO4</f>
        <v>0</v>
      </c>
      <c r="RK81" s="2" t="n">
        <f aca="false">$BY$5*'well profiles'!OP4</f>
        <v>0</v>
      </c>
      <c r="RL81" s="2" t="n">
        <f aca="false">$BY$5*'well profiles'!OQ4</f>
        <v>0</v>
      </c>
      <c r="RM81" s="2" t="n">
        <f aca="false">$BY$5*'well profiles'!OR4</f>
        <v>0</v>
      </c>
      <c r="RN81" s="2" t="n">
        <f aca="false">$BY$5*'well profiles'!OS4</f>
        <v>0</v>
      </c>
      <c r="RO81" s="2" t="n">
        <f aca="false">$BY$5*'well profiles'!OT4</f>
        <v>0</v>
      </c>
      <c r="RP81" s="2" t="n">
        <f aca="false">$BY$5*'well profiles'!OU4</f>
        <v>0</v>
      </c>
      <c r="RQ81" s="2" t="n">
        <f aca="false">$BY$5*'well profiles'!OV4</f>
        <v>0</v>
      </c>
      <c r="RR81" s="2" t="n">
        <f aca="false">$BY$5*'well profiles'!OW4</f>
        <v>0</v>
      </c>
      <c r="RS81" s="2" t="n">
        <f aca="false">$BY$5*'well profiles'!OX4</f>
        <v>0</v>
      </c>
      <c r="RT81" s="2" t="n">
        <f aca="false">$BY$5*'well profiles'!OY4</f>
        <v>0</v>
      </c>
      <c r="RU81" s="2" t="n">
        <f aca="false">$BY$5*'well profiles'!OZ4</f>
        <v>0</v>
      </c>
      <c r="RV81" s="2" t="n">
        <f aca="false">$BY$5*'well profiles'!PA4</f>
        <v>0</v>
      </c>
      <c r="RW81" s="2" t="n">
        <f aca="false">$BY$5*'well profiles'!PB4</f>
        <v>0</v>
      </c>
      <c r="RX81" s="2" t="n">
        <f aca="false">$BY$5*'well profiles'!PC4</f>
        <v>0</v>
      </c>
      <c r="RY81" s="2" t="n">
        <f aca="false">$BY$5*'well profiles'!PD4</f>
        <v>0</v>
      </c>
      <c r="RZ81" s="2" t="n">
        <f aca="false">$BY$5*'well profiles'!PE4</f>
        <v>0</v>
      </c>
      <c r="SA81" s="2" t="n">
        <f aca="false">$BY$5*'well profiles'!PF4</f>
        <v>0</v>
      </c>
      <c r="SB81" s="2" t="n">
        <f aca="false">$BY$5*'well profiles'!PG4</f>
        <v>0</v>
      </c>
      <c r="SC81" s="2" t="n">
        <f aca="false">$BY$5*'well profiles'!PH4</f>
        <v>0</v>
      </c>
      <c r="SD81" s="2" t="n">
        <f aca="false">$BY$5*'well profiles'!PI4</f>
        <v>0</v>
      </c>
      <c r="SE81" s="2" t="n">
        <f aca="false">$BY$5*'well profiles'!PJ4</f>
        <v>0</v>
      </c>
      <c r="SF81" s="2" t="n">
        <f aca="false">$BY$5*'well profiles'!PK4</f>
        <v>0</v>
      </c>
      <c r="SG81" s="2" t="n">
        <f aca="false">$BY$5*'well profiles'!PL4</f>
        <v>0</v>
      </c>
      <c r="SH81" s="2" t="n">
        <f aca="false">$BY$5*'well profiles'!PM4</f>
        <v>0</v>
      </c>
      <c r="SI81" s="2" t="n">
        <f aca="false">$BY$5*'well profiles'!PN4</f>
        <v>0</v>
      </c>
      <c r="SJ81" s="2" t="n">
        <f aca="false">$BY$5*'well profiles'!PO4</f>
        <v>0</v>
      </c>
      <c r="SK81" s="2" t="n">
        <f aca="false">$BY$5*'well profiles'!PP4</f>
        <v>0</v>
      </c>
      <c r="SL81" s="2" t="n">
        <f aca="false">$BY$5*'well profiles'!PQ4</f>
        <v>0</v>
      </c>
      <c r="SM81" s="2" t="n">
        <f aca="false">$BY$5*'well profiles'!PR4</f>
        <v>0</v>
      </c>
      <c r="SN81" s="2" t="n">
        <f aca="false">$BY$5*'well profiles'!PS4</f>
        <v>0</v>
      </c>
      <c r="SO81" s="2" t="n">
        <f aca="false">$BY$5*'well profiles'!PT4</f>
        <v>0</v>
      </c>
      <c r="SP81" s="2" t="n">
        <f aca="false">$BY$5*'well profiles'!PU4</f>
        <v>0</v>
      </c>
      <c r="SQ81" s="2" t="n">
        <f aca="false">$BY$5*'well profiles'!PV4</f>
        <v>0</v>
      </c>
      <c r="SR81" s="2" t="n">
        <f aca="false">$BY$5*'well profiles'!PW4</f>
        <v>0</v>
      </c>
      <c r="SS81" s="2" t="n">
        <f aca="false">$BY$5*'well profiles'!PX4</f>
        <v>0</v>
      </c>
      <c r="ST81" s="2" t="n">
        <f aca="false">$BY$5*'well profiles'!PY4</f>
        <v>0</v>
      </c>
      <c r="SU81" s="2" t="n">
        <f aca="false">$BY$5*'well profiles'!PZ4</f>
        <v>0</v>
      </c>
      <c r="SV81" s="2" t="n">
        <f aca="false">$BY$5*'well profiles'!QA4</f>
        <v>0</v>
      </c>
      <c r="SW81" s="2" t="n">
        <f aca="false">$BY$5*'well profiles'!QB4</f>
        <v>0</v>
      </c>
      <c r="SX81" s="2" t="n">
        <f aca="false">$BY$5*'well profiles'!QC4</f>
        <v>0</v>
      </c>
      <c r="SY81" s="2" t="n">
        <f aca="false">$BY$5*'well profiles'!QD4</f>
        <v>0</v>
      </c>
      <c r="SZ81" s="2" t="n">
        <f aca="false">$BY$5*'well profiles'!QE4</f>
        <v>0</v>
      </c>
      <c r="TA81" s="2" t="n">
        <f aca="false">$BY$5*'well profiles'!QF4</f>
        <v>0</v>
      </c>
      <c r="TB81" s="2" t="n">
        <f aca="false">$BY$5*'well profiles'!QG4</f>
        <v>0</v>
      </c>
      <c r="TC81" s="2" t="n">
        <f aca="false">$BY$5*'well profiles'!QH4</f>
        <v>0</v>
      </c>
      <c r="TD81" s="2" t="n">
        <f aca="false">$BY$5*'well profiles'!QI4</f>
        <v>0</v>
      </c>
      <c r="TE81" s="2" t="n">
        <f aca="false">$BY$5*'well profiles'!QJ4</f>
        <v>0</v>
      </c>
      <c r="TF81" s="2" t="n">
        <f aca="false">$BY$5*'well profiles'!QK4</f>
        <v>0</v>
      </c>
      <c r="TG81" s="2" t="n">
        <f aca="false">$BY$5*'well profiles'!QL4</f>
        <v>0</v>
      </c>
      <c r="TH81" s="2" t="n">
        <f aca="false">$BY$5*'well profiles'!QM4</f>
        <v>0</v>
      </c>
      <c r="TI81" s="2" t="n">
        <f aca="false">$BY$5*'well profiles'!QN4</f>
        <v>0</v>
      </c>
      <c r="TJ81" s="2" t="n">
        <f aca="false">$BY$5*'well profiles'!QO4</f>
        <v>0</v>
      </c>
      <c r="TK81" s="2" t="n">
        <f aca="false">$BY$5*'well profiles'!QP4</f>
        <v>0</v>
      </c>
      <c r="TL81" s="2" t="n">
        <f aca="false">$BY$5*'well profiles'!QQ4</f>
        <v>0</v>
      </c>
      <c r="TM81" s="2" t="n">
        <f aca="false">$BY$5*'well profiles'!QR4</f>
        <v>0</v>
      </c>
      <c r="TN81" s="2" t="n">
        <f aca="false">$BY$5*'well profiles'!QS4</f>
        <v>0</v>
      </c>
      <c r="TO81" s="2" t="n">
        <f aca="false">$BY$5*'well profiles'!QT4</f>
        <v>0</v>
      </c>
      <c r="TP81" s="2" t="n">
        <f aca="false">$BY$5*'well profiles'!QU4</f>
        <v>0</v>
      </c>
      <c r="TQ81" s="2" t="n">
        <f aca="false">$BY$5*'well profiles'!QV4</f>
        <v>0</v>
      </c>
      <c r="TR81" s="2" t="n">
        <f aca="false">$BY$5*'well profiles'!QW4</f>
        <v>0</v>
      </c>
      <c r="TS81" s="2" t="n">
        <f aca="false">$BY$5*'well profiles'!QX4</f>
        <v>0</v>
      </c>
      <c r="TT81" s="2" t="n">
        <f aca="false">$BY$5*'well profiles'!QY4</f>
        <v>0</v>
      </c>
      <c r="TU81" s="2" t="n">
        <f aca="false">$BY$5*'well profiles'!QZ4</f>
        <v>0</v>
      </c>
      <c r="TV81" s="2" t="n">
        <f aca="false">$BY$5*'well profiles'!RA4</f>
        <v>0</v>
      </c>
      <c r="TW81" s="2" t="n">
        <f aca="false">$BY$5*'well profiles'!RB4</f>
        <v>0</v>
      </c>
      <c r="TX81" s="2" t="n">
        <f aca="false">$BY$5*'well profiles'!RC4</f>
        <v>0</v>
      </c>
      <c r="TY81" s="2" t="n">
        <f aca="false">$BY$5*'well profiles'!RD4</f>
        <v>0</v>
      </c>
      <c r="TZ81" s="2" t="n">
        <f aca="false">$BY$5*'well profiles'!RE4</f>
        <v>0</v>
      </c>
      <c r="UA81" s="2" t="n">
        <f aca="false">$BY$5*'well profiles'!RF4</f>
        <v>0</v>
      </c>
      <c r="UB81" s="2" t="n">
        <f aca="false">$BY$5*'well profiles'!RG4</f>
        <v>0</v>
      </c>
      <c r="UC81" s="2" t="n">
        <f aca="false">$BY$5*'well profiles'!RH4</f>
        <v>0</v>
      </c>
      <c r="UD81" s="2" t="n">
        <f aca="false">$BY$5*'well profiles'!RI4</f>
        <v>0</v>
      </c>
      <c r="UE81" s="2" t="n">
        <f aca="false">$BY$5*'well profiles'!RJ4</f>
        <v>0</v>
      </c>
      <c r="UF81" s="2" t="n">
        <f aca="false">$BY$5*'well profiles'!RK4</f>
        <v>0</v>
      </c>
      <c r="UG81" s="2" t="n">
        <f aca="false">$BY$5*'well profiles'!RL4</f>
        <v>0</v>
      </c>
      <c r="UH81" s="2" t="n">
        <f aca="false">$BY$5*'well profiles'!RM4</f>
        <v>0</v>
      </c>
      <c r="UI81" s="2" t="n">
        <f aca="false">$BY$5*'well profiles'!RN4</f>
        <v>0</v>
      </c>
      <c r="UJ81" s="2" t="n">
        <f aca="false">$BY$5*'well profiles'!RO4</f>
        <v>0</v>
      </c>
      <c r="UK81" s="2" t="n">
        <f aca="false">$BY$5*'well profiles'!RP4</f>
        <v>0</v>
      </c>
      <c r="UL81" s="2" t="n">
        <f aca="false">$BY$5*'well profiles'!RQ4</f>
        <v>0</v>
      </c>
      <c r="UM81" s="2" t="n">
        <f aca="false">$BY$5*'well profiles'!RR4</f>
        <v>0</v>
      </c>
      <c r="UN81" s="2" t="n">
        <f aca="false">$BY$5*'well profiles'!RS4</f>
        <v>0</v>
      </c>
      <c r="UO81" s="2" t="n">
        <f aca="false">$BY$5*'well profiles'!RT4</f>
        <v>0</v>
      </c>
      <c r="UP81" s="2" t="n">
        <f aca="false">$BY$5*'well profiles'!RU4</f>
        <v>0</v>
      </c>
      <c r="UQ81" s="2" t="n">
        <f aca="false">$BY$5*'well profiles'!RV4</f>
        <v>0</v>
      </c>
      <c r="UR81" s="2" t="n">
        <f aca="false">$BY$5*'well profiles'!RW4</f>
        <v>0</v>
      </c>
      <c r="US81" s="2" t="n">
        <f aca="false">$BY$5*'well profiles'!RX4</f>
        <v>0</v>
      </c>
      <c r="UT81" s="2" t="n">
        <f aca="false">$BY$5*'well profiles'!RY4</f>
        <v>0</v>
      </c>
      <c r="UU81" s="2" t="n">
        <f aca="false">$BY$5*'well profiles'!RZ4</f>
        <v>0</v>
      </c>
      <c r="UV81" s="2" t="n">
        <f aca="false">$BY$5*'well profiles'!SA4</f>
        <v>0</v>
      </c>
      <c r="UW81" s="2" t="n">
        <f aca="false">$BY$5*'well profiles'!SB4</f>
        <v>0</v>
      </c>
      <c r="UX81" s="2" t="n">
        <f aca="false">$BY$5*'well profiles'!SC4</f>
        <v>0</v>
      </c>
      <c r="UY81" s="2" t="n">
        <f aca="false">$BY$5*'well profiles'!SD4</f>
        <v>0</v>
      </c>
      <c r="UZ81" s="2" t="n">
        <f aca="false">$BY$5*'well profiles'!SE4</f>
        <v>0</v>
      </c>
      <c r="VA81" s="2" t="n">
        <f aca="false">$BY$5*'well profiles'!SF4</f>
        <v>0</v>
      </c>
      <c r="VB81" s="2" t="n">
        <f aca="false">$BY$5*'well profiles'!SG4</f>
        <v>0</v>
      </c>
      <c r="VC81" s="2" t="n">
        <f aca="false">$BY$5*'well profiles'!SH4</f>
        <v>0</v>
      </c>
      <c r="VD81" s="2" t="n">
        <f aca="false">$BY$5*'well profiles'!SI4</f>
        <v>0</v>
      </c>
      <c r="VE81" s="2" t="n">
        <f aca="false">$BY$5*'well profiles'!SJ4</f>
        <v>0</v>
      </c>
      <c r="VF81" s="2" t="n">
        <f aca="false">$BY$5*'well profiles'!SK4</f>
        <v>0</v>
      </c>
      <c r="VG81" s="2" t="n">
        <f aca="false">$BY$5*'well profiles'!SL4</f>
        <v>0</v>
      </c>
      <c r="VH81" s="2" t="n">
        <f aca="false">$BY$5*'well profiles'!SM4</f>
        <v>0</v>
      </c>
      <c r="VI81" s="2" t="n">
        <f aca="false">$BY$5*'well profiles'!SN4</f>
        <v>0</v>
      </c>
      <c r="VJ81" s="2" t="n">
        <f aca="false">$BY$5*'well profiles'!SO4</f>
        <v>0</v>
      </c>
      <c r="VK81" s="2" t="n">
        <f aca="false">$BY$5*'well profiles'!SP4</f>
        <v>0</v>
      </c>
      <c r="VL81" s="2" t="n">
        <f aca="false">$BY$5*'well profiles'!SQ4</f>
        <v>0</v>
      </c>
      <c r="VM81" s="2" t="n">
        <f aca="false">$BY$5*'well profiles'!SR4</f>
        <v>0</v>
      </c>
      <c r="VN81" s="2" t="n">
        <f aca="false">$BY$5*'well profiles'!SS4</f>
        <v>0</v>
      </c>
      <c r="VO81" s="2" t="n">
        <f aca="false">$BY$5*'well profiles'!ST4</f>
        <v>0</v>
      </c>
      <c r="VP81" s="2" t="n">
        <f aca="false">$BY$5*'well profiles'!SU4</f>
        <v>0</v>
      </c>
      <c r="VQ81" s="2" t="n">
        <f aca="false">$BY$5*'well profiles'!SV4</f>
        <v>0</v>
      </c>
      <c r="VR81" s="2" t="n">
        <f aca="false">$BY$5*'well profiles'!SW4</f>
        <v>0</v>
      </c>
      <c r="VS81" s="2" t="n">
        <f aca="false">$BY$5*'well profiles'!SX4</f>
        <v>0</v>
      </c>
      <c r="VT81" s="2" t="n">
        <f aca="false">$BY$5*'well profiles'!SY4</f>
        <v>0</v>
      </c>
      <c r="VU81" s="2" t="n">
        <f aca="false">$BY$5*'well profiles'!SZ4</f>
        <v>0</v>
      </c>
      <c r="VV81" s="2" t="n">
        <f aca="false">$BY$5*'well profiles'!TA4</f>
        <v>0</v>
      </c>
      <c r="VW81" s="2" t="n">
        <f aca="false">$BY$5*'well profiles'!TB4</f>
        <v>0</v>
      </c>
      <c r="VX81" s="2" t="n">
        <f aca="false">$BY$5*'well profiles'!TC4</f>
        <v>0</v>
      </c>
      <c r="VY81" s="2" t="n">
        <f aca="false">$BY$5*'well profiles'!TD4</f>
        <v>0</v>
      </c>
      <c r="VZ81" s="2" t="n">
        <f aca="false">$BY$5*'well profiles'!TE4</f>
        <v>0</v>
      </c>
      <c r="WA81" s="2" t="n">
        <f aca="false">$BY$5*'well profiles'!TF4</f>
        <v>0</v>
      </c>
      <c r="WB81" s="2" t="n">
        <f aca="false">$BY$5*'well profiles'!TG4</f>
        <v>0</v>
      </c>
      <c r="WC81" s="2" t="n">
        <f aca="false">$BY$5*'well profiles'!TH4</f>
        <v>0</v>
      </c>
      <c r="WD81" s="2" t="n">
        <f aca="false">$BY$5*'well profiles'!TI4</f>
        <v>0</v>
      </c>
      <c r="WE81" s="2" t="n">
        <f aca="false">$BY$5*'well profiles'!TJ4</f>
        <v>0</v>
      </c>
      <c r="WF81" s="2" t="n">
        <f aca="false">$BY$5*'well profiles'!TK4</f>
        <v>0</v>
      </c>
      <c r="WG81" s="2" t="n">
        <f aca="false">$BY$5*'well profiles'!TL4</f>
        <v>0</v>
      </c>
      <c r="WH81" s="2" t="n">
        <f aca="false">$BY$5*'well profiles'!TM4</f>
        <v>0</v>
      </c>
      <c r="WI81" s="2" t="n">
        <f aca="false">$BY$5*'well profiles'!TN4</f>
        <v>0</v>
      </c>
      <c r="WJ81" s="2" t="n">
        <f aca="false">$BY$5*'well profiles'!TO4</f>
        <v>0</v>
      </c>
      <c r="WK81" s="2" t="n">
        <f aca="false">$BY$5*'well profiles'!TP4</f>
        <v>0</v>
      </c>
      <c r="WL81" s="2" t="n">
        <f aca="false">$BY$5*'well profiles'!TQ4</f>
        <v>0</v>
      </c>
      <c r="WM81" s="2" t="n">
        <f aca="false">$BY$5*'well profiles'!TR4</f>
        <v>0</v>
      </c>
      <c r="WN81" s="2" t="n">
        <f aca="false">$BY$5*'well profiles'!TS4</f>
        <v>0</v>
      </c>
      <c r="WO81" s="2" t="n">
        <f aca="false">$BY$5*'well profiles'!TT4</f>
        <v>0</v>
      </c>
      <c r="WP81" s="2" t="n">
        <f aca="false">$BY$5*'well profiles'!TU4</f>
        <v>0</v>
      </c>
      <c r="WQ81" s="2" t="n">
        <f aca="false">$BY$5*'well profiles'!TV4</f>
        <v>0</v>
      </c>
      <c r="WR81" s="2" t="n">
        <f aca="false">$BY$5*'well profiles'!TW4</f>
        <v>0</v>
      </c>
      <c r="WS81" s="2" t="n">
        <f aca="false">$BY$5*'well profiles'!TX4</f>
        <v>0</v>
      </c>
      <c r="WT81" s="2" t="n">
        <f aca="false">$BY$5*'well profiles'!TY4</f>
        <v>0</v>
      </c>
      <c r="WU81" s="2" t="n">
        <f aca="false">$BY$5*'well profiles'!TZ4</f>
        <v>0</v>
      </c>
      <c r="WV81" s="2" t="n">
        <f aca="false">$BY$5*'well profiles'!UA4</f>
        <v>0</v>
      </c>
      <c r="WW81" s="2" t="n">
        <f aca="false">$BY$5*'well profiles'!UB4</f>
        <v>0</v>
      </c>
      <c r="WX81" s="2" t="n">
        <f aca="false">$BY$5*'well profiles'!UC4</f>
        <v>0</v>
      </c>
      <c r="WY81" s="2" t="n">
        <f aca="false">$BY$5*'well profiles'!UD4</f>
        <v>0</v>
      </c>
      <c r="WZ81" s="2" t="n">
        <f aca="false">$BY$5*'well profiles'!UE4</f>
        <v>0</v>
      </c>
      <c r="XA81" s="2" t="n">
        <f aca="false">$BY$5*'well profiles'!UF4</f>
        <v>0</v>
      </c>
      <c r="XB81" s="2" t="n">
        <f aca="false">$BY$5*'well profiles'!UG4</f>
        <v>0</v>
      </c>
      <c r="XC81" s="2" t="n">
        <f aca="false">$BY$5*'well profiles'!UH4</f>
        <v>0</v>
      </c>
      <c r="XD81" s="2" t="n">
        <f aca="false">$BY$5*'well profiles'!UI4</f>
        <v>0</v>
      </c>
      <c r="XE81" s="2" t="n">
        <f aca="false">$BY$5*'well profiles'!UJ4</f>
        <v>0</v>
      </c>
      <c r="XF81" s="2" t="n">
        <f aca="false">$BY$5*'well profiles'!UK4</f>
        <v>0</v>
      </c>
      <c r="XG81" s="2" t="n">
        <f aca="false">$BY$5*'well profiles'!UL4</f>
        <v>0</v>
      </c>
      <c r="XH81" s="2" t="n">
        <f aca="false">$BY$5*'well profiles'!UM4</f>
        <v>0</v>
      </c>
      <c r="XI81" s="2" t="n">
        <f aca="false">$BY$5*'well profiles'!UN4</f>
        <v>0</v>
      </c>
      <c r="XJ81" s="2" t="n">
        <f aca="false">$BY$5*'well profiles'!UO4</f>
        <v>0</v>
      </c>
      <c r="XK81" s="2" t="n">
        <f aca="false">$BY$5*'well profiles'!UP4</f>
        <v>0</v>
      </c>
      <c r="XL81" s="2" t="n">
        <f aca="false">$BY$5*'well profiles'!UQ4</f>
        <v>0</v>
      </c>
      <c r="XM81" s="2" t="n">
        <f aca="false">$BY$5*'well profiles'!UR4</f>
        <v>0</v>
      </c>
      <c r="XN81" s="2" t="n">
        <f aca="false">$BY$5*'well profiles'!US4</f>
        <v>0</v>
      </c>
      <c r="XO81" s="2" t="n">
        <f aca="false">$BY$5*'well profiles'!UT4</f>
        <v>0</v>
      </c>
      <c r="XP81" s="2" t="n">
        <f aca="false">$BY$5*'well profiles'!UU4</f>
        <v>0</v>
      </c>
      <c r="XQ81" s="2" t="n">
        <f aca="false">$BY$5*'well profiles'!UV4</f>
        <v>0</v>
      </c>
      <c r="XR81" s="2" t="n">
        <f aca="false">$BY$5*'well profiles'!UW4</f>
        <v>0</v>
      </c>
      <c r="XS81" s="2" t="n">
        <f aca="false">$BY$5*'well profiles'!UX4</f>
        <v>0</v>
      </c>
      <c r="XT81" s="2" t="n">
        <f aca="false">$BY$5*'well profiles'!UY4</f>
        <v>0</v>
      </c>
      <c r="XU81" s="2" t="n">
        <f aca="false">$BY$5*'well profiles'!UZ4</f>
        <v>0</v>
      </c>
      <c r="XV81" s="2" t="n">
        <f aca="false">$BY$5*'well profiles'!VA4</f>
        <v>0</v>
      </c>
      <c r="XW81" s="2" t="n">
        <f aca="false">$BY$5*'well profiles'!VB4</f>
        <v>0</v>
      </c>
      <c r="XX81" s="2" t="n">
        <f aca="false">$BY$5*'well profiles'!VC4</f>
        <v>0</v>
      </c>
      <c r="XY81" s="2" t="n">
        <f aca="false">$BY$5*'well profiles'!VD4</f>
        <v>0</v>
      </c>
      <c r="XZ81" s="2" t="n">
        <f aca="false">$BY$5*'well profiles'!VE4</f>
        <v>0</v>
      </c>
      <c r="YA81" s="2" t="n">
        <f aca="false">$BY$5*'well profiles'!VF4</f>
        <v>0</v>
      </c>
      <c r="YB81" s="2" t="n">
        <f aca="false">$BY$5*'well profiles'!VG4</f>
        <v>0</v>
      </c>
      <c r="YC81" s="2" t="n">
        <f aca="false">$BY$5*'well profiles'!VH4</f>
        <v>0</v>
      </c>
      <c r="YD81" s="2" t="n">
        <f aca="false">$BY$5*'well profiles'!VI4</f>
        <v>0</v>
      </c>
      <c r="YE81" s="2" t="n">
        <f aca="false">$BY$5*'well profiles'!VJ4</f>
        <v>0</v>
      </c>
      <c r="YF81" s="2" t="n">
        <f aca="false">$BY$5*'well profiles'!VK4</f>
        <v>0</v>
      </c>
      <c r="YG81" s="2" t="n">
        <f aca="false">$BY$5*'well profiles'!VL4</f>
        <v>0</v>
      </c>
      <c r="YH81" s="2" t="n">
        <f aca="false">$BY$5*'well profiles'!VM4</f>
        <v>0</v>
      </c>
      <c r="YI81" s="2" t="n">
        <f aca="false">$BY$5*'well profiles'!VN4</f>
        <v>0</v>
      </c>
      <c r="YJ81" s="2" t="n">
        <f aca="false">$BY$5*'well profiles'!VO4</f>
        <v>0</v>
      </c>
      <c r="YK81" s="2" t="n">
        <f aca="false">$BY$5*'well profiles'!VP4</f>
        <v>0</v>
      </c>
      <c r="YL81" s="2" t="n">
        <f aca="false">$BY$5*'well profiles'!VQ4</f>
        <v>0</v>
      </c>
      <c r="YM81" s="2" t="n">
        <f aca="false">$BY$5*'well profiles'!VR4</f>
        <v>0</v>
      </c>
      <c r="YN81" s="2" t="n">
        <f aca="false">$BY$5*'well profiles'!VS4</f>
        <v>0</v>
      </c>
      <c r="YO81" s="2" t="n">
        <f aca="false">$BY$5*'well profiles'!VT4</f>
        <v>0</v>
      </c>
      <c r="YP81" s="2" t="n">
        <f aca="false">$BY$5*'well profiles'!VU4</f>
        <v>0</v>
      </c>
      <c r="YQ81" s="2" t="n">
        <f aca="false">$BY$5*'well profiles'!VV4</f>
        <v>0</v>
      </c>
      <c r="YR81" s="2" t="n">
        <f aca="false">$BY$5*'well profiles'!VW4</f>
        <v>0</v>
      </c>
      <c r="YS81" s="2" t="n">
        <f aca="false">$BY$5*'well profiles'!VX4</f>
        <v>0</v>
      </c>
      <c r="YT81" s="2" t="n">
        <f aca="false">$BY$5*'well profiles'!VY4</f>
        <v>0</v>
      </c>
      <c r="YU81" s="2" t="n">
        <f aca="false">$BY$5*'well profiles'!VZ4</f>
        <v>0</v>
      </c>
      <c r="YV81" s="2" t="n">
        <f aca="false">$BY$5*'well profiles'!WA4</f>
        <v>0</v>
      </c>
      <c r="YW81" s="2" t="n">
        <f aca="false">$BY$5*'well profiles'!WB4</f>
        <v>0</v>
      </c>
      <c r="YX81" s="2" t="n">
        <f aca="false">$BY$5*'well profiles'!WC4</f>
        <v>0</v>
      </c>
      <c r="YY81" s="2" t="n">
        <f aca="false">$BY$5*'well profiles'!WD4</f>
        <v>0</v>
      </c>
      <c r="YZ81" s="2" t="n">
        <f aca="false">$BY$5*'well profiles'!WE4</f>
        <v>0</v>
      </c>
      <c r="ZA81" s="2" t="n">
        <f aca="false">$BY$5*'well profiles'!WF4</f>
        <v>0</v>
      </c>
      <c r="ZB81" s="2" t="n">
        <f aca="false">$BY$5*'well profiles'!WG4</f>
        <v>0</v>
      </c>
      <c r="ZC81" s="2" t="n">
        <f aca="false">$BY$5*'well profiles'!WH4</f>
        <v>0</v>
      </c>
      <c r="ZD81" s="2" t="n">
        <f aca="false">$BY$5*'well profiles'!WI4</f>
        <v>0</v>
      </c>
      <c r="ZE81" s="2" t="n">
        <f aca="false">$BY$5*'well profiles'!WJ4</f>
        <v>0</v>
      </c>
      <c r="ZF81" s="2" t="n">
        <f aca="false">$BY$5*'well profiles'!WK4</f>
        <v>0</v>
      </c>
      <c r="ZG81" s="2" t="n">
        <f aca="false">$BY$5*'well profiles'!WL4</f>
        <v>0</v>
      </c>
      <c r="ZH81" s="2" t="n">
        <f aca="false">$BY$5*'well profiles'!WM4</f>
        <v>0</v>
      </c>
      <c r="ZI81" s="2" t="n">
        <f aca="false">$BY$5*'well profiles'!WN4</f>
        <v>0</v>
      </c>
      <c r="ZJ81" s="2" t="n">
        <f aca="false">$BY$5*'well profiles'!WO4</f>
        <v>0</v>
      </c>
      <c r="ZK81" s="2" t="n">
        <f aca="false">$BY$5*'well profiles'!WP4</f>
        <v>0</v>
      </c>
      <c r="ZL81" s="2" t="n">
        <f aca="false">$BY$5*'well profiles'!WQ4</f>
        <v>0</v>
      </c>
      <c r="ZM81" s="2" t="n">
        <f aca="false">$BY$5*'well profiles'!WR4</f>
        <v>0</v>
      </c>
      <c r="ZN81" s="2" t="n">
        <f aca="false">$BY$5*'well profiles'!WS4</f>
        <v>0</v>
      </c>
      <c r="ZO81" s="2" t="n">
        <f aca="false">$BY$5*'well profiles'!WT4</f>
        <v>0</v>
      </c>
      <c r="ZP81" s="2" t="n">
        <f aca="false">$BY$5*'well profiles'!WU4</f>
        <v>0</v>
      </c>
      <c r="ZQ81" s="2" t="n">
        <f aca="false">$BY$5*'well profiles'!WV4</f>
        <v>0</v>
      </c>
      <c r="ZR81" s="2" t="n">
        <f aca="false">$BY$5*'well profiles'!WW4</f>
        <v>0</v>
      </c>
      <c r="ZS81" s="2" t="n">
        <f aca="false">$BY$5*'well profiles'!WX4</f>
        <v>0</v>
      </c>
      <c r="ZT81" s="2" t="n">
        <f aca="false">$BY$5*'well profiles'!WY4</f>
        <v>0</v>
      </c>
      <c r="ZU81" s="2" t="n">
        <f aca="false">$BY$5*'well profiles'!WZ4</f>
        <v>0</v>
      </c>
      <c r="ZV81" s="2" t="n">
        <f aca="false">$BY$5*'well profiles'!XA4</f>
        <v>0</v>
      </c>
      <c r="ZW81" s="2" t="n">
        <f aca="false">$BY$5*'well profiles'!XB4</f>
        <v>0</v>
      </c>
      <c r="ZX81" s="2" t="n">
        <f aca="false">$BY$5*'well profiles'!XC4</f>
        <v>0</v>
      </c>
      <c r="ZY81" s="2" t="n">
        <f aca="false">$BY$5*'well profiles'!XD4</f>
        <v>0</v>
      </c>
      <c r="ZZ81" s="2" t="n">
        <f aca="false">$BY$5*'well profiles'!XE4</f>
        <v>0</v>
      </c>
      <c r="AAA81" s="2" t="n">
        <f aca="false">$BY$5*'well profiles'!XF4</f>
        <v>0</v>
      </c>
      <c r="AAB81" s="2" t="n">
        <f aca="false">$BY$5*'well profiles'!XG4</f>
        <v>0</v>
      </c>
      <c r="AAC81" s="2" t="n">
        <f aca="false">$BY$5*'well profiles'!XH4</f>
        <v>0</v>
      </c>
      <c r="AAD81" s="2" t="n">
        <f aca="false">$BY$5*'well profiles'!XI4</f>
        <v>0</v>
      </c>
      <c r="AAE81" s="2" t="n">
        <f aca="false">$BY$5*'well profiles'!XJ4</f>
        <v>0</v>
      </c>
      <c r="AAF81" s="2" t="n">
        <f aca="false">$BY$5*'well profiles'!XK4</f>
        <v>0</v>
      </c>
      <c r="AAG81" s="2" t="n">
        <f aca="false">$BY$5*'well profiles'!XL4</f>
        <v>0</v>
      </c>
      <c r="AAH81" s="2" t="n">
        <f aca="false">$BY$5*'well profiles'!XM4</f>
        <v>0</v>
      </c>
      <c r="AAI81" s="2" t="n">
        <f aca="false">$BY$5*'well profiles'!XN4</f>
        <v>0</v>
      </c>
      <c r="AAJ81" s="2" t="n">
        <f aca="false">$BY$5*'well profiles'!XO4</f>
        <v>0</v>
      </c>
      <c r="AAK81" s="2" t="n">
        <f aca="false">$BY$5*'well profiles'!XP4</f>
        <v>0</v>
      </c>
      <c r="AAL81" s="2" t="n">
        <f aca="false">$BY$5*'well profiles'!XQ4</f>
        <v>0</v>
      </c>
      <c r="AAM81" s="2" t="n">
        <f aca="false">$BY$5*'well profiles'!XR4</f>
        <v>0</v>
      </c>
      <c r="AAN81" s="2" t="n">
        <f aca="false">$BY$5*'well profiles'!XS4</f>
        <v>0</v>
      </c>
      <c r="AAO81" s="2" t="n">
        <f aca="false">$BY$5*'well profiles'!XT4</f>
        <v>0</v>
      </c>
      <c r="AAP81" s="2" t="n">
        <f aca="false">$BY$5*'well profiles'!XU4</f>
        <v>0</v>
      </c>
      <c r="AAQ81" s="2" t="n">
        <f aca="false">$BY$5*'well profiles'!XV4</f>
        <v>0</v>
      </c>
      <c r="AAR81" s="2" t="n">
        <f aca="false">$BY$5*'well profiles'!XW4</f>
        <v>0</v>
      </c>
      <c r="AAS81" s="2" t="n">
        <f aca="false">$BY$5*'well profiles'!XX4</f>
        <v>0</v>
      </c>
      <c r="AAT81" s="2" t="n">
        <f aca="false">$BY$5*'well profiles'!XY4</f>
        <v>0</v>
      </c>
      <c r="AAU81" s="2" t="n">
        <f aca="false">$BY$5*'well profiles'!XZ4</f>
        <v>0</v>
      </c>
      <c r="AAV81" s="2" t="n">
        <f aca="false">$BY$5*'well profiles'!YA4</f>
        <v>0</v>
      </c>
      <c r="AAW81" s="2" t="n">
        <f aca="false">$BY$5*'well profiles'!YB4</f>
        <v>0</v>
      </c>
      <c r="AAX81" s="2" t="n">
        <f aca="false">$BY$5*'well profiles'!YC4</f>
        <v>0</v>
      </c>
      <c r="AAY81" s="2" t="n">
        <f aca="false">$BY$5*'well profiles'!YD4</f>
        <v>0</v>
      </c>
      <c r="AAZ81" s="2" t="n">
        <f aca="false">$BY$5*'well profiles'!YE4</f>
        <v>0</v>
      </c>
      <c r="ABA81" s="2" t="n">
        <f aca="false">$BY$5*'well profiles'!YF4</f>
        <v>0</v>
      </c>
      <c r="ABB81" s="2" t="n">
        <f aca="false">$BY$5*'well profiles'!YG4</f>
        <v>0</v>
      </c>
      <c r="ABC81" s="2" t="n">
        <f aca="false">$BY$5*'well profiles'!YH4</f>
        <v>0</v>
      </c>
      <c r="ABD81" s="2" t="n">
        <f aca="false">$BY$5*'well profiles'!YI4</f>
        <v>0</v>
      </c>
      <c r="ABE81" s="2" t="n">
        <f aca="false">$BY$5*'well profiles'!YJ4</f>
        <v>0</v>
      </c>
      <c r="ABF81" s="2" t="n">
        <f aca="false">$BY$5*'well profiles'!YK4</f>
        <v>0</v>
      </c>
      <c r="ABG81" s="2" t="n">
        <f aca="false">$BY$5*'well profiles'!YL4</f>
        <v>0</v>
      </c>
      <c r="ABH81" s="2" t="n">
        <f aca="false">$BY$5*'well profiles'!YM4</f>
        <v>0</v>
      </c>
      <c r="ABI81" s="2" t="n">
        <f aca="false">$BY$5*'well profiles'!YN4</f>
        <v>0</v>
      </c>
      <c r="ABJ81" s="2" t="n">
        <f aca="false">$BY$5*'well profiles'!YO4</f>
        <v>0</v>
      </c>
      <c r="ABK81" s="2" t="n">
        <f aca="false">$BY$5*'well profiles'!YP4</f>
        <v>0</v>
      </c>
      <c r="ABL81" s="2" t="n">
        <f aca="false">$BY$5*'well profiles'!YQ4</f>
        <v>0</v>
      </c>
      <c r="ABM81" s="2" t="n">
        <f aca="false">$BY$5*'well profiles'!YR4</f>
        <v>0</v>
      </c>
      <c r="ABN81" s="2" t="n">
        <f aca="false">$BY$5*'well profiles'!YS4</f>
        <v>0</v>
      </c>
      <c r="ABO81" s="2" t="n">
        <f aca="false">$BY$5*'well profiles'!YT4</f>
        <v>0</v>
      </c>
      <c r="ABP81" s="2" t="n">
        <f aca="false">$BY$5*'well profiles'!YU4</f>
        <v>0</v>
      </c>
      <c r="ABQ81" s="2" t="n">
        <f aca="false">$BY$5*'well profiles'!YV4</f>
        <v>0</v>
      </c>
      <c r="ABR81" s="2" t="n">
        <f aca="false">$BY$5*'well profiles'!YW4</f>
        <v>0</v>
      </c>
      <c r="ABS81" s="2" t="n">
        <f aca="false">$BY$5*'well profiles'!YX4</f>
        <v>0</v>
      </c>
      <c r="ABT81" s="2" t="n">
        <f aca="false">$BY$5*'well profiles'!YY4</f>
        <v>0</v>
      </c>
      <c r="ABU81" s="2" t="n">
        <f aca="false">$BY$5*'well profiles'!YZ4</f>
        <v>0</v>
      </c>
      <c r="ABV81" s="2" t="n">
        <f aca="false">$BY$5*'well profiles'!ZA4</f>
        <v>0</v>
      </c>
      <c r="ABW81" s="2" t="n">
        <f aca="false">$BY$5*'well profiles'!ZB4</f>
        <v>0</v>
      </c>
      <c r="ABX81" s="2" t="n">
        <f aca="false">$BY$5*'well profiles'!ZC4</f>
        <v>0</v>
      </c>
      <c r="ABY81" s="2" t="n">
        <f aca="false">$BY$5*'well profiles'!ZD4</f>
        <v>0</v>
      </c>
      <c r="ABZ81" s="2" t="n">
        <f aca="false">$BY$5*'well profiles'!ZE4</f>
        <v>0</v>
      </c>
      <c r="ACA81" s="2" t="n">
        <f aca="false">$BY$5*'well profiles'!ZF4</f>
        <v>0</v>
      </c>
      <c r="ACB81" s="2" t="n">
        <f aca="false">$BY$5*'well profiles'!ZG4</f>
        <v>0</v>
      </c>
      <c r="ACC81" s="2" t="n">
        <f aca="false">$BY$5*'well profiles'!ZH4</f>
        <v>0</v>
      </c>
      <c r="ACD81" s="2" t="n">
        <f aca="false">$BY$5*'well profiles'!ZI4</f>
        <v>0</v>
      </c>
      <c r="ACE81" s="2" t="n">
        <f aca="false">$BY$5*'well profiles'!ZJ4</f>
        <v>0</v>
      </c>
      <c r="ACF81" s="2" t="n">
        <f aca="false">$BY$5*'well profiles'!ZK4</f>
        <v>0</v>
      </c>
      <c r="ACG81" s="2" t="n">
        <f aca="false">$BY$5*'well profiles'!ZL4</f>
        <v>0</v>
      </c>
      <c r="ACH81" s="2" t="n">
        <f aca="false">$BY$5*'well profiles'!ZM4</f>
        <v>0</v>
      </c>
      <c r="ACI81" s="2" t="n">
        <f aca="false">$BY$5*'well profiles'!ZN4</f>
        <v>0</v>
      </c>
      <c r="ACJ81" s="2" t="n">
        <f aca="false">$BY$5*'well profiles'!ZO4</f>
        <v>0</v>
      </c>
      <c r="ACK81" s="2" t="n">
        <f aca="false">$BY$5*'well profiles'!ZP4</f>
        <v>0</v>
      </c>
      <c r="ACL81" s="2" t="n">
        <f aca="false">$BY$5*'well profiles'!ZQ4</f>
        <v>0</v>
      </c>
      <c r="ACM81" s="2" t="n">
        <f aca="false">$BY$5*'well profiles'!ZR4</f>
        <v>0</v>
      </c>
      <c r="ACN81" s="2" t="n">
        <f aca="false">$BY$5*'well profiles'!ZS4</f>
        <v>0</v>
      </c>
      <c r="ACO81" s="2" t="n">
        <f aca="false">$BY$5*'well profiles'!ZT4</f>
        <v>0</v>
      </c>
      <c r="ACP81" s="2" t="n">
        <f aca="false">$BY$5*'well profiles'!ZU4</f>
        <v>0</v>
      </c>
      <c r="ACQ81" s="2" t="n">
        <f aca="false">$BY$5*'well profiles'!ZV4</f>
        <v>0</v>
      </c>
      <c r="ACR81" s="2" t="n">
        <f aca="false">$BY$5*'well profiles'!ZW4</f>
        <v>0</v>
      </c>
      <c r="ACS81" s="2" t="n">
        <f aca="false">$BY$5*'well profiles'!ZX4</f>
        <v>0</v>
      </c>
      <c r="ACT81" s="2" t="n">
        <f aca="false">$BY$5*'well profiles'!ZY4</f>
        <v>0</v>
      </c>
      <c r="ACU81" s="2" t="n">
        <f aca="false">$BY$5*'well profiles'!ZZ4</f>
        <v>0</v>
      </c>
      <c r="ACV81" s="2" t="n">
        <f aca="false">$BY$5*'well profiles'!AAA4</f>
        <v>0</v>
      </c>
      <c r="ACW81" s="2" t="n">
        <f aca="false">$BY$5*'well profiles'!AAB4</f>
        <v>0</v>
      </c>
      <c r="ACX81" s="2" t="n">
        <f aca="false">$BY$5*'well profiles'!AAC4</f>
        <v>0</v>
      </c>
      <c r="ACY81" s="2" t="n">
        <f aca="false">$BY$5*'well profiles'!AAD4</f>
        <v>0</v>
      </c>
      <c r="ACZ81" s="2" t="n">
        <f aca="false">$BY$5*'well profiles'!AAE4</f>
        <v>0</v>
      </c>
      <c r="ADA81" s="2" t="n">
        <f aca="false">$BY$5*'well profiles'!AAF4</f>
        <v>0</v>
      </c>
      <c r="ADB81" s="2" t="n">
        <f aca="false">$BY$5*'well profiles'!AAG4</f>
        <v>0</v>
      </c>
      <c r="ADC81" s="2" t="n">
        <f aca="false">$BY$5*'well profiles'!AAH4</f>
        <v>0</v>
      </c>
      <c r="ADD81" s="2" t="n">
        <f aca="false">$BY$5*'well profiles'!AAI4</f>
        <v>0</v>
      </c>
      <c r="ADE81" s="2" t="n">
        <f aca="false">$BY$5*'well profiles'!AAJ4</f>
        <v>0</v>
      </c>
      <c r="ADF81" s="2" t="n">
        <f aca="false">$BY$5*'well profiles'!AAK4</f>
        <v>0</v>
      </c>
      <c r="ADG81" s="2" t="n">
        <f aca="false">$BY$5*'well profiles'!AAL4</f>
        <v>0</v>
      </c>
      <c r="ADH81" s="2" t="n">
        <f aca="false">$BY$5*'well profiles'!AAM4</f>
        <v>0</v>
      </c>
      <c r="ADI81" s="2" t="n">
        <f aca="false">$BY$5*'well profiles'!AAN4</f>
        <v>0</v>
      </c>
      <c r="ADJ81" s="2" t="n">
        <f aca="false">$BY$5*'well profiles'!AAO4</f>
        <v>0</v>
      </c>
      <c r="ADK81" s="2" t="n">
        <f aca="false">$BY$5*'well profiles'!AAP4</f>
        <v>0</v>
      </c>
      <c r="ADL81" s="2" t="n">
        <f aca="false">$BY$5*'well profiles'!AAQ4</f>
        <v>0</v>
      </c>
      <c r="ADM81" s="2" t="n">
        <f aca="false">$BY$5*'well profiles'!AAR4</f>
        <v>0</v>
      </c>
      <c r="ADN81" s="2" t="n">
        <f aca="false">$BY$5*'well profiles'!AAS4</f>
        <v>0</v>
      </c>
      <c r="ADO81" s="2" t="n">
        <f aca="false">$BY$5*'well profiles'!AAT4</f>
        <v>0</v>
      </c>
      <c r="ADP81" s="2" t="n">
        <f aca="false">$BY$5*'well profiles'!AAU4</f>
        <v>0</v>
      </c>
      <c r="ADQ81" s="2" t="n">
        <f aca="false">$BY$5*'well profiles'!AAV4</f>
        <v>0</v>
      </c>
      <c r="ADR81" s="2" t="n">
        <f aca="false">$BY$5*'well profiles'!AAW4</f>
        <v>0</v>
      </c>
      <c r="ADS81" s="2" t="n">
        <f aca="false">$BY$5*'well profiles'!AAX4</f>
        <v>0</v>
      </c>
      <c r="ADT81" s="2" t="n">
        <f aca="false">$BY$5*'well profiles'!AAY4</f>
        <v>0</v>
      </c>
      <c r="ADU81" s="2" t="n">
        <f aca="false">$BY$5*'well profiles'!AAZ4</f>
        <v>0</v>
      </c>
      <c r="ADV81" s="2" t="n">
        <f aca="false">$BY$5*'well profiles'!ABA4</f>
        <v>0</v>
      </c>
      <c r="ADW81" s="2" t="n">
        <f aca="false">$BY$5*'well profiles'!ABB4</f>
        <v>0</v>
      </c>
      <c r="ADX81" s="2" t="n">
        <f aca="false">$BY$5*'well profiles'!ABC4</f>
        <v>0</v>
      </c>
      <c r="ADY81" s="2" t="n">
        <f aca="false">$BY$5*'well profiles'!ABD4</f>
        <v>0</v>
      </c>
      <c r="ADZ81" s="2" t="n">
        <f aca="false">$BY$5*'well profiles'!ABE4</f>
        <v>0</v>
      </c>
      <c r="AEA81" s="2" t="n">
        <f aca="false">$BY$5*'well profiles'!ABF4</f>
        <v>0</v>
      </c>
      <c r="AEB81" s="2" t="n">
        <f aca="false">$BY$5*'well profiles'!ABG4</f>
        <v>0</v>
      </c>
      <c r="AEC81" s="2" t="n">
        <f aca="false">$BY$5*'well profiles'!ABH4</f>
        <v>0</v>
      </c>
      <c r="AED81" s="2" t="n">
        <f aca="false">$BY$5*'well profiles'!ABI4</f>
        <v>0</v>
      </c>
      <c r="AEE81" s="2" t="n">
        <f aca="false">$BY$5*'well profiles'!ABJ4</f>
        <v>0</v>
      </c>
      <c r="AEF81" s="2" t="n">
        <f aca="false">$BY$5*'well profiles'!ABK4</f>
        <v>0</v>
      </c>
      <c r="AEG81" s="2" t="n">
        <f aca="false">$BY$5*'well profiles'!ABL4</f>
        <v>0</v>
      </c>
      <c r="AEH81" s="2" t="n">
        <f aca="false">$BY$5*'well profiles'!ABM4</f>
        <v>0</v>
      </c>
      <c r="AEI81" s="2" t="n">
        <f aca="false">$BY$5*'well profiles'!ABN4</f>
        <v>0</v>
      </c>
      <c r="AEJ81" s="2" t="n">
        <f aca="false">$BY$5*'well profiles'!ABO4</f>
        <v>0</v>
      </c>
      <c r="AEK81" s="2" t="n">
        <f aca="false">$BY$5*'well profiles'!ABP4</f>
        <v>0</v>
      </c>
      <c r="AEL81" s="2" t="n">
        <f aca="false">$BY$5*'well profiles'!ABQ4</f>
        <v>0</v>
      </c>
      <c r="AEM81" s="2" t="n">
        <f aca="false">$BY$5*'well profiles'!ABR4</f>
        <v>0</v>
      </c>
      <c r="AEN81" s="2" t="n">
        <f aca="false">$BY$5*'well profiles'!ABS4</f>
        <v>0</v>
      </c>
      <c r="AEO81" s="2" t="n">
        <f aca="false">$BY$5*'well profiles'!ABT4</f>
        <v>0</v>
      </c>
      <c r="AEP81" s="2" t="n">
        <f aca="false">$BY$5*'well profiles'!ABU4</f>
        <v>0</v>
      </c>
      <c r="AEQ81" s="2" t="n">
        <f aca="false">$BY$5*'well profiles'!ABV4</f>
        <v>0</v>
      </c>
      <c r="AER81" s="2" t="n">
        <f aca="false">$BY$5*'well profiles'!ABW4</f>
        <v>0</v>
      </c>
      <c r="AES81" s="2" t="n">
        <f aca="false">$BY$5*'well profiles'!ABX4</f>
        <v>0</v>
      </c>
      <c r="AET81" s="2" t="n">
        <f aca="false">$BY$5*'well profiles'!ABY4</f>
        <v>0</v>
      </c>
      <c r="AEU81" s="2" t="n">
        <f aca="false">$BY$5*'well profiles'!ABZ4</f>
        <v>0</v>
      </c>
      <c r="AEV81" s="2" t="n">
        <f aca="false">$BY$5*'well profiles'!ACA4</f>
        <v>0</v>
      </c>
      <c r="AEW81" s="2" t="n">
        <f aca="false">$BY$5*'well profiles'!ACB4</f>
        <v>0</v>
      </c>
      <c r="AEX81" s="2" t="n">
        <f aca="false">$BY$5*'well profiles'!ACC4</f>
        <v>0</v>
      </c>
      <c r="AEY81" s="2" t="n">
        <f aca="false">$BY$5*'well profiles'!ACD4</f>
        <v>0</v>
      </c>
      <c r="AEZ81" s="2" t="n">
        <f aca="false">$BY$5*'well profiles'!ACE4</f>
        <v>0</v>
      </c>
      <c r="AFA81" s="2" t="n">
        <f aca="false">$BY$5*'well profiles'!ACF4</f>
        <v>0</v>
      </c>
      <c r="AFB81" s="2" t="n">
        <f aca="false">$BY$5*'well profiles'!ACG4</f>
        <v>0</v>
      </c>
      <c r="AFC81" s="2" t="n">
        <f aca="false">$BY$5*'well profiles'!ACH4</f>
        <v>0</v>
      </c>
      <c r="AFD81" s="2" t="n">
        <f aca="false">$BY$5*'well profiles'!ACI4</f>
        <v>0</v>
      </c>
      <c r="AFE81" s="2" t="n">
        <f aca="false">$BY$5*'well profiles'!ACJ4</f>
        <v>0</v>
      </c>
      <c r="AFF81" s="2" t="n">
        <f aca="false">$BY$5*'well profiles'!ACK4</f>
        <v>0</v>
      </c>
      <c r="AFG81" s="2" t="n">
        <f aca="false">$BY$5*'well profiles'!ACL4</f>
        <v>0</v>
      </c>
      <c r="AFH81" s="2" t="n">
        <f aca="false">$BY$5*'well profiles'!ACM4</f>
        <v>0</v>
      </c>
      <c r="AFI81" s="2" t="n">
        <f aca="false">$BY$5*'well profiles'!ACN4</f>
        <v>0</v>
      </c>
      <c r="AFJ81" s="2" t="n">
        <f aca="false">$BY$5*'well profiles'!ACO4</f>
        <v>0</v>
      </c>
      <c r="AFK81" s="2" t="n">
        <f aca="false">$BY$5*'well profiles'!ACP4</f>
        <v>0</v>
      </c>
      <c r="AFL81" s="2" t="n">
        <f aca="false">$BY$5*'well profiles'!ACQ4</f>
        <v>0</v>
      </c>
      <c r="AFM81" s="2" t="n">
        <f aca="false">$BY$5*'well profiles'!ACR4</f>
        <v>0</v>
      </c>
      <c r="AFN81" s="2" t="n">
        <f aca="false">$BY$5*'well profiles'!ACS4</f>
        <v>0</v>
      </c>
      <c r="AFO81" s="2" t="n">
        <f aca="false">$BY$5*'well profiles'!ACT4</f>
        <v>0</v>
      </c>
      <c r="AFP81" s="2" t="n">
        <f aca="false">$BY$5*'well profiles'!ACU4</f>
        <v>0</v>
      </c>
      <c r="AFQ81" s="2" t="n">
        <f aca="false">$BY$5*'well profiles'!ACV4</f>
        <v>0</v>
      </c>
      <c r="AFR81" s="2" t="n">
        <f aca="false">$BY$5*'well profiles'!ACW4</f>
        <v>0</v>
      </c>
      <c r="AFS81" s="2" t="n">
        <f aca="false">$BY$5*'well profiles'!ACX4</f>
        <v>0</v>
      </c>
      <c r="AFT81" s="2" t="n">
        <f aca="false">$BY$5*'well profiles'!ACY4</f>
        <v>0</v>
      </c>
      <c r="AFU81" s="2" t="n">
        <f aca="false">$BY$5*'well profiles'!ACZ4</f>
        <v>0</v>
      </c>
      <c r="AFV81" s="2" t="n">
        <f aca="false">$BY$5*'well profiles'!ADA4</f>
        <v>0</v>
      </c>
      <c r="AFW81" s="2" t="n">
        <f aca="false">$BY$5*'well profiles'!ADB4</f>
        <v>0</v>
      </c>
      <c r="AFX81" s="2" t="n">
        <f aca="false">$BY$5*'well profiles'!ADC4</f>
        <v>0</v>
      </c>
      <c r="AFY81" s="2" t="n">
        <f aca="false">$BY$5*'well profiles'!ADD4</f>
        <v>0</v>
      </c>
      <c r="AFZ81" s="2" t="n">
        <f aca="false">$BY$5*'well profiles'!ADE4</f>
        <v>0</v>
      </c>
      <c r="AGA81" s="2" t="n">
        <f aca="false">$BY$5*'well profiles'!ADF4</f>
        <v>0</v>
      </c>
      <c r="AGB81" s="2" t="n">
        <f aca="false">$BY$5*'well profiles'!ADG4</f>
        <v>0</v>
      </c>
      <c r="AGC81" s="2" t="n">
        <f aca="false">$BY$5*'well profiles'!ADH4</f>
        <v>0</v>
      </c>
      <c r="AGD81" s="2" t="n">
        <f aca="false">$BY$5*'well profiles'!ADI4</f>
        <v>0</v>
      </c>
      <c r="AGE81" s="2" t="n">
        <f aca="false">$BY$5*'well profiles'!ADJ4</f>
        <v>0</v>
      </c>
      <c r="AGF81" s="2" t="n">
        <f aca="false">$BY$5*'well profiles'!ADK4</f>
        <v>0</v>
      </c>
      <c r="AGG81" s="2" t="n">
        <f aca="false">$BY$5*'well profiles'!ADL4</f>
        <v>0</v>
      </c>
      <c r="AGH81" s="2" t="n">
        <f aca="false">$BY$5*'well profiles'!ADM4</f>
        <v>0</v>
      </c>
      <c r="AGI81" s="2" t="n">
        <f aca="false">$BY$5*'well profiles'!ADN4</f>
        <v>0</v>
      </c>
      <c r="AGJ81" s="2" t="n">
        <f aca="false">$BY$5*'well profiles'!ADO4</f>
        <v>0</v>
      </c>
      <c r="AGK81" s="2" t="n">
        <f aca="false">$BY$5*'well profiles'!ADP4</f>
        <v>0</v>
      </c>
      <c r="AGL81" s="2" t="n">
        <f aca="false">$BY$5*'well profiles'!ADQ4</f>
        <v>0</v>
      </c>
      <c r="AGM81" s="2" t="n">
        <f aca="false">$BY$5*'well profiles'!ADR4</f>
        <v>0</v>
      </c>
      <c r="AGN81" s="2" t="n">
        <f aca="false">$BY$5*'well profiles'!ADS4</f>
        <v>0</v>
      </c>
      <c r="AGO81" s="2" t="n">
        <f aca="false">$BY$5*'well profiles'!ADT4</f>
        <v>0</v>
      </c>
      <c r="AGP81" s="2" t="n">
        <f aca="false">$BY$5*'well profiles'!ADU4</f>
        <v>0</v>
      </c>
      <c r="AGQ81" s="2" t="n">
        <f aca="false">$BY$5*'well profiles'!ADV4</f>
        <v>0</v>
      </c>
      <c r="AGR81" s="2" t="n">
        <f aca="false">$BY$5*'well profiles'!ADW4</f>
        <v>0</v>
      </c>
      <c r="AGS81" s="2" t="n">
        <f aca="false">$BY$5*'well profiles'!ADX4</f>
        <v>0</v>
      </c>
      <c r="AGT81" s="2" t="n">
        <f aca="false">$BY$5*'well profiles'!ADY4</f>
        <v>0</v>
      </c>
      <c r="AGU81" s="2" t="n">
        <f aca="false">$BY$5*'well profiles'!ADZ4</f>
        <v>0</v>
      </c>
      <c r="AGV81" s="2" t="n">
        <f aca="false">$BY$5*'well profiles'!AEA4</f>
        <v>0</v>
      </c>
      <c r="AGW81" s="2" t="n">
        <f aca="false">$BY$5*'well profiles'!AEB4</f>
        <v>0</v>
      </c>
      <c r="AGX81" s="2" t="n">
        <f aca="false">$BY$5*'well profiles'!AEC4</f>
        <v>0</v>
      </c>
      <c r="AGY81" s="2" t="n">
        <f aca="false">$BY$5*'well profiles'!AED4</f>
        <v>0</v>
      </c>
      <c r="AGZ81" s="2" t="n">
        <f aca="false">$BY$5*'well profiles'!AEE4</f>
        <v>0</v>
      </c>
      <c r="AHA81" s="2" t="n">
        <f aca="false">$BY$5*'well profiles'!AEF4</f>
        <v>0</v>
      </c>
      <c r="AHB81" s="2" t="n">
        <f aca="false">$BY$5*'well profiles'!AEG4</f>
        <v>0</v>
      </c>
      <c r="AHC81" s="2" t="n">
        <f aca="false">$BY$5*'well profiles'!AEH4</f>
        <v>0</v>
      </c>
      <c r="AHD81" s="2" t="n">
        <f aca="false">$BY$5*'well profiles'!AEI4</f>
        <v>0</v>
      </c>
      <c r="AHE81" s="2" t="n">
        <f aca="false">$BY$5*'well profiles'!AEJ4</f>
        <v>0</v>
      </c>
      <c r="AHF81" s="2" t="n">
        <f aca="false">$BY$5*'well profiles'!AEK4</f>
        <v>0</v>
      </c>
      <c r="AHG81" s="2" t="n">
        <f aca="false">$BY$5*'well profiles'!AEL4</f>
        <v>0</v>
      </c>
      <c r="AHH81" s="2" t="n">
        <f aca="false">$BY$5*'well profiles'!AEM4</f>
        <v>0</v>
      </c>
      <c r="AHI81" s="2" t="n">
        <f aca="false">$BY$5*'well profiles'!AEN4</f>
        <v>0</v>
      </c>
      <c r="AHJ81" s="2" t="n">
        <f aca="false">$BY$5*'well profiles'!AEO4</f>
        <v>0</v>
      </c>
      <c r="AHK81" s="2" t="n">
        <f aca="false">$BY$5*'well profiles'!AEP4</f>
        <v>0</v>
      </c>
      <c r="AHL81" s="2" t="n">
        <f aca="false">$BY$5*'well profiles'!AEQ4</f>
        <v>0</v>
      </c>
      <c r="AHM81" s="2"/>
      <c r="AHN81" s="2"/>
      <c r="AHO81" s="2"/>
      <c r="AHP81" s="2"/>
      <c r="AHQ81" s="2"/>
      <c r="AHR81" s="2"/>
      <c r="AHS81" s="2"/>
      <c r="AHT81" s="2"/>
      <c r="AHU81" s="2"/>
      <c r="AHV81" s="2"/>
      <c r="AHW81" s="2"/>
      <c r="AHX81" s="2"/>
      <c r="AHY81" s="2"/>
      <c r="AHZ81" s="2"/>
      <c r="AIA81" s="2"/>
      <c r="AIB81" s="2"/>
      <c r="AIC81" s="2"/>
      <c r="AID81" s="2"/>
      <c r="AIE81" s="2"/>
      <c r="AIF81" s="2"/>
      <c r="AIG81" s="2"/>
      <c r="AIH81" s="2"/>
      <c r="AII81" s="2"/>
      <c r="AIJ81" s="2"/>
      <c r="AIK81" s="2"/>
      <c r="AIL81" s="2"/>
      <c r="AIM81" s="2"/>
      <c r="AIN81" s="2"/>
      <c r="AIO81" s="2"/>
      <c r="AIP81" s="2"/>
      <c r="AIQ81" s="2"/>
      <c r="AIR81" s="2"/>
      <c r="AIS81" s="2"/>
      <c r="AIT81" s="2"/>
      <c r="AIU81" s="2"/>
      <c r="AIV81" s="2"/>
      <c r="AIW81" s="2"/>
      <c r="AIX81" s="2"/>
      <c r="AIY81" s="2"/>
      <c r="AIZ81" s="2"/>
      <c r="AJA81" s="2"/>
      <c r="AJB81" s="2"/>
      <c r="AJC81" s="2"/>
      <c r="AJD81" s="2"/>
      <c r="AJE81" s="2"/>
      <c r="AJF81" s="2"/>
      <c r="AJG81" s="2"/>
      <c r="AJH81" s="2"/>
      <c r="AJI81" s="2"/>
      <c r="AJJ81" s="2"/>
      <c r="AJK81" s="2"/>
      <c r="AJL81" s="2"/>
      <c r="AJM81" s="2"/>
      <c r="AJN81" s="2"/>
      <c r="AJO81" s="2"/>
      <c r="AJP81" s="2"/>
      <c r="AJQ81" s="2"/>
      <c r="AJR81" s="2"/>
      <c r="AJS81" s="2"/>
      <c r="AJT81" s="2"/>
      <c r="AJU81" s="2"/>
      <c r="AJV81" s="2"/>
      <c r="AJW81" s="2"/>
      <c r="AJX81" s="2"/>
      <c r="AJY81" s="2"/>
      <c r="AJZ81" s="2"/>
      <c r="AKA81" s="2"/>
      <c r="AKB81" s="2"/>
      <c r="AKC81" s="2"/>
      <c r="AKD81" s="2"/>
      <c r="AKE81" s="2"/>
      <c r="AKF81" s="2"/>
      <c r="AKG81" s="2"/>
      <c r="AKH81" s="2"/>
      <c r="AKI81" s="2"/>
      <c r="AKJ81" s="2"/>
      <c r="AKK81" s="2"/>
      <c r="AKL81" s="2"/>
      <c r="AKM81" s="2"/>
      <c r="AKN81" s="2"/>
      <c r="AKO81" s="2"/>
      <c r="AKP81" s="2"/>
      <c r="AKQ81" s="2"/>
      <c r="AKR81" s="2"/>
      <c r="AKS81" s="2"/>
      <c r="AKT81" s="2"/>
      <c r="AKU81" s="2"/>
      <c r="AKV81" s="2"/>
      <c r="AKW81" s="2"/>
      <c r="AKX81" s="2"/>
      <c r="AKY81" s="2"/>
      <c r="AKZ81" s="2"/>
      <c r="ALA81" s="2"/>
      <c r="ALB81" s="2"/>
      <c r="ALC81" s="2"/>
      <c r="ALD81" s="2"/>
      <c r="ALE81" s="2"/>
      <c r="ALF81" s="2"/>
      <c r="ALG81" s="2"/>
      <c r="ALH81" s="2"/>
      <c r="ALI81" s="2"/>
      <c r="ALJ81" s="2"/>
      <c r="ALK81" s="2"/>
      <c r="ALL81" s="2"/>
      <c r="ALM81" s="2"/>
      <c r="ALN81" s="2"/>
      <c r="ALO81" s="2"/>
      <c r="ALP81" s="2"/>
      <c r="ALQ81" s="2"/>
      <c r="ALR81" s="2"/>
      <c r="ALS81" s="2"/>
      <c r="ALT81" s="2"/>
      <c r="ALU81" s="2"/>
      <c r="ALV81" s="2"/>
      <c r="ALW81" s="2"/>
      <c r="ALX81" s="2"/>
      <c r="ALY81" s="2"/>
      <c r="ALZ81" s="2"/>
      <c r="AMA81" s="2"/>
      <c r="AMB81" s="2"/>
      <c r="AMC81" s="2"/>
      <c r="AMD81" s="2"/>
      <c r="AME81" s="2"/>
      <c r="AMF81" s="2"/>
      <c r="AMG81" s="2"/>
      <c r="AMH81" s="2"/>
    </row>
    <row r="82" customFormat="false" ht="13.8" hidden="false" customHeight="false" outlineLevel="0" collapsed="false">
      <c r="A82" s="5" t="n">
        <f aca="false">A81+365.25/12</f>
        <v>46889.25</v>
      </c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 t="n">
        <f aca="false">$BZ$5*'well profiles'!D4</f>
        <v>5075378.77800633</v>
      </c>
      <c r="CA82" s="2" t="n">
        <f aca="false">$BZ$5*'well profiles'!E4</f>
        <v>9824953.1432663</v>
      </c>
      <c r="CB82" s="2" t="n">
        <f aca="false">$BZ$5*'well profiles'!F4</f>
        <v>8430336.9145818</v>
      </c>
      <c r="CC82" s="2" t="n">
        <f aca="false">$BZ$5*'well profiles'!G4</f>
        <v>7084965.60922656</v>
      </c>
      <c r="CD82" s="2" t="n">
        <f aca="false">$BZ$5*'well profiles'!H4</f>
        <v>6243468.35937625</v>
      </c>
      <c r="CE82" s="2" t="n">
        <f aca="false">$BZ$5*'well profiles'!I4</f>
        <v>5524098.5193825</v>
      </c>
      <c r="CF82" s="2" t="n">
        <f aca="false">$BZ$5*'well profiles'!J4</f>
        <v>4946160.09919036</v>
      </c>
      <c r="CG82" s="2" t="n">
        <f aca="false">$BZ$5*'well profiles'!K4</f>
        <v>4448589.39387157</v>
      </c>
      <c r="CH82" s="2" t="n">
        <f aca="false">$BZ$5*'well profiles'!L4</f>
        <v>4046356.86011822</v>
      </c>
      <c r="CI82" s="2" t="n">
        <f aca="false">$BZ$5*'well profiles'!M4</f>
        <v>3756402.75155556</v>
      </c>
      <c r="CJ82" s="2" t="n">
        <f aca="false">$BZ$5*'well profiles'!N4</f>
        <v>3458963.41464686</v>
      </c>
      <c r="CK82" s="2" t="n">
        <f aca="false">$BZ$5*'well profiles'!O4</f>
        <v>3205647.52904118</v>
      </c>
      <c r="CL82" s="2" t="n">
        <f aca="false">$BZ$5*'well profiles'!P4</f>
        <v>2956271.23730183</v>
      </c>
      <c r="CM82" s="2" t="n">
        <f aca="false">$BZ$5*'well profiles'!Q4</f>
        <v>2749836.51870559</v>
      </c>
      <c r="CN82" s="2" t="n">
        <f aca="false">$BZ$5*'well profiles'!R4</f>
        <v>2656074.18468669</v>
      </c>
      <c r="CO82" s="2" t="n">
        <f aca="false">$BZ$5*'well profiles'!S4</f>
        <v>2509915.25224546</v>
      </c>
      <c r="CP82" s="2" t="n">
        <f aca="false">$BZ$5*'well profiles'!T4</f>
        <v>2372817.38569682</v>
      </c>
      <c r="CQ82" s="2" t="n">
        <f aca="false">$BZ$5*'well profiles'!U4</f>
        <v>2239265.15362788</v>
      </c>
      <c r="CR82" s="2" t="n">
        <f aca="false">$BZ$5*'well profiles'!V4</f>
        <v>2152200.12918176</v>
      </c>
      <c r="CS82" s="2" t="n">
        <f aca="false">$BZ$5*'well profiles'!W4</f>
        <v>2053710.28252325</v>
      </c>
      <c r="CT82" s="2" t="n">
        <f aca="false">$BZ$5*'well profiles'!X4</f>
        <v>1963493.58298405</v>
      </c>
      <c r="CU82" s="2" t="n">
        <f aca="false">$BZ$5*'well profiles'!Y4</f>
        <v>1866507.85113865</v>
      </c>
      <c r="CV82" s="2" t="n">
        <f aca="false">$BZ$5*'well profiles'!Z4</f>
        <v>1788879.75077181</v>
      </c>
      <c r="CW82" s="2" t="n">
        <f aca="false">$BZ$5*'well profiles'!AA4</f>
        <v>1717152.87283168</v>
      </c>
      <c r="CX82" s="2" t="n">
        <f aca="false">$BZ$5*'well profiles'!AB4</f>
        <v>1650689.53319306</v>
      </c>
      <c r="CY82" s="2" t="n">
        <f aca="false">$BZ$5*'well profiles'!AC4</f>
        <v>1588940.01742933</v>
      </c>
      <c r="CZ82" s="2" t="n">
        <f aca="false">$BZ$5*'well profiles'!AD4</f>
        <v>1531427.98621985</v>
      </c>
      <c r="DA82" s="2" t="n">
        <f aca="false">$BZ$5*'well profiles'!AE4</f>
        <v>1477738.68439706</v>
      </c>
      <c r="DB82" s="2" t="n">
        <f aca="false">$BZ$5*'well profiles'!AF4</f>
        <v>1427509.34607935</v>
      </c>
      <c r="DC82" s="2" t="n">
        <f aca="false">$BZ$5*'well profiles'!AG4</f>
        <v>1380421.33405642</v>
      </c>
      <c r="DD82" s="2" t="n">
        <f aca="false">$BZ$5*'well profiles'!AH4</f>
        <v>1336193.65918453</v>
      </c>
      <c r="DE82" s="2" t="n">
        <f aca="false">$BZ$5*'well profiles'!AI4</f>
        <v>1294577.60577219</v>
      </c>
      <c r="DF82" s="2" t="n">
        <f aca="false">$BZ$5*'well profiles'!AJ4</f>
        <v>1255352.24930834</v>
      </c>
      <c r="DG82" s="2" t="n">
        <f aca="false">$BZ$5*'well profiles'!AK4</f>
        <v>1218320.69871134</v>
      </c>
      <c r="DH82" s="2" t="n">
        <f aca="false">$BZ$5*'well profiles'!AL4</f>
        <v>1183306.93034739</v>
      </c>
      <c r="DI82" s="2" t="n">
        <f aca="false">$BZ$5*'well profiles'!AM4</f>
        <v>1150153.10811207</v>
      </c>
      <c r="DJ82" s="2" t="n">
        <f aca="false">$BZ$5*'well profiles'!AN4</f>
        <v>1118717.30487675</v>
      </c>
      <c r="DK82" s="2" t="n">
        <f aca="false">$BZ$5*'well profiles'!AO4</f>
        <v>1088871.55703214</v>
      </c>
      <c r="DL82" s="2" t="n">
        <f aca="false">$BZ$5*'well profiles'!AP4</f>
        <v>1060500.19679536</v>
      </c>
      <c r="DM82" s="2" t="n">
        <f aca="false">$BZ$5*'well profiles'!AQ4</f>
        <v>1033498.41719139</v>
      </c>
      <c r="DN82" s="2" t="n">
        <f aca="false">$BZ$5*'well profiles'!AR4</f>
        <v>1007771.03278128</v>
      </c>
      <c r="DO82" s="2" t="n">
        <f aca="false">$BZ$5*'well profiles'!AS4</f>
        <v>983231.405748179</v>
      </c>
      <c r="DP82" s="2" t="n">
        <f aca="false">$BZ$5*'well profiles'!AT4</f>
        <v>959800.512217858</v>
      </c>
      <c r="DQ82" s="2" t="n">
        <f aca="false">$BZ$5*'well profiles'!AU4</f>
        <v>937406.127952925</v>
      </c>
      <c r="DR82" s="2" t="n">
        <f aca="false">$BZ$5*'well profiles'!AV4</f>
        <v>915982.116026832</v>
      </c>
      <c r="DS82" s="2" t="n">
        <f aca="false">$BZ$5*'well profiles'!AW4</f>
        <v>895467.801916147</v>
      </c>
      <c r="DT82" s="2" t="n">
        <f aca="false">$BZ$5*'well profiles'!AX4</f>
        <v>875807.423774487</v>
      </c>
      <c r="DU82" s="2" t="n">
        <f aca="false">$BZ$5*'well profiles'!AY4</f>
        <v>856949.647567302</v>
      </c>
      <c r="DV82" s="2" t="n">
        <f aca="false">$BZ$5*'well profiles'!AZ4</f>
        <v>838847.138331989</v>
      </c>
      <c r="DW82" s="2" t="n">
        <f aca="false">$BZ$5*'well profiles'!BA4</f>
        <v>821456.180144854</v>
      </c>
      <c r="DX82" s="2" t="n">
        <f aca="false">$BZ$5*'well profiles'!BB4</f>
        <v>804736.338474237</v>
      </c>
      <c r="DY82" s="2" t="n">
        <f aca="false">$BZ$5*'well profiles'!BC4</f>
        <v>788650.159517959</v>
      </c>
      <c r="DZ82" s="2" t="n">
        <f aca="false">$BZ$5*'well profiles'!BD4</f>
        <v>773162.901894594</v>
      </c>
      <c r="EA82" s="2" t="n">
        <f aca="false">$BZ$5*'well profiles'!BE4</f>
        <v>758242.296707768</v>
      </c>
      <c r="EB82" s="2" t="n">
        <f aca="false">$BZ$5*'well profiles'!BF4</f>
        <v>743858.332551968</v>
      </c>
      <c r="EC82" s="2" t="n">
        <f aca="false">$BZ$5*'well profiles'!BG4</f>
        <v>729983.06249359</v>
      </c>
      <c r="ED82" s="2" t="n">
        <f aca="false">$BZ$5*'well profiles'!BH4</f>
        <v>716590.430456841</v>
      </c>
      <c r="EE82" s="2" t="n">
        <f aca="false">$BZ$5*'well profiles'!BI4</f>
        <v>703656.114781389</v>
      </c>
      <c r="EF82" s="2" t="n">
        <f aca="false">$BZ$5*'well profiles'!BJ4</f>
        <v>691157.387007084</v>
      </c>
      <c r="EG82" s="2" t="n">
        <f aca="false">$BZ$5*'well profiles'!BK4</f>
        <v>679072.984188361</v>
      </c>
      <c r="EH82" s="2" t="n">
        <f aca="false">$BZ$5*'well profiles'!BL4</f>
        <v>667382.993253391</v>
      </c>
      <c r="EI82" s="2" t="n">
        <f aca="false">$BZ$5*'well profiles'!BM4</f>
        <v>656068.746106055</v>
      </c>
      <c r="EJ82" s="2" t="n">
        <f aca="false">$BZ$5*'well profiles'!BN4</f>
        <v>645112.724326985</v>
      </c>
      <c r="EK82" s="2" t="n">
        <f aca="false">$BZ$5*'well profiles'!BO4</f>
        <v>634498.472466739</v>
      </c>
      <c r="EL82" s="2" t="n">
        <f aca="false">$BZ$5*'well profiles'!BP4</f>
        <v>624210.519042829</v>
      </c>
      <c r="EM82" s="2" t="n">
        <f aca="false">$BZ$5*'well profiles'!BQ4</f>
        <v>614234.304455663</v>
      </c>
      <c r="EN82" s="2" t="n">
        <f aca="false">$BZ$5*'well profiles'!BR4</f>
        <v>604556.115128312</v>
      </c>
      <c r="EO82" s="2" t="n">
        <f aca="false">$BZ$5*'well profiles'!BS4</f>
        <v>595163.023253572</v>
      </c>
      <c r="EP82" s="2" t="n">
        <f aca="false">$BZ$5*'well profiles'!BT4</f>
        <v>586042.831600492</v>
      </c>
      <c r="EQ82" s="2" t="n">
        <f aca="false">$BZ$5*'well profiles'!BU4</f>
        <v>577184.022892763</v>
      </c>
      <c r="ER82" s="2" t="n">
        <f aca="false">$BZ$5*'well profiles'!BV4</f>
        <v>568575.713324237</v>
      </c>
      <c r="ES82" s="2" t="n">
        <f aca="false">$BZ$5*'well profiles'!BW4</f>
        <v>560207.60982335</v>
      </c>
      <c r="ET82" s="2" t="n">
        <f aca="false">$BZ$5*'well profiles'!BX4</f>
        <v>552069.97071926</v>
      </c>
      <c r="EU82" s="2" t="n">
        <f aca="false">$BZ$5*'well profiles'!BY4</f>
        <v>544153.569498709</v>
      </c>
      <c r="EV82" s="2" t="n">
        <f aca="false">$BZ$5*'well profiles'!BZ4</f>
        <v>536449.661374641</v>
      </c>
      <c r="EW82" s="2" t="n">
        <f aca="false">$BZ$5*'well profiles'!CA4</f>
        <v>528949.95241589</v>
      </c>
      <c r="EX82" s="2" t="n">
        <f aca="false">$BZ$5*'well profiles'!CB4</f>
        <v>521646.571012583</v>
      </c>
      <c r="EY82" s="2" t="n">
        <f aca="false">$BZ$5*'well profiles'!CC4</f>
        <v>514532.041474046</v>
      </c>
      <c r="EZ82" s="2" t="n">
        <f aca="false">$BZ$5*'well profiles'!CD4</f>
        <v>507599.259576137</v>
      </c>
      <c r="FA82" s="2" t="n">
        <f aca="false">$BZ$5*'well profiles'!CE4</f>
        <v>500841.469892421</v>
      </c>
      <c r="FB82" s="2" t="n">
        <f aca="false">$BZ$5*'well profiles'!CF4</f>
        <v>494252.244759639</v>
      </c>
      <c r="FC82" s="2" t="n">
        <f aca="false">$BZ$5*'well profiles'!CG4</f>
        <v>487825.464741954</v>
      </c>
      <c r="FD82" s="2" t="n">
        <f aca="false">$BZ$5*'well profiles'!CH4</f>
        <v>481555.30047115</v>
      </c>
      <c r="FE82" s="2" t="n">
        <f aca="false">$BZ$5*'well profiles'!CI4</f>
        <v>475436.195751303</v>
      </c>
      <c r="FF82" s="2" t="n">
        <f aca="false">$BZ$5*'well profiles'!CJ4</f>
        <v>469462.851826674</v>
      </c>
      <c r="FG82" s="2" t="n">
        <f aca="false">$BZ$5*'well profiles'!CK4</f>
        <v>463630.212720614</v>
      </c>
      <c r="FH82" s="2" t="n">
        <f aca="false">$BZ$5*'well profiles'!CL4</f>
        <v>457933.451561665</v>
      </c>
      <c r="FI82" s="2" t="n">
        <f aca="false">$BZ$5*'well profiles'!CM4</f>
        <v>452367.957820272</v>
      </c>
      <c r="FJ82" s="2" t="n">
        <f aca="false">$BZ$5*'well profiles'!CN4</f>
        <v>446929.325386373</v>
      </c>
      <c r="FK82" s="2" t="n">
        <f aca="false">$BZ$5*'well profiles'!CO4</f>
        <v>441613.341424086</v>
      </c>
      <c r="FL82" s="2" t="n">
        <f aca="false">$BZ$5*'well profiles'!CP4</f>
        <v>436415.975945141</v>
      </c>
      <c r="FM82" s="2" t="n">
        <f aca="false">$BZ$5*'well profiles'!CQ4</f>
        <v>431333.372047747</v>
      </c>
      <c r="FN82" s="2" t="n">
        <f aca="false">$BZ$5*'well profiles'!CR4</f>
        <v>426361.836771952</v>
      </c>
      <c r="FO82" s="2" t="n">
        <f aca="false">$BZ$5*'well profiles'!CS4</f>
        <v>421497.832526668</v>
      </c>
      <c r="FP82" s="2" t="n">
        <f aca="false">$BZ$5*'well profiles'!CT4</f>
        <v>416737.969047218</v>
      </c>
      <c r="FQ82" s="2" t="n">
        <f aca="false">$BZ$5*'well profiles'!CU4</f>
        <v>412078.995845565</v>
      </c>
      <c r="FR82" s="2" t="n">
        <f aca="false">$BZ$5*'well profiles'!CV4</f>
        <v>407517.795118451</v>
      </c>
      <c r="FS82" s="2" t="n">
        <f aca="false">$BZ$5*'well profiles'!CW4</f>
        <v>403008.230444662</v>
      </c>
      <c r="FT82" s="2" t="n">
        <f aca="false">$BZ$5*'well profiles'!CX4</f>
        <v>398548.56831204</v>
      </c>
      <c r="FU82" s="2" t="n">
        <f aca="false">$BZ$5*'well profiles'!CY4</f>
        <v>394138.256502397</v>
      </c>
      <c r="FV82" s="2" t="n">
        <f aca="false">$BZ$5*'well profiles'!CZ4</f>
        <v>389776.748908367</v>
      </c>
      <c r="FW82" s="2" t="n">
        <f aca="false">$BZ$5*'well profiles'!DA4</f>
        <v>385463.505465757</v>
      </c>
      <c r="FX82" s="2" t="n">
        <f aca="false">$BZ$5*'well profiles'!DB4</f>
        <v>381197.992086695</v>
      </c>
      <c r="FY82" s="2" t="n">
        <f aca="false">$BZ$5*'well profiles'!DC4</f>
        <v>376979.680593491</v>
      </c>
      <c r="FZ82" s="2" t="n">
        <f aca="false">$BZ$5*'well profiles'!DD4</f>
        <v>372808.04865323</v>
      </c>
      <c r="GA82" s="2" t="n">
        <f aca="false">$BZ$5*'well profiles'!DE4</f>
        <v>368682.579713101</v>
      </c>
      <c r="GB82" s="2" t="n">
        <f aca="false">$BZ$5*'well profiles'!DF4</f>
        <v>364602.762936431</v>
      </c>
      <c r="GC82" s="2" t="n">
        <f aca="false">$BZ$5*'well profiles'!DG4</f>
        <v>360568.093139432</v>
      </c>
      <c r="GD82" s="2" t="n">
        <f aca="false">$BZ$5*'well profiles'!DH4</f>
        <v>356578.070728645</v>
      </c>
      <c r="GE82" s="2" t="n">
        <f aca="false">$BZ$5*'well profiles'!DI4</f>
        <v>352632.201639079</v>
      </c>
      <c r="GF82" s="2" t="n">
        <f aca="false">$BZ$5*'well profiles'!DJ4</f>
        <v>348729.997273034</v>
      </c>
      <c r="GG82" s="2" t="n">
        <f aca="false">$BZ$5*'well profiles'!DK4</f>
        <v>344870.974439599</v>
      </c>
      <c r="GH82" s="2" t="n">
        <f aca="false">$BZ$5*'well profiles'!DL4</f>
        <v>341054.655294822</v>
      </c>
      <c r="GI82" s="2" t="n">
        <f aca="false">$BZ$5*'well profiles'!DM4</f>
        <v>337280.567282538</v>
      </c>
      <c r="GJ82" s="2" t="n">
        <f aca="false">$BZ$5*'well profiles'!DN4</f>
        <v>333548.243075859</v>
      </c>
      <c r="GK82" s="2" t="n">
        <f aca="false">$BZ$5*'well profiles'!DO4</f>
        <v>329857.220519304</v>
      </c>
      <c r="GL82" s="2" t="n">
        <f aca="false">$BZ$5*'well profiles'!DP4</f>
        <v>326207.042571576</v>
      </c>
      <c r="GM82" s="2" t="n">
        <f aca="false">$BZ$5*'well profiles'!DQ4</f>
        <v>322597.257248964</v>
      </c>
      <c r="GN82" s="2" t="n">
        <f aca="false">$BZ$5*'well profiles'!DR4</f>
        <v>319027.417569377</v>
      </c>
      <c r="GO82" s="2" t="n">
        <f aca="false">$BZ$5*'well profiles'!DS4</f>
        <v>315497.081497003</v>
      </c>
      <c r="GP82" s="2" t="n">
        <f aca="false">$BZ$5*'well profiles'!DT4</f>
        <v>312005.811887564</v>
      </c>
      <c r="GQ82" s="2" t="n">
        <f aca="false">$BZ$5*'well profiles'!DU4</f>
        <v>308553.176434194</v>
      </c>
      <c r="GR82" s="2" t="n">
        <f aca="false">$BZ$5*'well profiles'!DV4</f>
        <v>305138.747613905</v>
      </c>
      <c r="GS82" s="2" t="n">
        <f aca="false">$BZ$5*'well profiles'!DW4</f>
        <v>301762.102634649</v>
      </c>
      <c r="GT82" s="2" t="n">
        <f aca="false">$BZ$5*'well profiles'!DX4</f>
        <v>298422.823382969</v>
      </c>
      <c r="GU82" s="2" t="n">
        <f aca="false">$BZ$5*'well profiles'!DY4</f>
        <v>295120.49637222</v>
      </c>
      <c r="GV82" s="2" t="n">
        <f aca="false">$BZ$5*'well profiles'!DZ4</f>
        <v>291854.712691376</v>
      </c>
      <c r="GW82" s="2" t="n">
        <f aca="false">$BZ$5*'well profiles'!EA4</f>
        <v>288625.067954392</v>
      </c>
      <c r="GX82" s="2" t="n">
        <f aca="false">$BZ$5*'well profiles'!EB4</f>
        <v>285431.162250129</v>
      </c>
      <c r="GY82" s="2" t="n">
        <f aca="false">$BZ$5*'well profiles'!EC4</f>
        <v>282272.600092843</v>
      </c>
      <c r="GZ82" s="2" t="n">
        <f aca="false">$BZ$5*'well profiles'!ED4</f>
        <v>279148.990373205</v>
      </c>
      <c r="HA82" s="2" t="n">
        <f aca="false">$BZ$5*'well profiles'!EE4</f>
        <v>276059.946309878</v>
      </c>
      <c r="HB82" s="2" t="n">
        <f aca="false">$BZ$5*'well profiles'!EF4</f>
        <v>273005.085401619</v>
      </c>
      <c r="HC82" s="2" t="n">
        <f aca="false">$BZ$5*'well profiles'!EG4</f>
        <v>269984.02937992</v>
      </c>
      <c r="HD82" s="2" t="n">
        <f aca="false">$BZ$5*'well profiles'!EH4</f>
        <v>266996.404162167</v>
      </c>
      <c r="HE82" s="2" t="n">
        <f aca="false">$BZ$5*'well profiles'!EI4</f>
        <v>264041.839805318</v>
      </c>
      <c r="HF82" s="2" t="n">
        <f aca="false">$BZ$5*'well profiles'!EJ4</f>
        <v>261119.970460098</v>
      </c>
      <c r="HG82" s="2" t="n">
        <f aca="false">$BZ$5*'well profiles'!EK4</f>
        <v>258230.434325693</v>
      </c>
      <c r="HH82" s="2" t="n">
        <f aca="false">$BZ$5*'well profiles'!EL4</f>
        <v>255372.873604954</v>
      </c>
      <c r="HI82" s="2" t="n">
        <f aca="false">$BZ$5*'well profiles'!EM4</f>
        <v>252546.934460093</v>
      </c>
      <c r="HJ82" s="2" t="n">
        <f aca="false">$BZ$5*'well profiles'!EN4</f>
        <v>249752.266968863</v>
      </c>
      <c r="HK82" s="2" t="n">
        <f aca="false">$BZ$5*'well profiles'!EO4</f>
        <v>246988.525081237</v>
      </c>
      <c r="HL82" s="2" t="n">
        <f aca="false">$BZ$5*'well profiles'!EP4</f>
        <v>244255.366576554</v>
      </c>
      <c r="HM82" s="2" t="n">
        <f aca="false">$BZ$5*'well profiles'!EQ4</f>
        <v>241552.453021143</v>
      </c>
      <c r="HN82" s="2" t="n">
        <f aca="false">$BZ$5*'well profiles'!ER4</f>
        <v>238879.449726416</v>
      </c>
      <c r="HO82" s="2" t="n">
        <f aca="false">$BZ$5*'well profiles'!ES4</f>
        <v>236236.02570743</v>
      </c>
      <c r="HP82" s="2" t="n">
        <f aca="false">$BZ$5*'well profiles'!ET4</f>
        <v>233621.853641896</v>
      </c>
      <c r="HQ82" s="2" t="n">
        <f aca="false">$BZ$5*'well profiles'!EU4</f>
        <v>231036.609829653</v>
      </c>
      <c r="HR82" s="2" t="n">
        <f aca="false">$BZ$5*'well profiles'!EV4</f>
        <v>228479.974152586</v>
      </c>
      <c r="HS82" s="2" t="n">
        <f aca="false">$BZ$5*'well profiles'!EW4</f>
        <v>225951.630034981</v>
      </c>
      <c r="HT82" s="2" t="n">
        <f aca="false">$BZ$5*'well profiles'!EX4</f>
        <v>223451.264404335</v>
      </c>
      <c r="HU82" s="2" t="n">
        <f aca="false">$BZ$5*'well profiles'!EY4</f>
        <v>220978.567652581</v>
      </c>
      <c r="HV82" s="2" t="n">
        <f aca="false">$BZ$5*'well profiles'!EZ4</f>
        <v>218533.233597755</v>
      </c>
      <c r="HW82" s="2" t="n">
        <f aca="false">$BZ$5*'well profiles'!FA4</f>
        <v>216114.959446083</v>
      </c>
      <c r="HX82" s="2" t="n">
        <f aca="false">$BZ$5*'well profiles'!FB4</f>
        <v>213723.445754485</v>
      </c>
      <c r="HY82" s="2" t="n">
        <f aca="false">$BZ$5*'well profiles'!FC4</f>
        <v>211358.3963935</v>
      </c>
      <c r="HZ82" s="2" t="n">
        <f aca="false">$BZ$5*'well profiles'!FD4</f>
        <v>209019.518510614</v>
      </c>
      <c r="IA82" s="2" t="n">
        <f aca="false">$BZ$5*'well profiles'!FE4</f>
        <v>206706.522494001</v>
      </c>
      <c r="IB82" s="2" t="n">
        <f aca="false">$BZ$5*'well profiles'!FF4</f>
        <v>204419.121936659</v>
      </c>
      <c r="IC82" s="2" t="n">
        <f aca="false">$BZ$5*'well profiles'!FG4</f>
        <v>202157.033600947</v>
      </c>
      <c r="ID82" s="2" t="n">
        <f aca="false">$BZ$5*'well profiles'!FH4</f>
        <v>199919.977383512</v>
      </c>
      <c r="IE82" s="2" t="n">
        <f aca="false">$BZ$5*'well profiles'!FI4</f>
        <v>197707.676280609</v>
      </c>
      <c r="IF82" s="2" t="n">
        <f aca="false">$BZ$5*'well profiles'!FJ4</f>
        <v>195519.856353793</v>
      </c>
      <c r="IG82" s="2" t="n">
        <f aca="false">$BZ$5*'well profiles'!FK4</f>
        <v>193356.246696008</v>
      </c>
      <c r="IH82" s="2" t="n">
        <f aca="false">$BZ$5*'well profiles'!FL4</f>
        <v>191216.579398036</v>
      </c>
      <c r="II82" s="2" t="n">
        <f aca="false">$BZ$5*'well profiles'!FM4</f>
        <v>189100.589515323</v>
      </c>
      <c r="IJ82" s="2" t="n">
        <f aca="false">$BZ$5*'well profiles'!FN4</f>
        <v>187008.015035175</v>
      </c>
      <c r="IK82" s="2" t="n">
        <f aca="false">$BZ$5*'well profiles'!FO4</f>
        <v>184938.596844313</v>
      </c>
      <c r="IL82" s="2" t="n">
        <f aca="false">$BZ$5*'well profiles'!FP4</f>
        <v>182892.078696788</v>
      </c>
      <c r="IM82" s="2" t="n">
        <f aca="false">$BZ$5*'well profiles'!FQ4</f>
        <v>180868.207182251</v>
      </c>
      <c r="IN82" s="2" t="n">
        <f aca="false">$BZ$5*'well profiles'!FR4</f>
        <v>178866.731694577</v>
      </c>
      <c r="IO82" s="2" t="n">
        <f aca="false">$BZ$5*'well profiles'!FS4</f>
        <v>176887.404400828</v>
      </c>
      <c r="IP82" s="2" t="n">
        <f aca="false">$BZ$5*'well profiles'!FT4</f>
        <v>0</v>
      </c>
      <c r="IQ82" s="2" t="n">
        <f aca="false">$BZ$5*'well profiles'!FU4</f>
        <v>0</v>
      </c>
      <c r="IR82" s="2" t="n">
        <f aca="false">$BZ$5*'well profiles'!FV4</f>
        <v>0</v>
      </c>
      <c r="IS82" s="2" t="n">
        <f aca="false">$BZ$5*'well profiles'!FW4</f>
        <v>0</v>
      </c>
      <c r="IT82" s="2" t="n">
        <f aca="false">$BZ$5*'well profiles'!FX4</f>
        <v>0</v>
      </c>
      <c r="IU82" s="2" t="n">
        <f aca="false">$BZ$5*'well profiles'!FY4</f>
        <v>0</v>
      </c>
      <c r="IV82" s="2" t="n">
        <f aca="false">$BZ$5*'well profiles'!FZ4</f>
        <v>0</v>
      </c>
      <c r="IW82" s="2" t="n">
        <f aca="false">$BZ$5*'well profiles'!GA4</f>
        <v>0</v>
      </c>
      <c r="IX82" s="2" t="n">
        <f aca="false">$BZ$5*'well profiles'!GB4</f>
        <v>0</v>
      </c>
      <c r="IY82" s="2" t="n">
        <f aca="false">$BZ$5*'well profiles'!GC4</f>
        <v>0</v>
      </c>
      <c r="IZ82" s="2" t="n">
        <f aca="false">$BZ$5*'well profiles'!GD4</f>
        <v>0</v>
      </c>
      <c r="JA82" s="2" t="n">
        <f aca="false">$BZ$5*'well profiles'!GE4</f>
        <v>0</v>
      </c>
      <c r="JB82" s="2" t="n">
        <f aca="false">$BZ$5*'well profiles'!GF4</f>
        <v>0</v>
      </c>
      <c r="JC82" s="2" t="n">
        <f aca="false">$BZ$5*'well profiles'!GG4</f>
        <v>0</v>
      </c>
      <c r="JD82" s="2" t="n">
        <f aca="false">$BZ$5*'well profiles'!GH4</f>
        <v>0</v>
      </c>
      <c r="JE82" s="2" t="n">
        <f aca="false">$BZ$5*'well profiles'!GI4</f>
        <v>0</v>
      </c>
      <c r="JF82" s="2" t="n">
        <f aca="false">$BZ$5*'well profiles'!GJ4</f>
        <v>0</v>
      </c>
      <c r="JG82" s="2" t="n">
        <f aca="false">$BZ$5*'well profiles'!GK4</f>
        <v>0</v>
      </c>
      <c r="JH82" s="2" t="n">
        <f aca="false">$BZ$5*'well profiles'!GL4</f>
        <v>0</v>
      </c>
      <c r="JI82" s="2" t="n">
        <f aca="false">$BZ$5*'well profiles'!GM4</f>
        <v>0</v>
      </c>
      <c r="JJ82" s="2" t="n">
        <f aca="false">$BZ$5*'well profiles'!GN4</f>
        <v>0</v>
      </c>
      <c r="JK82" s="2" t="n">
        <f aca="false">$BZ$5*'well profiles'!GO4</f>
        <v>0</v>
      </c>
      <c r="JL82" s="2" t="n">
        <f aca="false">$BZ$5*'well profiles'!GP4</f>
        <v>0</v>
      </c>
      <c r="JM82" s="2" t="n">
        <f aca="false">$BZ$5*'well profiles'!GQ4</f>
        <v>0</v>
      </c>
      <c r="JN82" s="2" t="n">
        <f aca="false">$BZ$5*'well profiles'!GR4</f>
        <v>0</v>
      </c>
      <c r="JO82" s="2" t="n">
        <f aca="false">$BZ$5*'well profiles'!GS4</f>
        <v>0</v>
      </c>
      <c r="JP82" s="2" t="n">
        <f aca="false">$BZ$5*'well profiles'!GT4</f>
        <v>0</v>
      </c>
      <c r="JQ82" s="2" t="n">
        <f aca="false">$BZ$5*'well profiles'!GU4</f>
        <v>0</v>
      </c>
      <c r="JR82" s="2" t="n">
        <f aca="false">$BZ$5*'well profiles'!GV4</f>
        <v>0</v>
      </c>
      <c r="JS82" s="2" t="n">
        <f aca="false">$BZ$5*'well profiles'!GW4</f>
        <v>0</v>
      </c>
      <c r="JT82" s="2" t="n">
        <f aca="false">$BZ$5*'well profiles'!GX4</f>
        <v>0</v>
      </c>
      <c r="JU82" s="2" t="n">
        <f aca="false">$BZ$5*'well profiles'!GY4</f>
        <v>0</v>
      </c>
      <c r="JV82" s="2" t="n">
        <f aca="false">$BZ$5*'well profiles'!GZ4</f>
        <v>0</v>
      </c>
      <c r="JW82" s="2" t="n">
        <f aca="false">$BZ$5*'well profiles'!HA4</f>
        <v>0</v>
      </c>
      <c r="JX82" s="2" t="n">
        <f aca="false">$BZ$5*'well profiles'!HB4</f>
        <v>0</v>
      </c>
      <c r="JY82" s="2" t="n">
        <f aca="false">$BZ$5*'well profiles'!HC4</f>
        <v>0</v>
      </c>
      <c r="JZ82" s="2" t="n">
        <f aca="false">$BZ$5*'well profiles'!HD4</f>
        <v>0</v>
      </c>
      <c r="KA82" s="2" t="n">
        <f aca="false">$BZ$5*'well profiles'!HE4</f>
        <v>0</v>
      </c>
      <c r="KB82" s="2" t="n">
        <f aca="false">$BZ$5*'well profiles'!HF4</f>
        <v>0</v>
      </c>
      <c r="KC82" s="2" t="n">
        <f aca="false">$BZ$5*'well profiles'!HG4</f>
        <v>0</v>
      </c>
      <c r="KD82" s="2" t="n">
        <f aca="false">$BZ$5*'well profiles'!HH4</f>
        <v>0</v>
      </c>
      <c r="KE82" s="2" t="n">
        <f aca="false">$BZ$5*'well profiles'!HI4</f>
        <v>0</v>
      </c>
      <c r="KF82" s="2" t="n">
        <f aca="false">$BZ$5*'well profiles'!HJ4</f>
        <v>0</v>
      </c>
      <c r="KG82" s="2" t="n">
        <f aca="false">$BZ$5*'well profiles'!HK4</f>
        <v>0</v>
      </c>
      <c r="KH82" s="2" t="n">
        <f aca="false">$BZ$5*'well profiles'!HL4</f>
        <v>0</v>
      </c>
      <c r="KI82" s="2" t="n">
        <f aca="false">$BZ$5*'well profiles'!HM4</f>
        <v>0</v>
      </c>
      <c r="KJ82" s="2" t="n">
        <f aca="false">$BZ$5*'well profiles'!HN4</f>
        <v>0</v>
      </c>
      <c r="KK82" s="2" t="n">
        <f aca="false">$BZ$5*'well profiles'!HO4</f>
        <v>0</v>
      </c>
      <c r="KL82" s="2" t="n">
        <f aca="false">$BZ$5*'well profiles'!HP4</f>
        <v>0</v>
      </c>
      <c r="KM82" s="2" t="n">
        <f aca="false">$BZ$5*'well profiles'!HQ4</f>
        <v>0</v>
      </c>
      <c r="KN82" s="2" t="n">
        <f aca="false">$BZ$5*'well profiles'!HR4</f>
        <v>0</v>
      </c>
      <c r="KO82" s="2" t="n">
        <f aca="false">$BZ$5*'well profiles'!HS4</f>
        <v>0</v>
      </c>
      <c r="KP82" s="2" t="n">
        <f aca="false">$BZ$5*'well profiles'!HT4</f>
        <v>0</v>
      </c>
      <c r="KQ82" s="2" t="n">
        <f aca="false">$BZ$5*'well profiles'!HU4</f>
        <v>0</v>
      </c>
      <c r="KR82" s="2" t="n">
        <f aca="false">$BZ$5*'well profiles'!HV4</f>
        <v>0</v>
      </c>
      <c r="KS82" s="2" t="n">
        <f aca="false">$BZ$5*'well profiles'!HW4</f>
        <v>0</v>
      </c>
      <c r="KT82" s="2" t="n">
        <f aca="false">$BZ$5*'well profiles'!HX4</f>
        <v>0</v>
      </c>
      <c r="KU82" s="2" t="n">
        <f aca="false">$BZ$5*'well profiles'!HY4</f>
        <v>0</v>
      </c>
      <c r="KV82" s="2" t="n">
        <f aca="false">$BZ$5*'well profiles'!HZ4</f>
        <v>0</v>
      </c>
      <c r="KW82" s="2" t="n">
        <f aca="false">$BZ$5*'well profiles'!IA4</f>
        <v>0</v>
      </c>
      <c r="KX82" s="2" t="n">
        <f aca="false">$BZ$5*'well profiles'!IB4</f>
        <v>0</v>
      </c>
      <c r="KY82" s="2" t="n">
        <f aca="false">$BZ$5*'well profiles'!IC4</f>
        <v>0</v>
      </c>
      <c r="KZ82" s="2" t="n">
        <f aca="false">$BZ$5*'well profiles'!ID4</f>
        <v>0</v>
      </c>
      <c r="LA82" s="2" t="n">
        <f aca="false">$BZ$5*'well profiles'!IE4</f>
        <v>0</v>
      </c>
      <c r="LB82" s="2" t="n">
        <f aca="false">$BZ$5*'well profiles'!IF4</f>
        <v>0</v>
      </c>
      <c r="LC82" s="2" t="n">
        <f aca="false">$BZ$5*'well profiles'!IG4</f>
        <v>0</v>
      </c>
      <c r="LD82" s="2" t="n">
        <f aca="false">$BZ$5*'well profiles'!IH4</f>
        <v>0</v>
      </c>
      <c r="LE82" s="2" t="n">
        <f aca="false">$BZ$5*'well profiles'!II4</f>
        <v>0</v>
      </c>
      <c r="LF82" s="2" t="n">
        <f aca="false">$BZ$5*'well profiles'!IJ4</f>
        <v>0</v>
      </c>
      <c r="LG82" s="2" t="n">
        <f aca="false">$BZ$5*'well profiles'!IK4</f>
        <v>0</v>
      </c>
      <c r="LH82" s="2" t="n">
        <f aca="false">$BZ$5*'well profiles'!IL4</f>
        <v>0</v>
      </c>
      <c r="LI82" s="2" t="n">
        <f aca="false">$BZ$5*'well profiles'!IM4</f>
        <v>0</v>
      </c>
      <c r="LJ82" s="2" t="n">
        <f aca="false">$BZ$5*'well profiles'!IN4</f>
        <v>0</v>
      </c>
      <c r="LK82" s="2" t="n">
        <f aca="false">$BZ$5*'well profiles'!IO4</f>
        <v>0</v>
      </c>
      <c r="LL82" s="2" t="n">
        <f aca="false">$BZ$5*'well profiles'!IP4</f>
        <v>0</v>
      </c>
      <c r="LM82" s="2" t="n">
        <f aca="false">$BZ$5*'well profiles'!IQ4</f>
        <v>0</v>
      </c>
      <c r="LN82" s="2" t="n">
        <f aca="false">$BZ$5*'well profiles'!IR4</f>
        <v>0</v>
      </c>
      <c r="LO82" s="2" t="n">
        <f aca="false">$BZ$5*'well profiles'!IS4</f>
        <v>0</v>
      </c>
      <c r="LP82" s="2" t="n">
        <f aca="false">$BZ$5*'well profiles'!IT4</f>
        <v>0</v>
      </c>
      <c r="LQ82" s="2" t="n">
        <f aca="false">$BZ$5*'well profiles'!IU4</f>
        <v>0</v>
      </c>
      <c r="LR82" s="2" t="n">
        <f aca="false">$BZ$5*'well profiles'!IV4</f>
        <v>0</v>
      </c>
      <c r="LS82" s="2" t="n">
        <f aca="false">$BZ$5*'well profiles'!IW4</f>
        <v>0</v>
      </c>
      <c r="LT82" s="2" t="n">
        <f aca="false">$BZ$5*'well profiles'!IX4</f>
        <v>0</v>
      </c>
      <c r="LU82" s="2" t="n">
        <f aca="false">$BZ$5*'well profiles'!IY4</f>
        <v>0</v>
      </c>
      <c r="LV82" s="2" t="n">
        <f aca="false">$BZ$5*'well profiles'!IZ4</f>
        <v>0</v>
      </c>
      <c r="LW82" s="2" t="n">
        <f aca="false">$BZ$5*'well profiles'!JA4</f>
        <v>0</v>
      </c>
      <c r="LX82" s="2" t="n">
        <f aca="false">$BZ$5*'well profiles'!JB4</f>
        <v>0</v>
      </c>
      <c r="LY82" s="2" t="n">
        <f aca="false">$BZ$5*'well profiles'!JC4</f>
        <v>0</v>
      </c>
      <c r="LZ82" s="2" t="n">
        <f aca="false">$BZ$5*'well profiles'!JD4</f>
        <v>0</v>
      </c>
      <c r="MA82" s="2" t="n">
        <f aca="false">$BZ$5*'well profiles'!JE4</f>
        <v>0</v>
      </c>
      <c r="MB82" s="2" t="n">
        <f aca="false">$BZ$5*'well profiles'!JF4</f>
        <v>0</v>
      </c>
      <c r="MC82" s="2" t="n">
        <f aca="false">$BZ$5*'well profiles'!JG4</f>
        <v>0</v>
      </c>
      <c r="MD82" s="2" t="n">
        <f aca="false">$BZ$5*'well profiles'!JH4</f>
        <v>0</v>
      </c>
      <c r="ME82" s="2" t="n">
        <f aca="false">$BZ$5*'well profiles'!JI4</f>
        <v>0</v>
      </c>
      <c r="MF82" s="2" t="n">
        <f aca="false">$BZ$5*'well profiles'!JJ4</f>
        <v>0</v>
      </c>
      <c r="MG82" s="2" t="n">
        <f aca="false">$BZ$5*'well profiles'!JK4</f>
        <v>0</v>
      </c>
      <c r="MH82" s="2" t="n">
        <f aca="false">$BZ$5*'well profiles'!JL4</f>
        <v>0</v>
      </c>
      <c r="MI82" s="2" t="n">
        <f aca="false">$BZ$5*'well profiles'!JM4</f>
        <v>0</v>
      </c>
      <c r="MJ82" s="2" t="n">
        <f aca="false">$BZ$5*'well profiles'!JN4</f>
        <v>0</v>
      </c>
      <c r="MK82" s="2" t="n">
        <f aca="false">$BZ$5*'well profiles'!JO4</f>
        <v>0</v>
      </c>
      <c r="ML82" s="2" t="n">
        <f aca="false">$BZ$5*'well profiles'!JP4</f>
        <v>0</v>
      </c>
      <c r="MM82" s="2" t="n">
        <f aca="false">$BZ$5*'well profiles'!JQ4</f>
        <v>0</v>
      </c>
      <c r="MN82" s="2" t="n">
        <f aca="false">$BZ$5*'well profiles'!JR4</f>
        <v>0</v>
      </c>
      <c r="MO82" s="2" t="n">
        <f aca="false">$BZ$5*'well profiles'!JS4</f>
        <v>0</v>
      </c>
      <c r="MP82" s="2" t="n">
        <f aca="false">$BZ$5*'well profiles'!JT4</f>
        <v>0</v>
      </c>
      <c r="MQ82" s="2" t="n">
        <f aca="false">$BZ$5*'well profiles'!JU4</f>
        <v>0</v>
      </c>
      <c r="MR82" s="2" t="n">
        <f aca="false">$BZ$5*'well profiles'!JV4</f>
        <v>0</v>
      </c>
      <c r="MS82" s="2" t="n">
        <f aca="false">$BZ$5*'well profiles'!JW4</f>
        <v>0</v>
      </c>
      <c r="MT82" s="2" t="n">
        <f aca="false">$BZ$5*'well profiles'!JX4</f>
        <v>0</v>
      </c>
      <c r="MU82" s="2" t="n">
        <f aca="false">$BZ$5*'well profiles'!JY4</f>
        <v>0</v>
      </c>
      <c r="MV82" s="2" t="n">
        <f aca="false">$BZ$5*'well profiles'!JZ4</f>
        <v>0</v>
      </c>
      <c r="MW82" s="2" t="n">
        <f aca="false">$BZ$5*'well profiles'!KA4</f>
        <v>0</v>
      </c>
      <c r="MX82" s="2" t="n">
        <f aca="false">$BZ$5*'well profiles'!KB4</f>
        <v>0</v>
      </c>
      <c r="MY82" s="2" t="n">
        <f aca="false">$BZ$5*'well profiles'!KC4</f>
        <v>0</v>
      </c>
      <c r="MZ82" s="2" t="n">
        <f aca="false">$BZ$5*'well profiles'!KD4</f>
        <v>0</v>
      </c>
      <c r="NA82" s="2" t="n">
        <f aca="false">$BZ$5*'well profiles'!KE4</f>
        <v>0</v>
      </c>
      <c r="NB82" s="2" t="n">
        <f aca="false">$BZ$5*'well profiles'!KF4</f>
        <v>0</v>
      </c>
      <c r="NC82" s="2" t="n">
        <f aca="false">$BZ$5*'well profiles'!KG4</f>
        <v>0</v>
      </c>
      <c r="ND82" s="2" t="n">
        <f aca="false">$BZ$5*'well profiles'!KH4</f>
        <v>0</v>
      </c>
      <c r="NE82" s="2" t="n">
        <f aca="false">$BZ$5*'well profiles'!KI4</f>
        <v>0</v>
      </c>
      <c r="NF82" s="2" t="n">
        <f aca="false">$BZ$5*'well profiles'!KJ4</f>
        <v>0</v>
      </c>
      <c r="NG82" s="2" t="n">
        <f aca="false">$BZ$5*'well profiles'!KK4</f>
        <v>0</v>
      </c>
      <c r="NH82" s="2" t="n">
        <f aca="false">$BZ$5*'well profiles'!KL4</f>
        <v>0</v>
      </c>
      <c r="NI82" s="2" t="n">
        <f aca="false">$BZ$5*'well profiles'!KM4</f>
        <v>0</v>
      </c>
      <c r="NJ82" s="2" t="n">
        <f aca="false">$BZ$5*'well profiles'!KN4</f>
        <v>0</v>
      </c>
      <c r="NK82" s="2" t="n">
        <f aca="false">$BZ$5*'well profiles'!KO4</f>
        <v>0</v>
      </c>
      <c r="NL82" s="2" t="n">
        <f aca="false">$BZ$5*'well profiles'!KP4</f>
        <v>0</v>
      </c>
      <c r="NM82" s="2" t="n">
        <f aca="false">$BZ$5*'well profiles'!KQ4</f>
        <v>0</v>
      </c>
      <c r="NN82" s="2" t="n">
        <f aca="false">$BZ$5*'well profiles'!KR4</f>
        <v>0</v>
      </c>
      <c r="NO82" s="2" t="n">
        <f aca="false">$BZ$5*'well profiles'!KS4</f>
        <v>0</v>
      </c>
      <c r="NP82" s="2" t="n">
        <f aca="false">$BZ$5*'well profiles'!KT4</f>
        <v>0</v>
      </c>
      <c r="NQ82" s="2" t="n">
        <f aca="false">$BZ$5*'well profiles'!KU4</f>
        <v>0</v>
      </c>
      <c r="NR82" s="2" t="n">
        <f aca="false">$BZ$5*'well profiles'!KV4</f>
        <v>0</v>
      </c>
      <c r="NS82" s="2" t="n">
        <f aca="false">$BZ$5*'well profiles'!KW4</f>
        <v>0</v>
      </c>
      <c r="NT82" s="2" t="n">
        <f aca="false">$BZ$5*'well profiles'!KX4</f>
        <v>0</v>
      </c>
      <c r="NU82" s="2" t="n">
        <f aca="false">$BZ$5*'well profiles'!KY4</f>
        <v>0</v>
      </c>
      <c r="NV82" s="2" t="n">
        <f aca="false">$BZ$5*'well profiles'!KZ4</f>
        <v>0</v>
      </c>
      <c r="NW82" s="2" t="n">
        <f aca="false">$BZ$5*'well profiles'!LA4</f>
        <v>0</v>
      </c>
      <c r="NX82" s="2" t="n">
        <f aca="false">$BZ$5*'well profiles'!LB4</f>
        <v>0</v>
      </c>
      <c r="NY82" s="2" t="n">
        <f aca="false">$BZ$5*'well profiles'!LC4</f>
        <v>0</v>
      </c>
      <c r="NZ82" s="2" t="n">
        <f aca="false">$BZ$5*'well profiles'!LD4</f>
        <v>0</v>
      </c>
      <c r="OA82" s="2" t="n">
        <f aca="false">$BZ$5*'well profiles'!LE4</f>
        <v>0</v>
      </c>
      <c r="OB82" s="2" t="n">
        <f aca="false">$BZ$5*'well profiles'!LF4</f>
        <v>0</v>
      </c>
      <c r="OC82" s="2" t="n">
        <f aca="false">$BZ$5*'well profiles'!LG4</f>
        <v>0</v>
      </c>
      <c r="OD82" s="2" t="n">
        <f aca="false">$BZ$5*'well profiles'!LH4</f>
        <v>0</v>
      </c>
      <c r="OE82" s="2" t="n">
        <f aca="false">$BZ$5*'well profiles'!LI4</f>
        <v>0</v>
      </c>
      <c r="OF82" s="2" t="n">
        <f aca="false">$BZ$5*'well profiles'!LJ4</f>
        <v>0</v>
      </c>
      <c r="OG82" s="2" t="n">
        <f aca="false">$BZ$5*'well profiles'!LK4</f>
        <v>0</v>
      </c>
      <c r="OH82" s="2" t="n">
        <f aca="false">$BZ$5*'well profiles'!LL4</f>
        <v>0</v>
      </c>
      <c r="OI82" s="2" t="n">
        <f aca="false">$BZ$5*'well profiles'!LM4</f>
        <v>0</v>
      </c>
      <c r="OJ82" s="2" t="n">
        <f aca="false">$BZ$5*'well profiles'!LN4</f>
        <v>0</v>
      </c>
      <c r="OK82" s="2" t="n">
        <f aca="false">$BZ$5*'well profiles'!LO4</f>
        <v>0</v>
      </c>
      <c r="OL82" s="2" t="n">
        <f aca="false">$BZ$5*'well profiles'!LP4</f>
        <v>0</v>
      </c>
      <c r="OM82" s="2" t="n">
        <f aca="false">$BZ$5*'well profiles'!LQ4</f>
        <v>0</v>
      </c>
      <c r="ON82" s="2" t="n">
        <f aca="false">$BZ$5*'well profiles'!LR4</f>
        <v>0</v>
      </c>
      <c r="OO82" s="2" t="n">
        <f aca="false">$BZ$5*'well profiles'!LS4</f>
        <v>0</v>
      </c>
      <c r="OP82" s="2" t="n">
        <f aca="false">$BZ$5*'well profiles'!LT4</f>
        <v>0</v>
      </c>
      <c r="OQ82" s="2" t="n">
        <f aca="false">$BZ$5*'well profiles'!LU4</f>
        <v>0</v>
      </c>
      <c r="OR82" s="2" t="n">
        <f aca="false">$BZ$5*'well profiles'!LV4</f>
        <v>0</v>
      </c>
      <c r="OS82" s="2" t="n">
        <f aca="false">$BZ$5*'well profiles'!LW4</f>
        <v>0</v>
      </c>
      <c r="OT82" s="2" t="n">
        <f aca="false">$BZ$5*'well profiles'!LX4</f>
        <v>0</v>
      </c>
      <c r="OU82" s="2" t="n">
        <f aca="false">$BZ$5*'well profiles'!LY4</f>
        <v>0</v>
      </c>
      <c r="OV82" s="2" t="n">
        <f aca="false">$BZ$5*'well profiles'!LZ4</f>
        <v>0</v>
      </c>
      <c r="OW82" s="2" t="n">
        <f aca="false">$BZ$5*'well profiles'!MA4</f>
        <v>0</v>
      </c>
      <c r="OX82" s="2" t="n">
        <f aca="false">$BZ$5*'well profiles'!MB4</f>
        <v>0</v>
      </c>
      <c r="OY82" s="2" t="n">
        <f aca="false">$BZ$5*'well profiles'!MC4</f>
        <v>0</v>
      </c>
      <c r="OZ82" s="2" t="n">
        <f aca="false">$BZ$5*'well profiles'!MD4</f>
        <v>0</v>
      </c>
      <c r="PA82" s="2" t="n">
        <f aca="false">$BZ$5*'well profiles'!ME4</f>
        <v>0</v>
      </c>
      <c r="PB82" s="2" t="n">
        <f aca="false">$BZ$5*'well profiles'!MF4</f>
        <v>0</v>
      </c>
      <c r="PC82" s="2" t="n">
        <f aca="false">$BZ$5*'well profiles'!MG4</f>
        <v>0</v>
      </c>
      <c r="PD82" s="2" t="n">
        <f aca="false">$BZ$5*'well profiles'!MH4</f>
        <v>0</v>
      </c>
      <c r="PE82" s="2" t="n">
        <f aca="false">$BZ$5*'well profiles'!MI4</f>
        <v>0</v>
      </c>
      <c r="PF82" s="2" t="n">
        <f aca="false">$BZ$5*'well profiles'!MJ4</f>
        <v>0</v>
      </c>
      <c r="PG82" s="2" t="n">
        <f aca="false">$BZ$5*'well profiles'!MK4</f>
        <v>0</v>
      </c>
      <c r="PH82" s="2" t="n">
        <f aca="false">$BZ$5*'well profiles'!ML4</f>
        <v>0</v>
      </c>
      <c r="PI82" s="2" t="n">
        <f aca="false">$BZ$5*'well profiles'!MM4</f>
        <v>0</v>
      </c>
      <c r="PJ82" s="2" t="n">
        <f aca="false">$BZ$5*'well profiles'!MN4</f>
        <v>0</v>
      </c>
      <c r="PK82" s="2" t="n">
        <f aca="false">$BZ$5*'well profiles'!MO4</f>
        <v>0</v>
      </c>
      <c r="PL82" s="2" t="n">
        <f aca="false">$BZ$5*'well profiles'!MP4</f>
        <v>0</v>
      </c>
      <c r="PM82" s="2" t="n">
        <f aca="false">$BZ$5*'well profiles'!MQ4</f>
        <v>0</v>
      </c>
      <c r="PN82" s="2" t="n">
        <f aca="false">$BZ$5*'well profiles'!MR4</f>
        <v>0</v>
      </c>
      <c r="PO82" s="2" t="n">
        <f aca="false">$BZ$5*'well profiles'!MS4</f>
        <v>0</v>
      </c>
      <c r="PP82" s="2" t="n">
        <f aca="false">$BZ$5*'well profiles'!MT4</f>
        <v>0</v>
      </c>
      <c r="PQ82" s="2" t="n">
        <f aca="false">$BZ$5*'well profiles'!MU4</f>
        <v>0</v>
      </c>
      <c r="PR82" s="2" t="n">
        <f aca="false">$BZ$5*'well profiles'!MV4</f>
        <v>0</v>
      </c>
      <c r="PS82" s="2" t="n">
        <f aca="false">$BZ$5*'well profiles'!MW4</f>
        <v>0</v>
      </c>
      <c r="PT82" s="2" t="n">
        <f aca="false">$BZ$5*'well profiles'!MX4</f>
        <v>0</v>
      </c>
      <c r="PU82" s="2" t="n">
        <f aca="false">$BZ$5*'well profiles'!MY4</f>
        <v>0</v>
      </c>
      <c r="PV82" s="2" t="n">
        <f aca="false">$BZ$5*'well profiles'!MZ4</f>
        <v>0</v>
      </c>
      <c r="PW82" s="2" t="n">
        <f aca="false">$BZ$5*'well profiles'!NA4</f>
        <v>0</v>
      </c>
      <c r="PX82" s="2" t="n">
        <f aca="false">$BZ$5*'well profiles'!NB4</f>
        <v>0</v>
      </c>
      <c r="PY82" s="2" t="n">
        <f aca="false">$BZ$5*'well profiles'!NC4</f>
        <v>0</v>
      </c>
      <c r="PZ82" s="2" t="n">
        <f aca="false">$BZ$5*'well profiles'!ND4</f>
        <v>0</v>
      </c>
      <c r="QA82" s="2" t="n">
        <f aca="false">$BZ$5*'well profiles'!NE4</f>
        <v>0</v>
      </c>
      <c r="QB82" s="2" t="n">
        <f aca="false">$BZ$5*'well profiles'!NF4</f>
        <v>0</v>
      </c>
      <c r="QC82" s="2" t="n">
        <f aca="false">$BZ$5*'well profiles'!NG4</f>
        <v>0</v>
      </c>
      <c r="QD82" s="2" t="n">
        <f aca="false">$BZ$5*'well profiles'!NH4</f>
        <v>0</v>
      </c>
      <c r="QE82" s="2" t="n">
        <f aca="false">$BZ$5*'well profiles'!NI4</f>
        <v>0</v>
      </c>
      <c r="QF82" s="2" t="n">
        <f aca="false">$BZ$5*'well profiles'!NJ4</f>
        <v>0</v>
      </c>
      <c r="QG82" s="2" t="n">
        <f aca="false">$BZ$5*'well profiles'!NK4</f>
        <v>0</v>
      </c>
      <c r="QH82" s="2" t="n">
        <f aca="false">$BZ$5*'well profiles'!NL4</f>
        <v>0</v>
      </c>
      <c r="QI82" s="2" t="n">
        <f aca="false">$BZ$5*'well profiles'!NM4</f>
        <v>0</v>
      </c>
      <c r="QJ82" s="2" t="n">
        <f aca="false">$BZ$5*'well profiles'!NN4</f>
        <v>0</v>
      </c>
      <c r="QK82" s="2" t="n">
        <f aca="false">$BZ$5*'well profiles'!NO4</f>
        <v>0</v>
      </c>
      <c r="QL82" s="2" t="n">
        <f aca="false">$BZ$5*'well profiles'!NP4</f>
        <v>0</v>
      </c>
      <c r="QM82" s="2" t="n">
        <f aca="false">$BZ$5*'well profiles'!NQ4</f>
        <v>0</v>
      </c>
      <c r="QN82" s="2" t="n">
        <f aca="false">$BZ$5*'well profiles'!NR4</f>
        <v>0</v>
      </c>
      <c r="QO82" s="2" t="n">
        <f aca="false">$BZ$5*'well profiles'!NS4</f>
        <v>0</v>
      </c>
      <c r="QP82" s="2" t="n">
        <f aca="false">$BZ$5*'well profiles'!NT4</f>
        <v>0</v>
      </c>
      <c r="QQ82" s="2" t="n">
        <f aca="false">$BZ$5*'well profiles'!NU4</f>
        <v>0</v>
      </c>
      <c r="QR82" s="2" t="n">
        <f aca="false">$BZ$5*'well profiles'!NV4</f>
        <v>0</v>
      </c>
      <c r="QS82" s="2" t="n">
        <f aca="false">$BZ$5*'well profiles'!NW4</f>
        <v>0</v>
      </c>
      <c r="QT82" s="2" t="n">
        <f aca="false">$BZ$5*'well profiles'!NX4</f>
        <v>0</v>
      </c>
      <c r="QU82" s="2" t="n">
        <f aca="false">$BZ$5*'well profiles'!NY4</f>
        <v>0</v>
      </c>
      <c r="QV82" s="2" t="n">
        <f aca="false">$BZ$5*'well profiles'!NZ4</f>
        <v>0</v>
      </c>
      <c r="QW82" s="2" t="n">
        <f aca="false">$BZ$5*'well profiles'!OA4</f>
        <v>0</v>
      </c>
      <c r="QX82" s="2" t="n">
        <f aca="false">$BZ$5*'well profiles'!OB4</f>
        <v>0</v>
      </c>
      <c r="QY82" s="2" t="n">
        <f aca="false">$BZ$5*'well profiles'!OC4</f>
        <v>0</v>
      </c>
      <c r="QZ82" s="2" t="n">
        <f aca="false">$BZ$5*'well profiles'!OD4</f>
        <v>0</v>
      </c>
      <c r="RA82" s="2" t="n">
        <f aca="false">$BZ$5*'well profiles'!OE4</f>
        <v>0</v>
      </c>
      <c r="RB82" s="2" t="n">
        <f aca="false">$BZ$5*'well profiles'!OF4</f>
        <v>0</v>
      </c>
      <c r="RC82" s="2" t="n">
        <f aca="false">$BZ$5*'well profiles'!OG4</f>
        <v>0</v>
      </c>
      <c r="RD82" s="2" t="n">
        <f aca="false">$BZ$5*'well profiles'!OH4</f>
        <v>0</v>
      </c>
      <c r="RE82" s="2" t="n">
        <f aca="false">$BZ$5*'well profiles'!OI4</f>
        <v>0</v>
      </c>
      <c r="RF82" s="2" t="n">
        <f aca="false">$BZ$5*'well profiles'!OJ4</f>
        <v>0</v>
      </c>
      <c r="RG82" s="2" t="n">
        <f aca="false">$BZ$5*'well profiles'!OK4</f>
        <v>0</v>
      </c>
      <c r="RH82" s="2" t="n">
        <f aca="false">$BZ$5*'well profiles'!OL4</f>
        <v>0</v>
      </c>
      <c r="RI82" s="2" t="n">
        <f aca="false">$BZ$5*'well profiles'!OM4</f>
        <v>0</v>
      </c>
      <c r="RJ82" s="2" t="n">
        <f aca="false">$BZ$5*'well profiles'!ON4</f>
        <v>0</v>
      </c>
      <c r="RK82" s="2" t="n">
        <f aca="false">$BZ$5*'well profiles'!OO4</f>
        <v>0</v>
      </c>
      <c r="RL82" s="2" t="n">
        <f aca="false">$BZ$5*'well profiles'!OP4</f>
        <v>0</v>
      </c>
      <c r="RM82" s="2" t="n">
        <f aca="false">$BZ$5*'well profiles'!OQ4</f>
        <v>0</v>
      </c>
      <c r="RN82" s="2" t="n">
        <f aca="false">$BZ$5*'well profiles'!OR4</f>
        <v>0</v>
      </c>
      <c r="RO82" s="2" t="n">
        <f aca="false">$BZ$5*'well profiles'!OS4</f>
        <v>0</v>
      </c>
      <c r="RP82" s="2" t="n">
        <f aca="false">$BZ$5*'well profiles'!OT4</f>
        <v>0</v>
      </c>
      <c r="RQ82" s="2" t="n">
        <f aca="false">$BZ$5*'well profiles'!OU4</f>
        <v>0</v>
      </c>
      <c r="RR82" s="2" t="n">
        <f aca="false">$BZ$5*'well profiles'!OV4</f>
        <v>0</v>
      </c>
      <c r="RS82" s="2" t="n">
        <f aca="false">$BZ$5*'well profiles'!OW4</f>
        <v>0</v>
      </c>
      <c r="RT82" s="2" t="n">
        <f aca="false">$BZ$5*'well profiles'!OX4</f>
        <v>0</v>
      </c>
      <c r="RU82" s="2" t="n">
        <f aca="false">$BZ$5*'well profiles'!OY4</f>
        <v>0</v>
      </c>
      <c r="RV82" s="2" t="n">
        <f aca="false">$BZ$5*'well profiles'!OZ4</f>
        <v>0</v>
      </c>
      <c r="RW82" s="2" t="n">
        <f aca="false">$BZ$5*'well profiles'!PA4</f>
        <v>0</v>
      </c>
      <c r="RX82" s="2" t="n">
        <f aca="false">$BZ$5*'well profiles'!PB4</f>
        <v>0</v>
      </c>
      <c r="RY82" s="2" t="n">
        <f aca="false">$BZ$5*'well profiles'!PC4</f>
        <v>0</v>
      </c>
      <c r="RZ82" s="2" t="n">
        <f aca="false">$BZ$5*'well profiles'!PD4</f>
        <v>0</v>
      </c>
      <c r="SA82" s="2" t="n">
        <f aca="false">$BZ$5*'well profiles'!PE4</f>
        <v>0</v>
      </c>
      <c r="SB82" s="2" t="n">
        <f aca="false">$BZ$5*'well profiles'!PF4</f>
        <v>0</v>
      </c>
      <c r="SC82" s="2" t="n">
        <f aca="false">$BZ$5*'well profiles'!PG4</f>
        <v>0</v>
      </c>
      <c r="SD82" s="2" t="n">
        <f aca="false">$BZ$5*'well profiles'!PH4</f>
        <v>0</v>
      </c>
      <c r="SE82" s="2" t="n">
        <f aca="false">$BZ$5*'well profiles'!PI4</f>
        <v>0</v>
      </c>
      <c r="SF82" s="2" t="n">
        <f aca="false">$BZ$5*'well profiles'!PJ4</f>
        <v>0</v>
      </c>
      <c r="SG82" s="2" t="n">
        <f aca="false">$BZ$5*'well profiles'!PK4</f>
        <v>0</v>
      </c>
      <c r="SH82" s="2" t="n">
        <f aca="false">$BZ$5*'well profiles'!PL4</f>
        <v>0</v>
      </c>
      <c r="SI82" s="2" t="n">
        <f aca="false">$BZ$5*'well profiles'!PM4</f>
        <v>0</v>
      </c>
      <c r="SJ82" s="2" t="n">
        <f aca="false">$BZ$5*'well profiles'!PN4</f>
        <v>0</v>
      </c>
      <c r="SK82" s="2" t="n">
        <f aca="false">$BZ$5*'well profiles'!PO4</f>
        <v>0</v>
      </c>
      <c r="SL82" s="2" t="n">
        <f aca="false">$BZ$5*'well profiles'!PP4</f>
        <v>0</v>
      </c>
      <c r="SM82" s="2" t="n">
        <f aca="false">$BZ$5*'well profiles'!PQ4</f>
        <v>0</v>
      </c>
      <c r="SN82" s="2" t="n">
        <f aca="false">$BZ$5*'well profiles'!PR4</f>
        <v>0</v>
      </c>
      <c r="SO82" s="2" t="n">
        <f aca="false">$BZ$5*'well profiles'!PS4</f>
        <v>0</v>
      </c>
      <c r="SP82" s="2" t="n">
        <f aca="false">$BZ$5*'well profiles'!PT4</f>
        <v>0</v>
      </c>
      <c r="SQ82" s="2" t="n">
        <f aca="false">$BZ$5*'well profiles'!PU4</f>
        <v>0</v>
      </c>
      <c r="SR82" s="2" t="n">
        <f aca="false">$BZ$5*'well profiles'!PV4</f>
        <v>0</v>
      </c>
      <c r="SS82" s="2" t="n">
        <f aca="false">$BZ$5*'well profiles'!PW4</f>
        <v>0</v>
      </c>
      <c r="ST82" s="2" t="n">
        <f aca="false">$BZ$5*'well profiles'!PX4</f>
        <v>0</v>
      </c>
      <c r="SU82" s="2" t="n">
        <f aca="false">$BZ$5*'well profiles'!PY4</f>
        <v>0</v>
      </c>
      <c r="SV82" s="2" t="n">
        <f aca="false">$BZ$5*'well profiles'!PZ4</f>
        <v>0</v>
      </c>
      <c r="SW82" s="2" t="n">
        <f aca="false">$BZ$5*'well profiles'!QA4</f>
        <v>0</v>
      </c>
      <c r="SX82" s="2" t="n">
        <f aca="false">$BZ$5*'well profiles'!QB4</f>
        <v>0</v>
      </c>
      <c r="SY82" s="2" t="n">
        <f aca="false">$BZ$5*'well profiles'!QC4</f>
        <v>0</v>
      </c>
      <c r="SZ82" s="2" t="n">
        <f aca="false">$BZ$5*'well profiles'!QD4</f>
        <v>0</v>
      </c>
      <c r="TA82" s="2" t="n">
        <f aca="false">$BZ$5*'well profiles'!QE4</f>
        <v>0</v>
      </c>
      <c r="TB82" s="2" t="n">
        <f aca="false">$BZ$5*'well profiles'!QF4</f>
        <v>0</v>
      </c>
      <c r="TC82" s="2" t="n">
        <f aca="false">$BZ$5*'well profiles'!QG4</f>
        <v>0</v>
      </c>
      <c r="TD82" s="2" t="n">
        <f aca="false">$BZ$5*'well profiles'!QH4</f>
        <v>0</v>
      </c>
      <c r="TE82" s="2" t="n">
        <f aca="false">$BZ$5*'well profiles'!QI4</f>
        <v>0</v>
      </c>
      <c r="TF82" s="2" t="n">
        <f aca="false">$BZ$5*'well profiles'!QJ4</f>
        <v>0</v>
      </c>
      <c r="TG82" s="2" t="n">
        <f aca="false">$BZ$5*'well profiles'!QK4</f>
        <v>0</v>
      </c>
      <c r="TH82" s="2" t="n">
        <f aca="false">$BZ$5*'well profiles'!QL4</f>
        <v>0</v>
      </c>
      <c r="TI82" s="2" t="n">
        <f aca="false">$BZ$5*'well profiles'!QM4</f>
        <v>0</v>
      </c>
      <c r="TJ82" s="2" t="n">
        <f aca="false">$BZ$5*'well profiles'!QN4</f>
        <v>0</v>
      </c>
      <c r="TK82" s="2" t="n">
        <f aca="false">$BZ$5*'well profiles'!QO4</f>
        <v>0</v>
      </c>
      <c r="TL82" s="2" t="n">
        <f aca="false">$BZ$5*'well profiles'!QP4</f>
        <v>0</v>
      </c>
      <c r="TM82" s="2" t="n">
        <f aca="false">$BZ$5*'well profiles'!QQ4</f>
        <v>0</v>
      </c>
      <c r="TN82" s="2" t="n">
        <f aca="false">$BZ$5*'well profiles'!QR4</f>
        <v>0</v>
      </c>
      <c r="TO82" s="2" t="n">
        <f aca="false">$BZ$5*'well profiles'!QS4</f>
        <v>0</v>
      </c>
      <c r="TP82" s="2" t="n">
        <f aca="false">$BZ$5*'well profiles'!QT4</f>
        <v>0</v>
      </c>
      <c r="TQ82" s="2" t="n">
        <f aca="false">$BZ$5*'well profiles'!QU4</f>
        <v>0</v>
      </c>
      <c r="TR82" s="2" t="n">
        <f aca="false">$BZ$5*'well profiles'!QV4</f>
        <v>0</v>
      </c>
      <c r="TS82" s="2" t="n">
        <f aca="false">$BZ$5*'well profiles'!QW4</f>
        <v>0</v>
      </c>
      <c r="TT82" s="2" t="n">
        <f aca="false">$BZ$5*'well profiles'!QX4</f>
        <v>0</v>
      </c>
      <c r="TU82" s="2" t="n">
        <f aca="false">$BZ$5*'well profiles'!QY4</f>
        <v>0</v>
      </c>
      <c r="TV82" s="2" t="n">
        <f aca="false">$BZ$5*'well profiles'!QZ4</f>
        <v>0</v>
      </c>
      <c r="TW82" s="2" t="n">
        <f aca="false">$BZ$5*'well profiles'!RA4</f>
        <v>0</v>
      </c>
      <c r="TX82" s="2" t="n">
        <f aca="false">$BZ$5*'well profiles'!RB4</f>
        <v>0</v>
      </c>
      <c r="TY82" s="2" t="n">
        <f aca="false">$BZ$5*'well profiles'!RC4</f>
        <v>0</v>
      </c>
      <c r="TZ82" s="2" t="n">
        <f aca="false">$BZ$5*'well profiles'!RD4</f>
        <v>0</v>
      </c>
      <c r="UA82" s="2" t="n">
        <f aca="false">$BZ$5*'well profiles'!RE4</f>
        <v>0</v>
      </c>
      <c r="UB82" s="2" t="n">
        <f aca="false">$BZ$5*'well profiles'!RF4</f>
        <v>0</v>
      </c>
      <c r="UC82" s="2" t="n">
        <f aca="false">$BZ$5*'well profiles'!RG4</f>
        <v>0</v>
      </c>
      <c r="UD82" s="2" t="n">
        <f aca="false">$BZ$5*'well profiles'!RH4</f>
        <v>0</v>
      </c>
      <c r="UE82" s="2" t="n">
        <f aca="false">$BZ$5*'well profiles'!RI4</f>
        <v>0</v>
      </c>
      <c r="UF82" s="2" t="n">
        <f aca="false">$BZ$5*'well profiles'!RJ4</f>
        <v>0</v>
      </c>
      <c r="UG82" s="2" t="n">
        <f aca="false">$BZ$5*'well profiles'!RK4</f>
        <v>0</v>
      </c>
      <c r="UH82" s="2" t="n">
        <f aca="false">$BZ$5*'well profiles'!RL4</f>
        <v>0</v>
      </c>
      <c r="UI82" s="2" t="n">
        <f aca="false">$BZ$5*'well profiles'!RM4</f>
        <v>0</v>
      </c>
      <c r="UJ82" s="2" t="n">
        <f aca="false">$BZ$5*'well profiles'!RN4</f>
        <v>0</v>
      </c>
      <c r="UK82" s="2" t="n">
        <f aca="false">$BZ$5*'well profiles'!RO4</f>
        <v>0</v>
      </c>
      <c r="UL82" s="2" t="n">
        <f aca="false">$BZ$5*'well profiles'!RP4</f>
        <v>0</v>
      </c>
      <c r="UM82" s="2" t="n">
        <f aca="false">$BZ$5*'well profiles'!RQ4</f>
        <v>0</v>
      </c>
      <c r="UN82" s="2" t="n">
        <f aca="false">$BZ$5*'well profiles'!RR4</f>
        <v>0</v>
      </c>
      <c r="UO82" s="2" t="n">
        <f aca="false">$BZ$5*'well profiles'!RS4</f>
        <v>0</v>
      </c>
      <c r="UP82" s="2" t="n">
        <f aca="false">$BZ$5*'well profiles'!RT4</f>
        <v>0</v>
      </c>
      <c r="UQ82" s="2" t="n">
        <f aca="false">$BZ$5*'well profiles'!RU4</f>
        <v>0</v>
      </c>
      <c r="UR82" s="2" t="n">
        <f aca="false">$BZ$5*'well profiles'!RV4</f>
        <v>0</v>
      </c>
      <c r="US82" s="2" t="n">
        <f aca="false">$BZ$5*'well profiles'!RW4</f>
        <v>0</v>
      </c>
      <c r="UT82" s="2" t="n">
        <f aca="false">$BZ$5*'well profiles'!RX4</f>
        <v>0</v>
      </c>
      <c r="UU82" s="2" t="n">
        <f aca="false">$BZ$5*'well profiles'!RY4</f>
        <v>0</v>
      </c>
      <c r="UV82" s="2" t="n">
        <f aca="false">$BZ$5*'well profiles'!RZ4</f>
        <v>0</v>
      </c>
      <c r="UW82" s="2" t="n">
        <f aca="false">$BZ$5*'well profiles'!SA4</f>
        <v>0</v>
      </c>
      <c r="UX82" s="2" t="n">
        <f aca="false">$BZ$5*'well profiles'!SB4</f>
        <v>0</v>
      </c>
      <c r="UY82" s="2" t="n">
        <f aca="false">$BZ$5*'well profiles'!SC4</f>
        <v>0</v>
      </c>
      <c r="UZ82" s="2" t="n">
        <f aca="false">$BZ$5*'well profiles'!SD4</f>
        <v>0</v>
      </c>
      <c r="VA82" s="2" t="n">
        <f aca="false">$BZ$5*'well profiles'!SE4</f>
        <v>0</v>
      </c>
      <c r="VB82" s="2" t="n">
        <f aca="false">$BZ$5*'well profiles'!SF4</f>
        <v>0</v>
      </c>
      <c r="VC82" s="2" t="n">
        <f aca="false">$BZ$5*'well profiles'!SG4</f>
        <v>0</v>
      </c>
      <c r="VD82" s="2" t="n">
        <f aca="false">$BZ$5*'well profiles'!SH4</f>
        <v>0</v>
      </c>
      <c r="VE82" s="2" t="n">
        <f aca="false">$BZ$5*'well profiles'!SI4</f>
        <v>0</v>
      </c>
      <c r="VF82" s="2" t="n">
        <f aca="false">$BZ$5*'well profiles'!SJ4</f>
        <v>0</v>
      </c>
      <c r="VG82" s="2" t="n">
        <f aca="false">$BZ$5*'well profiles'!SK4</f>
        <v>0</v>
      </c>
      <c r="VH82" s="2" t="n">
        <f aca="false">$BZ$5*'well profiles'!SL4</f>
        <v>0</v>
      </c>
      <c r="VI82" s="2" t="n">
        <f aca="false">$BZ$5*'well profiles'!SM4</f>
        <v>0</v>
      </c>
      <c r="VJ82" s="2" t="n">
        <f aca="false">$BZ$5*'well profiles'!SN4</f>
        <v>0</v>
      </c>
      <c r="VK82" s="2" t="n">
        <f aca="false">$BZ$5*'well profiles'!SO4</f>
        <v>0</v>
      </c>
      <c r="VL82" s="2" t="n">
        <f aca="false">$BZ$5*'well profiles'!SP4</f>
        <v>0</v>
      </c>
      <c r="VM82" s="2" t="n">
        <f aca="false">$BZ$5*'well profiles'!SQ4</f>
        <v>0</v>
      </c>
      <c r="VN82" s="2" t="n">
        <f aca="false">$BZ$5*'well profiles'!SR4</f>
        <v>0</v>
      </c>
      <c r="VO82" s="2" t="n">
        <f aca="false">$BZ$5*'well profiles'!SS4</f>
        <v>0</v>
      </c>
      <c r="VP82" s="2" t="n">
        <f aca="false">$BZ$5*'well profiles'!ST4</f>
        <v>0</v>
      </c>
      <c r="VQ82" s="2" t="n">
        <f aca="false">$BZ$5*'well profiles'!SU4</f>
        <v>0</v>
      </c>
      <c r="VR82" s="2" t="n">
        <f aca="false">$BZ$5*'well profiles'!SV4</f>
        <v>0</v>
      </c>
      <c r="VS82" s="2" t="n">
        <f aca="false">$BZ$5*'well profiles'!SW4</f>
        <v>0</v>
      </c>
      <c r="VT82" s="2" t="n">
        <f aca="false">$BZ$5*'well profiles'!SX4</f>
        <v>0</v>
      </c>
      <c r="VU82" s="2" t="n">
        <f aca="false">$BZ$5*'well profiles'!SY4</f>
        <v>0</v>
      </c>
      <c r="VV82" s="2" t="n">
        <f aca="false">$BZ$5*'well profiles'!SZ4</f>
        <v>0</v>
      </c>
      <c r="VW82" s="2" t="n">
        <f aca="false">$BZ$5*'well profiles'!TA4</f>
        <v>0</v>
      </c>
      <c r="VX82" s="2" t="n">
        <f aca="false">$BZ$5*'well profiles'!TB4</f>
        <v>0</v>
      </c>
      <c r="VY82" s="2" t="n">
        <f aca="false">$BZ$5*'well profiles'!TC4</f>
        <v>0</v>
      </c>
      <c r="VZ82" s="2" t="n">
        <f aca="false">$BZ$5*'well profiles'!TD4</f>
        <v>0</v>
      </c>
      <c r="WA82" s="2" t="n">
        <f aca="false">$BZ$5*'well profiles'!TE4</f>
        <v>0</v>
      </c>
      <c r="WB82" s="2" t="n">
        <f aca="false">$BZ$5*'well profiles'!TF4</f>
        <v>0</v>
      </c>
      <c r="WC82" s="2" t="n">
        <f aca="false">$BZ$5*'well profiles'!TG4</f>
        <v>0</v>
      </c>
      <c r="WD82" s="2" t="n">
        <f aca="false">$BZ$5*'well profiles'!TH4</f>
        <v>0</v>
      </c>
      <c r="WE82" s="2" t="n">
        <f aca="false">$BZ$5*'well profiles'!TI4</f>
        <v>0</v>
      </c>
      <c r="WF82" s="2" t="n">
        <f aca="false">$BZ$5*'well profiles'!TJ4</f>
        <v>0</v>
      </c>
      <c r="WG82" s="2" t="n">
        <f aca="false">$BZ$5*'well profiles'!TK4</f>
        <v>0</v>
      </c>
      <c r="WH82" s="2" t="n">
        <f aca="false">$BZ$5*'well profiles'!TL4</f>
        <v>0</v>
      </c>
      <c r="WI82" s="2" t="n">
        <f aca="false">$BZ$5*'well profiles'!TM4</f>
        <v>0</v>
      </c>
      <c r="WJ82" s="2" t="n">
        <f aca="false">$BZ$5*'well profiles'!TN4</f>
        <v>0</v>
      </c>
      <c r="WK82" s="2" t="n">
        <f aca="false">$BZ$5*'well profiles'!TO4</f>
        <v>0</v>
      </c>
      <c r="WL82" s="2" t="n">
        <f aca="false">$BZ$5*'well profiles'!TP4</f>
        <v>0</v>
      </c>
      <c r="WM82" s="2" t="n">
        <f aca="false">$BZ$5*'well profiles'!TQ4</f>
        <v>0</v>
      </c>
      <c r="WN82" s="2" t="n">
        <f aca="false">$BZ$5*'well profiles'!TR4</f>
        <v>0</v>
      </c>
      <c r="WO82" s="2" t="n">
        <f aca="false">$BZ$5*'well profiles'!TS4</f>
        <v>0</v>
      </c>
      <c r="WP82" s="2" t="n">
        <f aca="false">$BZ$5*'well profiles'!TT4</f>
        <v>0</v>
      </c>
      <c r="WQ82" s="2" t="n">
        <f aca="false">$BZ$5*'well profiles'!TU4</f>
        <v>0</v>
      </c>
      <c r="WR82" s="2" t="n">
        <f aca="false">$BZ$5*'well profiles'!TV4</f>
        <v>0</v>
      </c>
      <c r="WS82" s="2" t="n">
        <f aca="false">$BZ$5*'well profiles'!TW4</f>
        <v>0</v>
      </c>
      <c r="WT82" s="2" t="n">
        <f aca="false">$BZ$5*'well profiles'!TX4</f>
        <v>0</v>
      </c>
      <c r="WU82" s="2" t="n">
        <f aca="false">$BZ$5*'well profiles'!TY4</f>
        <v>0</v>
      </c>
      <c r="WV82" s="2" t="n">
        <f aca="false">$BZ$5*'well profiles'!TZ4</f>
        <v>0</v>
      </c>
      <c r="WW82" s="2" t="n">
        <f aca="false">$BZ$5*'well profiles'!UA4</f>
        <v>0</v>
      </c>
      <c r="WX82" s="2" t="n">
        <f aca="false">$BZ$5*'well profiles'!UB4</f>
        <v>0</v>
      </c>
      <c r="WY82" s="2" t="n">
        <f aca="false">$BZ$5*'well profiles'!UC4</f>
        <v>0</v>
      </c>
      <c r="WZ82" s="2" t="n">
        <f aca="false">$BZ$5*'well profiles'!UD4</f>
        <v>0</v>
      </c>
      <c r="XA82" s="2" t="n">
        <f aca="false">$BZ$5*'well profiles'!UE4</f>
        <v>0</v>
      </c>
      <c r="XB82" s="2" t="n">
        <f aca="false">$BZ$5*'well profiles'!UF4</f>
        <v>0</v>
      </c>
      <c r="XC82" s="2" t="n">
        <f aca="false">$BZ$5*'well profiles'!UG4</f>
        <v>0</v>
      </c>
      <c r="XD82" s="2" t="n">
        <f aca="false">$BZ$5*'well profiles'!UH4</f>
        <v>0</v>
      </c>
      <c r="XE82" s="2" t="n">
        <f aca="false">$BZ$5*'well profiles'!UI4</f>
        <v>0</v>
      </c>
      <c r="XF82" s="2" t="n">
        <f aca="false">$BZ$5*'well profiles'!UJ4</f>
        <v>0</v>
      </c>
      <c r="XG82" s="2" t="n">
        <f aca="false">$BZ$5*'well profiles'!UK4</f>
        <v>0</v>
      </c>
      <c r="XH82" s="2" t="n">
        <f aca="false">$BZ$5*'well profiles'!UL4</f>
        <v>0</v>
      </c>
      <c r="XI82" s="2" t="n">
        <f aca="false">$BZ$5*'well profiles'!UM4</f>
        <v>0</v>
      </c>
      <c r="XJ82" s="2" t="n">
        <f aca="false">$BZ$5*'well profiles'!UN4</f>
        <v>0</v>
      </c>
      <c r="XK82" s="2" t="n">
        <f aca="false">$BZ$5*'well profiles'!UO4</f>
        <v>0</v>
      </c>
      <c r="XL82" s="2" t="n">
        <f aca="false">$BZ$5*'well profiles'!UP4</f>
        <v>0</v>
      </c>
      <c r="XM82" s="2" t="n">
        <f aca="false">$BZ$5*'well profiles'!UQ4</f>
        <v>0</v>
      </c>
      <c r="XN82" s="2" t="n">
        <f aca="false">$BZ$5*'well profiles'!UR4</f>
        <v>0</v>
      </c>
      <c r="XO82" s="2" t="n">
        <f aca="false">$BZ$5*'well profiles'!US4</f>
        <v>0</v>
      </c>
      <c r="XP82" s="2" t="n">
        <f aca="false">$BZ$5*'well profiles'!UT4</f>
        <v>0</v>
      </c>
      <c r="XQ82" s="2" t="n">
        <f aca="false">$BZ$5*'well profiles'!UU4</f>
        <v>0</v>
      </c>
      <c r="XR82" s="2" t="n">
        <f aca="false">$BZ$5*'well profiles'!UV4</f>
        <v>0</v>
      </c>
      <c r="XS82" s="2" t="n">
        <f aca="false">$BZ$5*'well profiles'!UW4</f>
        <v>0</v>
      </c>
      <c r="XT82" s="2" t="n">
        <f aca="false">$BZ$5*'well profiles'!UX4</f>
        <v>0</v>
      </c>
      <c r="XU82" s="2" t="n">
        <f aca="false">$BZ$5*'well profiles'!UY4</f>
        <v>0</v>
      </c>
      <c r="XV82" s="2" t="n">
        <f aca="false">$BZ$5*'well profiles'!UZ4</f>
        <v>0</v>
      </c>
      <c r="XW82" s="2" t="n">
        <f aca="false">$BZ$5*'well profiles'!VA4</f>
        <v>0</v>
      </c>
      <c r="XX82" s="2" t="n">
        <f aca="false">$BZ$5*'well profiles'!VB4</f>
        <v>0</v>
      </c>
      <c r="XY82" s="2" t="n">
        <f aca="false">$BZ$5*'well profiles'!VC4</f>
        <v>0</v>
      </c>
      <c r="XZ82" s="2" t="n">
        <f aca="false">$BZ$5*'well profiles'!VD4</f>
        <v>0</v>
      </c>
      <c r="YA82" s="2" t="n">
        <f aca="false">$BZ$5*'well profiles'!VE4</f>
        <v>0</v>
      </c>
      <c r="YB82" s="2" t="n">
        <f aca="false">$BZ$5*'well profiles'!VF4</f>
        <v>0</v>
      </c>
      <c r="YC82" s="2" t="n">
        <f aca="false">$BZ$5*'well profiles'!VG4</f>
        <v>0</v>
      </c>
      <c r="YD82" s="2" t="n">
        <f aca="false">$BZ$5*'well profiles'!VH4</f>
        <v>0</v>
      </c>
      <c r="YE82" s="2" t="n">
        <f aca="false">$BZ$5*'well profiles'!VI4</f>
        <v>0</v>
      </c>
      <c r="YF82" s="2" t="n">
        <f aca="false">$BZ$5*'well profiles'!VJ4</f>
        <v>0</v>
      </c>
      <c r="YG82" s="2" t="n">
        <f aca="false">$BZ$5*'well profiles'!VK4</f>
        <v>0</v>
      </c>
      <c r="YH82" s="2" t="n">
        <f aca="false">$BZ$5*'well profiles'!VL4</f>
        <v>0</v>
      </c>
      <c r="YI82" s="2" t="n">
        <f aca="false">$BZ$5*'well profiles'!VM4</f>
        <v>0</v>
      </c>
      <c r="YJ82" s="2" t="n">
        <f aca="false">$BZ$5*'well profiles'!VN4</f>
        <v>0</v>
      </c>
      <c r="YK82" s="2" t="n">
        <f aca="false">$BZ$5*'well profiles'!VO4</f>
        <v>0</v>
      </c>
      <c r="YL82" s="2" t="n">
        <f aca="false">$BZ$5*'well profiles'!VP4</f>
        <v>0</v>
      </c>
      <c r="YM82" s="2" t="n">
        <f aca="false">$BZ$5*'well profiles'!VQ4</f>
        <v>0</v>
      </c>
      <c r="YN82" s="2" t="n">
        <f aca="false">$BZ$5*'well profiles'!VR4</f>
        <v>0</v>
      </c>
      <c r="YO82" s="2" t="n">
        <f aca="false">$BZ$5*'well profiles'!VS4</f>
        <v>0</v>
      </c>
      <c r="YP82" s="2" t="n">
        <f aca="false">$BZ$5*'well profiles'!VT4</f>
        <v>0</v>
      </c>
      <c r="YQ82" s="2" t="n">
        <f aca="false">$BZ$5*'well profiles'!VU4</f>
        <v>0</v>
      </c>
      <c r="YR82" s="2" t="n">
        <f aca="false">$BZ$5*'well profiles'!VV4</f>
        <v>0</v>
      </c>
      <c r="YS82" s="2" t="n">
        <f aca="false">$BZ$5*'well profiles'!VW4</f>
        <v>0</v>
      </c>
      <c r="YT82" s="2" t="n">
        <f aca="false">$BZ$5*'well profiles'!VX4</f>
        <v>0</v>
      </c>
      <c r="YU82" s="2" t="n">
        <f aca="false">$BZ$5*'well profiles'!VY4</f>
        <v>0</v>
      </c>
      <c r="YV82" s="2" t="n">
        <f aca="false">$BZ$5*'well profiles'!VZ4</f>
        <v>0</v>
      </c>
      <c r="YW82" s="2" t="n">
        <f aca="false">$BZ$5*'well profiles'!WA4</f>
        <v>0</v>
      </c>
      <c r="YX82" s="2" t="n">
        <f aca="false">$BZ$5*'well profiles'!WB4</f>
        <v>0</v>
      </c>
      <c r="YY82" s="2" t="n">
        <f aca="false">$BZ$5*'well profiles'!WC4</f>
        <v>0</v>
      </c>
      <c r="YZ82" s="2" t="n">
        <f aca="false">$BZ$5*'well profiles'!WD4</f>
        <v>0</v>
      </c>
      <c r="ZA82" s="2" t="n">
        <f aca="false">$BZ$5*'well profiles'!WE4</f>
        <v>0</v>
      </c>
      <c r="ZB82" s="2" t="n">
        <f aca="false">$BZ$5*'well profiles'!WF4</f>
        <v>0</v>
      </c>
      <c r="ZC82" s="2" t="n">
        <f aca="false">$BZ$5*'well profiles'!WG4</f>
        <v>0</v>
      </c>
      <c r="ZD82" s="2" t="n">
        <f aca="false">$BZ$5*'well profiles'!WH4</f>
        <v>0</v>
      </c>
      <c r="ZE82" s="2" t="n">
        <f aca="false">$BZ$5*'well profiles'!WI4</f>
        <v>0</v>
      </c>
      <c r="ZF82" s="2" t="n">
        <f aca="false">$BZ$5*'well profiles'!WJ4</f>
        <v>0</v>
      </c>
      <c r="ZG82" s="2" t="n">
        <f aca="false">$BZ$5*'well profiles'!WK4</f>
        <v>0</v>
      </c>
      <c r="ZH82" s="2" t="n">
        <f aca="false">$BZ$5*'well profiles'!WL4</f>
        <v>0</v>
      </c>
      <c r="ZI82" s="2" t="n">
        <f aca="false">$BZ$5*'well profiles'!WM4</f>
        <v>0</v>
      </c>
      <c r="ZJ82" s="2" t="n">
        <f aca="false">$BZ$5*'well profiles'!WN4</f>
        <v>0</v>
      </c>
      <c r="ZK82" s="2" t="n">
        <f aca="false">$BZ$5*'well profiles'!WO4</f>
        <v>0</v>
      </c>
      <c r="ZL82" s="2" t="n">
        <f aca="false">$BZ$5*'well profiles'!WP4</f>
        <v>0</v>
      </c>
      <c r="ZM82" s="2" t="n">
        <f aca="false">$BZ$5*'well profiles'!WQ4</f>
        <v>0</v>
      </c>
      <c r="ZN82" s="2" t="n">
        <f aca="false">$BZ$5*'well profiles'!WR4</f>
        <v>0</v>
      </c>
      <c r="ZO82" s="2" t="n">
        <f aca="false">$BZ$5*'well profiles'!WS4</f>
        <v>0</v>
      </c>
      <c r="ZP82" s="2" t="n">
        <f aca="false">$BZ$5*'well profiles'!WT4</f>
        <v>0</v>
      </c>
      <c r="ZQ82" s="2" t="n">
        <f aca="false">$BZ$5*'well profiles'!WU4</f>
        <v>0</v>
      </c>
      <c r="ZR82" s="2" t="n">
        <f aca="false">$BZ$5*'well profiles'!WV4</f>
        <v>0</v>
      </c>
      <c r="ZS82" s="2" t="n">
        <f aca="false">$BZ$5*'well profiles'!WW4</f>
        <v>0</v>
      </c>
      <c r="ZT82" s="2" t="n">
        <f aca="false">$BZ$5*'well profiles'!WX4</f>
        <v>0</v>
      </c>
      <c r="ZU82" s="2" t="n">
        <f aca="false">$BZ$5*'well profiles'!WY4</f>
        <v>0</v>
      </c>
      <c r="ZV82" s="2" t="n">
        <f aca="false">$BZ$5*'well profiles'!WZ4</f>
        <v>0</v>
      </c>
      <c r="ZW82" s="2" t="n">
        <f aca="false">$BZ$5*'well profiles'!XA4</f>
        <v>0</v>
      </c>
      <c r="ZX82" s="2" t="n">
        <f aca="false">$BZ$5*'well profiles'!XB4</f>
        <v>0</v>
      </c>
      <c r="ZY82" s="2" t="n">
        <f aca="false">$BZ$5*'well profiles'!XC4</f>
        <v>0</v>
      </c>
      <c r="ZZ82" s="2" t="n">
        <f aca="false">$BZ$5*'well profiles'!XD4</f>
        <v>0</v>
      </c>
      <c r="AAA82" s="2" t="n">
        <f aca="false">$BZ$5*'well profiles'!XE4</f>
        <v>0</v>
      </c>
      <c r="AAB82" s="2" t="n">
        <f aca="false">$BZ$5*'well profiles'!XF4</f>
        <v>0</v>
      </c>
      <c r="AAC82" s="2" t="n">
        <f aca="false">$BZ$5*'well profiles'!XG4</f>
        <v>0</v>
      </c>
      <c r="AAD82" s="2" t="n">
        <f aca="false">$BZ$5*'well profiles'!XH4</f>
        <v>0</v>
      </c>
      <c r="AAE82" s="2" t="n">
        <f aca="false">$BZ$5*'well profiles'!XI4</f>
        <v>0</v>
      </c>
      <c r="AAF82" s="2" t="n">
        <f aca="false">$BZ$5*'well profiles'!XJ4</f>
        <v>0</v>
      </c>
      <c r="AAG82" s="2" t="n">
        <f aca="false">$BZ$5*'well profiles'!XK4</f>
        <v>0</v>
      </c>
      <c r="AAH82" s="2" t="n">
        <f aca="false">$BZ$5*'well profiles'!XL4</f>
        <v>0</v>
      </c>
      <c r="AAI82" s="2" t="n">
        <f aca="false">$BZ$5*'well profiles'!XM4</f>
        <v>0</v>
      </c>
      <c r="AAJ82" s="2" t="n">
        <f aca="false">$BZ$5*'well profiles'!XN4</f>
        <v>0</v>
      </c>
      <c r="AAK82" s="2" t="n">
        <f aca="false">$BZ$5*'well profiles'!XO4</f>
        <v>0</v>
      </c>
      <c r="AAL82" s="2" t="n">
        <f aca="false">$BZ$5*'well profiles'!XP4</f>
        <v>0</v>
      </c>
      <c r="AAM82" s="2" t="n">
        <f aca="false">$BZ$5*'well profiles'!XQ4</f>
        <v>0</v>
      </c>
      <c r="AAN82" s="2" t="n">
        <f aca="false">$BZ$5*'well profiles'!XR4</f>
        <v>0</v>
      </c>
      <c r="AAO82" s="2" t="n">
        <f aca="false">$BZ$5*'well profiles'!XS4</f>
        <v>0</v>
      </c>
      <c r="AAP82" s="2" t="n">
        <f aca="false">$BZ$5*'well profiles'!XT4</f>
        <v>0</v>
      </c>
      <c r="AAQ82" s="2" t="n">
        <f aca="false">$BZ$5*'well profiles'!XU4</f>
        <v>0</v>
      </c>
      <c r="AAR82" s="2" t="n">
        <f aca="false">$BZ$5*'well profiles'!XV4</f>
        <v>0</v>
      </c>
      <c r="AAS82" s="2" t="n">
        <f aca="false">$BZ$5*'well profiles'!XW4</f>
        <v>0</v>
      </c>
      <c r="AAT82" s="2" t="n">
        <f aca="false">$BZ$5*'well profiles'!XX4</f>
        <v>0</v>
      </c>
      <c r="AAU82" s="2" t="n">
        <f aca="false">$BZ$5*'well profiles'!XY4</f>
        <v>0</v>
      </c>
      <c r="AAV82" s="2" t="n">
        <f aca="false">$BZ$5*'well profiles'!XZ4</f>
        <v>0</v>
      </c>
      <c r="AAW82" s="2" t="n">
        <f aca="false">$BZ$5*'well profiles'!YA4</f>
        <v>0</v>
      </c>
      <c r="AAX82" s="2" t="n">
        <f aca="false">$BZ$5*'well profiles'!YB4</f>
        <v>0</v>
      </c>
      <c r="AAY82" s="2" t="n">
        <f aca="false">$BZ$5*'well profiles'!YC4</f>
        <v>0</v>
      </c>
      <c r="AAZ82" s="2" t="n">
        <f aca="false">$BZ$5*'well profiles'!YD4</f>
        <v>0</v>
      </c>
      <c r="ABA82" s="2" t="n">
        <f aca="false">$BZ$5*'well profiles'!YE4</f>
        <v>0</v>
      </c>
      <c r="ABB82" s="2" t="n">
        <f aca="false">$BZ$5*'well profiles'!YF4</f>
        <v>0</v>
      </c>
      <c r="ABC82" s="2" t="n">
        <f aca="false">$BZ$5*'well profiles'!YG4</f>
        <v>0</v>
      </c>
      <c r="ABD82" s="2" t="n">
        <f aca="false">$BZ$5*'well profiles'!YH4</f>
        <v>0</v>
      </c>
      <c r="ABE82" s="2" t="n">
        <f aca="false">$BZ$5*'well profiles'!YI4</f>
        <v>0</v>
      </c>
      <c r="ABF82" s="2" t="n">
        <f aca="false">$BZ$5*'well profiles'!YJ4</f>
        <v>0</v>
      </c>
      <c r="ABG82" s="2" t="n">
        <f aca="false">$BZ$5*'well profiles'!YK4</f>
        <v>0</v>
      </c>
      <c r="ABH82" s="2" t="n">
        <f aca="false">$BZ$5*'well profiles'!YL4</f>
        <v>0</v>
      </c>
      <c r="ABI82" s="2" t="n">
        <f aca="false">$BZ$5*'well profiles'!YM4</f>
        <v>0</v>
      </c>
      <c r="ABJ82" s="2" t="n">
        <f aca="false">$BZ$5*'well profiles'!YN4</f>
        <v>0</v>
      </c>
      <c r="ABK82" s="2" t="n">
        <f aca="false">$BZ$5*'well profiles'!YO4</f>
        <v>0</v>
      </c>
      <c r="ABL82" s="2" t="n">
        <f aca="false">$BZ$5*'well profiles'!YP4</f>
        <v>0</v>
      </c>
      <c r="ABM82" s="2" t="n">
        <f aca="false">$BZ$5*'well profiles'!YQ4</f>
        <v>0</v>
      </c>
      <c r="ABN82" s="2" t="n">
        <f aca="false">$BZ$5*'well profiles'!YR4</f>
        <v>0</v>
      </c>
      <c r="ABO82" s="2" t="n">
        <f aca="false">$BZ$5*'well profiles'!YS4</f>
        <v>0</v>
      </c>
      <c r="ABP82" s="2" t="n">
        <f aca="false">$BZ$5*'well profiles'!YT4</f>
        <v>0</v>
      </c>
      <c r="ABQ82" s="2" t="n">
        <f aca="false">$BZ$5*'well profiles'!YU4</f>
        <v>0</v>
      </c>
      <c r="ABR82" s="2" t="n">
        <f aca="false">$BZ$5*'well profiles'!YV4</f>
        <v>0</v>
      </c>
      <c r="ABS82" s="2" t="n">
        <f aca="false">$BZ$5*'well profiles'!YW4</f>
        <v>0</v>
      </c>
      <c r="ABT82" s="2" t="n">
        <f aca="false">$BZ$5*'well profiles'!YX4</f>
        <v>0</v>
      </c>
      <c r="ABU82" s="2" t="n">
        <f aca="false">$BZ$5*'well profiles'!YY4</f>
        <v>0</v>
      </c>
      <c r="ABV82" s="2" t="n">
        <f aca="false">$BZ$5*'well profiles'!YZ4</f>
        <v>0</v>
      </c>
      <c r="ABW82" s="2" t="n">
        <f aca="false">$BZ$5*'well profiles'!ZA4</f>
        <v>0</v>
      </c>
      <c r="ABX82" s="2" t="n">
        <f aca="false">$BZ$5*'well profiles'!ZB4</f>
        <v>0</v>
      </c>
      <c r="ABY82" s="2" t="n">
        <f aca="false">$BZ$5*'well profiles'!ZC4</f>
        <v>0</v>
      </c>
      <c r="ABZ82" s="2" t="n">
        <f aca="false">$BZ$5*'well profiles'!ZD4</f>
        <v>0</v>
      </c>
      <c r="ACA82" s="2" t="n">
        <f aca="false">$BZ$5*'well profiles'!ZE4</f>
        <v>0</v>
      </c>
      <c r="ACB82" s="2" t="n">
        <f aca="false">$BZ$5*'well profiles'!ZF4</f>
        <v>0</v>
      </c>
      <c r="ACC82" s="2" t="n">
        <f aca="false">$BZ$5*'well profiles'!ZG4</f>
        <v>0</v>
      </c>
      <c r="ACD82" s="2" t="n">
        <f aca="false">$BZ$5*'well profiles'!ZH4</f>
        <v>0</v>
      </c>
      <c r="ACE82" s="2" t="n">
        <f aca="false">$BZ$5*'well profiles'!ZI4</f>
        <v>0</v>
      </c>
      <c r="ACF82" s="2" t="n">
        <f aca="false">$BZ$5*'well profiles'!ZJ4</f>
        <v>0</v>
      </c>
      <c r="ACG82" s="2" t="n">
        <f aca="false">$BZ$5*'well profiles'!ZK4</f>
        <v>0</v>
      </c>
      <c r="ACH82" s="2" t="n">
        <f aca="false">$BZ$5*'well profiles'!ZL4</f>
        <v>0</v>
      </c>
      <c r="ACI82" s="2" t="n">
        <f aca="false">$BZ$5*'well profiles'!ZM4</f>
        <v>0</v>
      </c>
      <c r="ACJ82" s="2" t="n">
        <f aca="false">$BZ$5*'well profiles'!ZN4</f>
        <v>0</v>
      </c>
      <c r="ACK82" s="2" t="n">
        <f aca="false">$BZ$5*'well profiles'!ZO4</f>
        <v>0</v>
      </c>
      <c r="ACL82" s="2" t="n">
        <f aca="false">$BZ$5*'well profiles'!ZP4</f>
        <v>0</v>
      </c>
      <c r="ACM82" s="2" t="n">
        <f aca="false">$BZ$5*'well profiles'!ZQ4</f>
        <v>0</v>
      </c>
      <c r="ACN82" s="2" t="n">
        <f aca="false">$BZ$5*'well profiles'!ZR4</f>
        <v>0</v>
      </c>
      <c r="ACO82" s="2" t="n">
        <f aca="false">$BZ$5*'well profiles'!ZS4</f>
        <v>0</v>
      </c>
      <c r="ACP82" s="2" t="n">
        <f aca="false">$BZ$5*'well profiles'!ZT4</f>
        <v>0</v>
      </c>
      <c r="ACQ82" s="2" t="n">
        <f aca="false">$BZ$5*'well profiles'!ZU4</f>
        <v>0</v>
      </c>
      <c r="ACR82" s="2" t="n">
        <f aca="false">$BZ$5*'well profiles'!ZV4</f>
        <v>0</v>
      </c>
      <c r="ACS82" s="2" t="n">
        <f aca="false">$BZ$5*'well profiles'!ZW4</f>
        <v>0</v>
      </c>
      <c r="ACT82" s="2" t="n">
        <f aca="false">$BZ$5*'well profiles'!ZX4</f>
        <v>0</v>
      </c>
      <c r="ACU82" s="2" t="n">
        <f aca="false">$BZ$5*'well profiles'!ZY4</f>
        <v>0</v>
      </c>
      <c r="ACV82" s="2" t="n">
        <f aca="false">$BZ$5*'well profiles'!ZZ4</f>
        <v>0</v>
      </c>
      <c r="ACW82" s="2" t="n">
        <f aca="false">$BZ$5*'well profiles'!AAA4</f>
        <v>0</v>
      </c>
      <c r="ACX82" s="2" t="n">
        <f aca="false">$BZ$5*'well profiles'!AAB4</f>
        <v>0</v>
      </c>
      <c r="ACY82" s="2" t="n">
        <f aca="false">$BZ$5*'well profiles'!AAC4</f>
        <v>0</v>
      </c>
      <c r="ACZ82" s="2" t="n">
        <f aca="false">$BZ$5*'well profiles'!AAD4</f>
        <v>0</v>
      </c>
      <c r="ADA82" s="2" t="n">
        <f aca="false">$BZ$5*'well profiles'!AAE4</f>
        <v>0</v>
      </c>
      <c r="ADB82" s="2" t="n">
        <f aca="false">$BZ$5*'well profiles'!AAF4</f>
        <v>0</v>
      </c>
      <c r="ADC82" s="2" t="n">
        <f aca="false">$BZ$5*'well profiles'!AAG4</f>
        <v>0</v>
      </c>
      <c r="ADD82" s="2" t="n">
        <f aca="false">$BZ$5*'well profiles'!AAH4</f>
        <v>0</v>
      </c>
      <c r="ADE82" s="2" t="n">
        <f aca="false">$BZ$5*'well profiles'!AAI4</f>
        <v>0</v>
      </c>
      <c r="ADF82" s="2" t="n">
        <f aca="false">$BZ$5*'well profiles'!AAJ4</f>
        <v>0</v>
      </c>
      <c r="ADG82" s="2" t="n">
        <f aca="false">$BZ$5*'well profiles'!AAK4</f>
        <v>0</v>
      </c>
      <c r="ADH82" s="2" t="n">
        <f aca="false">$BZ$5*'well profiles'!AAL4</f>
        <v>0</v>
      </c>
      <c r="ADI82" s="2" t="n">
        <f aca="false">$BZ$5*'well profiles'!AAM4</f>
        <v>0</v>
      </c>
      <c r="ADJ82" s="2" t="n">
        <f aca="false">$BZ$5*'well profiles'!AAN4</f>
        <v>0</v>
      </c>
      <c r="ADK82" s="2" t="n">
        <f aca="false">$BZ$5*'well profiles'!AAO4</f>
        <v>0</v>
      </c>
      <c r="ADL82" s="2" t="n">
        <f aca="false">$BZ$5*'well profiles'!AAP4</f>
        <v>0</v>
      </c>
      <c r="ADM82" s="2" t="n">
        <f aca="false">$BZ$5*'well profiles'!AAQ4</f>
        <v>0</v>
      </c>
      <c r="ADN82" s="2" t="n">
        <f aca="false">$BZ$5*'well profiles'!AAR4</f>
        <v>0</v>
      </c>
      <c r="ADO82" s="2" t="n">
        <f aca="false">$BZ$5*'well profiles'!AAS4</f>
        <v>0</v>
      </c>
      <c r="ADP82" s="2" t="n">
        <f aca="false">$BZ$5*'well profiles'!AAT4</f>
        <v>0</v>
      </c>
      <c r="ADQ82" s="2" t="n">
        <f aca="false">$BZ$5*'well profiles'!AAU4</f>
        <v>0</v>
      </c>
      <c r="ADR82" s="2" t="n">
        <f aca="false">$BZ$5*'well profiles'!AAV4</f>
        <v>0</v>
      </c>
      <c r="ADS82" s="2" t="n">
        <f aca="false">$BZ$5*'well profiles'!AAW4</f>
        <v>0</v>
      </c>
      <c r="ADT82" s="2" t="n">
        <f aca="false">$BZ$5*'well profiles'!AAX4</f>
        <v>0</v>
      </c>
      <c r="ADU82" s="2" t="n">
        <f aca="false">$BZ$5*'well profiles'!AAY4</f>
        <v>0</v>
      </c>
      <c r="ADV82" s="2" t="n">
        <f aca="false">$BZ$5*'well profiles'!AAZ4</f>
        <v>0</v>
      </c>
      <c r="ADW82" s="2" t="n">
        <f aca="false">$BZ$5*'well profiles'!ABA4</f>
        <v>0</v>
      </c>
      <c r="ADX82" s="2" t="n">
        <f aca="false">$BZ$5*'well profiles'!ABB4</f>
        <v>0</v>
      </c>
      <c r="ADY82" s="2" t="n">
        <f aca="false">$BZ$5*'well profiles'!ABC4</f>
        <v>0</v>
      </c>
      <c r="ADZ82" s="2" t="n">
        <f aca="false">$BZ$5*'well profiles'!ABD4</f>
        <v>0</v>
      </c>
      <c r="AEA82" s="2" t="n">
        <f aca="false">$BZ$5*'well profiles'!ABE4</f>
        <v>0</v>
      </c>
      <c r="AEB82" s="2" t="n">
        <f aca="false">$BZ$5*'well profiles'!ABF4</f>
        <v>0</v>
      </c>
      <c r="AEC82" s="2" t="n">
        <f aca="false">$BZ$5*'well profiles'!ABG4</f>
        <v>0</v>
      </c>
      <c r="AED82" s="2" t="n">
        <f aca="false">$BZ$5*'well profiles'!ABH4</f>
        <v>0</v>
      </c>
      <c r="AEE82" s="2" t="n">
        <f aca="false">$BZ$5*'well profiles'!ABI4</f>
        <v>0</v>
      </c>
      <c r="AEF82" s="2" t="n">
        <f aca="false">$BZ$5*'well profiles'!ABJ4</f>
        <v>0</v>
      </c>
      <c r="AEG82" s="2" t="n">
        <f aca="false">$BZ$5*'well profiles'!ABK4</f>
        <v>0</v>
      </c>
      <c r="AEH82" s="2" t="n">
        <f aca="false">$BZ$5*'well profiles'!ABL4</f>
        <v>0</v>
      </c>
      <c r="AEI82" s="2" t="n">
        <f aca="false">$BZ$5*'well profiles'!ABM4</f>
        <v>0</v>
      </c>
      <c r="AEJ82" s="2" t="n">
        <f aca="false">$BZ$5*'well profiles'!ABN4</f>
        <v>0</v>
      </c>
      <c r="AEK82" s="2" t="n">
        <f aca="false">$BZ$5*'well profiles'!ABO4</f>
        <v>0</v>
      </c>
      <c r="AEL82" s="2" t="n">
        <f aca="false">$BZ$5*'well profiles'!ABP4</f>
        <v>0</v>
      </c>
      <c r="AEM82" s="2" t="n">
        <f aca="false">$BZ$5*'well profiles'!ABQ4</f>
        <v>0</v>
      </c>
      <c r="AEN82" s="2" t="n">
        <f aca="false">$BZ$5*'well profiles'!ABR4</f>
        <v>0</v>
      </c>
      <c r="AEO82" s="2" t="n">
        <f aca="false">$BZ$5*'well profiles'!ABS4</f>
        <v>0</v>
      </c>
      <c r="AEP82" s="2" t="n">
        <f aca="false">$BZ$5*'well profiles'!ABT4</f>
        <v>0</v>
      </c>
      <c r="AEQ82" s="2" t="n">
        <f aca="false">$BZ$5*'well profiles'!ABU4</f>
        <v>0</v>
      </c>
      <c r="AER82" s="2" t="n">
        <f aca="false">$BZ$5*'well profiles'!ABV4</f>
        <v>0</v>
      </c>
      <c r="AES82" s="2" t="n">
        <f aca="false">$BZ$5*'well profiles'!ABW4</f>
        <v>0</v>
      </c>
      <c r="AET82" s="2" t="n">
        <f aca="false">$BZ$5*'well profiles'!ABX4</f>
        <v>0</v>
      </c>
      <c r="AEU82" s="2" t="n">
        <f aca="false">$BZ$5*'well profiles'!ABY4</f>
        <v>0</v>
      </c>
      <c r="AEV82" s="2" t="n">
        <f aca="false">$BZ$5*'well profiles'!ABZ4</f>
        <v>0</v>
      </c>
      <c r="AEW82" s="2" t="n">
        <f aca="false">$BZ$5*'well profiles'!ACA4</f>
        <v>0</v>
      </c>
      <c r="AEX82" s="2" t="n">
        <f aca="false">$BZ$5*'well profiles'!ACB4</f>
        <v>0</v>
      </c>
      <c r="AEY82" s="2" t="n">
        <f aca="false">$BZ$5*'well profiles'!ACC4</f>
        <v>0</v>
      </c>
      <c r="AEZ82" s="2" t="n">
        <f aca="false">$BZ$5*'well profiles'!ACD4</f>
        <v>0</v>
      </c>
      <c r="AFA82" s="2" t="n">
        <f aca="false">$BZ$5*'well profiles'!ACE4</f>
        <v>0</v>
      </c>
      <c r="AFB82" s="2" t="n">
        <f aca="false">$BZ$5*'well profiles'!ACF4</f>
        <v>0</v>
      </c>
      <c r="AFC82" s="2" t="n">
        <f aca="false">$BZ$5*'well profiles'!ACG4</f>
        <v>0</v>
      </c>
      <c r="AFD82" s="2" t="n">
        <f aca="false">$BZ$5*'well profiles'!ACH4</f>
        <v>0</v>
      </c>
      <c r="AFE82" s="2" t="n">
        <f aca="false">$BZ$5*'well profiles'!ACI4</f>
        <v>0</v>
      </c>
      <c r="AFF82" s="2" t="n">
        <f aca="false">$BZ$5*'well profiles'!ACJ4</f>
        <v>0</v>
      </c>
      <c r="AFG82" s="2" t="n">
        <f aca="false">$BZ$5*'well profiles'!ACK4</f>
        <v>0</v>
      </c>
      <c r="AFH82" s="2" t="n">
        <f aca="false">$BZ$5*'well profiles'!ACL4</f>
        <v>0</v>
      </c>
      <c r="AFI82" s="2" t="n">
        <f aca="false">$BZ$5*'well profiles'!ACM4</f>
        <v>0</v>
      </c>
      <c r="AFJ82" s="2" t="n">
        <f aca="false">$BZ$5*'well profiles'!ACN4</f>
        <v>0</v>
      </c>
      <c r="AFK82" s="2" t="n">
        <f aca="false">$BZ$5*'well profiles'!ACO4</f>
        <v>0</v>
      </c>
      <c r="AFL82" s="2" t="n">
        <f aca="false">$BZ$5*'well profiles'!ACP4</f>
        <v>0</v>
      </c>
      <c r="AFM82" s="2" t="n">
        <f aca="false">$BZ$5*'well profiles'!ACQ4</f>
        <v>0</v>
      </c>
      <c r="AFN82" s="2" t="n">
        <f aca="false">$BZ$5*'well profiles'!ACR4</f>
        <v>0</v>
      </c>
      <c r="AFO82" s="2" t="n">
        <f aca="false">$BZ$5*'well profiles'!ACS4</f>
        <v>0</v>
      </c>
      <c r="AFP82" s="2" t="n">
        <f aca="false">$BZ$5*'well profiles'!ACT4</f>
        <v>0</v>
      </c>
      <c r="AFQ82" s="2" t="n">
        <f aca="false">$BZ$5*'well profiles'!ACU4</f>
        <v>0</v>
      </c>
      <c r="AFR82" s="2" t="n">
        <f aca="false">$BZ$5*'well profiles'!ACV4</f>
        <v>0</v>
      </c>
      <c r="AFS82" s="2" t="n">
        <f aca="false">$BZ$5*'well profiles'!ACW4</f>
        <v>0</v>
      </c>
      <c r="AFT82" s="2" t="n">
        <f aca="false">$BZ$5*'well profiles'!ACX4</f>
        <v>0</v>
      </c>
      <c r="AFU82" s="2" t="n">
        <f aca="false">$BZ$5*'well profiles'!ACY4</f>
        <v>0</v>
      </c>
      <c r="AFV82" s="2" t="n">
        <f aca="false">$BZ$5*'well profiles'!ACZ4</f>
        <v>0</v>
      </c>
      <c r="AFW82" s="2" t="n">
        <f aca="false">$BZ$5*'well profiles'!ADA4</f>
        <v>0</v>
      </c>
      <c r="AFX82" s="2" t="n">
        <f aca="false">$BZ$5*'well profiles'!ADB4</f>
        <v>0</v>
      </c>
      <c r="AFY82" s="2" t="n">
        <f aca="false">$BZ$5*'well profiles'!ADC4</f>
        <v>0</v>
      </c>
      <c r="AFZ82" s="2" t="n">
        <f aca="false">$BZ$5*'well profiles'!ADD4</f>
        <v>0</v>
      </c>
      <c r="AGA82" s="2" t="n">
        <f aca="false">$BZ$5*'well profiles'!ADE4</f>
        <v>0</v>
      </c>
      <c r="AGB82" s="2" t="n">
        <f aca="false">$BZ$5*'well profiles'!ADF4</f>
        <v>0</v>
      </c>
      <c r="AGC82" s="2" t="n">
        <f aca="false">$BZ$5*'well profiles'!ADG4</f>
        <v>0</v>
      </c>
      <c r="AGD82" s="2" t="n">
        <f aca="false">$BZ$5*'well profiles'!ADH4</f>
        <v>0</v>
      </c>
      <c r="AGE82" s="2" t="n">
        <f aca="false">$BZ$5*'well profiles'!ADI4</f>
        <v>0</v>
      </c>
      <c r="AGF82" s="2" t="n">
        <f aca="false">$BZ$5*'well profiles'!ADJ4</f>
        <v>0</v>
      </c>
      <c r="AGG82" s="2" t="n">
        <f aca="false">$BZ$5*'well profiles'!ADK4</f>
        <v>0</v>
      </c>
      <c r="AGH82" s="2" t="n">
        <f aca="false">$BZ$5*'well profiles'!ADL4</f>
        <v>0</v>
      </c>
      <c r="AGI82" s="2" t="n">
        <f aca="false">$BZ$5*'well profiles'!ADM4</f>
        <v>0</v>
      </c>
      <c r="AGJ82" s="2" t="n">
        <f aca="false">$BZ$5*'well profiles'!ADN4</f>
        <v>0</v>
      </c>
      <c r="AGK82" s="2" t="n">
        <f aca="false">$BZ$5*'well profiles'!ADO4</f>
        <v>0</v>
      </c>
      <c r="AGL82" s="2" t="n">
        <f aca="false">$BZ$5*'well profiles'!ADP4</f>
        <v>0</v>
      </c>
      <c r="AGM82" s="2" t="n">
        <f aca="false">$BZ$5*'well profiles'!ADQ4</f>
        <v>0</v>
      </c>
      <c r="AGN82" s="2" t="n">
        <f aca="false">$BZ$5*'well profiles'!ADR4</f>
        <v>0</v>
      </c>
      <c r="AGO82" s="2" t="n">
        <f aca="false">$BZ$5*'well profiles'!ADS4</f>
        <v>0</v>
      </c>
      <c r="AGP82" s="2" t="n">
        <f aca="false">$BZ$5*'well profiles'!ADT4</f>
        <v>0</v>
      </c>
      <c r="AGQ82" s="2" t="n">
        <f aca="false">$BZ$5*'well profiles'!ADU4</f>
        <v>0</v>
      </c>
      <c r="AGR82" s="2" t="n">
        <f aca="false">$BZ$5*'well profiles'!ADV4</f>
        <v>0</v>
      </c>
      <c r="AGS82" s="2" t="n">
        <f aca="false">$BZ$5*'well profiles'!ADW4</f>
        <v>0</v>
      </c>
      <c r="AGT82" s="2" t="n">
        <f aca="false">$BZ$5*'well profiles'!ADX4</f>
        <v>0</v>
      </c>
      <c r="AGU82" s="2" t="n">
        <f aca="false">$BZ$5*'well profiles'!ADY4</f>
        <v>0</v>
      </c>
      <c r="AGV82" s="2" t="n">
        <f aca="false">$BZ$5*'well profiles'!ADZ4</f>
        <v>0</v>
      </c>
      <c r="AGW82" s="2" t="n">
        <f aca="false">$BZ$5*'well profiles'!AEA4</f>
        <v>0</v>
      </c>
      <c r="AGX82" s="2" t="n">
        <f aca="false">$BZ$5*'well profiles'!AEB4</f>
        <v>0</v>
      </c>
      <c r="AGY82" s="2" t="n">
        <f aca="false">$BZ$5*'well profiles'!AEC4</f>
        <v>0</v>
      </c>
      <c r="AGZ82" s="2" t="n">
        <f aca="false">$BZ$5*'well profiles'!AED4</f>
        <v>0</v>
      </c>
      <c r="AHA82" s="2" t="n">
        <f aca="false">$BZ$5*'well profiles'!AEE4</f>
        <v>0</v>
      </c>
      <c r="AHB82" s="2" t="n">
        <f aca="false">$BZ$5*'well profiles'!AEF4</f>
        <v>0</v>
      </c>
      <c r="AHC82" s="2" t="n">
        <f aca="false">$BZ$5*'well profiles'!AEG4</f>
        <v>0</v>
      </c>
      <c r="AHD82" s="2" t="n">
        <f aca="false">$BZ$5*'well profiles'!AEH4</f>
        <v>0</v>
      </c>
      <c r="AHE82" s="2" t="n">
        <f aca="false">$BZ$5*'well profiles'!AEI4</f>
        <v>0</v>
      </c>
      <c r="AHF82" s="2" t="n">
        <f aca="false">$BZ$5*'well profiles'!AEJ4</f>
        <v>0</v>
      </c>
      <c r="AHG82" s="2" t="n">
        <f aca="false">$BZ$5*'well profiles'!AEK4</f>
        <v>0</v>
      </c>
      <c r="AHH82" s="2" t="n">
        <f aca="false">$BZ$5*'well profiles'!AEL4</f>
        <v>0</v>
      </c>
      <c r="AHI82" s="2" t="n">
        <f aca="false">$BZ$5*'well profiles'!AEM4</f>
        <v>0</v>
      </c>
      <c r="AHJ82" s="2" t="n">
        <f aca="false">$BZ$5*'well profiles'!AEN4</f>
        <v>0</v>
      </c>
      <c r="AHK82" s="2" t="n">
        <f aca="false">$BZ$5*'well profiles'!AEO4</f>
        <v>0</v>
      </c>
      <c r="AHL82" s="2" t="n">
        <f aca="false">$BZ$5*'well profiles'!AEP4</f>
        <v>0</v>
      </c>
      <c r="AHM82" s="2"/>
      <c r="AHN82" s="2"/>
      <c r="AHO82" s="2"/>
      <c r="AHP82" s="2"/>
      <c r="AHQ82" s="2"/>
      <c r="AHR82" s="2"/>
      <c r="AHS82" s="2"/>
      <c r="AHT82" s="2"/>
      <c r="AHU82" s="2"/>
      <c r="AHV82" s="2"/>
      <c r="AHW82" s="2"/>
      <c r="AHX82" s="2"/>
      <c r="AHY82" s="2"/>
      <c r="AHZ82" s="2"/>
      <c r="AIA82" s="2"/>
      <c r="AIB82" s="2"/>
      <c r="AIC82" s="2"/>
      <c r="AID82" s="2"/>
      <c r="AIE82" s="2"/>
      <c r="AIF82" s="2"/>
      <c r="AIG82" s="2"/>
      <c r="AIH82" s="2"/>
      <c r="AII82" s="2"/>
      <c r="AIJ82" s="2"/>
      <c r="AIK82" s="2"/>
      <c r="AIL82" s="2"/>
      <c r="AIM82" s="2"/>
      <c r="AIN82" s="2"/>
      <c r="AIO82" s="2"/>
      <c r="AIP82" s="2"/>
      <c r="AIQ82" s="2"/>
      <c r="AIR82" s="2"/>
      <c r="AIS82" s="2"/>
      <c r="AIT82" s="2"/>
      <c r="AIU82" s="2"/>
      <c r="AIV82" s="2"/>
      <c r="AIW82" s="2"/>
      <c r="AIX82" s="2"/>
      <c r="AIY82" s="2"/>
      <c r="AIZ82" s="2"/>
      <c r="AJA82" s="2"/>
      <c r="AJB82" s="2"/>
      <c r="AJC82" s="2"/>
      <c r="AJD82" s="2"/>
      <c r="AJE82" s="2"/>
      <c r="AJF82" s="2"/>
      <c r="AJG82" s="2"/>
      <c r="AJH82" s="2"/>
      <c r="AJI82" s="2"/>
      <c r="AJJ82" s="2"/>
      <c r="AJK82" s="2"/>
      <c r="AJL82" s="2"/>
      <c r="AJM82" s="2"/>
      <c r="AJN82" s="2"/>
      <c r="AJO82" s="2"/>
      <c r="AJP82" s="2"/>
      <c r="AJQ82" s="2"/>
      <c r="AJR82" s="2"/>
      <c r="AJS82" s="2"/>
      <c r="AJT82" s="2"/>
      <c r="AJU82" s="2"/>
      <c r="AJV82" s="2"/>
      <c r="AJW82" s="2"/>
      <c r="AJX82" s="2"/>
      <c r="AJY82" s="2"/>
      <c r="AJZ82" s="2"/>
      <c r="AKA82" s="2"/>
      <c r="AKB82" s="2"/>
      <c r="AKC82" s="2"/>
      <c r="AKD82" s="2"/>
      <c r="AKE82" s="2"/>
      <c r="AKF82" s="2"/>
      <c r="AKG82" s="2"/>
      <c r="AKH82" s="2"/>
      <c r="AKI82" s="2"/>
      <c r="AKJ82" s="2"/>
      <c r="AKK82" s="2"/>
      <c r="AKL82" s="2"/>
      <c r="AKM82" s="2"/>
      <c r="AKN82" s="2"/>
      <c r="AKO82" s="2"/>
      <c r="AKP82" s="2"/>
      <c r="AKQ82" s="2"/>
      <c r="AKR82" s="2"/>
      <c r="AKS82" s="2"/>
      <c r="AKT82" s="2"/>
      <c r="AKU82" s="2"/>
      <c r="AKV82" s="2"/>
      <c r="AKW82" s="2"/>
      <c r="AKX82" s="2"/>
      <c r="AKY82" s="2"/>
      <c r="AKZ82" s="2"/>
      <c r="ALA82" s="2"/>
      <c r="ALB82" s="2"/>
      <c r="ALC82" s="2"/>
      <c r="ALD82" s="2"/>
      <c r="ALE82" s="2"/>
      <c r="ALF82" s="2"/>
      <c r="ALG82" s="2"/>
      <c r="ALH82" s="2"/>
      <c r="ALI82" s="2"/>
      <c r="ALJ82" s="2"/>
      <c r="ALK82" s="2"/>
      <c r="ALL82" s="2"/>
      <c r="ALM82" s="2"/>
      <c r="ALN82" s="2"/>
      <c r="ALO82" s="2"/>
      <c r="ALP82" s="2"/>
      <c r="ALQ82" s="2"/>
      <c r="ALR82" s="2"/>
      <c r="ALS82" s="2"/>
      <c r="ALT82" s="2"/>
      <c r="ALU82" s="2"/>
      <c r="ALV82" s="2"/>
      <c r="ALW82" s="2"/>
      <c r="ALX82" s="2"/>
      <c r="ALY82" s="2"/>
      <c r="ALZ82" s="2"/>
      <c r="AMA82" s="2"/>
      <c r="AMB82" s="2"/>
      <c r="AMC82" s="2"/>
      <c r="AMD82" s="2"/>
      <c r="AME82" s="2"/>
      <c r="AMF82" s="2"/>
      <c r="AMG82" s="2"/>
      <c r="AMH82" s="2"/>
    </row>
    <row r="83" customFormat="false" ht="13.8" hidden="false" customHeight="false" outlineLevel="0" collapsed="false">
      <c r="A83" s="5" t="n">
        <f aca="false">A82+365.25/12</f>
        <v>46919.6875</v>
      </c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 t="n">
        <f aca="false">$CA$5*'well profiles'!D4</f>
        <v>5060366.58941836</v>
      </c>
      <c r="CB83" s="2" t="n">
        <f aca="false">$CA$5*'well profiles'!E4</f>
        <v>9795892.44535469</v>
      </c>
      <c r="CC83" s="2" t="n">
        <f aca="false">$CA$5*'well profiles'!F4</f>
        <v>8405401.27664081</v>
      </c>
      <c r="CD83" s="2" t="n">
        <f aca="false">$CA$5*'well profiles'!G4</f>
        <v>7064009.37235891</v>
      </c>
      <c r="CE83" s="2" t="n">
        <f aca="false">$CA$5*'well profiles'!H4</f>
        <v>6225001.14174511</v>
      </c>
      <c r="CF83" s="2" t="n">
        <f aca="false">$CA$5*'well profiles'!I4</f>
        <v>5507759.08692263</v>
      </c>
      <c r="CG83" s="2" t="n">
        <f aca="false">$CA$5*'well profiles'!J4</f>
        <v>4931530.11954883</v>
      </c>
      <c r="CH83" s="2" t="n">
        <f aca="false">$CA$5*'well profiles'!K4</f>
        <v>4435431.15172802</v>
      </c>
      <c r="CI83" s="2" t="n">
        <f aca="false">$CA$5*'well profiles'!L4</f>
        <v>4034388.35984755</v>
      </c>
      <c r="CJ83" s="2" t="n">
        <f aca="false">$CA$5*'well profiles'!M4</f>
        <v>3745291.89087201</v>
      </c>
      <c r="CK83" s="2" t="n">
        <f aca="false">$CA$5*'well profiles'!N4</f>
        <v>3448732.3337028</v>
      </c>
      <c r="CL83" s="2" t="n">
        <f aca="false">$CA$5*'well profiles'!O4</f>
        <v>3196165.71746466</v>
      </c>
      <c r="CM83" s="2" t="n">
        <f aca="false">$CA$5*'well profiles'!P4</f>
        <v>2947527.04238107</v>
      </c>
      <c r="CN83" s="2" t="n">
        <f aca="false">$CA$5*'well profiles'!Q4</f>
        <v>2741702.92588218</v>
      </c>
      <c r="CO83" s="2" t="n">
        <f aca="false">$CA$5*'well profiles'!R4</f>
        <v>2648217.92640368</v>
      </c>
      <c r="CP83" s="2" t="n">
        <f aca="false">$CA$5*'well profiles'!S4</f>
        <v>2502491.30956954</v>
      </c>
      <c r="CQ83" s="2" t="n">
        <f aca="false">$CA$5*'well profiles'!T4</f>
        <v>2365798.95739089</v>
      </c>
      <c r="CR83" s="2" t="n">
        <f aca="false">$CA$5*'well profiles'!U4</f>
        <v>2232641.75225134</v>
      </c>
      <c r="CS83" s="2" t="n">
        <f aca="false">$CA$5*'well profiles'!V4</f>
        <v>2145834.25273558</v>
      </c>
      <c r="CT83" s="2" t="n">
        <f aca="false">$CA$5*'well profiles'!W4</f>
        <v>2047635.72387161</v>
      </c>
      <c r="CU83" s="2" t="n">
        <f aca="false">$CA$5*'well profiles'!X4</f>
        <v>1957685.87143221</v>
      </c>
      <c r="CV83" s="2" t="n">
        <f aca="false">$CA$5*'well profiles'!Y4</f>
        <v>1860987.00844142</v>
      </c>
      <c r="CW83" s="2" t="n">
        <f aca="false">$CA$5*'well profiles'!Z4</f>
        <v>1783588.52003724</v>
      </c>
      <c r="CX83" s="2" t="n">
        <f aca="false">$CA$5*'well profiles'!AA4</f>
        <v>1712073.79915288</v>
      </c>
      <c r="CY83" s="2" t="n">
        <f aca="false">$CA$5*'well profiles'!AB4</f>
        <v>1645807.04783456</v>
      </c>
      <c r="CZ83" s="2" t="n">
        <f aca="false">$CA$5*'well profiles'!AC4</f>
        <v>1584240.17762624</v>
      </c>
      <c r="DA83" s="2" t="n">
        <f aca="false">$CA$5*'well profiles'!AD4</f>
        <v>1526898.25814563</v>
      </c>
      <c r="DB83" s="2" t="n">
        <f aca="false">$CA$5*'well profiles'!AE4</f>
        <v>1473367.76100706</v>
      </c>
      <c r="DC83" s="2" t="n">
        <f aca="false">$CA$5*'well profiles'!AF4</f>
        <v>1423286.9933345</v>
      </c>
      <c r="DD83" s="2" t="n">
        <f aca="false">$CA$5*'well profiles'!AG4</f>
        <v>1376338.26039746</v>
      </c>
      <c r="DE83" s="2" t="n">
        <f aca="false">$CA$5*'well profiles'!AH4</f>
        <v>1332241.40417478</v>
      </c>
      <c r="DF83" s="2" t="n">
        <f aca="false">$CA$5*'well profiles'!AI4</f>
        <v>1290748.44463769</v>
      </c>
      <c r="DG83" s="2" t="n">
        <f aca="false">$CA$5*'well profiles'!AJ4</f>
        <v>1251639.11073578</v>
      </c>
      <c r="DH83" s="2" t="n">
        <f aca="false">$CA$5*'well profiles'!AK4</f>
        <v>1214717.09376092</v>
      </c>
      <c r="DI83" s="2" t="n">
        <f aca="false">$CA$5*'well profiles'!AL4</f>
        <v>1179806.89073009</v>
      </c>
      <c r="DJ83" s="2" t="n">
        <f aca="false">$CA$5*'well profiles'!AM4</f>
        <v>1146751.13239376</v>
      </c>
      <c r="DK83" s="2" t="n">
        <f aca="false">$CA$5*'well profiles'!AN4</f>
        <v>1115408.31142188</v>
      </c>
      <c r="DL83" s="2" t="n">
        <f aca="false">$CA$5*'well profiles'!AO4</f>
        <v>1085650.8427018</v>
      </c>
      <c r="DM83" s="2" t="n">
        <f aca="false">$CA$5*'well profiles'!AP4</f>
        <v>1057363.40057813</v>
      </c>
      <c r="DN83" s="2" t="n">
        <f aca="false">$CA$5*'well profiles'!AQ4</f>
        <v>1030441.48807873</v>
      </c>
      <c r="DO83" s="2" t="n">
        <f aca="false">$CA$5*'well profiles'!AR4</f>
        <v>1004790.20130853</v>
      </c>
      <c r="DP83" s="2" t="n">
        <f aca="false">$CA$5*'well profiles'!AS4</f>
        <v>980323.158711985</v>
      </c>
      <c r="DQ83" s="2" t="n">
        <f aca="false">$CA$5*'well profiles'!AT4</f>
        <v>956961.570155311</v>
      </c>
      <c r="DR83" s="2" t="n">
        <f aca="false">$CA$5*'well profiles'!AU4</f>
        <v>934633.425029288</v>
      </c>
      <c r="DS83" s="2" t="n">
        <f aca="false">$CA$5*'well profiles'!AV4</f>
        <v>913272.782030207</v>
      </c>
      <c r="DT83" s="2" t="n">
        <f aca="false">$CA$5*'well profiles'!AW4</f>
        <v>892819.146100532</v>
      </c>
      <c r="DU83" s="2" t="n">
        <f aca="false">$CA$5*'well profiles'!AX4</f>
        <v>873216.92032883</v>
      </c>
      <c r="DV83" s="2" t="n">
        <f aca="false">$CA$5*'well profiles'!AY4</f>
        <v>854414.922518717</v>
      </c>
      <c r="DW83" s="2" t="n">
        <f aca="false">$CA$5*'well profiles'!AZ4</f>
        <v>836365.957717119</v>
      </c>
      <c r="DX83" s="2" t="n">
        <f aca="false">$CA$5*'well profiles'!BA4</f>
        <v>819026.439305309</v>
      </c>
      <c r="DY83" s="2" t="n">
        <f aca="false">$CA$5*'well profiles'!BB4</f>
        <v>802356.052350743</v>
      </c>
      <c r="DZ83" s="2" t="n">
        <f aca="false">$CA$5*'well profiles'!BC4</f>
        <v>786317.453833821</v>
      </c>
      <c r="EA83" s="2" t="n">
        <f aca="false">$CA$5*'well profiles'!BD4</f>
        <v>770876.005132768</v>
      </c>
      <c r="EB83" s="2" t="n">
        <f aca="false">$CA$5*'well profiles'!BE4</f>
        <v>755999.532797639</v>
      </c>
      <c r="EC83" s="2" t="n">
        <f aca="false">$CA$5*'well profiles'!BF4</f>
        <v>741658.114192032</v>
      </c>
      <c r="ED83" s="2" t="n">
        <f aca="false">$CA$5*'well profiles'!BG4</f>
        <v>727823.885045069</v>
      </c>
      <c r="EE83" s="2" t="n">
        <f aca="false">$CA$5*'well profiles'!BH4</f>
        <v>714470.866350815</v>
      </c>
      <c r="EF83" s="2" t="n">
        <f aca="false">$CA$5*'well profiles'!BI4</f>
        <v>701574.808388662</v>
      </c>
      <c r="EG83" s="2" t="n">
        <f aca="false">$CA$5*'well profiles'!BJ4</f>
        <v>689113.049925745</v>
      </c>
      <c r="EH83" s="2" t="n">
        <f aca="false">$CA$5*'well profiles'!BK4</f>
        <v>677064.390909017</v>
      </c>
      <c r="EI83" s="2" t="n">
        <f aca="false">$CA$5*'well profiles'!BL4</f>
        <v>665408.977166447</v>
      </c>
      <c r="EJ83" s="2" t="n">
        <f aca="false">$CA$5*'well profiles'!BM4</f>
        <v>654128.195819268</v>
      </c>
      <c r="EK83" s="2" t="n">
        <f aca="false">$CA$5*'well profiles'!BN4</f>
        <v>643204.580264899</v>
      </c>
      <c r="EL83" s="2" t="n">
        <f aca="false">$CA$5*'well profiles'!BO4</f>
        <v>632621.723726582</v>
      </c>
      <c r="EM83" s="2" t="n">
        <f aca="false">$CA$5*'well profiles'!BP4</f>
        <v>622364.20048409</v>
      </c>
      <c r="EN83" s="2" t="n">
        <f aca="false">$CA$5*'well profiles'!BQ4</f>
        <v>612417.494002886</v>
      </c>
      <c r="EO83" s="2" t="n">
        <f aca="false">$CA$5*'well profiles'!BR4</f>
        <v>602767.931268687</v>
      </c>
      <c r="EP83" s="2" t="n">
        <f aca="false">$CA$5*'well profiles'!BS4</f>
        <v>593402.622712753</v>
      </c>
      <c r="EQ83" s="2" t="n">
        <f aca="false">$CA$5*'well profiles'!BT4</f>
        <v>584309.407181661</v>
      </c>
      <c r="ER83" s="2" t="n">
        <f aca="false">$CA$5*'well profiles'!BU4</f>
        <v>575476.801465434</v>
      </c>
      <c r="ES83" s="2" t="n">
        <f aca="false">$CA$5*'well profiles'!BV4</f>
        <v>566893.953950543</v>
      </c>
      <c r="ET83" s="2" t="n">
        <f aca="false">$CA$5*'well profiles'!BW4</f>
        <v>558550.602010746</v>
      </c>
      <c r="EU83" s="2" t="n">
        <f aca="false">$CA$5*'well profiles'!BX4</f>
        <v>550437.032789562</v>
      </c>
      <c r="EV83" s="2" t="n">
        <f aca="false">$CA$5*'well profiles'!BY4</f>
        <v>542544.047064338</v>
      </c>
      <c r="EW83" s="2" t="n">
        <f aca="false">$CA$5*'well profiles'!BZ4</f>
        <v>534862.925913752</v>
      </c>
      <c r="EX83" s="2" t="n">
        <f aca="false">$CA$5*'well profiles'!CA4</f>
        <v>527385.399938808</v>
      </c>
      <c r="EY83" s="2" t="n">
        <f aca="false">$CA$5*'well profiles'!CB4</f>
        <v>520103.620812641</v>
      </c>
      <c r="EZ83" s="2" t="n">
        <f aca="false">$CA$5*'well profiles'!CC4</f>
        <v>513010.134956521</v>
      </c>
      <c r="FA83" s="2" t="n">
        <f aca="false">$CA$5*'well profiles'!CD4</f>
        <v>506097.859159504</v>
      </c>
      <c r="FB83" s="2" t="n">
        <f aca="false">$CA$5*'well profiles'!CE4</f>
        <v>499360.057976668</v>
      </c>
      <c r="FC83" s="2" t="n">
        <f aca="false">$CA$5*'well profiles'!CF4</f>
        <v>492790.322756791</v>
      </c>
      <c r="FD83" s="2" t="n">
        <f aca="false">$CA$5*'well profiles'!CG4</f>
        <v>486382.552164384</v>
      </c>
      <c r="FE83" s="2" t="n">
        <f aca="false">$CA$5*'well profiles'!CH4</f>
        <v>480130.934073605</v>
      </c>
      <c r="FF83" s="2" t="n">
        <f aca="false">$CA$5*'well profiles'!CI4</f>
        <v>474029.928722901</v>
      </c>
      <c r="FG83" s="2" t="n">
        <f aca="false">$CA$5*'well profiles'!CJ4</f>
        <v>468074.253029436</v>
      </c>
      <c r="FH83" s="2" t="n">
        <f aca="false">$CA$5*'well profiles'!CK4</f>
        <v>462258.865971363</v>
      </c>
      <c r="FI83" s="2" t="n">
        <f aca="false">$CA$5*'well profiles'!CL4</f>
        <v>456578.954954364</v>
      </c>
      <c r="FJ83" s="2" t="n">
        <f aca="false">$CA$5*'well profiles'!CM4</f>
        <v>451029.92308612</v>
      </c>
      <c r="FK83" s="2" t="n">
        <f aca="false">$CA$5*'well profiles'!CN4</f>
        <v>445607.377289166</v>
      </c>
      <c r="FL83" s="2" t="n">
        <f aca="false">$CA$5*'well profiles'!CO4</f>
        <v>440307.117188538</v>
      </c>
      <c r="FM83" s="2" t="n">
        <f aca="false">$CA$5*'well profiles'!CP4</f>
        <v>435125.124716051</v>
      </c>
      <c r="FN83" s="2" t="n">
        <f aca="false">$CA$5*'well profiles'!CQ4</f>
        <v>430057.554378035</v>
      </c>
      <c r="FO83" s="2" t="n">
        <f aca="false">$CA$5*'well profiles'!CR4</f>
        <v>425100.724137744</v>
      </c>
      <c r="FP83" s="2" t="n">
        <f aca="false">$CA$5*'well profiles'!CS4</f>
        <v>420251.106867742</v>
      </c>
      <c r="FQ83" s="2" t="n">
        <f aca="false">$CA$5*'well profiles'!CT4</f>
        <v>415505.322331231</v>
      </c>
      <c r="FR83" s="2" t="n">
        <f aca="false">$CA$5*'well profiles'!CU4</f>
        <v>410860.129654616</v>
      </c>
      <c r="FS83" s="2" t="n">
        <f aca="false">$CA$5*'well profiles'!CV4</f>
        <v>406312.420256621</v>
      </c>
      <c r="FT83" s="2" t="n">
        <f aca="false">$CA$5*'well profiles'!CW4</f>
        <v>401816.194180462</v>
      </c>
      <c r="FU83" s="2" t="n">
        <f aca="false">$CA$5*'well profiles'!CX4</f>
        <v>397369.723041439</v>
      </c>
      <c r="FV83" s="2" t="n">
        <f aca="false">$CA$5*'well profiles'!CY4</f>
        <v>392972.456254742</v>
      </c>
      <c r="FW83" s="2" t="n">
        <f aca="false">$CA$5*'well profiles'!CZ4</f>
        <v>388623.849328306</v>
      </c>
      <c r="FX83" s="2" t="n">
        <f aca="false">$CA$5*'well profiles'!DA4</f>
        <v>384323.363795365</v>
      </c>
      <c r="FY83" s="2" t="n">
        <f aca="false">$CA$5*'well profiles'!DB4</f>
        <v>380070.467147797</v>
      </c>
      <c r="FZ83" s="2" t="n">
        <f aca="false">$CA$5*'well profiles'!DC4</f>
        <v>375864.632770179</v>
      </c>
      <c r="GA83" s="2" t="n">
        <f aca="false">$CA$5*'well profiles'!DD4</f>
        <v>371705.339874578</v>
      </c>
      <c r="GB83" s="2" t="n">
        <f aca="false">$CA$5*'well profiles'!DE4</f>
        <v>367592.073436065</v>
      </c>
      <c r="GC83" s="2" t="n">
        <f aca="false">$CA$5*'well profiles'!DF4</f>
        <v>363524.324128945</v>
      </c>
      <c r="GD83" s="2" t="n">
        <f aca="false">$CA$5*'well profiles'!DG4</f>
        <v>359501.588263684</v>
      </c>
      <c r="GE83" s="2" t="n">
        <f aca="false">$CA$5*'well profiles'!DH4</f>
        <v>355523.367724544</v>
      </c>
      <c r="GF83" s="2" t="n">
        <f aca="false">$CA$5*'well profiles'!DI4</f>
        <v>351589.169907904</v>
      </c>
      <c r="GG83" s="2" t="n">
        <f aca="false">$CA$5*'well profiles'!DJ4</f>
        <v>347698.507661258</v>
      </c>
      <c r="GH83" s="2" t="n">
        <f aca="false">$CA$5*'well profiles'!DK4</f>
        <v>343850.8992229</v>
      </c>
      <c r="GI83" s="2" t="n">
        <f aca="false">$CA$5*'well profiles'!DL4</f>
        <v>340045.868162268</v>
      </c>
      <c r="GJ83" s="2" t="n">
        <f aca="false">$CA$5*'well profiles'!DM4</f>
        <v>336282.943320944</v>
      </c>
      <c r="GK83" s="2" t="n">
        <f aca="false">$CA$5*'well profiles'!DN4</f>
        <v>332561.658754322</v>
      </c>
      <c r="GL83" s="2" t="n">
        <f aca="false">$CA$5*'well profiles'!DO4</f>
        <v>328881.553673906</v>
      </c>
      <c r="GM83" s="2" t="n">
        <f aca="false">$CA$5*'well profiles'!DP4</f>
        <v>325242.172390255</v>
      </c>
      <c r="GN83" s="2" t="n">
        <f aca="false">$CA$5*'well profiles'!DQ4</f>
        <v>321643.064256557</v>
      </c>
      <c r="GO83" s="2" t="n">
        <f aca="false">$CA$5*'well profiles'!DR4</f>
        <v>318083.783612827</v>
      </c>
      <c r="GP83" s="2" t="n">
        <f aca="false">$CA$5*'well profiles'!DS4</f>
        <v>314563.889730723</v>
      </c>
      <c r="GQ83" s="2" t="n">
        <f aca="false">$CA$5*'well profiles'!DT4</f>
        <v>311082.946758976</v>
      </c>
      <c r="GR83" s="2" t="n">
        <f aca="false">$CA$5*'well profiles'!DU4</f>
        <v>307640.523669416</v>
      </c>
      <c r="GS83" s="2" t="n">
        <f aca="false">$CA$5*'well profiles'!DV4</f>
        <v>304236.194203601</v>
      </c>
      <c r="GT83" s="2" t="n">
        <f aca="false">$CA$5*'well profiles'!DW4</f>
        <v>300869.536820038</v>
      </c>
      <c r="GU83" s="2" t="n">
        <f aca="false">$CA$5*'well profiles'!DX4</f>
        <v>297540.134641984</v>
      </c>
      <c r="GV83" s="2" t="n">
        <f aca="false">$CA$5*'well profiles'!DY4</f>
        <v>294247.575405826</v>
      </c>
      <c r="GW83" s="2" t="n">
        <f aca="false">$CA$5*'well profiles'!DZ4</f>
        <v>290991.451410032</v>
      </c>
      <c r="GX83" s="2" t="n">
        <f aca="false">$CA$5*'well profiles'!EA4</f>
        <v>287771.359464668</v>
      </c>
      <c r="GY83" s="2" t="n">
        <f aca="false">$CA$5*'well profiles'!EB4</f>
        <v>284586.900841474</v>
      </c>
      <c r="GZ83" s="2" t="n">
        <f aca="false">$CA$5*'well profiles'!EC4</f>
        <v>281437.681224487</v>
      </c>
      <c r="HA83" s="2" t="n">
        <f aca="false">$CA$5*'well profiles'!ED4</f>
        <v>278323.310661223</v>
      </c>
      <c r="HB83" s="2" t="n">
        <f aca="false">$CA$5*'well profiles'!EE4</f>
        <v>275243.403514383</v>
      </c>
      <c r="HC83" s="2" t="n">
        <f aca="false">$CA$5*'well profiles'!EF4</f>
        <v>272197.578414104</v>
      </c>
      <c r="HD83" s="2" t="n">
        <f aca="false">$CA$5*'well profiles'!EG4</f>
        <v>269185.458210739</v>
      </c>
      <c r="HE83" s="2" t="n">
        <f aca="false">$CA$5*'well profiles'!EH4</f>
        <v>266206.669928151</v>
      </c>
      <c r="HF83" s="2" t="n">
        <f aca="false">$CA$5*'well profiles'!EI4</f>
        <v>263260.844717533</v>
      </c>
      <c r="HG83" s="2" t="n">
        <f aca="false">$CA$5*'well profiles'!EJ4</f>
        <v>260347.617811736</v>
      </c>
      <c r="HH83" s="2" t="n">
        <f aca="false">$CA$5*'well profiles'!EK4</f>
        <v>257466.628480098</v>
      </c>
      <c r="HI83" s="2" t="n">
        <f aca="false">$CA$5*'well profiles'!EL4</f>
        <v>254617.519983778</v>
      </c>
      <c r="HJ83" s="2" t="n">
        <f aca="false">$CA$5*'well profiles'!EM4</f>
        <v>251799.939531585</v>
      </c>
      <c r="HK83" s="2" t="n">
        <f aca="false">$CA$5*'well profiles'!EN4</f>
        <v>249013.538236289</v>
      </c>
      <c r="HL83" s="2" t="n">
        <f aca="false">$CA$5*'well profiles'!EO4</f>
        <v>246257.971071426</v>
      </c>
      <c r="HM83" s="2" t="n">
        <f aca="false">$CA$5*'well profiles'!EP4</f>
        <v>243532.89682857</v>
      </c>
      <c r="HN83" s="2" t="n">
        <f aca="false">$CA$5*'well profiles'!EQ4</f>
        <v>240837.978075085</v>
      </c>
      <c r="HO83" s="2" t="n">
        <f aca="false">$CA$5*'well profiles'!ER4</f>
        <v>238172.881112341</v>
      </c>
      <c r="HP83" s="2" t="n">
        <f aca="false">$CA$5*'well profiles'!ES4</f>
        <v>235537.275934396</v>
      </c>
      <c r="HQ83" s="2" t="n">
        <f aca="false">$CA$5*'well profiles'!ET4</f>
        <v>232930.836187132</v>
      </c>
      <c r="HR83" s="2" t="n">
        <f aca="false">$CA$5*'well profiles'!EU4</f>
        <v>230353.239127842</v>
      </c>
      <c r="HS83" s="2" t="n">
        <f aca="false">$CA$5*'well profiles'!EV4</f>
        <v>227804.165585269</v>
      </c>
      <c r="HT83" s="2" t="n">
        <f aca="false">$CA$5*'well profiles'!EW4</f>
        <v>225283.299920086</v>
      </c>
      <c r="HU83" s="2" t="n">
        <f aca="false">$CA$5*'well profiles'!EX4</f>
        <v>222790.329985806</v>
      </c>
      <c r="HV83" s="2" t="n">
        <f aca="false">$CA$5*'well profiles'!EY4</f>
        <v>220324.947090137</v>
      </c>
      <c r="HW83" s="2" t="n">
        <f aca="false">$CA$5*'well profiles'!EZ4</f>
        <v>217886.845956753</v>
      </c>
      <c r="HX83" s="2" t="n">
        <f aca="false">$CA$5*'well profiles'!FA4</f>
        <v>215475.724687498</v>
      </c>
      <c r="HY83" s="2" t="n">
        <f aca="false">$CA$5*'well profiles'!FB4</f>
        <v>213091.284724999</v>
      </c>
      <c r="HZ83" s="2" t="n">
        <f aca="false">$CA$5*'well profiles'!FC4</f>
        <v>210733.2308157</v>
      </c>
      <c r="IA83" s="2" t="n">
        <f aca="false">$CA$5*'well profiles'!FD4</f>
        <v>208401.270973299</v>
      </c>
      <c r="IB83" s="2" t="n">
        <f aca="false">$CA$5*'well profiles'!FE4</f>
        <v>206095.116442597</v>
      </c>
      <c r="IC83" s="2" t="n">
        <f aca="false">$CA$5*'well profiles'!FF4</f>
        <v>203814.48166374</v>
      </c>
      <c r="ID83" s="2" t="n">
        <f aca="false">$CA$5*'well profiles'!FG4</f>
        <v>201559.084236862</v>
      </c>
      <c r="IE83" s="2" t="n">
        <f aca="false">$CA$5*'well profiles'!FH4</f>
        <v>199328.644887111</v>
      </c>
      <c r="IF83" s="2" t="n">
        <f aca="false">$CA$5*'well profiles'!FI4</f>
        <v>197122.887430075</v>
      </c>
      <c r="IG83" s="2" t="n">
        <f aca="false">$CA$5*'well profiles'!FJ4</f>
        <v>194941.53873758</v>
      </c>
      <c r="IH83" s="2" t="n">
        <f aca="false">$CA$5*'well profiles'!FK4</f>
        <v>192784.32870387</v>
      </c>
      <c r="II83" s="2" t="n">
        <f aca="false">$CA$5*'well profiles'!FL4</f>
        <v>190650.990212159</v>
      </c>
      <c r="IJ83" s="2" t="n">
        <f aca="false">$CA$5*'well profiles'!FM4</f>
        <v>188541.259101561</v>
      </c>
      <c r="IK83" s="2" t="n">
        <f aca="false">$CA$5*'well profiles'!FN4</f>
        <v>186454.874134374</v>
      </c>
      <c r="IL83" s="2" t="n">
        <f aca="false">$CA$5*'well profiles'!FO4</f>
        <v>184391.576963737</v>
      </c>
      <c r="IM83" s="2" t="n">
        <f aca="false">$CA$5*'well profiles'!FP4</f>
        <v>182351.112101636</v>
      </c>
      <c r="IN83" s="2" t="n">
        <f aca="false">$CA$5*'well profiles'!FQ4</f>
        <v>180333.226887272</v>
      </c>
      <c r="IO83" s="2" t="n">
        <f aca="false">$CA$5*'well profiles'!FR4</f>
        <v>178337.671455773</v>
      </c>
      <c r="IP83" s="2" t="n">
        <f aca="false">$CA$5*'well profiles'!FS4</f>
        <v>176364.198707254</v>
      </c>
      <c r="IQ83" s="2" t="n">
        <f aca="false">$CA$5*'well profiles'!FT4</f>
        <v>0</v>
      </c>
      <c r="IR83" s="2" t="n">
        <f aca="false">$CA$5*'well profiles'!FU4</f>
        <v>0</v>
      </c>
      <c r="IS83" s="2" t="n">
        <f aca="false">$CA$5*'well profiles'!FV4</f>
        <v>0</v>
      </c>
      <c r="IT83" s="2" t="n">
        <f aca="false">$CA$5*'well profiles'!FW4</f>
        <v>0</v>
      </c>
      <c r="IU83" s="2" t="n">
        <f aca="false">$CA$5*'well profiles'!FX4</f>
        <v>0</v>
      </c>
      <c r="IV83" s="2" t="n">
        <f aca="false">$CA$5*'well profiles'!FY4</f>
        <v>0</v>
      </c>
      <c r="IW83" s="2" t="n">
        <f aca="false">$CA$5*'well profiles'!FZ4</f>
        <v>0</v>
      </c>
      <c r="IX83" s="2" t="n">
        <f aca="false">$CA$5*'well profiles'!GA4</f>
        <v>0</v>
      </c>
      <c r="IY83" s="2" t="n">
        <f aca="false">$CA$5*'well profiles'!GB4</f>
        <v>0</v>
      </c>
      <c r="IZ83" s="2" t="n">
        <f aca="false">$CA$5*'well profiles'!GC4</f>
        <v>0</v>
      </c>
      <c r="JA83" s="2" t="n">
        <f aca="false">$CA$5*'well profiles'!GD4</f>
        <v>0</v>
      </c>
      <c r="JB83" s="2" t="n">
        <f aca="false">$CA$5*'well profiles'!GE4</f>
        <v>0</v>
      </c>
      <c r="JC83" s="2" t="n">
        <f aca="false">$CA$5*'well profiles'!GF4</f>
        <v>0</v>
      </c>
      <c r="JD83" s="2" t="n">
        <f aca="false">$CA$5*'well profiles'!GG4</f>
        <v>0</v>
      </c>
      <c r="JE83" s="2" t="n">
        <f aca="false">$CA$5*'well profiles'!GH4</f>
        <v>0</v>
      </c>
      <c r="JF83" s="2" t="n">
        <f aca="false">$CA$5*'well profiles'!GI4</f>
        <v>0</v>
      </c>
      <c r="JG83" s="2" t="n">
        <f aca="false">$CA$5*'well profiles'!GJ4</f>
        <v>0</v>
      </c>
      <c r="JH83" s="2" t="n">
        <f aca="false">$CA$5*'well profiles'!GK4</f>
        <v>0</v>
      </c>
      <c r="JI83" s="2" t="n">
        <f aca="false">$CA$5*'well profiles'!GL4</f>
        <v>0</v>
      </c>
      <c r="JJ83" s="2" t="n">
        <f aca="false">$CA$5*'well profiles'!GM4</f>
        <v>0</v>
      </c>
      <c r="JK83" s="2" t="n">
        <f aca="false">$CA$5*'well profiles'!GN4</f>
        <v>0</v>
      </c>
      <c r="JL83" s="2" t="n">
        <f aca="false">$CA$5*'well profiles'!GO4</f>
        <v>0</v>
      </c>
      <c r="JM83" s="2" t="n">
        <f aca="false">$CA$5*'well profiles'!GP4</f>
        <v>0</v>
      </c>
      <c r="JN83" s="2" t="n">
        <f aca="false">$CA$5*'well profiles'!GQ4</f>
        <v>0</v>
      </c>
      <c r="JO83" s="2" t="n">
        <f aca="false">$CA$5*'well profiles'!GR4</f>
        <v>0</v>
      </c>
      <c r="JP83" s="2" t="n">
        <f aca="false">$CA$5*'well profiles'!GS4</f>
        <v>0</v>
      </c>
      <c r="JQ83" s="2" t="n">
        <f aca="false">$CA$5*'well profiles'!GT4</f>
        <v>0</v>
      </c>
      <c r="JR83" s="2" t="n">
        <f aca="false">$CA$5*'well profiles'!GU4</f>
        <v>0</v>
      </c>
      <c r="JS83" s="2" t="n">
        <f aca="false">$CA$5*'well profiles'!GV4</f>
        <v>0</v>
      </c>
      <c r="JT83" s="2" t="n">
        <f aca="false">$CA$5*'well profiles'!GW4</f>
        <v>0</v>
      </c>
      <c r="JU83" s="2" t="n">
        <f aca="false">$CA$5*'well profiles'!GX4</f>
        <v>0</v>
      </c>
      <c r="JV83" s="2" t="n">
        <f aca="false">$CA$5*'well profiles'!GY4</f>
        <v>0</v>
      </c>
      <c r="JW83" s="2" t="n">
        <f aca="false">$CA$5*'well profiles'!GZ4</f>
        <v>0</v>
      </c>
      <c r="JX83" s="2" t="n">
        <f aca="false">$CA$5*'well profiles'!HA4</f>
        <v>0</v>
      </c>
      <c r="JY83" s="2" t="n">
        <f aca="false">$CA$5*'well profiles'!HB4</f>
        <v>0</v>
      </c>
      <c r="JZ83" s="2" t="n">
        <f aca="false">$CA$5*'well profiles'!HC4</f>
        <v>0</v>
      </c>
      <c r="KA83" s="2" t="n">
        <f aca="false">$CA$5*'well profiles'!HD4</f>
        <v>0</v>
      </c>
      <c r="KB83" s="2" t="n">
        <f aca="false">$CA$5*'well profiles'!HE4</f>
        <v>0</v>
      </c>
      <c r="KC83" s="2" t="n">
        <f aca="false">$CA$5*'well profiles'!HF4</f>
        <v>0</v>
      </c>
      <c r="KD83" s="2" t="n">
        <f aca="false">$CA$5*'well profiles'!HG4</f>
        <v>0</v>
      </c>
      <c r="KE83" s="2" t="n">
        <f aca="false">$CA$5*'well profiles'!HH4</f>
        <v>0</v>
      </c>
      <c r="KF83" s="2" t="n">
        <f aca="false">$CA$5*'well profiles'!HI4</f>
        <v>0</v>
      </c>
      <c r="KG83" s="2" t="n">
        <f aca="false">$CA$5*'well profiles'!HJ4</f>
        <v>0</v>
      </c>
      <c r="KH83" s="2" t="n">
        <f aca="false">$CA$5*'well profiles'!HK4</f>
        <v>0</v>
      </c>
      <c r="KI83" s="2" t="n">
        <f aca="false">$CA$5*'well profiles'!HL4</f>
        <v>0</v>
      </c>
      <c r="KJ83" s="2" t="n">
        <f aca="false">$CA$5*'well profiles'!HM4</f>
        <v>0</v>
      </c>
      <c r="KK83" s="2" t="n">
        <f aca="false">$CA$5*'well profiles'!HN4</f>
        <v>0</v>
      </c>
      <c r="KL83" s="2" t="n">
        <f aca="false">$CA$5*'well profiles'!HO4</f>
        <v>0</v>
      </c>
      <c r="KM83" s="2" t="n">
        <f aca="false">$CA$5*'well profiles'!HP4</f>
        <v>0</v>
      </c>
      <c r="KN83" s="2" t="n">
        <f aca="false">$CA$5*'well profiles'!HQ4</f>
        <v>0</v>
      </c>
      <c r="KO83" s="2" t="n">
        <f aca="false">$CA$5*'well profiles'!HR4</f>
        <v>0</v>
      </c>
      <c r="KP83" s="2" t="n">
        <f aca="false">$CA$5*'well profiles'!HS4</f>
        <v>0</v>
      </c>
      <c r="KQ83" s="2" t="n">
        <f aca="false">$CA$5*'well profiles'!HT4</f>
        <v>0</v>
      </c>
      <c r="KR83" s="2" t="n">
        <f aca="false">$CA$5*'well profiles'!HU4</f>
        <v>0</v>
      </c>
      <c r="KS83" s="2" t="n">
        <f aca="false">$CA$5*'well profiles'!HV4</f>
        <v>0</v>
      </c>
      <c r="KT83" s="2" t="n">
        <f aca="false">$CA$5*'well profiles'!HW4</f>
        <v>0</v>
      </c>
      <c r="KU83" s="2" t="n">
        <f aca="false">$CA$5*'well profiles'!HX4</f>
        <v>0</v>
      </c>
      <c r="KV83" s="2" t="n">
        <f aca="false">$CA$5*'well profiles'!HY4</f>
        <v>0</v>
      </c>
      <c r="KW83" s="2" t="n">
        <f aca="false">$CA$5*'well profiles'!HZ4</f>
        <v>0</v>
      </c>
      <c r="KX83" s="2" t="n">
        <f aca="false">$CA$5*'well profiles'!IA4</f>
        <v>0</v>
      </c>
      <c r="KY83" s="2" t="n">
        <f aca="false">$CA$5*'well profiles'!IB4</f>
        <v>0</v>
      </c>
      <c r="KZ83" s="2" t="n">
        <f aca="false">$CA$5*'well profiles'!IC4</f>
        <v>0</v>
      </c>
      <c r="LA83" s="2" t="n">
        <f aca="false">$CA$5*'well profiles'!ID4</f>
        <v>0</v>
      </c>
      <c r="LB83" s="2" t="n">
        <f aca="false">$CA$5*'well profiles'!IE4</f>
        <v>0</v>
      </c>
      <c r="LC83" s="2" t="n">
        <f aca="false">$CA$5*'well profiles'!IF4</f>
        <v>0</v>
      </c>
      <c r="LD83" s="2" t="n">
        <f aca="false">$CA$5*'well profiles'!IG4</f>
        <v>0</v>
      </c>
      <c r="LE83" s="2" t="n">
        <f aca="false">$CA$5*'well profiles'!IH4</f>
        <v>0</v>
      </c>
      <c r="LF83" s="2" t="n">
        <f aca="false">$CA$5*'well profiles'!II4</f>
        <v>0</v>
      </c>
      <c r="LG83" s="2" t="n">
        <f aca="false">$CA$5*'well profiles'!IJ4</f>
        <v>0</v>
      </c>
      <c r="LH83" s="2" t="n">
        <f aca="false">$CA$5*'well profiles'!IK4</f>
        <v>0</v>
      </c>
      <c r="LI83" s="2" t="n">
        <f aca="false">$CA$5*'well profiles'!IL4</f>
        <v>0</v>
      </c>
      <c r="LJ83" s="2" t="n">
        <f aca="false">$CA$5*'well profiles'!IM4</f>
        <v>0</v>
      </c>
      <c r="LK83" s="2" t="n">
        <f aca="false">$CA$5*'well profiles'!IN4</f>
        <v>0</v>
      </c>
      <c r="LL83" s="2" t="n">
        <f aca="false">$CA$5*'well profiles'!IO4</f>
        <v>0</v>
      </c>
      <c r="LM83" s="2" t="n">
        <f aca="false">$CA$5*'well profiles'!IP4</f>
        <v>0</v>
      </c>
      <c r="LN83" s="2" t="n">
        <f aca="false">$CA$5*'well profiles'!IQ4</f>
        <v>0</v>
      </c>
      <c r="LO83" s="2" t="n">
        <f aca="false">$CA$5*'well profiles'!IR4</f>
        <v>0</v>
      </c>
      <c r="LP83" s="2" t="n">
        <f aca="false">$CA$5*'well profiles'!IS4</f>
        <v>0</v>
      </c>
      <c r="LQ83" s="2" t="n">
        <f aca="false">$CA$5*'well profiles'!IT4</f>
        <v>0</v>
      </c>
      <c r="LR83" s="2" t="n">
        <f aca="false">$CA$5*'well profiles'!IU4</f>
        <v>0</v>
      </c>
      <c r="LS83" s="2" t="n">
        <f aca="false">$CA$5*'well profiles'!IV4</f>
        <v>0</v>
      </c>
      <c r="LT83" s="2" t="n">
        <f aca="false">$CA$5*'well profiles'!IW4</f>
        <v>0</v>
      </c>
      <c r="LU83" s="2" t="n">
        <f aca="false">$CA$5*'well profiles'!IX4</f>
        <v>0</v>
      </c>
      <c r="LV83" s="2" t="n">
        <f aca="false">$CA$5*'well profiles'!IY4</f>
        <v>0</v>
      </c>
      <c r="LW83" s="2" t="n">
        <f aca="false">$CA$5*'well profiles'!IZ4</f>
        <v>0</v>
      </c>
      <c r="LX83" s="2" t="n">
        <f aca="false">$CA$5*'well profiles'!JA4</f>
        <v>0</v>
      </c>
      <c r="LY83" s="2" t="n">
        <f aca="false">$CA$5*'well profiles'!JB4</f>
        <v>0</v>
      </c>
      <c r="LZ83" s="2" t="n">
        <f aca="false">$CA$5*'well profiles'!JC4</f>
        <v>0</v>
      </c>
      <c r="MA83" s="2" t="n">
        <f aca="false">$CA$5*'well profiles'!JD4</f>
        <v>0</v>
      </c>
      <c r="MB83" s="2" t="n">
        <f aca="false">$CA$5*'well profiles'!JE4</f>
        <v>0</v>
      </c>
      <c r="MC83" s="2" t="n">
        <f aca="false">$CA$5*'well profiles'!JF4</f>
        <v>0</v>
      </c>
      <c r="MD83" s="2" t="n">
        <f aca="false">$CA$5*'well profiles'!JG4</f>
        <v>0</v>
      </c>
      <c r="ME83" s="2" t="n">
        <f aca="false">$CA$5*'well profiles'!JH4</f>
        <v>0</v>
      </c>
      <c r="MF83" s="2" t="n">
        <f aca="false">$CA$5*'well profiles'!JI4</f>
        <v>0</v>
      </c>
      <c r="MG83" s="2" t="n">
        <f aca="false">$CA$5*'well profiles'!JJ4</f>
        <v>0</v>
      </c>
      <c r="MH83" s="2" t="n">
        <f aca="false">$CA$5*'well profiles'!JK4</f>
        <v>0</v>
      </c>
      <c r="MI83" s="2" t="n">
        <f aca="false">$CA$5*'well profiles'!JL4</f>
        <v>0</v>
      </c>
      <c r="MJ83" s="2" t="n">
        <f aca="false">$CA$5*'well profiles'!JM4</f>
        <v>0</v>
      </c>
      <c r="MK83" s="2" t="n">
        <f aca="false">$CA$5*'well profiles'!JN4</f>
        <v>0</v>
      </c>
      <c r="ML83" s="2" t="n">
        <f aca="false">$CA$5*'well profiles'!JO4</f>
        <v>0</v>
      </c>
      <c r="MM83" s="2" t="n">
        <f aca="false">$CA$5*'well profiles'!JP4</f>
        <v>0</v>
      </c>
      <c r="MN83" s="2" t="n">
        <f aca="false">$CA$5*'well profiles'!JQ4</f>
        <v>0</v>
      </c>
      <c r="MO83" s="2" t="n">
        <f aca="false">$CA$5*'well profiles'!JR4</f>
        <v>0</v>
      </c>
      <c r="MP83" s="2" t="n">
        <f aca="false">$CA$5*'well profiles'!JS4</f>
        <v>0</v>
      </c>
      <c r="MQ83" s="2" t="n">
        <f aca="false">$CA$5*'well profiles'!JT4</f>
        <v>0</v>
      </c>
      <c r="MR83" s="2" t="n">
        <f aca="false">$CA$5*'well profiles'!JU4</f>
        <v>0</v>
      </c>
      <c r="MS83" s="2" t="n">
        <f aca="false">$CA$5*'well profiles'!JV4</f>
        <v>0</v>
      </c>
      <c r="MT83" s="2" t="n">
        <f aca="false">$CA$5*'well profiles'!JW4</f>
        <v>0</v>
      </c>
      <c r="MU83" s="2" t="n">
        <f aca="false">$CA$5*'well profiles'!JX4</f>
        <v>0</v>
      </c>
      <c r="MV83" s="2" t="n">
        <f aca="false">$CA$5*'well profiles'!JY4</f>
        <v>0</v>
      </c>
      <c r="MW83" s="2" t="n">
        <f aca="false">$CA$5*'well profiles'!JZ4</f>
        <v>0</v>
      </c>
      <c r="MX83" s="2" t="n">
        <f aca="false">$CA$5*'well profiles'!KA4</f>
        <v>0</v>
      </c>
      <c r="MY83" s="2" t="n">
        <f aca="false">$CA$5*'well profiles'!KB4</f>
        <v>0</v>
      </c>
      <c r="MZ83" s="2" t="n">
        <f aca="false">$CA$5*'well profiles'!KC4</f>
        <v>0</v>
      </c>
      <c r="NA83" s="2" t="n">
        <f aca="false">$CA$5*'well profiles'!KD4</f>
        <v>0</v>
      </c>
      <c r="NB83" s="2" t="n">
        <f aca="false">$CA$5*'well profiles'!KE4</f>
        <v>0</v>
      </c>
      <c r="NC83" s="2" t="n">
        <f aca="false">$CA$5*'well profiles'!KF4</f>
        <v>0</v>
      </c>
      <c r="ND83" s="2" t="n">
        <f aca="false">$CA$5*'well profiles'!KG4</f>
        <v>0</v>
      </c>
      <c r="NE83" s="2" t="n">
        <f aca="false">$CA$5*'well profiles'!KH4</f>
        <v>0</v>
      </c>
      <c r="NF83" s="2" t="n">
        <f aca="false">$CA$5*'well profiles'!KI4</f>
        <v>0</v>
      </c>
      <c r="NG83" s="2" t="n">
        <f aca="false">$CA$5*'well profiles'!KJ4</f>
        <v>0</v>
      </c>
      <c r="NH83" s="2" t="n">
        <f aca="false">$CA$5*'well profiles'!KK4</f>
        <v>0</v>
      </c>
      <c r="NI83" s="2" t="n">
        <f aca="false">$CA$5*'well profiles'!KL4</f>
        <v>0</v>
      </c>
      <c r="NJ83" s="2" t="n">
        <f aca="false">$CA$5*'well profiles'!KM4</f>
        <v>0</v>
      </c>
      <c r="NK83" s="2" t="n">
        <f aca="false">$CA$5*'well profiles'!KN4</f>
        <v>0</v>
      </c>
      <c r="NL83" s="2" t="n">
        <f aca="false">$CA$5*'well profiles'!KO4</f>
        <v>0</v>
      </c>
      <c r="NM83" s="2" t="n">
        <f aca="false">$CA$5*'well profiles'!KP4</f>
        <v>0</v>
      </c>
      <c r="NN83" s="2" t="n">
        <f aca="false">$CA$5*'well profiles'!KQ4</f>
        <v>0</v>
      </c>
      <c r="NO83" s="2" t="n">
        <f aca="false">$CA$5*'well profiles'!KR4</f>
        <v>0</v>
      </c>
      <c r="NP83" s="2" t="n">
        <f aca="false">$CA$5*'well profiles'!KS4</f>
        <v>0</v>
      </c>
      <c r="NQ83" s="2" t="n">
        <f aca="false">$CA$5*'well profiles'!KT4</f>
        <v>0</v>
      </c>
      <c r="NR83" s="2" t="n">
        <f aca="false">$CA$5*'well profiles'!KU4</f>
        <v>0</v>
      </c>
      <c r="NS83" s="2" t="n">
        <f aca="false">$CA$5*'well profiles'!KV4</f>
        <v>0</v>
      </c>
      <c r="NT83" s="2" t="n">
        <f aca="false">$CA$5*'well profiles'!KW4</f>
        <v>0</v>
      </c>
      <c r="NU83" s="2" t="n">
        <f aca="false">$CA$5*'well profiles'!KX4</f>
        <v>0</v>
      </c>
      <c r="NV83" s="2" t="n">
        <f aca="false">$CA$5*'well profiles'!KY4</f>
        <v>0</v>
      </c>
      <c r="NW83" s="2" t="n">
        <f aca="false">$CA$5*'well profiles'!KZ4</f>
        <v>0</v>
      </c>
      <c r="NX83" s="2" t="n">
        <f aca="false">$CA$5*'well profiles'!LA4</f>
        <v>0</v>
      </c>
      <c r="NY83" s="2" t="n">
        <f aca="false">$CA$5*'well profiles'!LB4</f>
        <v>0</v>
      </c>
      <c r="NZ83" s="2" t="n">
        <f aca="false">$CA$5*'well profiles'!LC4</f>
        <v>0</v>
      </c>
      <c r="OA83" s="2" t="n">
        <f aca="false">$CA$5*'well profiles'!LD4</f>
        <v>0</v>
      </c>
      <c r="OB83" s="2" t="n">
        <f aca="false">$CA$5*'well profiles'!LE4</f>
        <v>0</v>
      </c>
      <c r="OC83" s="2" t="n">
        <f aca="false">$CA$5*'well profiles'!LF4</f>
        <v>0</v>
      </c>
      <c r="OD83" s="2" t="n">
        <f aca="false">$CA$5*'well profiles'!LG4</f>
        <v>0</v>
      </c>
      <c r="OE83" s="2" t="n">
        <f aca="false">$CA$5*'well profiles'!LH4</f>
        <v>0</v>
      </c>
      <c r="OF83" s="2" t="n">
        <f aca="false">$CA$5*'well profiles'!LI4</f>
        <v>0</v>
      </c>
      <c r="OG83" s="2" t="n">
        <f aca="false">$CA$5*'well profiles'!LJ4</f>
        <v>0</v>
      </c>
      <c r="OH83" s="2" t="n">
        <f aca="false">$CA$5*'well profiles'!LK4</f>
        <v>0</v>
      </c>
      <c r="OI83" s="2" t="n">
        <f aca="false">$CA$5*'well profiles'!LL4</f>
        <v>0</v>
      </c>
      <c r="OJ83" s="2" t="n">
        <f aca="false">$CA$5*'well profiles'!LM4</f>
        <v>0</v>
      </c>
      <c r="OK83" s="2" t="n">
        <f aca="false">$CA$5*'well profiles'!LN4</f>
        <v>0</v>
      </c>
      <c r="OL83" s="2" t="n">
        <f aca="false">$CA$5*'well profiles'!LO4</f>
        <v>0</v>
      </c>
      <c r="OM83" s="2" t="n">
        <f aca="false">$CA$5*'well profiles'!LP4</f>
        <v>0</v>
      </c>
      <c r="ON83" s="2" t="n">
        <f aca="false">$CA$5*'well profiles'!LQ4</f>
        <v>0</v>
      </c>
      <c r="OO83" s="2" t="n">
        <f aca="false">$CA$5*'well profiles'!LR4</f>
        <v>0</v>
      </c>
      <c r="OP83" s="2" t="n">
        <f aca="false">$CA$5*'well profiles'!LS4</f>
        <v>0</v>
      </c>
      <c r="OQ83" s="2" t="n">
        <f aca="false">$CA$5*'well profiles'!LT4</f>
        <v>0</v>
      </c>
      <c r="OR83" s="2" t="n">
        <f aca="false">$CA$5*'well profiles'!LU4</f>
        <v>0</v>
      </c>
      <c r="OS83" s="2" t="n">
        <f aca="false">$CA$5*'well profiles'!LV4</f>
        <v>0</v>
      </c>
      <c r="OT83" s="2" t="n">
        <f aca="false">$CA$5*'well profiles'!LW4</f>
        <v>0</v>
      </c>
      <c r="OU83" s="2" t="n">
        <f aca="false">$CA$5*'well profiles'!LX4</f>
        <v>0</v>
      </c>
      <c r="OV83" s="2" t="n">
        <f aca="false">$CA$5*'well profiles'!LY4</f>
        <v>0</v>
      </c>
      <c r="OW83" s="2" t="n">
        <f aca="false">$CA$5*'well profiles'!LZ4</f>
        <v>0</v>
      </c>
      <c r="OX83" s="2" t="n">
        <f aca="false">$CA$5*'well profiles'!MA4</f>
        <v>0</v>
      </c>
      <c r="OY83" s="2" t="n">
        <f aca="false">$CA$5*'well profiles'!MB4</f>
        <v>0</v>
      </c>
      <c r="OZ83" s="2" t="n">
        <f aca="false">$CA$5*'well profiles'!MC4</f>
        <v>0</v>
      </c>
      <c r="PA83" s="2" t="n">
        <f aca="false">$CA$5*'well profiles'!MD4</f>
        <v>0</v>
      </c>
      <c r="PB83" s="2" t="n">
        <f aca="false">$CA$5*'well profiles'!ME4</f>
        <v>0</v>
      </c>
      <c r="PC83" s="2" t="n">
        <f aca="false">$CA$5*'well profiles'!MF4</f>
        <v>0</v>
      </c>
      <c r="PD83" s="2" t="n">
        <f aca="false">$CA$5*'well profiles'!MG4</f>
        <v>0</v>
      </c>
      <c r="PE83" s="2" t="n">
        <f aca="false">$CA$5*'well profiles'!MH4</f>
        <v>0</v>
      </c>
      <c r="PF83" s="2" t="n">
        <f aca="false">$CA$5*'well profiles'!MI4</f>
        <v>0</v>
      </c>
      <c r="PG83" s="2" t="n">
        <f aca="false">$CA$5*'well profiles'!MJ4</f>
        <v>0</v>
      </c>
      <c r="PH83" s="2" t="n">
        <f aca="false">$CA$5*'well profiles'!MK4</f>
        <v>0</v>
      </c>
      <c r="PI83" s="2" t="n">
        <f aca="false">$CA$5*'well profiles'!ML4</f>
        <v>0</v>
      </c>
      <c r="PJ83" s="2" t="n">
        <f aca="false">$CA$5*'well profiles'!MM4</f>
        <v>0</v>
      </c>
      <c r="PK83" s="2" t="n">
        <f aca="false">$CA$5*'well profiles'!MN4</f>
        <v>0</v>
      </c>
      <c r="PL83" s="2" t="n">
        <f aca="false">$CA$5*'well profiles'!MO4</f>
        <v>0</v>
      </c>
      <c r="PM83" s="2" t="n">
        <f aca="false">$CA$5*'well profiles'!MP4</f>
        <v>0</v>
      </c>
      <c r="PN83" s="2" t="n">
        <f aca="false">$CA$5*'well profiles'!MQ4</f>
        <v>0</v>
      </c>
      <c r="PO83" s="2" t="n">
        <f aca="false">$CA$5*'well profiles'!MR4</f>
        <v>0</v>
      </c>
      <c r="PP83" s="2" t="n">
        <f aca="false">$CA$5*'well profiles'!MS4</f>
        <v>0</v>
      </c>
      <c r="PQ83" s="2" t="n">
        <f aca="false">$CA$5*'well profiles'!MT4</f>
        <v>0</v>
      </c>
      <c r="PR83" s="2" t="n">
        <f aca="false">$CA$5*'well profiles'!MU4</f>
        <v>0</v>
      </c>
      <c r="PS83" s="2" t="n">
        <f aca="false">$CA$5*'well profiles'!MV4</f>
        <v>0</v>
      </c>
      <c r="PT83" s="2" t="n">
        <f aca="false">$CA$5*'well profiles'!MW4</f>
        <v>0</v>
      </c>
      <c r="PU83" s="2" t="n">
        <f aca="false">$CA$5*'well profiles'!MX4</f>
        <v>0</v>
      </c>
      <c r="PV83" s="2" t="n">
        <f aca="false">$CA$5*'well profiles'!MY4</f>
        <v>0</v>
      </c>
      <c r="PW83" s="2" t="n">
        <f aca="false">$CA$5*'well profiles'!MZ4</f>
        <v>0</v>
      </c>
      <c r="PX83" s="2" t="n">
        <f aca="false">$CA$5*'well profiles'!NA4</f>
        <v>0</v>
      </c>
      <c r="PY83" s="2" t="n">
        <f aca="false">$CA$5*'well profiles'!NB4</f>
        <v>0</v>
      </c>
      <c r="PZ83" s="2" t="n">
        <f aca="false">$CA$5*'well profiles'!NC4</f>
        <v>0</v>
      </c>
      <c r="QA83" s="2" t="n">
        <f aca="false">$CA$5*'well profiles'!ND4</f>
        <v>0</v>
      </c>
      <c r="QB83" s="2" t="n">
        <f aca="false">$CA$5*'well profiles'!NE4</f>
        <v>0</v>
      </c>
      <c r="QC83" s="2" t="n">
        <f aca="false">$CA$5*'well profiles'!NF4</f>
        <v>0</v>
      </c>
      <c r="QD83" s="2" t="n">
        <f aca="false">$CA$5*'well profiles'!NG4</f>
        <v>0</v>
      </c>
      <c r="QE83" s="2" t="n">
        <f aca="false">$CA$5*'well profiles'!NH4</f>
        <v>0</v>
      </c>
      <c r="QF83" s="2" t="n">
        <f aca="false">$CA$5*'well profiles'!NI4</f>
        <v>0</v>
      </c>
      <c r="QG83" s="2" t="n">
        <f aca="false">$CA$5*'well profiles'!NJ4</f>
        <v>0</v>
      </c>
      <c r="QH83" s="2" t="n">
        <f aca="false">$CA$5*'well profiles'!NK4</f>
        <v>0</v>
      </c>
      <c r="QI83" s="2" t="n">
        <f aca="false">$CA$5*'well profiles'!NL4</f>
        <v>0</v>
      </c>
      <c r="QJ83" s="2" t="n">
        <f aca="false">$CA$5*'well profiles'!NM4</f>
        <v>0</v>
      </c>
      <c r="QK83" s="2" t="n">
        <f aca="false">$CA$5*'well profiles'!NN4</f>
        <v>0</v>
      </c>
      <c r="QL83" s="2" t="n">
        <f aca="false">$CA$5*'well profiles'!NO4</f>
        <v>0</v>
      </c>
      <c r="QM83" s="2" t="n">
        <f aca="false">$CA$5*'well profiles'!NP4</f>
        <v>0</v>
      </c>
      <c r="QN83" s="2" t="n">
        <f aca="false">$CA$5*'well profiles'!NQ4</f>
        <v>0</v>
      </c>
      <c r="QO83" s="2" t="n">
        <f aca="false">$CA$5*'well profiles'!NR4</f>
        <v>0</v>
      </c>
      <c r="QP83" s="2" t="n">
        <f aca="false">$CA$5*'well profiles'!NS4</f>
        <v>0</v>
      </c>
      <c r="QQ83" s="2" t="n">
        <f aca="false">$CA$5*'well profiles'!NT4</f>
        <v>0</v>
      </c>
      <c r="QR83" s="2" t="n">
        <f aca="false">$CA$5*'well profiles'!NU4</f>
        <v>0</v>
      </c>
      <c r="QS83" s="2" t="n">
        <f aca="false">$CA$5*'well profiles'!NV4</f>
        <v>0</v>
      </c>
      <c r="QT83" s="2" t="n">
        <f aca="false">$CA$5*'well profiles'!NW4</f>
        <v>0</v>
      </c>
      <c r="QU83" s="2" t="n">
        <f aca="false">$CA$5*'well profiles'!NX4</f>
        <v>0</v>
      </c>
      <c r="QV83" s="2" t="n">
        <f aca="false">$CA$5*'well profiles'!NY4</f>
        <v>0</v>
      </c>
      <c r="QW83" s="2" t="n">
        <f aca="false">$CA$5*'well profiles'!NZ4</f>
        <v>0</v>
      </c>
      <c r="QX83" s="2" t="n">
        <f aca="false">$CA$5*'well profiles'!OA4</f>
        <v>0</v>
      </c>
      <c r="QY83" s="2" t="n">
        <f aca="false">$CA$5*'well profiles'!OB4</f>
        <v>0</v>
      </c>
      <c r="QZ83" s="2" t="n">
        <f aca="false">$CA$5*'well profiles'!OC4</f>
        <v>0</v>
      </c>
      <c r="RA83" s="2" t="n">
        <f aca="false">$CA$5*'well profiles'!OD4</f>
        <v>0</v>
      </c>
      <c r="RB83" s="2" t="n">
        <f aca="false">$CA$5*'well profiles'!OE4</f>
        <v>0</v>
      </c>
      <c r="RC83" s="2" t="n">
        <f aca="false">$CA$5*'well profiles'!OF4</f>
        <v>0</v>
      </c>
      <c r="RD83" s="2" t="n">
        <f aca="false">$CA$5*'well profiles'!OG4</f>
        <v>0</v>
      </c>
      <c r="RE83" s="2" t="n">
        <f aca="false">$CA$5*'well profiles'!OH4</f>
        <v>0</v>
      </c>
      <c r="RF83" s="2" t="n">
        <f aca="false">$CA$5*'well profiles'!OI4</f>
        <v>0</v>
      </c>
      <c r="RG83" s="2" t="n">
        <f aca="false">$CA$5*'well profiles'!OJ4</f>
        <v>0</v>
      </c>
      <c r="RH83" s="2" t="n">
        <f aca="false">$CA$5*'well profiles'!OK4</f>
        <v>0</v>
      </c>
      <c r="RI83" s="2" t="n">
        <f aca="false">$CA$5*'well profiles'!OL4</f>
        <v>0</v>
      </c>
      <c r="RJ83" s="2" t="n">
        <f aca="false">$CA$5*'well profiles'!OM4</f>
        <v>0</v>
      </c>
      <c r="RK83" s="2" t="n">
        <f aca="false">$CA$5*'well profiles'!ON4</f>
        <v>0</v>
      </c>
      <c r="RL83" s="2" t="n">
        <f aca="false">$CA$5*'well profiles'!OO4</f>
        <v>0</v>
      </c>
      <c r="RM83" s="2" t="n">
        <f aca="false">$CA$5*'well profiles'!OP4</f>
        <v>0</v>
      </c>
      <c r="RN83" s="2" t="n">
        <f aca="false">$CA$5*'well profiles'!OQ4</f>
        <v>0</v>
      </c>
      <c r="RO83" s="2" t="n">
        <f aca="false">$CA$5*'well profiles'!OR4</f>
        <v>0</v>
      </c>
      <c r="RP83" s="2" t="n">
        <f aca="false">$CA$5*'well profiles'!OS4</f>
        <v>0</v>
      </c>
      <c r="RQ83" s="2" t="n">
        <f aca="false">$CA$5*'well profiles'!OT4</f>
        <v>0</v>
      </c>
      <c r="RR83" s="2" t="n">
        <f aca="false">$CA$5*'well profiles'!OU4</f>
        <v>0</v>
      </c>
      <c r="RS83" s="2" t="n">
        <f aca="false">$CA$5*'well profiles'!OV4</f>
        <v>0</v>
      </c>
      <c r="RT83" s="2" t="n">
        <f aca="false">$CA$5*'well profiles'!OW4</f>
        <v>0</v>
      </c>
      <c r="RU83" s="2" t="n">
        <f aca="false">$CA$5*'well profiles'!OX4</f>
        <v>0</v>
      </c>
      <c r="RV83" s="2" t="n">
        <f aca="false">$CA$5*'well profiles'!OY4</f>
        <v>0</v>
      </c>
      <c r="RW83" s="2" t="n">
        <f aca="false">$CA$5*'well profiles'!OZ4</f>
        <v>0</v>
      </c>
      <c r="RX83" s="2" t="n">
        <f aca="false">$CA$5*'well profiles'!PA4</f>
        <v>0</v>
      </c>
      <c r="RY83" s="2" t="n">
        <f aca="false">$CA$5*'well profiles'!PB4</f>
        <v>0</v>
      </c>
      <c r="RZ83" s="2" t="n">
        <f aca="false">$CA$5*'well profiles'!PC4</f>
        <v>0</v>
      </c>
      <c r="SA83" s="2" t="n">
        <f aca="false">$CA$5*'well profiles'!PD4</f>
        <v>0</v>
      </c>
      <c r="SB83" s="2" t="n">
        <f aca="false">$CA$5*'well profiles'!PE4</f>
        <v>0</v>
      </c>
      <c r="SC83" s="2" t="n">
        <f aca="false">$CA$5*'well profiles'!PF4</f>
        <v>0</v>
      </c>
      <c r="SD83" s="2" t="n">
        <f aca="false">$CA$5*'well profiles'!PG4</f>
        <v>0</v>
      </c>
      <c r="SE83" s="2" t="n">
        <f aca="false">$CA$5*'well profiles'!PH4</f>
        <v>0</v>
      </c>
      <c r="SF83" s="2" t="n">
        <f aca="false">$CA$5*'well profiles'!PI4</f>
        <v>0</v>
      </c>
      <c r="SG83" s="2" t="n">
        <f aca="false">$CA$5*'well profiles'!PJ4</f>
        <v>0</v>
      </c>
      <c r="SH83" s="2" t="n">
        <f aca="false">$CA$5*'well profiles'!PK4</f>
        <v>0</v>
      </c>
      <c r="SI83" s="2" t="n">
        <f aca="false">$CA$5*'well profiles'!PL4</f>
        <v>0</v>
      </c>
      <c r="SJ83" s="2" t="n">
        <f aca="false">$CA$5*'well profiles'!PM4</f>
        <v>0</v>
      </c>
      <c r="SK83" s="2" t="n">
        <f aca="false">$CA$5*'well profiles'!PN4</f>
        <v>0</v>
      </c>
      <c r="SL83" s="2" t="n">
        <f aca="false">$CA$5*'well profiles'!PO4</f>
        <v>0</v>
      </c>
      <c r="SM83" s="2" t="n">
        <f aca="false">$CA$5*'well profiles'!PP4</f>
        <v>0</v>
      </c>
      <c r="SN83" s="2" t="n">
        <f aca="false">$CA$5*'well profiles'!PQ4</f>
        <v>0</v>
      </c>
      <c r="SO83" s="2" t="n">
        <f aca="false">$CA$5*'well profiles'!PR4</f>
        <v>0</v>
      </c>
      <c r="SP83" s="2" t="n">
        <f aca="false">$CA$5*'well profiles'!PS4</f>
        <v>0</v>
      </c>
      <c r="SQ83" s="2" t="n">
        <f aca="false">$CA$5*'well profiles'!PT4</f>
        <v>0</v>
      </c>
      <c r="SR83" s="2" t="n">
        <f aca="false">$CA$5*'well profiles'!PU4</f>
        <v>0</v>
      </c>
      <c r="SS83" s="2" t="n">
        <f aca="false">$CA$5*'well profiles'!PV4</f>
        <v>0</v>
      </c>
      <c r="ST83" s="2" t="n">
        <f aca="false">$CA$5*'well profiles'!PW4</f>
        <v>0</v>
      </c>
      <c r="SU83" s="2" t="n">
        <f aca="false">$CA$5*'well profiles'!PX4</f>
        <v>0</v>
      </c>
      <c r="SV83" s="2" t="n">
        <f aca="false">$CA$5*'well profiles'!PY4</f>
        <v>0</v>
      </c>
      <c r="SW83" s="2" t="n">
        <f aca="false">$CA$5*'well profiles'!PZ4</f>
        <v>0</v>
      </c>
      <c r="SX83" s="2" t="n">
        <f aca="false">$CA$5*'well profiles'!QA4</f>
        <v>0</v>
      </c>
      <c r="SY83" s="2" t="n">
        <f aca="false">$CA$5*'well profiles'!QB4</f>
        <v>0</v>
      </c>
      <c r="SZ83" s="2" t="n">
        <f aca="false">$CA$5*'well profiles'!QC4</f>
        <v>0</v>
      </c>
      <c r="TA83" s="2" t="n">
        <f aca="false">$CA$5*'well profiles'!QD4</f>
        <v>0</v>
      </c>
      <c r="TB83" s="2" t="n">
        <f aca="false">$CA$5*'well profiles'!QE4</f>
        <v>0</v>
      </c>
      <c r="TC83" s="2" t="n">
        <f aca="false">$CA$5*'well profiles'!QF4</f>
        <v>0</v>
      </c>
      <c r="TD83" s="2" t="n">
        <f aca="false">$CA$5*'well profiles'!QG4</f>
        <v>0</v>
      </c>
      <c r="TE83" s="2" t="n">
        <f aca="false">$CA$5*'well profiles'!QH4</f>
        <v>0</v>
      </c>
      <c r="TF83" s="2" t="n">
        <f aca="false">$CA$5*'well profiles'!QI4</f>
        <v>0</v>
      </c>
      <c r="TG83" s="2" t="n">
        <f aca="false">$CA$5*'well profiles'!QJ4</f>
        <v>0</v>
      </c>
      <c r="TH83" s="2" t="n">
        <f aca="false">$CA$5*'well profiles'!QK4</f>
        <v>0</v>
      </c>
      <c r="TI83" s="2" t="n">
        <f aca="false">$CA$5*'well profiles'!QL4</f>
        <v>0</v>
      </c>
      <c r="TJ83" s="2" t="n">
        <f aca="false">$CA$5*'well profiles'!QM4</f>
        <v>0</v>
      </c>
      <c r="TK83" s="2" t="n">
        <f aca="false">$CA$5*'well profiles'!QN4</f>
        <v>0</v>
      </c>
      <c r="TL83" s="2" t="n">
        <f aca="false">$CA$5*'well profiles'!QO4</f>
        <v>0</v>
      </c>
      <c r="TM83" s="2" t="n">
        <f aca="false">$CA$5*'well profiles'!QP4</f>
        <v>0</v>
      </c>
      <c r="TN83" s="2" t="n">
        <f aca="false">$CA$5*'well profiles'!QQ4</f>
        <v>0</v>
      </c>
      <c r="TO83" s="2" t="n">
        <f aca="false">$CA$5*'well profiles'!QR4</f>
        <v>0</v>
      </c>
      <c r="TP83" s="2" t="n">
        <f aca="false">$CA$5*'well profiles'!QS4</f>
        <v>0</v>
      </c>
      <c r="TQ83" s="2" t="n">
        <f aca="false">$CA$5*'well profiles'!QT4</f>
        <v>0</v>
      </c>
      <c r="TR83" s="2" t="n">
        <f aca="false">$CA$5*'well profiles'!QU4</f>
        <v>0</v>
      </c>
      <c r="TS83" s="2" t="n">
        <f aca="false">$CA$5*'well profiles'!QV4</f>
        <v>0</v>
      </c>
      <c r="TT83" s="2" t="n">
        <f aca="false">$CA$5*'well profiles'!QW4</f>
        <v>0</v>
      </c>
      <c r="TU83" s="2" t="n">
        <f aca="false">$CA$5*'well profiles'!QX4</f>
        <v>0</v>
      </c>
      <c r="TV83" s="2" t="n">
        <f aca="false">$CA$5*'well profiles'!QY4</f>
        <v>0</v>
      </c>
      <c r="TW83" s="2" t="n">
        <f aca="false">$CA$5*'well profiles'!QZ4</f>
        <v>0</v>
      </c>
      <c r="TX83" s="2" t="n">
        <f aca="false">$CA$5*'well profiles'!RA4</f>
        <v>0</v>
      </c>
      <c r="TY83" s="2" t="n">
        <f aca="false">$CA$5*'well profiles'!RB4</f>
        <v>0</v>
      </c>
      <c r="TZ83" s="2" t="n">
        <f aca="false">$CA$5*'well profiles'!RC4</f>
        <v>0</v>
      </c>
      <c r="UA83" s="2" t="n">
        <f aca="false">$CA$5*'well profiles'!RD4</f>
        <v>0</v>
      </c>
      <c r="UB83" s="2" t="n">
        <f aca="false">$CA$5*'well profiles'!RE4</f>
        <v>0</v>
      </c>
      <c r="UC83" s="2" t="n">
        <f aca="false">$CA$5*'well profiles'!RF4</f>
        <v>0</v>
      </c>
      <c r="UD83" s="2" t="n">
        <f aca="false">$CA$5*'well profiles'!RG4</f>
        <v>0</v>
      </c>
      <c r="UE83" s="2" t="n">
        <f aca="false">$CA$5*'well profiles'!RH4</f>
        <v>0</v>
      </c>
      <c r="UF83" s="2" t="n">
        <f aca="false">$CA$5*'well profiles'!RI4</f>
        <v>0</v>
      </c>
      <c r="UG83" s="2" t="n">
        <f aca="false">$CA$5*'well profiles'!RJ4</f>
        <v>0</v>
      </c>
      <c r="UH83" s="2" t="n">
        <f aca="false">$CA$5*'well profiles'!RK4</f>
        <v>0</v>
      </c>
      <c r="UI83" s="2" t="n">
        <f aca="false">$CA$5*'well profiles'!RL4</f>
        <v>0</v>
      </c>
      <c r="UJ83" s="2" t="n">
        <f aca="false">$CA$5*'well profiles'!RM4</f>
        <v>0</v>
      </c>
      <c r="UK83" s="2" t="n">
        <f aca="false">$CA$5*'well profiles'!RN4</f>
        <v>0</v>
      </c>
      <c r="UL83" s="2" t="n">
        <f aca="false">$CA$5*'well profiles'!RO4</f>
        <v>0</v>
      </c>
      <c r="UM83" s="2" t="n">
        <f aca="false">$CA$5*'well profiles'!RP4</f>
        <v>0</v>
      </c>
      <c r="UN83" s="2" t="n">
        <f aca="false">$CA$5*'well profiles'!RQ4</f>
        <v>0</v>
      </c>
      <c r="UO83" s="2" t="n">
        <f aca="false">$CA$5*'well profiles'!RR4</f>
        <v>0</v>
      </c>
      <c r="UP83" s="2" t="n">
        <f aca="false">$CA$5*'well profiles'!RS4</f>
        <v>0</v>
      </c>
      <c r="UQ83" s="2" t="n">
        <f aca="false">$CA$5*'well profiles'!RT4</f>
        <v>0</v>
      </c>
      <c r="UR83" s="2" t="n">
        <f aca="false">$CA$5*'well profiles'!RU4</f>
        <v>0</v>
      </c>
      <c r="US83" s="2" t="n">
        <f aca="false">$CA$5*'well profiles'!RV4</f>
        <v>0</v>
      </c>
      <c r="UT83" s="2" t="n">
        <f aca="false">$CA$5*'well profiles'!RW4</f>
        <v>0</v>
      </c>
      <c r="UU83" s="2" t="n">
        <f aca="false">$CA$5*'well profiles'!RX4</f>
        <v>0</v>
      </c>
      <c r="UV83" s="2" t="n">
        <f aca="false">$CA$5*'well profiles'!RY4</f>
        <v>0</v>
      </c>
      <c r="UW83" s="2" t="n">
        <f aca="false">$CA$5*'well profiles'!RZ4</f>
        <v>0</v>
      </c>
      <c r="UX83" s="2" t="n">
        <f aca="false">$CA$5*'well profiles'!SA4</f>
        <v>0</v>
      </c>
      <c r="UY83" s="2" t="n">
        <f aca="false">$CA$5*'well profiles'!SB4</f>
        <v>0</v>
      </c>
      <c r="UZ83" s="2" t="n">
        <f aca="false">$CA$5*'well profiles'!SC4</f>
        <v>0</v>
      </c>
      <c r="VA83" s="2" t="n">
        <f aca="false">$CA$5*'well profiles'!SD4</f>
        <v>0</v>
      </c>
      <c r="VB83" s="2" t="n">
        <f aca="false">$CA$5*'well profiles'!SE4</f>
        <v>0</v>
      </c>
      <c r="VC83" s="2" t="n">
        <f aca="false">$CA$5*'well profiles'!SF4</f>
        <v>0</v>
      </c>
      <c r="VD83" s="2" t="n">
        <f aca="false">$CA$5*'well profiles'!SG4</f>
        <v>0</v>
      </c>
      <c r="VE83" s="2" t="n">
        <f aca="false">$CA$5*'well profiles'!SH4</f>
        <v>0</v>
      </c>
      <c r="VF83" s="2" t="n">
        <f aca="false">$CA$5*'well profiles'!SI4</f>
        <v>0</v>
      </c>
      <c r="VG83" s="2" t="n">
        <f aca="false">$CA$5*'well profiles'!SJ4</f>
        <v>0</v>
      </c>
      <c r="VH83" s="2" t="n">
        <f aca="false">$CA$5*'well profiles'!SK4</f>
        <v>0</v>
      </c>
      <c r="VI83" s="2" t="n">
        <f aca="false">$CA$5*'well profiles'!SL4</f>
        <v>0</v>
      </c>
      <c r="VJ83" s="2" t="n">
        <f aca="false">$CA$5*'well profiles'!SM4</f>
        <v>0</v>
      </c>
      <c r="VK83" s="2" t="n">
        <f aca="false">$CA$5*'well profiles'!SN4</f>
        <v>0</v>
      </c>
      <c r="VL83" s="2" t="n">
        <f aca="false">$CA$5*'well profiles'!SO4</f>
        <v>0</v>
      </c>
      <c r="VM83" s="2" t="n">
        <f aca="false">$CA$5*'well profiles'!SP4</f>
        <v>0</v>
      </c>
      <c r="VN83" s="2" t="n">
        <f aca="false">$CA$5*'well profiles'!SQ4</f>
        <v>0</v>
      </c>
      <c r="VO83" s="2" t="n">
        <f aca="false">$CA$5*'well profiles'!SR4</f>
        <v>0</v>
      </c>
      <c r="VP83" s="2" t="n">
        <f aca="false">$CA$5*'well profiles'!SS4</f>
        <v>0</v>
      </c>
      <c r="VQ83" s="2" t="n">
        <f aca="false">$CA$5*'well profiles'!ST4</f>
        <v>0</v>
      </c>
      <c r="VR83" s="2" t="n">
        <f aca="false">$CA$5*'well profiles'!SU4</f>
        <v>0</v>
      </c>
      <c r="VS83" s="2" t="n">
        <f aca="false">$CA$5*'well profiles'!SV4</f>
        <v>0</v>
      </c>
      <c r="VT83" s="2" t="n">
        <f aca="false">$CA$5*'well profiles'!SW4</f>
        <v>0</v>
      </c>
      <c r="VU83" s="2" t="n">
        <f aca="false">$CA$5*'well profiles'!SX4</f>
        <v>0</v>
      </c>
      <c r="VV83" s="2" t="n">
        <f aca="false">$CA$5*'well profiles'!SY4</f>
        <v>0</v>
      </c>
      <c r="VW83" s="2" t="n">
        <f aca="false">$CA$5*'well profiles'!SZ4</f>
        <v>0</v>
      </c>
      <c r="VX83" s="2" t="n">
        <f aca="false">$CA$5*'well profiles'!TA4</f>
        <v>0</v>
      </c>
      <c r="VY83" s="2" t="n">
        <f aca="false">$CA$5*'well profiles'!TB4</f>
        <v>0</v>
      </c>
      <c r="VZ83" s="2" t="n">
        <f aca="false">$CA$5*'well profiles'!TC4</f>
        <v>0</v>
      </c>
      <c r="WA83" s="2" t="n">
        <f aca="false">$CA$5*'well profiles'!TD4</f>
        <v>0</v>
      </c>
      <c r="WB83" s="2" t="n">
        <f aca="false">$CA$5*'well profiles'!TE4</f>
        <v>0</v>
      </c>
      <c r="WC83" s="2" t="n">
        <f aca="false">$CA$5*'well profiles'!TF4</f>
        <v>0</v>
      </c>
      <c r="WD83" s="2" t="n">
        <f aca="false">$CA$5*'well profiles'!TG4</f>
        <v>0</v>
      </c>
      <c r="WE83" s="2" t="n">
        <f aca="false">$CA$5*'well profiles'!TH4</f>
        <v>0</v>
      </c>
      <c r="WF83" s="2" t="n">
        <f aca="false">$CA$5*'well profiles'!TI4</f>
        <v>0</v>
      </c>
      <c r="WG83" s="2" t="n">
        <f aca="false">$CA$5*'well profiles'!TJ4</f>
        <v>0</v>
      </c>
      <c r="WH83" s="2" t="n">
        <f aca="false">$CA$5*'well profiles'!TK4</f>
        <v>0</v>
      </c>
      <c r="WI83" s="2" t="n">
        <f aca="false">$CA$5*'well profiles'!TL4</f>
        <v>0</v>
      </c>
      <c r="WJ83" s="2" t="n">
        <f aca="false">$CA$5*'well profiles'!TM4</f>
        <v>0</v>
      </c>
      <c r="WK83" s="2" t="n">
        <f aca="false">$CA$5*'well profiles'!TN4</f>
        <v>0</v>
      </c>
      <c r="WL83" s="2" t="n">
        <f aca="false">$CA$5*'well profiles'!TO4</f>
        <v>0</v>
      </c>
      <c r="WM83" s="2" t="n">
        <f aca="false">$CA$5*'well profiles'!TP4</f>
        <v>0</v>
      </c>
      <c r="WN83" s="2" t="n">
        <f aca="false">$CA$5*'well profiles'!TQ4</f>
        <v>0</v>
      </c>
      <c r="WO83" s="2" t="n">
        <f aca="false">$CA$5*'well profiles'!TR4</f>
        <v>0</v>
      </c>
      <c r="WP83" s="2" t="n">
        <f aca="false">$CA$5*'well profiles'!TS4</f>
        <v>0</v>
      </c>
      <c r="WQ83" s="2" t="n">
        <f aca="false">$CA$5*'well profiles'!TT4</f>
        <v>0</v>
      </c>
      <c r="WR83" s="2" t="n">
        <f aca="false">$CA$5*'well profiles'!TU4</f>
        <v>0</v>
      </c>
      <c r="WS83" s="2" t="n">
        <f aca="false">$CA$5*'well profiles'!TV4</f>
        <v>0</v>
      </c>
      <c r="WT83" s="2" t="n">
        <f aca="false">$CA$5*'well profiles'!TW4</f>
        <v>0</v>
      </c>
      <c r="WU83" s="2" t="n">
        <f aca="false">$CA$5*'well profiles'!TX4</f>
        <v>0</v>
      </c>
      <c r="WV83" s="2" t="n">
        <f aca="false">$CA$5*'well profiles'!TY4</f>
        <v>0</v>
      </c>
      <c r="WW83" s="2" t="n">
        <f aca="false">$CA$5*'well profiles'!TZ4</f>
        <v>0</v>
      </c>
      <c r="WX83" s="2" t="n">
        <f aca="false">$CA$5*'well profiles'!UA4</f>
        <v>0</v>
      </c>
      <c r="WY83" s="2" t="n">
        <f aca="false">$CA$5*'well profiles'!UB4</f>
        <v>0</v>
      </c>
      <c r="WZ83" s="2" t="n">
        <f aca="false">$CA$5*'well profiles'!UC4</f>
        <v>0</v>
      </c>
      <c r="XA83" s="2" t="n">
        <f aca="false">$CA$5*'well profiles'!UD4</f>
        <v>0</v>
      </c>
      <c r="XB83" s="2" t="n">
        <f aca="false">$CA$5*'well profiles'!UE4</f>
        <v>0</v>
      </c>
      <c r="XC83" s="2" t="n">
        <f aca="false">$CA$5*'well profiles'!UF4</f>
        <v>0</v>
      </c>
      <c r="XD83" s="2" t="n">
        <f aca="false">$CA$5*'well profiles'!UG4</f>
        <v>0</v>
      </c>
      <c r="XE83" s="2" t="n">
        <f aca="false">$CA$5*'well profiles'!UH4</f>
        <v>0</v>
      </c>
      <c r="XF83" s="2" t="n">
        <f aca="false">$CA$5*'well profiles'!UI4</f>
        <v>0</v>
      </c>
      <c r="XG83" s="2" t="n">
        <f aca="false">$CA$5*'well profiles'!UJ4</f>
        <v>0</v>
      </c>
      <c r="XH83" s="2" t="n">
        <f aca="false">$CA$5*'well profiles'!UK4</f>
        <v>0</v>
      </c>
      <c r="XI83" s="2" t="n">
        <f aca="false">$CA$5*'well profiles'!UL4</f>
        <v>0</v>
      </c>
      <c r="XJ83" s="2" t="n">
        <f aca="false">$CA$5*'well profiles'!UM4</f>
        <v>0</v>
      </c>
      <c r="XK83" s="2" t="n">
        <f aca="false">$CA$5*'well profiles'!UN4</f>
        <v>0</v>
      </c>
      <c r="XL83" s="2" t="n">
        <f aca="false">$CA$5*'well profiles'!UO4</f>
        <v>0</v>
      </c>
      <c r="XM83" s="2" t="n">
        <f aca="false">$CA$5*'well profiles'!UP4</f>
        <v>0</v>
      </c>
      <c r="XN83" s="2" t="n">
        <f aca="false">$CA$5*'well profiles'!UQ4</f>
        <v>0</v>
      </c>
      <c r="XO83" s="2" t="n">
        <f aca="false">$CA$5*'well profiles'!UR4</f>
        <v>0</v>
      </c>
      <c r="XP83" s="2" t="n">
        <f aca="false">$CA$5*'well profiles'!US4</f>
        <v>0</v>
      </c>
      <c r="XQ83" s="2" t="n">
        <f aca="false">$CA$5*'well profiles'!UT4</f>
        <v>0</v>
      </c>
      <c r="XR83" s="2" t="n">
        <f aca="false">$CA$5*'well profiles'!UU4</f>
        <v>0</v>
      </c>
      <c r="XS83" s="2" t="n">
        <f aca="false">$CA$5*'well profiles'!UV4</f>
        <v>0</v>
      </c>
      <c r="XT83" s="2" t="n">
        <f aca="false">$CA$5*'well profiles'!UW4</f>
        <v>0</v>
      </c>
      <c r="XU83" s="2" t="n">
        <f aca="false">$CA$5*'well profiles'!UX4</f>
        <v>0</v>
      </c>
      <c r="XV83" s="2" t="n">
        <f aca="false">$CA$5*'well profiles'!UY4</f>
        <v>0</v>
      </c>
      <c r="XW83" s="2" t="n">
        <f aca="false">$CA$5*'well profiles'!UZ4</f>
        <v>0</v>
      </c>
      <c r="XX83" s="2" t="n">
        <f aca="false">$CA$5*'well profiles'!VA4</f>
        <v>0</v>
      </c>
      <c r="XY83" s="2" t="n">
        <f aca="false">$CA$5*'well profiles'!VB4</f>
        <v>0</v>
      </c>
      <c r="XZ83" s="2" t="n">
        <f aca="false">$CA$5*'well profiles'!VC4</f>
        <v>0</v>
      </c>
      <c r="YA83" s="2" t="n">
        <f aca="false">$CA$5*'well profiles'!VD4</f>
        <v>0</v>
      </c>
      <c r="YB83" s="2" t="n">
        <f aca="false">$CA$5*'well profiles'!VE4</f>
        <v>0</v>
      </c>
      <c r="YC83" s="2" t="n">
        <f aca="false">$CA$5*'well profiles'!VF4</f>
        <v>0</v>
      </c>
      <c r="YD83" s="2" t="n">
        <f aca="false">$CA$5*'well profiles'!VG4</f>
        <v>0</v>
      </c>
      <c r="YE83" s="2" t="n">
        <f aca="false">$CA$5*'well profiles'!VH4</f>
        <v>0</v>
      </c>
      <c r="YF83" s="2" t="n">
        <f aca="false">$CA$5*'well profiles'!VI4</f>
        <v>0</v>
      </c>
      <c r="YG83" s="2" t="n">
        <f aca="false">$CA$5*'well profiles'!VJ4</f>
        <v>0</v>
      </c>
      <c r="YH83" s="2" t="n">
        <f aca="false">$CA$5*'well profiles'!VK4</f>
        <v>0</v>
      </c>
      <c r="YI83" s="2" t="n">
        <f aca="false">$CA$5*'well profiles'!VL4</f>
        <v>0</v>
      </c>
      <c r="YJ83" s="2" t="n">
        <f aca="false">$CA$5*'well profiles'!VM4</f>
        <v>0</v>
      </c>
      <c r="YK83" s="2" t="n">
        <f aca="false">$CA$5*'well profiles'!VN4</f>
        <v>0</v>
      </c>
      <c r="YL83" s="2" t="n">
        <f aca="false">$CA$5*'well profiles'!VO4</f>
        <v>0</v>
      </c>
      <c r="YM83" s="2" t="n">
        <f aca="false">$CA$5*'well profiles'!VP4</f>
        <v>0</v>
      </c>
      <c r="YN83" s="2" t="n">
        <f aca="false">$CA$5*'well profiles'!VQ4</f>
        <v>0</v>
      </c>
      <c r="YO83" s="2" t="n">
        <f aca="false">$CA$5*'well profiles'!VR4</f>
        <v>0</v>
      </c>
      <c r="YP83" s="2" t="n">
        <f aca="false">$CA$5*'well profiles'!VS4</f>
        <v>0</v>
      </c>
      <c r="YQ83" s="2" t="n">
        <f aca="false">$CA$5*'well profiles'!VT4</f>
        <v>0</v>
      </c>
      <c r="YR83" s="2" t="n">
        <f aca="false">$CA$5*'well profiles'!VU4</f>
        <v>0</v>
      </c>
      <c r="YS83" s="2" t="n">
        <f aca="false">$CA$5*'well profiles'!VV4</f>
        <v>0</v>
      </c>
      <c r="YT83" s="2" t="n">
        <f aca="false">$CA$5*'well profiles'!VW4</f>
        <v>0</v>
      </c>
      <c r="YU83" s="2" t="n">
        <f aca="false">$CA$5*'well profiles'!VX4</f>
        <v>0</v>
      </c>
      <c r="YV83" s="2" t="n">
        <f aca="false">$CA$5*'well profiles'!VY4</f>
        <v>0</v>
      </c>
      <c r="YW83" s="2" t="n">
        <f aca="false">$CA$5*'well profiles'!VZ4</f>
        <v>0</v>
      </c>
      <c r="YX83" s="2" t="n">
        <f aca="false">$CA$5*'well profiles'!WA4</f>
        <v>0</v>
      </c>
      <c r="YY83" s="2" t="n">
        <f aca="false">$CA$5*'well profiles'!WB4</f>
        <v>0</v>
      </c>
      <c r="YZ83" s="2" t="n">
        <f aca="false">$CA$5*'well profiles'!WC4</f>
        <v>0</v>
      </c>
      <c r="ZA83" s="2" t="n">
        <f aca="false">$CA$5*'well profiles'!WD4</f>
        <v>0</v>
      </c>
      <c r="ZB83" s="2" t="n">
        <f aca="false">$CA$5*'well profiles'!WE4</f>
        <v>0</v>
      </c>
      <c r="ZC83" s="2" t="n">
        <f aca="false">$CA$5*'well profiles'!WF4</f>
        <v>0</v>
      </c>
      <c r="ZD83" s="2" t="n">
        <f aca="false">$CA$5*'well profiles'!WG4</f>
        <v>0</v>
      </c>
      <c r="ZE83" s="2" t="n">
        <f aca="false">$CA$5*'well profiles'!WH4</f>
        <v>0</v>
      </c>
      <c r="ZF83" s="2" t="n">
        <f aca="false">$CA$5*'well profiles'!WI4</f>
        <v>0</v>
      </c>
      <c r="ZG83" s="2" t="n">
        <f aca="false">$CA$5*'well profiles'!WJ4</f>
        <v>0</v>
      </c>
      <c r="ZH83" s="2" t="n">
        <f aca="false">$CA$5*'well profiles'!WK4</f>
        <v>0</v>
      </c>
      <c r="ZI83" s="2" t="n">
        <f aca="false">$CA$5*'well profiles'!WL4</f>
        <v>0</v>
      </c>
      <c r="ZJ83" s="2" t="n">
        <f aca="false">$CA$5*'well profiles'!WM4</f>
        <v>0</v>
      </c>
      <c r="ZK83" s="2" t="n">
        <f aca="false">$CA$5*'well profiles'!WN4</f>
        <v>0</v>
      </c>
      <c r="ZL83" s="2" t="n">
        <f aca="false">$CA$5*'well profiles'!WO4</f>
        <v>0</v>
      </c>
      <c r="ZM83" s="2" t="n">
        <f aca="false">$CA$5*'well profiles'!WP4</f>
        <v>0</v>
      </c>
      <c r="ZN83" s="2" t="n">
        <f aca="false">$CA$5*'well profiles'!WQ4</f>
        <v>0</v>
      </c>
      <c r="ZO83" s="2" t="n">
        <f aca="false">$CA$5*'well profiles'!WR4</f>
        <v>0</v>
      </c>
      <c r="ZP83" s="2" t="n">
        <f aca="false">$CA$5*'well profiles'!WS4</f>
        <v>0</v>
      </c>
      <c r="ZQ83" s="2" t="n">
        <f aca="false">$CA$5*'well profiles'!WT4</f>
        <v>0</v>
      </c>
      <c r="ZR83" s="2" t="n">
        <f aca="false">$CA$5*'well profiles'!WU4</f>
        <v>0</v>
      </c>
      <c r="ZS83" s="2" t="n">
        <f aca="false">$CA$5*'well profiles'!WV4</f>
        <v>0</v>
      </c>
      <c r="ZT83" s="2" t="n">
        <f aca="false">$CA$5*'well profiles'!WW4</f>
        <v>0</v>
      </c>
      <c r="ZU83" s="2" t="n">
        <f aca="false">$CA$5*'well profiles'!WX4</f>
        <v>0</v>
      </c>
      <c r="ZV83" s="2" t="n">
        <f aca="false">$CA$5*'well profiles'!WY4</f>
        <v>0</v>
      </c>
      <c r="ZW83" s="2" t="n">
        <f aca="false">$CA$5*'well profiles'!WZ4</f>
        <v>0</v>
      </c>
      <c r="ZX83" s="2" t="n">
        <f aca="false">$CA$5*'well profiles'!XA4</f>
        <v>0</v>
      </c>
      <c r="ZY83" s="2" t="n">
        <f aca="false">$CA$5*'well profiles'!XB4</f>
        <v>0</v>
      </c>
      <c r="ZZ83" s="2" t="n">
        <f aca="false">$CA$5*'well profiles'!XC4</f>
        <v>0</v>
      </c>
      <c r="AAA83" s="2" t="n">
        <f aca="false">$CA$5*'well profiles'!XD4</f>
        <v>0</v>
      </c>
      <c r="AAB83" s="2" t="n">
        <f aca="false">$CA$5*'well profiles'!XE4</f>
        <v>0</v>
      </c>
      <c r="AAC83" s="2" t="n">
        <f aca="false">$CA$5*'well profiles'!XF4</f>
        <v>0</v>
      </c>
      <c r="AAD83" s="2" t="n">
        <f aca="false">$CA$5*'well profiles'!XG4</f>
        <v>0</v>
      </c>
      <c r="AAE83" s="2" t="n">
        <f aca="false">$CA$5*'well profiles'!XH4</f>
        <v>0</v>
      </c>
      <c r="AAF83" s="2" t="n">
        <f aca="false">$CA$5*'well profiles'!XI4</f>
        <v>0</v>
      </c>
      <c r="AAG83" s="2" t="n">
        <f aca="false">$CA$5*'well profiles'!XJ4</f>
        <v>0</v>
      </c>
      <c r="AAH83" s="2" t="n">
        <f aca="false">$CA$5*'well profiles'!XK4</f>
        <v>0</v>
      </c>
      <c r="AAI83" s="2" t="n">
        <f aca="false">$CA$5*'well profiles'!XL4</f>
        <v>0</v>
      </c>
      <c r="AAJ83" s="2" t="n">
        <f aca="false">$CA$5*'well profiles'!XM4</f>
        <v>0</v>
      </c>
      <c r="AAK83" s="2" t="n">
        <f aca="false">$CA$5*'well profiles'!XN4</f>
        <v>0</v>
      </c>
      <c r="AAL83" s="2" t="n">
        <f aca="false">$CA$5*'well profiles'!XO4</f>
        <v>0</v>
      </c>
      <c r="AAM83" s="2" t="n">
        <f aca="false">$CA$5*'well profiles'!XP4</f>
        <v>0</v>
      </c>
      <c r="AAN83" s="2" t="n">
        <f aca="false">$CA$5*'well profiles'!XQ4</f>
        <v>0</v>
      </c>
      <c r="AAO83" s="2" t="n">
        <f aca="false">$CA$5*'well profiles'!XR4</f>
        <v>0</v>
      </c>
      <c r="AAP83" s="2" t="n">
        <f aca="false">$CA$5*'well profiles'!XS4</f>
        <v>0</v>
      </c>
      <c r="AAQ83" s="2" t="n">
        <f aca="false">$CA$5*'well profiles'!XT4</f>
        <v>0</v>
      </c>
      <c r="AAR83" s="2" t="n">
        <f aca="false">$CA$5*'well profiles'!XU4</f>
        <v>0</v>
      </c>
      <c r="AAS83" s="2" t="n">
        <f aca="false">$CA$5*'well profiles'!XV4</f>
        <v>0</v>
      </c>
      <c r="AAT83" s="2" t="n">
        <f aca="false">$CA$5*'well profiles'!XW4</f>
        <v>0</v>
      </c>
      <c r="AAU83" s="2" t="n">
        <f aca="false">$CA$5*'well profiles'!XX4</f>
        <v>0</v>
      </c>
      <c r="AAV83" s="2" t="n">
        <f aca="false">$CA$5*'well profiles'!XY4</f>
        <v>0</v>
      </c>
      <c r="AAW83" s="2" t="n">
        <f aca="false">$CA$5*'well profiles'!XZ4</f>
        <v>0</v>
      </c>
      <c r="AAX83" s="2" t="n">
        <f aca="false">$CA$5*'well profiles'!YA4</f>
        <v>0</v>
      </c>
      <c r="AAY83" s="2" t="n">
        <f aca="false">$CA$5*'well profiles'!YB4</f>
        <v>0</v>
      </c>
      <c r="AAZ83" s="2" t="n">
        <f aca="false">$CA$5*'well profiles'!YC4</f>
        <v>0</v>
      </c>
      <c r="ABA83" s="2" t="n">
        <f aca="false">$CA$5*'well profiles'!YD4</f>
        <v>0</v>
      </c>
      <c r="ABB83" s="2" t="n">
        <f aca="false">$CA$5*'well profiles'!YE4</f>
        <v>0</v>
      </c>
      <c r="ABC83" s="2" t="n">
        <f aca="false">$CA$5*'well profiles'!YF4</f>
        <v>0</v>
      </c>
      <c r="ABD83" s="2" t="n">
        <f aca="false">$CA$5*'well profiles'!YG4</f>
        <v>0</v>
      </c>
      <c r="ABE83" s="2" t="n">
        <f aca="false">$CA$5*'well profiles'!YH4</f>
        <v>0</v>
      </c>
      <c r="ABF83" s="2" t="n">
        <f aca="false">$CA$5*'well profiles'!YI4</f>
        <v>0</v>
      </c>
      <c r="ABG83" s="2" t="n">
        <f aca="false">$CA$5*'well profiles'!YJ4</f>
        <v>0</v>
      </c>
      <c r="ABH83" s="2" t="n">
        <f aca="false">$CA$5*'well profiles'!YK4</f>
        <v>0</v>
      </c>
      <c r="ABI83" s="2" t="n">
        <f aca="false">$CA$5*'well profiles'!YL4</f>
        <v>0</v>
      </c>
      <c r="ABJ83" s="2" t="n">
        <f aca="false">$CA$5*'well profiles'!YM4</f>
        <v>0</v>
      </c>
      <c r="ABK83" s="2" t="n">
        <f aca="false">$CA$5*'well profiles'!YN4</f>
        <v>0</v>
      </c>
      <c r="ABL83" s="2" t="n">
        <f aca="false">$CA$5*'well profiles'!YO4</f>
        <v>0</v>
      </c>
      <c r="ABM83" s="2" t="n">
        <f aca="false">$CA$5*'well profiles'!YP4</f>
        <v>0</v>
      </c>
      <c r="ABN83" s="2" t="n">
        <f aca="false">$CA$5*'well profiles'!YQ4</f>
        <v>0</v>
      </c>
      <c r="ABO83" s="2" t="n">
        <f aca="false">$CA$5*'well profiles'!YR4</f>
        <v>0</v>
      </c>
      <c r="ABP83" s="2" t="n">
        <f aca="false">$CA$5*'well profiles'!YS4</f>
        <v>0</v>
      </c>
      <c r="ABQ83" s="2" t="n">
        <f aca="false">$CA$5*'well profiles'!YT4</f>
        <v>0</v>
      </c>
      <c r="ABR83" s="2" t="n">
        <f aca="false">$CA$5*'well profiles'!YU4</f>
        <v>0</v>
      </c>
      <c r="ABS83" s="2" t="n">
        <f aca="false">$CA$5*'well profiles'!YV4</f>
        <v>0</v>
      </c>
      <c r="ABT83" s="2" t="n">
        <f aca="false">$CA$5*'well profiles'!YW4</f>
        <v>0</v>
      </c>
      <c r="ABU83" s="2" t="n">
        <f aca="false">$CA$5*'well profiles'!YX4</f>
        <v>0</v>
      </c>
      <c r="ABV83" s="2" t="n">
        <f aca="false">$CA$5*'well profiles'!YY4</f>
        <v>0</v>
      </c>
      <c r="ABW83" s="2" t="n">
        <f aca="false">$CA$5*'well profiles'!YZ4</f>
        <v>0</v>
      </c>
      <c r="ABX83" s="2" t="n">
        <f aca="false">$CA$5*'well profiles'!ZA4</f>
        <v>0</v>
      </c>
      <c r="ABY83" s="2" t="n">
        <f aca="false">$CA$5*'well profiles'!ZB4</f>
        <v>0</v>
      </c>
      <c r="ABZ83" s="2" t="n">
        <f aca="false">$CA$5*'well profiles'!ZC4</f>
        <v>0</v>
      </c>
      <c r="ACA83" s="2" t="n">
        <f aca="false">$CA$5*'well profiles'!ZD4</f>
        <v>0</v>
      </c>
      <c r="ACB83" s="2" t="n">
        <f aca="false">$CA$5*'well profiles'!ZE4</f>
        <v>0</v>
      </c>
      <c r="ACC83" s="2" t="n">
        <f aca="false">$CA$5*'well profiles'!ZF4</f>
        <v>0</v>
      </c>
      <c r="ACD83" s="2" t="n">
        <f aca="false">$CA$5*'well profiles'!ZG4</f>
        <v>0</v>
      </c>
      <c r="ACE83" s="2" t="n">
        <f aca="false">$CA$5*'well profiles'!ZH4</f>
        <v>0</v>
      </c>
      <c r="ACF83" s="2" t="n">
        <f aca="false">$CA$5*'well profiles'!ZI4</f>
        <v>0</v>
      </c>
      <c r="ACG83" s="2" t="n">
        <f aca="false">$CA$5*'well profiles'!ZJ4</f>
        <v>0</v>
      </c>
      <c r="ACH83" s="2" t="n">
        <f aca="false">$CA$5*'well profiles'!ZK4</f>
        <v>0</v>
      </c>
      <c r="ACI83" s="2" t="n">
        <f aca="false">$CA$5*'well profiles'!ZL4</f>
        <v>0</v>
      </c>
      <c r="ACJ83" s="2" t="n">
        <f aca="false">$CA$5*'well profiles'!ZM4</f>
        <v>0</v>
      </c>
      <c r="ACK83" s="2" t="n">
        <f aca="false">$CA$5*'well profiles'!ZN4</f>
        <v>0</v>
      </c>
      <c r="ACL83" s="2" t="n">
        <f aca="false">$CA$5*'well profiles'!ZO4</f>
        <v>0</v>
      </c>
      <c r="ACM83" s="2" t="n">
        <f aca="false">$CA$5*'well profiles'!ZP4</f>
        <v>0</v>
      </c>
      <c r="ACN83" s="2" t="n">
        <f aca="false">$CA$5*'well profiles'!ZQ4</f>
        <v>0</v>
      </c>
      <c r="ACO83" s="2" t="n">
        <f aca="false">$CA$5*'well profiles'!ZR4</f>
        <v>0</v>
      </c>
      <c r="ACP83" s="2" t="n">
        <f aca="false">$CA$5*'well profiles'!ZS4</f>
        <v>0</v>
      </c>
      <c r="ACQ83" s="2" t="n">
        <f aca="false">$CA$5*'well profiles'!ZT4</f>
        <v>0</v>
      </c>
      <c r="ACR83" s="2" t="n">
        <f aca="false">$CA$5*'well profiles'!ZU4</f>
        <v>0</v>
      </c>
      <c r="ACS83" s="2" t="n">
        <f aca="false">$CA$5*'well profiles'!ZV4</f>
        <v>0</v>
      </c>
      <c r="ACT83" s="2" t="n">
        <f aca="false">$CA$5*'well profiles'!ZW4</f>
        <v>0</v>
      </c>
      <c r="ACU83" s="2" t="n">
        <f aca="false">$CA$5*'well profiles'!ZX4</f>
        <v>0</v>
      </c>
      <c r="ACV83" s="2" t="n">
        <f aca="false">$CA$5*'well profiles'!ZY4</f>
        <v>0</v>
      </c>
      <c r="ACW83" s="2" t="n">
        <f aca="false">$CA$5*'well profiles'!ZZ4</f>
        <v>0</v>
      </c>
      <c r="ACX83" s="2" t="n">
        <f aca="false">$CA$5*'well profiles'!AAA4</f>
        <v>0</v>
      </c>
      <c r="ACY83" s="2" t="n">
        <f aca="false">$CA$5*'well profiles'!AAB4</f>
        <v>0</v>
      </c>
      <c r="ACZ83" s="2" t="n">
        <f aca="false">$CA$5*'well profiles'!AAC4</f>
        <v>0</v>
      </c>
      <c r="ADA83" s="2" t="n">
        <f aca="false">$CA$5*'well profiles'!AAD4</f>
        <v>0</v>
      </c>
      <c r="ADB83" s="2" t="n">
        <f aca="false">$CA$5*'well profiles'!AAE4</f>
        <v>0</v>
      </c>
      <c r="ADC83" s="2" t="n">
        <f aca="false">$CA$5*'well profiles'!AAF4</f>
        <v>0</v>
      </c>
      <c r="ADD83" s="2" t="n">
        <f aca="false">$CA$5*'well profiles'!AAG4</f>
        <v>0</v>
      </c>
      <c r="ADE83" s="2" t="n">
        <f aca="false">$CA$5*'well profiles'!AAH4</f>
        <v>0</v>
      </c>
      <c r="ADF83" s="2" t="n">
        <f aca="false">$CA$5*'well profiles'!AAI4</f>
        <v>0</v>
      </c>
      <c r="ADG83" s="2" t="n">
        <f aca="false">$CA$5*'well profiles'!AAJ4</f>
        <v>0</v>
      </c>
      <c r="ADH83" s="2" t="n">
        <f aca="false">$CA$5*'well profiles'!AAK4</f>
        <v>0</v>
      </c>
      <c r="ADI83" s="2" t="n">
        <f aca="false">$CA$5*'well profiles'!AAL4</f>
        <v>0</v>
      </c>
      <c r="ADJ83" s="2" t="n">
        <f aca="false">$CA$5*'well profiles'!AAM4</f>
        <v>0</v>
      </c>
      <c r="ADK83" s="2" t="n">
        <f aca="false">$CA$5*'well profiles'!AAN4</f>
        <v>0</v>
      </c>
      <c r="ADL83" s="2" t="n">
        <f aca="false">$CA$5*'well profiles'!AAO4</f>
        <v>0</v>
      </c>
      <c r="ADM83" s="2" t="n">
        <f aca="false">$CA$5*'well profiles'!AAP4</f>
        <v>0</v>
      </c>
      <c r="ADN83" s="2" t="n">
        <f aca="false">$CA$5*'well profiles'!AAQ4</f>
        <v>0</v>
      </c>
      <c r="ADO83" s="2" t="n">
        <f aca="false">$CA$5*'well profiles'!AAR4</f>
        <v>0</v>
      </c>
      <c r="ADP83" s="2" t="n">
        <f aca="false">$CA$5*'well profiles'!AAS4</f>
        <v>0</v>
      </c>
      <c r="ADQ83" s="2" t="n">
        <f aca="false">$CA$5*'well profiles'!AAT4</f>
        <v>0</v>
      </c>
      <c r="ADR83" s="2" t="n">
        <f aca="false">$CA$5*'well profiles'!AAU4</f>
        <v>0</v>
      </c>
      <c r="ADS83" s="2" t="n">
        <f aca="false">$CA$5*'well profiles'!AAV4</f>
        <v>0</v>
      </c>
      <c r="ADT83" s="2" t="n">
        <f aca="false">$CA$5*'well profiles'!AAW4</f>
        <v>0</v>
      </c>
      <c r="ADU83" s="2" t="n">
        <f aca="false">$CA$5*'well profiles'!AAX4</f>
        <v>0</v>
      </c>
      <c r="ADV83" s="2" t="n">
        <f aca="false">$CA$5*'well profiles'!AAY4</f>
        <v>0</v>
      </c>
      <c r="ADW83" s="2" t="n">
        <f aca="false">$CA$5*'well profiles'!AAZ4</f>
        <v>0</v>
      </c>
      <c r="ADX83" s="2" t="n">
        <f aca="false">$CA$5*'well profiles'!ABA4</f>
        <v>0</v>
      </c>
      <c r="ADY83" s="2" t="n">
        <f aca="false">$CA$5*'well profiles'!ABB4</f>
        <v>0</v>
      </c>
      <c r="ADZ83" s="2" t="n">
        <f aca="false">$CA$5*'well profiles'!ABC4</f>
        <v>0</v>
      </c>
      <c r="AEA83" s="2" t="n">
        <f aca="false">$CA$5*'well profiles'!ABD4</f>
        <v>0</v>
      </c>
      <c r="AEB83" s="2" t="n">
        <f aca="false">$CA$5*'well profiles'!ABE4</f>
        <v>0</v>
      </c>
      <c r="AEC83" s="2" t="n">
        <f aca="false">$CA$5*'well profiles'!ABF4</f>
        <v>0</v>
      </c>
      <c r="AED83" s="2" t="n">
        <f aca="false">$CA$5*'well profiles'!ABG4</f>
        <v>0</v>
      </c>
      <c r="AEE83" s="2" t="n">
        <f aca="false">$CA$5*'well profiles'!ABH4</f>
        <v>0</v>
      </c>
      <c r="AEF83" s="2" t="n">
        <f aca="false">$CA$5*'well profiles'!ABI4</f>
        <v>0</v>
      </c>
      <c r="AEG83" s="2" t="n">
        <f aca="false">$CA$5*'well profiles'!ABJ4</f>
        <v>0</v>
      </c>
      <c r="AEH83" s="2" t="n">
        <f aca="false">$CA$5*'well profiles'!ABK4</f>
        <v>0</v>
      </c>
      <c r="AEI83" s="2" t="n">
        <f aca="false">$CA$5*'well profiles'!ABL4</f>
        <v>0</v>
      </c>
      <c r="AEJ83" s="2" t="n">
        <f aca="false">$CA$5*'well profiles'!ABM4</f>
        <v>0</v>
      </c>
      <c r="AEK83" s="2" t="n">
        <f aca="false">$CA$5*'well profiles'!ABN4</f>
        <v>0</v>
      </c>
      <c r="AEL83" s="2" t="n">
        <f aca="false">$CA$5*'well profiles'!ABO4</f>
        <v>0</v>
      </c>
      <c r="AEM83" s="2" t="n">
        <f aca="false">$CA$5*'well profiles'!ABP4</f>
        <v>0</v>
      </c>
      <c r="AEN83" s="2" t="n">
        <f aca="false">$CA$5*'well profiles'!ABQ4</f>
        <v>0</v>
      </c>
      <c r="AEO83" s="2" t="n">
        <f aca="false">$CA$5*'well profiles'!ABR4</f>
        <v>0</v>
      </c>
      <c r="AEP83" s="2" t="n">
        <f aca="false">$CA$5*'well profiles'!ABS4</f>
        <v>0</v>
      </c>
      <c r="AEQ83" s="2" t="n">
        <f aca="false">$CA$5*'well profiles'!ABT4</f>
        <v>0</v>
      </c>
      <c r="AER83" s="2" t="n">
        <f aca="false">$CA$5*'well profiles'!ABU4</f>
        <v>0</v>
      </c>
      <c r="AES83" s="2" t="n">
        <f aca="false">$CA$5*'well profiles'!ABV4</f>
        <v>0</v>
      </c>
      <c r="AET83" s="2" t="n">
        <f aca="false">$CA$5*'well profiles'!ABW4</f>
        <v>0</v>
      </c>
      <c r="AEU83" s="2" t="n">
        <f aca="false">$CA$5*'well profiles'!ABX4</f>
        <v>0</v>
      </c>
      <c r="AEV83" s="2" t="n">
        <f aca="false">$CA$5*'well profiles'!ABY4</f>
        <v>0</v>
      </c>
      <c r="AEW83" s="2" t="n">
        <f aca="false">$CA$5*'well profiles'!ABZ4</f>
        <v>0</v>
      </c>
      <c r="AEX83" s="2" t="n">
        <f aca="false">$CA$5*'well profiles'!ACA4</f>
        <v>0</v>
      </c>
      <c r="AEY83" s="2" t="n">
        <f aca="false">$CA$5*'well profiles'!ACB4</f>
        <v>0</v>
      </c>
      <c r="AEZ83" s="2" t="n">
        <f aca="false">$CA$5*'well profiles'!ACC4</f>
        <v>0</v>
      </c>
      <c r="AFA83" s="2" t="n">
        <f aca="false">$CA$5*'well profiles'!ACD4</f>
        <v>0</v>
      </c>
      <c r="AFB83" s="2" t="n">
        <f aca="false">$CA$5*'well profiles'!ACE4</f>
        <v>0</v>
      </c>
      <c r="AFC83" s="2" t="n">
        <f aca="false">$CA$5*'well profiles'!ACF4</f>
        <v>0</v>
      </c>
      <c r="AFD83" s="2" t="n">
        <f aca="false">$CA$5*'well profiles'!ACG4</f>
        <v>0</v>
      </c>
      <c r="AFE83" s="2" t="n">
        <f aca="false">$CA$5*'well profiles'!ACH4</f>
        <v>0</v>
      </c>
      <c r="AFF83" s="2" t="n">
        <f aca="false">$CA$5*'well profiles'!ACI4</f>
        <v>0</v>
      </c>
      <c r="AFG83" s="2" t="n">
        <f aca="false">$CA$5*'well profiles'!ACJ4</f>
        <v>0</v>
      </c>
      <c r="AFH83" s="2" t="n">
        <f aca="false">$CA$5*'well profiles'!ACK4</f>
        <v>0</v>
      </c>
      <c r="AFI83" s="2" t="n">
        <f aca="false">$CA$5*'well profiles'!ACL4</f>
        <v>0</v>
      </c>
      <c r="AFJ83" s="2" t="n">
        <f aca="false">$CA$5*'well profiles'!ACM4</f>
        <v>0</v>
      </c>
      <c r="AFK83" s="2" t="n">
        <f aca="false">$CA$5*'well profiles'!ACN4</f>
        <v>0</v>
      </c>
      <c r="AFL83" s="2" t="n">
        <f aca="false">$CA$5*'well profiles'!ACO4</f>
        <v>0</v>
      </c>
      <c r="AFM83" s="2" t="n">
        <f aca="false">$CA$5*'well profiles'!ACP4</f>
        <v>0</v>
      </c>
      <c r="AFN83" s="2" t="n">
        <f aca="false">$CA$5*'well profiles'!ACQ4</f>
        <v>0</v>
      </c>
      <c r="AFO83" s="2" t="n">
        <f aca="false">$CA$5*'well profiles'!ACR4</f>
        <v>0</v>
      </c>
      <c r="AFP83" s="2" t="n">
        <f aca="false">$CA$5*'well profiles'!ACS4</f>
        <v>0</v>
      </c>
      <c r="AFQ83" s="2" t="n">
        <f aca="false">$CA$5*'well profiles'!ACT4</f>
        <v>0</v>
      </c>
      <c r="AFR83" s="2" t="n">
        <f aca="false">$CA$5*'well profiles'!ACU4</f>
        <v>0</v>
      </c>
      <c r="AFS83" s="2" t="n">
        <f aca="false">$CA$5*'well profiles'!ACV4</f>
        <v>0</v>
      </c>
      <c r="AFT83" s="2" t="n">
        <f aca="false">$CA$5*'well profiles'!ACW4</f>
        <v>0</v>
      </c>
      <c r="AFU83" s="2" t="n">
        <f aca="false">$CA$5*'well profiles'!ACX4</f>
        <v>0</v>
      </c>
      <c r="AFV83" s="2" t="n">
        <f aca="false">$CA$5*'well profiles'!ACY4</f>
        <v>0</v>
      </c>
      <c r="AFW83" s="2" t="n">
        <f aca="false">$CA$5*'well profiles'!ACZ4</f>
        <v>0</v>
      </c>
      <c r="AFX83" s="2" t="n">
        <f aca="false">$CA$5*'well profiles'!ADA4</f>
        <v>0</v>
      </c>
      <c r="AFY83" s="2" t="n">
        <f aca="false">$CA$5*'well profiles'!ADB4</f>
        <v>0</v>
      </c>
      <c r="AFZ83" s="2" t="n">
        <f aca="false">$CA$5*'well profiles'!ADC4</f>
        <v>0</v>
      </c>
      <c r="AGA83" s="2" t="n">
        <f aca="false">$CA$5*'well profiles'!ADD4</f>
        <v>0</v>
      </c>
      <c r="AGB83" s="2" t="n">
        <f aca="false">$CA$5*'well profiles'!ADE4</f>
        <v>0</v>
      </c>
      <c r="AGC83" s="2" t="n">
        <f aca="false">$CA$5*'well profiles'!ADF4</f>
        <v>0</v>
      </c>
      <c r="AGD83" s="2" t="n">
        <f aca="false">$CA$5*'well profiles'!ADG4</f>
        <v>0</v>
      </c>
      <c r="AGE83" s="2" t="n">
        <f aca="false">$CA$5*'well profiles'!ADH4</f>
        <v>0</v>
      </c>
      <c r="AGF83" s="2" t="n">
        <f aca="false">$CA$5*'well profiles'!ADI4</f>
        <v>0</v>
      </c>
      <c r="AGG83" s="2" t="n">
        <f aca="false">$CA$5*'well profiles'!ADJ4</f>
        <v>0</v>
      </c>
      <c r="AGH83" s="2" t="n">
        <f aca="false">$CA$5*'well profiles'!ADK4</f>
        <v>0</v>
      </c>
      <c r="AGI83" s="2" t="n">
        <f aca="false">$CA$5*'well profiles'!ADL4</f>
        <v>0</v>
      </c>
      <c r="AGJ83" s="2" t="n">
        <f aca="false">$CA$5*'well profiles'!ADM4</f>
        <v>0</v>
      </c>
      <c r="AGK83" s="2" t="n">
        <f aca="false">$CA$5*'well profiles'!ADN4</f>
        <v>0</v>
      </c>
      <c r="AGL83" s="2" t="n">
        <f aca="false">$CA$5*'well profiles'!ADO4</f>
        <v>0</v>
      </c>
      <c r="AGM83" s="2" t="n">
        <f aca="false">$CA$5*'well profiles'!ADP4</f>
        <v>0</v>
      </c>
      <c r="AGN83" s="2" t="n">
        <f aca="false">$CA$5*'well profiles'!ADQ4</f>
        <v>0</v>
      </c>
      <c r="AGO83" s="2" t="n">
        <f aca="false">$CA$5*'well profiles'!ADR4</f>
        <v>0</v>
      </c>
      <c r="AGP83" s="2" t="n">
        <f aca="false">$CA$5*'well profiles'!ADS4</f>
        <v>0</v>
      </c>
      <c r="AGQ83" s="2" t="n">
        <f aca="false">$CA$5*'well profiles'!ADT4</f>
        <v>0</v>
      </c>
      <c r="AGR83" s="2" t="n">
        <f aca="false">$CA$5*'well profiles'!ADU4</f>
        <v>0</v>
      </c>
      <c r="AGS83" s="2" t="n">
        <f aca="false">$CA$5*'well profiles'!ADV4</f>
        <v>0</v>
      </c>
      <c r="AGT83" s="2" t="n">
        <f aca="false">$CA$5*'well profiles'!ADW4</f>
        <v>0</v>
      </c>
      <c r="AGU83" s="2" t="n">
        <f aca="false">$CA$5*'well profiles'!ADX4</f>
        <v>0</v>
      </c>
      <c r="AGV83" s="2" t="n">
        <f aca="false">$CA$5*'well profiles'!ADY4</f>
        <v>0</v>
      </c>
      <c r="AGW83" s="2" t="n">
        <f aca="false">$CA$5*'well profiles'!ADZ4</f>
        <v>0</v>
      </c>
      <c r="AGX83" s="2" t="n">
        <f aca="false">$CA$5*'well profiles'!AEA4</f>
        <v>0</v>
      </c>
      <c r="AGY83" s="2" t="n">
        <f aca="false">$CA$5*'well profiles'!AEB4</f>
        <v>0</v>
      </c>
      <c r="AGZ83" s="2" t="n">
        <f aca="false">$CA$5*'well profiles'!AEC4</f>
        <v>0</v>
      </c>
      <c r="AHA83" s="2" t="n">
        <f aca="false">$CA$5*'well profiles'!AED4</f>
        <v>0</v>
      </c>
      <c r="AHB83" s="2" t="n">
        <f aca="false">$CA$5*'well profiles'!AEE4</f>
        <v>0</v>
      </c>
      <c r="AHC83" s="2" t="n">
        <f aca="false">$CA$5*'well profiles'!AEF4</f>
        <v>0</v>
      </c>
      <c r="AHD83" s="2" t="n">
        <f aca="false">$CA$5*'well profiles'!AEG4</f>
        <v>0</v>
      </c>
      <c r="AHE83" s="2" t="n">
        <f aca="false">$CA$5*'well profiles'!AEH4</f>
        <v>0</v>
      </c>
      <c r="AHF83" s="2" t="n">
        <f aca="false">$CA$5*'well profiles'!AEI4</f>
        <v>0</v>
      </c>
      <c r="AHG83" s="2" t="n">
        <f aca="false">$CA$5*'well profiles'!AEJ4</f>
        <v>0</v>
      </c>
      <c r="AHH83" s="2" t="n">
        <f aca="false">$CA$5*'well profiles'!AEK4</f>
        <v>0</v>
      </c>
      <c r="AHI83" s="2" t="n">
        <f aca="false">$CA$5*'well profiles'!AEL4</f>
        <v>0</v>
      </c>
      <c r="AHJ83" s="2" t="n">
        <f aca="false">$CA$5*'well profiles'!AEM4</f>
        <v>0</v>
      </c>
      <c r="AHK83" s="2" t="n">
        <f aca="false">$CA$5*'well profiles'!AEN4</f>
        <v>0</v>
      </c>
      <c r="AHL83" s="2" t="n">
        <f aca="false">$CA$5*'well profiles'!AEO4</f>
        <v>0</v>
      </c>
      <c r="AHM83" s="2"/>
      <c r="AHN83" s="2"/>
      <c r="AHO83" s="2"/>
      <c r="AHP83" s="2"/>
      <c r="AHQ83" s="2"/>
      <c r="AHR83" s="2"/>
      <c r="AHS83" s="2"/>
      <c r="AHT83" s="2"/>
      <c r="AHU83" s="2"/>
      <c r="AHV83" s="2"/>
      <c r="AHW83" s="2"/>
      <c r="AHX83" s="2"/>
      <c r="AHY83" s="2"/>
      <c r="AHZ83" s="2"/>
      <c r="AIA83" s="2"/>
      <c r="AIB83" s="2"/>
      <c r="AIC83" s="2"/>
      <c r="AID83" s="2"/>
      <c r="AIE83" s="2"/>
      <c r="AIF83" s="2"/>
      <c r="AIG83" s="2"/>
      <c r="AIH83" s="2"/>
      <c r="AII83" s="2"/>
      <c r="AIJ83" s="2"/>
      <c r="AIK83" s="2"/>
      <c r="AIL83" s="2"/>
      <c r="AIM83" s="2"/>
      <c r="AIN83" s="2"/>
      <c r="AIO83" s="2"/>
      <c r="AIP83" s="2"/>
      <c r="AIQ83" s="2"/>
      <c r="AIR83" s="2"/>
      <c r="AIS83" s="2"/>
      <c r="AIT83" s="2"/>
      <c r="AIU83" s="2"/>
      <c r="AIV83" s="2"/>
      <c r="AIW83" s="2"/>
      <c r="AIX83" s="2"/>
      <c r="AIY83" s="2"/>
      <c r="AIZ83" s="2"/>
      <c r="AJA83" s="2"/>
      <c r="AJB83" s="2"/>
      <c r="AJC83" s="2"/>
      <c r="AJD83" s="2"/>
      <c r="AJE83" s="2"/>
      <c r="AJF83" s="2"/>
      <c r="AJG83" s="2"/>
      <c r="AJH83" s="2"/>
      <c r="AJI83" s="2"/>
      <c r="AJJ83" s="2"/>
      <c r="AJK83" s="2"/>
      <c r="AJL83" s="2"/>
      <c r="AJM83" s="2"/>
      <c r="AJN83" s="2"/>
      <c r="AJO83" s="2"/>
      <c r="AJP83" s="2"/>
      <c r="AJQ83" s="2"/>
      <c r="AJR83" s="2"/>
      <c r="AJS83" s="2"/>
      <c r="AJT83" s="2"/>
      <c r="AJU83" s="2"/>
      <c r="AJV83" s="2"/>
      <c r="AJW83" s="2"/>
      <c r="AJX83" s="2"/>
      <c r="AJY83" s="2"/>
      <c r="AJZ83" s="2"/>
      <c r="AKA83" s="2"/>
      <c r="AKB83" s="2"/>
      <c r="AKC83" s="2"/>
      <c r="AKD83" s="2"/>
      <c r="AKE83" s="2"/>
      <c r="AKF83" s="2"/>
      <c r="AKG83" s="2"/>
      <c r="AKH83" s="2"/>
      <c r="AKI83" s="2"/>
      <c r="AKJ83" s="2"/>
      <c r="AKK83" s="2"/>
      <c r="AKL83" s="2"/>
      <c r="AKM83" s="2"/>
      <c r="AKN83" s="2"/>
      <c r="AKO83" s="2"/>
      <c r="AKP83" s="2"/>
      <c r="AKQ83" s="2"/>
      <c r="AKR83" s="2"/>
      <c r="AKS83" s="2"/>
      <c r="AKT83" s="2"/>
      <c r="AKU83" s="2"/>
      <c r="AKV83" s="2"/>
      <c r="AKW83" s="2"/>
      <c r="AKX83" s="2"/>
      <c r="AKY83" s="2"/>
      <c r="AKZ83" s="2"/>
      <c r="ALA83" s="2"/>
      <c r="ALB83" s="2"/>
      <c r="ALC83" s="2"/>
      <c r="ALD83" s="2"/>
      <c r="ALE83" s="2"/>
      <c r="ALF83" s="2"/>
      <c r="ALG83" s="2"/>
      <c r="ALH83" s="2"/>
      <c r="ALI83" s="2"/>
      <c r="ALJ83" s="2"/>
      <c r="ALK83" s="2"/>
      <c r="ALL83" s="2"/>
      <c r="ALM83" s="2"/>
      <c r="ALN83" s="2"/>
      <c r="ALO83" s="2"/>
      <c r="ALP83" s="2"/>
      <c r="ALQ83" s="2"/>
      <c r="ALR83" s="2"/>
      <c r="ALS83" s="2"/>
      <c r="ALT83" s="2"/>
      <c r="ALU83" s="2"/>
      <c r="ALV83" s="2"/>
      <c r="ALW83" s="2"/>
      <c r="ALX83" s="2"/>
      <c r="ALY83" s="2"/>
      <c r="ALZ83" s="2"/>
      <c r="AMA83" s="2"/>
      <c r="AMB83" s="2"/>
      <c r="AMC83" s="2"/>
      <c r="AMD83" s="2"/>
      <c r="AME83" s="2"/>
      <c r="AMF83" s="2"/>
      <c r="AMG83" s="2"/>
      <c r="AMH83" s="2"/>
    </row>
    <row r="84" customFormat="false" ht="13.8" hidden="false" customHeight="false" outlineLevel="0" collapsed="false">
      <c r="A84" s="5" t="n">
        <f aca="false">A83+365.25/12</f>
        <v>46950.125</v>
      </c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 t="n">
        <f aca="false">$CB$5*'well profiles'!D4</f>
        <v>5045398.80457169</v>
      </c>
      <c r="CC84" s="2" t="n">
        <f aca="false">$CB$5*'well profiles'!E4</f>
        <v>9766917.70451085</v>
      </c>
      <c r="CD84" s="2" t="n">
        <f aca="false">$CB$5*'well profiles'!F4</f>
        <v>8380539.39447563</v>
      </c>
      <c r="CE84" s="2" t="n">
        <f aca="false">$CB$5*'well profiles'!G4</f>
        <v>7043115.12081171</v>
      </c>
      <c r="CF84" s="2" t="n">
        <f aca="false">$CB$5*'well profiles'!H4</f>
        <v>6206588.54729893</v>
      </c>
      <c r="CG84" s="2" t="n">
        <f aca="false">$CB$5*'well profiles'!I4</f>
        <v>5491467.98398697</v>
      </c>
      <c r="CH84" s="2" t="n">
        <f aca="false">$CB$5*'well profiles'!J4</f>
        <v>4916943.41313339</v>
      </c>
      <c r="CI84" s="2" t="n">
        <f aca="false">$CB$5*'well profiles'!K4</f>
        <v>4422311.82963778</v>
      </c>
      <c r="CJ84" s="2" t="n">
        <f aca="false">$CB$5*'well profiles'!L4</f>
        <v>4022455.260557</v>
      </c>
      <c r="CK84" s="2" t="n">
        <f aca="false">$CB$5*'well profiles'!M4</f>
        <v>3734213.89440278</v>
      </c>
      <c r="CL84" s="2" t="n">
        <f aca="false">$CB$5*'well profiles'!N4</f>
        <v>3438531.51472013</v>
      </c>
      <c r="CM84" s="2" t="n">
        <f aca="false">$CB$5*'well profiles'!O4</f>
        <v>3186711.95162616</v>
      </c>
      <c r="CN84" s="2" t="n">
        <f aca="false">$CB$5*'well profiles'!P4</f>
        <v>2938808.71144189</v>
      </c>
      <c r="CO84" s="2" t="n">
        <f aca="false">$CB$5*'well profiles'!Q4</f>
        <v>2733593.3909734</v>
      </c>
      <c r="CP84" s="2" t="n">
        <f aca="false">$CB$5*'well profiles'!R4</f>
        <v>2640384.90572245</v>
      </c>
      <c r="CQ84" s="2" t="n">
        <f aca="false">$CB$5*'well profiles'!S4</f>
        <v>2495089.32577243</v>
      </c>
      <c r="CR84" s="2" t="n">
        <f aca="false">$CB$5*'well profiles'!T4</f>
        <v>2358801.28851473</v>
      </c>
      <c r="CS84" s="2" t="n">
        <f aca="false">$CB$5*'well profiles'!U4</f>
        <v>2226037.94187576</v>
      </c>
      <c r="CT84" s="2" t="n">
        <f aca="false">$CB$5*'well profiles'!V4</f>
        <v>2139487.2055713</v>
      </c>
      <c r="CU84" s="2" t="n">
        <f aca="false">$CB$5*'well profiles'!W4</f>
        <v>2041579.1328287</v>
      </c>
      <c r="CV84" s="2" t="n">
        <f aca="false">$CB$5*'well profiles'!X4</f>
        <v>1951895.33819648</v>
      </c>
      <c r="CW84" s="2" t="n">
        <f aca="false">$CB$5*'well profiles'!Y4</f>
        <v>1855482.49554644</v>
      </c>
      <c r="CX84" s="2" t="n">
        <f aca="false">$CB$5*'well profiles'!Z4</f>
        <v>1778312.93994809</v>
      </c>
      <c r="CY84" s="2" t="n">
        <f aca="false">$CB$5*'well profiles'!AA4</f>
        <v>1707009.74859162</v>
      </c>
      <c r="CZ84" s="2" t="n">
        <f aca="false">$CB$5*'well profiles'!AB4</f>
        <v>1640939.00411562</v>
      </c>
      <c r="DA84" s="2" t="n">
        <f aca="false">$CB$5*'well profiles'!AC4</f>
        <v>1579554.23922531</v>
      </c>
      <c r="DB84" s="2" t="n">
        <f aca="false">$CB$5*'well profiles'!AD4</f>
        <v>1522381.92830928</v>
      </c>
      <c r="DC84" s="2" t="n">
        <f aca="false">$CB$5*'well profiles'!AE4</f>
        <v>1469009.76613513</v>
      </c>
      <c r="DD84" s="2" t="n">
        <f aca="false">$CB$5*'well profiles'!AF4</f>
        <v>1419077.12965865</v>
      </c>
      <c r="DE84" s="2" t="n">
        <f aca="false">$CB$5*'well profiles'!AG4</f>
        <v>1372267.26384141</v>
      </c>
      <c r="DF84" s="2" t="n">
        <f aca="false">$CB$5*'well profiles'!AH4</f>
        <v>1328300.83932653</v>
      </c>
      <c r="DG84" s="2" t="n">
        <f aca="false">$CB$5*'well profiles'!AI4</f>
        <v>1286930.60957196</v>
      </c>
      <c r="DH84" s="2" t="n">
        <f aca="false">$CB$5*'well profiles'!AJ4</f>
        <v>1247936.95505514</v>
      </c>
      <c r="DI84" s="2" t="n">
        <f aca="false">$CB$5*'well profiles'!AK4</f>
        <v>1211124.14771883</v>
      </c>
      <c r="DJ84" s="2" t="n">
        <f aca="false">$CB$5*'well profiles'!AL4</f>
        <v>1176317.20369082</v>
      </c>
      <c r="DK84" s="2" t="n">
        <f aca="false">$CB$5*'well profiles'!AM4</f>
        <v>1143359.21919556</v>
      </c>
      <c r="DL84" s="2" t="n">
        <f aca="false">$CB$5*'well profiles'!AN4</f>
        <v>1112109.10545991</v>
      </c>
      <c r="DM84" s="2" t="n">
        <f aca="false">$CB$5*'well profiles'!AO4</f>
        <v>1082439.65474831</v>
      </c>
      <c r="DN84" s="2" t="n">
        <f aca="false">$CB$5*'well profiles'!AP4</f>
        <v>1054235.8825209</v>
      </c>
      <c r="DO84" s="2" t="n">
        <f aca="false">$CB$5*'well profiles'!AQ4</f>
        <v>1027393.60089149</v>
      </c>
      <c r="DP84" s="2" t="n">
        <f aca="false">$CB$5*'well profiles'!AR4</f>
        <v>1001818.18667609</v>
      </c>
      <c r="DQ84" s="2" t="n">
        <f aca="false">$CB$5*'well profiles'!AS4</f>
        <v>977423.513822522</v>
      </c>
      <c r="DR84" s="2" t="n">
        <f aca="false">$CB$5*'well profiles'!AT4</f>
        <v>954131.02524606</v>
      </c>
      <c r="DS84" s="2" t="n">
        <f aca="false">$CB$5*'well profiles'!AU4</f>
        <v>931868.923333778</v>
      </c>
      <c r="DT84" s="2" t="n">
        <f aca="false">$CB$5*'well profiles'!AV4</f>
        <v>910571.461826185</v>
      </c>
      <c r="DU84" s="2" t="n">
        <f aca="false">$CB$5*'well profiles'!AW4</f>
        <v>890178.324600807</v>
      </c>
      <c r="DV84" s="2" t="n">
        <f aca="false">$CB$5*'well profiles'!AX4</f>
        <v>870634.07919331</v>
      </c>
      <c r="DW84" s="2" t="n">
        <f aca="false">$CB$5*'well profiles'!AY4</f>
        <v>851887.694796364</v>
      </c>
      <c r="DX84" s="2" t="n">
        <f aca="false">$CB$5*'well profiles'!AZ4</f>
        <v>833892.116052293</v>
      </c>
      <c r="DY84" s="2" t="n">
        <f aca="false">$CB$5*'well profiles'!BA4</f>
        <v>816603.885264877</v>
      </c>
      <c r="DZ84" s="2" t="n">
        <f aca="false">$CB$5*'well profiles'!BB4</f>
        <v>799982.806746931</v>
      </c>
      <c r="EA84" s="2" t="n">
        <f aca="false">$CB$5*'well profiles'!BC4</f>
        <v>783991.647933754</v>
      </c>
      <c r="EB84" s="2" t="n">
        <f aca="false">$CB$5*'well profiles'!BD4</f>
        <v>768595.872659279</v>
      </c>
      <c r="EC84" s="2" t="n">
        <f aca="false">$CB$5*'well profiles'!BE4</f>
        <v>753763.402637669</v>
      </c>
      <c r="ED84" s="2" t="n">
        <f aca="false">$CB$5*'well profiles'!BF4</f>
        <v>739464.403739072</v>
      </c>
      <c r="EE84" s="2" t="n">
        <f aca="false">$CB$5*'well profiles'!BG4</f>
        <v>725671.09411083</v>
      </c>
      <c r="EF84" s="2" t="n">
        <f aca="false">$CB$5*'well profiles'!BH4</f>
        <v>712357.571588906</v>
      </c>
      <c r="EG84" s="2" t="n">
        <f aca="false">$CB$5*'well profiles'!BI4</f>
        <v>699499.658179631</v>
      </c>
      <c r="EH84" s="2" t="n">
        <f aca="false">$CB$5*'well profiles'!BJ4</f>
        <v>687074.759678574</v>
      </c>
      <c r="EI84" s="2" t="n">
        <f aca="false">$CB$5*'well profiles'!BK4</f>
        <v>675061.73873918</v>
      </c>
      <c r="EJ84" s="2" t="n">
        <f aca="false">$CB$5*'well profiles'!BL4</f>
        <v>663440.799915</v>
      </c>
      <c r="EK84" s="2" t="n">
        <f aca="false">$CB$5*'well profiles'!BM4</f>
        <v>652193.385381297</v>
      </c>
      <c r="EL84" s="2" t="n">
        <f aca="false">$CB$5*'well profiles'!BN4</f>
        <v>641302.080199008</v>
      </c>
      <c r="EM84" s="2" t="n">
        <f aca="false">$CB$5*'well profiles'!BO4</f>
        <v>630750.526120093</v>
      </c>
      <c r="EN84" s="2" t="n">
        <f aca="false">$CB$5*'well profiles'!BP4</f>
        <v>620523.343051232</v>
      </c>
      <c r="EO84" s="2" t="n">
        <f aca="false">$CB$5*'well profiles'!BQ4</f>
        <v>610606.057395557</v>
      </c>
      <c r="EP84" s="2" t="n">
        <f aca="false">$CB$5*'well profiles'!BR4</f>
        <v>600985.036581458</v>
      </c>
      <c r="EQ84" s="2" t="n">
        <f aca="false">$CB$5*'well profiles'!BS4</f>
        <v>591647.429165552</v>
      </c>
      <c r="ER84" s="2" t="n">
        <f aca="false">$CB$5*'well profiles'!BT4</f>
        <v>582581.109965236</v>
      </c>
      <c r="ES84" s="2" t="n">
        <f aca="false">$CB$5*'well profiles'!BU4</f>
        <v>573774.629736097</v>
      </c>
      <c r="ET84" s="2" t="n">
        <f aca="false">$CB$5*'well profiles'!BV4</f>
        <v>565217.16896201</v>
      </c>
      <c r="EU84" s="2" t="n">
        <f aca="false">$CB$5*'well profiles'!BW4</f>
        <v>556898.495371998</v>
      </c>
      <c r="EV84" s="2" t="n">
        <f aca="false">$CB$5*'well profiles'!BX4</f>
        <v>548808.924838714</v>
      </c>
      <c r="EW84" s="2" t="n">
        <f aca="false">$CB$5*'well profiles'!BY4</f>
        <v>540939.285349389</v>
      </c>
      <c r="EX84" s="2" t="n">
        <f aca="false">$CB$5*'well profiles'!BZ4</f>
        <v>533280.883771928</v>
      </c>
      <c r="EY84" s="2" t="n">
        <f aca="false">$CB$5*'well profiles'!CA4</f>
        <v>525825.475166941</v>
      </c>
      <c r="EZ84" s="2" t="n">
        <f aca="false">$CB$5*'well profiles'!CB4</f>
        <v>518565.234421706</v>
      </c>
      <c r="FA84" s="2" t="n">
        <f aca="false">$CB$5*'well profiles'!CC4</f>
        <v>511492.730004032</v>
      </c>
      <c r="FB84" s="2" t="n">
        <f aca="false">$CB$5*'well profiles'!CD4</f>
        <v>504600.89965402</v>
      </c>
      <c r="FC84" s="2" t="n">
        <f aca="false">$CB$5*'well profiles'!CE4</f>
        <v>497883.027849158</v>
      </c>
      <c r="FD84" s="2" t="n">
        <f aca="false">$CB$5*'well profiles'!CF4</f>
        <v>491332.724894025</v>
      </c>
      <c r="FE84" s="2" t="n">
        <f aca="false">$CB$5*'well profiles'!CG4</f>
        <v>484943.907499945</v>
      </c>
      <c r="FF84" s="2" t="n">
        <f aca="false">$CB$5*'well profiles'!CH4</f>
        <v>478710.780732447</v>
      </c>
      <c r="FG84" s="2" t="n">
        <f aca="false">$CB$5*'well profiles'!CI4</f>
        <v>472627.82121574</v>
      </c>
      <c r="FH84" s="2" t="n">
        <f aca="false">$CB$5*'well profiles'!CJ4</f>
        <v>466689.761493534</v>
      </c>
      <c r="FI84" s="2" t="n">
        <f aca="false">$CB$5*'well profiles'!CK4</f>
        <v>460891.575454546</v>
      </c>
      <c r="FJ84" s="2" t="n">
        <f aca="false">$CB$5*'well profiles'!CL4</f>
        <v>455228.464739373</v>
      </c>
      <c r="FK84" s="2" t="n">
        <f aca="false">$CB$5*'well profiles'!CM4</f>
        <v>449695.846052594</v>
      </c>
      <c r="FL84" s="2" t="n">
        <f aca="false">$CB$5*'well profiles'!CN4</f>
        <v>444289.33931079</v>
      </c>
      <c r="FM84" s="2" t="n">
        <f aca="false">$CB$5*'well profiles'!CO4</f>
        <v>439004.75656306</v>
      </c>
      <c r="FN84" s="2" t="n">
        <f aca="false">$CB$5*'well profiles'!CP4</f>
        <v>433838.091626046</v>
      </c>
      <c r="FO84" s="2" t="n">
        <f aca="false">$CB$5*'well profiles'!CQ4</f>
        <v>428785.510380456</v>
      </c>
      <c r="FP84" s="2" t="n">
        <f aca="false">$CB$5*'well profiles'!CR4</f>
        <v>423843.341680441</v>
      </c>
      <c r="FQ84" s="2" t="n">
        <f aca="false">$CB$5*'well profiles'!CS4</f>
        <v>419008.068831263</v>
      </c>
      <c r="FR84" s="2" t="n">
        <f aca="false">$CB$5*'well profiles'!CT4</f>
        <v>414276.321594346</v>
      </c>
      <c r="FS84" s="2" t="n">
        <f aca="false">$CB$5*'well profiles'!CU4</f>
        <v>409644.868682099</v>
      </c>
      <c r="FT84" s="2" t="n">
        <f aca="false">$CB$5*'well profiles'!CV4</f>
        <v>405110.610707952</v>
      </c>
      <c r="FU84" s="2" t="n">
        <f aca="false">$CB$5*'well profiles'!CW4</f>
        <v>400627.683775903</v>
      </c>
      <c r="FV84" s="2" t="n">
        <f aca="false">$CB$5*'well profiles'!CX4</f>
        <v>396194.364613552</v>
      </c>
      <c r="FW84" s="2" t="n">
        <f aca="false">$CB$5*'well profiles'!CY4</f>
        <v>391810.104264633</v>
      </c>
      <c r="FX84" s="2" t="n">
        <f aca="false">$CB$5*'well profiles'!CZ4</f>
        <v>387474.359847604</v>
      </c>
      <c r="FY84" s="2" t="n">
        <f aca="false">$CB$5*'well profiles'!DA4</f>
        <v>383186.5944884</v>
      </c>
      <c r="FZ84" s="2" t="n">
        <f aca="false">$CB$5*'well profiles'!DB4</f>
        <v>378946.277253978</v>
      </c>
      <c r="GA84" s="2" t="n">
        <f aca="false">$CB$5*'well profiles'!DC4</f>
        <v>374752.88308656</v>
      </c>
      <c r="GB84" s="2" t="n">
        <f aca="false">$CB$5*'well profiles'!DD4</f>
        <v>370605.892738625</v>
      </c>
      <c r="GC84" s="2" t="n">
        <f aca="false">$CB$5*'well profiles'!DE4</f>
        <v>366504.792708609</v>
      </c>
      <c r="GD84" s="2" t="n">
        <f aca="false">$CB$5*'well profiles'!DF4</f>
        <v>362449.075177323</v>
      </c>
      <c r="GE84" s="2" t="n">
        <f aca="false">$CB$5*'well profiles'!DG4</f>
        <v>358438.237945068</v>
      </c>
      <c r="GF84" s="2" t="n">
        <f aca="false">$CB$5*'well profiles'!DH4</f>
        <v>354471.784369458</v>
      </c>
      <c r="GG84" s="2" t="n">
        <f aca="false">$CB$5*'well profiles'!DI4</f>
        <v>350549.223303915</v>
      </c>
      <c r="GH84" s="2" t="n">
        <f aca="false">$CB$5*'well profiles'!DJ4</f>
        <v>346670.069036857</v>
      </c>
      <c r="GI84" s="2" t="n">
        <f aca="false">$CB$5*'well profiles'!DK4</f>
        <v>342833.841231555</v>
      </c>
      <c r="GJ84" s="2" t="n">
        <f aca="false">$CB$5*'well profiles'!DL4</f>
        <v>339040.064866653</v>
      </c>
      <c r="GK84" s="2" t="n">
        <f aca="false">$CB$5*'well profiles'!DM4</f>
        <v>335288.27017735</v>
      </c>
      <c r="GL84" s="2" t="n">
        <f aca="false">$CB$5*'well profiles'!DN4</f>
        <v>331577.992597231</v>
      </c>
      <c r="GM84" s="2" t="n">
        <f aca="false">$CB$5*'well profiles'!DO4</f>
        <v>327908.77270074</v>
      </c>
      <c r="GN84" s="2" t="n">
        <f aca="false">$CB$5*'well profiles'!DP4</f>
        <v>324280.156146297</v>
      </c>
      <c r="GO84" s="2" t="n">
        <f aca="false">$CB$5*'well profiles'!DQ4</f>
        <v>320691.693620034</v>
      </c>
      <c r="GP84" s="2" t="n">
        <f aca="false">$CB$5*'well profiles'!DR4</f>
        <v>317142.940780157</v>
      </c>
      <c r="GQ84" s="2" t="n">
        <f aca="false">$CB$5*'well profiles'!DS4</f>
        <v>313633.458201935</v>
      </c>
      <c r="GR84" s="2" t="n">
        <f aca="false">$CB$5*'well profiles'!DT4</f>
        <v>310162.811323276</v>
      </c>
      <c r="GS84" s="2" t="n">
        <f aca="false">$CB$5*'well profiles'!DU4</f>
        <v>306730.570390925</v>
      </c>
      <c r="GT84" s="2" t="n">
        <f aca="false">$CB$5*'well profiles'!DV4</f>
        <v>303336.31040725</v>
      </c>
      <c r="GU84" s="2" t="n">
        <f aca="false">$CB$5*'well profiles'!DW4</f>
        <v>299979.611077611</v>
      </c>
      <c r="GV84" s="2" t="n">
        <f aca="false">$CB$5*'well profiles'!DX4</f>
        <v>296660.056758322</v>
      </c>
      <c r="GW84" s="2" t="n">
        <f aca="false">$CB$5*'well profiles'!DY4</f>
        <v>293377.236405182</v>
      </c>
      <c r="GX84" s="2" t="n">
        <f aca="false">$CB$5*'well profiles'!DZ4</f>
        <v>290130.743522577</v>
      </c>
      <c r="GY84" s="2" t="n">
        <f aca="false">$CB$5*'well profiles'!EA4</f>
        <v>286920.176113148</v>
      </c>
      <c r="GZ84" s="2" t="n">
        <f aca="false">$CB$5*'well profiles'!EB4</f>
        <v>283745.13662801</v>
      </c>
      <c r="HA84" s="2" t="n">
        <f aca="false">$CB$5*'well profiles'!EC4</f>
        <v>280605.231917529</v>
      </c>
      <c r="HB84" s="2" t="n">
        <f aca="false">$CB$5*'well profiles'!ED4</f>
        <v>277500.073182638</v>
      </c>
      <c r="HC84" s="2" t="n">
        <f aca="false">$CB$5*'well profiles'!EE4</f>
        <v>274429.275926693</v>
      </c>
      <c r="HD84" s="2" t="n">
        <f aca="false">$CB$5*'well profiles'!EF4</f>
        <v>271392.459907866</v>
      </c>
      <c r="HE84" s="2" t="n">
        <f aca="false">$CB$5*'well profiles'!EG4</f>
        <v>268389.24909206</v>
      </c>
      <c r="HF84" s="2" t="n">
        <f aca="false">$CB$5*'well profiles'!EH4</f>
        <v>265419.271606344</v>
      </c>
      <c r="HG84" s="2" t="n">
        <f aca="false">$CB$5*'well profiles'!EI4</f>
        <v>262482.15969291</v>
      </c>
      <c r="HH84" s="2" t="n">
        <f aca="false">$CB$5*'well profiles'!EJ4</f>
        <v>259577.549663532</v>
      </c>
      <c r="HI84" s="2" t="n">
        <f aca="false">$CB$5*'well profiles'!EK4</f>
        <v>256705.081854534</v>
      </c>
      <c r="HJ84" s="2" t="n">
        <f aca="false">$CB$5*'well profiles'!EL4</f>
        <v>253864.400582255</v>
      </c>
      <c r="HK84" s="2" t="n">
        <f aca="false">$CB$5*'well profiles'!EM4</f>
        <v>251055.154099004</v>
      </c>
      <c r="HL84" s="2" t="n">
        <f aca="false">$CB$5*'well profiles'!EN4</f>
        <v>248276.994549509</v>
      </c>
      <c r="HM84" s="2" t="n">
        <f aca="false">$CB$5*'well profiles'!EO4</f>
        <v>245529.577927838</v>
      </c>
      <c r="HN84" s="2" t="n">
        <f aca="false">$CB$5*'well profiles'!EP4</f>
        <v>242812.564034808</v>
      </c>
      <c r="HO84" s="2" t="n">
        <f aca="false">$CB$5*'well profiles'!EQ4</f>
        <v>240125.616435857</v>
      </c>
      <c r="HP84" s="2" t="n">
        <f aca="false">$CB$5*'well profiles'!ER4</f>
        <v>237468.402419383</v>
      </c>
      <c r="HQ84" s="2" t="n">
        <f aca="false">$CB$5*'well profiles'!ES4</f>
        <v>234840.592955552</v>
      </c>
      <c r="HR84" s="2" t="n">
        <f aca="false">$CB$5*'well profiles'!ET4</f>
        <v>232241.862655551</v>
      </c>
      <c r="HS84" s="2" t="n">
        <f aca="false">$CB$5*'well profiles'!EU4</f>
        <v>229671.889731296</v>
      </c>
      <c r="HT84" s="2" t="n">
        <f aca="false">$CB$5*'well profiles'!EV4</f>
        <v>227130.35595559</v>
      </c>
      <c r="HU84" s="2" t="n">
        <f aca="false">$CB$5*'well profiles'!EW4</f>
        <v>224616.946622717</v>
      </c>
      <c r="HV84" s="2" t="n">
        <f aca="false">$CB$5*'well profiles'!EX4</f>
        <v>222131.350509473</v>
      </c>
      <c r="HW84" s="2" t="n">
        <f aca="false">$CB$5*'well profiles'!EY4</f>
        <v>219673.259836629</v>
      </c>
      <c r="HX84" s="2" t="n">
        <f aca="false">$CB$5*'well profiles'!EZ4</f>
        <v>217242.37023082</v>
      </c>
      <c r="HY84" s="2" t="n">
        <f aca="false">$CB$5*'well profiles'!FA4</f>
        <v>214838.380686858</v>
      </c>
      <c r="HZ84" s="2" t="n">
        <f aca="false">$CB$5*'well profiles'!FB4</f>
        <v>212460.993530457</v>
      </c>
      <c r="IA84" s="2" t="n">
        <f aca="false">$CB$5*'well profiles'!FC4</f>
        <v>210109.914381375</v>
      </c>
      <c r="IB84" s="2" t="n">
        <f aca="false">$CB$5*'well profiles'!FD4</f>
        <v>207784.85211696</v>
      </c>
      <c r="IC84" s="2" t="n">
        <f aca="false">$CB$5*'well profiles'!FE4</f>
        <v>205485.518836108</v>
      </c>
      <c r="ID84" s="2" t="n">
        <f aca="false">$CB$5*'well profiles'!FF4</f>
        <v>203211.629823607</v>
      </c>
      <c r="IE84" s="2" t="n">
        <f aca="false">$CB$5*'well profiles'!FG4</f>
        <v>200962.903514884</v>
      </c>
      <c r="IF84" s="2" t="n">
        <f aca="false">$CB$5*'well profiles'!FH4</f>
        <v>198739.061461141</v>
      </c>
      <c r="IG84" s="2" t="n">
        <f aca="false">$CB$5*'well profiles'!FI4</f>
        <v>196539.828294878</v>
      </c>
      <c r="IH84" s="2" t="n">
        <f aca="false">$CB$5*'well profiles'!FJ4</f>
        <v>194364.931695789</v>
      </c>
      <c r="II84" s="2" t="n">
        <f aca="false">$CB$5*'well profiles'!FK4</f>
        <v>192214.10235705</v>
      </c>
      <c r="IJ84" s="2" t="n">
        <f aca="false">$CB$5*'well profiles'!FL4</f>
        <v>190087.073951968</v>
      </c>
      <c r="IK84" s="2" t="n">
        <f aca="false">$CB$5*'well profiles'!FM4</f>
        <v>187983.583101001</v>
      </c>
      <c r="IL84" s="2" t="n">
        <f aca="false">$CB$5*'well profiles'!FN4</f>
        <v>185903.36933915</v>
      </c>
      <c r="IM84" s="2" t="n">
        <f aca="false">$CB$5*'well profiles'!FO4</f>
        <v>183846.175083703</v>
      </c>
      <c r="IN84" s="2" t="n">
        <f aca="false">$CB$5*'well profiles'!FP4</f>
        <v>181811.74560234</v>
      </c>
      <c r="IO84" s="2" t="n">
        <f aca="false">$CB$5*'well profiles'!FQ4</f>
        <v>179799.828981595</v>
      </c>
      <c r="IP84" s="2" t="n">
        <f aca="false">$CB$5*'well profiles'!FR4</f>
        <v>177810.176095656</v>
      </c>
      <c r="IQ84" s="2" t="n">
        <f aca="false">$CB$5*'well profiles'!FS4</f>
        <v>175842.540575523</v>
      </c>
      <c r="IR84" s="2" t="n">
        <f aca="false">$CB$5*'well profiles'!FT4</f>
        <v>0</v>
      </c>
      <c r="IS84" s="2" t="n">
        <f aca="false">$CB$5*'well profiles'!FU4</f>
        <v>0</v>
      </c>
      <c r="IT84" s="2" t="n">
        <f aca="false">$CB$5*'well profiles'!FV4</f>
        <v>0</v>
      </c>
      <c r="IU84" s="2" t="n">
        <f aca="false">$CB$5*'well profiles'!FW4</f>
        <v>0</v>
      </c>
      <c r="IV84" s="2" t="n">
        <f aca="false">$CB$5*'well profiles'!FX4</f>
        <v>0</v>
      </c>
      <c r="IW84" s="2" t="n">
        <f aca="false">$CB$5*'well profiles'!FY4</f>
        <v>0</v>
      </c>
      <c r="IX84" s="2" t="n">
        <f aca="false">$CB$5*'well profiles'!FZ4</f>
        <v>0</v>
      </c>
      <c r="IY84" s="2" t="n">
        <f aca="false">$CB$5*'well profiles'!GA4</f>
        <v>0</v>
      </c>
      <c r="IZ84" s="2" t="n">
        <f aca="false">$CB$5*'well profiles'!GB4</f>
        <v>0</v>
      </c>
      <c r="JA84" s="2" t="n">
        <f aca="false">$CB$5*'well profiles'!GC4</f>
        <v>0</v>
      </c>
      <c r="JB84" s="2" t="n">
        <f aca="false">$CB$5*'well profiles'!GD4</f>
        <v>0</v>
      </c>
      <c r="JC84" s="2" t="n">
        <f aca="false">$CB$5*'well profiles'!GE4</f>
        <v>0</v>
      </c>
      <c r="JD84" s="2" t="n">
        <f aca="false">$CB$5*'well profiles'!GF4</f>
        <v>0</v>
      </c>
      <c r="JE84" s="2" t="n">
        <f aca="false">$CB$5*'well profiles'!GG4</f>
        <v>0</v>
      </c>
      <c r="JF84" s="2" t="n">
        <f aca="false">$CB$5*'well profiles'!GH4</f>
        <v>0</v>
      </c>
      <c r="JG84" s="2" t="n">
        <f aca="false">$CB$5*'well profiles'!GI4</f>
        <v>0</v>
      </c>
      <c r="JH84" s="2" t="n">
        <f aca="false">$CB$5*'well profiles'!GJ4</f>
        <v>0</v>
      </c>
      <c r="JI84" s="2" t="n">
        <f aca="false">$CB$5*'well profiles'!GK4</f>
        <v>0</v>
      </c>
      <c r="JJ84" s="2" t="n">
        <f aca="false">$CB$5*'well profiles'!GL4</f>
        <v>0</v>
      </c>
      <c r="JK84" s="2" t="n">
        <f aca="false">$CB$5*'well profiles'!GM4</f>
        <v>0</v>
      </c>
      <c r="JL84" s="2" t="n">
        <f aca="false">$CB$5*'well profiles'!GN4</f>
        <v>0</v>
      </c>
      <c r="JM84" s="2" t="n">
        <f aca="false">$CB$5*'well profiles'!GO4</f>
        <v>0</v>
      </c>
      <c r="JN84" s="2" t="n">
        <f aca="false">$CB$5*'well profiles'!GP4</f>
        <v>0</v>
      </c>
      <c r="JO84" s="2" t="n">
        <f aca="false">$CB$5*'well profiles'!GQ4</f>
        <v>0</v>
      </c>
      <c r="JP84" s="2" t="n">
        <f aca="false">$CB$5*'well profiles'!GR4</f>
        <v>0</v>
      </c>
      <c r="JQ84" s="2" t="n">
        <f aca="false">$CB$5*'well profiles'!GS4</f>
        <v>0</v>
      </c>
      <c r="JR84" s="2" t="n">
        <f aca="false">$CB$5*'well profiles'!GT4</f>
        <v>0</v>
      </c>
      <c r="JS84" s="2" t="n">
        <f aca="false">$CB$5*'well profiles'!GU4</f>
        <v>0</v>
      </c>
      <c r="JT84" s="2" t="n">
        <f aca="false">$CB$5*'well profiles'!GV4</f>
        <v>0</v>
      </c>
      <c r="JU84" s="2" t="n">
        <f aca="false">$CB$5*'well profiles'!GW4</f>
        <v>0</v>
      </c>
      <c r="JV84" s="2" t="n">
        <f aca="false">$CB$5*'well profiles'!GX4</f>
        <v>0</v>
      </c>
      <c r="JW84" s="2" t="n">
        <f aca="false">$CB$5*'well profiles'!GY4</f>
        <v>0</v>
      </c>
      <c r="JX84" s="2" t="n">
        <f aca="false">$CB$5*'well profiles'!GZ4</f>
        <v>0</v>
      </c>
      <c r="JY84" s="2" t="n">
        <f aca="false">$CB$5*'well profiles'!HA4</f>
        <v>0</v>
      </c>
      <c r="JZ84" s="2" t="n">
        <f aca="false">$CB$5*'well profiles'!HB4</f>
        <v>0</v>
      </c>
      <c r="KA84" s="2" t="n">
        <f aca="false">$CB$5*'well profiles'!HC4</f>
        <v>0</v>
      </c>
      <c r="KB84" s="2" t="n">
        <f aca="false">$CB$5*'well profiles'!HD4</f>
        <v>0</v>
      </c>
      <c r="KC84" s="2" t="n">
        <f aca="false">$CB$5*'well profiles'!HE4</f>
        <v>0</v>
      </c>
      <c r="KD84" s="2" t="n">
        <f aca="false">$CB$5*'well profiles'!HF4</f>
        <v>0</v>
      </c>
      <c r="KE84" s="2" t="n">
        <f aca="false">$CB$5*'well profiles'!HG4</f>
        <v>0</v>
      </c>
      <c r="KF84" s="2" t="n">
        <f aca="false">$CB$5*'well profiles'!HH4</f>
        <v>0</v>
      </c>
      <c r="KG84" s="2" t="n">
        <f aca="false">$CB$5*'well profiles'!HI4</f>
        <v>0</v>
      </c>
      <c r="KH84" s="2" t="n">
        <f aca="false">$CB$5*'well profiles'!HJ4</f>
        <v>0</v>
      </c>
      <c r="KI84" s="2" t="n">
        <f aca="false">$CB$5*'well profiles'!HK4</f>
        <v>0</v>
      </c>
      <c r="KJ84" s="2" t="n">
        <f aca="false">$CB$5*'well profiles'!HL4</f>
        <v>0</v>
      </c>
      <c r="KK84" s="2" t="n">
        <f aca="false">$CB$5*'well profiles'!HM4</f>
        <v>0</v>
      </c>
      <c r="KL84" s="2" t="n">
        <f aca="false">$CB$5*'well profiles'!HN4</f>
        <v>0</v>
      </c>
      <c r="KM84" s="2" t="n">
        <f aca="false">$CB$5*'well profiles'!HO4</f>
        <v>0</v>
      </c>
      <c r="KN84" s="2" t="n">
        <f aca="false">$CB$5*'well profiles'!HP4</f>
        <v>0</v>
      </c>
      <c r="KO84" s="2" t="n">
        <f aca="false">$CB$5*'well profiles'!HQ4</f>
        <v>0</v>
      </c>
      <c r="KP84" s="2" t="n">
        <f aca="false">$CB$5*'well profiles'!HR4</f>
        <v>0</v>
      </c>
      <c r="KQ84" s="2" t="n">
        <f aca="false">$CB$5*'well profiles'!HS4</f>
        <v>0</v>
      </c>
      <c r="KR84" s="2" t="n">
        <f aca="false">$CB$5*'well profiles'!HT4</f>
        <v>0</v>
      </c>
      <c r="KS84" s="2" t="n">
        <f aca="false">$CB$5*'well profiles'!HU4</f>
        <v>0</v>
      </c>
      <c r="KT84" s="2" t="n">
        <f aca="false">$CB$5*'well profiles'!HV4</f>
        <v>0</v>
      </c>
      <c r="KU84" s="2" t="n">
        <f aca="false">$CB$5*'well profiles'!HW4</f>
        <v>0</v>
      </c>
      <c r="KV84" s="2" t="n">
        <f aca="false">$CB$5*'well profiles'!HX4</f>
        <v>0</v>
      </c>
      <c r="KW84" s="2" t="n">
        <f aca="false">$CB$5*'well profiles'!HY4</f>
        <v>0</v>
      </c>
      <c r="KX84" s="2" t="n">
        <f aca="false">$CB$5*'well profiles'!HZ4</f>
        <v>0</v>
      </c>
      <c r="KY84" s="2" t="n">
        <f aca="false">$CB$5*'well profiles'!IA4</f>
        <v>0</v>
      </c>
      <c r="KZ84" s="2" t="n">
        <f aca="false">$CB$5*'well profiles'!IB4</f>
        <v>0</v>
      </c>
      <c r="LA84" s="2" t="n">
        <f aca="false">$CB$5*'well profiles'!IC4</f>
        <v>0</v>
      </c>
      <c r="LB84" s="2" t="n">
        <f aca="false">$CB$5*'well profiles'!ID4</f>
        <v>0</v>
      </c>
      <c r="LC84" s="2" t="n">
        <f aca="false">$CB$5*'well profiles'!IE4</f>
        <v>0</v>
      </c>
      <c r="LD84" s="2" t="n">
        <f aca="false">$CB$5*'well profiles'!IF4</f>
        <v>0</v>
      </c>
      <c r="LE84" s="2" t="n">
        <f aca="false">$CB$5*'well profiles'!IG4</f>
        <v>0</v>
      </c>
      <c r="LF84" s="2" t="n">
        <f aca="false">$CB$5*'well profiles'!IH4</f>
        <v>0</v>
      </c>
      <c r="LG84" s="2" t="n">
        <f aca="false">$CB$5*'well profiles'!II4</f>
        <v>0</v>
      </c>
      <c r="LH84" s="2" t="n">
        <f aca="false">$CB$5*'well profiles'!IJ4</f>
        <v>0</v>
      </c>
      <c r="LI84" s="2" t="n">
        <f aca="false">$CB$5*'well profiles'!IK4</f>
        <v>0</v>
      </c>
      <c r="LJ84" s="2" t="n">
        <f aca="false">$CB$5*'well profiles'!IL4</f>
        <v>0</v>
      </c>
      <c r="LK84" s="2" t="n">
        <f aca="false">$CB$5*'well profiles'!IM4</f>
        <v>0</v>
      </c>
      <c r="LL84" s="2" t="n">
        <f aca="false">$CB$5*'well profiles'!IN4</f>
        <v>0</v>
      </c>
      <c r="LM84" s="2" t="n">
        <f aca="false">$CB$5*'well profiles'!IO4</f>
        <v>0</v>
      </c>
      <c r="LN84" s="2" t="n">
        <f aca="false">$CB$5*'well profiles'!IP4</f>
        <v>0</v>
      </c>
      <c r="LO84" s="2" t="n">
        <f aca="false">$CB$5*'well profiles'!IQ4</f>
        <v>0</v>
      </c>
      <c r="LP84" s="2" t="n">
        <f aca="false">$CB$5*'well profiles'!IR4</f>
        <v>0</v>
      </c>
      <c r="LQ84" s="2" t="n">
        <f aca="false">$CB$5*'well profiles'!IS4</f>
        <v>0</v>
      </c>
      <c r="LR84" s="2" t="n">
        <f aca="false">$CB$5*'well profiles'!IT4</f>
        <v>0</v>
      </c>
      <c r="LS84" s="2" t="n">
        <f aca="false">$CB$5*'well profiles'!IU4</f>
        <v>0</v>
      </c>
      <c r="LT84" s="2" t="n">
        <f aca="false">$CB$5*'well profiles'!IV4</f>
        <v>0</v>
      </c>
      <c r="LU84" s="2" t="n">
        <f aca="false">$CB$5*'well profiles'!IW4</f>
        <v>0</v>
      </c>
      <c r="LV84" s="2" t="n">
        <f aca="false">$CB$5*'well profiles'!IX4</f>
        <v>0</v>
      </c>
      <c r="LW84" s="2" t="n">
        <f aca="false">$CB$5*'well profiles'!IY4</f>
        <v>0</v>
      </c>
      <c r="LX84" s="2" t="n">
        <f aca="false">$CB$5*'well profiles'!IZ4</f>
        <v>0</v>
      </c>
      <c r="LY84" s="2" t="n">
        <f aca="false">$CB$5*'well profiles'!JA4</f>
        <v>0</v>
      </c>
      <c r="LZ84" s="2" t="n">
        <f aca="false">$CB$5*'well profiles'!JB4</f>
        <v>0</v>
      </c>
      <c r="MA84" s="2" t="n">
        <f aca="false">$CB$5*'well profiles'!JC4</f>
        <v>0</v>
      </c>
      <c r="MB84" s="2" t="n">
        <f aca="false">$CB$5*'well profiles'!JD4</f>
        <v>0</v>
      </c>
      <c r="MC84" s="2" t="n">
        <f aca="false">$CB$5*'well profiles'!JE4</f>
        <v>0</v>
      </c>
      <c r="MD84" s="2" t="n">
        <f aca="false">$CB$5*'well profiles'!JF4</f>
        <v>0</v>
      </c>
      <c r="ME84" s="2" t="n">
        <f aca="false">$CB$5*'well profiles'!JG4</f>
        <v>0</v>
      </c>
      <c r="MF84" s="2" t="n">
        <f aca="false">$CB$5*'well profiles'!JH4</f>
        <v>0</v>
      </c>
      <c r="MG84" s="2" t="n">
        <f aca="false">$CB$5*'well profiles'!JI4</f>
        <v>0</v>
      </c>
      <c r="MH84" s="2" t="n">
        <f aca="false">$CB$5*'well profiles'!JJ4</f>
        <v>0</v>
      </c>
      <c r="MI84" s="2" t="n">
        <f aca="false">$CB$5*'well profiles'!JK4</f>
        <v>0</v>
      </c>
      <c r="MJ84" s="2" t="n">
        <f aca="false">$CB$5*'well profiles'!JL4</f>
        <v>0</v>
      </c>
      <c r="MK84" s="2" t="n">
        <f aca="false">$CB$5*'well profiles'!JM4</f>
        <v>0</v>
      </c>
      <c r="ML84" s="2" t="n">
        <f aca="false">$CB$5*'well profiles'!JN4</f>
        <v>0</v>
      </c>
      <c r="MM84" s="2" t="n">
        <f aca="false">$CB$5*'well profiles'!JO4</f>
        <v>0</v>
      </c>
      <c r="MN84" s="2" t="n">
        <f aca="false">$CB$5*'well profiles'!JP4</f>
        <v>0</v>
      </c>
      <c r="MO84" s="2" t="n">
        <f aca="false">$CB$5*'well profiles'!JQ4</f>
        <v>0</v>
      </c>
      <c r="MP84" s="2" t="n">
        <f aca="false">$CB$5*'well profiles'!JR4</f>
        <v>0</v>
      </c>
      <c r="MQ84" s="2" t="n">
        <f aca="false">$CB$5*'well profiles'!JS4</f>
        <v>0</v>
      </c>
      <c r="MR84" s="2" t="n">
        <f aca="false">$CB$5*'well profiles'!JT4</f>
        <v>0</v>
      </c>
      <c r="MS84" s="2" t="n">
        <f aca="false">$CB$5*'well profiles'!JU4</f>
        <v>0</v>
      </c>
      <c r="MT84" s="2" t="n">
        <f aca="false">$CB$5*'well profiles'!JV4</f>
        <v>0</v>
      </c>
      <c r="MU84" s="2" t="n">
        <f aca="false">$CB$5*'well profiles'!JW4</f>
        <v>0</v>
      </c>
      <c r="MV84" s="2" t="n">
        <f aca="false">$CB$5*'well profiles'!JX4</f>
        <v>0</v>
      </c>
      <c r="MW84" s="2" t="n">
        <f aca="false">$CB$5*'well profiles'!JY4</f>
        <v>0</v>
      </c>
      <c r="MX84" s="2" t="n">
        <f aca="false">$CB$5*'well profiles'!JZ4</f>
        <v>0</v>
      </c>
      <c r="MY84" s="2" t="n">
        <f aca="false">$CB$5*'well profiles'!KA4</f>
        <v>0</v>
      </c>
      <c r="MZ84" s="2" t="n">
        <f aca="false">$CB$5*'well profiles'!KB4</f>
        <v>0</v>
      </c>
      <c r="NA84" s="2" t="n">
        <f aca="false">$CB$5*'well profiles'!KC4</f>
        <v>0</v>
      </c>
      <c r="NB84" s="2" t="n">
        <f aca="false">$CB$5*'well profiles'!KD4</f>
        <v>0</v>
      </c>
      <c r="NC84" s="2" t="n">
        <f aca="false">$CB$5*'well profiles'!KE4</f>
        <v>0</v>
      </c>
      <c r="ND84" s="2" t="n">
        <f aca="false">$CB$5*'well profiles'!KF4</f>
        <v>0</v>
      </c>
      <c r="NE84" s="2" t="n">
        <f aca="false">$CB$5*'well profiles'!KG4</f>
        <v>0</v>
      </c>
      <c r="NF84" s="2" t="n">
        <f aca="false">$CB$5*'well profiles'!KH4</f>
        <v>0</v>
      </c>
      <c r="NG84" s="2" t="n">
        <f aca="false">$CB$5*'well profiles'!KI4</f>
        <v>0</v>
      </c>
      <c r="NH84" s="2" t="n">
        <f aca="false">$CB$5*'well profiles'!KJ4</f>
        <v>0</v>
      </c>
      <c r="NI84" s="2" t="n">
        <f aca="false">$CB$5*'well profiles'!KK4</f>
        <v>0</v>
      </c>
      <c r="NJ84" s="2" t="n">
        <f aca="false">$CB$5*'well profiles'!KL4</f>
        <v>0</v>
      </c>
      <c r="NK84" s="2" t="n">
        <f aca="false">$CB$5*'well profiles'!KM4</f>
        <v>0</v>
      </c>
      <c r="NL84" s="2" t="n">
        <f aca="false">$CB$5*'well profiles'!KN4</f>
        <v>0</v>
      </c>
      <c r="NM84" s="2" t="n">
        <f aca="false">$CB$5*'well profiles'!KO4</f>
        <v>0</v>
      </c>
      <c r="NN84" s="2" t="n">
        <f aca="false">$CB$5*'well profiles'!KP4</f>
        <v>0</v>
      </c>
      <c r="NO84" s="2" t="n">
        <f aca="false">$CB$5*'well profiles'!KQ4</f>
        <v>0</v>
      </c>
      <c r="NP84" s="2" t="n">
        <f aca="false">$CB$5*'well profiles'!KR4</f>
        <v>0</v>
      </c>
      <c r="NQ84" s="2" t="n">
        <f aca="false">$CB$5*'well profiles'!KS4</f>
        <v>0</v>
      </c>
      <c r="NR84" s="2" t="n">
        <f aca="false">$CB$5*'well profiles'!KT4</f>
        <v>0</v>
      </c>
      <c r="NS84" s="2" t="n">
        <f aca="false">$CB$5*'well profiles'!KU4</f>
        <v>0</v>
      </c>
      <c r="NT84" s="2" t="n">
        <f aca="false">$CB$5*'well profiles'!KV4</f>
        <v>0</v>
      </c>
      <c r="NU84" s="2" t="n">
        <f aca="false">$CB$5*'well profiles'!KW4</f>
        <v>0</v>
      </c>
      <c r="NV84" s="2" t="n">
        <f aca="false">$CB$5*'well profiles'!KX4</f>
        <v>0</v>
      </c>
      <c r="NW84" s="2" t="n">
        <f aca="false">$CB$5*'well profiles'!KY4</f>
        <v>0</v>
      </c>
      <c r="NX84" s="2" t="n">
        <f aca="false">$CB$5*'well profiles'!KZ4</f>
        <v>0</v>
      </c>
      <c r="NY84" s="2" t="n">
        <f aca="false">$CB$5*'well profiles'!LA4</f>
        <v>0</v>
      </c>
      <c r="NZ84" s="2" t="n">
        <f aca="false">$CB$5*'well profiles'!LB4</f>
        <v>0</v>
      </c>
      <c r="OA84" s="2" t="n">
        <f aca="false">$CB$5*'well profiles'!LC4</f>
        <v>0</v>
      </c>
      <c r="OB84" s="2" t="n">
        <f aca="false">$CB$5*'well profiles'!LD4</f>
        <v>0</v>
      </c>
      <c r="OC84" s="2" t="n">
        <f aca="false">$CB$5*'well profiles'!LE4</f>
        <v>0</v>
      </c>
      <c r="OD84" s="2" t="n">
        <f aca="false">$CB$5*'well profiles'!LF4</f>
        <v>0</v>
      </c>
      <c r="OE84" s="2" t="n">
        <f aca="false">$CB$5*'well profiles'!LG4</f>
        <v>0</v>
      </c>
      <c r="OF84" s="2" t="n">
        <f aca="false">$CB$5*'well profiles'!LH4</f>
        <v>0</v>
      </c>
      <c r="OG84" s="2" t="n">
        <f aca="false">$CB$5*'well profiles'!LI4</f>
        <v>0</v>
      </c>
      <c r="OH84" s="2" t="n">
        <f aca="false">$CB$5*'well profiles'!LJ4</f>
        <v>0</v>
      </c>
      <c r="OI84" s="2" t="n">
        <f aca="false">$CB$5*'well profiles'!LK4</f>
        <v>0</v>
      </c>
      <c r="OJ84" s="2" t="n">
        <f aca="false">$CB$5*'well profiles'!LL4</f>
        <v>0</v>
      </c>
      <c r="OK84" s="2" t="n">
        <f aca="false">$CB$5*'well profiles'!LM4</f>
        <v>0</v>
      </c>
      <c r="OL84" s="2" t="n">
        <f aca="false">$CB$5*'well profiles'!LN4</f>
        <v>0</v>
      </c>
      <c r="OM84" s="2" t="n">
        <f aca="false">$CB$5*'well profiles'!LO4</f>
        <v>0</v>
      </c>
      <c r="ON84" s="2" t="n">
        <f aca="false">$CB$5*'well profiles'!LP4</f>
        <v>0</v>
      </c>
      <c r="OO84" s="2" t="n">
        <f aca="false">$CB$5*'well profiles'!LQ4</f>
        <v>0</v>
      </c>
      <c r="OP84" s="2" t="n">
        <f aca="false">$CB$5*'well profiles'!LR4</f>
        <v>0</v>
      </c>
      <c r="OQ84" s="2" t="n">
        <f aca="false">$CB$5*'well profiles'!LS4</f>
        <v>0</v>
      </c>
      <c r="OR84" s="2" t="n">
        <f aca="false">$CB$5*'well profiles'!LT4</f>
        <v>0</v>
      </c>
      <c r="OS84" s="2" t="n">
        <f aca="false">$CB$5*'well profiles'!LU4</f>
        <v>0</v>
      </c>
      <c r="OT84" s="2" t="n">
        <f aca="false">$CB$5*'well profiles'!LV4</f>
        <v>0</v>
      </c>
      <c r="OU84" s="2" t="n">
        <f aca="false">$CB$5*'well profiles'!LW4</f>
        <v>0</v>
      </c>
      <c r="OV84" s="2" t="n">
        <f aca="false">$CB$5*'well profiles'!LX4</f>
        <v>0</v>
      </c>
      <c r="OW84" s="2" t="n">
        <f aca="false">$CB$5*'well profiles'!LY4</f>
        <v>0</v>
      </c>
      <c r="OX84" s="2" t="n">
        <f aca="false">$CB$5*'well profiles'!LZ4</f>
        <v>0</v>
      </c>
      <c r="OY84" s="2" t="n">
        <f aca="false">$CB$5*'well profiles'!MA4</f>
        <v>0</v>
      </c>
      <c r="OZ84" s="2" t="n">
        <f aca="false">$CB$5*'well profiles'!MB4</f>
        <v>0</v>
      </c>
      <c r="PA84" s="2" t="n">
        <f aca="false">$CB$5*'well profiles'!MC4</f>
        <v>0</v>
      </c>
      <c r="PB84" s="2" t="n">
        <f aca="false">$CB$5*'well profiles'!MD4</f>
        <v>0</v>
      </c>
      <c r="PC84" s="2" t="n">
        <f aca="false">$CB$5*'well profiles'!ME4</f>
        <v>0</v>
      </c>
      <c r="PD84" s="2" t="n">
        <f aca="false">$CB$5*'well profiles'!MF4</f>
        <v>0</v>
      </c>
      <c r="PE84" s="2" t="n">
        <f aca="false">$CB$5*'well profiles'!MG4</f>
        <v>0</v>
      </c>
      <c r="PF84" s="2" t="n">
        <f aca="false">$CB$5*'well profiles'!MH4</f>
        <v>0</v>
      </c>
      <c r="PG84" s="2" t="n">
        <f aca="false">$CB$5*'well profiles'!MI4</f>
        <v>0</v>
      </c>
      <c r="PH84" s="2" t="n">
        <f aca="false">$CB$5*'well profiles'!MJ4</f>
        <v>0</v>
      </c>
      <c r="PI84" s="2" t="n">
        <f aca="false">$CB$5*'well profiles'!MK4</f>
        <v>0</v>
      </c>
      <c r="PJ84" s="2" t="n">
        <f aca="false">$CB$5*'well profiles'!ML4</f>
        <v>0</v>
      </c>
      <c r="PK84" s="2" t="n">
        <f aca="false">$CB$5*'well profiles'!MM4</f>
        <v>0</v>
      </c>
      <c r="PL84" s="2" t="n">
        <f aca="false">$CB$5*'well profiles'!MN4</f>
        <v>0</v>
      </c>
      <c r="PM84" s="2" t="n">
        <f aca="false">$CB$5*'well profiles'!MO4</f>
        <v>0</v>
      </c>
      <c r="PN84" s="2" t="n">
        <f aca="false">$CB$5*'well profiles'!MP4</f>
        <v>0</v>
      </c>
      <c r="PO84" s="2" t="n">
        <f aca="false">$CB$5*'well profiles'!MQ4</f>
        <v>0</v>
      </c>
      <c r="PP84" s="2" t="n">
        <f aca="false">$CB$5*'well profiles'!MR4</f>
        <v>0</v>
      </c>
      <c r="PQ84" s="2" t="n">
        <f aca="false">$CB$5*'well profiles'!MS4</f>
        <v>0</v>
      </c>
      <c r="PR84" s="2" t="n">
        <f aca="false">$CB$5*'well profiles'!MT4</f>
        <v>0</v>
      </c>
      <c r="PS84" s="2" t="n">
        <f aca="false">$CB$5*'well profiles'!MU4</f>
        <v>0</v>
      </c>
      <c r="PT84" s="2" t="n">
        <f aca="false">$CB$5*'well profiles'!MV4</f>
        <v>0</v>
      </c>
      <c r="PU84" s="2" t="n">
        <f aca="false">$CB$5*'well profiles'!MW4</f>
        <v>0</v>
      </c>
      <c r="PV84" s="2" t="n">
        <f aca="false">$CB$5*'well profiles'!MX4</f>
        <v>0</v>
      </c>
      <c r="PW84" s="2" t="n">
        <f aca="false">$CB$5*'well profiles'!MY4</f>
        <v>0</v>
      </c>
      <c r="PX84" s="2" t="n">
        <f aca="false">$CB$5*'well profiles'!MZ4</f>
        <v>0</v>
      </c>
      <c r="PY84" s="2" t="n">
        <f aca="false">$CB$5*'well profiles'!NA4</f>
        <v>0</v>
      </c>
      <c r="PZ84" s="2" t="n">
        <f aca="false">$CB$5*'well profiles'!NB4</f>
        <v>0</v>
      </c>
      <c r="QA84" s="2" t="n">
        <f aca="false">$CB$5*'well profiles'!NC4</f>
        <v>0</v>
      </c>
      <c r="QB84" s="2" t="n">
        <f aca="false">$CB$5*'well profiles'!ND4</f>
        <v>0</v>
      </c>
      <c r="QC84" s="2" t="n">
        <f aca="false">$CB$5*'well profiles'!NE4</f>
        <v>0</v>
      </c>
      <c r="QD84" s="2" t="n">
        <f aca="false">$CB$5*'well profiles'!NF4</f>
        <v>0</v>
      </c>
      <c r="QE84" s="2" t="n">
        <f aca="false">$CB$5*'well profiles'!NG4</f>
        <v>0</v>
      </c>
      <c r="QF84" s="2" t="n">
        <f aca="false">$CB$5*'well profiles'!NH4</f>
        <v>0</v>
      </c>
      <c r="QG84" s="2" t="n">
        <f aca="false">$CB$5*'well profiles'!NI4</f>
        <v>0</v>
      </c>
      <c r="QH84" s="2" t="n">
        <f aca="false">$CB$5*'well profiles'!NJ4</f>
        <v>0</v>
      </c>
      <c r="QI84" s="2" t="n">
        <f aca="false">$CB$5*'well profiles'!NK4</f>
        <v>0</v>
      </c>
      <c r="QJ84" s="2" t="n">
        <f aca="false">$CB$5*'well profiles'!NL4</f>
        <v>0</v>
      </c>
      <c r="QK84" s="2" t="n">
        <f aca="false">$CB$5*'well profiles'!NM4</f>
        <v>0</v>
      </c>
      <c r="QL84" s="2" t="n">
        <f aca="false">$CB$5*'well profiles'!NN4</f>
        <v>0</v>
      </c>
      <c r="QM84" s="2" t="n">
        <f aca="false">$CB$5*'well profiles'!NO4</f>
        <v>0</v>
      </c>
      <c r="QN84" s="2" t="n">
        <f aca="false">$CB$5*'well profiles'!NP4</f>
        <v>0</v>
      </c>
      <c r="QO84" s="2" t="n">
        <f aca="false">$CB$5*'well profiles'!NQ4</f>
        <v>0</v>
      </c>
      <c r="QP84" s="2" t="n">
        <f aca="false">$CB$5*'well profiles'!NR4</f>
        <v>0</v>
      </c>
      <c r="QQ84" s="2" t="n">
        <f aca="false">$CB$5*'well profiles'!NS4</f>
        <v>0</v>
      </c>
      <c r="QR84" s="2" t="n">
        <f aca="false">$CB$5*'well profiles'!NT4</f>
        <v>0</v>
      </c>
      <c r="QS84" s="2" t="n">
        <f aca="false">$CB$5*'well profiles'!NU4</f>
        <v>0</v>
      </c>
      <c r="QT84" s="2" t="n">
        <f aca="false">$CB$5*'well profiles'!NV4</f>
        <v>0</v>
      </c>
      <c r="QU84" s="2" t="n">
        <f aca="false">$CB$5*'well profiles'!NW4</f>
        <v>0</v>
      </c>
      <c r="QV84" s="2" t="n">
        <f aca="false">$CB$5*'well profiles'!NX4</f>
        <v>0</v>
      </c>
      <c r="QW84" s="2" t="n">
        <f aca="false">$CB$5*'well profiles'!NY4</f>
        <v>0</v>
      </c>
      <c r="QX84" s="2" t="n">
        <f aca="false">$CB$5*'well profiles'!NZ4</f>
        <v>0</v>
      </c>
      <c r="QY84" s="2" t="n">
        <f aca="false">$CB$5*'well profiles'!OA4</f>
        <v>0</v>
      </c>
      <c r="QZ84" s="2" t="n">
        <f aca="false">$CB$5*'well profiles'!OB4</f>
        <v>0</v>
      </c>
      <c r="RA84" s="2" t="n">
        <f aca="false">$CB$5*'well profiles'!OC4</f>
        <v>0</v>
      </c>
      <c r="RB84" s="2" t="n">
        <f aca="false">$CB$5*'well profiles'!OD4</f>
        <v>0</v>
      </c>
      <c r="RC84" s="2" t="n">
        <f aca="false">$CB$5*'well profiles'!OE4</f>
        <v>0</v>
      </c>
      <c r="RD84" s="2" t="n">
        <f aca="false">$CB$5*'well profiles'!OF4</f>
        <v>0</v>
      </c>
      <c r="RE84" s="2" t="n">
        <f aca="false">$CB$5*'well profiles'!OG4</f>
        <v>0</v>
      </c>
      <c r="RF84" s="2" t="n">
        <f aca="false">$CB$5*'well profiles'!OH4</f>
        <v>0</v>
      </c>
      <c r="RG84" s="2" t="n">
        <f aca="false">$CB$5*'well profiles'!OI4</f>
        <v>0</v>
      </c>
      <c r="RH84" s="2" t="n">
        <f aca="false">$CB$5*'well profiles'!OJ4</f>
        <v>0</v>
      </c>
      <c r="RI84" s="2" t="n">
        <f aca="false">$CB$5*'well profiles'!OK4</f>
        <v>0</v>
      </c>
      <c r="RJ84" s="2" t="n">
        <f aca="false">$CB$5*'well profiles'!OL4</f>
        <v>0</v>
      </c>
      <c r="RK84" s="2" t="n">
        <f aca="false">$CB$5*'well profiles'!OM4</f>
        <v>0</v>
      </c>
      <c r="RL84" s="2" t="n">
        <f aca="false">$CB$5*'well profiles'!ON4</f>
        <v>0</v>
      </c>
      <c r="RM84" s="2" t="n">
        <f aca="false">$CB$5*'well profiles'!OO4</f>
        <v>0</v>
      </c>
      <c r="RN84" s="2" t="n">
        <f aca="false">$CB$5*'well profiles'!OP4</f>
        <v>0</v>
      </c>
      <c r="RO84" s="2" t="n">
        <f aca="false">$CB$5*'well profiles'!OQ4</f>
        <v>0</v>
      </c>
      <c r="RP84" s="2" t="n">
        <f aca="false">$CB$5*'well profiles'!OR4</f>
        <v>0</v>
      </c>
      <c r="RQ84" s="2" t="n">
        <f aca="false">$CB$5*'well profiles'!OS4</f>
        <v>0</v>
      </c>
      <c r="RR84" s="2" t="n">
        <f aca="false">$CB$5*'well profiles'!OT4</f>
        <v>0</v>
      </c>
      <c r="RS84" s="2" t="n">
        <f aca="false">$CB$5*'well profiles'!OU4</f>
        <v>0</v>
      </c>
      <c r="RT84" s="2" t="n">
        <f aca="false">$CB$5*'well profiles'!OV4</f>
        <v>0</v>
      </c>
      <c r="RU84" s="2" t="n">
        <f aca="false">$CB$5*'well profiles'!OW4</f>
        <v>0</v>
      </c>
      <c r="RV84" s="2" t="n">
        <f aca="false">$CB$5*'well profiles'!OX4</f>
        <v>0</v>
      </c>
      <c r="RW84" s="2" t="n">
        <f aca="false">$CB$5*'well profiles'!OY4</f>
        <v>0</v>
      </c>
      <c r="RX84" s="2" t="n">
        <f aca="false">$CB$5*'well profiles'!OZ4</f>
        <v>0</v>
      </c>
      <c r="RY84" s="2" t="n">
        <f aca="false">$CB$5*'well profiles'!PA4</f>
        <v>0</v>
      </c>
      <c r="RZ84" s="2" t="n">
        <f aca="false">$CB$5*'well profiles'!PB4</f>
        <v>0</v>
      </c>
      <c r="SA84" s="2" t="n">
        <f aca="false">$CB$5*'well profiles'!PC4</f>
        <v>0</v>
      </c>
      <c r="SB84" s="2" t="n">
        <f aca="false">$CB$5*'well profiles'!PD4</f>
        <v>0</v>
      </c>
      <c r="SC84" s="2" t="n">
        <f aca="false">$CB$5*'well profiles'!PE4</f>
        <v>0</v>
      </c>
      <c r="SD84" s="2" t="n">
        <f aca="false">$CB$5*'well profiles'!PF4</f>
        <v>0</v>
      </c>
      <c r="SE84" s="2" t="n">
        <f aca="false">$CB$5*'well profiles'!PG4</f>
        <v>0</v>
      </c>
      <c r="SF84" s="2" t="n">
        <f aca="false">$CB$5*'well profiles'!PH4</f>
        <v>0</v>
      </c>
      <c r="SG84" s="2" t="n">
        <f aca="false">$CB$5*'well profiles'!PI4</f>
        <v>0</v>
      </c>
      <c r="SH84" s="2" t="n">
        <f aca="false">$CB$5*'well profiles'!PJ4</f>
        <v>0</v>
      </c>
      <c r="SI84" s="2" t="n">
        <f aca="false">$CB$5*'well profiles'!PK4</f>
        <v>0</v>
      </c>
      <c r="SJ84" s="2" t="n">
        <f aca="false">$CB$5*'well profiles'!PL4</f>
        <v>0</v>
      </c>
      <c r="SK84" s="2" t="n">
        <f aca="false">$CB$5*'well profiles'!PM4</f>
        <v>0</v>
      </c>
      <c r="SL84" s="2" t="n">
        <f aca="false">$CB$5*'well profiles'!PN4</f>
        <v>0</v>
      </c>
      <c r="SM84" s="2" t="n">
        <f aca="false">$CB$5*'well profiles'!PO4</f>
        <v>0</v>
      </c>
      <c r="SN84" s="2" t="n">
        <f aca="false">$CB$5*'well profiles'!PP4</f>
        <v>0</v>
      </c>
      <c r="SO84" s="2" t="n">
        <f aca="false">$CB$5*'well profiles'!PQ4</f>
        <v>0</v>
      </c>
      <c r="SP84" s="2" t="n">
        <f aca="false">$CB$5*'well profiles'!PR4</f>
        <v>0</v>
      </c>
      <c r="SQ84" s="2" t="n">
        <f aca="false">$CB$5*'well profiles'!PS4</f>
        <v>0</v>
      </c>
      <c r="SR84" s="2" t="n">
        <f aca="false">$CB$5*'well profiles'!PT4</f>
        <v>0</v>
      </c>
      <c r="SS84" s="2" t="n">
        <f aca="false">$CB$5*'well profiles'!PU4</f>
        <v>0</v>
      </c>
      <c r="ST84" s="2" t="n">
        <f aca="false">$CB$5*'well profiles'!PV4</f>
        <v>0</v>
      </c>
      <c r="SU84" s="2" t="n">
        <f aca="false">$CB$5*'well profiles'!PW4</f>
        <v>0</v>
      </c>
      <c r="SV84" s="2" t="n">
        <f aca="false">$CB$5*'well profiles'!PX4</f>
        <v>0</v>
      </c>
      <c r="SW84" s="2" t="n">
        <f aca="false">$CB$5*'well profiles'!PY4</f>
        <v>0</v>
      </c>
      <c r="SX84" s="2" t="n">
        <f aca="false">$CB$5*'well profiles'!PZ4</f>
        <v>0</v>
      </c>
      <c r="SY84" s="2" t="n">
        <f aca="false">$CB$5*'well profiles'!QA4</f>
        <v>0</v>
      </c>
      <c r="SZ84" s="2" t="n">
        <f aca="false">$CB$5*'well profiles'!QB4</f>
        <v>0</v>
      </c>
      <c r="TA84" s="2" t="n">
        <f aca="false">$CB$5*'well profiles'!QC4</f>
        <v>0</v>
      </c>
      <c r="TB84" s="2" t="n">
        <f aca="false">$CB$5*'well profiles'!QD4</f>
        <v>0</v>
      </c>
      <c r="TC84" s="2" t="n">
        <f aca="false">$CB$5*'well profiles'!QE4</f>
        <v>0</v>
      </c>
      <c r="TD84" s="2" t="n">
        <f aca="false">$CB$5*'well profiles'!QF4</f>
        <v>0</v>
      </c>
      <c r="TE84" s="2" t="n">
        <f aca="false">$CB$5*'well profiles'!QG4</f>
        <v>0</v>
      </c>
      <c r="TF84" s="2" t="n">
        <f aca="false">$CB$5*'well profiles'!QH4</f>
        <v>0</v>
      </c>
      <c r="TG84" s="2" t="n">
        <f aca="false">$CB$5*'well profiles'!QI4</f>
        <v>0</v>
      </c>
      <c r="TH84" s="2" t="n">
        <f aca="false">$CB$5*'well profiles'!QJ4</f>
        <v>0</v>
      </c>
      <c r="TI84" s="2" t="n">
        <f aca="false">$CB$5*'well profiles'!QK4</f>
        <v>0</v>
      </c>
      <c r="TJ84" s="2" t="n">
        <f aca="false">$CB$5*'well profiles'!QL4</f>
        <v>0</v>
      </c>
      <c r="TK84" s="2" t="n">
        <f aca="false">$CB$5*'well profiles'!QM4</f>
        <v>0</v>
      </c>
      <c r="TL84" s="2" t="n">
        <f aca="false">$CB$5*'well profiles'!QN4</f>
        <v>0</v>
      </c>
      <c r="TM84" s="2" t="n">
        <f aca="false">$CB$5*'well profiles'!QO4</f>
        <v>0</v>
      </c>
      <c r="TN84" s="2" t="n">
        <f aca="false">$CB$5*'well profiles'!QP4</f>
        <v>0</v>
      </c>
      <c r="TO84" s="2" t="n">
        <f aca="false">$CB$5*'well profiles'!QQ4</f>
        <v>0</v>
      </c>
      <c r="TP84" s="2" t="n">
        <f aca="false">$CB$5*'well profiles'!QR4</f>
        <v>0</v>
      </c>
      <c r="TQ84" s="2" t="n">
        <f aca="false">$CB$5*'well profiles'!QS4</f>
        <v>0</v>
      </c>
      <c r="TR84" s="2" t="n">
        <f aca="false">$CB$5*'well profiles'!QT4</f>
        <v>0</v>
      </c>
      <c r="TS84" s="2" t="n">
        <f aca="false">$CB$5*'well profiles'!QU4</f>
        <v>0</v>
      </c>
      <c r="TT84" s="2" t="n">
        <f aca="false">$CB$5*'well profiles'!QV4</f>
        <v>0</v>
      </c>
      <c r="TU84" s="2" t="n">
        <f aca="false">$CB$5*'well profiles'!QW4</f>
        <v>0</v>
      </c>
      <c r="TV84" s="2" t="n">
        <f aca="false">$CB$5*'well profiles'!QX4</f>
        <v>0</v>
      </c>
      <c r="TW84" s="2" t="n">
        <f aca="false">$CB$5*'well profiles'!QY4</f>
        <v>0</v>
      </c>
      <c r="TX84" s="2" t="n">
        <f aca="false">$CB$5*'well profiles'!QZ4</f>
        <v>0</v>
      </c>
      <c r="TY84" s="2" t="n">
        <f aca="false">$CB$5*'well profiles'!RA4</f>
        <v>0</v>
      </c>
      <c r="TZ84" s="2" t="n">
        <f aca="false">$CB$5*'well profiles'!RB4</f>
        <v>0</v>
      </c>
      <c r="UA84" s="2" t="n">
        <f aca="false">$CB$5*'well profiles'!RC4</f>
        <v>0</v>
      </c>
      <c r="UB84" s="2" t="n">
        <f aca="false">$CB$5*'well profiles'!RD4</f>
        <v>0</v>
      </c>
      <c r="UC84" s="2" t="n">
        <f aca="false">$CB$5*'well profiles'!RE4</f>
        <v>0</v>
      </c>
      <c r="UD84" s="2" t="n">
        <f aca="false">$CB$5*'well profiles'!RF4</f>
        <v>0</v>
      </c>
      <c r="UE84" s="2" t="n">
        <f aca="false">$CB$5*'well profiles'!RG4</f>
        <v>0</v>
      </c>
      <c r="UF84" s="2" t="n">
        <f aca="false">$CB$5*'well profiles'!RH4</f>
        <v>0</v>
      </c>
      <c r="UG84" s="2" t="n">
        <f aca="false">$CB$5*'well profiles'!RI4</f>
        <v>0</v>
      </c>
      <c r="UH84" s="2" t="n">
        <f aca="false">$CB$5*'well profiles'!RJ4</f>
        <v>0</v>
      </c>
      <c r="UI84" s="2" t="n">
        <f aca="false">$CB$5*'well profiles'!RK4</f>
        <v>0</v>
      </c>
      <c r="UJ84" s="2" t="n">
        <f aca="false">$CB$5*'well profiles'!RL4</f>
        <v>0</v>
      </c>
      <c r="UK84" s="2" t="n">
        <f aca="false">$CB$5*'well profiles'!RM4</f>
        <v>0</v>
      </c>
      <c r="UL84" s="2" t="n">
        <f aca="false">$CB$5*'well profiles'!RN4</f>
        <v>0</v>
      </c>
      <c r="UM84" s="2" t="n">
        <f aca="false">$CB$5*'well profiles'!RO4</f>
        <v>0</v>
      </c>
      <c r="UN84" s="2" t="n">
        <f aca="false">$CB$5*'well profiles'!RP4</f>
        <v>0</v>
      </c>
      <c r="UO84" s="2" t="n">
        <f aca="false">$CB$5*'well profiles'!RQ4</f>
        <v>0</v>
      </c>
      <c r="UP84" s="2" t="n">
        <f aca="false">$CB$5*'well profiles'!RR4</f>
        <v>0</v>
      </c>
      <c r="UQ84" s="2" t="n">
        <f aca="false">$CB$5*'well profiles'!RS4</f>
        <v>0</v>
      </c>
      <c r="UR84" s="2" t="n">
        <f aca="false">$CB$5*'well profiles'!RT4</f>
        <v>0</v>
      </c>
      <c r="US84" s="2" t="n">
        <f aca="false">$CB$5*'well profiles'!RU4</f>
        <v>0</v>
      </c>
      <c r="UT84" s="2" t="n">
        <f aca="false">$CB$5*'well profiles'!RV4</f>
        <v>0</v>
      </c>
      <c r="UU84" s="2" t="n">
        <f aca="false">$CB$5*'well profiles'!RW4</f>
        <v>0</v>
      </c>
      <c r="UV84" s="2" t="n">
        <f aca="false">$CB$5*'well profiles'!RX4</f>
        <v>0</v>
      </c>
      <c r="UW84" s="2" t="n">
        <f aca="false">$CB$5*'well profiles'!RY4</f>
        <v>0</v>
      </c>
      <c r="UX84" s="2" t="n">
        <f aca="false">$CB$5*'well profiles'!RZ4</f>
        <v>0</v>
      </c>
      <c r="UY84" s="2" t="n">
        <f aca="false">$CB$5*'well profiles'!SA4</f>
        <v>0</v>
      </c>
      <c r="UZ84" s="2" t="n">
        <f aca="false">$CB$5*'well profiles'!SB4</f>
        <v>0</v>
      </c>
      <c r="VA84" s="2" t="n">
        <f aca="false">$CB$5*'well profiles'!SC4</f>
        <v>0</v>
      </c>
      <c r="VB84" s="2" t="n">
        <f aca="false">$CB$5*'well profiles'!SD4</f>
        <v>0</v>
      </c>
      <c r="VC84" s="2" t="n">
        <f aca="false">$CB$5*'well profiles'!SE4</f>
        <v>0</v>
      </c>
      <c r="VD84" s="2" t="n">
        <f aca="false">$CB$5*'well profiles'!SF4</f>
        <v>0</v>
      </c>
      <c r="VE84" s="2" t="n">
        <f aca="false">$CB$5*'well profiles'!SG4</f>
        <v>0</v>
      </c>
      <c r="VF84" s="2" t="n">
        <f aca="false">$CB$5*'well profiles'!SH4</f>
        <v>0</v>
      </c>
      <c r="VG84" s="2" t="n">
        <f aca="false">$CB$5*'well profiles'!SI4</f>
        <v>0</v>
      </c>
      <c r="VH84" s="2" t="n">
        <f aca="false">$CB$5*'well profiles'!SJ4</f>
        <v>0</v>
      </c>
      <c r="VI84" s="2" t="n">
        <f aca="false">$CB$5*'well profiles'!SK4</f>
        <v>0</v>
      </c>
      <c r="VJ84" s="2" t="n">
        <f aca="false">$CB$5*'well profiles'!SL4</f>
        <v>0</v>
      </c>
      <c r="VK84" s="2" t="n">
        <f aca="false">$CB$5*'well profiles'!SM4</f>
        <v>0</v>
      </c>
      <c r="VL84" s="2" t="n">
        <f aca="false">$CB$5*'well profiles'!SN4</f>
        <v>0</v>
      </c>
      <c r="VM84" s="2" t="n">
        <f aca="false">$CB$5*'well profiles'!SO4</f>
        <v>0</v>
      </c>
      <c r="VN84" s="2" t="n">
        <f aca="false">$CB$5*'well profiles'!SP4</f>
        <v>0</v>
      </c>
      <c r="VO84" s="2" t="n">
        <f aca="false">$CB$5*'well profiles'!SQ4</f>
        <v>0</v>
      </c>
      <c r="VP84" s="2" t="n">
        <f aca="false">$CB$5*'well profiles'!SR4</f>
        <v>0</v>
      </c>
      <c r="VQ84" s="2" t="n">
        <f aca="false">$CB$5*'well profiles'!SS4</f>
        <v>0</v>
      </c>
      <c r="VR84" s="2" t="n">
        <f aca="false">$CB$5*'well profiles'!ST4</f>
        <v>0</v>
      </c>
      <c r="VS84" s="2" t="n">
        <f aca="false">$CB$5*'well profiles'!SU4</f>
        <v>0</v>
      </c>
      <c r="VT84" s="2" t="n">
        <f aca="false">$CB$5*'well profiles'!SV4</f>
        <v>0</v>
      </c>
      <c r="VU84" s="2" t="n">
        <f aca="false">$CB$5*'well profiles'!SW4</f>
        <v>0</v>
      </c>
      <c r="VV84" s="2" t="n">
        <f aca="false">$CB$5*'well profiles'!SX4</f>
        <v>0</v>
      </c>
      <c r="VW84" s="2" t="n">
        <f aca="false">$CB$5*'well profiles'!SY4</f>
        <v>0</v>
      </c>
      <c r="VX84" s="2" t="n">
        <f aca="false">$CB$5*'well profiles'!SZ4</f>
        <v>0</v>
      </c>
      <c r="VY84" s="2" t="n">
        <f aca="false">$CB$5*'well profiles'!TA4</f>
        <v>0</v>
      </c>
      <c r="VZ84" s="2" t="n">
        <f aca="false">$CB$5*'well profiles'!TB4</f>
        <v>0</v>
      </c>
      <c r="WA84" s="2" t="n">
        <f aca="false">$CB$5*'well profiles'!TC4</f>
        <v>0</v>
      </c>
      <c r="WB84" s="2" t="n">
        <f aca="false">$CB$5*'well profiles'!TD4</f>
        <v>0</v>
      </c>
      <c r="WC84" s="2" t="n">
        <f aca="false">$CB$5*'well profiles'!TE4</f>
        <v>0</v>
      </c>
      <c r="WD84" s="2" t="n">
        <f aca="false">$CB$5*'well profiles'!TF4</f>
        <v>0</v>
      </c>
      <c r="WE84" s="2" t="n">
        <f aca="false">$CB$5*'well profiles'!TG4</f>
        <v>0</v>
      </c>
      <c r="WF84" s="2" t="n">
        <f aca="false">$CB$5*'well profiles'!TH4</f>
        <v>0</v>
      </c>
      <c r="WG84" s="2" t="n">
        <f aca="false">$CB$5*'well profiles'!TI4</f>
        <v>0</v>
      </c>
      <c r="WH84" s="2" t="n">
        <f aca="false">$CB$5*'well profiles'!TJ4</f>
        <v>0</v>
      </c>
      <c r="WI84" s="2" t="n">
        <f aca="false">$CB$5*'well profiles'!TK4</f>
        <v>0</v>
      </c>
      <c r="WJ84" s="2" t="n">
        <f aca="false">$CB$5*'well profiles'!TL4</f>
        <v>0</v>
      </c>
      <c r="WK84" s="2" t="n">
        <f aca="false">$CB$5*'well profiles'!TM4</f>
        <v>0</v>
      </c>
      <c r="WL84" s="2" t="n">
        <f aca="false">$CB$5*'well profiles'!TN4</f>
        <v>0</v>
      </c>
      <c r="WM84" s="2" t="n">
        <f aca="false">$CB$5*'well profiles'!TO4</f>
        <v>0</v>
      </c>
      <c r="WN84" s="2" t="n">
        <f aca="false">$CB$5*'well profiles'!TP4</f>
        <v>0</v>
      </c>
      <c r="WO84" s="2" t="n">
        <f aca="false">$CB$5*'well profiles'!TQ4</f>
        <v>0</v>
      </c>
      <c r="WP84" s="2" t="n">
        <f aca="false">$CB$5*'well profiles'!TR4</f>
        <v>0</v>
      </c>
      <c r="WQ84" s="2" t="n">
        <f aca="false">$CB$5*'well profiles'!TS4</f>
        <v>0</v>
      </c>
      <c r="WR84" s="2" t="n">
        <f aca="false">$CB$5*'well profiles'!TT4</f>
        <v>0</v>
      </c>
      <c r="WS84" s="2" t="n">
        <f aca="false">$CB$5*'well profiles'!TU4</f>
        <v>0</v>
      </c>
      <c r="WT84" s="2" t="n">
        <f aca="false">$CB$5*'well profiles'!TV4</f>
        <v>0</v>
      </c>
      <c r="WU84" s="2" t="n">
        <f aca="false">$CB$5*'well profiles'!TW4</f>
        <v>0</v>
      </c>
      <c r="WV84" s="2" t="n">
        <f aca="false">$CB$5*'well profiles'!TX4</f>
        <v>0</v>
      </c>
      <c r="WW84" s="2" t="n">
        <f aca="false">$CB$5*'well profiles'!TY4</f>
        <v>0</v>
      </c>
      <c r="WX84" s="2" t="n">
        <f aca="false">$CB$5*'well profiles'!TZ4</f>
        <v>0</v>
      </c>
      <c r="WY84" s="2" t="n">
        <f aca="false">$CB$5*'well profiles'!UA4</f>
        <v>0</v>
      </c>
      <c r="WZ84" s="2" t="n">
        <f aca="false">$CB$5*'well profiles'!UB4</f>
        <v>0</v>
      </c>
      <c r="XA84" s="2" t="n">
        <f aca="false">$CB$5*'well profiles'!UC4</f>
        <v>0</v>
      </c>
      <c r="XB84" s="2" t="n">
        <f aca="false">$CB$5*'well profiles'!UD4</f>
        <v>0</v>
      </c>
      <c r="XC84" s="2" t="n">
        <f aca="false">$CB$5*'well profiles'!UE4</f>
        <v>0</v>
      </c>
      <c r="XD84" s="2" t="n">
        <f aca="false">$CB$5*'well profiles'!UF4</f>
        <v>0</v>
      </c>
      <c r="XE84" s="2" t="n">
        <f aca="false">$CB$5*'well profiles'!UG4</f>
        <v>0</v>
      </c>
      <c r="XF84" s="2" t="n">
        <f aca="false">$CB$5*'well profiles'!UH4</f>
        <v>0</v>
      </c>
      <c r="XG84" s="2" t="n">
        <f aca="false">$CB$5*'well profiles'!UI4</f>
        <v>0</v>
      </c>
      <c r="XH84" s="2" t="n">
        <f aca="false">$CB$5*'well profiles'!UJ4</f>
        <v>0</v>
      </c>
      <c r="XI84" s="2" t="n">
        <f aca="false">$CB$5*'well profiles'!UK4</f>
        <v>0</v>
      </c>
      <c r="XJ84" s="2" t="n">
        <f aca="false">$CB$5*'well profiles'!UL4</f>
        <v>0</v>
      </c>
      <c r="XK84" s="2" t="n">
        <f aca="false">$CB$5*'well profiles'!UM4</f>
        <v>0</v>
      </c>
      <c r="XL84" s="2" t="n">
        <f aca="false">$CB$5*'well profiles'!UN4</f>
        <v>0</v>
      </c>
      <c r="XM84" s="2" t="n">
        <f aca="false">$CB$5*'well profiles'!UO4</f>
        <v>0</v>
      </c>
      <c r="XN84" s="2" t="n">
        <f aca="false">$CB$5*'well profiles'!UP4</f>
        <v>0</v>
      </c>
      <c r="XO84" s="2" t="n">
        <f aca="false">$CB$5*'well profiles'!UQ4</f>
        <v>0</v>
      </c>
      <c r="XP84" s="2" t="n">
        <f aca="false">$CB$5*'well profiles'!UR4</f>
        <v>0</v>
      </c>
      <c r="XQ84" s="2" t="n">
        <f aca="false">$CB$5*'well profiles'!US4</f>
        <v>0</v>
      </c>
      <c r="XR84" s="2" t="n">
        <f aca="false">$CB$5*'well profiles'!UT4</f>
        <v>0</v>
      </c>
      <c r="XS84" s="2" t="n">
        <f aca="false">$CB$5*'well profiles'!UU4</f>
        <v>0</v>
      </c>
      <c r="XT84" s="2" t="n">
        <f aca="false">$CB$5*'well profiles'!UV4</f>
        <v>0</v>
      </c>
      <c r="XU84" s="2" t="n">
        <f aca="false">$CB$5*'well profiles'!UW4</f>
        <v>0</v>
      </c>
      <c r="XV84" s="2" t="n">
        <f aca="false">$CB$5*'well profiles'!UX4</f>
        <v>0</v>
      </c>
      <c r="XW84" s="2" t="n">
        <f aca="false">$CB$5*'well profiles'!UY4</f>
        <v>0</v>
      </c>
      <c r="XX84" s="2" t="n">
        <f aca="false">$CB$5*'well profiles'!UZ4</f>
        <v>0</v>
      </c>
      <c r="XY84" s="2" t="n">
        <f aca="false">$CB$5*'well profiles'!VA4</f>
        <v>0</v>
      </c>
      <c r="XZ84" s="2" t="n">
        <f aca="false">$CB$5*'well profiles'!VB4</f>
        <v>0</v>
      </c>
      <c r="YA84" s="2" t="n">
        <f aca="false">$CB$5*'well profiles'!VC4</f>
        <v>0</v>
      </c>
      <c r="YB84" s="2" t="n">
        <f aca="false">$CB$5*'well profiles'!VD4</f>
        <v>0</v>
      </c>
      <c r="YC84" s="2" t="n">
        <f aca="false">$CB$5*'well profiles'!VE4</f>
        <v>0</v>
      </c>
      <c r="YD84" s="2" t="n">
        <f aca="false">$CB$5*'well profiles'!VF4</f>
        <v>0</v>
      </c>
      <c r="YE84" s="2" t="n">
        <f aca="false">$CB$5*'well profiles'!VG4</f>
        <v>0</v>
      </c>
      <c r="YF84" s="2" t="n">
        <f aca="false">$CB$5*'well profiles'!VH4</f>
        <v>0</v>
      </c>
      <c r="YG84" s="2" t="n">
        <f aca="false">$CB$5*'well profiles'!VI4</f>
        <v>0</v>
      </c>
      <c r="YH84" s="2" t="n">
        <f aca="false">$CB$5*'well profiles'!VJ4</f>
        <v>0</v>
      </c>
      <c r="YI84" s="2" t="n">
        <f aca="false">$CB$5*'well profiles'!VK4</f>
        <v>0</v>
      </c>
      <c r="YJ84" s="2" t="n">
        <f aca="false">$CB$5*'well profiles'!VL4</f>
        <v>0</v>
      </c>
      <c r="YK84" s="2" t="n">
        <f aca="false">$CB$5*'well profiles'!VM4</f>
        <v>0</v>
      </c>
      <c r="YL84" s="2" t="n">
        <f aca="false">$CB$5*'well profiles'!VN4</f>
        <v>0</v>
      </c>
      <c r="YM84" s="2" t="n">
        <f aca="false">$CB$5*'well profiles'!VO4</f>
        <v>0</v>
      </c>
      <c r="YN84" s="2" t="n">
        <f aca="false">$CB$5*'well profiles'!VP4</f>
        <v>0</v>
      </c>
      <c r="YO84" s="2" t="n">
        <f aca="false">$CB$5*'well profiles'!VQ4</f>
        <v>0</v>
      </c>
      <c r="YP84" s="2" t="n">
        <f aca="false">$CB$5*'well profiles'!VR4</f>
        <v>0</v>
      </c>
      <c r="YQ84" s="2" t="n">
        <f aca="false">$CB$5*'well profiles'!VS4</f>
        <v>0</v>
      </c>
      <c r="YR84" s="2" t="n">
        <f aca="false">$CB$5*'well profiles'!VT4</f>
        <v>0</v>
      </c>
      <c r="YS84" s="2" t="n">
        <f aca="false">$CB$5*'well profiles'!VU4</f>
        <v>0</v>
      </c>
      <c r="YT84" s="2" t="n">
        <f aca="false">$CB$5*'well profiles'!VV4</f>
        <v>0</v>
      </c>
      <c r="YU84" s="2" t="n">
        <f aca="false">$CB$5*'well profiles'!VW4</f>
        <v>0</v>
      </c>
      <c r="YV84" s="2" t="n">
        <f aca="false">$CB$5*'well profiles'!VX4</f>
        <v>0</v>
      </c>
      <c r="YW84" s="2" t="n">
        <f aca="false">$CB$5*'well profiles'!VY4</f>
        <v>0</v>
      </c>
      <c r="YX84" s="2" t="n">
        <f aca="false">$CB$5*'well profiles'!VZ4</f>
        <v>0</v>
      </c>
      <c r="YY84" s="2" t="n">
        <f aca="false">$CB$5*'well profiles'!WA4</f>
        <v>0</v>
      </c>
      <c r="YZ84" s="2" t="n">
        <f aca="false">$CB$5*'well profiles'!WB4</f>
        <v>0</v>
      </c>
      <c r="ZA84" s="2" t="n">
        <f aca="false">$CB$5*'well profiles'!WC4</f>
        <v>0</v>
      </c>
      <c r="ZB84" s="2" t="n">
        <f aca="false">$CB$5*'well profiles'!WD4</f>
        <v>0</v>
      </c>
      <c r="ZC84" s="2" t="n">
        <f aca="false">$CB$5*'well profiles'!WE4</f>
        <v>0</v>
      </c>
      <c r="ZD84" s="2" t="n">
        <f aca="false">$CB$5*'well profiles'!WF4</f>
        <v>0</v>
      </c>
      <c r="ZE84" s="2" t="n">
        <f aca="false">$CB$5*'well profiles'!WG4</f>
        <v>0</v>
      </c>
      <c r="ZF84" s="2" t="n">
        <f aca="false">$CB$5*'well profiles'!WH4</f>
        <v>0</v>
      </c>
      <c r="ZG84" s="2" t="n">
        <f aca="false">$CB$5*'well profiles'!WI4</f>
        <v>0</v>
      </c>
      <c r="ZH84" s="2" t="n">
        <f aca="false">$CB$5*'well profiles'!WJ4</f>
        <v>0</v>
      </c>
      <c r="ZI84" s="2" t="n">
        <f aca="false">$CB$5*'well profiles'!WK4</f>
        <v>0</v>
      </c>
      <c r="ZJ84" s="2" t="n">
        <f aca="false">$CB$5*'well profiles'!WL4</f>
        <v>0</v>
      </c>
      <c r="ZK84" s="2" t="n">
        <f aca="false">$CB$5*'well profiles'!WM4</f>
        <v>0</v>
      </c>
      <c r="ZL84" s="2" t="n">
        <f aca="false">$CB$5*'well profiles'!WN4</f>
        <v>0</v>
      </c>
      <c r="ZM84" s="2" t="n">
        <f aca="false">$CB$5*'well profiles'!WO4</f>
        <v>0</v>
      </c>
      <c r="ZN84" s="2" t="n">
        <f aca="false">$CB$5*'well profiles'!WP4</f>
        <v>0</v>
      </c>
      <c r="ZO84" s="2" t="n">
        <f aca="false">$CB$5*'well profiles'!WQ4</f>
        <v>0</v>
      </c>
      <c r="ZP84" s="2" t="n">
        <f aca="false">$CB$5*'well profiles'!WR4</f>
        <v>0</v>
      </c>
      <c r="ZQ84" s="2" t="n">
        <f aca="false">$CB$5*'well profiles'!WS4</f>
        <v>0</v>
      </c>
      <c r="ZR84" s="2" t="n">
        <f aca="false">$CB$5*'well profiles'!WT4</f>
        <v>0</v>
      </c>
      <c r="ZS84" s="2" t="n">
        <f aca="false">$CB$5*'well profiles'!WU4</f>
        <v>0</v>
      </c>
      <c r="ZT84" s="2" t="n">
        <f aca="false">$CB$5*'well profiles'!WV4</f>
        <v>0</v>
      </c>
      <c r="ZU84" s="2" t="n">
        <f aca="false">$CB$5*'well profiles'!WW4</f>
        <v>0</v>
      </c>
      <c r="ZV84" s="2" t="n">
        <f aca="false">$CB$5*'well profiles'!WX4</f>
        <v>0</v>
      </c>
      <c r="ZW84" s="2" t="n">
        <f aca="false">$CB$5*'well profiles'!WY4</f>
        <v>0</v>
      </c>
      <c r="ZX84" s="2" t="n">
        <f aca="false">$CB$5*'well profiles'!WZ4</f>
        <v>0</v>
      </c>
      <c r="ZY84" s="2" t="n">
        <f aca="false">$CB$5*'well profiles'!XA4</f>
        <v>0</v>
      </c>
      <c r="ZZ84" s="2" t="n">
        <f aca="false">$CB$5*'well profiles'!XB4</f>
        <v>0</v>
      </c>
      <c r="AAA84" s="2" t="n">
        <f aca="false">$CB$5*'well profiles'!XC4</f>
        <v>0</v>
      </c>
      <c r="AAB84" s="2" t="n">
        <f aca="false">$CB$5*'well profiles'!XD4</f>
        <v>0</v>
      </c>
      <c r="AAC84" s="2" t="n">
        <f aca="false">$CB$5*'well profiles'!XE4</f>
        <v>0</v>
      </c>
      <c r="AAD84" s="2" t="n">
        <f aca="false">$CB$5*'well profiles'!XF4</f>
        <v>0</v>
      </c>
      <c r="AAE84" s="2" t="n">
        <f aca="false">$CB$5*'well profiles'!XG4</f>
        <v>0</v>
      </c>
      <c r="AAF84" s="2" t="n">
        <f aca="false">$CB$5*'well profiles'!XH4</f>
        <v>0</v>
      </c>
      <c r="AAG84" s="2" t="n">
        <f aca="false">$CB$5*'well profiles'!XI4</f>
        <v>0</v>
      </c>
      <c r="AAH84" s="2" t="n">
        <f aca="false">$CB$5*'well profiles'!XJ4</f>
        <v>0</v>
      </c>
      <c r="AAI84" s="2" t="n">
        <f aca="false">$CB$5*'well profiles'!XK4</f>
        <v>0</v>
      </c>
      <c r="AAJ84" s="2" t="n">
        <f aca="false">$CB$5*'well profiles'!XL4</f>
        <v>0</v>
      </c>
      <c r="AAK84" s="2" t="n">
        <f aca="false">$CB$5*'well profiles'!XM4</f>
        <v>0</v>
      </c>
      <c r="AAL84" s="2" t="n">
        <f aca="false">$CB$5*'well profiles'!XN4</f>
        <v>0</v>
      </c>
      <c r="AAM84" s="2" t="n">
        <f aca="false">$CB$5*'well profiles'!XO4</f>
        <v>0</v>
      </c>
      <c r="AAN84" s="2" t="n">
        <f aca="false">$CB$5*'well profiles'!XP4</f>
        <v>0</v>
      </c>
      <c r="AAO84" s="2" t="n">
        <f aca="false">$CB$5*'well profiles'!XQ4</f>
        <v>0</v>
      </c>
      <c r="AAP84" s="2" t="n">
        <f aca="false">$CB$5*'well profiles'!XR4</f>
        <v>0</v>
      </c>
      <c r="AAQ84" s="2" t="n">
        <f aca="false">$CB$5*'well profiles'!XS4</f>
        <v>0</v>
      </c>
      <c r="AAR84" s="2" t="n">
        <f aca="false">$CB$5*'well profiles'!XT4</f>
        <v>0</v>
      </c>
      <c r="AAS84" s="2" t="n">
        <f aca="false">$CB$5*'well profiles'!XU4</f>
        <v>0</v>
      </c>
      <c r="AAT84" s="2" t="n">
        <f aca="false">$CB$5*'well profiles'!XV4</f>
        <v>0</v>
      </c>
      <c r="AAU84" s="2" t="n">
        <f aca="false">$CB$5*'well profiles'!XW4</f>
        <v>0</v>
      </c>
      <c r="AAV84" s="2" t="n">
        <f aca="false">$CB$5*'well profiles'!XX4</f>
        <v>0</v>
      </c>
      <c r="AAW84" s="2" t="n">
        <f aca="false">$CB$5*'well profiles'!XY4</f>
        <v>0</v>
      </c>
      <c r="AAX84" s="2" t="n">
        <f aca="false">$CB$5*'well profiles'!XZ4</f>
        <v>0</v>
      </c>
      <c r="AAY84" s="2" t="n">
        <f aca="false">$CB$5*'well profiles'!YA4</f>
        <v>0</v>
      </c>
      <c r="AAZ84" s="2" t="n">
        <f aca="false">$CB$5*'well profiles'!YB4</f>
        <v>0</v>
      </c>
      <c r="ABA84" s="2" t="n">
        <f aca="false">$CB$5*'well profiles'!YC4</f>
        <v>0</v>
      </c>
      <c r="ABB84" s="2" t="n">
        <f aca="false">$CB$5*'well profiles'!YD4</f>
        <v>0</v>
      </c>
      <c r="ABC84" s="2" t="n">
        <f aca="false">$CB$5*'well profiles'!YE4</f>
        <v>0</v>
      </c>
      <c r="ABD84" s="2" t="n">
        <f aca="false">$CB$5*'well profiles'!YF4</f>
        <v>0</v>
      </c>
      <c r="ABE84" s="2" t="n">
        <f aca="false">$CB$5*'well profiles'!YG4</f>
        <v>0</v>
      </c>
      <c r="ABF84" s="2" t="n">
        <f aca="false">$CB$5*'well profiles'!YH4</f>
        <v>0</v>
      </c>
      <c r="ABG84" s="2" t="n">
        <f aca="false">$CB$5*'well profiles'!YI4</f>
        <v>0</v>
      </c>
      <c r="ABH84" s="2" t="n">
        <f aca="false">$CB$5*'well profiles'!YJ4</f>
        <v>0</v>
      </c>
      <c r="ABI84" s="2" t="n">
        <f aca="false">$CB$5*'well profiles'!YK4</f>
        <v>0</v>
      </c>
      <c r="ABJ84" s="2" t="n">
        <f aca="false">$CB$5*'well profiles'!YL4</f>
        <v>0</v>
      </c>
      <c r="ABK84" s="2" t="n">
        <f aca="false">$CB$5*'well profiles'!YM4</f>
        <v>0</v>
      </c>
      <c r="ABL84" s="2" t="n">
        <f aca="false">$CB$5*'well profiles'!YN4</f>
        <v>0</v>
      </c>
      <c r="ABM84" s="2" t="n">
        <f aca="false">$CB$5*'well profiles'!YO4</f>
        <v>0</v>
      </c>
      <c r="ABN84" s="2" t="n">
        <f aca="false">$CB$5*'well profiles'!YP4</f>
        <v>0</v>
      </c>
      <c r="ABO84" s="2" t="n">
        <f aca="false">$CB$5*'well profiles'!YQ4</f>
        <v>0</v>
      </c>
      <c r="ABP84" s="2" t="n">
        <f aca="false">$CB$5*'well profiles'!YR4</f>
        <v>0</v>
      </c>
      <c r="ABQ84" s="2" t="n">
        <f aca="false">$CB$5*'well profiles'!YS4</f>
        <v>0</v>
      </c>
      <c r="ABR84" s="2" t="n">
        <f aca="false">$CB$5*'well profiles'!YT4</f>
        <v>0</v>
      </c>
      <c r="ABS84" s="2" t="n">
        <f aca="false">$CB$5*'well profiles'!YU4</f>
        <v>0</v>
      </c>
      <c r="ABT84" s="2" t="n">
        <f aca="false">$CB$5*'well profiles'!YV4</f>
        <v>0</v>
      </c>
      <c r="ABU84" s="2" t="n">
        <f aca="false">$CB$5*'well profiles'!YW4</f>
        <v>0</v>
      </c>
      <c r="ABV84" s="2" t="n">
        <f aca="false">$CB$5*'well profiles'!YX4</f>
        <v>0</v>
      </c>
      <c r="ABW84" s="2" t="n">
        <f aca="false">$CB$5*'well profiles'!YY4</f>
        <v>0</v>
      </c>
      <c r="ABX84" s="2" t="n">
        <f aca="false">$CB$5*'well profiles'!YZ4</f>
        <v>0</v>
      </c>
      <c r="ABY84" s="2" t="n">
        <f aca="false">$CB$5*'well profiles'!ZA4</f>
        <v>0</v>
      </c>
      <c r="ABZ84" s="2" t="n">
        <f aca="false">$CB$5*'well profiles'!ZB4</f>
        <v>0</v>
      </c>
      <c r="ACA84" s="2" t="n">
        <f aca="false">$CB$5*'well profiles'!ZC4</f>
        <v>0</v>
      </c>
      <c r="ACB84" s="2" t="n">
        <f aca="false">$CB$5*'well profiles'!ZD4</f>
        <v>0</v>
      </c>
      <c r="ACC84" s="2" t="n">
        <f aca="false">$CB$5*'well profiles'!ZE4</f>
        <v>0</v>
      </c>
      <c r="ACD84" s="2" t="n">
        <f aca="false">$CB$5*'well profiles'!ZF4</f>
        <v>0</v>
      </c>
      <c r="ACE84" s="2" t="n">
        <f aca="false">$CB$5*'well profiles'!ZG4</f>
        <v>0</v>
      </c>
      <c r="ACF84" s="2" t="n">
        <f aca="false">$CB$5*'well profiles'!ZH4</f>
        <v>0</v>
      </c>
      <c r="ACG84" s="2" t="n">
        <f aca="false">$CB$5*'well profiles'!ZI4</f>
        <v>0</v>
      </c>
      <c r="ACH84" s="2" t="n">
        <f aca="false">$CB$5*'well profiles'!ZJ4</f>
        <v>0</v>
      </c>
      <c r="ACI84" s="2" t="n">
        <f aca="false">$CB$5*'well profiles'!ZK4</f>
        <v>0</v>
      </c>
      <c r="ACJ84" s="2" t="n">
        <f aca="false">$CB$5*'well profiles'!ZL4</f>
        <v>0</v>
      </c>
      <c r="ACK84" s="2" t="n">
        <f aca="false">$CB$5*'well profiles'!ZM4</f>
        <v>0</v>
      </c>
      <c r="ACL84" s="2" t="n">
        <f aca="false">$CB$5*'well profiles'!ZN4</f>
        <v>0</v>
      </c>
      <c r="ACM84" s="2" t="n">
        <f aca="false">$CB$5*'well profiles'!ZO4</f>
        <v>0</v>
      </c>
      <c r="ACN84" s="2" t="n">
        <f aca="false">$CB$5*'well profiles'!ZP4</f>
        <v>0</v>
      </c>
      <c r="ACO84" s="2" t="n">
        <f aca="false">$CB$5*'well profiles'!ZQ4</f>
        <v>0</v>
      </c>
      <c r="ACP84" s="2" t="n">
        <f aca="false">$CB$5*'well profiles'!ZR4</f>
        <v>0</v>
      </c>
      <c r="ACQ84" s="2" t="n">
        <f aca="false">$CB$5*'well profiles'!ZS4</f>
        <v>0</v>
      </c>
      <c r="ACR84" s="2" t="n">
        <f aca="false">$CB$5*'well profiles'!ZT4</f>
        <v>0</v>
      </c>
      <c r="ACS84" s="2" t="n">
        <f aca="false">$CB$5*'well profiles'!ZU4</f>
        <v>0</v>
      </c>
      <c r="ACT84" s="2" t="n">
        <f aca="false">$CB$5*'well profiles'!ZV4</f>
        <v>0</v>
      </c>
      <c r="ACU84" s="2" t="n">
        <f aca="false">$CB$5*'well profiles'!ZW4</f>
        <v>0</v>
      </c>
      <c r="ACV84" s="2" t="n">
        <f aca="false">$CB$5*'well profiles'!ZX4</f>
        <v>0</v>
      </c>
      <c r="ACW84" s="2" t="n">
        <f aca="false">$CB$5*'well profiles'!ZY4</f>
        <v>0</v>
      </c>
      <c r="ACX84" s="2" t="n">
        <f aca="false">$CB$5*'well profiles'!ZZ4</f>
        <v>0</v>
      </c>
      <c r="ACY84" s="2" t="n">
        <f aca="false">$CB$5*'well profiles'!AAA4</f>
        <v>0</v>
      </c>
      <c r="ACZ84" s="2" t="n">
        <f aca="false">$CB$5*'well profiles'!AAB4</f>
        <v>0</v>
      </c>
      <c r="ADA84" s="2" t="n">
        <f aca="false">$CB$5*'well profiles'!AAC4</f>
        <v>0</v>
      </c>
      <c r="ADB84" s="2" t="n">
        <f aca="false">$CB$5*'well profiles'!AAD4</f>
        <v>0</v>
      </c>
      <c r="ADC84" s="2" t="n">
        <f aca="false">$CB$5*'well profiles'!AAE4</f>
        <v>0</v>
      </c>
      <c r="ADD84" s="2" t="n">
        <f aca="false">$CB$5*'well profiles'!AAF4</f>
        <v>0</v>
      </c>
      <c r="ADE84" s="2" t="n">
        <f aca="false">$CB$5*'well profiles'!AAG4</f>
        <v>0</v>
      </c>
      <c r="ADF84" s="2" t="n">
        <f aca="false">$CB$5*'well profiles'!AAH4</f>
        <v>0</v>
      </c>
      <c r="ADG84" s="2" t="n">
        <f aca="false">$CB$5*'well profiles'!AAI4</f>
        <v>0</v>
      </c>
      <c r="ADH84" s="2" t="n">
        <f aca="false">$CB$5*'well profiles'!AAJ4</f>
        <v>0</v>
      </c>
      <c r="ADI84" s="2" t="n">
        <f aca="false">$CB$5*'well profiles'!AAK4</f>
        <v>0</v>
      </c>
      <c r="ADJ84" s="2" t="n">
        <f aca="false">$CB$5*'well profiles'!AAL4</f>
        <v>0</v>
      </c>
      <c r="ADK84" s="2" t="n">
        <f aca="false">$CB$5*'well profiles'!AAM4</f>
        <v>0</v>
      </c>
      <c r="ADL84" s="2" t="n">
        <f aca="false">$CB$5*'well profiles'!AAN4</f>
        <v>0</v>
      </c>
      <c r="ADM84" s="2" t="n">
        <f aca="false">$CB$5*'well profiles'!AAO4</f>
        <v>0</v>
      </c>
      <c r="ADN84" s="2" t="n">
        <f aca="false">$CB$5*'well profiles'!AAP4</f>
        <v>0</v>
      </c>
      <c r="ADO84" s="2" t="n">
        <f aca="false">$CB$5*'well profiles'!AAQ4</f>
        <v>0</v>
      </c>
      <c r="ADP84" s="2" t="n">
        <f aca="false">$CB$5*'well profiles'!AAR4</f>
        <v>0</v>
      </c>
      <c r="ADQ84" s="2" t="n">
        <f aca="false">$CB$5*'well profiles'!AAS4</f>
        <v>0</v>
      </c>
      <c r="ADR84" s="2" t="n">
        <f aca="false">$CB$5*'well profiles'!AAT4</f>
        <v>0</v>
      </c>
      <c r="ADS84" s="2" t="n">
        <f aca="false">$CB$5*'well profiles'!AAU4</f>
        <v>0</v>
      </c>
      <c r="ADT84" s="2" t="n">
        <f aca="false">$CB$5*'well profiles'!AAV4</f>
        <v>0</v>
      </c>
      <c r="ADU84" s="2" t="n">
        <f aca="false">$CB$5*'well profiles'!AAW4</f>
        <v>0</v>
      </c>
      <c r="ADV84" s="2" t="n">
        <f aca="false">$CB$5*'well profiles'!AAX4</f>
        <v>0</v>
      </c>
      <c r="ADW84" s="2" t="n">
        <f aca="false">$CB$5*'well profiles'!AAY4</f>
        <v>0</v>
      </c>
      <c r="ADX84" s="2" t="n">
        <f aca="false">$CB$5*'well profiles'!AAZ4</f>
        <v>0</v>
      </c>
      <c r="ADY84" s="2" t="n">
        <f aca="false">$CB$5*'well profiles'!ABA4</f>
        <v>0</v>
      </c>
      <c r="ADZ84" s="2" t="n">
        <f aca="false">$CB$5*'well profiles'!ABB4</f>
        <v>0</v>
      </c>
      <c r="AEA84" s="2" t="n">
        <f aca="false">$CB$5*'well profiles'!ABC4</f>
        <v>0</v>
      </c>
      <c r="AEB84" s="2" t="n">
        <f aca="false">$CB$5*'well profiles'!ABD4</f>
        <v>0</v>
      </c>
      <c r="AEC84" s="2" t="n">
        <f aca="false">$CB$5*'well profiles'!ABE4</f>
        <v>0</v>
      </c>
      <c r="AED84" s="2" t="n">
        <f aca="false">$CB$5*'well profiles'!ABF4</f>
        <v>0</v>
      </c>
      <c r="AEE84" s="2" t="n">
        <f aca="false">$CB$5*'well profiles'!ABG4</f>
        <v>0</v>
      </c>
      <c r="AEF84" s="2" t="n">
        <f aca="false">$CB$5*'well profiles'!ABH4</f>
        <v>0</v>
      </c>
      <c r="AEG84" s="2" t="n">
        <f aca="false">$CB$5*'well profiles'!ABI4</f>
        <v>0</v>
      </c>
      <c r="AEH84" s="2" t="n">
        <f aca="false">$CB$5*'well profiles'!ABJ4</f>
        <v>0</v>
      </c>
      <c r="AEI84" s="2" t="n">
        <f aca="false">$CB$5*'well profiles'!ABK4</f>
        <v>0</v>
      </c>
      <c r="AEJ84" s="2" t="n">
        <f aca="false">$CB$5*'well profiles'!ABL4</f>
        <v>0</v>
      </c>
      <c r="AEK84" s="2" t="n">
        <f aca="false">$CB$5*'well profiles'!ABM4</f>
        <v>0</v>
      </c>
      <c r="AEL84" s="2" t="n">
        <f aca="false">$CB$5*'well profiles'!ABN4</f>
        <v>0</v>
      </c>
      <c r="AEM84" s="2" t="n">
        <f aca="false">$CB$5*'well profiles'!ABO4</f>
        <v>0</v>
      </c>
      <c r="AEN84" s="2" t="n">
        <f aca="false">$CB$5*'well profiles'!ABP4</f>
        <v>0</v>
      </c>
      <c r="AEO84" s="2" t="n">
        <f aca="false">$CB$5*'well profiles'!ABQ4</f>
        <v>0</v>
      </c>
      <c r="AEP84" s="2" t="n">
        <f aca="false">$CB$5*'well profiles'!ABR4</f>
        <v>0</v>
      </c>
      <c r="AEQ84" s="2" t="n">
        <f aca="false">$CB$5*'well profiles'!ABS4</f>
        <v>0</v>
      </c>
      <c r="AER84" s="2" t="n">
        <f aca="false">$CB$5*'well profiles'!ABT4</f>
        <v>0</v>
      </c>
      <c r="AES84" s="2" t="n">
        <f aca="false">$CB$5*'well profiles'!ABU4</f>
        <v>0</v>
      </c>
      <c r="AET84" s="2" t="n">
        <f aca="false">$CB$5*'well profiles'!ABV4</f>
        <v>0</v>
      </c>
      <c r="AEU84" s="2" t="n">
        <f aca="false">$CB$5*'well profiles'!ABW4</f>
        <v>0</v>
      </c>
      <c r="AEV84" s="2" t="n">
        <f aca="false">$CB$5*'well profiles'!ABX4</f>
        <v>0</v>
      </c>
      <c r="AEW84" s="2" t="n">
        <f aca="false">$CB$5*'well profiles'!ABY4</f>
        <v>0</v>
      </c>
      <c r="AEX84" s="2" t="n">
        <f aca="false">$CB$5*'well profiles'!ABZ4</f>
        <v>0</v>
      </c>
      <c r="AEY84" s="2" t="n">
        <f aca="false">$CB$5*'well profiles'!ACA4</f>
        <v>0</v>
      </c>
      <c r="AEZ84" s="2" t="n">
        <f aca="false">$CB$5*'well profiles'!ACB4</f>
        <v>0</v>
      </c>
      <c r="AFA84" s="2" t="n">
        <f aca="false">$CB$5*'well profiles'!ACC4</f>
        <v>0</v>
      </c>
      <c r="AFB84" s="2" t="n">
        <f aca="false">$CB$5*'well profiles'!ACD4</f>
        <v>0</v>
      </c>
      <c r="AFC84" s="2" t="n">
        <f aca="false">$CB$5*'well profiles'!ACE4</f>
        <v>0</v>
      </c>
      <c r="AFD84" s="2" t="n">
        <f aca="false">$CB$5*'well profiles'!ACF4</f>
        <v>0</v>
      </c>
      <c r="AFE84" s="2" t="n">
        <f aca="false">$CB$5*'well profiles'!ACG4</f>
        <v>0</v>
      </c>
      <c r="AFF84" s="2" t="n">
        <f aca="false">$CB$5*'well profiles'!ACH4</f>
        <v>0</v>
      </c>
      <c r="AFG84" s="2" t="n">
        <f aca="false">$CB$5*'well profiles'!ACI4</f>
        <v>0</v>
      </c>
      <c r="AFH84" s="2" t="n">
        <f aca="false">$CB$5*'well profiles'!ACJ4</f>
        <v>0</v>
      </c>
      <c r="AFI84" s="2" t="n">
        <f aca="false">$CB$5*'well profiles'!ACK4</f>
        <v>0</v>
      </c>
      <c r="AFJ84" s="2" t="n">
        <f aca="false">$CB$5*'well profiles'!ACL4</f>
        <v>0</v>
      </c>
      <c r="AFK84" s="2" t="n">
        <f aca="false">$CB$5*'well profiles'!ACM4</f>
        <v>0</v>
      </c>
      <c r="AFL84" s="2" t="n">
        <f aca="false">$CB$5*'well profiles'!ACN4</f>
        <v>0</v>
      </c>
      <c r="AFM84" s="2" t="n">
        <f aca="false">$CB$5*'well profiles'!ACO4</f>
        <v>0</v>
      </c>
      <c r="AFN84" s="2" t="n">
        <f aca="false">$CB$5*'well profiles'!ACP4</f>
        <v>0</v>
      </c>
      <c r="AFO84" s="2" t="n">
        <f aca="false">$CB$5*'well profiles'!ACQ4</f>
        <v>0</v>
      </c>
      <c r="AFP84" s="2" t="n">
        <f aca="false">$CB$5*'well profiles'!ACR4</f>
        <v>0</v>
      </c>
      <c r="AFQ84" s="2" t="n">
        <f aca="false">$CB$5*'well profiles'!ACS4</f>
        <v>0</v>
      </c>
      <c r="AFR84" s="2" t="n">
        <f aca="false">$CB$5*'well profiles'!ACT4</f>
        <v>0</v>
      </c>
      <c r="AFS84" s="2" t="n">
        <f aca="false">$CB$5*'well profiles'!ACU4</f>
        <v>0</v>
      </c>
      <c r="AFT84" s="2" t="n">
        <f aca="false">$CB$5*'well profiles'!ACV4</f>
        <v>0</v>
      </c>
      <c r="AFU84" s="2" t="n">
        <f aca="false">$CB$5*'well profiles'!ACW4</f>
        <v>0</v>
      </c>
      <c r="AFV84" s="2" t="n">
        <f aca="false">$CB$5*'well profiles'!ACX4</f>
        <v>0</v>
      </c>
      <c r="AFW84" s="2" t="n">
        <f aca="false">$CB$5*'well profiles'!ACY4</f>
        <v>0</v>
      </c>
      <c r="AFX84" s="2" t="n">
        <f aca="false">$CB$5*'well profiles'!ACZ4</f>
        <v>0</v>
      </c>
      <c r="AFY84" s="2" t="n">
        <f aca="false">$CB$5*'well profiles'!ADA4</f>
        <v>0</v>
      </c>
      <c r="AFZ84" s="2" t="n">
        <f aca="false">$CB$5*'well profiles'!ADB4</f>
        <v>0</v>
      </c>
      <c r="AGA84" s="2" t="n">
        <f aca="false">$CB$5*'well profiles'!ADC4</f>
        <v>0</v>
      </c>
      <c r="AGB84" s="2" t="n">
        <f aca="false">$CB$5*'well profiles'!ADD4</f>
        <v>0</v>
      </c>
      <c r="AGC84" s="2" t="n">
        <f aca="false">$CB$5*'well profiles'!ADE4</f>
        <v>0</v>
      </c>
      <c r="AGD84" s="2" t="n">
        <f aca="false">$CB$5*'well profiles'!ADF4</f>
        <v>0</v>
      </c>
      <c r="AGE84" s="2" t="n">
        <f aca="false">$CB$5*'well profiles'!ADG4</f>
        <v>0</v>
      </c>
      <c r="AGF84" s="2" t="n">
        <f aca="false">$CB$5*'well profiles'!ADH4</f>
        <v>0</v>
      </c>
      <c r="AGG84" s="2" t="n">
        <f aca="false">$CB$5*'well profiles'!ADI4</f>
        <v>0</v>
      </c>
      <c r="AGH84" s="2" t="n">
        <f aca="false">$CB$5*'well profiles'!ADJ4</f>
        <v>0</v>
      </c>
      <c r="AGI84" s="2" t="n">
        <f aca="false">$CB$5*'well profiles'!ADK4</f>
        <v>0</v>
      </c>
      <c r="AGJ84" s="2" t="n">
        <f aca="false">$CB$5*'well profiles'!ADL4</f>
        <v>0</v>
      </c>
      <c r="AGK84" s="2" t="n">
        <f aca="false">$CB$5*'well profiles'!ADM4</f>
        <v>0</v>
      </c>
      <c r="AGL84" s="2" t="n">
        <f aca="false">$CB$5*'well profiles'!ADN4</f>
        <v>0</v>
      </c>
      <c r="AGM84" s="2" t="n">
        <f aca="false">$CB$5*'well profiles'!ADO4</f>
        <v>0</v>
      </c>
      <c r="AGN84" s="2" t="n">
        <f aca="false">$CB$5*'well profiles'!ADP4</f>
        <v>0</v>
      </c>
      <c r="AGO84" s="2" t="n">
        <f aca="false">$CB$5*'well profiles'!ADQ4</f>
        <v>0</v>
      </c>
      <c r="AGP84" s="2" t="n">
        <f aca="false">$CB$5*'well profiles'!ADR4</f>
        <v>0</v>
      </c>
      <c r="AGQ84" s="2" t="n">
        <f aca="false">$CB$5*'well profiles'!ADS4</f>
        <v>0</v>
      </c>
      <c r="AGR84" s="2" t="n">
        <f aca="false">$CB$5*'well profiles'!ADT4</f>
        <v>0</v>
      </c>
      <c r="AGS84" s="2" t="n">
        <f aca="false">$CB$5*'well profiles'!ADU4</f>
        <v>0</v>
      </c>
      <c r="AGT84" s="2" t="n">
        <f aca="false">$CB$5*'well profiles'!ADV4</f>
        <v>0</v>
      </c>
      <c r="AGU84" s="2" t="n">
        <f aca="false">$CB$5*'well profiles'!ADW4</f>
        <v>0</v>
      </c>
      <c r="AGV84" s="2" t="n">
        <f aca="false">$CB$5*'well profiles'!ADX4</f>
        <v>0</v>
      </c>
      <c r="AGW84" s="2" t="n">
        <f aca="false">$CB$5*'well profiles'!ADY4</f>
        <v>0</v>
      </c>
      <c r="AGX84" s="2" t="n">
        <f aca="false">$CB$5*'well profiles'!ADZ4</f>
        <v>0</v>
      </c>
      <c r="AGY84" s="2" t="n">
        <f aca="false">$CB$5*'well profiles'!AEA4</f>
        <v>0</v>
      </c>
      <c r="AGZ84" s="2" t="n">
        <f aca="false">$CB$5*'well profiles'!AEB4</f>
        <v>0</v>
      </c>
      <c r="AHA84" s="2" t="n">
        <f aca="false">$CB$5*'well profiles'!AEC4</f>
        <v>0</v>
      </c>
      <c r="AHB84" s="2" t="n">
        <f aca="false">$CB$5*'well profiles'!AED4</f>
        <v>0</v>
      </c>
      <c r="AHC84" s="2" t="n">
        <f aca="false">$CB$5*'well profiles'!AEE4</f>
        <v>0</v>
      </c>
      <c r="AHD84" s="2" t="n">
        <f aca="false">$CB$5*'well profiles'!AEF4</f>
        <v>0</v>
      </c>
      <c r="AHE84" s="2" t="n">
        <f aca="false">$CB$5*'well profiles'!AEG4</f>
        <v>0</v>
      </c>
      <c r="AHF84" s="2" t="n">
        <f aca="false">$CB$5*'well profiles'!AEH4</f>
        <v>0</v>
      </c>
      <c r="AHG84" s="2" t="n">
        <f aca="false">$CB$5*'well profiles'!AEI4</f>
        <v>0</v>
      </c>
      <c r="AHH84" s="2" t="n">
        <f aca="false">$CB$5*'well profiles'!AEJ4</f>
        <v>0</v>
      </c>
      <c r="AHI84" s="2" t="n">
        <f aca="false">$CB$5*'well profiles'!AEK4</f>
        <v>0</v>
      </c>
      <c r="AHJ84" s="2" t="n">
        <f aca="false">$CB$5*'well profiles'!AEL4</f>
        <v>0</v>
      </c>
      <c r="AHK84" s="2" t="n">
        <f aca="false">$CB$5*'well profiles'!AEM4</f>
        <v>0</v>
      </c>
      <c r="AHL84" s="2" t="n">
        <f aca="false">$CB$5*'well profiles'!AEN4</f>
        <v>0</v>
      </c>
      <c r="AHM84" s="2"/>
      <c r="AHN84" s="2"/>
      <c r="AHO84" s="2"/>
      <c r="AHP84" s="2"/>
      <c r="AHQ84" s="2"/>
      <c r="AHR84" s="2"/>
      <c r="AHS84" s="2"/>
      <c r="AHT84" s="2"/>
      <c r="AHU84" s="2"/>
      <c r="AHV84" s="2"/>
      <c r="AHW84" s="2"/>
      <c r="AHX84" s="2"/>
      <c r="AHY84" s="2"/>
      <c r="AHZ84" s="2"/>
      <c r="AIA84" s="2"/>
      <c r="AIB84" s="2"/>
      <c r="AIC84" s="2"/>
      <c r="AID84" s="2"/>
      <c r="AIE84" s="2"/>
      <c r="AIF84" s="2"/>
      <c r="AIG84" s="2"/>
      <c r="AIH84" s="2"/>
      <c r="AII84" s="2"/>
      <c r="AIJ84" s="2"/>
      <c r="AIK84" s="2"/>
      <c r="AIL84" s="2"/>
      <c r="AIM84" s="2"/>
      <c r="AIN84" s="2"/>
      <c r="AIO84" s="2"/>
      <c r="AIP84" s="2"/>
      <c r="AIQ84" s="2"/>
      <c r="AIR84" s="2"/>
      <c r="AIS84" s="2"/>
      <c r="AIT84" s="2"/>
      <c r="AIU84" s="2"/>
      <c r="AIV84" s="2"/>
      <c r="AIW84" s="2"/>
      <c r="AIX84" s="2"/>
      <c r="AIY84" s="2"/>
      <c r="AIZ84" s="2"/>
      <c r="AJA84" s="2"/>
      <c r="AJB84" s="2"/>
      <c r="AJC84" s="2"/>
      <c r="AJD84" s="2"/>
      <c r="AJE84" s="2"/>
      <c r="AJF84" s="2"/>
      <c r="AJG84" s="2"/>
      <c r="AJH84" s="2"/>
      <c r="AJI84" s="2"/>
      <c r="AJJ84" s="2"/>
      <c r="AJK84" s="2"/>
      <c r="AJL84" s="2"/>
      <c r="AJM84" s="2"/>
      <c r="AJN84" s="2"/>
      <c r="AJO84" s="2"/>
      <c r="AJP84" s="2"/>
      <c r="AJQ84" s="2"/>
      <c r="AJR84" s="2"/>
      <c r="AJS84" s="2"/>
      <c r="AJT84" s="2"/>
      <c r="AJU84" s="2"/>
      <c r="AJV84" s="2"/>
      <c r="AJW84" s="2"/>
      <c r="AJX84" s="2"/>
      <c r="AJY84" s="2"/>
      <c r="AJZ84" s="2"/>
      <c r="AKA84" s="2"/>
      <c r="AKB84" s="2"/>
      <c r="AKC84" s="2"/>
      <c r="AKD84" s="2"/>
      <c r="AKE84" s="2"/>
      <c r="AKF84" s="2"/>
      <c r="AKG84" s="2"/>
      <c r="AKH84" s="2"/>
      <c r="AKI84" s="2"/>
      <c r="AKJ84" s="2"/>
      <c r="AKK84" s="2"/>
      <c r="AKL84" s="2"/>
      <c r="AKM84" s="2"/>
      <c r="AKN84" s="2"/>
      <c r="AKO84" s="2"/>
      <c r="AKP84" s="2"/>
      <c r="AKQ84" s="2"/>
      <c r="AKR84" s="2"/>
      <c r="AKS84" s="2"/>
      <c r="AKT84" s="2"/>
      <c r="AKU84" s="2"/>
      <c r="AKV84" s="2"/>
      <c r="AKW84" s="2"/>
      <c r="AKX84" s="2"/>
      <c r="AKY84" s="2"/>
      <c r="AKZ84" s="2"/>
      <c r="ALA84" s="2"/>
      <c r="ALB84" s="2"/>
      <c r="ALC84" s="2"/>
      <c r="ALD84" s="2"/>
      <c r="ALE84" s="2"/>
      <c r="ALF84" s="2"/>
      <c r="ALG84" s="2"/>
      <c r="ALH84" s="2"/>
      <c r="ALI84" s="2"/>
      <c r="ALJ84" s="2"/>
      <c r="ALK84" s="2"/>
      <c r="ALL84" s="2"/>
      <c r="ALM84" s="2"/>
      <c r="ALN84" s="2"/>
      <c r="ALO84" s="2"/>
      <c r="ALP84" s="2"/>
      <c r="ALQ84" s="2"/>
      <c r="ALR84" s="2"/>
      <c r="ALS84" s="2"/>
      <c r="ALT84" s="2"/>
      <c r="ALU84" s="2"/>
      <c r="ALV84" s="2"/>
      <c r="ALW84" s="2"/>
      <c r="ALX84" s="2"/>
      <c r="ALY84" s="2"/>
      <c r="ALZ84" s="2"/>
      <c r="AMA84" s="2"/>
      <c r="AMB84" s="2"/>
      <c r="AMC84" s="2"/>
      <c r="AMD84" s="2"/>
      <c r="AME84" s="2"/>
      <c r="AMF84" s="2"/>
      <c r="AMG84" s="2"/>
      <c r="AMH84" s="2"/>
    </row>
    <row r="85" customFormat="false" ht="13.8" hidden="false" customHeight="false" outlineLevel="0" collapsed="false">
      <c r="A85" s="5" t="n">
        <f aca="false">A84+365.25/12</f>
        <v>46980.5625</v>
      </c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 t="n">
        <f aca="false">$CC$5*'well profiles'!D5</f>
        <v>5030475.29212687</v>
      </c>
      <c r="CD85" s="2" t="n">
        <f aca="false">$CC$5*'well profiles'!E5</f>
        <v>9738028.666487</v>
      </c>
      <c r="CE85" s="2" t="n">
        <f aca="false">$CC$5*'well profiles'!F5</f>
        <v>8355751.04992804</v>
      </c>
      <c r="CF85" s="2" t="n">
        <f aca="false">$CC$5*'well profiles'!G5</f>
        <v>7022282.67124192</v>
      </c>
      <c r="CG85" s="2" t="n">
        <f aca="false">$CC$5*'well profiles'!H5</f>
        <v>6188230.41447075</v>
      </c>
      <c r="CH85" s="2" t="n">
        <f aca="false">$CC$5*'well profiles'!I5</f>
        <v>5475225.06762423</v>
      </c>
      <c r="CI85" s="2" t="n">
        <f aca="false">$CC$5*'well profiles'!J5</f>
        <v>4902399.85194853</v>
      </c>
      <c r="CJ85" s="2" t="n">
        <f aca="false">$CC$5*'well profiles'!K5</f>
        <v>4409231.3124813</v>
      </c>
      <c r="CK85" s="2" t="n">
        <f aca="false">$CC$5*'well profiles'!L5</f>
        <v>4010557.45753591</v>
      </c>
      <c r="CL85" s="2" t="n">
        <f aca="false">$CC$5*'well profiles'!M5</f>
        <v>3723168.6649406</v>
      </c>
      <c r="CM85" s="2" t="n">
        <f aca="false">$CC$5*'well profiles'!N5</f>
        <v>3428360.86818862</v>
      </c>
      <c r="CN85" s="2" t="n">
        <f aca="false">$CC$5*'well profiles'!O5</f>
        <v>3177286.1485707</v>
      </c>
      <c r="CO85" s="2" t="n">
        <f aca="false">$CC$5*'well profiles'!P5</f>
        <v>2930116.16798262</v>
      </c>
      <c r="CP85" s="2" t="n">
        <f aca="false">$CC$5*'well profiles'!Q5</f>
        <v>2725507.84281965</v>
      </c>
      <c r="CQ85" s="2" t="n">
        <f aca="false">$CC$5*'well profiles'!R5</f>
        <v>2632575.05390975</v>
      </c>
      <c r="CR85" s="2" t="n">
        <f aca="false">$CC$5*'well profiles'!S5</f>
        <v>2487709.23590315</v>
      </c>
      <c r="CS85" s="2" t="n">
        <f aca="false">$CC$5*'well profiles'!T5</f>
        <v>2351824.31766515</v>
      </c>
      <c r="CT85" s="2" t="n">
        <f aca="false">$CC$5*'well profiles'!U5</f>
        <v>2219453.664554</v>
      </c>
      <c r="CU85" s="2" t="n">
        <f aca="false">$CC$5*'well profiles'!V5</f>
        <v>2133158.93199481</v>
      </c>
      <c r="CV85" s="2" t="n">
        <f aca="false">$CC$5*'well profiles'!W5</f>
        <v>2035540.45624912</v>
      </c>
      <c r="CW85" s="2" t="n">
        <f aca="false">$CC$5*'well profiles'!X5</f>
        <v>1946121.93246607</v>
      </c>
      <c r="CX85" s="2" t="n">
        <f aca="false">$CC$5*'well profiles'!Y5</f>
        <v>1849994.26415265</v>
      </c>
      <c r="CY85" s="2" t="n">
        <f aca="false">$CC$5*'well profiles'!Z5</f>
        <v>1773052.96421217</v>
      </c>
      <c r="CZ85" s="2" t="n">
        <f aca="false">$CC$5*'well profiles'!AA5</f>
        <v>1701960.67671182</v>
      </c>
      <c r="DA85" s="2" t="n">
        <f aca="false">$CC$5*'well profiles'!AB5</f>
        <v>1636085.35932011</v>
      </c>
      <c r="DB85" s="2" t="n">
        <f aca="false">$CC$5*'well profiles'!AC5</f>
        <v>1574882.16110831</v>
      </c>
      <c r="DC85" s="2" t="n">
        <f aca="false">$CC$5*'well profiles'!AD5</f>
        <v>1517878.95708086</v>
      </c>
      <c r="DD85" s="2" t="n">
        <f aca="false">$CC$5*'well profiles'!AE5</f>
        <v>1464664.6615407</v>
      </c>
      <c r="DE85" s="2" t="n">
        <f aca="false">$CC$5*'well profiles'!AF5</f>
        <v>1414879.71811104</v>
      </c>
      <c r="DF85" s="2" t="n">
        <f aca="false">$CC$5*'well profiles'!AG5</f>
        <v>1368208.30866605</v>
      </c>
      <c r="DG85" s="2" t="n">
        <f aca="false">$CC$5*'well profiles'!AH5</f>
        <v>1324371.93006208</v>
      </c>
      <c r="DH85" s="2" t="n">
        <f aca="false">$CC$5*'well profiles'!AI5</f>
        <v>1283124.06707424</v>
      </c>
      <c r="DI85" s="2" t="n">
        <f aca="false">$CC$5*'well profiles'!AJ5</f>
        <v>1244245.74978069</v>
      </c>
      <c r="DJ85" s="2" t="n">
        <f aca="false">$CC$5*'well profiles'!AK5</f>
        <v>1207541.82905765</v>
      </c>
      <c r="DK85" s="2" t="n">
        <f aca="false">$CC$5*'well profiles'!AL5</f>
        <v>1172837.83860824</v>
      </c>
      <c r="DL85" s="2" t="n">
        <f aca="false">$CC$5*'well profiles'!AM5</f>
        <v>1139977.3387541</v>
      </c>
      <c r="DM85" s="2" t="n">
        <f aca="false">$CC$5*'well profiles'!AN5</f>
        <v>1108819.65804095</v>
      </c>
      <c r="DN85" s="2" t="n">
        <f aca="false">$CC$5*'well profiles'!AO5</f>
        <v>1079237.96499412</v>
      </c>
      <c r="DO85" s="2" t="n">
        <f aca="false">$CC$5*'well profiles'!AP5</f>
        <v>1051117.61518031</v>
      </c>
      <c r="DP85" s="2" t="n">
        <f aca="false">$CC$5*'well profiles'!AQ5</f>
        <v>1024354.72888503</v>
      </c>
      <c r="DQ85" s="2" t="n">
        <f aca="false">$CC$5*'well profiles'!AR5</f>
        <v>998854.962805116</v>
      </c>
      <c r="DR85" s="2" t="n">
        <f aca="false">$CC$5*'well profiles'!AS5</f>
        <v>974532.445635966</v>
      </c>
      <c r="DS85" s="2" t="n">
        <f aca="false">$CC$5*'well profiles'!AT5</f>
        <v>951308.852652619</v>
      </c>
      <c r="DT85" s="2" t="n">
        <f aca="false">$CC$5*'well profiles'!AU5</f>
        <v>929112.598608425</v>
      </c>
      <c r="DU85" s="2" t="n">
        <f aca="false">$CC$5*'well profiles'!AV5</f>
        <v>907878.131711202</v>
      </c>
      <c r="DV85" s="2" t="n">
        <f aca="false">$CC$5*'well profiles'!AW5</f>
        <v>887545.314244273</v>
      </c>
      <c r="DW85" s="2" t="n">
        <f aca="false">$CC$5*'well profiles'!AX5</f>
        <v>868058.877703995</v>
      </c>
      <c r="DX85" s="2" t="n">
        <f aca="false">$CC$5*'well profiles'!AY5</f>
        <v>849367.942224306</v>
      </c>
      <c r="DY85" s="2" t="n">
        <f aca="false">$CC$5*'well profiles'!AZ5</f>
        <v>831425.591630029</v>
      </c>
      <c r="DZ85" s="2" t="n">
        <f aca="false">$CC$5*'well profiles'!BA5</f>
        <v>814188.496766114</v>
      </c>
      <c r="EA85" s="2" t="n">
        <f aca="false">$CC$5*'well profiles'!BB5</f>
        <v>797616.580838028</v>
      </c>
      <c r="EB85" s="2" t="n">
        <f aca="false">$CC$5*'well profiles'!BC5</f>
        <v>781672.72140926</v>
      </c>
      <c r="EC85" s="2" t="n">
        <f aca="false">$CC$5*'well profiles'!BD5</f>
        <v>766322.484466403</v>
      </c>
      <c r="ED85" s="2" t="n">
        <f aca="false">$CC$5*'well profiles'!BE5</f>
        <v>751533.886606247</v>
      </c>
      <c r="EE85" s="2" t="n">
        <f aca="false">$CC$5*'well profiles'!BF5</f>
        <v>737277.181943701</v>
      </c>
      <c r="EF85" s="2" t="n">
        <f aca="false">$CC$5*'well profiles'!BG5</f>
        <v>723524.670800547</v>
      </c>
      <c r="EG85" s="2" t="n">
        <f aca="false">$CC$5*'well profiles'!BH5</f>
        <v>710250.52762736</v>
      </c>
      <c r="EH85" s="2" t="n">
        <f aca="false">$CC$5*'well profiles'!BI5</f>
        <v>697430.64594525</v>
      </c>
      <c r="EI85" s="2" t="n">
        <f aca="false">$CC$5*'well profiles'!BJ5</f>
        <v>685042.498379964</v>
      </c>
      <c r="EJ85" s="2" t="n">
        <f aca="false">$CC$5*'well profiles'!BK5</f>
        <v>673065.010105962</v>
      </c>
      <c r="EK85" s="2" t="n">
        <f aca="false">$CC$5*'well profiles'!BL5</f>
        <v>661478.444228675</v>
      </c>
      <c r="EL85" s="2" t="n">
        <f aca="false">$CC$5*'well profiles'!BM5</f>
        <v>650264.297814553</v>
      </c>
      <c r="EM85" s="2" t="n">
        <f aca="false">$CC$5*'well profiles'!BN5</f>
        <v>639405.207435241</v>
      </c>
      <c r="EN85" s="2" t="n">
        <f aca="false">$CC$5*'well profiles'!BO5</f>
        <v>628884.863227876</v>
      </c>
      <c r="EO85" s="2" t="n">
        <f aca="false">$CC$5*'well profiles'!BP5</f>
        <v>618687.930591085</v>
      </c>
      <c r="EP85" s="2" t="n">
        <f aca="false">$CC$5*'well profiles'!BQ5</f>
        <v>608799.97873867</v>
      </c>
      <c r="EQ85" s="2" t="n">
        <f aca="false">$CC$5*'well profiles'!BR5</f>
        <v>599207.415422067</v>
      </c>
      <c r="ER85" s="2" t="n">
        <f aca="false">$CC$5*'well profiles'!BS5</f>
        <v>589897.427210485</v>
      </c>
      <c r="ES85" s="2" t="n">
        <f aca="false">$CC$5*'well profiles'!BT5</f>
        <v>580857.92478574</v>
      </c>
      <c r="ET85" s="2" t="n">
        <f aca="false">$CC$5*'well profiles'!BU5</f>
        <v>572077.492768524</v>
      </c>
      <c r="EU85" s="2" t="n">
        <f aca="false">$CC$5*'well profiles'!BV5</f>
        <v>563545.343645172</v>
      </c>
      <c r="EV85" s="2" t="n">
        <f aca="false">$CC$5*'well profiles'!BW5</f>
        <v>555251.275410188</v>
      </c>
      <c r="EW85" s="2" t="n">
        <f aca="false">$CC$5*'well profiles'!BX5</f>
        <v>547185.632580383</v>
      </c>
      <c r="EX85" s="2" t="n">
        <f aca="false">$CC$5*'well profiles'!BY5</f>
        <v>539339.270272388</v>
      </c>
      <c r="EY85" s="2" t="n">
        <f aca="false">$CC$5*'well profiles'!BZ5</f>
        <v>531703.521067053</v>
      </c>
      <c r="EZ85" s="2" t="n">
        <f aca="false">$CC$5*'well profiles'!CA5</f>
        <v>524270.16441225</v>
      </c>
      <c r="FA85" s="2" t="n">
        <f aca="false">$CC$5*'well profiles'!CB5</f>
        <v>517031.398340735</v>
      </c>
      <c r="FB85" s="2" t="n">
        <f aca="false">$CC$5*'well profiles'!CC5</f>
        <v>509979.813301643</v>
      </c>
      <c r="FC85" s="2" t="n">
        <f aca="false">$CC$5*'well profiles'!CD5</f>
        <v>503108.367924155</v>
      </c>
      <c r="FD85" s="2" t="n">
        <f aca="false">$CC$5*'well profiles'!CE5</f>
        <v>496410.366549235</v>
      </c>
      <c r="FE85" s="2" t="n">
        <f aca="false">$CC$5*'well profiles'!CF5</f>
        <v>489879.438381201</v>
      </c>
      <c r="FF85" s="2" t="n">
        <f aca="false">$CC$5*'well profiles'!CG5</f>
        <v>483509.518124807</v>
      </c>
      <c r="FG85" s="2" t="n">
        <f aca="false">$CC$5*'well profiles'!CH5</f>
        <v>477294.827986104</v>
      </c>
      <c r="FH85" s="2" t="n">
        <f aca="false">$CC$5*'well profiles'!CI5</f>
        <v>471229.860926597</v>
      </c>
      <c r="FI85" s="2" t="n">
        <f aca="false">$CC$5*'well profiles'!CJ5</f>
        <v>465309.365070321</v>
      </c>
      <c r="FJ85" s="2" t="n">
        <f aca="false">$CC$5*'well profiles'!CK5</f>
        <v>459528.329172453</v>
      </c>
      <c r="FK85" s="2" t="n">
        <f aca="false">$CC$5*'well profiles'!CL5</f>
        <v>453881.969066401</v>
      </c>
      <c r="FL85" s="2" t="n">
        <f aca="false">$CC$5*'well profiles'!CM5</f>
        <v>448365.715013425</v>
      </c>
      <c r="FM85" s="2" t="n">
        <f aca="false">$CC$5*'well profiles'!CN5</f>
        <v>442975.199885718</v>
      </c>
      <c r="FN85" s="2" t="n">
        <f aca="false">$CC$5*'well profiles'!CO5</f>
        <v>437706.248119691</v>
      </c>
      <c r="FO85" s="2" t="n">
        <f aca="false">$CC$5*'well profiles'!CP5</f>
        <v>432554.865381661</v>
      </c>
      <c r="FP85" s="2" t="n">
        <f aca="false">$CC$5*'well profiles'!CQ5</f>
        <v>427517.22889307</v>
      </c>
      <c r="FQ85" s="2" t="n">
        <f aca="false">$CC$5*'well profiles'!CR5</f>
        <v>422589.678366752</v>
      </c>
      <c r="FR85" s="2" t="n">
        <f aca="false">$CC$5*'well profiles'!CS5</f>
        <v>417768.707509812</v>
      </c>
      <c r="FS85" s="2" t="n">
        <f aca="false">$CC$5*'well profiles'!CT5</f>
        <v>413050.956052319</v>
      </c>
      <c r="FT85" s="2" t="n">
        <f aca="false">$CC$5*'well profiles'!CU5</f>
        <v>408433.202264334</v>
      </c>
      <c r="FU85" s="2" t="n">
        <f aca="false">$CC$5*'well profiles'!CV5</f>
        <v>403912.355926794</v>
      </c>
      <c r="FV85" s="2" t="n">
        <f aca="false">$CC$5*'well profiles'!CW5</f>
        <v>399442.688802037</v>
      </c>
      <c r="FW85" s="2" t="n">
        <f aca="false">$CC$5*'well profiles'!CX5</f>
        <v>395022.482714837</v>
      </c>
      <c r="FX85" s="2" t="n">
        <f aca="false">$CC$5*'well profiles'!CY5</f>
        <v>390651.190332656</v>
      </c>
      <c r="FY85" s="2" t="n">
        <f aca="false">$CC$5*'well profiles'!CZ5</f>
        <v>386328.270379712</v>
      </c>
      <c r="FZ85" s="2" t="n">
        <f aca="false">$CC$5*'well profiles'!DA5</f>
        <v>382053.187569932</v>
      </c>
      <c r="GA85" s="2" t="n">
        <f aca="false">$CC$5*'well profiles'!DB5</f>
        <v>377825.412540689</v>
      </c>
      <c r="GB85" s="2" t="n">
        <f aca="false">$CC$5*'well profiles'!DC5</f>
        <v>373644.421787246</v>
      </c>
      <c r="GC85" s="2" t="n">
        <f aca="false">$CC$5*'well profiles'!DD5</f>
        <v>369509.697597937</v>
      </c>
      <c r="GD85" s="2" t="n">
        <f aca="false">$CC$5*'well profiles'!DE5</f>
        <v>365420.727990055</v>
      </c>
      <c r="GE85" s="2" t="n">
        <f aca="false">$CC$5*'well profiles'!DF5</f>
        <v>361377.006646463</v>
      </c>
      <c r="GF85" s="2" t="n">
        <f aca="false">$CC$5*'well profiles'!DG5</f>
        <v>357378.032852891</v>
      </c>
      <c r="GG85" s="2" t="n">
        <f aca="false">$CC$5*'well profiles'!DH5</f>
        <v>353423.311435945</v>
      </c>
      <c r="GH85" s="2" t="n">
        <f aca="false">$CC$5*'well profiles'!DI5</f>
        <v>349512.352701782</v>
      </c>
      <c r="GI85" s="2" t="n">
        <f aca="false">$CC$5*'well profiles'!DJ5</f>
        <v>345644.672375482</v>
      </c>
      <c r="GJ85" s="2" t="n">
        <f aca="false">$CC$5*'well profiles'!DK5</f>
        <v>341819.791541076</v>
      </c>
      <c r="GK85" s="2" t="n">
        <f aca="false">$CC$5*'well profiles'!DL5</f>
        <v>338037.236582248</v>
      </c>
      <c r="GL85" s="2" t="n">
        <f aca="false">$CC$5*'well profiles'!DM5</f>
        <v>334296.53912369</v>
      </c>
      <c r="GM85" s="2" t="n">
        <f aca="false">$CC$5*'well profiles'!DN5</f>
        <v>330597.235973103</v>
      </c>
      <c r="GN85" s="2" t="n">
        <f aca="false">$CC$5*'well profiles'!DO5</f>
        <v>326938.86906384</v>
      </c>
      <c r="GO85" s="2" t="n">
        <f aca="false">$CC$5*'well profiles'!DP5</f>
        <v>323320.985398195</v>
      </c>
      <c r="GP85" s="2" t="n">
        <f aca="false">$CC$5*'well profiles'!DQ5</f>
        <v>319743.136991299</v>
      </c>
      <c r="GQ85" s="2" t="n">
        <f aca="false">$CC$5*'well profiles'!DR5</f>
        <v>316204.880815655</v>
      </c>
      <c r="GR85" s="2" t="n">
        <f aca="false">$CC$5*'well profiles'!DS5</f>
        <v>312705.77874628</v>
      </c>
      <c r="GS85" s="2" t="n">
        <f aca="false">$CC$5*'well profiles'!DT5</f>
        <v>309245.397506452</v>
      </c>
      <c r="GT85" s="2" t="n">
        <f aca="false">$CC$5*'well profiles'!DU5</f>
        <v>305823.308614059</v>
      </c>
      <c r="GU85" s="2" t="n">
        <f aca="false">$CC$5*'well profiles'!DV5</f>
        <v>302439.088328547</v>
      </c>
      <c r="GV85" s="2" t="n">
        <f aca="false">$CC$5*'well profiles'!DW5</f>
        <v>299092.317598441</v>
      </c>
      <c r="GW85" s="2" t="n">
        <f aca="false">$CC$5*'well profiles'!DX5</f>
        <v>295782.582009467</v>
      </c>
      <c r="GX85" s="2" t="n">
        <f aca="false">$CC$5*'well profiles'!DY5</f>
        <v>292509.471733229</v>
      </c>
      <c r="GY85" s="2" t="n">
        <f aca="false">$CC$5*'well profiles'!DZ5</f>
        <v>289272.581476465</v>
      </c>
      <c r="GZ85" s="2" t="n">
        <f aca="false">$CC$5*'well profiles'!EA5</f>
        <v>286071.510430861</v>
      </c>
      <c r="HA85" s="2" t="n">
        <f aca="false">$CC$5*'well profiles'!EB5</f>
        <v>282905.862223421</v>
      </c>
      <c r="HB85" s="2" t="n">
        <f aca="false">$CC$5*'well profiles'!EC5</f>
        <v>279775.244867386</v>
      </c>
      <c r="HC85" s="2" t="n">
        <f aca="false">$CC$5*'well profiles'!ED5</f>
        <v>276679.270713698</v>
      </c>
      <c r="HD85" s="2" t="n">
        <f aca="false">$CC$5*'well profiles'!EE5</f>
        <v>273617.556402995</v>
      </c>
      <c r="HE85" s="2" t="n">
        <f aca="false">$CC$5*'well profiles'!EF5</f>
        <v>270589.722818145</v>
      </c>
      <c r="HF85" s="2" t="n">
        <f aca="false">$CC$5*'well profiles'!EG5</f>
        <v>267595.395037302</v>
      </c>
      <c r="HG85" s="2" t="n">
        <f aca="false">$CC$5*'well profiles'!EH5</f>
        <v>264634.202287478</v>
      </c>
      <c r="HH85" s="2" t="n">
        <f aca="false">$CC$5*'well profiles'!EI5</f>
        <v>261705.777898636</v>
      </c>
      <c r="HI85" s="2" t="n">
        <f aca="false">$CC$5*'well profiles'!EJ5</f>
        <v>258809.759258284</v>
      </c>
      <c r="HJ85" s="2" t="n">
        <f aca="false">$CC$5*'well profiles'!EK5</f>
        <v>255945.787766576</v>
      </c>
      <c r="HK85" s="2" t="n">
        <f aca="false">$CC$5*'well profiles'!EL5</f>
        <v>253113.508791907</v>
      </c>
      <c r="HL85" s="2" t="n">
        <f aca="false">$CC$5*'well profiles'!EM5</f>
        <v>250312.571627003</v>
      </c>
      <c r="HM85" s="2" t="n">
        <f aca="false">$CC$5*'well profiles'!EN5</f>
        <v>247542.629445493</v>
      </c>
      <c r="HN85" s="2" t="n">
        <f aca="false">$CC$5*'well profiles'!EO5</f>
        <v>244803.339258963</v>
      </c>
      <c r="HO85" s="2" t="n">
        <f aca="false">$CC$5*'well profiles'!EP5</f>
        <v>242094.361874486</v>
      </c>
      <c r="HP85" s="2" t="n">
        <f aca="false">$CC$5*'well profiles'!EQ5</f>
        <v>239415.361852621</v>
      </c>
      <c r="HQ85" s="2" t="n">
        <f aca="false">$CC$5*'well profiles'!ER5</f>
        <v>236766.007465877</v>
      </c>
      <c r="HR85" s="2" t="n">
        <f aca="false">$CC$5*'well profiles'!ES5</f>
        <v>234145.970657639</v>
      </c>
      <c r="HS85" s="2" t="n">
        <f aca="false">$CC$5*'well profiles'!ET5</f>
        <v>231554.927001543</v>
      </c>
      <c r="HT85" s="2" t="n">
        <f aca="false">$CC$5*'well profiles'!EU5</f>
        <v>228992.555661306</v>
      </c>
      <c r="HU85" s="2" t="n">
        <f aca="false">$CC$5*'well profiles'!EV5</f>
        <v>226458.539350999</v>
      </c>
      <c r="HV85" s="2" t="n">
        <f aca="false">$CC$5*'well profiles'!EW5</f>
        <v>223952.564295754</v>
      </c>
      <c r="HW85" s="2" t="n">
        <f aca="false">$CC$5*'well profiles'!EX5</f>
        <v>221474.320192918</v>
      </c>
      <c r="HX85" s="2" t="n">
        <f aca="false">$CC$5*'well profiles'!EY5</f>
        <v>219023.500173628</v>
      </c>
      <c r="HY85" s="2" t="n">
        <f aca="false">$CC$5*'well profiles'!EZ5</f>
        <v>216599.800764807</v>
      </c>
      <c r="HZ85" s="2" t="n">
        <f aca="false">$CC$5*'well profiles'!FA5</f>
        <v>214202.921851593</v>
      </c>
      <c r="IA85" s="2" t="n">
        <f aca="false">$CC$5*'well profiles'!FB5</f>
        <v>211832.566640175</v>
      </c>
      <c r="IB85" s="2" t="n">
        <f aca="false">$CC$5*'well profiles'!FC5</f>
        <v>209488.441621043</v>
      </c>
      <c r="IC85" s="2" t="n">
        <f aca="false">$CC$5*'well profiles'!FD5</f>
        <v>207170.256532643</v>
      </c>
      <c r="ID85" s="2" t="n">
        <f aca="false">$CC$5*'well profiles'!FE5</f>
        <v>204877.724325434</v>
      </c>
      <c r="IE85" s="2" t="n">
        <f aca="false">$CC$5*'well profiles'!FF5</f>
        <v>202610.56112635</v>
      </c>
      <c r="IF85" s="2" t="n">
        <f aca="false">$CC$5*'well profiles'!FG5</f>
        <v>200368.486203643</v>
      </c>
      <c r="IG85" s="2" t="n">
        <f aca="false">$CC$5*'well profiles'!FH5</f>
        <v>198151.221932124</v>
      </c>
      <c r="IH85" s="2" t="n">
        <f aca="false">$CC$5*'well profiles'!FI5</f>
        <v>195958.493758785</v>
      </c>
      <c r="II85" s="2" t="n">
        <f aca="false">$CC$5*'well profiles'!FJ5</f>
        <v>193790.030168804</v>
      </c>
      <c r="IJ85" s="2" t="n">
        <f aca="false">$CC$5*'well profiles'!FK5</f>
        <v>191645.562651924</v>
      </c>
      <c r="IK85" s="2" t="n">
        <f aca="false">$CC$5*'well profiles'!FL5</f>
        <v>189524.825669206</v>
      </c>
      <c r="IL85" s="2" t="n">
        <f aca="false">$CC$5*'well profiles'!FM5</f>
        <v>187427.556620144</v>
      </c>
      <c r="IM85" s="2" t="n">
        <f aca="false">$CC$5*'well profiles'!FN5</f>
        <v>185353.495810153</v>
      </c>
      <c r="IN85" s="2" t="n">
        <f aca="false">$CC$5*'well profiles'!FO5</f>
        <v>183302.386418413</v>
      </c>
      <c r="IO85" s="2" t="n">
        <f aca="false">$CC$5*'well profiles'!FP5</f>
        <v>181273.974466062</v>
      </c>
      <c r="IP85" s="2" t="n">
        <f aca="false">$CC$5*'well profiles'!FQ5</f>
        <v>179268.008784755</v>
      </c>
      <c r="IQ85" s="2" t="n">
        <f aca="false">$CC$5*'well profiles'!FR5</f>
        <v>177284.240985557</v>
      </c>
      <c r="IR85" s="2" t="n">
        <f aca="false">$CC$5*'well profiles'!FS5</f>
        <v>175322.425428188</v>
      </c>
      <c r="IS85" s="2" t="n">
        <f aca="false">$CC$5*'well profiles'!FT5</f>
        <v>0</v>
      </c>
      <c r="IT85" s="2" t="n">
        <f aca="false">$CC$5*'well profiles'!FU5</f>
        <v>0</v>
      </c>
      <c r="IU85" s="2" t="n">
        <f aca="false">$CC$5*'well profiles'!FV5</f>
        <v>0</v>
      </c>
      <c r="IV85" s="2" t="n">
        <f aca="false">$CC$5*'well profiles'!FW5</f>
        <v>0</v>
      </c>
      <c r="IW85" s="2" t="n">
        <f aca="false">$CC$5*'well profiles'!FX5</f>
        <v>0</v>
      </c>
      <c r="IX85" s="2" t="n">
        <f aca="false">$CC$5*'well profiles'!FY5</f>
        <v>0</v>
      </c>
      <c r="IY85" s="2" t="n">
        <f aca="false">$CC$5*'well profiles'!FZ5</f>
        <v>0</v>
      </c>
      <c r="IZ85" s="2" t="n">
        <f aca="false">$CC$5*'well profiles'!GA5</f>
        <v>0</v>
      </c>
      <c r="JA85" s="2" t="n">
        <f aca="false">$CC$5*'well profiles'!GB5</f>
        <v>0</v>
      </c>
      <c r="JB85" s="2" t="n">
        <f aca="false">$CC$5*'well profiles'!GC5</f>
        <v>0</v>
      </c>
      <c r="JC85" s="2" t="n">
        <f aca="false">$CC$5*'well profiles'!GD5</f>
        <v>0</v>
      </c>
      <c r="JD85" s="2" t="n">
        <f aca="false">$CC$5*'well profiles'!GE5</f>
        <v>0</v>
      </c>
      <c r="JE85" s="2" t="n">
        <f aca="false">$CC$5*'well profiles'!GF5</f>
        <v>0</v>
      </c>
      <c r="JF85" s="2" t="n">
        <f aca="false">$CC$5*'well profiles'!GG5</f>
        <v>0</v>
      </c>
      <c r="JG85" s="2" t="n">
        <f aca="false">$CC$5*'well profiles'!GH5</f>
        <v>0</v>
      </c>
      <c r="JH85" s="2" t="n">
        <f aca="false">$CC$5*'well profiles'!GI5</f>
        <v>0</v>
      </c>
      <c r="JI85" s="2" t="n">
        <f aca="false">$CC$5*'well profiles'!GJ5</f>
        <v>0</v>
      </c>
      <c r="JJ85" s="2" t="n">
        <f aca="false">$CC$5*'well profiles'!GK5</f>
        <v>0</v>
      </c>
      <c r="JK85" s="2" t="n">
        <f aca="false">$CC$5*'well profiles'!GL5</f>
        <v>0</v>
      </c>
      <c r="JL85" s="2" t="n">
        <f aca="false">$CC$5*'well profiles'!GM5</f>
        <v>0</v>
      </c>
      <c r="JM85" s="2" t="n">
        <f aca="false">$CC$5*'well profiles'!GN5</f>
        <v>0</v>
      </c>
      <c r="JN85" s="2" t="n">
        <f aca="false">$CC$5*'well profiles'!GO5</f>
        <v>0</v>
      </c>
      <c r="JO85" s="2" t="n">
        <f aca="false">$CC$5*'well profiles'!GP5</f>
        <v>0</v>
      </c>
      <c r="JP85" s="2" t="n">
        <f aca="false">$CC$5*'well profiles'!GQ5</f>
        <v>0</v>
      </c>
      <c r="JQ85" s="2" t="n">
        <f aca="false">$CC$5*'well profiles'!GR5</f>
        <v>0</v>
      </c>
      <c r="JR85" s="2" t="n">
        <f aca="false">$CC$5*'well profiles'!GS5</f>
        <v>0</v>
      </c>
      <c r="JS85" s="2" t="n">
        <f aca="false">$CC$5*'well profiles'!GT5</f>
        <v>0</v>
      </c>
      <c r="JT85" s="2" t="n">
        <f aca="false">$CC$5*'well profiles'!GU5</f>
        <v>0</v>
      </c>
      <c r="JU85" s="2" t="n">
        <f aca="false">$CC$5*'well profiles'!GV5</f>
        <v>0</v>
      </c>
      <c r="JV85" s="2" t="n">
        <f aca="false">$CC$5*'well profiles'!GW5</f>
        <v>0</v>
      </c>
      <c r="JW85" s="2" t="n">
        <f aca="false">$CC$5*'well profiles'!GX5</f>
        <v>0</v>
      </c>
      <c r="JX85" s="2" t="n">
        <f aca="false">$CC$5*'well profiles'!GY5</f>
        <v>0</v>
      </c>
      <c r="JY85" s="2" t="n">
        <f aca="false">$CC$5*'well profiles'!GZ5</f>
        <v>0</v>
      </c>
      <c r="JZ85" s="2" t="n">
        <f aca="false">$CC$5*'well profiles'!HA5</f>
        <v>0</v>
      </c>
      <c r="KA85" s="2" t="n">
        <f aca="false">$CC$5*'well profiles'!HB5</f>
        <v>0</v>
      </c>
      <c r="KB85" s="2" t="n">
        <f aca="false">$CC$5*'well profiles'!HC5</f>
        <v>0</v>
      </c>
      <c r="KC85" s="2" t="n">
        <f aca="false">$CC$5*'well profiles'!HD5</f>
        <v>0</v>
      </c>
      <c r="KD85" s="2" t="n">
        <f aca="false">$CC$5*'well profiles'!HE5</f>
        <v>0</v>
      </c>
      <c r="KE85" s="2" t="n">
        <f aca="false">$CC$5*'well profiles'!HF5</f>
        <v>0</v>
      </c>
      <c r="KF85" s="2" t="n">
        <f aca="false">$CC$5*'well profiles'!HG5</f>
        <v>0</v>
      </c>
      <c r="KG85" s="2" t="n">
        <f aca="false">$CC$5*'well profiles'!HH5</f>
        <v>0</v>
      </c>
      <c r="KH85" s="2" t="n">
        <f aca="false">$CC$5*'well profiles'!HI5</f>
        <v>0</v>
      </c>
      <c r="KI85" s="2" t="n">
        <f aca="false">$CC$5*'well profiles'!HJ5</f>
        <v>0</v>
      </c>
      <c r="KJ85" s="2" t="n">
        <f aca="false">$CC$5*'well profiles'!HK5</f>
        <v>0</v>
      </c>
      <c r="KK85" s="2" t="n">
        <f aca="false">$CC$5*'well profiles'!HL5</f>
        <v>0</v>
      </c>
      <c r="KL85" s="2" t="n">
        <f aca="false">$CC$5*'well profiles'!HM5</f>
        <v>0</v>
      </c>
      <c r="KM85" s="2" t="n">
        <f aca="false">$CC$5*'well profiles'!HN5</f>
        <v>0</v>
      </c>
      <c r="KN85" s="2" t="n">
        <f aca="false">$CC$5*'well profiles'!HO5</f>
        <v>0</v>
      </c>
      <c r="KO85" s="2" t="n">
        <f aca="false">$CC$5*'well profiles'!HP5</f>
        <v>0</v>
      </c>
      <c r="KP85" s="2" t="n">
        <f aca="false">$CC$5*'well profiles'!HQ5</f>
        <v>0</v>
      </c>
      <c r="KQ85" s="2" t="n">
        <f aca="false">$CC$5*'well profiles'!HR5</f>
        <v>0</v>
      </c>
      <c r="KR85" s="2" t="n">
        <f aca="false">$CC$5*'well profiles'!HS5</f>
        <v>0</v>
      </c>
      <c r="KS85" s="2" t="n">
        <f aca="false">$CC$5*'well profiles'!HT5</f>
        <v>0</v>
      </c>
      <c r="KT85" s="2" t="n">
        <f aca="false">$CC$5*'well profiles'!HU5</f>
        <v>0</v>
      </c>
      <c r="KU85" s="2" t="n">
        <f aca="false">$CC$5*'well profiles'!HV5</f>
        <v>0</v>
      </c>
      <c r="KV85" s="2" t="n">
        <f aca="false">$CC$5*'well profiles'!HW5</f>
        <v>0</v>
      </c>
      <c r="KW85" s="2" t="n">
        <f aca="false">$CC$5*'well profiles'!HX5</f>
        <v>0</v>
      </c>
      <c r="KX85" s="2" t="n">
        <f aca="false">$CC$5*'well profiles'!HY5</f>
        <v>0</v>
      </c>
      <c r="KY85" s="2" t="n">
        <f aca="false">$CC$5*'well profiles'!HZ5</f>
        <v>0</v>
      </c>
      <c r="KZ85" s="2" t="n">
        <f aca="false">$CC$5*'well profiles'!IA5</f>
        <v>0</v>
      </c>
      <c r="LA85" s="2" t="n">
        <f aca="false">$CC$5*'well profiles'!IB5</f>
        <v>0</v>
      </c>
      <c r="LB85" s="2" t="n">
        <f aca="false">$CC$5*'well profiles'!IC5</f>
        <v>0</v>
      </c>
      <c r="LC85" s="2" t="n">
        <f aca="false">$CC$5*'well profiles'!ID5</f>
        <v>0</v>
      </c>
      <c r="LD85" s="2" t="n">
        <f aca="false">$CC$5*'well profiles'!IE5</f>
        <v>0</v>
      </c>
      <c r="LE85" s="2" t="n">
        <f aca="false">$CC$5*'well profiles'!IF5</f>
        <v>0</v>
      </c>
      <c r="LF85" s="2" t="n">
        <f aca="false">$CC$5*'well profiles'!IG5</f>
        <v>0</v>
      </c>
      <c r="LG85" s="2" t="n">
        <f aca="false">$CC$5*'well profiles'!IH5</f>
        <v>0</v>
      </c>
      <c r="LH85" s="2" t="n">
        <f aca="false">$CC$5*'well profiles'!II5</f>
        <v>0</v>
      </c>
      <c r="LI85" s="2" t="n">
        <f aca="false">$CC$5*'well profiles'!IJ5</f>
        <v>0</v>
      </c>
      <c r="LJ85" s="2" t="n">
        <f aca="false">$CC$5*'well profiles'!IK5</f>
        <v>0</v>
      </c>
      <c r="LK85" s="2" t="n">
        <f aca="false">$CC$5*'well profiles'!IL5</f>
        <v>0</v>
      </c>
      <c r="LL85" s="2" t="n">
        <f aca="false">$CC$5*'well profiles'!IM5</f>
        <v>0</v>
      </c>
      <c r="LM85" s="2" t="n">
        <f aca="false">$CC$5*'well profiles'!IN5</f>
        <v>0</v>
      </c>
      <c r="LN85" s="2" t="n">
        <f aca="false">$CC$5*'well profiles'!IO5</f>
        <v>0</v>
      </c>
      <c r="LO85" s="2" t="n">
        <f aca="false">$CC$5*'well profiles'!IP5</f>
        <v>0</v>
      </c>
      <c r="LP85" s="2" t="n">
        <f aca="false">$CC$5*'well profiles'!IQ5</f>
        <v>0</v>
      </c>
      <c r="LQ85" s="2" t="n">
        <f aca="false">$CC$5*'well profiles'!IR5</f>
        <v>0</v>
      </c>
      <c r="LR85" s="2" t="n">
        <f aca="false">$CC$5*'well profiles'!IS5</f>
        <v>0</v>
      </c>
      <c r="LS85" s="2" t="n">
        <f aca="false">$CC$5*'well profiles'!IT5</f>
        <v>0</v>
      </c>
      <c r="LT85" s="2" t="n">
        <f aca="false">$CC$5*'well profiles'!IU5</f>
        <v>0</v>
      </c>
      <c r="LU85" s="2" t="n">
        <f aca="false">$CC$5*'well profiles'!IV5</f>
        <v>0</v>
      </c>
      <c r="LV85" s="2" t="n">
        <f aca="false">$CC$5*'well profiles'!IW5</f>
        <v>0</v>
      </c>
      <c r="LW85" s="2" t="n">
        <f aca="false">$CC$5*'well profiles'!IX5</f>
        <v>0</v>
      </c>
      <c r="LX85" s="2" t="n">
        <f aca="false">$CC$5*'well profiles'!IY5</f>
        <v>0</v>
      </c>
      <c r="LY85" s="2" t="n">
        <f aca="false">$CC$5*'well profiles'!IZ5</f>
        <v>0</v>
      </c>
      <c r="LZ85" s="2" t="n">
        <f aca="false">$CC$5*'well profiles'!JA5</f>
        <v>0</v>
      </c>
      <c r="MA85" s="2" t="n">
        <f aca="false">$CC$5*'well profiles'!JB5</f>
        <v>0</v>
      </c>
      <c r="MB85" s="2" t="n">
        <f aca="false">$CC$5*'well profiles'!JC5</f>
        <v>0</v>
      </c>
      <c r="MC85" s="2" t="n">
        <f aca="false">$CC$5*'well profiles'!JD5</f>
        <v>0</v>
      </c>
      <c r="MD85" s="2" t="n">
        <f aca="false">$CC$5*'well profiles'!JE5</f>
        <v>0</v>
      </c>
      <c r="ME85" s="2" t="n">
        <f aca="false">$CC$5*'well profiles'!JF5</f>
        <v>0</v>
      </c>
      <c r="MF85" s="2" t="n">
        <f aca="false">$CC$5*'well profiles'!JG5</f>
        <v>0</v>
      </c>
      <c r="MG85" s="2" t="n">
        <f aca="false">$CC$5*'well profiles'!JH5</f>
        <v>0</v>
      </c>
      <c r="MH85" s="2" t="n">
        <f aca="false">$CC$5*'well profiles'!JI5</f>
        <v>0</v>
      </c>
      <c r="MI85" s="2" t="n">
        <f aca="false">$CC$5*'well profiles'!JJ5</f>
        <v>0</v>
      </c>
      <c r="MJ85" s="2" t="n">
        <f aca="false">$CC$5*'well profiles'!JK5</f>
        <v>0</v>
      </c>
      <c r="MK85" s="2" t="n">
        <f aca="false">$CC$5*'well profiles'!JL5</f>
        <v>0</v>
      </c>
      <c r="ML85" s="2" t="n">
        <f aca="false">$CC$5*'well profiles'!JM5</f>
        <v>0</v>
      </c>
      <c r="MM85" s="2" t="n">
        <f aca="false">$CC$5*'well profiles'!JN5</f>
        <v>0</v>
      </c>
      <c r="MN85" s="2" t="n">
        <f aca="false">$CC$5*'well profiles'!JO5</f>
        <v>0</v>
      </c>
      <c r="MO85" s="2" t="n">
        <f aca="false">$CC$5*'well profiles'!JP5</f>
        <v>0</v>
      </c>
      <c r="MP85" s="2" t="n">
        <f aca="false">$CC$5*'well profiles'!JQ5</f>
        <v>0</v>
      </c>
      <c r="MQ85" s="2" t="n">
        <f aca="false">$CC$5*'well profiles'!JR5</f>
        <v>0</v>
      </c>
      <c r="MR85" s="2" t="n">
        <f aca="false">$CC$5*'well profiles'!JS5</f>
        <v>0</v>
      </c>
      <c r="MS85" s="2" t="n">
        <f aca="false">$CC$5*'well profiles'!JT5</f>
        <v>0</v>
      </c>
      <c r="MT85" s="2" t="n">
        <f aca="false">$CC$5*'well profiles'!JU5</f>
        <v>0</v>
      </c>
      <c r="MU85" s="2" t="n">
        <f aca="false">$CC$5*'well profiles'!JV5</f>
        <v>0</v>
      </c>
      <c r="MV85" s="2" t="n">
        <f aca="false">$CC$5*'well profiles'!JW5</f>
        <v>0</v>
      </c>
      <c r="MW85" s="2" t="n">
        <f aca="false">$CC$5*'well profiles'!JX5</f>
        <v>0</v>
      </c>
      <c r="MX85" s="2" t="n">
        <f aca="false">$CC$5*'well profiles'!JY5</f>
        <v>0</v>
      </c>
      <c r="MY85" s="2" t="n">
        <f aca="false">$CC$5*'well profiles'!JZ5</f>
        <v>0</v>
      </c>
      <c r="MZ85" s="2" t="n">
        <f aca="false">$CC$5*'well profiles'!KA5</f>
        <v>0</v>
      </c>
      <c r="NA85" s="2" t="n">
        <f aca="false">$CC$5*'well profiles'!KB5</f>
        <v>0</v>
      </c>
      <c r="NB85" s="2" t="n">
        <f aca="false">$CC$5*'well profiles'!KC5</f>
        <v>0</v>
      </c>
      <c r="NC85" s="2" t="n">
        <f aca="false">$CC$5*'well profiles'!KD5</f>
        <v>0</v>
      </c>
      <c r="ND85" s="2" t="n">
        <f aca="false">$CC$5*'well profiles'!KE5</f>
        <v>0</v>
      </c>
      <c r="NE85" s="2" t="n">
        <f aca="false">$CC$5*'well profiles'!KF5</f>
        <v>0</v>
      </c>
      <c r="NF85" s="2" t="n">
        <f aca="false">$CC$5*'well profiles'!KG5</f>
        <v>0</v>
      </c>
      <c r="NG85" s="2" t="n">
        <f aca="false">$CC$5*'well profiles'!KH5</f>
        <v>0</v>
      </c>
      <c r="NH85" s="2" t="n">
        <f aca="false">$CC$5*'well profiles'!KI5</f>
        <v>0</v>
      </c>
      <c r="NI85" s="2" t="n">
        <f aca="false">$CC$5*'well profiles'!KJ5</f>
        <v>0</v>
      </c>
      <c r="NJ85" s="2" t="n">
        <f aca="false">$CC$5*'well profiles'!KK5</f>
        <v>0</v>
      </c>
      <c r="NK85" s="2" t="n">
        <f aca="false">$CC$5*'well profiles'!KL5</f>
        <v>0</v>
      </c>
      <c r="NL85" s="2" t="n">
        <f aca="false">$CC$5*'well profiles'!KM5</f>
        <v>0</v>
      </c>
      <c r="NM85" s="2" t="n">
        <f aca="false">$CC$5*'well profiles'!KN5</f>
        <v>0</v>
      </c>
      <c r="NN85" s="2" t="n">
        <f aca="false">$CC$5*'well profiles'!KO5</f>
        <v>0</v>
      </c>
      <c r="NO85" s="2" t="n">
        <f aca="false">$CC$5*'well profiles'!KP5</f>
        <v>0</v>
      </c>
      <c r="NP85" s="2" t="n">
        <f aca="false">$CC$5*'well profiles'!KQ5</f>
        <v>0</v>
      </c>
      <c r="NQ85" s="2" t="n">
        <f aca="false">$CC$5*'well profiles'!KR5</f>
        <v>0</v>
      </c>
      <c r="NR85" s="2" t="n">
        <f aca="false">$CC$5*'well profiles'!KS5</f>
        <v>0</v>
      </c>
      <c r="NS85" s="2" t="n">
        <f aca="false">$CC$5*'well profiles'!KT5</f>
        <v>0</v>
      </c>
      <c r="NT85" s="2" t="n">
        <f aca="false">$CC$5*'well profiles'!KU5</f>
        <v>0</v>
      </c>
      <c r="NU85" s="2" t="n">
        <f aca="false">$CC$5*'well profiles'!KV5</f>
        <v>0</v>
      </c>
      <c r="NV85" s="2" t="n">
        <f aca="false">$CC$5*'well profiles'!KW5</f>
        <v>0</v>
      </c>
      <c r="NW85" s="2" t="n">
        <f aca="false">$CC$5*'well profiles'!KX5</f>
        <v>0</v>
      </c>
      <c r="NX85" s="2" t="n">
        <f aca="false">$CC$5*'well profiles'!KY5</f>
        <v>0</v>
      </c>
      <c r="NY85" s="2" t="n">
        <f aca="false">$CC$5*'well profiles'!KZ5</f>
        <v>0</v>
      </c>
      <c r="NZ85" s="2" t="n">
        <f aca="false">$CC$5*'well profiles'!LA5</f>
        <v>0</v>
      </c>
      <c r="OA85" s="2" t="n">
        <f aca="false">$CC$5*'well profiles'!LB5</f>
        <v>0</v>
      </c>
      <c r="OB85" s="2" t="n">
        <f aca="false">$CC$5*'well profiles'!LC5</f>
        <v>0</v>
      </c>
      <c r="OC85" s="2" t="n">
        <f aca="false">$CC$5*'well profiles'!LD5</f>
        <v>0</v>
      </c>
      <c r="OD85" s="2" t="n">
        <f aca="false">$CC$5*'well profiles'!LE5</f>
        <v>0</v>
      </c>
      <c r="OE85" s="2" t="n">
        <f aca="false">$CC$5*'well profiles'!LF5</f>
        <v>0</v>
      </c>
      <c r="OF85" s="2" t="n">
        <f aca="false">$CC$5*'well profiles'!LG5</f>
        <v>0</v>
      </c>
      <c r="OG85" s="2" t="n">
        <f aca="false">$CC$5*'well profiles'!LH5</f>
        <v>0</v>
      </c>
      <c r="OH85" s="2" t="n">
        <f aca="false">$CC$5*'well profiles'!LI5</f>
        <v>0</v>
      </c>
      <c r="OI85" s="2" t="n">
        <f aca="false">$CC$5*'well profiles'!LJ5</f>
        <v>0</v>
      </c>
      <c r="OJ85" s="2" t="n">
        <f aca="false">$CC$5*'well profiles'!LK5</f>
        <v>0</v>
      </c>
      <c r="OK85" s="2" t="n">
        <f aca="false">$CC$5*'well profiles'!LL5</f>
        <v>0</v>
      </c>
      <c r="OL85" s="2" t="n">
        <f aca="false">$CC$5*'well profiles'!LM5</f>
        <v>0</v>
      </c>
      <c r="OM85" s="2" t="n">
        <f aca="false">$CC$5*'well profiles'!LN5</f>
        <v>0</v>
      </c>
      <c r="ON85" s="2" t="n">
        <f aca="false">$CC$5*'well profiles'!LO5</f>
        <v>0</v>
      </c>
      <c r="OO85" s="2" t="n">
        <f aca="false">$CC$5*'well profiles'!LP5</f>
        <v>0</v>
      </c>
      <c r="OP85" s="2" t="n">
        <f aca="false">$CC$5*'well profiles'!LQ5</f>
        <v>0</v>
      </c>
      <c r="OQ85" s="2" t="n">
        <f aca="false">$CC$5*'well profiles'!LR5</f>
        <v>0</v>
      </c>
      <c r="OR85" s="2" t="n">
        <f aca="false">$CC$5*'well profiles'!LS5</f>
        <v>0</v>
      </c>
      <c r="OS85" s="2" t="n">
        <f aca="false">$CC$5*'well profiles'!LT5</f>
        <v>0</v>
      </c>
      <c r="OT85" s="2" t="n">
        <f aca="false">$CC$5*'well profiles'!LU5</f>
        <v>0</v>
      </c>
      <c r="OU85" s="2" t="n">
        <f aca="false">$CC$5*'well profiles'!LV5</f>
        <v>0</v>
      </c>
      <c r="OV85" s="2" t="n">
        <f aca="false">$CC$5*'well profiles'!LW5</f>
        <v>0</v>
      </c>
      <c r="OW85" s="2" t="n">
        <f aca="false">$CC$5*'well profiles'!LX5</f>
        <v>0</v>
      </c>
      <c r="OX85" s="2" t="n">
        <f aca="false">$CC$5*'well profiles'!LY5</f>
        <v>0</v>
      </c>
      <c r="OY85" s="2" t="n">
        <f aca="false">$CC$5*'well profiles'!LZ5</f>
        <v>0</v>
      </c>
      <c r="OZ85" s="2" t="n">
        <f aca="false">$CC$5*'well profiles'!MA5</f>
        <v>0</v>
      </c>
      <c r="PA85" s="2" t="n">
        <f aca="false">$CC$5*'well profiles'!MB5</f>
        <v>0</v>
      </c>
      <c r="PB85" s="2" t="n">
        <f aca="false">$CC$5*'well profiles'!MC5</f>
        <v>0</v>
      </c>
      <c r="PC85" s="2" t="n">
        <f aca="false">$CC$5*'well profiles'!MD5</f>
        <v>0</v>
      </c>
      <c r="PD85" s="2" t="n">
        <f aca="false">$CC$5*'well profiles'!ME5</f>
        <v>0</v>
      </c>
      <c r="PE85" s="2" t="n">
        <f aca="false">$CC$5*'well profiles'!MF5</f>
        <v>0</v>
      </c>
      <c r="PF85" s="2" t="n">
        <f aca="false">$CC$5*'well profiles'!MG5</f>
        <v>0</v>
      </c>
      <c r="PG85" s="2" t="n">
        <f aca="false">$CC$5*'well profiles'!MH5</f>
        <v>0</v>
      </c>
      <c r="PH85" s="2" t="n">
        <f aca="false">$CC$5*'well profiles'!MI5</f>
        <v>0</v>
      </c>
      <c r="PI85" s="2" t="n">
        <f aca="false">$CC$5*'well profiles'!MJ5</f>
        <v>0</v>
      </c>
      <c r="PJ85" s="2" t="n">
        <f aca="false">$CC$5*'well profiles'!MK5</f>
        <v>0</v>
      </c>
      <c r="PK85" s="2" t="n">
        <f aca="false">$CC$5*'well profiles'!ML5</f>
        <v>0</v>
      </c>
      <c r="PL85" s="2" t="n">
        <f aca="false">$CC$5*'well profiles'!MM5</f>
        <v>0</v>
      </c>
      <c r="PM85" s="2" t="n">
        <f aca="false">$CC$5*'well profiles'!MN5</f>
        <v>0</v>
      </c>
      <c r="PN85" s="2" t="n">
        <f aca="false">$CC$5*'well profiles'!MO5</f>
        <v>0</v>
      </c>
      <c r="PO85" s="2" t="n">
        <f aca="false">$CC$5*'well profiles'!MP5</f>
        <v>0</v>
      </c>
      <c r="PP85" s="2" t="n">
        <f aca="false">$CC$5*'well profiles'!MQ5</f>
        <v>0</v>
      </c>
      <c r="PQ85" s="2" t="n">
        <f aca="false">$CC$5*'well profiles'!MR5</f>
        <v>0</v>
      </c>
      <c r="PR85" s="2" t="n">
        <f aca="false">$CC$5*'well profiles'!MS5</f>
        <v>0</v>
      </c>
      <c r="PS85" s="2" t="n">
        <f aca="false">$CC$5*'well profiles'!MT5</f>
        <v>0</v>
      </c>
      <c r="PT85" s="2" t="n">
        <f aca="false">$CC$5*'well profiles'!MU5</f>
        <v>0</v>
      </c>
      <c r="PU85" s="2" t="n">
        <f aca="false">$CC$5*'well profiles'!MV5</f>
        <v>0</v>
      </c>
      <c r="PV85" s="2" t="n">
        <f aca="false">$CC$5*'well profiles'!MW5</f>
        <v>0</v>
      </c>
      <c r="PW85" s="2" t="n">
        <f aca="false">$CC$5*'well profiles'!MX5</f>
        <v>0</v>
      </c>
      <c r="PX85" s="2" t="n">
        <f aca="false">$CC$5*'well profiles'!MY5</f>
        <v>0</v>
      </c>
      <c r="PY85" s="2" t="n">
        <f aca="false">$CC$5*'well profiles'!MZ5</f>
        <v>0</v>
      </c>
      <c r="PZ85" s="2" t="n">
        <f aca="false">$CC$5*'well profiles'!NA5</f>
        <v>0</v>
      </c>
      <c r="QA85" s="2" t="n">
        <f aca="false">$CC$5*'well profiles'!NB5</f>
        <v>0</v>
      </c>
      <c r="QB85" s="2" t="n">
        <f aca="false">$CC$5*'well profiles'!NC5</f>
        <v>0</v>
      </c>
      <c r="QC85" s="2" t="n">
        <f aca="false">$CC$5*'well profiles'!ND5</f>
        <v>0</v>
      </c>
      <c r="QD85" s="2" t="n">
        <f aca="false">$CC$5*'well profiles'!NE5</f>
        <v>0</v>
      </c>
      <c r="QE85" s="2" t="n">
        <f aca="false">$CC$5*'well profiles'!NF5</f>
        <v>0</v>
      </c>
      <c r="QF85" s="2" t="n">
        <f aca="false">$CC$5*'well profiles'!NG5</f>
        <v>0</v>
      </c>
      <c r="QG85" s="2" t="n">
        <f aca="false">$CC$5*'well profiles'!NH5</f>
        <v>0</v>
      </c>
      <c r="QH85" s="2" t="n">
        <f aca="false">$CC$5*'well profiles'!NI5</f>
        <v>0</v>
      </c>
      <c r="QI85" s="2" t="n">
        <f aca="false">$CC$5*'well profiles'!NJ5</f>
        <v>0</v>
      </c>
      <c r="QJ85" s="2" t="n">
        <f aca="false">$CC$5*'well profiles'!NK5</f>
        <v>0</v>
      </c>
      <c r="QK85" s="2" t="n">
        <f aca="false">$CC$5*'well profiles'!NL5</f>
        <v>0</v>
      </c>
      <c r="QL85" s="2" t="n">
        <f aca="false">$CC$5*'well profiles'!NM5</f>
        <v>0</v>
      </c>
      <c r="QM85" s="2" t="n">
        <f aca="false">$CC$5*'well profiles'!NN5</f>
        <v>0</v>
      </c>
      <c r="QN85" s="2" t="n">
        <f aca="false">$CC$5*'well profiles'!NO5</f>
        <v>0</v>
      </c>
      <c r="QO85" s="2" t="n">
        <f aca="false">$CC$5*'well profiles'!NP5</f>
        <v>0</v>
      </c>
      <c r="QP85" s="2" t="n">
        <f aca="false">$CC$5*'well profiles'!NQ5</f>
        <v>0</v>
      </c>
      <c r="QQ85" s="2" t="n">
        <f aca="false">$CC$5*'well profiles'!NR5</f>
        <v>0</v>
      </c>
      <c r="QR85" s="2" t="n">
        <f aca="false">$CC$5*'well profiles'!NS5</f>
        <v>0</v>
      </c>
      <c r="QS85" s="2" t="n">
        <f aca="false">$CC$5*'well profiles'!NT5</f>
        <v>0</v>
      </c>
      <c r="QT85" s="2" t="n">
        <f aca="false">$CC$5*'well profiles'!NU5</f>
        <v>0</v>
      </c>
      <c r="QU85" s="2" t="n">
        <f aca="false">$CC$5*'well profiles'!NV5</f>
        <v>0</v>
      </c>
      <c r="QV85" s="2" t="n">
        <f aca="false">$CC$5*'well profiles'!NW5</f>
        <v>0</v>
      </c>
      <c r="QW85" s="2" t="n">
        <f aca="false">$CC$5*'well profiles'!NX5</f>
        <v>0</v>
      </c>
      <c r="QX85" s="2" t="n">
        <f aca="false">$CC$5*'well profiles'!NY5</f>
        <v>0</v>
      </c>
      <c r="QY85" s="2" t="n">
        <f aca="false">$CC$5*'well profiles'!NZ5</f>
        <v>0</v>
      </c>
      <c r="QZ85" s="2" t="n">
        <f aca="false">$CC$5*'well profiles'!OA5</f>
        <v>0</v>
      </c>
      <c r="RA85" s="2" t="n">
        <f aca="false">$CC$5*'well profiles'!OB5</f>
        <v>0</v>
      </c>
      <c r="RB85" s="2" t="n">
        <f aca="false">$CC$5*'well profiles'!OC5</f>
        <v>0</v>
      </c>
      <c r="RC85" s="2" t="n">
        <f aca="false">$CC$5*'well profiles'!OD5</f>
        <v>0</v>
      </c>
      <c r="RD85" s="2" t="n">
        <f aca="false">$CC$5*'well profiles'!OE5</f>
        <v>0</v>
      </c>
      <c r="RE85" s="2" t="n">
        <f aca="false">$CC$5*'well profiles'!OF5</f>
        <v>0</v>
      </c>
      <c r="RF85" s="2" t="n">
        <f aca="false">$CC$5*'well profiles'!OG5</f>
        <v>0</v>
      </c>
      <c r="RG85" s="2" t="n">
        <f aca="false">$CC$5*'well profiles'!OH5</f>
        <v>0</v>
      </c>
      <c r="RH85" s="2" t="n">
        <f aca="false">$CC$5*'well profiles'!OI5</f>
        <v>0</v>
      </c>
      <c r="RI85" s="2" t="n">
        <f aca="false">$CC$5*'well profiles'!OJ5</f>
        <v>0</v>
      </c>
      <c r="RJ85" s="2" t="n">
        <f aca="false">$CC$5*'well profiles'!OK5</f>
        <v>0</v>
      </c>
      <c r="RK85" s="2" t="n">
        <f aca="false">$CC$5*'well profiles'!OL5</f>
        <v>0</v>
      </c>
      <c r="RL85" s="2" t="n">
        <f aca="false">$CC$5*'well profiles'!OM5</f>
        <v>0</v>
      </c>
      <c r="RM85" s="2" t="n">
        <f aca="false">$CC$5*'well profiles'!ON5</f>
        <v>0</v>
      </c>
      <c r="RN85" s="2" t="n">
        <f aca="false">$CC$5*'well profiles'!OO5</f>
        <v>0</v>
      </c>
      <c r="RO85" s="2" t="n">
        <f aca="false">$CC$5*'well profiles'!OP5</f>
        <v>0</v>
      </c>
      <c r="RP85" s="2" t="n">
        <f aca="false">$CC$5*'well profiles'!OQ5</f>
        <v>0</v>
      </c>
      <c r="RQ85" s="2" t="n">
        <f aca="false">$CC$5*'well profiles'!OR5</f>
        <v>0</v>
      </c>
      <c r="RR85" s="2" t="n">
        <f aca="false">$CC$5*'well profiles'!OS5</f>
        <v>0</v>
      </c>
      <c r="RS85" s="2" t="n">
        <f aca="false">$CC$5*'well profiles'!OT5</f>
        <v>0</v>
      </c>
      <c r="RT85" s="2" t="n">
        <f aca="false">$CC$5*'well profiles'!OU5</f>
        <v>0</v>
      </c>
      <c r="RU85" s="2" t="n">
        <f aca="false">$CC$5*'well profiles'!OV5</f>
        <v>0</v>
      </c>
      <c r="RV85" s="2" t="n">
        <f aca="false">$CC$5*'well profiles'!OW5</f>
        <v>0</v>
      </c>
      <c r="RW85" s="2" t="n">
        <f aca="false">$CC$5*'well profiles'!OX5</f>
        <v>0</v>
      </c>
      <c r="RX85" s="2" t="n">
        <f aca="false">$CC$5*'well profiles'!OY5</f>
        <v>0</v>
      </c>
      <c r="RY85" s="2" t="n">
        <f aca="false">$CC$5*'well profiles'!OZ5</f>
        <v>0</v>
      </c>
      <c r="RZ85" s="2" t="n">
        <f aca="false">$CC$5*'well profiles'!PA5</f>
        <v>0</v>
      </c>
      <c r="SA85" s="2" t="n">
        <f aca="false">$CC$5*'well profiles'!PB5</f>
        <v>0</v>
      </c>
      <c r="SB85" s="2" t="n">
        <f aca="false">$CC$5*'well profiles'!PC5</f>
        <v>0</v>
      </c>
      <c r="SC85" s="2" t="n">
        <f aca="false">$CC$5*'well profiles'!PD5</f>
        <v>0</v>
      </c>
      <c r="SD85" s="2" t="n">
        <f aca="false">$CC$5*'well profiles'!PE5</f>
        <v>0</v>
      </c>
      <c r="SE85" s="2" t="n">
        <f aca="false">$CC$5*'well profiles'!PF5</f>
        <v>0</v>
      </c>
      <c r="SF85" s="2" t="n">
        <f aca="false">$CC$5*'well profiles'!PG5</f>
        <v>0</v>
      </c>
      <c r="SG85" s="2" t="n">
        <f aca="false">$CC$5*'well profiles'!PH5</f>
        <v>0</v>
      </c>
      <c r="SH85" s="2" t="n">
        <f aca="false">$CC$5*'well profiles'!PI5</f>
        <v>0</v>
      </c>
      <c r="SI85" s="2" t="n">
        <f aca="false">$CC$5*'well profiles'!PJ5</f>
        <v>0</v>
      </c>
      <c r="SJ85" s="2" t="n">
        <f aca="false">$CC$5*'well profiles'!PK5</f>
        <v>0</v>
      </c>
      <c r="SK85" s="2" t="n">
        <f aca="false">$CC$5*'well profiles'!PL5</f>
        <v>0</v>
      </c>
      <c r="SL85" s="2" t="n">
        <f aca="false">$CC$5*'well profiles'!PM5</f>
        <v>0</v>
      </c>
      <c r="SM85" s="2" t="n">
        <f aca="false">$CC$5*'well profiles'!PN5</f>
        <v>0</v>
      </c>
      <c r="SN85" s="2" t="n">
        <f aca="false">$CC$5*'well profiles'!PO5</f>
        <v>0</v>
      </c>
      <c r="SO85" s="2" t="n">
        <f aca="false">$CC$5*'well profiles'!PP5</f>
        <v>0</v>
      </c>
      <c r="SP85" s="2" t="n">
        <f aca="false">$CC$5*'well profiles'!PQ5</f>
        <v>0</v>
      </c>
      <c r="SQ85" s="2" t="n">
        <f aca="false">$CC$5*'well profiles'!PR5</f>
        <v>0</v>
      </c>
      <c r="SR85" s="2" t="n">
        <f aca="false">$CC$5*'well profiles'!PS5</f>
        <v>0</v>
      </c>
      <c r="SS85" s="2" t="n">
        <f aca="false">$CC$5*'well profiles'!PT5</f>
        <v>0</v>
      </c>
      <c r="ST85" s="2" t="n">
        <f aca="false">$CC$5*'well profiles'!PU5</f>
        <v>0</v>
      </c>
      <c r="SU85" s="2" t="n">
        <f aca="false">$CC$5*'well profiles'!PV5</f>
        <v>0</v>
      </c>
      <c r="SV85" s="2" t="n">
        <f aca="false">$CC$5*'well profiles'!PW5</f>
        <v>0</v>
      </c>
      <c r="SW85" s="2" t="n">
        <f aca="false">$CC$5*'well profiles'!PX5</f>
        <v>0</v>
      </c>
      <c r="SX85" s="2" t="n">
        <f aca="false">$CC$5*'well profiles'!PY5</f>
        <v>0</v>
      </c>
      <c r="SY85" s="2" t="n">
        <f aca="false">$CC$5*'well profiles'!PZ5</f>
        <v>0</v>
      </c>
      <c r="SZ85" s="2" t="n">
        <f aca="false">$CC$5*'well profiles'!QA5</f>
        <v>0</v>
      </c>
      <c r="TA85" s="2" t="n">
        <f aca="false">$CC$5*'well profiles'!QB5</f>
        <v>0</v>
      </c>
      <c r="TB85" s="2" t="n">
        <f aca="false">$CC$5*'well profiles'!QC5</f>
        <v>0</v>
      </c>
      <c r="TC85" s="2" t="n">
        <f aca="false">$CC$5*'well profiles'!QD5</f>
        <v>0</v>
      </c>
      <c r="TD85" s="2" t="n">
        <f aca="false">$CC$5*'well profiles'!QE5</f>
        <v>0</v>
      </c>
      <c r="TE85" s="2" t="n">
        <f aca="false">$CC$5*'well profiles'!QF5</f>
        <v>0</v>
      </c>
      <c r="TF85" s="2" t="n">
        <f aca="false">$CC$5*'well profiles'!QG5</f>
        <v>0</v>
      </c>
      <c r="TG85" s="2" t="n">
        <f aca="false">$CC$5*'well profiles'!QH5</f>
        <v>0</v>
      </c>
      <c r="TH85" s="2" t="n">
        <f aca="false">$CC$5*'well profiles'!QI5</f>
        <v>0</v>
      </c>
      <c r="TI85" s="2" t="n">
        <f aca="false">$CC$5*'well profiles'!QJ5</f>
        <v>0</v>
      </c>
      <c r="TJ85" s="2" t="n">
        <f aca="false">$CC$5*'well profiles'!QK5</f>
        <v>0</v>
      </c>
      <c r="TK85" s="2" t="n">
        <f aca="false">$CC$5*'well profiles'!QL5</f>
        <v>0</v>
      </c>
      <c r="TL85" s="2" t="n">
        <f aca="false">$CC$5*'well profiles'!QM5</f>
        <v>0</v>
      </c>
      <c r="TM85" s="2" t="n">
        <f aca="false">$CC$5*'well profiles'!QN5</f>
        <v>0</v>
      </c>
      <c r="TN85" s="2" t="n">
        <f aca="false">$CC$5*'well profiles'!QO5</f>
        <v>0</v>
      </c>
      <c r="TO85" s="2" t="n">
        <f aca="false">$CC$5*'well profiles'!QP5</f>
        <v>0</v>
      </c>
      <c r="TP85" s="2" t="n">
        <f aca="false">$CC$5*'well profiles'!QQ5</f>
        <v>0</v>
      </c>
      <c r="TQ85" s="2" t="n">
        <f aca="false">$CC$5*'well profiles'!QR5</f>
        <v>0</v>
      </c>
      <c r="TR85" s="2" t="n">
        <f aca="false">$CC$5*'well profiles'!QS5</f>
        <v>0</v>
      </c>
      <c r="TS85" s="2" t="n">
        <f aca="false">$CC$5*'well profiles'!QT5</f>
        <v>0</v>
      </c>
      <c r="TT85" s="2" t="n">
        <f aca="false">$CC$5*'well profiles'!QU5</f>
        <v>0</v>
      </c>
      <c r="TU85" s="2" t="n">
        <f aca="false">$CC$5*'well profiles'!QV5</f>
        <v>0</v>
      </c>
      <c r="TV85" s="2" t="n">
        <f aca="false">$CC$5*'well profiles'!QW5</f>
        <v>0</v>
      </c>
      <c r="TW85" s="2" t="n">
        <f aca="false">$CC$5*'well profiles'!QX5</f>
        <v>0</v>
      </c>
      <c r="TX85" s="2" t="n">
        <f aca="false">$CC$5*'well profiles'!QY5</f>
        <v>0</v>
      </c>
      <c r="TY85" s="2" t="n">
        <f aca="false">$CC$5*'well profiles'!QZ5</f>
        <v>0</v>
      </c>
      <c r="TZ85" s="2" t="n">
        <f aca="false">$CC$5*'well profiles'!RA5</f>
        <v>0</v>
      </c>
      <c r="UA85" s="2" t="n">
        <f aca="false">$CC$5*'well profiles'!RB5</f>
        <v>0</v>
      </c>
      <c r="UB85" s="2" t="n">
        <f aca="false">$CC$5*'well profiles'!RC5</f>
        <v>0</v>
      </c>
      <c r="UC85" s="2" t="n">
        <f aca="false">$CC$5*'well profiles'!RD5</f>
        <v>0</v>
      </c>
      <c r="UD85" s="2" t="n">
        <f aca="false">$CC$5*'well profiles'!RE5</f>
        <v>0</v>
      </c>
      <c r="UE85" s="2" t="n">
        <f aca="false">$CC$5*'well profiles'!RF5</f>
        <v>0</v>
      </c>
      <c r="UF85" s="2" t="n">
        <f aca="false">$CC$5*'well profiles'!RG5</f>
        <v>0</v>
      </c>
      <c r="UG85" s="2" t="n">
        <f aca="false">$CC$5*'well profiles'!RH5</f>
        <v>0</v>
      </c>
      <c r="UH85" s="2" t="n">
        <f aca="false">$CC$5*'well profiles'!RI5</f>
        <v>0</v>
      </c>
      <c r="UI85" s="2" t="n">
        <f aca="false">$CC$5*'well profiles'!RJ5</f>
        <v>0</v>
      </c>
      <c r="UJ85" s="2" t="n">
        <f aca="false">$CC$5*'well profiles'!RK5</f>
        <v>0</v>
      </c>
      <c r="UK85" s="2" t="n">
        <f aca="false">$CC$5*'well profiles'!RL5</f>
        <v>0</v>
      </c>
      <c r="UL85" s="2" t="n">
        <f aca="false">$CC$5*'well profiles'!RM5</f>
        <v>0</v>
      </c>
      <c r="UM85" s="2" t="n">
        <f aca="false">$CC$5*'well profiles'!RN5</f>
        <v>0</v>
      </c>
      <c r="UN85" s="2" t="n">
        <f aca="false">$CC$5*'well profiles'!RO5</f>
        <v>0</v>
      </c>
      <c r="UO85" s="2" t="n">
        <f aca="false">$CC$5*'well profiles'!RP5</f>
        <v>0</v>
      </c>
      <c r="UP85" s="2" t="n">
        <f aca="false">$CC$5*'well profiles'!RQ5</f>
        <v>0</v>
      </c>
      <c r="UQ85" s="2" t="n">
        <f aca="false">$CC$5*'well profiles'!RR5</f>
        <v>0</v>
      </c>
      <c r="UR85" s="2" t="n">
        <f aca="false">$CC$5*'well profiles'!RS5</f>
        <v>0</v>
      </c>
      <c r="US85" s="2" t="n">
        <f aca="false">$CC$5*'well profiles'!RT5</f>
        <v>0</v>
      </c>
      <c r="UT85" s="2" t="n">
        <f aca="false">$CC$5*'well profiles'!RU5</f>
        <v>0</v>
      </c>
      <c r="UU85" s="2" t="n">
        <f aca="false">$CC$5*'well profiles'!RV5</f>
        <v>0</v>
      </c>
      <c r="UV85" s="2" t="n">
        <f aca="false">$CC$5*'well profiles'!RW5</f>
        <v>0</v>
      </c>
      <c r="UW85" s="2" t="n">
        <f aca="false">$CC$5*'well profiles'!RX5</f>
        <v>0</v>
      </c>
      <c r="UX85" s="2" t="n">
        <f aca="false">$CC$5*'well profiles'!RY5</f>
        <v>0</v>
      </c>
      <c r="UY85" s="2" t="n">
        <f aca="false">$CC$5*'well profiles'!RZ5</f>
        <v>0</v>
      </c>
      <c r="UZ85" s="2" t="n">
        <f aca="false">$CC$5*'well profiles'!SA5</f>
        <v>0</v>
      </c>
      <c r="VA85" s="2" t="n">
        <f aca="false">$CC$5*'well profiles'!SB5</f>
        <v>0</v>
      </c>
      <c r="VB85" s="2" t="n">
        <f aca="false">$CC$5*'well profiles'!SC5</f>
        <v>0</v>
      </c>
      <c r="VC85" s="2" t="n">
        <f aca="false">$CC$5*'well profiles'!SD5</f>
        <v>0</v>
      </c>
      <c r="VD85" s="2" t="n">
        <f aca="false">$CC$5*'well profiles'!SE5</f>
        <v>0</v>
      </c>
      <c r="VE85" s="2" t="n">
        <f aca="false">$CC$5*'well profiles'!SF5</f>
        <v>0</v>
      </c>
      <c r="VF85" s="2" t="n">
        <f aca="false">$CC$5*'well profiles'!SG5</f>
        <v>0</v>
      </c>
      <c r="VG85" s="2" t="n">
        <f aca="false">$CC$5*'well profiles'!SH5</f>
        <v>0</v>
      </c>
      <c r="VH85" s="2" t="n">
        <f aca="false">$CC$5*'well profiles'!SI5</f>
        <v>0</v>
      </c>
      <c r="VI85" s="2" t="n">
        <f aca="false">$CC$5*'well profiles'!SJ5</f>
        <v>0</v>
      </c>
      <c r="VJ85" s="2" t="n">
        <f aca="false">$CC$5*'well profiles'!SK5</f>
        <v>0</v>
      </c>
      <c r="VK85" s="2" t="n">
        <f aca="false">$CC$5*'well profiles'!SL5</f>
        <v>0</v>
      </c>
      <c r="VL85" s="2" t="n">
        <f aca="false">$CC$5*'well profiles'!SM5</f>
        <v>0</v>
      </c>
      <c r="VM85" s="2" t="n">
        <f aca="false">$CC$5*'well profiles'!SN5</f>
        <v>0</v>
      </c>
      <c r="VN85" s="2" t="n">
        <f aca="false">$CC$5*'well profiles'!SO5</f>
        <v>0</v>
      </c>
      <c r="VO85" s="2" t="n">
        <f aca="false">$CC$5*'well profiles'!SP5</f>
        <v>0</v>
      </c>
      <c r="VP85" s="2" t="n">
        <f aca="false">$CC$5*'well profiles'!SQ5</f>
        <v>0</v>
      </c>
      <c r="VQ85" s="2" t="n">
        <f aca="false">$CC$5*'well profiles'!SR5</f>
        <v>0</v>
      </c>
      <c r="VR85" s="2" t="n">
        <f aca="false">$CC$5*'well profiles'!SS5</f>
        <v>0</v>
      </c>
      <c r="VS85" s="2" t="n">
        <f aca="false">$CC$5*'well profiles'!ST5</f>
        <v>0</v>
      </c>
      <c r="VT85" s="2" t="n">
        <f aca="false">$CC$5*'well profiles'!SU5</f>
        <v>0</v>
      </c>
      <c r="VU85" s="2" t="n">
        <f aca="false">$CC$5*'well profiles'!SV5</f>
        <v>0</v>
      </c>
      <c r="VV85" s="2" t="n">
        <f aca="false">$CC$5*'well profiles'!SW5</f>
        <v>0</v>
      </c>
      <c r="VW85" s="2" t="n">
        <f aca="false">$CC$5*'well profiles'!SX5</f>
        <v>0</v>
      </c>
      <c r="VX85" s="2" t="n">
        <f aca="false">$CC$5*'well profiles'!SY5</f>
        <v>0</v>
      </c>
      <c r="VY85" s="2" t="n">
        <f aca="false">$CC$5*'well profiles'!SZ5</f>
        <v>0</v>
      </c>
      <c r="VZ85" s="2" t="n">
        <f aca="false">$CC$5*'well profiles'!TA5</f>
        <v>0</v>
      </c>
      <c r="WA85" s="2" t="n">
        <f aca="false">$CC$5*'well profiles'!TB5</f>
        <v>0</v>
      </c>
      <c r="WB85" s="2" t="n">
        <f aca="false">$CC$5*'well profiles'!TC5</f>
        <v>0</v>
      </c>
      <c r="WC85" s="2" t="n">
        <f aca="false">$CC$5*'well profiles'!TD5</f>
        <v>0</v>
      </c>
      <c r="WD85" s="2" t="n">
        <f aca="false">$CC$5*'well profiles'!TE5</f>
        <v>0</v>
      </c>
      <c r="WE85" s="2" t="n">
        <f aca="false">$CC$5*'well profiles'!TF5</f>
        <v>0</v>
      </c>
      <c r="WF85" s="2" t="n">
        <f aca="false">$CC$5*'well profiles'!TG5</f>
        <v>0</v>
      </c>
      <c r="WG85" s="2" t="n">
        <f aca="false">$CC$5*'well profiles'!TH5</f>
        <v>0</v>
      </c>
      <c r="WH85" s="2" t="n">
        <f aca="false">$CC$5*'well profiles'!TI5</f>
        <v>0</v>
      </c>
      <c r="WI85" s="2" t="n">
        <f aca="false">$CC$5*'well profiles'!TJ5</f>
        <v>0</v>
      </c>
      <c r="WJ85" s="2" t="n">
        <f aca="false">$CC$5*'well profiles'!TK5</f>
        <v>0</v>
      </c>
      <c r="WK85" s="2" t="n">
        <f aca="false">$CC$5*'well profiles'!TL5</f>
        <v>0</v>
      </c>
      <c r="WL85" s="2" t="n">
        <f aca="false">$CC$5*'well profiles'!TM5</f>
        <v>0</v>
      </c>
      <c r="WM85" s="2" t="n">
        <f aca="false">$CC$5*'well profiles'!TN5</f>
        <v>0</v>
      </c>
      <c r="WN85" s="2" t="n">
        <f aca="false">$CC$5*'well profiles'!TO5</f>
        <v>0</v>
      </c>
      <c r="WO85" s="2" t="n">
        <f aca="false">$CC$5*'well profiles'!TP5</f>
        <v>0</v>
      </c>
      <c r="WP85" s="2" t="n">
        <f aca="false">$CC$5*'well profiles'!TQ5</f>
        <v>0</v>
      </c>
      <c r="WQ85" s="2" t="n">
        <f aca="false">$CC$5*'well profiles'!TR5</f>
        <v>0</v>
      </c>
      <c r="WR85" s="2" t="n">
        <f aca="false">$CC$5*'well profiles'!TS5</f>
        <v>0</v>
      </c>
      <c r="WS85" s="2" t="n">
        <f aca="false">$CC$5*'well profiles'!TT5</f>
        <v>0</v>
      </c>
      <c r="WT85" s="2" t="n">
        <f aca="false">$CC$5*'well profiles'!TU5</f>
        <v>0</v>
      </c>
      <c r="WU85" s="2" t="n">
        <f aca="false">$CC$5*'well profiles'!TV5</f>
        <v>0</v>
      </c>
      <c r="WV85" s="2" t="n">
        <f aca="false">$CC$5*'well profiles'!TW5</f>
        <v>0</v>
      </c>
      <c r="WW85" s="2" t="n">
        <f aca="false">$CC$5*'well profiles'!TX5</f>
        <v>0</v>
      </c>
      <c r="WX85" s="2" t="n">
        <f aca="false">$CC$5*'well profiles'!TY5</f>
        <v>0</v>
      </c>
      <c r="WY85" s="2" t="n">
        <f aca="false">$CC$5*'well profiles'!TZ5</f>
        <v>0</v>
      </c>
      <c r="WZ85" s="2" t="n">
        <f aca="false">$CC$5*'well profiles'!UA5</f>
        <v>0</v>
      </c>
      <c r="XA85" s="2" t="n">
        <f aca="false">$CC$5*'well profiles'!UB5</f>
        <v>0</v>
      </c>
      <c r="XB85" s="2" t="n">
        <f aca="false">$CC$5*'well profiles'!UC5</f>
        <v>0</v>
      </c>
      <c r="XC85" s="2" t="n">
        <f aca="false">$CC$5*'well profiles'!UD5</f>
        <v>0</v>
      </c>
      <c r="XD85" s="2" t="n">
        <f aca="false">$CC$5*'well profiles'!UE5</f>
        <v>0</v>
      </c>
      <c r="XE85" s="2" t="n">
        <f aca="false">$CC$5*'well profiles'!UF5</f>
        <v>0</v>
      </c>
      <c r="XF85" s="2" t="n">
        <f aca="false">$CC$5*'well profiles'!UG5</f>
        <v>0</v>
      </c>
      <c r="XG85" s="2" t="n">
        <f aca="false">$CC$5*'well profiles'!UH5</f>
        <v>0</v>
      </c>
      <c r="XH85" s="2" t="n">
        <f aca="false">$CC$5*'well profiles'!UI5</f>
        <v>0</v>
      </c>
      <c r="XI85" s="2" t="n">
        <f aca="false">$CC$5*'well profiles'!UJ5</f>
        <v>0</v>
      </c>
      <c r="XJ85" s="2" t="n">
        <f aca="false">$CC$5*'well profiles'!UK5</f>
        <v>0</v>
      </c>
      <c r="XK85" s="2" t="n">
        <f aca="false">$CC$5*'well profiles'!UL5</f>
        <v>0</v>
      </c>
      <c r="XL85" s="2" t="n">
        <f aca="false">$CC$5*'well profiles'!UM5</f>
        <v>0</v>
      </c>
      <c r="XM85" s="2" t="n">
        <f aca="false">$CC$5*'well profiles'!UN5</f>
        <v>0</v>
      </c>
      <c r="XN85" s="2" t="n">
        <f aca="false">$CC$5*'well profiles'!UO5</f>
        <v>0</v>
      </c>
      <c r="XO85" s="2" t="n">
        <f aca="false">$CC$5*'well profiles'!UP5</f>
        <v>0</v>
      </c>
      <c r="XP85" s="2" t="n">
        <f aca="false">$CC$5*'well profiles'!UQ5</f>
        <v>0</v>
      </c>
      <c r="XQ85" s="2" t="n">
        <f aca="false">$CC$5*'well profiles'!UR5</f>
        <v>0</v>
      </c>
      <c r="XR85" s="2" t="n">
        <f aca="false">$CC$5*'well profiles'!US5</f>
        <v>0</v>
      </c>
      <c r="XS85" s="2" t="n">
        <f aca="false">$CC$5*'well profiles'!UT5</f>
        <v>0</v>
      </c>
      <c r="XT85" s="2" t="n">
        <f aca="false">$CC$5*'well profiles'!UU5</f>
        <v>0</v>
      </c>
      <c r="XU85" s="2" t="n">
        <f aca="false">$CC$5*'well profiles'!UV5</f>
        <v>0</v>
      </c>
      <c r="XV85" s="2" t="n">
        <f aca="false">$CC$5*'well profiles'!UW5</f>
        <v>0</v>
      </c>
      <c r="XW85" s="2" t="n">
        <f aca="false">$CC$5*'well profiles'!UX5</f>
        <v>0</v>
      </c>
      <c r="XX85" s="2" t="n">
        <f aca="false">$CC$5*'well profiles'!UY5</f>
        <v>0</v>
      </c>
      <c r="XY85" s="2" t="n">
        <f aca="false">$CC$5*'well profiles'!UZ5</f>
        <v>0</v>
      </c>
      <c r="XZ85" s="2" t="n">
        <f aca="false">$CC$5*'well profiles'!VA5</f>
        <v>0</v>
      </c>
      <c r="YA85" s="2" t="n">
        <f aca="false">$CC$5*'well profiles'!VB5</f>
        <v>0</v>
      </c>
      <c r="YB85" s="2" t="n">
        <f aca="false">$CC$5*'well profiles'!VC5</f>
        <v>0</v>
      </c>
      <c r="YC85" s="2" t="n">
        <f aca="false">$CC$5*'well profiles'!VD5</f>
        <v>0</v>
      </c>
      <c r="YD85" s="2" t="n">
        <f aca="false">$CC$5*'well profiles'!VE5</f>
        <v>0</v>
      </c>
      <c r="YE85" s="2" t="n">
        <f aca="false">$CC$5*'well profiles'!VF5</f>
        <v>0</v>
      </c>
      <c r="YF85" s="2" t="n">
        <f aca="false">$CC$5*'well profiles'!VG5</f>
        <v>0</v>
      </c>
      <c r="YG85" s="2" t="n">
        <f aca="false">$CC$5*'well profiles'!VH5</f>
        <v>0</v>
      </c>
      <c r="YH85" s="2" t="n">
        <f aca="false">$CC$5*'well profiles'!VI5</f>
        <v>0</v>
      </c>
      <c r="YI85" s="2" t="n">
        <f aca="false">$CC$5*'well profiles'!VJ5</f>
        <v>0</v>
      </c>
      <c r="YJ85" s="2" t="n">
        <f aca="false">$CC$5*'well profiles'!VK5</f>
        <v>0</v>
      </c>
      <c r="YK85" s="2" t="n">
        <f aca="false">$CC$5*'well profiles'!VL5</f>
        <v>0</v>
      </c>
      <c r="YL85" s="2" t="n">
        <f aca="false">$CC$5*'well profiles'!VM5</f>
        <v>0</v>
      </c>
      <c r="YM85" s="2" t="n">
        <f aca="false">$CC$5*'well profiles'!VN5</f>
        <v>0</v>
      </c>
      <c r="YN85" s="2" t="n">
        <f aca="false">$CC$5*'well profiles'!VO5</f>
        <v>0</v>
      </c>
      <c r="YO85" s="2" t="n">
        <f aca="false">$CC$5*'well profiles'!VP5</f>
        <v>0</v>
      </c>
      <c r="YP85" s="2" t="n">
        <f aca="false">$CC$5*'well profiles'!VQ5</f>
        <v>0</v>
      </c>
      <c r="YQ85" s="2" t="n">
        <f aca="false">$CC$5*'well profiles'!VR5</f>
        <v>0</v>
      </c>
      <c r="YR85" s="2" t="n">
        <f aca="false">$CC$5*'well profiles'!VS5</f>
        <v>0</v>
      </c>
      <c r="YS85" s="2" t="n">
        <f aca="false">$CC$5*'well profiles'!VT5</f>
        <v>0</v>
      </c>
      <c r="YT85" s="2" t="n">
        <f aca="false">$CC$5*'well profiles'!VU5</f>
        <v>0</v>
      </c>
      <c r="YU85" s="2" t="n">
        <f aca="false">$CC$5*'well profiles'!VV5</f>
        <v>0</v>
      </c>
      <c r="YV85" s="2" t="n">
        <f aca="false">$CC$5*'well profiles'!VW5</f>
        <v>0</v>
      </c>
      <c r="YW85" s="2" t="n">
        <f aca="false">$CC$5*'well profiles'!VX5</f>
        <v>0</v>
      </c>
      <c r="YX85" s="2" t="n">
        <f aca="false">$CC$5*'well profiles'!VY5</f>
        <v>0</v>
      </c>
      <c r="YY85" s="2" t="n">
        <f aca="false">$CC$5*'well profiles'!VZ5</f>
        <v>0</v>
      </c>
      <c r="YZ85" s="2" t="n">
        <f aca="false">$CC$5*'well profiles'!WA5</f>
        <v>0</v>
      </c>
      <c r="ZA85" s="2" t="n">
        <f aca="false">$CC$5*'well profiles'!WB5</f>
        <v>0</v>
      </c>
      <c r="ZB85" s="2" t="n">
        <f aca="false">$CC$5*'well profiles'!WC5</f>
        <v>0</v>
      </c>
      <c r="ZC85" s="2" t="n">
        <f aca="false">$CC$5*'well profiles'!WD5</f>
        <v>0</v>
      </c>
      <c r="ZD85" s="2" t="n">
        <f aca="false">$CC$5*'well profiles'!WE5</f>
        <v>0</v>
      </c>
      <c r="ZE85" s="2" t="n">
        <f aca="false">$CC$5*'well profiles'!WF5</f>
        <v>0</v>
      </c>
      <c r="ZF85" s="2" t="n">
        <f aca="false">$CC$5*'well profiles'!WG5</f>
        <v>0</v>
      </c>
      <c r="ZG85" s="2" t="n">
        <f aca="false">$CC$5*'well profiles'!WH5</f>
        <v>0</v>
      </c>
      <c r="ZH85" s="2" t="n">
        <f aca="false">$CC$5*'well profiles'!WI5</f>
        <v>0</v>
      </c>
      <c r="ZI85" s="2" t="n">
        <f aca="false">$CC$5*'well profiles'!WJ5</f>
        <v>0</v>
      </c>
      <c r="ZJ85" s="2" t="n">
        <f aca="false">$CC$5*'well profiles'!WK5</f>
        <v>0</v>
      </c>
      <c r="ZK85" s="2" t="n">
        <f aca="false">$CC$5*'well profiles'!WL5</f>
        <v>0</v>
      </c>
      <c r="ZL85" s="2" t="n">
        <f aca="false">$CC$5*'well profiles'!WM5</f>
        <v>0</v>
      </c>
      <c r="ZM85" s="2" t="n">
        <f aca="false">$CC$5*'well profiles'!WN5</f>
        <v>0</v>
      </c>
      <c r="ZN85" s="2" t="n">
        <f aca="false">$CC$5*'well profiles'!WO5</f>
        <v>0</v>
      </c>
      <c r="ZO85" s="2" t="n">
        <f aca="false">$CC$5*'well profiles'!WP5</f>
        <v>0</v>
      </c>
      <c r="ZP85" s="2" t="n">
        <f aca="false">$CC$5*'well profiles'!WQ5</f>
        <v>0</v>
      </c>
      <c r="ZQ85" s="2" t="n">
        <f aca="false">$CC$5*'well profiles'!WR5</f>
        <v>0</v>
      </c>
      <c r="ZR85" s="2" t="n">
        <f aca="false">$CC$5*'well profiles'!WS5</f>
        <v>0</v>
      </c>
      <c r="ZS85" s="2" t="n">
        <f aca="false">$CC$5*'well profiles'!WT5</f>
        <v>0</v>
      </c>
      <c r="ZT85" s="2" t="n">
        <f aca="false">$CC$5*'well profiles'!WU5</f>
        <v>0</v>
      </c>
      <c r="ZU85" s="2" t="n">
        <f aca="false">$CC$5*'well profiles'!WV5</f>
        <v>0</v>
      </c>
      <c r="ZV85" s="2" t="n">
        <f aca="false">$CC$5*'well profiles'!WW5</f>
        <v>0</v>
      </c>
      <c r="ZW85" s="2" t="n">
        <f aca="false">$CC$5*'well profiles'!WX5</f>
        <v>0</v>
      </c>
      <c r="ZX85" s="2" t="n">
        <f aca="false">$CC$5*'well profiles'!WY5</f>
        <v>0</v>
      </c>
      <c r="ZY85" s="2" t="n">
        <f aca="false">$CC$5*'well profiles'!WZ5</f>
        <v>0</v>
      </c>
      <c r="ZZ85" s="2" t="n">
        <f aca="false">$CC$5*'well profiles'!XA5</f>
        <v>0</v>
      </c>
      <c r="AAA85" s="2" t="n">
        <f aca="false">$CC$5*'well profiles'!XB5</f>
        <v>0</v>
      </c>
      <c r="AAB85" s="2" t="n">
        <f aca="false">$CC$5*'well profiles'!XC5</f>
        <v>0</v>
      </c>
      <c r="AAC85" s="2" t="n">
        <f aca="false">$CC$5*'well profiles'!XD5</f>
        <v>0</v>
      </c>
      <c r="AAD85" s="2" t="n">
        <f aca="false">$CC$5*'well profiles'!XE5</f>
        <v>0</v>
      </c>
      <c r="AAE85" s="2" t="n">
        <f aca="false">$CC$5*'well profiles'!XF5</f>
        <v>0</v>
      </c>
      <c r="AAF85" s="2" t="n">
        <f aca="false">$CC$5*'well profiles'!XG5</f>
        <v>0</v>
      </c>
      <c r="AAG85" s="2" t="n">
        <f aca="false">$CC$5*'well profiles'!XH5</f>
        <v>0</v>
      </c>
      <c r="AAH85" s="2" t="n">
        <f aca="false">$CC$5*'well profiles'!XI5</f>
        <v>0</v>
      </c>
      <c r="AAI85" s="2" t="n">
        <f aca="false">$CC$5*'well profiles'!XJ5</f>
        <v>0</v>
      </c>
      <c r="AAJ85" s="2" t="n">
        <f aca="false">$CC$5*'well profiles'!XK5</f>
        <v>0</v>
      </c>
      <c r="AAK85" s="2" t="n">
        <f aca="false">$CC$5*'well profiles'!XL5</f>
        <v>0</v>
      </c>
      <c r="AAL85" s="2" t="n">
        <f aca="false">$CC$5*'well profiles'!XM5</f>
        <v>0</v>
      </c>
      <c r="AAM85" s="2" t="n">
        <f aca="false">$CC$5*'well profiles'!XN5</f>
        <v>0</v>
      </c>
      <c r="AAN85" s="2" t="n">
        <f aca="false">$CC$5*'well profiles'!XO5</f>
        <v>0</v>
      </c>
      <c r="AAO85" s="2" t="n">
        <f aca="false">$CC$5*'well profiles'!XP5</f>
        <v>0</v>
      </c>
      <c r="AAP85" s="2" t="n">
        <f aca="false">$CC$5*'well profiles'!XQ5</f>
        <v>0</v>
      </c>
      <c r="AAQ85" s="2" t="n">
        <f aca="false">$CC$5*'well profiles'!XR5</f>
        <v>0</v>
      </c>
      <c r="AAR85" s="2" t="n">
        <f aca="false">$CC$5*'well profiles'!XS5</f>
        <v>0</v>
      </c>
      <c r="AAS85" s="2" t="n">
        <f aca="false">$CC$5*'well profiles'!XT5</f>
        <v>0</v>
      </c>
      <c r="AAT85" s="2" t="n">
        <f aca="false">$CC$5*'well profiles'!XU5</f>
        <v>0</v>
      </c>
      <c r="AAU85" s="2" t="n">
        <f aca="false">$CC$5*'well profiles'!XV5</f>
        <v>0</v>
      </c>
      <c r="AAV85" s="2" t="n">
        <f aca="false">$CC$5*'well profiles'!XW5</f>
        <v>0</v>
      </c>
      <c r="AAW85" s="2" t="n">
        <f aca="false">$CC$5*'well profiles'!XX5</f>
        <v>0</v>
      </c>
      <c r="AAX85" s="2" t="n">
        <f aca="false">$CC$5*'well profiles'!XY5</f>
        <v>0</v>
      </c>
      <c r="AAY85" s="2" t="n">
        <f aca="false">$CC$5*'well profiles'!XZ5</f>
        <v>0</v>
      </c>
      <c r="AAZ85" s="2" t="n">
        <f aca="false">$CC$5*'well profiles'!YA5</f>
        <v>0</v>
      </c>
      <c r="ABA85" s="2" t="n">
        <f aca="false">$CC$5*'well profiles'!YB5</f>
        <v>0</v>
      </c>
      <c r="ABB85" s="2" t="n">
        <f aca="false">$CC$5*'well profiles'!YC5</f>
        <v>0</v>
      </c>
      <c r="ABC85" s="2" t="n">
        <f aca="false">$CC$5*'well profiles'!YD5</f>
        <v>0</v>
      </c>
      <c r="ABD85" s="2" t="n">
        <f aca="false">$CC$5*'well profiles'!YE5</f>
        <v>0</v>
      </c>
      <c r="ABE85" s="2" t="n">
        <f aca="false">$CC$5*'well profiles'!YF5</f>
        <v>0</v>
      </c>
      <c r="ABF85" s="2" t="n">
        <f aca="false">$CC$5*'well profiles'!YG5</f>
        <v>0</v>
      </c>
      <c r="ABG85" s="2" t="n">
        <f aca="false">$CC$5*'well profiles'!YH5</f>
        <v>0</v>
      </c>
      <c r="ABH85" s="2" t="n">
        <f aca="false">$CC$5*'well profiles'!YI5</f>
        <v>0</v>
      </c>
      <c r="ABI85" s="2" t="n">
        <f aca="false">$CC$5*'well profiles'!YJ5</f>
        <v>0</v>
      </c>
      <c r="ABJ85" s="2" t="n">
        <f aca="false">$CC$5*'well profiles'!YK5</f>
        <v>0</v>
      </c>
      <c r="ABK85" s="2" t="n">
        <f aca="false">$CC$5*'well profiles'!YL5</f>
        <v>0</v>
      </c>
      <c r="ABL85" s="2" t="n">
        <f aca="false">$CC$5*'well profiles'!YM5</f>
        <v>0</v>
      </c>
      <c r="ABM85" s="2" t="n">
        <f aca="false">$CC$5*'well profiles'!YN5</f>
        <v>0</v>
      </c>
      <c r="ABN85" s="2" t="n">
        <f aca="false">$CC$5*'well profiles'!YO5</f>
        <v>0</v>
      </c>
      <c r="ABO85" s="2" t="n">
        <f aca="false">$CC$5*'well profiles'!YP5</f>
        <v>0</v>
      </c>
      <c r="ABP85" s="2" t="n">
        <f aca="false">$CC$5*'well profiles'!YQ5</f>
        <v>0</v>
      </c>
      <c r="ABQ85" s="2" t="n">
        <f aca="false">$CC$5*'well profiles'!YR5</f>
        <v>0</v>
      </c>
      <c r="ABR85" s="2" t="n">
        <f aca="false">$CC$5*'well profiles'!YS5</f>
        <v>0</v>
      </c>
      <c r="ABS85" s="2" t="n">
        <f aca="false">$CC$5*'well profiles'!YT5</f>
        <v>0</v>
      </c>
      <c r="ABT85" s="2" t="n">
        <f aca="false">$CC$5*'well profiles'!YU5</f>
        <v>0</v>
      </c>
      <c r="ABU85" s="2" t="n">
        <f aca="false">$CC$5*'well profiles'!YV5</f>
        <v>0</v>
      </c>
      <c r="ABV85" s="2" t="n">
        <f aca="false">$CC$5*'well profiles'!YW5</f>
        <v>0</v>
      </c>
      <c r="ABW85" s="2" t="n">
        <f aca="false">$CC$5*'well profiles'!YX5</f>
        <v>0</v>
      </c>
      <c r="ABX85" s="2" t="n">
        <f aca="false">$CC$5*'well profiles'!YY5</f>
        <v>0</v>
      </c>
      <c r="ABY85" s="2" t="n">
        <f aca="false">$CC$5*'well profiles'!YZ5</f>
        <v>0</v>
      </c>
      <c r="ABZ85" s="2" t="n">
        <f aca="false">$CC$5*'well profiles'!ZA5</f>
        <v>0</v>
      </c>
      <c r="ACA85" s="2" t="n">
        <f aca="false">$CC$5*'well profiles'!ZB5</f>
        <v>0</v>
      </c>
      <c r="ACB85" s="2" t="n">
        <f aca="false">$CC$5*'well profiles'!ZC5</f>
        <v>0</v>
      </c>
      <c r="ACC85" s="2" t="n">
        <f aca="false">$CC$5*'well profiles'!ZD5</f>
        <v>0</v>
      </c>
      <c r="ACD85" s="2" t="n">
        <f aca="false">$CC$5*'well profiles'!ZE5</f>
        <v>0</v>
      </c>
      <c r="ACE85" s="2" t="n">
        <f aca="false">$CC$5*'well profiles'!ZF5</f>
        <v>0</v>
      </c>
      <c r="ACF85" s="2" t="n">
        <f aca="false">$CC$5*'well profiles'!ZG5</f>
        <v>0</v>
      </c>
      <c r="ACG85" s="2" t="n">
        <f aca="false">$CC$5*'well profiles'!ZH5</f>
        <v>0</v>
      </c>
      <c r="ACH85" s="2" t="n">
        <f aca="false">$CC$5*'well profiles'!ZI5</f>
        <v>0</v>
      </c>
      <c r="ACI85" s="2" t="n">
        <f aca="false">$CC$5*'well profiles'!ZJ5</f>
        <v>0</v>
      </c>
      <c r="ACJ85" s="2" t="n">
        <f aca="false">$CC$5*'well profiles'!ZK5</f>
        <v>0</v>
      </c>
      <c r="ACK85" s="2" t="n">
        <f aca="false">$CC$5*'well profiles'!ZL5</f>
        <v>0</v>
      </c>
      <c r="ACL85" s="2" t="n">
        <f aca="false">$CC$5*'well profiles'!ZM5</f>
        <v>0</v>
      </c>
      <c r="ACM85" s="2" t="n">
        <f aca="false">$CC$5*'well profiles'!ZN5</f>
        <v>0</v>
      </c>
      <c r="ACN85" s="2" t="n">
        <f aca="false">$CC$5*'well profiles'!ZO5</f>
        <v>0</v>
      </c>
      <c r="ACO85" s="2" t="n">
        <f aca="false">$CC$5*'well profiles'!ZP5</f>
        <v>0</v>
      </c>
      <c r="ACP85" s="2" t="n">
        <f aca="false">$CC$5*'well profiles'!ZQ5</f>
        <v>0</v>
      </c>
      <c r="ACQ85" s="2" t="n">
        <f aca="false">$CC$5*'well profiles'!ZR5</f>
        <v>0</v>
      </c>
      <c r="ACR85" s="2" t="n">
        <f aca="false">$CC$5*'well profiles'!ZS5</f>
        <v>0</v>
      </c>
      <c r="ACS85" s="2" t="n">
        <f aca="false">$CC$5*'well profiles'!ZT5</f>
        <v>0</v>
      </c>
      <c r="ACT85" s="2" t="n">
        <f aca="false">$CC$5*'well profiles'!ZU5</f>
        <v>0</v>
      </c>
      <c r="ACU85" s="2" t="n">
        <f aca="false">$CC$5*'well profiles'!ZV5</f>
        <v>0</v>
      </c>
      <c r="ACV85" s="2" t="n">
        <f aca="false">$CC$5*'well profiles'!ZW5</f>
        <v>0</v>
      </c>
      <c r="ACW85" s="2" t="n">
        <f aca="false">$CC$5*'well profiles'!ZX5</f>
        <v>0</v>
      </c>
      <c r="ACX85" s="2" t="n">
        <f aca="false">$CC$5*'well profiles'!ZY5</f>
        <v>0</v>
      </c>
      <c r="ACY85" s="2" t="n">
        <f aca="false">$CC$5*'well profiles'!ZZ5</f>
        <v>0</v>
      </c>
      <c r="ACZ85" s="2" t="n">
        <f aca="false">$CC$5*'well profiles'!AAA5</f>
        <v>0</v>
      </c>
      <c r="ADA85" s="2" t="n">
        <f aca="false">$CC$5*'well profiles'!AAB5</f>
        <v>0</v>
      </c>
      <c r="ADB85" s="2" t="n">
        <f aca="false">$CC$5*'well profiles'!AAC5</f>
        <v>0</v>
      </c>
      <c r="ADC85" s="2" t="n">
        <f aca="false">$CC$5*'well profiles'!AAD5</f>
        <v>0</v>
      </c>
      <c r="ADD85" s="2" t="n">
        <f aca="false">$CC$5*'well profiles'!AAE5</f>
        <v>0</v>
      </c>
      <c r="ADE85" s="2" t="n">
        <f aca="false">$CC$5*'well profiles'!AAF5</f>
        <v>0</v>
      </c>
      <c r="ADF85" s="2" t="n">
        <f aca="false">$CC$5*'well profiles'!AAG5</f>
        <v>0</v>
      </c>
      <c r="ADG85" s="2" t="n">
        <f aca="false">$CC$5*'well profiles'!AAH5</f>
        <v>0</v>
      </c>
      <c r="ADH85" s="2" t="n">
        <f aca="false">$CC$5*'well profiles'!AAI5</f>
        <v>0</v>
      </c>
      <c r="ADI85" s="2" t="n">
        <f aca="false">$CC$5*'well profiles'!AAJ5</f>
        <v>0</v>
      </c>
      <c r="ADJ85" s="2" t="n">
        <f aca="false">$CC$5*'well profiles'!AAK5</f>
        <v>0</v>
      </c>
      <c r="ADK85" s="2" t="n">
        <f aca="false">$CC$5*'well profiles'!AAL5</f>
        <v>0</v>
      </c>
      <c r="ADL85" s="2" t="n">
        <f aca="false">$CC$5*'well profiles'!AAM5</f>
        <v>0</v>
      </c>
      <c r="ADM85" s="2" t="n">
        <f aca="false">$CC$5*'well profiles'!AAN5</f>
        <v>0</v>
      </c>
      <c r="ADN85" s="2" t="n">
        <f aca="false">$CC$5*'well profiles'!AAO5</f>
        <v>0</v>
      </c>
      <c r="ADO85" s="2" t="n">
        <f aca="false">$CC$5*'well profiles'!AAP5</f>
        <v>0</v>
      </c>
      <c r="ADP85" s="2" t="n">
        <f aca="false">$CC$5*'well profiles'!AAQ5</f>
        <v>0</v>
      </c>
      <c r="ADQ85" s="2" t="n">
        <f aca="false">$CC$5*'well profiles'!AAR5</f>
        <v>0</v>
      </c>
      <c r="ADR85" s="2" t="n">
        <f aca="false">$CC$5*'well profiles'!AAS5</f>
        <v>0</v>
      </c>
      <c r="ADS85" s="2" t="n">
        <f aca="false">$CC$5*'well profiles'!AAT5</f>
        <v>0</v>
      </c>
      <c r="ADT85" s="2" t="n">
        <f aca="false">$CC$5*'well profiles'!AAU5</f>
        <v>0</v>
      </c>
      <c r="ADU85" s="2" t="n">
        <f aca="false">$CC$5*'well profiles'!AAV5</f>
        <v>0</v>
      </c>
      <c r="ADV85" s="2" t="n">
        <f aca="false">$CC$5*'well profiles'!AAW5</f>
        <v>0</v>
      </c>
      <c r="ADW85" s="2" t="n">
        <f aca="false">$CC$5*'well profiles'!AAX5</f>
        <v>0</v>
      </c>
      <c r="ADX85" s="2" t="n">
        <f aca="false">$CC$5*'well profiles'!AAY5</f>
        <v>0</v>
      </c>
      <c r="ADY85" s="2" t="n">
        <f aca="false">$CC$5*'well profiles'!AAZ5</f>
        <v>0</v>
      </c>
      <c r="ADZ85" s="2" t="n">
        <f aca="false">$CC$5*'well profiles'!ABA5</f>
        <v>0</v>
      </c>
      <c r="AEA85" s="2" t="n">
        <f aca="false">$CC$5*'well profiles'!ABB5</f>
        <v>0</v>
      </c>
      <c r="AEB85" s="2" t="n">
        <f aca="false">$CC$5*'well profiles'!ABC5</f>
        <v>0</v>
      </c>
      <c r="AEC85" s="2" t="n">
        <f aca="false">$CC$5*'well profiles'!ABD5</f>
        <v>0</v>
      </c>
      <c r="AED85" s="2" t="n">
        <f aca="false">$CC$5*'well profiles'!ABE5</f>
        <v>0</v>
      </c>
      <c r="AEE85" s="2" t="n">
        <f aca="false">$CC$5*'well profiles'!ABF5</f>
        <v>0</v>
      </c>
      <c r="AEF85" s="2" t="n">
        <f aca="false">$CC$5*'well profiles'!ABG5</f>
        <v>0</v>
      </c>
      <c r="AEG85" s="2" t="n">
        <f aca="false">$CC$5*'well profiles'!ABH5</f>
        <v>0</v>
      </c>
      <c r="AEH85" s="2" t="n">
        <f aca="false">$CC$5*'well profiles'!ABI5</f>
        <v>0</v>
      </c>
      <c r="AEI85" s="2" t="n">
        <f aca="false">$CC$5*'well profiles'!ABJ5</f>
        <v>0</v>
      </c>
      <c r="AEJ85" s="2" t="n">
        <f aca="false">$CC$5*'well profiles'!ABK5</f>
        <v>0</v>
      </c>
      <c r="AEK85" s="2" t="n">
        <f aca="false">$CC$5*'well profiles'!ABL5</f>
        <v>0</v>
      </c>
      <c r="AEL85" s="2" t="n">
        <f aca="false">$CC$5*'well profiles'!ABM5</f>
        <v>0</v>
      </c>
      <c r="AEM85" s="2" t="n">
        <f aca="false">$CC$5*'well profiles'!ABN5</f>
        <v>0</v>
      </c>
      <c r="AEN85" s="2" t="n">
        <f aca="false">$CC$5*'well profiles'!ABO5</f>
        <v>0</v>
      </c>
      <c r="AEO85" s="2" t="n">
        <f aca="false">$CC$5*'well profiles'!ABP5</f>
        <v>0</v>
      </c>
      <c r="AEP85" s="2" t="n">
        <f aca="false">$CC$5*'well profiles'!ABQ5</f>
        <v>0</v>
      </c>
      <c r="AEQ85" s="2" t="n">
        <f aca="false">$CC$5*'well profiles'!ABR5</f>
        <v>0</v>
      </c>
      <c r="AER85" s="2" t="n">
        <f aca="false">$CC$5*'well profiles'!ABS5</f>
        <v>0</v>
      </c>
      <c r="AES85" s="2" t="n">
        <f aca="false">$CC$5*'well profiles'!ABT5</f>
        <v>0</v>
      </c>
      <c r="AET85" s="2" t="n">
        <f aca="false">$CC$5*'well profiles'!ABU5</f>
        <v>0</v>
      </c>
      <c r="AEU85" s="2" t="n">
        <f aca="false">$CC$5*'well profiles'!ABV5</f>
        <v>0</v>
      </c>
      <c r="AEV85" s="2" t="n">
        <f aca="false">$CC$5*'well profiles'!ABW5</f>
        <v>0</v>
      </c>
      <c r="AEW85" s="2" t="n">
        <f aca="false">$CC$5*'well profiles'!ABX5</f>
        <v>0</v>
      </c>
      <c r="AEX85" s="2" t="n">
        <f aca="false">$CC$5*'well profiles'!ABY5</f>
        <v>0</v>
      </c>
      <c r="AEY85" s="2" t="n">
        <f aca="false">$CC$5*'well profiles'!ABZ5</f>
        <v>0</v>
      </c>
      <c r="AEZ85" s="2" t="n">
        <f aca="false">$CC$5*'well profiles'!ACA5</f>
        <v>0</v>
      </c>
      <c r="AFA85" s="2" t="n">
        <f aca="false">$CC$5*'well profiles'!ACB5</f>
        <v>0</v>
      </c>
      <c r="AFB85" s="2" t="n">
        <f aca="false">$CC$5*'well profiles'!ACC5</f>
        <v>0</v>
      </c>
      <c r="AFC85" s="2" t="n">
        <f aca="false">$CC$5*'well profiles'!ACD5</f>
        <v>0</v>
      </c>
      <c r="AFD85" s="2" t="n">
        <f aca="false">$CC$5*'well profiles'!ACE5</f>
        <v>0</v>
      </c>
      <c r="AFE85" s="2" t="n">
        <f aca="false">$CC$5*'well profiles'!ACF5</f>
        <v>0</v>
      </c>
      <c r="AFF85" s="2" t="n">
        <f aca="false">$CC$5*'well profiles'!ACG5</f>
        <v>0</v>
      </c>
      <c r="AFG85" s="2" t="n">
        <f aca="false">$CC$5*'well profiles'!ACH5</f>
        <v>0</v>
      </c>
      <c r="AFH85" s="2" t="n">
        <f aca="false">$CC$5*'well profiles'!ACI5</f>
        <v>0</v>
      </c>
      <c r="AFI85" s="2" t="n">
        <f aca="false">$CC$5*'well profiles'!ACJ5</f>
        <v>0</v>
      </c>
      <c r="AFJ85" s="2" t="n">
        <f aca="false">$CC$5*'well profiles'!ACK5</f>
        <v>0</v>
      </c>
      <c r="AFK85" s="2" t="n">
        <f aca="false">$CC$5*'well profiles'!ACL5</f>
        <v>0</v>
      </c>
      <c r="AFL85" s="2" t="n">
        <f aca="false">$CC$5*'well profiles'!ACM5</f>
        <v>0</v>
      </c>
      <c r="AFM85" s="2" t="n">
        <f aca="false">$CC$5*'well profiles'!ACN5</f>
        <v>0</v>
      </c>
      <c r="AFN85" s="2" t="n">
        <f aca="false">$CC$5*'well profiles'!ACO5</f>
        <v>0</v>
      </c>
      <c r="AFO85" s="2" t="n">
        <f aca="false">$CC$5*'well profiles'!ACP5</f>
        <v>0</v>
      </c>
      <c r="AFP85" s="2" t="n">
        <f aca="false">$CC$5*'well profiles'!ACQ5</f>
        <v>0</v>
      </c>
      <c r="AFQ85" s="2" t="n">
        <f aca="false">$CC$5*'well profiles'!ACR5</f>
        <v>0</v>
      </c>
      <c r="AFR85" s="2" t="n">
        <f aca="false">$CC$5*'well profiles'!ACS5</f>
        <v>0</v>
      </c>
      <c r="AFS85" s="2" t="n">
        <f aca="false">$CC$5*'well profiles'!ACT5</f>
        <v>0</v>
      </c>
      <c r="AFT85" s="2" t="n">
        <f aca="false">$CC$5*'well profiles'!ACU5</f>
        <v>0</v>
      </c>
      <c r="AFU85" s="2" t="n">
        <f aca="false">$CC$5*'well profiles'!ACV5</f>
        <v>0</v>
      </c>
      <c r="AFV85" s="2" t="n">
        <f aca="false">$CC$5*'well profiles'!ACW5</f>
        <v>0</v>
      </c>
      <c r="AFW85" s="2" t="n">
        <f aca="false">$CC$5*'well profiles'!ACX5</f>
        <v>0</v>
      </c>
      <c r="AFX85" s="2" t="n">
        <f aca="false">$CC$5*'well profiles'!ACY5</f>
        <v>0</v>
      </c>
      <c r="AFY85" s="2" t="n">
        <f aca="false">$CC$5*'well profiles'!ACZ5</f>
        <v>0</v>
      </c>
      <c r="AFZ85" s="2" t="n">
        <f aca="false">$CC$5*'well profiles'!ADA5</f>
        <v>0</v>
      </c>
      <c r="AGA85" s="2" t="n">
        <f aca="false">$CC$5*'well profiles'!ADB5</f>
        <v>0</v>
      </c>
      <c r="AGB85" s="2" t="n">
        <f aca="false">$CC$5*'well profiles'!ADC5</f>
        <v>0</v>
      </c>
      <c r="AGC85" s="2" t="n">
        <f aca="false">$CC$5*'well profiles'!ADD5</f>
        <v>0</v>
      </c>
      <c r="AGD85" s="2" t="n">
        <f aca="false">$CC$5*'well profiles'!ADE5</f>
        <v>0</v>
      </c>
      <c r="AGE85" s="2" t="n">
        <f aca="false">$CC$5*'well profiles'!ADF5</f>
        <v>0</v>
      </c>
      <c r="AGF85" s="2" t="n">
        <f aca="false">$CC$5*'well profiles'!ADG5</f>
        <v>0</v>
      </c>
      <c r="AGG85" s="2" t="n">
        <f aca="false">$CC$5*'well profiles'!ADH5</f>
        <v>0</v>
      </c>
      <c r="AGH85" s="2" t="n">
        <f aca="false">$CC$5*'well profiles'!ADI5</f>
        <v>0</v>
      </c>
      <c r="AGI85" s="2" t="n">
        <f aca="false">$CC$5*'well profiles'!ADJ5</f>
        <v>0</v>
      </c>
      <c r="AGJ85" s="2" t="n">
        <f aca="false">$CC$5*'well profiles'!ADK5</f>
        <v>0</v>
      </c>
      <c r="AGK85" s="2" t="n">
        <f aca="false">$CC$5*'well profiles'!ADL5</f>
        <v>0</v>
      </c>
      <c r="AGL85" s="2" t="n">
        <f aca="false">$CC$5*'well profiles'!ADM5</f>
        <v>0</v>
      </c>
      <c r="AGM85" s="2" t="n">
        <f aca="false">$CC$5*'well profiles'!ADN5</f>
        <v>0</v>
      </c>
      <c r="AGN85" s="2" t="n">
        <f aca="false">$CC$5*'well profiles'!ADO5</f>
        <v>0</v>
      </c>
      <c r="AGO85" s="2" t="n">
        <f aca="false">$CC$5*'well profiles'!ADP5</f>
        <v>0</v>
      </c>
      <c r="AGP85" s="2" t="n">
        <f aca="false">$CC$5*'well profiles'!ADQ5</f>
        <v>0</v>
      </c>
      <c r="AGQ85" s="2" t="n">
        <f aca="false">$CC$5*'well profiles'!ADR5</f>
        <v>0</v>
      </c>
      <c r="AGR85" s="2" t="n">
        <f aca="false">$CC$5*'well profiles'!ADS5</f>
        <v>0</v>
      </c>
      <c r="AGS85" s="2" t="n">
        <f aca="false">$CC$5*'well profiles'!ADT5</f>
        <v>0</v>
      </c>
      <c r="AGT85" s="2" t="n">
        <f aca="false">$CC$5*'well profiles'!ADU5</f>
        <v>0</v>
      </c>
      <c r="AGU85" s="2" t="n">
        <f aca="false">$CC$5*'well profiles'!ADV5</f>
        <v>0</v>
      </c>
      <c r="AGV85" s="2" t="n">
        <f aca="false">$CC$5*'well profiles'!ADW5</f>
        <v>0</v>
      </c>
      <c r="AGW85" s="2" t="n">
        <f aca="false">$CC$5*'well profiles'!ADX5</f>
        <v>0</v>
      </c>
      <c r="AGX85" s="2" t="n">
        <f aca="false">$CC$5*'well profiles'!ADY5</f>
        <v>0</v>
      </c>
      <c r="AGY85" s="2" t="n">
        <f aca="false">$CC$5*'well profiles'!ADZ5</f>
        <v>0</v>
      </c>
      <c r="AGZ85" s="2" t="n">
        <f aca="false">$CC$5*'well profiles'!AEA5</f>
        <v>0</v>
      </c>
      <c r="AHA85" s="2" t="n">
        <f aca="false">$CC$5*'well profiles'!AEB5</f>
        <v>0</v>
      </c>
      <c r="AHB85" s="2" t="n">
        <f aca="false">$CC$5*'well profiles'!AEC5</f>
        <v>0</v>
      </c>
      <c r="AHC85" s="2" t="n">
        <f aca="false">$CC$5*'well profiles'!AED5</f>
        <v>0</v>
      </c>
      <c r="AHD85" s="2" t="n">
        <f aca="false">$CC$5*'well profiles'!AEE5</f>
        <v>0</v>
      </c>
      <c r="AHE85" s="2" t="n">
        <f aca="false">$CC$5*'well profiles'!AEF5</f>
        <v>0</v>
      </c>
      <c r="AHF85" s="2" t="n">
        <f aca="false">$CC$5*'well profiles'!AEG5</f>
        <v>0</v>
      </c>
      <c r="AHG85" s="2" t="n">
        <f aca="false">$CC$5*'well profiles'!AEH5</f>
        <v>0</v>
      </c>
      <c r="AHH85" s="2" t="n">
        <f aca="false">$CC$5*'well profiles'!AEI5</f>
        <v>0</v>
      </c>
      <c r="AHI85" s="2" t="n">
        <f aca="false">$CC$5*'well profiles'!AEJ5</f>
        <v>0</v>
      </c>
      <c r="AHJ85" s="2" t="n">
        <f aca="false">$CC$5*'well profiles'!AEK5</f>
        <v>0</v>
      </c>
      <c r="AHK85" s="2" t="n">
        <f aca="false">$CC$5*'well profiles'!AEL5</f>
        <v>0</v>
      </c>
      <c r="AHL85" s="2" t="n">
        <f aca="false">$CC$5*'well profiles'!AEM5</f>
        <v>0</v>
      </c>
      <c r="AHM85" s="2"/>
      <c r="AHN85" s="2"/>
      <c r="AHO85" s="2"/>
      <c r="AHP85" s="2"/>
      <c r="AHQ85" s="2"/>
      <c r="AHR85" s="2"/>
      <c r="AHS85" s="2"/>
      <c r="AHT85" s="2"/>
      <c r="AHU85" s="2"/>
      <c r="AHV85" s="2"/>
      <c r="AHW85" s="2"/>
      <c r="AHX85" s="2"/>
      <c r="AHY85" s="2"/>
      <c r="AHZ85" s="2"/>
      <c r="AIA85" s="2"/>
      <c r="AIB85" s="2"/>
      <c r="AIC85" s="2"/>
      <c r="AID85" s="2"/>
      <c r="AIE85" s="2"/>
      <c r="AIF85" s="2"/>
      <c r="AIG85" s="2"/>
      <c r="AIH85" s="2"/>
      <c r="AII85" s="2"/>
      <c r="AIJ85" s="2"/>
      <c r="AIK85" s="2"/>
      <c r="AIL85" s="2"/>
      <c r="AIM85" s="2"/>
      <c r="AIN85" s="2"/>
      <c r="AIO85" s="2"/>
      <c r="AIP85" s="2"/>
      <c r="AIQ85" s="2"/>
      <c r="AIR85" s="2"/>
      <c r="AIS85" s="2"/>
      <c r="AIT85" s="2"/>
      <c r="AIU85" s="2"/>
      <c r="AIV85" s="2"/>
      <c r="AIW85" s="2"/>
      <c r="AIX85" s="2"/>
      <c r="AIY85" s="2"/>
      <c r="AIZ85" s="2"/>
      <c r="AJA85" s="2"/>
      <c r="AJB85" s="2"/>
      <c r="AJC85" s="2"/>
      <c r="AJD85" s="2"/>
      <c r="AJE85" s="2"/>
      <c r="AJF85" s="2"/>
      <c r="AJG85" s="2"/>
      <c r="AJH85" s="2"/>
      <c r="AJI85" s="2"/>
      <c r="AJJ85" s="2"/>
      <c r="AJK85" s="2"/>
      <c r="AJL85" s="2"/>
      <c r="AJM85" s="2"/>
      <c r="AJN85" s="2"/>
      <c r="AJO85" s="2"/>
      <c r="AJP85" s="2"/>
      <c r="AJQ85" s="2"/>
      <c r="AJR85" s="2"/>
      <c r="AJS85" s="2"/>
      <c r="AJT85" s="2"/>
      <c r="AJU85" s="2"/>
      <c r="AJV85" s="2"/>
      <c r="AJW85" s="2"/>
      <c r="AJX85" s="2"/>
      <c r="AJY85" s="2"/>
      <c r="AJZ85" s="2"/>
      <c r="AKA85" s="2"/>
      <c r="AKB85" s="2"/>
      <c r="AKC85" s="2"/>
      <c r="AKD85" s="2"/>
      <c r="AKE85" s="2"/>
      <c r="AKF85" s="2"/>
      <c r="AKG85" s="2"/>
      <c r="AKH85" s="2"/>
      <c r="AKI85" s="2"/>
      <c r="AKJ85" s="2"/>
      <c r="AKK85" s="2"/>
      <c r="AKL85" s="2"/>
      <c r="AKM85" s="2"/>
      <c r="AKN85" s="2"/>
      <c r="AKO85" s="2"/>
      <c r="AKP85" s="2"/>
      <c r="AKQ85" s="2"/>
      <c r="AKR85" s="2"/>
      <c r="AKS85" s="2"/>
      <c r="AKT85" s="2"/>
      <c r="AKU85" s="2"/>
      <c r="AKV85" s="2"/>
      <c r="AKW85" s="2"/>
      <c r="AKX85" s="2"/>
      <c r="AKY85" s="2"/>
      <c r="AKZ85" s="2"/>
      <c r="ALA85" s="2"/>
      <c r="ALB85" s="2"/>
      <c r="ALC85" s="2"/>
      <c r="ALD85" s="2"/>
      <c r="ALE85" s="2"/>
      <c r="ALF85" s="2"/>
      <c r="ALG85" s="2"/>
      <c r="ALH85" s="2"/>
      <c r="ALI85" s="2"/>
      <c r="ALJ85" s="2"/>
      <c r="ALK85" s="2"/>
      <c r="ALL85" s="2"/>
      <c r="ALM85" s="2"/>
      <c r="ALN85" s="2"/>
      <c r="ALO85" s="2"/>
      <c r="ALP85" s="2"/>
      <c r="ALQ85" s="2"/>
      <c r="ALR85" s="2"/>
      <c r="ALS85" s="2"/>
      <c r="ALT85" s="2"/>
      <c r="ALU85" s="2"/>
      <c r="ALV85" s="2"/>
      <c r="ALW85" s="2"/>
      <c r="ALX85" s="2"/>
      <c r="ALY85" s="2"/>
      <c r="ALZ85" s="2"/>
      <c r="AMA85" s="2"/>
      <c r="AMB85" s="2"/>
      <c r="AMC85" s="2"/>
      <c r="AMD85" s="2"/>
      <c r="AME85" s="2"/>
      <c r="AMF85" s="2"/>
      <c r="AMG85" s="2"/>
      <c r="AMH85" s="2"/>
    </row>
    <row r="86" customFormat="false" ht="13.8" hidden="false" customHeight="false" outlineLevel="0" collapsed="false">
      <c r="A86" s="5" t="n">
        <f aca="false">A85+365.25/12</f>
        <v>47011</v>
      </c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 t="n">
        <f aca="false">$CD$5*'well profiles'!D5</f>
        <v>5015595.92113297</v>
      </c>
      <c r="CE86" s="2" t="n">
        <f aca="false">$CD$5*'well profiles'!E5</f>
        <v>9709225.07778741</v>
      </c>
      <c r="CF86" s="2" t="n">
        <f aca="false">$CD$5*'well profiles'!F5</f>
        <v>8331036.0254851</v>
      </c>
      <c r="CG86" s="2" t="n">
        <f aca="false">$CD$5*'well profiles'!G5</f>
        <v>7001511.84084883</v>
      </c>
      <c r="CH86" s="2" t="n">
        <f aca="false">$CD$5*'well profiles'!H5</f>
        <v>6169926.5821715</v>
      </c>
      <c r="CI86" s="2" t="n">
        <f aca="false">$CD$5*'well profiles'!I5</f>
        <v>5459030.19530595</v>
      </c>
      <c r="CJ86" s="2" t="n">
        <f aca="false">$CD$5*'well profiles'!J5</f>
        <v>4887899.30837728</v>
      </c>
      <c r="CK86" s="2" t="n">
        <f aca="false">$CD$5*'well profiles'!K5</f>
        <v>4396189.48547959</v>
      </c>
      <c r="CL86" s="2" t="n">
        <f aca="false">$CD$5*'well profiles'!L5</f>
        <v>3998694.84638336</v>
      </c>
      <c r="CM86" s="2" t="n">
        <f aca="false">$CD$5*'well profiles'!M5</f>
        <v>3712156.1055657</v>
      </c>
      <c r="CN86" s="2" t="n">
        <f aca="false">$CD$5*'well profiles'!N5</f>
        <v>3418220.30486281</v>
      </c>
      <c r="CO86" s="2" t="n">
        <f aca="false">$CD$5*'well profiles'!O5</f>
        <v>3167888.22558868</v>
      </c>
      <c r="CP86" s="2" t="n">
        <f aca="false">$CD$5*'well profiles'!P5</f>
        <v>2921449.33572785</v>
      </c>
      <c r="CQ86" s="2" t="n">
        <f aca="false">$CD$5*'well profiles'!Q5</f>
        <v>2717446.2104718</v>
      </c>
      <c r="CR86" s="2" t="n">
        <f aca="false">$CD$5*'well profiles'!R5</f>
        <v>2624788.30243565</v>
      </c>
      <c r="CS86" s="2" t="n">
        <f aca="false">$CD$5*'well profiles'!S5</f>
        <v>2480350.97520284</v>
      </c>
      <c r="CT86" s="2" t="n">
        <f aca="false">$CD$5*'well profiles'!T5</f>
        <v>2344867.98362058</v>
      </c>
      <c r="CU86" s="2" t="n">
        <f aca="false">$CD$5*'well profiles'!U5</f>
        <v>2212888.86251027</v>
      </c>
      <c r="CV86" s="2" t="n">
        <f aca="false">$CD$5*'well profiles'!V5</f>
        <v>2126849.37647671</v>
      </c>
      <c r="CW86" s="2" t="n">
        <f aca="false">$CD$5*'well profiles'!W5</f>
        <v>2029519.64114462</v>
      </c>
      <c r="CX86" s="2" t="n">
        <f aca="false">$CD$5*'well profiles'!X5</f>
        <v>1940365.60358044</v>
      </c>
      <c r="CY86" s="2" t="n">
        <f aca="false">$CD$5*'well profiles'!Y5</f>
        <v>1844522.26610189</v>
      </c>
      <c r="CZ86" s="2" t="n">
        <f aca="false">$CD$5*'well profiles'!Z5</f>
        <v>1767808.5466742</v>
      </c>
      <c r="DA86" s="2" t="n">
        <f aca="false">$CD$5*'well profiles'!AA5</f>
        <v>1696926.53920886</v>
      </c>
      <c r="DB86" s="2" t="n">
        <f aca="false">$CD$5*'well profiles'!AB5</f>
        <v>1631246.07085822</v>
      </c>
      <c r="DC86" s="2" t="n">
        <f aca="false">$CD$5*'well profiles'!AC5</f>
        <v>1570223.90227868</v>
      </c>
      <c r="DD86" s="2" t="n">
        <f aca="false">$CD$5*'well profiles'!AD5</f>
        <v>1513389.30494767</v>
      </c>
      <c r="DE86" s="2" t="n">
        <f aca="false">$CD$5*'well profiles'!AE5</f>
        <v>1460332.40909632</v>
      </c>
      <c r="DF86" s="2" t="n">
        <f aca="false">$CD$5*'well profiles'!AF5</f>
        <v>1410694.72186019</v>
      </c>
      <c r="DG86" s="2" t="n">
        <f aca="false">$CD$5*'well profiles'!AG5</f>
        <v>1364161.35925485</v>
      </c>
      <c r="DH86" s="2" t="n">
        <f aca="false">$CD$5*'well profiles'!AH5</f>
        <v>1320454.641906</v>
      </c>
      <c r="DI86" s="2" t="n">
        <f aca="false">$CD$5*'well profiles'!AI5</f>
        <v>1279328.78374285</v>
      </c>
      <c r="DJ86" s="2" t="n">
        <f aca="false">$CD$5*'well profiles'!AJ5</f>
        <v>1240565.46252284</v>
      </c>
      <c r="DK86" s="2" t="n">
        <f aca="false">$CD$5*'well profiles'!AK5</f>
        <v>1203970.10634324</v>
      </c>
      <c r="DL86" s="2" t="n">
        <f aca="false">$CD$5*'well profiles'!AL5</f>
        <v>1169368.76495159</v>
      </c>
      <c r="DM86" s="2" t="n">
        <f aca="false">$CD$5*'well profiles'!AM5</f>
        <v>1136605.46139402</v>
      </c>
      <c r="DN86" s="2" t="n">
        <f aca="false">$CD$5*'well profiles'!AN5</f>
        <v>1105539.94030073</v>
      </c>
      <c r="DO86" s="2" t="n">
        <f aca="false">$CD$5*'well profiles'!AO5</f>
        <v>1076045.74534502</v>
      </c>
      <c r="DP86" s="2" t="n">
        <f aca="false">$CD$5*'well profiles'!AP5</f>
        <v>1048008.57119415</v>
      </c>
      <c r="DQ86" s="2" t="n">
        <f aca="false">$CD$5*'well profiles'!AQ5</f>
        <v>1021324.84539384</v>
      </c>
      <c r="DR86" s="2" t="n">
        <f aca="false">$CD$5*'well profiles'!AR5</f>
        <v>995900.50369388</v>
      </c>
      <c r="DS86" s="2" t="n">
        <f aca="false">$CD$5*'well profiles'!AS5</f>
        <v>971649.928783751</v>
      </c>
      <c r="DT86" s="2" t="n">
        <f aca="false">$CD$5*'well profiles'!AT5</f>
        <v>948495.027610967</v>
      </c>
      <c r="DU86" s="2" t="n">
        <f aca="false">$CD$5*'well profiles'!AU5</f>
        <v>926364.426667012</v>
      </c>
      <c r="DV86" s="2" t="n">
        <f aca="false">$CD$5*'well profiles'!AV5</f>
        <v>905192.768051804</v>
      </c>
      <c r="DW86" s="2" t="n">
        <f aca="false">$CD$5*'well profiles'!AW5</f>
        <v>884920.09192677</v>
      </c>
      <c r="DX86" s="2" t="n">
        <f aca="false">$CD$5*'well profiles'!AX5</f>
        <v>865491.293263989</v>
      </c>
      <c r="DY86" s="2" t="n">
        <f aca="false">$CD$5*'well profiles'!AY5</f>
        <v>846855.6426922</v>
      </c>
      <c r="DZ86" s="2" t="n">
        <f aca="false">$CD$5*'well profiles'!AZ5</f>
        <v>828966.36280705</v>
      </c>
      <c r="EA86" s="2" t="n">
        <f aca="false">$CD$5*'well profiles'!BA5</f>
        <v>811780.252614452</v>
      </c>
      <c r="EB86" s="2" t="n">
        <f aca="false">$CD$5*'well profiles'!BB5</f>
        <v>795257.353860858</v>
      </c>
      <c r="EC86" s="2" t="n">
        <f aca="false">$CD$5*'well profiles'!BC5</f>
        <v>779360.653912207</v>
      </c>
      <c r="ED86" s="2" t="n">
        <f aca="false">$CD$5*'well profiles'!BD5</f>
        <v>764055.820605598</v>
      </c>
      <c r="EE86" s="2" t="n">
        <f aca="false">$CD$5*'well profiles'!BE5</f>
        <v>749310.9651398</v>
      </c>
      <c r="EF86" s="2" t="n">
        <f aca="false">$CD$5*'well profiles'!BF5</f>
        <v>735096.42961347</v>
      </c>
      <c r="EG86" s="2" t="n">
        <f aca="false">$CD$5*'well profiles'!BG5</f>
        <v>721384.59627977</v>
      </c>
      <c r="EH86" s="2" t="n">
        <f aca="false">$CD$5*'well profiles'!BH5</f>
        <v>708149.715977272</v>
      </c>
      <c r="EI86" s="2" t="n">
        <f aca="false">$CD$5*'well profiles'!BI5</f>
        <v>695367.753530338</v>
      </c>
      <c r="EJ86" s="2" t="n">
        <f aca="false">$CD$5*'well profiles'!BJ5</f>
        <v>683016.248197216</v>
      </c>
      <c r="EK86" s="2" t="n">
        <f aca="false">$CD$5*'well profiles'!BK5</f>
        <v>671074.187488455</v>
      </c>
      <c r="EL86" s="2" t="n">
        <f aca="false">$CD$5*'well profiles'!BL5</f>
        <v>659521.892888179</v>
      </c>
      <c r="EM86" s="2" t="n">
        <f aca="false">$CD$5*'well profiles'!BM5</f>
        <v>648340.916191665</v>
      </c>
      <c r="EN86" s="2" t="n">
        <f aca="false">$CD$5*'well profiles'!BN5</f>
        <v>637513.945328905</v>
      </c>
      <c r="EO86" s="2" t="n">
        <f aca="false">$CD$5*'well profiles'!BO5</f>
        <v>627024.718679098</v>
      </c>
      <c r="EP86" s="2" t="n">
        <f aca="false">$CD$5*'well profiles'!BP5</f>
        <v>616857.946998258</v>
      </c>
      <c r="EQ86" s="2" t="n">
        <f aca="false">$CD$5*'well profiles'!BQ5</f>
        <v>606999.242184232</v>
      </c>
      <c r="ER86" s="2" t="n">
        <f aca="false">$CD$5*'well profiles'!BR5</f>
        <v>597435.052192232</v>
      </c>
      <c r="ES86" s="2" t="n">
        <f aca="false">$CD$5*'well profiles'!BS5</f>
        <v>588152.601491622</v>
      </c>
      <c r="ET86" s="2" t="n">
        <f aca="false">$CD$5*'well profiles'!BT5</f>
        <v>579139.836522558</v>
      </c>
      <c r="EU86" s="2" t="n">
        <f aca="false">$CD$5*'well profiles'!BU5</f>
        <v>570385.375670666</v>
      </c>
      <c r="EV86" s="2" t="n">
        <f aca="false">$CD$5*'well profiles'!BV5</f>
        <v>561878.463330084</v>
      </c>
      <c r="EW86" s="2" t="n">
        <f aca="false">$CD$5*'well profiles'!BW5</f>
        <v>553608.927671279</v>
      </c>
      <c r="EX86" s="2" t="n">
        <f aca="false">$CD$5*'well profiles'!BX5</f>
        <v>545567.141770491</v>
      </c>
      <c r="EY86" s="2" t="n">
        <f aca="false">$CD$5*'well profiles'!BY5</f>
        <v>537743.98779351</v>
      </c>
      <c r="EZ86" s="2" t="n">
        <f aca="false">$CD$5*'well profiles'!BZ5</f>
        <v>530130.823958074</v>
      </c>
      <c r="FA86" s="2" t="n">
        <f aca="false">$CD$5*'well profiles'!CA5</f>
        <v>522719.454027183</v>
      </c>
      <c r="FB86" s="2" t="n">
        <f aca="false">$CD$5*'well profiles'!CB5</f>
        <v>515502.099110612</v>
      </c>
      <c r="FC86" s="2" t="n">
        <f aca="false">$CD$5*'well profiles'!CC5</f>
        <v>508471.371573803</v>
      </c>
      <c r="FD86" s="2" t="n">
        <f aca="false">$CD$5*'well profiles'!CD5</f>
        <v>501620.250873228</v>
      </c>
      <c r="FE86" s="2" t="n">
        <f aca="false">$CD$5*'well profiles'!CE5</f>
        <v>494942.061154581</v>
      </c>
      <c r="FF86" s="2" t="n">
        <f aca="false">$CD$5*'well profiles'!CF5</f>
        <v>488430.450466011</v>
      </c>
      <c r="FG86" s="2" t="n">
        <f aca="false">$CD$5*'well profiles'!CG5</f>
        <v>482079.37145248</v>
      </c>
      <c r="FH86" s="2" t="n">
        <f aca="false">$CD$5*'well profiles'!CH5</f>
        <v>475883.063409864</v>
      </c>
      <c r="FI86" s="2" t="n">
        <f aca="false">$CD$5*'well profiles'!CI5</f>
        <v>469836.035588641</v>
      </c>
      <c r="FJ86" s="2" t="n">
        <f aca="false">$CD$5*'well profiles'!CJ5</f>
        <v>463933.051647084</v>
      </c>
      <c r="FK86" s="2" t="n">
        <f aca="false">$CD$5*'well profiles'!CK5</f>
        <v>458169.115162862</v>
      </c>
      <c r="FL86" s="2" t="n">
        <f aca="false">$CD$5*'well profiles'!CL5</f>
        <v>452539.456120209</v>
      </c>
      <c r="FM86" s="2" t="n">
        <f aca="false">$CD$5*'well profiles'!CM5</f>
        <v>447039.51829697</v>
      </c>
      <c r="FN86" s="2" t="n">
        <f aca="false">$CD$5*'well profiles'!CN5</f>
        <v>441664.947482627</v>
      </c>
      <c r="FO86" s="2" t="n">
        <f aca="false">$CD$5*'well profiles'!CO5</f>
        <v>436411.580464269</v>
      </c>
      <c r="FP86" s="2" t="n">
        <f aca="false">$CD$5*'well profiles'!CP5</f>
        <v>431275.434722832</v>
      </c>
      <c r="FQ86" s="2" t="n">
        <f aca="false">$CD$5*'well profiles'!CQ5</f>
        <v>426252.698786951</v>
      </c>
      <c r="FR86" s="2" t="n">
        <f aca="false">$CD$5*'well profiles'!CR5</f>
        <v>421339.723196025</v>
      </c>
      <c r="FS86" s="2" t="n">
        <f aca="false">$CD$5*'well profiles'!CS5</f>
        <v>416533.012028233</v>
      </c>
      <c r="FT86" s="2" t="n">
        <f aca="false">$CD$5*'well profiles'!CT5</f>
        <v>411829.214952804</v>
      </c>
      <c r="FU86" s="2" t="n">
        <f aca="false">$CD$5*'well profiles'!CU5</f>
        <v>407225.119769181</v>
      </c>
      <c r="FV86" s="2" t="n">
        <f aca="false">$CD$5*'well profiles'!CV5</f>
        <v>402717.645398693</v>
      </c>
      <c r="FW86" s="2" t="n">
        <f aca="false">$CD$5*'well profiles'!CW5</f>
        <v>398261.198860762</v>
      </c>
      <c r="FX86" s="2" t="n">
        <f aca="false">$CD$5*'well profiles'!CX5</f>
        <v>393854.067062256</v>
      </c>
      <c r="FY86" s="2" t="n">
        <f aca="false">$CD$5*'well profiles'!CY5</f>
        <v>389495.704289565</v>
      </c>
      <c r="FZ86" s="2" t="n">
        <f aca="false">$CD$5*'well profiles'!CZ5</f>
        <v>385185.570867917</v>
      </c>
      <c r="GA86" s="2" t="n">
        <f aca="false">$CD$5*'well profiles'!DA5</f>
        <v>380923.133094533</v>
      </c>
      <c r="GB86" s="2" t="n">
        <f aca="false">$CD$5*'well profiles'!DB5</f>
        <v>376707.863172558</v>
      </c>
      <c r="GC86" s="2" t="n">
        <f aca="false">$CD$5*'well profiles'!DC5</f>
        <v>372539.239145703</v>
      </c>
      <c r="GD86" s="2" t="n">
        <f aca="false">$CD$5*'well profiles'!DD5</f>
        <v>368416.744833611</v>
      </c>
      <c r="GE86" s="2" t="n">
        <f aca="false">$CD$5*'well profiles'!DE5</f>
        <v>364339.869767944</v>
      </c>
      <c r="GF86" s="2" t="n">
        <f aca="false">$CD$5*'well profiles'!DF5</f>
        <v>360308.10912917</v>
      </c>
      <c r="GG86" s="2" t="n">
        <f aca="false">$CD$5*'well profiles'!DG5</f>
        <v>356320.963684057</v>
      </c>
      <c r="GH86" s="2" t="n">
        <f aca="false">$CD$5*'well profiles'!DH5</f>
        <v>352377.939723857</v>
      </c>
      <c r="GI86" s="2" t="n">
        <f aca="false">$CD$5*'well profiles'!DI5</f>
        <v>348478.549003166</v>
      </c>
      <c r="GJ86" s="2" t="n">
        <f aca="false">$CD$5*'well profiles'!DJ5</f>
        <v>344622.308679473</v>
      </c>
      <c r="GK86" s="2" t="n">
        <f aca="false">$CD$5*'well profiles'!DK5</f>
        <v>340808.741253371</v>
      </c>
      <c r="GL86" s="2" t="n">
        <f aca="false">$CD$5*'well profiles'!DL5</f>
        <v>337037.374509428</v>
      </c>
      <c r="GM86" s="2" t="n">
        <f aca="false">$CD$5*'well profiles'!DM5</f>
        <v>333307.741457716</v>
      </c>
      <c r="GN86" s="2" t="n">
        <f aca="false">$CD$5*'well profiles'!DN5</f>
        <v>329619.380275988</v>
      </c>
      <c r="GO86" s="2" t="n">
        <f aca="false">$CD$5*'well profiles'!DO5</f>
        <v>325971.83425249</v>
      </c>
      <c r="GP86" s="2" t="n">
        <f aca="false">$CD$5*'well profiles'!DP5</f>
        <v>322364.65172941</v>
      </c>
      <c r="GQ86" s="2" t="n">
        <f aca="false">$CD$5*'well profiles'!DQ5</f>
        <v>318797.386046951</v>
      </c>
      <c r="GR86" s="2" t="n">
        <f aca="false">$CD$5*'well profiles'!DR5</f>
        <v>315269.595488024</v>
      </c>
      <c r="GS86" s="2" t="n">
        <f aca="false">$CD$5*'well profiles'!DS5</f>
        <v>311780.843223551</v>
      </c>
      <c r="GT86" s="2" t="n">
        <f aca="false">$CD$5*'well profiles'!DT5</f>
        <v>308330.697258375</v>
      </c>
      <c r="GU86" s="2" t="n">
        <f aca="false">$CD$5*'well profiles'!DU5</f>
        <v>304918.73037777</v>
      </c>
      <c r="GV86" s="2" t="n">
        <f aca="false">$CD$5*'well profiles'!DV5</f>
        <v>301544.520094539</v>
      </c>
      <c r="GW86" s="2" t="n">
        <f aca="false">$CD$5*'well profiles'!DW5</f>
        <v>298207.6485967</v>
      </c>
      <c r="GX86" s="2" t="n">
        <f aca="false">$CD$5*'well profiles'!DX5</f>
        <v>294907.702695749</v>
      </c>
      <c r="GY86" s="2" t="n">
        <f aca="false">$CD$5*'well profiles'!DY5</f>
        <v>291644.273775502</v>
      </c>
      <c r="GZ86" s="2" t="n">
        <f aca="false">$CD$5*'well profiles'!DZ5</f>
        <v>288416.95774149</v>
      </c>
      <c r="HA86" s="2" t="n">
        <f aca="false">$CD$5*'well profiles'!EA5</f>
        <v>285225.354970929</v>
      </c>
      <c r="HB86" s="2" t="n">
        <f aca="false">$CD$5*'well profiles'!EB5</f>
        <v>282069.070263234</v>
      </c>
      <c r="HC86" s="2" t="n">
        <f aca="false">$CD$5*'well profiles'!EC5</f>
        <v>278947.712791082</v>
      </c>
      <c r="HD86" s="2" t="n">
        <f aca="false">$CD$5*'well profiles'!ED5</f>
        <v>275860.896052021</v>
      </c>
      <c r="HE86" s="2" t="n">
        <f aca="false">$CD$5*'well profiles'!EE5</f>
        <v>272808.237820607</v>
      </c>
      <c r="HF86" s="2" t="n">
        <f aca="false">$CD$5*'well profiles'!EF5</f>
        <v>269789.360101078</v>
      </c>
      <c r="HG86" s="2" t="n">
        <f aca="false">$CD$5*'well profiles'!EG5</f>
        <v>266803.889080549</v>
      </c>
      <c r="HH86" s="2" t="n">
        <f aca="false">$CD$5*'well profiles'!EH5</f>
        <v>263851.455082722</v>
      </c>
      <c r="HI86" s="2" t="n">
        <f aca="false">$CD$5*'well profiles'!EI5</f>
        <v>260931.692522112</v>
      </c>
      <c r="HJ86" s="2" t="n">
        <f aca="false">$CD$5*'well profiles'!EJ5</f>
        <v>258044.239858781</v>
      </c>
      <c r="HK86" s="2" t="n">
        <f aca="false">$CD$5*'well profiles'!EK5</f>
        <v>255188.739553564</v>
      </c>
      <c r="HL86" s="2" t="n">
        <f aca="false">$CD$5*'well profiles'!EL5</f>
        <v>252364.838023803</v>
      </c>
      <c r="HM86" s="2" t="n">
        <f aca="false">$CD$5*'well profiles'!EM5</f>
        <v>249572.185599563</v>
      </c>
      <c r="HN86" s="2" t="n">
        <f aca="false">$CD$5*'well profiles'!EN5</f>
        <v>246810.436480329</v>
      </c>
      <c r="HO86" s="2" t="n">
        <f aca="false">$CD$5*'well profiles'!EO5</f>
        <v>244079.248692197</v>
      </c>
      <c r="HP86" s="2" t="n">
        <f aca="false">$CD$5*'well profiles'!EP5</f>
        <v>241378.284045518</v>
      </c>
      <c r="HQ86" s="2" t="n">
        <f aca="false">$CD$5*'well profiles'!EQ5</f>
        <v>238707.208093031</v>
      </c>
      <c r="HR86" s="2" t="n">
        <f aca="false">$CD$5*'well profiles'!ER5</f>
        <v>236065.690088443</v>
      </c>
      <c r="HS86" s="2" t="n">
        <f aca="false">$CD$5*'well profiles'!ES5</f>
        <v>233453.40294548</v>
      </c>
      <c r="HT86" s="2" t="n">
        <f aca="false">$CD$5*'well profiles'!ET5</f>
        <v>230870.023197381</v>
      </c>
      <c r="HU86" s="2" t="n">
        <f aca="false">$CD$5*'well profiles'!EU5</f>
        <v>228315.230956848</v>
      </c>
      <c r="HV86" s="2" t="n">
        <f aca="false">$CD$5*'well profiles'!EV5</f>
        <v>225788.709876433</v>
      </c>
      <c r="HW86" s="2" t="n">
        <f aca="false">$CD$5*'well profiles'!EW5</f>
        <v>223290.147109368</v>
      </c>
      <c r="HX86" s="2" t="n">
        <f aca="false">$CD$5*'well profiles'!EX5</f>
        <v>220819.233270828</v>
      </c>
      <c r="HY86" s="2" t="n">
        <f aca="false">$CD$5*'well profiles'!EY5</f>
        <v>218375.662399618</v>
      </c>
      <c r="HZ86" s="2" t="n">
        <f aca="false">$CD$5*'well profiles'!EZ5</f>
        <v>215959.131920289</v>
      </c>
      <c r="IA86" s="2" t="n">
        <f aca="false">$CD$5*'well profiles'!FA5</f>
        <v>213569.342605673</v>
      </c>
      <c r="IB86" s="2" t="n">
        <f aca="false">$CD$5*'well profiles'!FB5</f>
        <v>211205.998539829</v>
      </c>
      <c r="IC86" s="2" t="n">
        <f aca="false">$CD$5*'well profiles'!FC5</f>
        <v>208868.807081402</v>
      </c>
      <c r="ID86" s="2" t="n">
        <f aca="false">$CD$5*'well profiles'!FD5</f>
        <v>206557.478827388</v>
      </c>
      <c r="IE86" s="2" t="n">
        <f aca="false">$CD$5*'well profiles'!FE5</f>
        <v>204271.727577295</v>
      </c>
      <c r="IF86" s="2" t="n">
        <f aca="false">$CD$5*'well profiles'!FF5</f>
        <v>202011.270297709</v>
      </c>
      <c r="IG86" s="2" t="n">
        <f aca="false">$CD$5*'well profiles'!FG5</f>
        <v>199775.827087242</v>
      </c>
      <c r="IH86" s="2" t="n">
        <f aca="false">$CD$5*'well profiles'!FH5</f>
        <v>197565.121141879</v>
      </c>
      <c r="II86" s="2" t="n">
        <f aca="false">$CD$5*'well profiles'!FI5</f>
        <v>195378.878720697</v>
      </c>
      <c r="IJ86" s="2" t="n">
        <f aca="false">$CD$5*'well profiles'!FJ5</f>
        <v>193216.829111974</v>
      </c>
      <c r="IK86" s="2" t="n">
        <f aca="false">$CD$5*'well profiles'!FK5</f>
        <v>191078.704599665</v>
      </c>
      <c r="IL86" s="2" t="n">
        <f aca="false">$CD$5*'well profiles'!FL5</f>
        <v>188964.240430253</v>
      </c>
      <c r="IM86" s="2" t="n">
        <f aca="false">$CD$5*'well profiles'!FM5</f>
        <v>186873.174779963</v>
      </c>
      <c r="IN86" s="2" t="n">
        <f aca="false">$CD$5*'well profiles'!FN5</f>
        <v>184805.24872235</v>
      </c>
      <c r="IO86" s="2" t="n">
        <f aca="false">$CD$5*'well profiles'!FO5</f>
        <v>182760.206196227</v>
      </c>
      <c r="IP86" s="2" t="n">
        <f aca="false">$CD$5*'well profiles'!FP5</f>
        <v>180737.793973964</v>
      </c>
      <c r="IQ86" s="2" t="n">
        <f aca="false">$CD$5*'well profiles'!FQ5</f>
        <v>178737.761630133</v>
      </c>
      <c r="IR86" s="2" t="n">
        <f aca="false">$CD$5*'well profiles'!FR5</f>
        <v>176759.861510495</v>
      </c>
      <c r="IS86" s="2" t="n">
        <f aca="false">$CD$5*'well profiles'!FS5</f>
        <v>174803.848701337</v>
      </c>
      <c r="IT86" s="2" t="n">
        <f aca="false">$CD$5*'well profiles'!FT5</f>
        <v>0</v>
      </c>
      <c r="IU86" s="2" t="n">
        <f aca="false">$CD$5*'well profiles'!FU5</f>
        <v>0</v>
      </c>
      <c r="IV86" s="2" t="n">
        <f aca="false">$CD$5*'well profiles'!FV5</f>
        <v>0</v>
      </c>
      <c r="IW86" s="2" t="n">
        <f aca="false">$CD$5*'well profiles'!FW5</f>
        <v>0</v>
      </c>
      <c r="IX86" s="2" t="n">
        <f aca="false">$CD$5*'well profiles'!FX5</f>
        <v>0</v>
      </c>
      <c r="IY86" s="2" t="n">
        <f aca="false">$CD$5*'well profiles'!FY5</f>
        <v>0</v>
      </c>
      <c r="IZ86" s="2" t="n">
        <f aca="false">$CD$5*'well profiles'!FZ5</f>
        <v>0</v>
      </c>
      <c r="JA86" s="2" t="n">
        <f aca="false">$CD$5*'well profiles'!GA5</f>
        <v>0</v>
      </c>
      <c r="JB86" s="2" t="n">
        <f aca="false">$CD$5*'well profiles'!GB5</f>
        <v>0</v>
      </c>
      <c r="JC86" s="2" t="n">
        <f aca="false">$CD$5*'well profiles'!GC5</f>
        <v>0</v>
      </c>
      <c r="JD86" s="2" t="n">
        <f aca="false">$CD$5*'well profiles'!GD5</f>
        <v>0</v>
      </c>
      <c r="JE86" s="2" t="n">
        <f aca="false">$CD$5*'well profiles'!GE5</f>
        <v>0</v>
      </c>
      <c r="JF86" s="2" t="n">
        <f aca="false">$CD$5*'well profiles'!GF5</f>
        <v>0</v>
      </c>
      <c r="JG86" s="2" t="n">
        <f aca="false">$CD$5*'well profiles'!GG5</f>
        <v>0</v>
      </c>
      <c r="JH86" s="2" t="n">
        <f aca="false">$CD$5*'well profiles'!GH5</f>
        <v>0</v>
      </c>
      <c r="JI86" s="2" t="n">
        <f aca="false">$CD$5*'well profiles'!GI5</f>
        <v>0</v>
      </c>
      <c r="JJ86" s="2" t="n">
        <f aca="false">$CD$5*'well profiles'!GJ5</f>
        <v>0</v>
      </c>
      <c r="JK86" s="2" t="n">
        <f aca="false">$CD$5*'well profiles'!GK5</f>
        <v>0</v>
      </c>
      <c r="JL86" s="2" t="n">
        <f aca="false">$CD$5*'well profiles'!GL5</f>
        <v>0</v>
      </c>
      <c r="JM86" s="2" t="n">
        <f aca="false">$CD$5*'well profiles'!GM5</f>
        <v>0</v>
      </c>
      <c r="JN86" s="2" t="n">
        <f aca="false">$CD$5*'well profiles'!GN5</f>
        <v>0</v>
      </c>
      <c r="JO86" s="2" t="n">
        <f aca="false">$CD$5*'well profiles'!GO5</f>
        <v>0</v>
      </c>
      <c r="JP86" s="2" t="n">
        <f aca="false">$CD$5*'well profiles'!GP5</f>
        <v>0</v>
      </c>
      <c r="JQ86" s="2" t="n">
        <f aca="false">$CD$5*'well profiles'!GQ5</f>
        <v>0</v>
      </c>
      <c r="JR86" s="2" t="n">
        <f aca="false">$CD$5*'well profiles'!GR5</f>
        <v>0</v>
      </c>
      <c r="JS86" s="2" t="n">
        <f aca="false">$CD$5*'well profiles'!GS5</f>
        <v>0</v>
      </c>
      <c r="JT86" s="2" t="n">
        <f aca="false">$CD$5*'well profiles'!GT5</f>
        <v>0</v>
      </c>
      <c r="JU86" s="2" t="n">
        <f aca="false">$CD$5*'well profiles'!GU5</f>
        <v>0</v>
      </c>
      <c r="JV86" s="2" t="n">
        <f aca="false">$CD$5*'well profiles'!GV5</f>
        <v>0</v>
      </c>
      <c r="JW86" s="2" t="n">
        <f aca="false">$CD$5*'well profiles'!GW5</f>
        <v>0</v>
      </c>
      <c r="JX86" s="2" t="n">
        <f aca="false">$CD$5*'well profiles'!GX5</f>
        <v>0</v>
      </c>
      <c r="JY86" s="2" t="n">
        <f aca="false">$CD$5*'well profiles'!GY5</f>
        <v>0</v>
      </c>
      <c r="JZ86" s="2" t="n">
        <f aca="false">$CD$5*'well profiles'!GZ5</f>
        <v>0</v>
      </c>
      <c r="KA86" s="2" t="n">
        <f aca="false">$CD$5*'well profiles'!HA5</f>
        <v>0</v>
      </c>
      <c r="KB86" s="2" t="n">
        <f aca="false">$CD$5*'well profiles'!HB5</f>
        <v>0</v>
      </c>
      <c r="KC86" s="2" t="n">
        <f aca="false">$CD$5*'well profiles'!HC5</f>
        <v>0</v>
      </c>
      <c r="KD86" s="2" t="n">
        <f aca="false">$CD$5*'well profiles'!HD5</f>
        <v>0</v>
      </c>
      <c r="KE86" s="2" t="n">
        <f aca="false">$CD$5*'well profiles'!HE5</f>
        <v>0</v>
      </c>
      <c r="KF86" s="2" t="n">
        <f aca="false">$CD$5*'well profiles'!HF5</f>
        <v>0</v>
      </c>
      <c r="KG86" s="2" t="n">
        <f aca="false">$CD$5*'well profiles'!HG5</f>
        <v>0</v>
      </c>
      <c r="KH86" s="2" t="n">
        <f aca="false">$CD$5*'well profiles'!HH5</f>
        <v>0</v>
      </c>
      <c r="KI86" s="2" t="n">
        <f aca="false">$CD$5*'well profiles'!HI5</f>
        <v>0</v>
      </c>
      <c r="KJ86" s="2" t="n">
        <f aca="false">$CD$5*'well profiles'!HJ5</f>
        <v>0</v>
      </c>
      <c r="KK86" s="2" t="n">
        <f aca="false">$CD$5*'well profiles'!HK5</f>
        <v>0</v>
      </c>
      <c r="KL86" s="2" t="n">
        <f aca="false">$CD$5*'well profiles'!HL5</f>
        <v>0</v>
      </c>
      <c r="KM86" s="2" t="n">
        <f aca="false">$CD$5*'well profiles'!HM5</f>
        <v>0</v>
      </c>
      <c r="KN86" s="2" t="n">
        <f aca="false">$CD$5*'well profiles'!HN5</f>
        <v>0</v>
      </c>
      <c r="KO86" s="2" t="n">
        <f aca="false">$CD$5*'well profiles'!HO5</f>
        <v>0</v>
      </c>
      <c r="KP86" s="2" t="n">
        <f aca="false">$CD$5*'well profiles'!HP5</f>
        <v>0</v>
      </c>
      <c r="KQ86" s="2" t="n">
        <f aca="false">$CD$5*'well profiles'!HQ5</f>
        <v>0</v>
      </c>
      <c r="KR86" s="2" t="n">
        <f aca="false">$CD$5*'well profiles'!HR5</f>
        <v>0</v>
      </c>
      <c r="KS86" s="2" t="n">
        <f aca="false">$CD$5*'well profiles'!HS5</f>
        <v>0</v>
      </c>
      <c r="KT86" s="2" t="n">
        <f aca="false">$CD$5*'well profiles'!HT5</f>
        <v>0</v>
      </c>
      <c r="KU86" s="2" t="n">
        <f aca="false">$CD$5*'well profiles'!HU5</f>
        <v>0</v>
      </c>
      <c r="KV86" s="2" t="n">
        <f aca="false">$CD$5*'well profiles'!HV5</f>
        <v>0</v>
      </c>
      <c r="KW86" s="2" t="n">
        <f aca="false">$CD$5*'well profiles'!HW5</f>
        <v>0</v>
      </c>
      <c r="KX86" s="2" t="n">
        <f aca="false">$CD$5*'well profiles'!HX5</f>
        <v>0</v>
      </c>
      <c r="KY86" s="2" t="n">
        <f aca="false">$CD$5*'well profiles'!HY5</f>
        <v>0</v>
      </c>
      <c r="KZ86" s="2" t="n">
        <f aca="false">$CD$5*'well profiles'!HZ5</f>
        <v>0</v>
      </c>
      <c r="LA86" s="2" t="n">
        <f aca="false">$CD$5*'well profiles'!IA5</f>
        <v>0</v>
      </c>
      <c r="LB86" s="2" t="n">
        <f aca="false">$CD$5*'well profiles'!IB5</f>
        <v>0</v>
      </c>
      <c r="LC86" s="2" t="n">
        <f aca="false">$CD$5*'well profiles'!IC5</f>
        <v>0</v>
      </c>
      <c r="LD86" s="2" t="n">
        <f aca="false">$CD$5*'well profiles'!ID5</f>
        <v>0</v>
      </c>
      <c r="LE86" s="2" t="n">
        <f aca="false">$CD$5*'well profiles'!IE5</f>
        <v>0</v>
      </c>
      <c r="LF86" s="2" t="n">
        <f aca="false">$CD$5*'well profiles'!IF5</f>
        <v>0</v>
      </c>
      <c r="LG86" s="2" t="n">
        <f aca="false">$CD$5*'well profiles'!IG5</f>
        <v>0</v>
      </c>
      <c r="LH86" s="2" t="n">
        <f aca="false">$CD$5*'well profiles'!IH5</f>
        <v>0</v>
      </c>
      <c r="LI86" s="2" t="n">
        <f aca="false">$CD$5*'well profiles'!II5</f>
        <v>0</v>
      </c>
      <c r="LJ86" s="2" t="n">
        <f aca="false">$CD$5*'well profiles'!IJ5</f>
        <v>0</v>
      </c>
      <c r="LK86" s="2" t="n">
        <f aca="false">$CD$5*'well profiles'!IK5</f>
        <v>0</v>
      </c>
      <c r="LL86" s="2" t="n">
        <f aca="false">$CD$5*'well profiles'!IL5</f>
        <v>0</v>
      </c>
      <c r="LM86" s="2" t="n">
        <f aca="false">$CD$5*'well profiles'!IM5</f>
        <v>0</v>
      </c>
      <c r="LN86" s="2" t="n">
        <f aca="false">$CD$5*'well profiles'!IN5</f>
        <v>0</v>
      </c>
      <c r="LO86" s="2" t="n">
        <f aca="false">$CD$5*'well profiles'!IO5</f>
        <v>0</v>
      </c>
      <c r="LP86" s="2" t="n">
        <f aca="false">$CD$5*'well profiles'!IP5</f>
        <v>0</v>
      </c>
      <c r="LQ86" s="2" t="n">
        <f aca="false">$CD$5*'well profiles'!IQ5</f>
        <v>0</v>
      </c>
      <c r="LR86" s="2" t="n">
        <f aca="false">$CD$5*'well profiles'!IR5</f>
        <v>0</v>
      </c>
      <c r="LS86" s="2" t="n">
        <f aca="false">$CD$5*'well profiles'!IS5</f>
        <v>0</v>
      </c>
      <c r="LT86" s="2" t="n">
        <f aca="false">$CD$5*'well profiles'!IT5</f>
        <v>0</v>
      </c>
      <c r="LU86" s="2" t="n">
        <f aca="false">$CD$5*'well profiles'!IU5</f>
        <v>0</v>
      </c>
      <c r="LV86" s="2" t="n">
        <f aca="false">$CD$5*'well profiles'!IV5</f>
        <v>0</v>
      </c>
      <c r="LW86" s="2" t="n">
        <f aca="false">$CD$5*'well profiles'!IW5</f>
        <v>0</v>
      </c>
      <c r="LX86" s="2" t="n">
        <f aca="false">$CD$5*'well profiles'!IX5</f>
        <v>0</v>
      </c>
      <c r="LY86" s="2" t="n">
        <f aca="false">$CD$5*'well profiles'!IY5</f>
        <v>0</v>
      </c>
      <c r="LZ86" s="2" t="n">
        <f aca="false">$CD$5*'well profiles'!IZ5</f>
        <v>0</v>
      </c>
      <c r="MA86" s="2" t="n">
        <f aca="false">$CD$5*'well profiles'!JA5</f>
        <v>0</v>
      </c>
      <c r="MB86" s="2" t="n">
        <f aca="false">$CD$5*'well profiles'!JB5</f>
        <v>0</v>
      </c>
      <c r="MC86" s="2" t="n">
        <f aca="false">$CD$5*'well profiles'!JC5</f>
        <v>0</v>
      </c>
      <c r="MD86" s="2" t="n">
        <f aca="false">$CD$5*'well profiles'!JD5</f>
        <v>0</v>
      </c>
      <c r="ME86" s="2" t="n">
        <f aca="false">$CD$5*'well profiles'!JE5</f>
        <v>0</v>
      </c>
      <c r="MF86" s="2" t="n">
        <f aca="false">$CD$5*'well profiles'!JF5</f>
        <v>0</v>
      </c>
      <c r="MG86" s="2" t="n">
        <f aca="false">$CD$5*'well profiles'!JG5</f>
        <v>0</v>
      </c>
      <c r="MH86" s="2" t="n">
        <f aca="false">$CD$5*'well profiles'!JH5</f>
        <v>0</v>
      </c>
      <c r="MI86" s="2" t="n">
        <f aca="false">$CD$5*'well profiles'!JI5</f>
        <v>0</v>
      </c>
      <c r="MJ86" s="2" t="n">
        <f aca="false">$CD$5*'well profiles'!JJ5</f>
        <v>0</v>
      </c>
      <c r="MK86" s="2" t="n">
        <f aca="false">$CD$5*'well profiles'!JK5</f>
        <v>0</v>
      </c>
      <c r="ML86" s="2" t="n">
        <f aca="false">$CD$5*'well profiles'!JL5</f>
        <v>0</v>
      </c>
      <c r="MM86" s="2" t="n">
        <f aca="false">$CD$5*'well profiles'!JM5</f>
        <v>0</v>
      </c>
      <c r="MN86" s="2" t="n">
        <f aca="false">$CD$5*'well profiles'!JN5</f>
        <v>0</v>
      </c>
      <c r="MO86" s="2" t="n">
        <f aca="false">$CD$5*'well profiles'!JO5</f>
        <v>0</v>
      </c>
      <c r="MP86" s="2" t="n">
        <f aca="false">$CD$5*'well profiles'!JP5</f>
        <v>0</v>
      </c>
      <c r="MQ86" s="2" t="n">
        <f aca="false">$CD$5*'well profiles'!JQ5</f>
        <v>0</v>
      </c>
      <c r="MR86" s="2" t="n">
        <f aca="false">$CD$5*'well profiles'!JR5</f>
        <v>0</v>
      </c>
      <c r="MS86" s="2" t="n">
        <f aca="false">$CD$5*'well profiles'!JS5</f>
        <v>0</v>
      </c>
      <c r="MT86" s="2" t="n">
        <f aca="false">$CD$5*'well profiles'!JT5</f>
        <v>0</v>
      </c>
      <c r="MU86" s="2" t="n">
        <f aca="false">$CD$5*'well profiles'!JU5</f>
        <v>0</v>
      </c>
      <c r="MV86" s="2" t="n">
        <f aca="false">$CD$5*'well profiles'!JV5</f>
        <v>0</v>
      </c>
      <c r="MW86" s="2" t="n">
        <f aca="false">$CD$5*'well profiles'!JW5</f>
        <v>0</v>
      </c>
      <c r="MX86" s="2" t="n">
        <f aca="false">$CD$5*'well profiles'!JX5</f>
        <v>0</v>
      </c>
      <c r="MY86" s="2" t="n">
        <f aca="false">$CD$5*'well profiles'!JY5</f>
        <v>0</v>
      </c>
      <c r="MZ86" s="2" t="n">
        <f aca="false">$CD$5*'well profiles'!JZ5</f>
        <v>0</v>
      </c>
      <c r="NA86" s="2" t="n">
        <f aca="false">$CD$5*'well profiles'!KA5</f>
        <v>0</v>
      </c>
      <c r="NB86" s="2" t="n">
        <f aca="false">$CD$5*'well profiles'!KB5</f>
        <v>0</v>
      </c>
      <c r="NC86" s="2" t="n">
        <f aca="false">$CD$5*'well profiles'!KC5</f>
        <v>0</v>
      </c>
      <c r="ND86" s="2" t="n">
        <f aca="false">$CD$5*'well profiles'!KD5</f>
        <v>0</v>
      </c>
      <c r="NE86" s="2" t="n">
        <f aca="false">$CD$5*'well profiles'!KE5</f>
        <v>0</v>
      </c>
      <c r="NF86" s="2" t="n">
        <f aca="false">$CD$5*'well profiles'!KF5</f>
        <v>0</v>
      </c>
      <c r="NG86" s="2" t="n">
        <f aca="false">$CD$5*'well profiles'!KG5</f>
        <v>0</v>
      </c>
      <c r="NH86" s="2" t="n">
        <f aca="false">$CD$5*'well profiles'!KH5</f>
        <v>0</v>
      </c>
      <c r="NI86" s="2" t="n">
        <f aca="false">$CD$5*'well profiles'!KI5</f>
        <v>0</v>
      </c>
      <c r="NJ86" s="2" t="n">
        <f aca="false">$CD$5*'well profiles'!KJ5</f>
        <v>0</v>
      </c>
      <c r="NK86" s="2" t="n">
        <f aca="false">$CD$5*'well profiles'!KK5</f>
        <v>0</v>
      </c>
      <c r="NL86" s="2" t="n">
        <f aca="false">$CD$5*'well profiles'!KL5</f>
        <v>0</v>
      </c>
      <c r="NM86" s="2" t="n">
        <f aca="false">$CD$5*'well profiles'!KM5</f>
        <v>0</v>
      </c>
      <c r="NN86" s="2" t="n">
        <f aca="false">$CD$5*'well profiles'!KN5</f>
        <v>0</v>
      </c>
      <c r="NO86" s="2" t="n">
        <f aca="false">$CD$5*'well profiles'!KO5</f>
        <v>0</v>
      </c>
      <c r="NP86" s="2" t="n">
        <f aca="false">$CD$5*'well profiles'!KP5</f>
        <v>0</v>
      </c>
      <c r="NQ86" s="2" t="n">
        <f aca="false">$CD$5*'well profiles'!KQ5</f>
        <v>0</v>
      </c>
      <c r="NR86" s="2" t="n">
        <f aca="false">$CD$5*'well profiles'!KR5</f>
        <v>0</v>
      </c>
      <c r="NS86" s="2" t="n">
        <f aca="false">$CD$5*'well profiles'!KS5</f>
        <v>0</v>
      </c>
      <c r="NT86" s="2" t="n">
        <f aca="false">$CD$5*'well profiles'!KT5</f>
        <v>0</v>
      </c>
      <c r="NU86" s="2" t="n">
        <f aca="false">$CD$5*'well profiles'!KU5</f>
        <v>0</v>
      </c>
      <c r="NV86" s="2" t="n">
        <f aca="false">$CD$5*'well profiles'!KV5</f>
        <v>0</v>
      </c>
      <c r="NW86" s="2" t="n">
        <f aca="false">$CD$5*'well profiles'!KW5</f>
        <v>0</v>
      </c>
      <c r="NX86" s="2" t="n">
        <f aca="false">$CD$5*'well profiles'!KX5</f>
        <v>0</v>
      </c>
      <c r="NY86" s="2" t="n">
        <f aca="false">$CD$5*'well profiles'!KY5</f>
        <v>0</v>
      </c>
      <c r="NZ86" s="2" t="n">
        <f aca="false">$CD$5*'well profiles'!KZ5</f>
        <v>0</v>
      </c>
      <c r="OA86" s="2" t="n">
        <f aca="false">$CD$5*'well profiles'!LA5</f>
        <v>0</v>
      </c>
      <c r="OB86" s="2" t="n">
        <f aca="false">$CD$5*'well profiles'!LB5</f>
        <v>0</v>
      </c>
      <c r="OC86" s="2" t="n">
        <f aca="false">$CD$5*'well profiles'!LC5</f>
        <v>0</v>
      </c>
      <c r="OD86" s="2" t="n">
        <f aca="false">$CD$5*'well profiles'!LD5</f>
        <v>0</v>
      </c>
      <c r="OE86" s="2" t="n">
        <f aca="false">$CD$5*'well profiles'!LE5</f>
        <v>0</v>
      </c>
      <c r="OF86" s="2" t="n">
        <f aca="false">$CD$5*'well profiles'!LF5</f>
        <v>0</v>
      </c>
      <c r="OG86" s="2" t="n">
        <f aca="false">$CD$5*'well profiles'!LG5</f>
        <v>0</v>
      </c>
      <c r="OH86" s="2" t="n">
        <f aca="false">$CD$5*'well profiles'!LH5</f>
        <v>0</v>
      </c>
      <c r="OI86" s="2" t="n">
        <f aca="false">$CD$5*'well profiles'!LI5</f>
        <v>0</v>
      </c>
      <c r="OJ86" s="2" t="n">
        <f aca="false">$CD$5*'well profiles'!LJ5</f>
        <v>0</v>
      </c>
      <c r="OK86" s="2" t="n">
        <f aca="false">$CD$5*'well profiles'!LK5</f>
        <v>0</v>
      </c>
      <c r="OL86" s="2" t="n">
        <f aca="false">$CD$5*'well profiles'!LL5</f>
        <v>0</v>
      </c>
      <c r="OM86" s="2" t="n">
        <f aca="false">$CD$5*'well profiles'!LM5</f>
        <v>0</v>
      </c>
      <c r="ON86" s="2" t="n">
        <f aca="false">$CD$5*'well profiles'!LN5</f>
        <v>0</v>
      </c>
      <c r="OO86" s="2" t="n">
        <f aca="false">$CD$5*'well profiles'!LO5</f>
        <v>0</v>
      </c>
      <c r="OP86" s="2" t="n">
        <f aca="false">$CD$5*'well profiles'!LP5</f>
        <v>0</v>
      </c>
      <c r="OQ86" s="2" t="n">
        <f aca="false">$CD$5*'well profiles'!LQ5</f>
        <v>0</v>
      </c>
      <c r="OR86" s="2" t="n">
        <f aca="false">$CD$5*'well profiles'!LR5</f>
        <v>0</v>
      </c>
      <c r="OS86" s="2" t="n">
        <f aca="false">$CD$5*'well profiles'!LS5</f>
        <v>0</v>
      </c>
      <c r="OT86" s="2" t="n">
        <f aca="false">$CD$5*'well profiles'!LT5</f>
        <v>0</v>
      </c>
      <c r="OU86" s="2" t="n">
        <f aca="false">$CD$5*'well profiles'!LU5</f>
        <v>0</v>
      </c>
      <c r="OV86" s="2" t="n">
        <f aca="false">$CD$5*'well profiles'!LV5</f>
        <v>0</v>
      </c>
      <c r="OW86" s="2" t="n">
        <f aca="false">$CD$5*'well profiles'!LW5</f>
        <v>0</v>
      </c>
      <c r="OX86" s="2" t="n">
        <f aca="false">$CD$5*'well profiles'!LX5</f>
        <v>0</v>
      </c>
      <c r="OY86" s="2" t="n">
        <f aca="false">$CD$5*'well profiles'!LY5</f>
        <v>0</v>
      </c>
      <c r="OZ86" s="2" t="n">
        <f aca="false">$CD$5*'well profiles'!LZ5</f>
        <v>0</v>
      </c>
      <c r="PA86" s="2" t="n">
        <f aca="false">$CD$5*'well profiles'!MA5</f>
        <v>0</v>
      </c>
      <c r="PB86" s="2" t="n">
        <f aca="false">$CD$5*'well profiles'!MB5</f>
        <v>0</v>
      </c>
      <c r="PC86" s="2" t="n">
        <f aca="false">$CD$5*'well profiles'!MC5</f>
        <v>0</v>
      </c>
      <c r="PD86" s="2" t="n">
        <f aca="false">$CD$5*'well profiles'!MD5</f>
        <v>0</v>
      </c>
      <c r="PE86" s="2" t="n">
        <f aca="false">$CD$5*'well profiles'!ME5</f>
        <v>0</v>
      </c>
      <c r="PF86" s="2" t="n">
        <f aca="false">$CD$5*'well profiles'!MF5</f>
        <v>0</v>
      </c>
      <c r="PG86" s="2" t="n">
        <f aca="false">$CD$5*'well profiles'!MG5</f>
        <v>0</v>
      </c>
      <c r="PH86" s="2" t="n">
        <f aca="false">$CD$5*'well profiles'!MH5</f>
        <v>0</v>
      </c>
      <c r="PI86" s="2" t="n">
        <f aca="false">$CD$5*'well profiles'!MI5</f>
        <v>0</v>
      </c>
      <c r="PJ86" s="2" t="n">
        <f aca="false">$CD$5*'well profiles'!MJ5</f>
        <v>0</v>
      </c>
      <c r="PK86" s="2" t="n">
        <f aca="false">$CD$5*'well profiles'!MK5</f>
        <v>0</v>
      </c>
      <c r="PL86" s="2" t="n">
        <f aca="false">$CD$5*'well profiles'!ML5</f>
        <v>0</v>
      </c>
      <c r="PM86" s="2" t="n">
        <f aca="false">$CD$5*'well profiles'!MM5</f>
        <v>0</v>
      </c>
      <c r="PN86" s="2" t="n">
        <f aca="false">$CD$5*'well profiles'!MN5</f>
        <v>0</v>
      </c>
      <c r="PO86" s="2" t="n">
        <f aca="false">$CD$5*'well profiles'!MO5</f>
        <v>0</v>
      </c>
      <c r="PP86" s="2" t="n">
        <f aca="false">$CD$5*'well profiles'!MP5</f>
        <v>0</v>
      </c>
      <c r="PQ86" s="2" t="n">
        <f aca="false">$CD$5*'well profiles'!MQ5</f>
        <v>0</v>
      </c>
      <c r="PR86" s="2" t="n">
        <f aca="false">$CD$5*'well profiles'!MR5</f>
        <v>0</v>
      </c>
      <c r="PS86" s="2" t="n">
        <f aca="false">$CD$5*'well profiles'!MS5</f>
        <v>0</v>
      </c>
      <c r="PT86" s="2" t="n">
        <f aca="false">$CD$5*'well profiles'!MT5</f>
        <v>0</v>
      </c>
      <c r="PU86" s="2" t="n">
        <f aca="false">$CD$5*'well profiles'!MU5</f>
        <v>0</v>
      </c>
      <c r="PV86" s="2" t="n">
        <f aca="false">$CD$5*'well profiles'!MV5</f>
        <v>0</v>
      </c>
      <c r="PW86" s="2" t="n">
        <f aca="false">$CD$5*'well profiles'!MW5</f>
        <v>0</v>
      </c>
      <c r="PX86" s="2" t="n">
        <f aca="false">$CD$5*'well profiles'!MX5</f>
        <v>0</v>
      </c>
      <c r="PY86" s="2" t="n">
        <f aca="false">$CD$5*'well profiles'!MY5</f>
        <v>0</v>
      </c>
      <c r="PZ86" s="2" t="n">
        <f aca="false">$CD$5*'well profiles'!MZ5</f>
        <v>0</v>
      </c>
      <c r="QA86" s="2" t="n">
        <f aca="false">$CD$5*'well profiles'!NA5</f>
        <v>0</v>
      </c>
      <c r="QB86" s="2" t="n">
        <f aca="false">$CD$5*'well profiles'!NB5</f>
        <v>0</v>
      </c>
      <c r="QC86" s="2" t="n">
        <f aca="false">$CD$5*'well profiles'!NC5</f>
        <v>0</v>
      </c>
      <c r="QD86" s="2" t="n">
        <f aca="false">$CD$5*'well profiles'!ND5</f>
        <v>0</v>
      </c>
      <c r="QE86" s="2" t="n">
        <f aca="false">$CD$5*'well profiles'!NE5</f>
        <v>0</v>
      </c>
      <c r="QF86" s="2" t="n">
        <f aca="false">$CD$5*'well profiles'!NF5</f>
        <v>0</v>
      </c>
      <c r="QG86" s="2" t="n">
        <f aca="false">$CD$5*'well profiles'!NG5</f>
        <v>0</v>
      </c>
      <c r="QH86" s="2" t="n">
        <f aca="false">$CD$5*'well profiles'!NH5</f>
        <v>0</v>
      </c>
      <c r="QI86" s="2" t="n">
        <f aca="false">$CD$5*'well profiles'!NI5</f>
        <v>0</v>
      </c>
      <c r="QJ86" s="2" t="n">
        <f aca="false">$CD$5*'well profiles'!NJ5</f>
        <v>0</v>
      </c>
      <c r="QK86" s="2" t="n">
        <f aca="false">$CD$5*'well profiles'!NK5</f>
        <v>0</v>
      </c>
      <c r="QL86" s="2" t="n">
        <f aca="false">$CD$5*'well profiles'!NL5</f>
        <v>0</v>
      </c>
      <c r="QM86" s="2" t="n">
        <f aca="false">$CD$5*'well profiles'!NM5</f>
        <v>0</v>
      </c>
      <c r="QN86" s="2" t="n">
        <f aca="false">$CD$5*'well profiles'!NN5</f>
        <v>0</v>
      </c>
      <c r="QO86" s="2" t="n">
        <f aca="false">$CD$5*'well profiles'!NO5</f>
        <v>0</v>
      </c>
      <c r="QP86" s="2" t="n">
        <f aca="false">$CD$5*'well profiles'!NP5</f>
        <v>0</v>
      </c>
      <c r="QQ86" s="2" t="n">
        <f aca="false">$CD$5*'well profiles'!NQ5</f>
        <v>0</v>
      </c>
      <c r="QR86" s="2" t="n">
        <f aca="false">$CD$5*'well profiles'!NR5</f>
        <v>0</v>
      </c>
      <c r="QS86" s="2" t="n">
        <f aca="false">$CD$5*'well profiles'!NS5</f>
        <v>0</v>
      </c>
      <c r="QT86" s="2" t="n">
        <f aca="false">$CD$5*'well profiles'!NT5</f>
        <v>0</v>
      </c>
      <c r="QU86" s="2" t="n">
        <f aca="false">$CD$5*'well profiles'!NU5</f>
        <v>0</v>
      </c>
      <c r="QV86" s="2" t="n">
        <f aca="false">$CD$5*'well profiles'!NV5</f>
        <v>0</v>
      </c>
      <c r="QW86" s="2" t="n">
        <f aca="false">$CD$5*'well profiles'!NW5</f>
        <v>0</v>
      </c>
      <c r="QX86" s="2" t="n">
        <f aca="false">$CD$5*'well profiles'!NX5</f>
        <v>0</v>
      </c>
      <c r="QY86" s="2" t="n">
        <f aca="false">$CD$5*'well profiles'!NY5</f>
        <v>0</v>
      </c>
      <c r="QZ86" s="2" t="n">
        <f aca="false">$CD$5*'well profiles'!NZ5</f>
        <v>0</v>
      </c>
      <c r="RA86" s="2" t="n">
        <f aca="false">$CD$5*'well profiles'!OA5</f>
        <v>0</v>
      </c>
      <c r="RB86" s="2" t="n">
        <f aca="false">$CD$5*'well profiles'!OB5</f>
        <v>0</v>
      </c>
      <c r="RC86" s="2" t="n">
        <f aca="false">$CD$5*'well profiles'!OC5</f>
        <v>0</v>
      </c>
      <c r="RD86" s="2" t="n">
        <f aca="false">$CD$5*'well profiles'!OD5</f>
        <v>0</v>
      </c>
      <c r="RE86" s="2" t="n">
        <f aca="false">$CD$5*'well profiles'!OE5</f>
        <v>0</v>
      </c>
      <c r="RF86" s="2" t="n">
        <f aca="false">$CD$5*'well profiles'!OF5</f>
        <v>0</v>
      </c>
      <c r="RG86" s="2" t="n">
        <f aca="false">$CD$5*'well profiles'!OG5</f>
        <v>0</v>
      </c>
      <c r="RH86" s="2" t="n">
        <f aca="false">$CD$5*'well profiles'!OH5</f>
        <v>0</v>
      </c>
      <c r="RI86" s="2" t="n">
        <f aca="false">$CD$5*'well profiles'!OI5</f>
        <v>0</v>
      </c>
      <c r="RJ86" s="2" t="n">
        <f aca="false">$CD$5*'well profiles'!OJ5</f>
        <v>0</v>
      </c>
      <c r="RK86" s="2" t="n">
        <f aca="false">$CD$5*'well profiles'!OK5</f>
        <v>0</v>
      </c>
      <c r="RL86" s="2" t="n">
        <f aca="false">$CD$5*'well profiles'!OL5</f>
        <v>0</v>
      </c>
      <c r="RM86" s="2" t="n">
        <f aca="false">$CD$5*'well profiles'!OM5</f>
        <v>0</v>
      </c>
      <c r="RN86" s="2" t="n">
        <f aca="false">$CD$5*'well profiles'!ON5</f>
        <v>0</v>
      </c>
      <c r="RO86" s="2" t="n">
        <f aca="false">$CD$5*'well profiles'!OO5</f>
        <v>0</v>
      </c>
      <c r="RP86" s="2" t="n">
        <f aca="false">$CD$5*'well profiles'!OP5</f>
        <v>0</v>
      </c>
      <c r="RQ86" s="2" t="n">
        <f aca="false">$CD$5*'well profiles'!OQ5</f>
        <v>0</v>
      </c>
      <c r="RR86" s="2" t="n">
        <f aca="false">$CD$5*'well profiles'!OR5</f>
        <v>0</v>
      </c>
      <c r="RS86" s="2" t="n">
        <f aca="false">$CD$5*'well profiles'!OS5</f>
        <v>0</v>
      </c>
      <c r="RT86" s="2" t="n">
        <f aca="false">$CD$5*'well profiles'!OT5</f>
        <v>0</v>
      </c>
      <c r="RU86" s="2" t="n">
        <f aca="false">$CD$5*'well profiles'!OU5</f>
        <v>0</v>
      </c>
      <c r="RV86" s="2" t="n">
        <f aca="false">$CD$5*'well profiles'!OV5</f>
        <v>0</v>
      </c>
      <c r="RW86" s="2" t="n">
        <f aca="false">$CD$5*'well profiles'!OW5</f>
        <v>0</v>
      </c>
      <c r="RX86" s="2" t="n">
        <f aca="false">$CD$5*'well profiles'!OX5</f>
        <v>0</v>
      </c>
      <c r="RY86" s="2" t="n">
        <f aca="false">$CD$5*'well profiles'!OY5</f>
        <v>0</v>
      </c>
      <c r="RZ86" s="2" t="n">
        <f aca="false">$CD$5*'well profiles'!OZ5</f>
        <v>0</v>
      </c>
      <c r="SA86" s="2" t="n">
        <f aca="false">$CD$5*'well profiles'!PA5</f>
        <v>0</v>
      </c>
      <c r="SB86" s="2" t="n">
        <f aca="false">$CD$5*'well profiles'!PB5</f>
        <v>0</v>
      </c>
      <c r="SC86" s="2" t="n">
        <f aca="false">$CD$5*'well profiles'!PC5</f>
        <v>0</v>
      </c>
      <c r="SD86" s="2" t="n">
        <f aca="false">$CD$5*'well profiles'!PD5</f>
        <v>0</v>
      </c>
      <c r="SE86" s="2" t="n">
        <f aca="false">$CD$5*'well profiles'!PE5</f>
        <v>0</v>
      </c>
      <c r="SF86" s="2" t="n">
        <f aca="false">$CD$5*'well profiles'!PF5</f>
        <v>0</v>
      </c>
      <c r="SG86" s="2" t="n">
        <f aca="false">$CD$5*'well profiles'!PG5</f>
        <v>0</v>
      </c>
      <c r="SH86" s="2" t="n">
        <f aca="false">$CD$5*'well profiles'!PH5</f>
        <v>0</v>
      </c>
      <c r="SI86" s="2" t="n">
        <f aca="false">$CD$5*'well profiles'!PI5</f>
        <v>0</v>
      </c>
      <c r="SJ86" s="2" t="n">
        <f aca="false">$CD$5*'well profiles'!PJ5</f>
        <v>0</v>
      </c>
      <c r="SK86" s="2" t="n">
        <f aca="false">$CD$5*'well profiles'!PK5</f>
        <v>0</v>
      </c>
      <c r="SL86" s="2" t="n">
        <f aca="false">$CD$5*'well profiles'!PL5</f>
        <v>0</v>
      </c>
      <c r="SM86" s="2" t="n">
        <f aca="false">$CD$5*'well profiles'!PM5</f>
        <v>0</v>
      </c>
      <c r="SN86" s="2" t="n">
        <f aca="false">$CD$5*'well profiles'!PN5</f>
        <v>0</v>
      </c>
      <c r="SO86" s="2" t="n">
        <f aca="false">$CD$5*'well profiles'!PO5</f>
        <v>0</v>
      </c>
      <c r="SP86" s="2" t="n">
        <f aca="false">$CD$5*'well profiles'!PP5</f>
        <v>0</v>
      </c>
      <c r="SQ86" s="2" t="n">
        <f aca="false">$CD$5*'well profiles'!PQ5</f>
        <v>0</v>
      </c>
      <c r="SR86" s="2" t="n">
        <f aca="false">$CD$5*'well profiles'!PR5</f>
        <v>0</v>
      </c>
      <c r="SS86" s="2" t="n">
        <f aca="false">$CD$5*'well profiles'!PS5</f>
        <v>0</v>
      </c>
      <c r="ST86" s="2" t="n">
        <f aca="false">$CD$5*'well profiles'!PT5</f>
        <v>0</v>
      </c>
      <c r="SU86" s="2" t="n">
        <f aca="false">$CD$5*'well profiles'!PU5</f>
        <v>0</v>
      </c>
      <c r="SV86" s="2" t="n">
        <f aca="false">$CD$5*'well profiles'!PV5</f>
        <v>0</v>
      </c>
      <c r="SW86" s="2" t="n">
        <f aca="false">$CD$5*'well profiles'!PW5</f>
        <v>0</v>
      </c>
      <c r="SX86" s="2" t="n">
        <f aca="false">$CD$5*'well profiles'!PX5</f>
        <v>0</v>
      </c>
      <c r="SY86" s="2" t="n">
        <f aca="false">$CD$5*'well profiles'!PY5</f>
        <v>0</v>
      </c>
      <c r="SZ86" s="2" t="n">
        <f aca="false">$CD$5*'well profiles'!PZ5</f>
        <v>0</v>
      </c>
      <c r="TA86" s="2" t="n">
        <f aca="false">$CD$5*'well profiles'!QA5</f>
        <v>0</v>
      </c>
      <c r="TB86" s="2" t="n">
        <f aca="false">$CD$5*'well profiles'!QB5</f>
        <v>0</v>
      </c>
      <c r="TC86" s="2" t="n">
        <f aca="false">$CD$5*'well profiles'!QC5</f>
        <v>0</v>
      </c>
      <c r="TD86" s="2" t="n">
        <f aca="false">$CD$5*'well profiles'!QD5</f>
        <v>0</v>
      </c>
      <c r="TE86" s="2" t="n">
        <f aca="false">$CD$5*'well profiles'!QE5</f>
        <v>0</v>
      </c>
      <c r="TF86" s="2" t="n">
        <f aca="false">$CD$5*'well profiles'!QF5</f>
        <v>0</v>
      </c>
      <c r="TG86" s="2" t="n">
        <f aca="false">$CD$5*'well profiles'!QG5</f>
        <v>0</v>
      </c>
      <c r="TH86" s="2" t="n">
        <f aca="false">$CD$5*'well profiles'!QH5</f>
        <v>0</v>
      </c>
      <c r="TI86" s="2" t="n">
        <f aca="false">$CD$5*'well profiles'!QI5</f>
        <v>0</v>
      </c>
      <c r="TJ86" s="2" t="n">
        <f aca="false">$CD$5*'well profiles'!QJ5</f>
        <v>0</v>
      </c>
      <c r="TK86" s="2" t="n">
        <f aca="false">$CD$5*'well profiles'!QK5</f>
        <v>0</v>
      </c>
      <c r="TL86" s="2" t="n">
        <f aca="false">$CD$5*'well profiles'!QL5</f>
        <v>0</v>
      </c>
      <c r="TM86" s="2" t="n">
        <f aca="false">$CD$5*'well profiles'!QM5</f>
        <v>0</v>
      </c>
      <c r="TN86" s="2" t="n">
        <f aca="false">$CD$5*'well profiles'!QN5</f>
        <v>0</v>
      </c>
      <c r="TO86" s="2" t="n">
        <f aca="false">$CD$5*'well profiles'!QO5</f>
        <v>0</v>
      </c>
      <c r="TP86" s="2" t="n">
        <f aca="false">$CD$5*'well profiles'!QP5</f>
        <v>0</v>
      </c>
      <c r="TQ86" s="2" t="n">
        <f aca="false">$CD$5*'well profiles'!QQ5</f>
        <v>0</v>
      </c>
      <c r="TR86" s="2" t="n">
        <f aca="false">$CD$5*'well profiles'!QR5</f>
        <v>0</v>
      </c>
      <c r="TS86" s="2" t="n">
        <f aca="false">$CD$5*'well profiles'!QS5</f>
        <v>0</v>
      </c>
      <c r="TT86" s="2" t="n">
        <f aca="false">$CD$5*'well profiles'!QT5</f>
        <v>0</v>
      </c>
      <c r="TU86" s="2" t="n">
        <f aca="false">$CD$5*'well profiles'!QU5</f>
        <v>0</v>
      </c>
      <c r="TV86" s="2" t="n">
        <f aca="false">$CD$5*'well profiles'!QV5</f>
        <v>0</v>
      </c>
      <c r="TW86" s="2" t="n">
        <f aca="false">$CD$5*'well profiles'!QW5</f>
        <v>0</v>
      </c>
      <c r="TX86" s="2" t="n">
        <f aca="false">$CD$5*'well profiles'!QX5</f>
        <v>0</v>
      </c>
      <c r="TY86" s="2" t="n">
        <f aca="false">$CD$5*'well profiles'!QY5</f>
        <v>0</v>
      </c>
      <c r="TZ86" s="2" t="n">
        <f aca="false">$CD$5*'well profiles'!QZ5</f>
        <v>0</v>
      </c>
      <c r="UA86" s="2" t="n">
        <f aca="false">$CD$5*'well profiles'!RA5</f>
        <v>0</v>
      </c>
      <c r="UB86" s="2" t="n">
        <f aca="false">$CD$5*'well profiles'!RB5</f>
        <v>0</v>
      </c>
      <c r="UC86" s="2" t="n">
        <f aca="false">$CD$5*'well profiles'!RC5</f>
        <v>0</v>
      </c>
      <c r="UD86" s="2" t="n">
        <f aca="false">$CD$5*'well profiles'!RD5</f>
        <v>0</v>
      </c>
      <c r="UE86" s="2" t="n">
        <f aca="false">$CD$5*'well profiles'!RE5</f>
        <v>0</v>
      </c>
      <c r="UF86" s="2" t="n">
        <f aca="false">$CD$5*'well profiles'!RF5</f>
        <v>0</v>
      </c>
      <c r="UG86" s="2" t="n">
        <f aca="false">$CD$5*'well profiles'!RG5</f>
        <v>0</v>
      </c>
      <c r="UH86" s="2" t="n">
        <f aca="false">$CD$5*'well profiles'!RH5</f>
        <v>0</v>
      </c>
      <c r="UI86" s="2" t="n">
        <f aca="false">$CD$5*'well profiles'!RI5</f>
        <v>0</v>
      </c>
      <c r="UJ86" s="2" t="n">
        <f aca="false">$CD$5*'well profiles'!RJ5</f>
        <v>0</v>
      </c>
      <c r="UK86" s="2" t="n">
        <f aca="false">$CD$5*'well profiles'!RK5</f>
        <v>0</v>
      </c>
      <c r="UL86" s="2" t="n">
        <f aca="false">$CD$5*'well profiles'!RL5</f>
        <v>0</v>
      </c>
      <c r="UM86" s="2" t="n">
        <f aca="false">$CD$5*'well profiles'!RM5</f>
        <v>0</v>
      </c>
      <c r="UN86" s="2" t="n">
        <f aca="false">$CD$5*'well profiles'!RN5</f>
        <v>0</v>
      </c>
      <c r="UO86" s="2" t="n">
        <f aca="false">$CD$5*'well profiles'!RO5</f>
        <v>0</v>
      </c>
      <c r="UP86" s="2" t="n">
        <f aca="false">$CD$5*'well profiles'!RP5</f>
        <v>0</v>
      </c>
      <c r="UQ86" s="2" t="n">
        <f aca="false">$CD$5*'well profiles'!RQ5</f>
        <v>0</v>
      </c>
      <c r="UR86" s="2" t="n">
        <f aca="false">$CD$5*'well profiles'!RR5</f>
        <v>0</v>
      </c>
      <c r="US86" s="2" t="n">
        <f aca="false">$CD$5*'well profiles'!RS5</f>
        <v>0</v>
      </c>
      <c r="UT86" s="2" t="n">
        <f aca="false">$CD$5*'well profiles'!RT5</f>
        <v>0</v>
      </c>
      <c r="UU86" s="2" t="n">
        <f aca="false">$CD$5*'well profiles'!RU5</f>
        <v>0</v>
      </c>
      <c r="UV86" s="2" t="n">
        <f aca="false">$CD$5*'well profiles'!RV5</f>
        <v>0</v>
      </c>
      <c r="UW86" s="2" t="n">
        <f aca="false">$CD$5*'well profiles'!RW5</f>
        <v>0</v>
      </c>
      <c r="UX86" s="2" t="n">
        <f aca="false">$CD$5*'well profiles'!RX5</f>
        <v>0</v>
      </c>
      <c r="UY86" s="2" t="n">
        <f aca="false">$CD$5*'well profiles'!RY5</f>
        <v>0</v>
      </c>
      <c r="UZ86" s="2" t="n">
        <f aca="false">$CD$5*'well profiles'!RZ5</f>
        <v>0</v>
      </c>
      <c r="VA86" s="2" t="n">
        <f aca="false">$CD$5*'well profiles'!SA5</f>
        <v>0</v>
      </c>
      <c r="VB86" s="2" t="n">
        <f aca="false">$CD$5*'well profiles'!SB5</f>
        <v>0</v>
      </c>
      <c r="VC86" s="2" t="n">
        <f aca="false">$CD$5*'well profiles'!SC5</f>
        <v>0</v>
      </c>
      <c r="VD86" s="2" t="n">
        <f aca="false">$CD$5*'well profiles'!SD5</f>
        <v>0</v>
      </c>
      <c r="VE86" s="2" t="n">
        <f aca="false">$CD$5*'well profiles'!SE5</f>
        <v>0</v>
      </c>
      <c r="VF86" s="2" t="n">
        <f aca="false">$CD$5*'well profiles'!SF5</f>
        <v>0</v>
      </c>
      <c r="VG86" s="2" t="n">
        <f aca="false">$CD$5*'well profiles'!SG5</f>
        <v>0</v>
      </c>
      <c r="VH86" s="2" t="n">
        <f aca="false">$CD$5*'well profiles'!SH5</f>
        <v>0</v>
      </c>
      <c r="VI86" s="2" t="n">
        <f aca="false">$CD$5*'well profiles'!SI5</f>
        <v>0</v>
      </c>
      <c r="VJ86" s="2" t="n">
        <f aca="false">$CD$5*'well profiles'!SJ5</f>
        <v>0</v>
      </c>
      <c r="VK86" s="2" t="n">
        <f aca="false">$CD$5*'well profiles'!SK5</f>
        <v>0</v>
      </c>
      <c r="VL86" s="2" t="n">
        <f aca="false">$CD$5*'well profiles'!SL5</f>
        <v>0</v>
      </c>
      <c r="VM86" s="2" t="n">
        <f aca="false">$CD$5*'well profiles'!SM5</f>
        <v>0</v>
      </c>
      <c r="VN86" s="2" t="n">
        <f aca="false">$CD$5*'well profiles'!SN5</f>
        <v>0</v>
      </c>
      <c r="VO86" s="2" t="n">
        <f aca="false">$CD$5*'well profiles'!SO5</f>
        <v>0</v>
      </c>
      <c r="VP86" s="2" t="n">
        <f aca="false">$CD$5*'well profiles'!SP5</f>
        <v>0</v>
      </c>
      <c r="VQ86" s="2" t="n">
        <f aca="false">$CD$5*'well profiles'!SQ5</f>
        <v>0</v>
      </c>
      <c r="VR86" s="2" t="n">
        <f aca="false">$CD$5*'well profiles'!SR5</f>
        <v>0</v>
      </c>
      <c r="VS86" s="2" t="n">
        <f aca="false">$CD$5*'well profiles'!SS5</f>
        <v>0</v>
      </c>
      <c r="VT86" s="2" t="n">
        <f aca="false">$CD$5*'well profiles'!ST5</f>
        <v>0</v>
      </c>
      <c r="VU86" s="2" t="n">
        <f aca="false">$CD$5*'well profiles'!SU5</f>
        <v>0</v>
      </c>
      <c r="VV86" s="2" t="n">
        <f aca="false">$CD$5*'well profiles'!SV5</f>
        <v>0</v>
      </c>
      <c r="VW86" s="2" t="n">
        <f aca="false">$CD$5*'well profiles'!SW5</f>
        <v>0</v>
      </c>
      <c r="VX86" s="2" t="n">
        <f aca="false">$CD$5*'well profiles'!SX5</f>
        <v>0</v>
      </c>
      <c r="VY86" s="2" t="n">
        <f aca="false">$CD$5*'well profiles'!SY5</f>
        <v>0</v>
      </c>
      <c r="VZ86" s="2" t="n">
        <f aca="false">$CD$5*'well profiles'!SZ5</f>
        <v>0</v>
      </c>
      <c r="WA86" s="2" t="n">
        <f aca="false">$CD$5*'well profiles'!TA5</f>
        <v>0</v>
      </c>
      <c r="WB86" s="2" t="n">
        <f aca="false">$CD$5*'well profiles'!TB5</f>
        <v>0</v>
      </c>
      <c r="WC86" s="2" t="n">
        <f aca="false">$CD$5*'well profiles'!TC5</f>
        <v>0</v>
      </c>
      <c r="WD86" s="2" t="n">
        <f aca="false">$CD$5*'well profiles'!TD5</f>
        <v>0</v>
      </c>
      <c r="WE86" s="2" t="n">
        <f aca="false">$CD$5*'well profiles'!TE5</f>
        <v>0</v>
      </c>
      <c r="WF86" s="2" t="n">
        <f aca="false">$CD$5*'well profiles'!TF5</f>
        <v>0</v>
      </c>
      <c r="WG86" s="2" t="n">
        <f aca="false">$CD$5*'well profiles'!TG5</f>
        <v>0</v>
      </c>
      <c r="WH86" s="2" t="n">
        <f aca="false">$CD$5*'well profiles'!TH5</f>
        <v>0</v>
      </c>
      <c r="WI86" s="2" t="n">
        <f aca="false">$CD$5*'well profiles'!TI5</f>
        <v>0</v>
      </c>
      <c r="WJ86" s="2" t="n">
        <f aca="false">$CD$5*'well profiles'!TJ5</f>
        <v>0</v>
      </c>
      <c r="WK86" s="2" t="n">
        <f aca="false">$CD$5*'well profiles'!TK5</f>
        <v>0</v>
      </c>
      <c r="WL86" s="2" t="n">
        <f aca="false">$CD$5*'well profiles'!TL5</f>
        <v>0</v>
      </c>
      <c r="WM86" s="2" t="n">
        <f aca="false">$CD$5*'well profiles'!TM5</f>
        <v>0</v>
      </c>
      <c r="WN86" s="2" t="n">
        <f aca="false">$CD$5*'well profiles'!TN5</f>
        <v>0</v>
      </c>
      <c r="WO86" s="2" t="n">
        <f aca="false">$CD$5*'well profiles'!TO5</f>
        <v>0</v>
      </c>
      <c r="WP86" s="2" t="n">
        <f aca="false">$CD$5*'well profiles'!TP5</f>
        <v>0</v>
      </c>
      <c r="WQ86" s="2" t="n">
        <f aca="false">$CD$5*'well profiles'!TQ5</f>
        <v>0</v>
      </c>
      <c r="WR86" s="2" t="n">
        <f aca="false">$CD$5*'well profiles'!TR5</f>
        <v>0</v>
      </c>
      <c r="WS86" s="2" t="n">
        <f aca="false">$CD$5*'well profiles'!TS5</f>
        <v>0</v>
      </c>
      <c r="WT86" s="2" t="n">
        <f aca="false">$CD$5*'well profiles'!TT5</f>
        <v>0</v>
      </c>
      <c r="WU86" s="2" t="n">
        <f aca="false">$CD$5*'well profiles'!TU5</f>
        <v>0</v>
      </c>
      <c r="WV86" s="2" t="n">
        <f aca="false">$CD$5*'well profiles'!TV5</f>
        <v>0</v>
      </c>
      <c r="WW86" s="2" t="n">
        <f aca="false">$CD$5*'well profiles'!TW5</f>
        <v>0</v>
      </c>
      <c r="WX86" s="2" t="n">
        <f aca="false">$CD$5*'well profiles'!TX5</f>
        <v>0</v>
      </c>
      <c r="WY86" s="2" t="n">
        <f aca="false">$CD$5*'well profiles'!TY5</f>
        <v>0</v>
      </c>
      <c r="WZ86" s="2" t="n">
        <f aca="false">$CD$5*'well profiles'!TZ5</f>
        <v>0</v>
      </c>
      <c r="XA86" s="2" t="n">
        <f aca="false">$CD$5*'well profiles'!UA5</f>
        <v>0</v>
      </c>
      <c r="XB86" s="2" t="n">
        <f aca="false">$CD$5*'well profiles'!UB5</f>
        <v>0</v>
      </c>
      <c r="XC86" s="2" t="n">
        <f aca="false">$CD$5*'well profiles'!UC5</f>
        <v>0</v>
      </c>
      <c r="XD86" s="2" t="n">
        <f aca="false">$CD$5*'well profiles'!UD5</f>
        <v>0</v>
      </c>
      <c r="XE86" s="2" t="n">
        <f aca="false">$CD$5*'well profiles'!UE5</f>
        <v>0</v>
      </c>
      <c r="XF86" s="2" t="n">
        <f aca="false">$CD$5*'well profiles'!UF5</f>
        <v>0</v>
      </c>
      <c r="XG86" s="2" t="n">
        <f aca="false">$CD$5*'well profiles'!UG5</f>
        <v>0</v>
      </c>
      <c r="XH86" s="2" t="n">
        <f aca="false">$CD$5*'well profiles'!UH5</f>
        <v>0</v>
      </c>
      <c r="XI86" s="2" t="n">
        <f aca="false">$CD$5*'well profiles'!UI5</f>
        <v>0</v>
      </c>
      <c r="XJ86" s="2" t="n">
        <f aca="false">$CD$5*'well profiles'!UJ5</f>
        <v>0</v>
      </c>
      <c r="XK86" s="2" t="n">
        <f aca="false">$CD$5*'well profiles'!UK5</f>
        <v>0</v>
      </c>
      <c r="XL86" s="2" t="n">
        <f aca="false">$CD$5*'well profiles'!UL5</f>
        <v>0</v>
      </c>
      <c r="XM86" s="2" t="n">
        <f aca="false">$CD$5*'well profiles'!UM5</f>
        <v>0</v>
      </c>
      <c r="XN86" s="2" t="n">
        <f aca="false">$CD$5*'well profiles'!UN5</f>
        <v>0</v>
      </c>
      <c r="XO86" s="2" t="n">
        <f aca="false">$CD$5*'well profiles'!UO5</f>
        <v>0</v>
      </c>
      <c r="XP86" s="2" t="n">
        <f aca="false">$CD$5*'well profiles'!UP5</f>
        <v>0</v>
      </c>
      <c r="XQ86" s="2" t="n">
        <f aca="false">$CD$5*'well profiles'!UQ5</f>
        <v>0</v>
      </c>
      <c r="XR86" s="2" t="n">
        <f aca="false">$CD$5*'well profiles'!UR5</f>
        <v>0</v>
      </c>
      <c r="XS86" s="2" t="n">
        <f aca="false">$CD$5*'well profiles'!US5</f>
        <v>0</v>
      </c>
      <c r="XT86" s="2" t="n">
        <f aca="false">$CD$5*'well profiles'!UT5</f>
        <v>0</v>
      </c>
      <c r="XU86" s="2" t="n">
        <f aca="false">$CD$5*'well profiles'!UU5</f>
        <v>0</v>
      </c>
      <c r="XV86" s="2" t="n">
        <f aca="false">$CD$5*'well profiles'!UV5</f>
        <v>0</v>
      </c>
      <c r="XW86" s="2" t="n">
        <f aca="false">$CD$5*'well profiles'!UW5</f>
        <v>0</v>
      </c>
      <c r="XX86" s="2" t="n">
        <f aca="false">$CD$5*'well profiles'!UX5</f>
        <v>0</v>
      </c>
      <c r="XY86" s="2" t="n">
        <f aca="false">$CD$5*'well profiles'!UY5</f>
        <v>0</v>
      </c>
      <c r="XZ86" s="2" t="n">
        <f aca="false">$CD$5*'well profiles'!UZ5</f>
        <v>0</v>
      </c>
      <c r="YA86" s="2" t="n">
        <f aca="false">$CD$5*'well profiles'!VA5</f>
        <v>0</v>
      </c>
      <c r="YB86" s="2" t="n">
        <f aca="false">$CD$5*'well profiles'!VB5</f>
        <v>0</v>
      </c>
      <c r="YC86" s="2" t="n">
        <f aca="false">$CD$5*'well profiles'!VC5</f>
        <v>0</v>
      </c>
      <c r="YD86" s="2" t="n">
        <f aca="false">$CD$5*'well profiles'!VD5</f>
        <v>0</v>
      </c>
      <c r="YE86" s="2" t="n">
        <f aca="false">$CD$5*'well profiles'!VE5</f>
        <v>0</v>
      </c>
      <c r="YF86" s="2" t="n">
        <f aca="false">$CD$5*'well profiles'!VF5</f>
        <v>0</v>
      </c>
      <c r="YG86" s="2" t="n">
        <f aca="false">$CD$5*'well profiles'!VG5</f>
        <v>0</v>
      </c>
      <c r="YH86" s="2" t="n">
        <f aca="false">$CD$5*'well profiles'!VH5</f>
        <v>0</v>
      </c>
      <c r="YI86" s="2" t="n">
        <f aca="false">$CD$5*'well profiles'!VI5</f>
        <v>0</v>
      </c>
      <c r="YJ86" s="2" t="n">
        <f aca="false">$CD$5*'well profiles'!VJ5</f>
        <v>0</v>
      </c>
      <c r="YK86" s="2" t="n">
        <f aca="false">$CD$5*'well profiles'!VK5</f>
        <v>0</v>
      </c>
      <c r="YL86" s="2" t="n">
        <f aca="false">$CD$5*'well profiles'!VL5</f>
        <v>0</v>
      </c>
      <c r="YM86" s="2" t="n">
        <f aca="false">$CD$5*'well profiles'!VM5</f>
        <v>0</v>
      </c>
      <c r="YN86" s="2" t="n">
        <f aca="false">$CD$5*'well profiles'!VN5</f>
        <v>0</v>
      </c>
      <c r="YO86" s="2" t="n">
        <f aca="false">$CD$5*'well profiles'!VO5</f>
        <v>0</v>
      </c>
      <c r="YP86" s="2" t="n">
        <f aca="false">$CD$5*'well profiles'!VP5</f>
        <v>0</v>
      </c>
      <c r="YQ86" s="2" t="n">
        <f aca="false">$CD$5*'well profiles'!VQ5</f>
        <v>0</v>
      </c>
      <c r="YR86" s="2" t="n">
        <f aca="false">$CD$5*'well profiles'!VR5</f>
        <v>0</v>
      </c>
      <c r="YS86" s="2" t="n">
        <f aca="false">$CD$5*'well profiles'!VS5</f>
        <v>0</v>
      </c>
      <c r="YT86" s="2" t="n">
        <f aca="false">$CD$5*'well profiles'!VT5</f>
        <v>0</v>
      </c>
      <c r="YU86" s="2" t="n">
        <f aca="false">$CD$5*'well profiles'!VU5</f>
        <v>0</v>
      </c>
      <c r="YV86" s="2" t="n">
        <f aca="false">$CD$5*'well profiles'!VV5</f>
        <v>0</v>
      </c>
      <c r="YW86" s="2" t="n">
        <f aca="false">$CD$5*'well profiles'!VW5</f>
        <v>0</v>
      </c>
      <c r="YX86" s="2" t="n">
        <f aca="false">$CD$5*'well profiles'!VX5</f>
        <v>0</v>
      </c>
      <c r="YY86" s="2" t="n">
        <f aca="false">$CD$5*'well profiles'!VY5</f>
        <v>0</v>
      </c>
      <c r="YZ86" s="2" t="n">
        <f aca="false">$CD$5*'well profiles'!VZ5</f>
        <v>0</v>
      </c>
      <c r="ZA86" s="2" t="n">
        <f aca="false">$CD$5*'well profiles'!WA5</f>
        <v>0</v>
      </c>
      <c r="ZB86" s="2" t="n">
        <f aca="false">$CD$5*'well profiles'!WB5</f>
        <v>0</v>
      </c>
      <c r="ZC86" s="2" t="n">
        <f aca="false">$CD$5*'well profiles'!WC5</f>
        <v>0</v>
      </c>
      <c r="ZD86" s="2" t="n">
        <f aca="false">$CD$5*'well profiles'!WD5</f>
        <v>0</v>
      </c>
      <c r="ZE86" s="2" t="n">
        <f aca="false">$CD$5*'well profiles'!WE5</f>
        <v>0</v>
      </c>
      <c r="ZF86" s="2" t="n">
        <f aca="false">$CD$5*'well profiles'!WF5</f>
        <v>0</v>
      </c>
      <c r="ZG86" s="2" t="n">
        <f aca="false">$CD$5*'well profiles'!WG5</f>
        <v>0</v>
      </c>
      <c r="ZH86" s="2" t="n">
        <f aca="false">$CD$5*'well profiles'!WH5</f>
        <v>0</v>
      </c>
      <c r="ZI86" s="2" t="n">
        <f aca="false">$CD$5*'well profiles'!WI5</f>
        <v>0</v>
      </c>
      <c r="ZJ86" s="2" t="n">
        <f aca="false">$CD$5*'well profiles'!WJ5</f>
        <v>0</v>
      </c>
      <c r="ZK86" s="2" t="n">
        <f aca="false">$CD$5*'well profiles'!WK5</f>
        <v>0</v>
      </c>
      <c r="ZL86" s="2" t="n">
        <f aca="false">$CD$5*'well profiles'!WL5</f>
        <v>0</v>
      </c>
      <c r="ZM86" s="2" t="n">
        <f aca="false">$CD$5*'well profiles'!WM5</f>
        <v>0</v>
      </c>
      <c r="ZN86" s="2" t="n">
        <f aca="false">$CD$5*'well profiles'!WN5</f>
        <v>0</v>
      </c>
      <c r="ZO86" s="2" t="n">
        <f aca="false">$CD$5*'well profiles'!WO5</f>
        <v>0</v>
      </c>
      <c r="ZP86" s="2" t="n">
        <f aca="false">$CD$5*'well profiles'!WP5</f>
        <v>0</v>
      </c>
      <c r="ZQ86" s="2" t="n">
        <f aca="false">$CD$5*'well profiles'!WQ5</f>
        <v>0</v>
      </c>
      <c r="ZR86" s="2" t="n">
        <f aca="false">$CD$5*'well profiles'!WR5</f>
        <v>0</v>
      </c>
      <c r="ZS86" s="2" t="n">
        <f aca="false">$CD$5*'well profiles'!WS5</f>
        <v>0</v>
      </c>
      <c r="ZT86" s="2" t="n">
        <f aca="false">$CD$5*'well profiles'!WT5</f>
        <v>0</v>
      </c>
      <c r="ZU86" s="2" t="n">
        <f aca="false">$CD$5*'well profiles'!WU5</f>
        <v>0</v>
      </c>
      <c r="ZV86" s="2" t="n">
        <f aca="false">$CD$5*'well profiles'!WV5</f>
        <v>0</v>
      </c>
      <c r="ZW86" s="2" t="n">
        <f aca="false">$CD$5*'well profiles'!WW5</f>
        <v>0</v>
      </c>
      <c r="ZX86" s="2" t="n">
        <f aca="false">$CD$5*'well profiles'!WX5</f>
        <v>0</v>
      </c>
      <c r="ZY86" s="2" t="n">
        <f aca="false">$CD$5*'well profiles'!WY5</f>
        <v>0</v>
      </c>
      <c r="ZZ86" s="2" t="n">
        <f aca="false">$CD$5*'well profiles'!WZ5</f>
        <v>0</v>
      </c>
      <c r="AAA86" s="2" t="n">
        <f aca="false">$CD$5*'well profiles'!XA5</f>
        <v>0</v>
      </c>
      <c r="AAB86" s="2" t="n">
        <f aca="false">$CD$5*'well profiles'!XB5</f>
        <v>0</v>
      </c>
      <c r="AAC86" s="2" t="n">
        <f aca="false">$CD$5*'well profiles'!XC5</f>
        <v>0</v>
      </c>
      <c r="AAD86" s="2" t="n">
        <f aca="false">$CD$5*'well profiles'!XD5</f>
        <v>0</v>
      </c>
      <c r="AAE86" s="2" t="n">
        <f aca="false">$CD$5*'well profiles'!XE5</f>
        <v>0</v>
      </c>
      <c r="AAF86" s="2" t="n">
        <f aca="false">$CD$5*'well profiles'!XF5</f>
        <v>0</v>
      </c>
      <c r="AAG86" s="2" t="n">
        <f aca="false">$CD$5*'well profiles'!XG5</f>
        <v>0</v>
      </c>
      <c r="AAH86" s="2" t="n">
        <f aca="false">$CD$5*'well profiles'!XH5</f>
        <v>0</v>
      </c>
      <c r="AAI86" s="2" t="n">
        <f aca="false">$CD$5*'well profiles'!XI5</f>
        <v>0</v>
      </c>
      <c r="AAJ86" s="2" t="n">
        <f aca="false">$CD$5*'well profiles'!XJ5</f>
        <v>0</v>
      </c>
      <c r="AAK86" s="2" t="n">
        <f aca="false">$CD$5*'well profiles'!XK5</f>
        <v>0</v>
      </c>
      <c r="AAL86" s="2" t="n">
        <f aca="false">$CD$5*'well profiles'!XL5</f>
        <v>0</v>
      </c>
      <c r="AAM86" s="2" t="n">
        <f aca="false">$CD$5*'well profiles'!XM5</f>
        <v>0</v>
      </c>
      <c r="AAN86" s="2" t="n">
        <f aca="false">$CD$5*'well profiles'!XN5</f>
        <v>0</v>
      </c>
      <c r="AAO86" s="2" t="n">
        <f aca="false">$CD$5*'well profiles'!XO5</f>
        <v>0</v>
      </c>
      <c r="AAP86" s="2" t="n">
        <f aca="false">$CD$5*'well profiles'!XP5</f>
        <v>0</v>
      </c>
      <c r="AAQ86" s="2" t="n">
        <f aca="false">$CD$5*'well profiles'!XQ5</f>
        <v>0</v>
      </c>
      <c r="AAR86" s="2" t="n">
        <f aca="false">$CD$5*'well profiles'!XR5</f>
        <v>0</v>
      </c>
      <c r="AAS86" s="2" t="n">
        <f aca="false">$CD$5*'well profiles'!XS5</f>
        <v>0</v>
      </c>
      <c r="AAT86" s="2" t="n">
        <f aca="false">$CD$5*'well profiles'!XT5</f>
        <v>0</v>
      </c>
      <c r="AAU86" s="2" t="n">
        <f aca="false">$CD$5*'well profiles'!XU5</f>
        <v>0</v>
      </c>
      <c r="AAV86" s="2" t="n">
        <f aca="false">$CD$5*'well profiles'!XV5</f>
        <v>0</v>
      </c>
      <c r="AAW86" s="2" t="n">
        <f aca="false">$CD$5*'well profiles'!XW5</f>
        <v>0</v>
      </c>
      <c r="AAX86" s="2" t="n">
        <f aca="false">$CD$5*'well profiles'!XX5</f>
        <v>0</v>
      </c>
      <c r="AAY86" s="2" t="n">
        <f aca="false">$CD$5*'well profiles'!XY5</f>
        <v>0</v>
      </c>
      <c r="AAZ86" s="2" t="n">
        <f aca="false">$CD$5*'well profiles'!XZ5</f>
        <v>0</v>
      </c>
      <c r="ABA86" s="2" t="n">
        <f aca="false">$CD$5*'well profiles'!YA5</f>
        <v>0</v>
      </c>
      <c r="ABB86" s="2" t="n">
        <f aca="false">$CD$5*'well profiles'!YB5</f>
        <v>0</v>
      </c>
      <c r="ABC86" s="2" t="n">
        <f aca="false">$CD$5*'well profiles'!YC5</f>
        <v>0</v>
      </c>
      <c r="ABD86" s="2" t="n">
        <f aca="false">$CD$5*'well profiles'!YD5</f>
        <v>0</v>
      </c>
      <c r="ABE86" s="2" t="n">
        <f aca="false">$CD$5*'well profiles'!YE5</f>
        <v>0</v>
      </c>
      <c r="ABF86" s="2" t="n">
        <f aca="false">$CD$5*'well profiles'!YF5</f>
        <v>0</v>
      </c>
      <c r="ABG86" s="2" t="n">
        <f aca="false">$CD$5*'well profiles'!YG5</f>
        <v>0</v>
      </c>
      <c r="ABH86" s="2" t="n">
        <f aca="false">$CD$5*'well profiles'!YH5</f>
        <v>0</v>
      </c>
      <c r="ABI86" s="2" t="n">
        <f aca="false">$CD$5*'well profiles'!YI5</f>
        <v>0</v>
      </c>
      <c r="ABJ86" s="2" t="n">
        <f aca="false">$CD$5*'well profiles'!YJ5</f>
        <v>0</v>
      </c>
      <c r="ABK86" s="2" t="n">
        <f aca="false">$CD$5*'well profiles'!YK5</f>
        <v>0</v>
      </c>
      <c r="ABL86" s="2" t="n">
        <f aca="false">$CD$5*'well profiles'!YL5</f>
        <v>0</v>
      </c>
      <c r="ABM86" s="2" t="n">
        <f aca="false">$CD$5*'well profiles'!YM5</f>
        <v>0</v>
      </c>
      <c r="ABN86" s="2" t="n">
        <f aca="false">$CD$5*'well profiles'!YN5</f>
        <v>0</v>
      </c>
      <c r="ABO86" s="2" t="n">
        <f aca="false">$CD$5*'well profiles'!YO5</f>
        <v>0</v>
      </c>
      <c r="ABP86" s="2" t="n">
        <f aca="false">$CD$5*'well profiles'!YP5</f>
        <v>0</v>
      </c>
      <c r="ABQ86" s="2" t="n">
        <f aca="false">$CD$5*'well profiles'!YQ5</f>
        <v>0</v>
      </c>
      <c r="ABR86" s="2" t="n">
        <f aca="false">$CD$5*'well profiles'!YR5</f>
        <v>0</v>
      </c>
      <c r="ABS86" s="2" t="n">
        <f aca="false">$CD$5*'well profiles'!YS5</f>
        <v>0</v>
      </c>
      <c r="ABT86" s="2" t="n">
        <f aca="false">$CD$5*'well profiles'!YT5</f>
        <v>0</v>
      </c>
      <c r="ABU86" s="2" t="n">
        <f aca="false">$CD$5*'well profiles'!YU5</f>
        <v>0</v>
      </c>
      <c r="ABV86" s="2" t="n">
        <f aca="false">$CD$5*'well profiles'!YV5</f>
        <v>0</v>
      </c>
      <c r="ABW86" s="2" t="n">
        <f aca="false">$CD$5*'well profiles'!YW5</f>
        <v>0</v>
      </c>
      <c r="ABX86" s="2" t="n">
        <f aca="false">$CD$5*'well profiles'!YX5</f>
        <v>0</v>
      </c>
      <c r="ABY86" s="2" t="n">
        <f aca="false">$CD$5*'well profiles'!YY5</f>
        <v>0</v>
      </c>
      <c r="ABZ86" s="2" t="n">
        <f aca="false">$CD$5*'well profiles'!YZ5</f>
        <v>0</v>
      </c>
      <c r="ACA86" s="2" t="n">
        <f aca="false">$CD$5*'well profiles'!ZA5</f>
        <v>0</v>
      </c>
      <c r="ACB86" s="2" t="n">
        <f aca="false">$CD$5*'well profiles'!ZB5</f>
        <v>0</v>
      </c>
      <c r="ACC86" s="2" t="n">
        <f aca="false">$CD$5*'well profiles'!ZC5</f>
        <v>0</v>
      </c>
      <c r="ACD86" s="2" t="n">
        <f aca="false">$CD$5*'well profiles'!ZD5</f>
        <v>0</v>
      </c>
      <c r="ACE86" s="2" t="n">
        <f aca="false">$CD$5*'well profiles'!ZE5</f>
        <v>0</v>
      </c>
      <c r="ACF86" s="2" t="n">
        <f aca="false">$CD$5*'well profiles'!ZF5</f>
        <v>0</v>
      </c>
      <c r="ACG86" s="2" t="n">
        <f aca="false">$CD$5*'well profiles'!ZG5</f>
        <v>0</v>
      </c>
      <c r="ACH86" s="2" t="n">
        <f aca="false">$CD$5*'well profiles'!ZH5</f>
        <v>0</v>
      </c>
      <c r="ACI86" s="2" t="n">
        <f aca="false">$CD$5*'well profiles'!ZI5</f>
        <v>0</v>
      </c>
      <c r="ACJ86" s="2" t="n">
        <f aca="false">$CD$5*'well profiles'!ZJ5</f>
        <v>0</v>
      </c>
      <c r="ACK86" s="2" t="n">
        <f aca="false">$CD$5*'well profiles'!ZK5</f>
        <v>0</v>
      </c>
      <c r="ACL86" s="2" t="n">
        <f aca="false">$CD$5*'well profiles'!ZL5</f>
        <v>0</v>
      </c>
      <c r="ACM86" s="2" t="n">
        <f aca="false">$CD$5*'well profiles'!ZM5</f>
        <v>0</v>
      </c>
      <c r="ACN86" s="2" t="n">
        <f aca="false">$CD$5*'well profiles'!ZN5</f>
        <v>0</v>
      </c>
      <c r="ACO86" s="2" t="n">
        <f aca="false">$CD$5*'well profiles'!ZO5</f>
        <v>0</v>
      </c>
      <c r="ACP86" s="2" t="n">
        <f aca="false">$CD$5*'well profiles'!ZP5</f>
        <v>0</v>
      </c>
      <c r="ACQ86" s="2" t="n">
        <f aca="false">$CD$5*'well profiles'!ZQ5</f>
        <v>0</v>
      </c>
      <c r="ACR86" s="2" t="n">
        <f aca="false">$CD$5*'well profiles'!ZR5</f>
        <v>0</v>
      </c>
      <c r="ACS86" s="2" t="n">
        <f aca="false">$CD$5*'well profiles'!ZS5</f>
        <v>0</v>
      </c>
      <c r="ACT86" s="2" t="n">
        <f aca="false">$CD$5*'well profiles'!ZT5</f>
        <v>0</v>
      </c>
      <c r="ACU86" s="2" t="n">
        <f aca="false">$CD$5*'well profiles'!ZU5</f>
        <v>0</v>
      </c>
      <c r="ACV86" s="2" t="n">
        <f aca="false">$CD$5*'well profiles'!ZV5</f>
        <v>0</v>
      </c>
      <c r="ACW86" s="2" t="n">
        <f aca="false">$CD$5*'well profiles'!ZW5</f>
        <v>0</v>
      </c>
      <c r="ACX86" s="2" t="n">
        <f aca="false">$CD$5*'well profiles'!ZX5</f>
        <v>0</v>
      </c>
      <c r="ACY86" s="2" t="n">
        <f aca="false">$CD$5*'well profiles'!ZY5</f>
        <v>0</v>
      </c>
      <c r="ACZ86" s="2" t="n">
        <f aca="false">$CD$5*'well profiles'!ZZ5</f>
        <v>0</v>
      </c>
      <c r="ADA86" s="2" t="n">
        <f aca="false">$CD$5*'well profiles'!AAA5</f>
        <v>0</v>
      </c>
      <c r="ADB86" s="2" t="n">
        <f aca="false">$CD$5*'well profiles'!AAB5</f>
        <v>0</v>
      </c>
      <c r="ADC86" s="2" t="n">
        <f aca="false">$CD$5*'well profiles'!AAC5</f>
        <v>0</v>
      </c>
      <c r="ADD86" s="2" t="n">
        <f aca="false">$CD$5*'well profiles'!AAD5</f>
        <v>0</v>
      </c>
      <c r="ADE86" s="2" t="n">
        <f aca="false">$CD$5*'well profiles'!AAE5</f>
        <v>0</v>
      </c>
      <c r="ADF86" s="2" t="n">
        <f aca="false">$CD$5*'well profiles'!AAF5</f>
        <v>0</v>
      </c>
      <c r="ADG86" s="2" t="n">
        <f aca="false">$CD$5*'well profiles'!AAG5</f>
        <v>0</v>
      </c>
      <c r="ADH86" s="2" t="n">
        <f aca="false">$CD$5*'well profiles'!AAH5</f>
        <v>0</v>
      </c>
      <c r="ADI86" s="2" t="n">
        <f aca="false">$CD$5*'well profiles'!AAI5</f>
        <v>0</v>
      </c>
      <c r="ADJ86" s="2" t="n">
        <f aca="false">$CD$5*'well profiles'!AAJ5</f>
        <v>0</v>
      </c>
      <c r="ADK86" s="2" t="n">
        <f aca="false">$CD$5*'well profiles'!AAK5</f>
        <v>0</v>
      </c>
      <c r="ADL86" s="2" t="n">
        <f aca="false">$CD$5*'well profiles'!AAL5</f>
        <v>0</v>
      </c>
      <c r="ADM86" s="2" t="n">
        <f aca="false">$CD$5*'well profiles'!AAM5</f>
        <v>0</v>
      </c>
      <c r="ADN86" s="2" t="n">
        <f aca="false">$CD$5*'well profiles'!AAN5</f>
        <v>0</v>
      </c>
      <c r="ADO86" s="2" t="n">
        <f aca="false">$CD$5*'well profiles'!AAO5</f>
        <v>0</v>
      </c>
      <c r="ADP86" s="2" t="n">
        <f aca="false">$CD$5*'well profiles'!AAP5</f>
        <v>0</v>
      </c>
      <c r="ADQ86" s="2" t="n">
        <f aca="false">$CD$5*'well profiles'!AAQ5</f>
        <v>0</v>
      </c>
      <c r="ADR86" s="2" t="n">
        <f aca="false">$CD$5*'well profiles'!AAR5</f>
        <v>0</v>
      </c>
      <c r="ADS86" s="2" t="n">
        <f aca="false">$CD$5*'well profiles'!AAS5</f>
        <v>0</v>
      </c>
      <c r="ADT86" s="2" t="n">
        <f aca="false">$CD$5*'well profiles'!AAT5</f>
        <v>0</v>
      </c>
      <c r="ADU86" s="2" t="n">
        <f aca="false">$CD$5*'well profiles'!AAU5</f>
        <v>0</v>
      </c>
      <c r="ADV86" s="2" t="n">
        <f aca="false">$CD$5*'well profiles'!AAV5</f>
        <v>0</v>
      </c>
      <c r="ADW86" s="2" t="n">
        <f aca="false">$CD$5*'well profiles'!AAW5</f>
        <v>0</v>
      </c>
      <c r="ADX86" s="2" t="n">
        <f aca="false">$CD$5*'well profiles'!AAX5</f>
        <v>0</v>
      </c>
      <c r="ADY86" s="2" t="n">
        <f aca="false">$CD$5*'well profiles'!AAY5</f>
        <v>0</v>
      </c>
      <c r="ADZ86" s="2" t="n">
        <f aca="false">$CD$5*'well profiles'!AAZ5</f>
        <v>0</v>
      </c>
      <c r="AEA86" s="2" t="n">
        <f aca="false">$CD$5*'well profiles'!ABA5</f>
        <v>0</v>
      </c>
      <c r="AEB86" s="2" t="n">
        <f aca="false">$CD$5*'well profiles'!ABB5</f>
        <v>0</v>
      </c>
      <c r="AEC86" s="2" t="n">
        <f aca="false">$CD$5*'well profiles'!ABC5</f>
        <v>0</v>
      </c>
      <c r="AED86" s="2" t="n">
        <f aca="false">$CD$5*'well profiles'!ABD5</f>
        <v>0</v>
      </c>
      <c r="AEE86" s="2" t="n">
        <f aca="false">$CD$5*'well profiles'!ABE5</f>
        <v>0</v>
      </c>
      <c r="AEF86" s="2" t="n">
        <f aca="false">$CD$5*'well profiles'!ABF5</f>
        <v>0</v>
      </c>
      <c r="AEG86" s="2" t="n">
        <f aca="false">$CD$5*'well profiles'!ABG5</f>
        <v>0</v>
      </c>
      <c r="AEH86" s="2" t="n">
        <f aca="false">$CD$5*'well profiles'!ABH5</f>
        <v>0</v>
      </c>
      <c r="AEI86" s="2" t="n">
        <f aca="false">$CD$5*'well profiles'!ABI5</f>
        <v>0</v>
      </c>
      <c r="AEJ86" s="2" t="n">
        <f aca="false">$CD$5*'well profiles'!ABJ5</f>
        <v>0</v>
      </c>
      <c r="AEK86" s="2" t="n">
        <f aca="false">$CD$5*'well profiles'!ABK5</f>
        <v>0</v>
      </c>
      <c r="AEL86" s="2" t="n">
        <f aca="false">$CD$5*'well profiles'!ABL5</f>
        <v>0</v>
      </c>
      <c r="AEM86" s="2" t="n">
        <f aca="false">$CD$5*'well profiles'!ABM5</f>
        <v>0</v>
      </c>
      <c r="AEN86" s="2" t="n">
        <f aca="false">$CD$5*'well profiles'!ABN5</f>
        <v>0</v>
      </c>
      <c r="AEO86" s="2" t="n">
        <f aca="false">$CD$5*'well profiles'!ABO5</f>
        <v>0</v>
      </c>
      <c r="AEP86" s="2" t="n">
        <f aca="false">$CD$5*'well profiles'!ABP5</f>
        <v>0</v>
      </c>
      <c r="AEQ86" s="2" t="n">
        <f aca="false">$CD$5*'well profiles'!ABQ5</f>
        <v>0</v>
      </c>
      <c r="AER86" s="2" t="n">
        <f aca="false">$CD$5*'well profiles'!ABR5</f>
        <v>0</v>
      </c>
      <c r="AES86" s="2" t="n">
        <f aca="false">$CD$5*'well profiles'!ABS5</f>
        <v>0</v>
      </c>
      <c r="AET86" s="2" t="n">
        <f aca="false">$CD$5*'well profiles'!ABT5</f>
        <v>0</v>
      </c>
      <c r="AEU86" s="2" t="n">
        <f aca="false">$CD$5*'well profiles'!ABU5</f>
        <v>0</v>
      </c>
      <c r="AEV86" s="2" t="n">
        <f aca="false">$CD$5*'well profiles'!ABV5</f>
        <v>0</v>
      </c>
      <c r="AEW86" s="2" t="n">
        <f aca="false">$CD$5*'well profiles'!ABW5</f>
        <v>0</v>
      </c>
      <c r="AEX86" s="2" t="n">
        <f aca="false">$CD$5*'well profiles'!ABX5</f>
        <v>0</v>
      </c>
      <c r="AEY86" s="2" t="n">
        <f aca="false">$CD$5*'well profiles'!ABY5</f>
        <v>0</v>
      </c>
      <c r="AEZ86" s="2" t="n">
        <f aca="false">$CD$5*'well profiles'!ABZ5</f>
        <v>0</v>
      </c>
      <c r="AFA86" s="2" t="n">
        <f aca="false">$CD$5*'well profiles'!ACA5</f>
        <v>0</v>
      </c>
      <c r="AFB86" s="2" t="n">
        <f aca="false">$CD$5*'well profiles'!ACB5</f>
        <v>0</v>
      </c>
      <c r="AFC86" s="2" t="n">
        <f aca="false">$CD$5*'well profiles'!ACC5</f>
        <v>0</v>
      </c>
      <c r="AFD86" s="2" t="n">
        <f aca="false">$CD$5*'well profiles'!ACD5</f>
        <v>0</v>
      </c>
      <c r="AFE86" s="2" t="n">
        <f aca="false">$CD$5*'well profiles'!ACE5</f>
        <v>0</v>
      </c>
      <c r="AFF86" s="2" t="n">
        <f aca="false">$CD$5*'well profiles'!ACF5</f>
        <v>0</v>
      </c>
      <c r="AFG86" s="2" t="n">
        <f aca="false">$CD$5*'well profiles'!ACG5</f>
        <v>0</v>
      </c>
      <c r="AFH86" s="2" t="n">
        <f aca="false">$CD$5*'well profiles'!ACH5</f>
        <v>0</v>
      </c>
      <c r="AFI86" s="2" t="n">
        <f aca="false">$CD$5*'well profiles'!ACI5</f>
        <v>0</v>
      </c>
      <c r="AFJ86" s="2" t="n">
        <f aca="false">$CD$5*'well profiles'!ACJ5</f>
        <v>0</v>
      </c>
      <c r="AFK86" s="2" t="n">
        <f aca="false">$CD$5*'well profiles'!ACK5</f>
        <v>0</v>
      </c>
      <c r="AFL86" s="2" t="n">
        <f aca="false">$CD$5*'well profiles'!ACL5</f>
        <v>0</v>
      </c>
      <c r="AFM86" s="2" t="n">
        <f aca="false">$CD$5*'well profiles'!ACM5</f>
        <v>0</v>
      </c>
      <c r="AFN86" s="2" t="n">
        <f aca="false">$CD$5*'well profiles'!ACN5</f>
        <v>0</v>
      </c>
      <c r="AFO86" s="2" t="n">
        <f aca="false">$CD$5*'well profiles'!ACO5</f>
        <v>0</v>
      </c>
      <c r="AFP86" s="2" t="n">
        <f aca="false">$CD$5*'well profiles'!ACP5</f>
        <v>0</v>
      </c>
      <c r="AFQ86" s="2" t="n">
        <f aca="false">$CD$5*'well profiles'!ACQ5</f>
        <v>0</v>
      </c>
      <c r="AFR86" s="2" t="n">
        <f aca="false">$CD$5*'well profiles'!ACR5</f>
        <v>0</v>
      </c>
      <c r="AFS86" s="2" t="n">
        <f aca="false">$CD$5*'well profiles'!ACS5</f>
        <v>0</v>
      </c>
      <c r="AFT86" s="2" t="n">
        <f aca="false">$CD$5*'well profiles'!ACT5</f>
        <v>0</v>
      </c>
      <c r="AFU86" s="2" t="n">
        <f aca="false">$CD$5*'well profiles'!ACU5</f>
        <v>0</v>
      </c>
      <c r="AFV86" s="2" t="n">
        <f aca="false">$CD$5*'well profiles'!ACV5</f>
        <v>0</v>
      </c>
      <c r="AFW86" s="2" t="n">
        <f aca="false">$CD$5*'well profiles'!ACW5</f>
        <v>0</v>
      </c>
      <c r="AFX86" s="2" t="n">
        <f aca="false">$CD$5*'well profiles'!ACX5</f>
        <v>0</v>
      </c>
      <c r="AFY86" s="2" t="n">
        <f aca="false">$CD$5*'well profiles'!ACY5</f>
        <v>0</v>
      </c>
      <c r="AFZ86" s="2" t="n">
        <f aca="false">$CD$5*'well profiles'!ACZ5</f>
        <v>0</v>
      </c>
      <c r="AGA86" s="2" t="n">
        <f aca="false">$CD$5*'well profiles'!ADA5</f>
        <v>0</v>
      </c>
      <c r="AGB86" s="2" t="n">
        <f aca="false">$CD$5*'well profiles'!ADB5</f>
        <v>0</v>
      </c>
      <c r="AGC86" s="2" t="n">
        <f aca="false">$CD$5*'well profiles'!ADC5</f>
        <v>0</v>
      </c>
      <c r="AGD86" s="2" t="n">
        <f aca="false">$CD$5*'well profiles'!ADD5</f>
        <v>0</v>
      </c>
      <c r="AGE86" s="2" t="n">
        <f aca="false">$CD$5*'well profiles'!ADE5</f>
        <v>0</v>
      </c>
      <c r="AGF86" s="2" t="n">
        <f aca="false">$CD$5*'well profiles'!ADF5</f>
        <v>0</v>
      </c>
      <c r="AGG86" s="2" t="n">
        <f aca="false">$CD$5*'well profiles'!ADG5</f>
        <v>0</v>
      </c>
      <c r="AGH86" s="2" t="n">
        <f aca="false">$CD$5*'well profiles'!ADH5</f>
        <v>0</v>
      </c>
      <c r="AGI86" s="2" t="n">
        <f aca="false">$CD$5*'well profiles'!ADI5</f>
        <v>0</v>
      </c>
      <c r="AGJ86" s="2" t="n">
        <f aca="false">$CD$5*'well profiles'!ADJ5</f>
        <v>0</v>
      </c>
      <c r="AGK86" s="2" t="n">
        <f aca="false">$CD$5*'well profiles'!ADK5</f>
        <v>0</v>
      </c>
      <c r="AGL86" s="2" t="n">
        <f aca="false">$CD$5*'well profiles'!ADL5</f>
        <v>0</v>
      </c>
      <c r="AGM86" s="2" t="n">
        <f aca="false">$CD$5*'well profiles'!ADM5</f>
        <v>0</v>
      </c>
      <c r="AGN86" s="2" t="n">
        <f aca="false">$CD$5*'well profiles'!ADN5</f>
        <v>0</v>
      </c>
      <c r="AGO86" s="2" t="n">
        <f aca="false">$CD$5*'well profiles'!ADO5</f>
        <v>0</v>
      </c>
      <c r="AGP86" s="2" t="n">
        <f aca="false">$CD$5*'well profiles'!ADP5</f>
        <v>0</v>
      </c>
      <c r="AGQ86" s="2" t="n">
        <f aca="false">$CD$5*'well profiles'!ADQ5</f>
        <v>0</v>
      </c>
      <c r="AGR86" s="2" t="n">
        <f aca="false">$CD$5*'well profiles'!ADR5</f>
        <v>0</v>
      </c>
      <c r="AGS86" s="2" t="n">
        <f aca="false">$CD$5*'well profiles'!ADS5</f>
        <v>0</v>
      </c>
      <c r="AGT86" s="2" t="n">
        <f aca="false">$CD$5*'well profiles'!ADT5</f>
        <v>0</v>
      </c>
      <c r="AGU86" s="2" t="n">
        <f aca="false">$CD$5*'well profiles'!ADU5</f>
        <v>0</v>
      </c>
      <c r="AGV86" s="2" t="n">
        <f aca="false">$CD$5*'well profiles'!ADV5</f>
        <v>0</v>
      </c>
      <c r="AGW86" s="2" t="n">
        <f aca="false">$CD$5*'well profiles'!ADW5</f>
        <v>0</v>
      </c>
      <c r="AGX86" s="2" t="n">
        <f aca="false">$CD$5*'well profiles'!ADX5</f>
        <v>0</v>
      </c>
      <c r="AGY86" s="2" t="n">
        <f aca="false">$CD$5*'well profiles'!ADY5</f>
        <v>0</v>
      </c>
      <c r="AGZ86" s="2" t="n">
        <f aca="false">$CD$5*'well profiles'!ADZ5</f>
        <v>0</v>
      </c>
      <c r="AHA86" s="2" t="n">
        <f aca="false">$CD$5*'well profiles'!AEA5</f>
        <v>0</v>
      </c>
      <c r="AHB86" s="2" t="n">
        <f aca="false">$CD$5*'well profiles'!AEB5</f>
        <v>0</v>
      </c>
      <c r="AHC86" s="2" t="n">
        <f aca="false">$CD$5*'well profiles'!AEC5</f>
        <v>0</v>
      </c>
      <c r="AHD86" s="2" t="n">
        <f aca="false">$CD$5*'well profiles'!AED5</f>
        <v>0</v>
      </c>
      <c r="AHE86" s="2" t="n">
        <f aca="false">$CD$5*'well profiles'!AEE5</f>
        <v>0</v>
      </c>
      <c r="AHF86" s="2" t="n">
        <f aca="false">$CD$5*'well profiles'!AEF5</f>
        <v>0</v>
      </c>
      <c r="AHG86" s="2" t="n">
        <f aca="false">$CD$5*'well profiles'!AEG5</f>
        <v>0</v>
      </c>
      <c r="AHH86" s="2" t="n">
        <f aca="false">$CD$5*'well profiles'!AEH5</f>
        <v>0</v>
      </c>
      <c r="AHI86" s="2" t="n">
        <f aca="false">$CD$5*'well profiles'!AEI5</f>
        <v>0</v>
      </c>
      <c r="AHJ86" s="2" t="n">
        <f aca="false">$CD$5*'well profiles'!AEJ5</f>
        <v>0</v>
      </c>
      <c r="AHK86" s="2" t="n">
        <f aca="false">$CD$5*'well profiles'!AEK5</f>
        <v>0</v>
      </c>
      <c r="AHL86" s="2" t="n">
        <f aca="false">$CD$5*'well profiles'!AEL5</f>
        <v>0</v>
      </c>
      <c r="AHM86" s="2"/>
      <c r="AHN86" s="2"/>
      <c r="AHO86" s="2"/>
      <c r="AHP86" s="2"/>
      <c r="AHQ86" s="2"/>
      <c r="AHR86" s="2"/>
      <c r="AHS86" s="2"/>
      <c r="AHT86" s="2"/>
      <c r="AHU86" s="2"/>
      <c r="AHV86" s="2"/>
      <c r="AHW86" s="2"/>
      <c r="AHX86" s="2"/>
      <c r="AHY86" s="2"/>
      <c r="AHZ86" s="2"/>
      <c r="AIA86" s="2"/>
      <c r="AIB86" s="2"/>
      <c r="AIC86" s="2"/>
      <c r="AID86" s="2"/>
      <c r="AIE86" s="2"/>
      <c r="AIF86" s="2"/>
      <c r="AIG86" s="2"/>
      <c r="AIH86" s="2"/>
      <c r="AII86" s="2"/>
      <c r="AIJ86" s="2"/>
      <c r="AIK86" s="2"/>
      <c r="AIL86" s="2"/>
      <c r="AIM86" s="2"/>
      <c r="AIN86" s="2"/>
      <c r="AIO86" s="2"/>
      <c r="AIP86" s="2"/>
      <c r="AIQ86" s="2"/>
      <c r="AIR86" s="2"/>
      <c r="AIS86" s="2"/>
      <c r="AIT86" s="2"/>
      <c r="AIU86" s="2"/>
      <c r="AIV86" s="2"/>
      <c r="AIW86" s="2"/>
      <c r="AIX86" s="2"/>
      <c r="AIY86" s="2"/>
      <c r="AIZ86" s="2"/>
      <c r="AJA86" s="2"/>
      <c r="AJB86" s="2"/>
      <c r="AJC86" s="2"/>
      <c r="AJD86" s="2"/>
      <c r="AJE86" s="2"/>
      <c r="AJF86" s="2"/>
      <c r="AJG86" s="2"/>
      <c r="AJH86" s="2"/>
      <c r="AJI86" s="2"/>
      <c r="AJJ86" s="2"/>
      <c r="AJK86" s="2"/>
      <c r="AJL86" s="2"/>
      <c r="AJM86" s="2"/>
      <c r="AJN86" s="2"/>
      <c r="AJO86" s="2"/>
      <c r="AJP86" s="2"/>
      <c r="AJQ86" s="2"/>
      <c r="AJR86" s="2"/>
      <c r="AJS86" s="2"/>
      <c r="AJT86" s="2"/>
      <c r="AJU86" s="2"/>
      <c r="AJV86" s="2"/>
      <c r="AJW86" s="2"/>
      <c r="AJX86" s="2"/>
      <c r="AJY86" s="2"/>
      <c r="AJZ86" s="2"/>
      <c r="AKA86" s="2"/>
      <c r="AKB86" s="2"/>
      <c r="AKC86" s="2"/>
      <c r="AKD86" s="2"/>
      <c r="AKE86" s="2"/>
      <c r="AKF86" s="2"/>
      <c r="AKG86" s="2"/>
      <c r="AKH86" s="2"/>
      <c r="AKI86" s="2"/>
      <c r="AKJ86" s="2"/>
      <c r="AKK86" s="2"/>
      <c r="AKL86" s="2"/>
      <c r="AKM86" s="2"/>
      <c r="AKN86" s="2"/>
      <c r="AKO86" s="2"/>
      <c r="AKP86" s="2"/>
      <c r="AKQ86" s="2"/>
      <c r="AKR86" s="2"/>
      <c r="AKS86" s="2"/>
      <c r="AKT86" s="2"/>
      <c r="AKU86" s="2"/>
      <c r="AKV86" s="2"/>
      <c r="AKW86" s="2"/>
      <c r="AKX86" s="2"/>
      <c r="AKY86" s="2"/>
      <c r="AKZ86" s="2"/>
      <c r="ALA86" s="2"/>
      <c r="ALB86" s="2"/>
      <c r="ALC86" s="2"/>
      <c r="ALD86" s="2"/>
      <c r="ALE86" s="2"/>
      <c r="ALF86" s="2"/>
      <c r="ALG86" s="2"/>
      <c r="ALH86" s="2"/>
      <c r="ALI86" s="2"/>
      <c r="ALJ86" s="2"/>
      <c r="ALK86" s="2"/>
      <c r="ALL86" s="2"/>
      <c r="ALM86" s="2"/>
      <c r="ALN86" s="2"/>
      <c r="ALO86" s="2"/>
      <c r="ALP86" s="2"/>
      <c r="ALQ86" s="2"/>
      <c r="ALR86" s="2"/>
      <c r="ALS86" s="2"/>
      <c r="ALT86" s="2"/>
      <c r="ALU86" s="2"/>
      <c r="ALV86" s="2"/>
      <c r="ALW86" s="2"/>
      <c r="ALX86" s="2"/>
      <c r="ALY86" s="2"/>
      <c r="ALZ86" s="2"/>
      <c r="AMA86" s="2"/>
      <c r="AMB86" s="2"/>
      <c r="AMC86" s="2"/>
      <c r="AMD86" s="2"/>
      <c r="AME86" s="2"/>
      <c r="AMF86" s="2"/>
      <c r="AMG86" s="2"/>
      <c r="AMH86" s="2"/>
    </row>
    <row r="87" customFormat="false" ht="13.8" hidden="false" customHeight="false" outlineLevel="0" collapsed="false">
      <c r="A87" s="5" t="n">
        <f aca="false">A86+365.25/12</f>
        <v>47041.4375</v>
      </c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 t="n">
        <f aca="false">$CE$5*'well profiles'!D5</f>
        <v>5000760.56102638</v>
      </c>
      <c r="CF87" s="2" t="n">
        <f aca="false">$CE$5*'well profiles'!E5</f>
        <v>9680506.68566615</v>
      </c>
      <c r="CG87" s="2" t="n">
        <f aca="false">$CE$5*'well profiles'!F5</f>
        <v>8306394.10427723</v>
      </c>
      <c r="CH87" s="2" t="n">
        <f aca="false">$CE$5*'well profiles'!G5</f>
        <v>6980802.44737239</v>
      </c>
      <c r="CI87" s="2" t="n">
        <f aca="false">$CE$5*'well profiles'!H5</f>
        <v>6151676.88978857</v>
      </c>
      <c r="CJ87" s="2" t="n">
        <f aca="false">$CE$5*'well profiles'!I5</f>
        <v>5442883.22492525</v>
      </c>
      <c r="CK87" s="2" t="n">
        <f aca="false">$CE$5*'well profiles'!J5</f>
        <v>4873441.65518018</v>
      </c>
      <c r="CL87" s="2" t="n">
        <f aca="false">$CE$5*'well profiles'!K5</f>
        <v>4383186.23419312</v>
      </c>
      <c r="CM87" s="2" t="n">
        <f aca="false">$CE$5*'well profiles'!L5</f>
        <v>3986867.32300722</v>
      </c>
      <c r="CN87" s="2" t="n">
        <f aca="false">$CE$5*'well profiles'!M5</f>
        <v>3701176.119645</v>
      </c>
      <c r="CO87" s="2" t="n">
        <f aca="false">$CE$5*'well profiles'!N5</f>
        <v>3408109.73576121</v>
      </c>
      <c r="CP87" s="2" t="n">
        <f aca="false">$CE$5*'well profiles'!O5</f>
        <v>3158518.10021514</v>
      </c>
      <c r="CQ87" s="2" t="n">
        <f aca="false">$CE$5*'well profiles'!P5</f>
        <v>2912808.1386278</v>
      </c>
      <c r="CR87" s="2" t="n">
        <f aca="false">$CE$5*'well profiles'!Q5</f>
        <v>2709408.42319057</v>
      </c>
      <c r="CS87" s="2" t="n">
        <f aca="false">$CE$5*'well profiles'!R5</f>
        <v>2617024.5829729</v>
      </c>
      <c r="CT87" s="2" t="n">
        <f aca="false">$CE$5*'well profiles'!S5</f>
        <v>2473014.47910418</v>
      </c>
      <c r="CU87" s="2" t="n">
        <f aca="false">$CE$5*'well profiles'!T5</f>
        <v>2337932.22534052</v>
      </c>
      <c r="CV87" s="2" t="n">
        <f aca="false">$CE$5*'well profiles'!U5</f>
        <v>2206343.47813972</v>
      </c>
      <c r="CW87" s="2" t="n">
        <f aca="false">$CE$5*'well profiles'!V5</f>
        <v>2120558.48365188</v>
      </c>
      <c r="CX87" s="2" t="n">
        <f aca="false">$CE$5*'well profiles'!W5</f>
        <v>2023516.63468373</v>
      </c>
      <c r="CY87" s="2" t="n">
        <f aca="false">$CE$5*'well profiles'!X5</f>
        <v>1934626.30102891</v>
      </c>
      <c r="CZ87" s="2" t="n">
        <f aca="false">$CE$5*'well profiles'!Y5</f>
        <v>1839066.45337843</v>
      </c>
      <c r="DA87" s="2" t="n">
        <f aca="false">$CE$5*'well profiles'!Z5</f>
        <v>1762579.64131543</v>
      </c>
      <c r="DB87" s="2" t="n">
        <f aca="false">$CE$5*'well profiles'!AA5</f>
        <v>1691907.29190915</v>
      </c>
      <c r="DC87" s="2" t="n">
        <f aca="false">$CE$5*'well profiles'!AB5</f>
        <v>1626421.09626613</v>
      </c>
      <c r="DD87" s="2" t="n">
        <f aca="false">$CE$5*'well profiles'!AC5</f>
        <v>1565579.42186108</v>
      </c>
      <c r="DE87" s="2" t="n">
        <f aca="false">$CE$5*'well profiles'!AD5</f>
        <v>1508912.93251389</v>
      </c>
      <c r="DF87" s="2" t="n">
        <f aca="false">$CE$5*'well profiles'!AE5</f>
        <v>1456012.97078731</v>
      </c>
      <c r="DG87" s="2" t="n">
        <f aca="false">$CE$5*'well profiles'!AF5</f>
        <v>1406522.10418358</v>
      </c>
      <c r="DH87" s="2" t="n">
        <f aca="false">$CE$5*'well profiles'!AG5</f>
        <v>1360126.38009658</v>
      </c>
      <c r="DI87" s="2" t="n">
        <f aca="false">$CE$5*'well profiles'!AH5</f>
        <v>1316548.94048485</v>
      </c>
      <c r="DJ87" s="2" t="n">
        <f aca="false">$CE$5*'well profiles'!AI5</f>
        <v>1275544.7262749</v>
      </c>
      <c r="DK87" s="2" t="n">
        <f aca="false">$CE$5*'well profiles'!AJ5</f>
        <v>1236896.06098776</v>
      </c>
      <c r="DL87" s="2" t="n">
        <f aca="false">$CE$5*'well profiles'!AK5</f>
        <v>1200408.9482344</v>
      </c>
      <c r="DM87" s="2" t="n">
        <f aca="false">$CE$5*'well profiles'!AL5</f>
        <v>1165909.95228042</v>
      </c>
      <c r="DN87" s="2" t="n">
        <f aca="false">$CE$5*'well profiles'!AM5</f>
        <v>1133243.55752776</v>
      </c>
      <c r="DO87" s="2" t="n">
        <f aca="false">$CE$5*'well profiles'!AN5</f>
        <v>1102269.92346037</v>
      </c>
      <c r="DP87" s="2" t="n">
        <f aca="false">$CE$5*'well profiles'!AO5</f>
        <v>1072862.9677899</v>
      </c>
      <c r="DQ87" s="2" t="n">
        <f aca="false">$CE$5*'well profiles'!AP5</f>
        <v>1044908.72328118</v>
      </c>
      <c r="DR87" s="2" t="n">
        <f aca="false">$CE$5*'well profiles'!AQ5</f>
        <v>1018303.92383128</v>
      </c>
      <c r="DS87" s="2" t="n">
        <f aca="false">$CE$5*'well profiles'!AR5</f>
        <v>992954.783417575</v>
      </c>
      <c r="DT87" s="2" t="n">
        <f aca="false">$CE$5*'well profiles'!AS5</f>
        <v>968775.937972347</v>
      </c>
      <c r="DU87" s="2" t="n">
        <f aca="false">$CE$5*'well profiles'!AT5</f>
        <v>945689.525430333</v>
      </c>
      <c r="DV87" s="2" t="n">
        <f aca="false">$CE$5*'well profiles'!AU5</f>
        <v>923624.383394858</v>
      </c>
      <c r="DW87" s="2" t="n">
        <f aca="false">$CE$5*'well profiles'!AV5</f>
        <v>902515.347284443</v>
      </c>
      <c r="DX87" s="2" t="n">
        <f aca="false">$CE$5*'well profiles'!AW5</f>
        <v>882302.634612481</v>
      </c>
      <c r="DY87" s="2" t="n">
        <f aca="false">$CE$5*'well profiles'!AX5</f>
        <v>862931.303343231</v>
      </c>
      <c r="DZ87" s="2" t="n">
        <f aca="false">$CE$5*'well profiles'!AY5</f>
        <v>844350.774155103</v>
      </c>
      <c r="EA87" s="2" t="n">
        <f aca="false">$CE$5*'well profiles'!AZ5</f>
        <v>826514.408004097</v>
      </c>
      <c r="EB87" s="2" t="n">
        <f aca="false">$CE$5*'well profiles'!BA5</f>
        <v>809379.131678012</v>
      </c>
      <c r="EC87" s="2" t="n">
        <f aca="false">$CE$5*'well profiles'!BB5</f>
        <v>792905.105113659</v>
      </c>
      <c r="ED87" s="2" t="n">
        <f aca="false">$CE$5*'well profiles'!BC5</f>
        <v>777055.425154647</v>
      </c>
      <c r="EE87" s="2" t="n">
        <f aca="false">$CE$5*'well profiles'!BD5</f>
        <v>761795.861187324</v>
      </c>
      <c r="EF87" s="2" t="n">
        <f aca="false">$CE$5*'well profiles'!BE5</f>
        <v>747094.618732621</v>
      </c>
      <c r="EG87" s="2" t="n">
        <f aca="false">$CE$5*'well profiles'!BF5</f>
        <v>732922.127612698</v>
      </c>
      <c r="EH87" s="2" t="n">
        <f aca="false">$CE$5*'well profiles'!BG5</f>
        <v>719250.851769758</v>
      </c>
      <c r="EI87" s="2" t="n">
        <f aca="false">$CE$5*'well profiles'!BH5</f>
        <v>706055.118204426</v>
      </c>
      <c r="EJ87" s="2" t="n">
        <f aca="false">$CE$5*'well profiles'!BI5</f>
        <v>693310.96283341</v>
      </c>
      <c r="EK87" s="2" t="n">
        <f aca="false">$CE$5*'well profiles'!BJ5</f>
        <v>680995.991350375</v>
      </c>
      <c r="EL87" s="2" t="n">
        <f aca="false">$CE$5*'well profiles'!BK5</f>
        <v>669089.253417574</v>
      </c>
      <c r="EM87" s="2" t="n">
        <f aca="false">$CE$5*'well profiles'!BL5</f>
        <v>657571.128725151</v>
      </c>
      <c r="EN87" s="2" t="n">
        <f aca="false">$CE$5*'well profiles'!BM5</f>
        <v>646423.22363533</v>
      </c>
      <c r="EO87" s="2" t="n">
        <f aca="false">$CE$5*'well profiles'!BN5</f>
        <v>635628.27728454</v>
      </c>
      <c r="EP87" s="2" t="n">
        <f aca="false">$CE$5*'well profiles'!BO5</f>
        <v>625170.076151349</v>
      </c>
      <c r="EQ87" s="2" t="n">
        <f aca="false">$CE$5*'well profiles'!BP5</f>
        <v>615033.376214999</v>
      </c>
      <c r="ER87" s="2" t="n">
        <f aca="false">$CE$5*'well profiles'!BQ5</f>
        <v>605203.831931128</v>
      </c>
      <c r="ES87" s="2" t="n">
        <f aca="false">$CE$5*'well profiles'!BR5</f>
        <v>595667.931339807</v>
      </c>
      <c r="ET87" s="2" t="n">
        <f aca="false">$CE$5*'well profiles'!BS5</f>
        <v>586412.936698453</v>
      </c>
      <c r="EU87" s="2" t="n">
        <f aca="false">$CE$5*'well profiles'!BT5</f>
        <v>577426.830099795</v>
      </c>
      <c r="EV87" s="2" t="n">
        <f aca="false">$CE$5*'well profiles'!BU5</f>
        <v>568698.263594521</v>
      </c>
      <c r="EW87" s="2" t="n">
        <f aca="false">$CE$5*'well profiles'!BV5</f>
        <v>560216.513390194</v>
      </c>
      <c r="EX87" s="2" t="n">
        <f aca="false">$CE$5*'well profiles'!BW5</f>
        <v>551971.437743985</v>
      </c>
      <c r="EY87" s="2" t="n">
        <f aca="false">$CE$5*'well profiles'!BX5</f>
        <v>543953.438207095</v>
      </c>
      <c r="EZ87" s="2" t="n">
        <f aca="false">$CE$5*'well profiles'!BY5</f>
        <v>536153.423914458</v>
      </c>
      <c r="FA87" s="2" t="n">
        <f aca="false">$CE$5*'well profiles'!BZ5</f>
        <v>528562.778644877</v>
      </c>
      <c r="FB87" s="2" t="n">
        <f aca="false">$CE$5*'well profiles'!CA5</f>
        <v>521173.330404557</v>
      </c>
      <c r="FC87" s="2" t="n">
        <f aca="false">$CE$5*'well profiles'!CB5</f>
        <v>513977.32331203</v>
      </c>
      <c r="FD87" s="2" t="n">
        <f aca="false">$CE$5*'well profiles'!CC5</f>
        <v>506967.391584226</v>
      </c>
      <c r="FE87" s="2" t="n">
        <f aca="false">$CE$5*'well profiles'!CD5</f>
        <v>500136.535443301</v>
      </c>
      <c r="FF87" s="2" t="n">
        <f aca="false">$CE$5*'well profiles'!CE5</f>
        <v>493478.0987811</v>
      </c>
      <c r="FG87" s="2" t="n">
        <f aca="false">$CE$5*'well profiles'!CF5</f>
        <v>486985.748433864</v>
      </c>
      <c r="FH87" s="2" t="n">
        <f aca="false">$CE$5*'well profiles'!CG5</f>
        <v>480653.454933702</v>
      </c>
      <c r="FI87" s="2" t="n">
        <f aca="false">$CE$5*'well profiles'!CH5</f>
        <v>474475.474615766</v>
      </c>
      <c r="FJ87" s="2" t="n">
        <f aca="false">$CE$5*'well profiles'!CI5</f>
        <v>468446.332971323</v>
      </c>
      <c r="FK87" s="2" t="n">
        <f aca="false">$CE$5*'well profiles'!CJ5</f>
        <v>462560.809146938</v>
      </c>
      <c r="FL87" s="2" t="n">
        <f aca="false">$CE$5*'well profiles'!CK5</f>
        <v>456813.921498931</v>
      </c>
      <c r="FM87" s="2" t="n">
        <f aca="false">$CE$5*'well profiles'!CL5</f>
        <v>451200.914120504</v>
      </c>
      <c r="FN87" s="2" t="n">
        <f aca="false">$CE$5*'well profiles'!CM5</f>
        <v>445717.244266107</v>
      </c>
      <c r="FO87" s="2" t="n">
        <f aca="false">$CE$5*'well profiles'!CN5</f>
        <v>440358.570604308</v>
      </c>
      <c r="FP87" s="2" t="n">
        <f aca="false">$CE$5*'well profiles'!CO5</f>
        <v>435120.742236333</v>
      </c>
      <c r="FQ87" s="2" t="n">
        <f aca="false">$CE$5*'well profiles'!CP5</f>
        <v>429999.788422802</v>
      </c>
      <c r="FR87" s="2" t="n">
        <f aca="false">$CE$5*'well profiles'!CQ5</f>
        <v>424991.908966091</v>
      </c>
      <c r="FS87" s="2" t="n">
        <f aca="false">$CE$5*'well profiles'!CR5</f>
        <v>420093.465200143</v>
      </c>
      <c r="FT87" s="2" t="n">
        <f aca="false">$CE$5*'well profiles'!CS5</f>
        <v>415300.971543535</v>
      </c>
      <c r="FU87" s="2" t="n">
        <f aca="false">$CE$5*'well profiles'!CT5</f>
        <v>410611.087575258</v>
      </c>
      <c r="FV87" s="2" t="n">
        <f aca="false">$CE$5*'well profiles'!CU5</f>
        <v>406020.61059595</v>
      </c>
      <c r="FW87" s="2" t="n">
        <f aca="false">$CE$5*'well profiles'!CV5</f>
        <v>401526.468640295</v>
      </c>
      <c r="FX87" s="2" t="n">
        <f aca="false">$CE$5*'well profiles'!CW5</f>
        <v>397083.203584729</v>
      </c>
      <c r="FY87" s="2" t="n">
        <f aca="false">$CE$5*'well profiles'!CX5</f>
        <v>392689.107403187</v>
      </c>
      <c r="FZ87" s="2" t="n">
        <f aca="false">$CE$5*'well profiles'!CY5</f>
        <v>388343.635996193</v>
      </c>
      <c r="GA87" s="2" t="n">
        <f aca="false">$CE$5*'well profiles'!CZ5</f>
        <v>384046.251285251</v>
      </c>
      <c r="GB87" s="2" t="n">
        <f aca="false">$CE$5*'well profiles'!DA5</f>
        <v>379796.421146192</v>
      </c>
      <c r="GC87" s="2" t="n">
        <f aca="false">$CE$5*'well profiles'!DB5</f>
        <v>375593.619343305</v>
      </c>
      <c r="GD87" s="2" t="n">
        <f aca="false">$CE$5*'well profiles'!DC5</f>
        <v>371437.325464165</v>
      </c>
      <c r="GE87" s="2" t="n">
        <f aca="false">$CE$5*'well profiles'!DD5</f>
        <v>367327.024855199</v>
      </c>
      <c r="GF87" s="2" t="n">
        <f aca="false">$CE$5*'well profiles'!DE5</f>
        <v>363262.208557952</v>
      </c>
      <c r="GG87" s="2" t="n">
        <f aca="false">$CE$5*'well profiles'!DF5</f>
        <v>359242.373246075</v>
      </c>
      <c r="GH87" s="2" t="n">
        <f aca="false">$CE$5*'well profiles'!DG5</f>
        <v>355267.021162989</v>
      </c>
      <c r="GI87" s="2" t="n">
        <f aca="false">$CE$5*'well profiles'!DH5</f>
        <v>351335.660060259</v>
      </c>
      <c r="GJ87" s="2" t="n">
        <f aca="false">$CE$5*'well profiles'!DI5</f>
        <v>347447.803136637</v>
      </c>
      <c r="GK87" s="2" t="n">
        <f aca="false">$CE$5*'well profiles'!DJ5</f>
        <v>343602.968977787</v>
      </c>
      <c r="GL87" s="2" t="n">
        <f aca="false">$CE$5*'well profiles'!DK5</f>
        <v>339800.68149667</v>
      </c>
      <c r="GM87" s="2" t="n">
        <f aca="false">$CE$5*'well profiles'!DL5</f>
        <v>336040.469874595</v>
      </c>
      <c r="GN87" s="2" t="n">
        <f aca="false">$CE$5*'well profiles'!DM5</f>
        <v>332321.868502918</v>
      </c>
      <c r="GO87" s="2" t="n">
        <f aca="false">$CE$5*'well profiles'!DN5</f>
        <v>328644.416925392</v>
      </c>
      <c r="GP87" s="2" t="n">
        <f aca="false">$CE$5*'well profiles'!DO5</f>
        <v>325007.659781144</v>
      </c>
      <c r="GQ87" s="2" t="n">
        <f aca="false">$CE$5*'well profiles'!DP5</f>
        <v>321411.146748299</v>
      </c>
      <c r="GR87" s="2" t="n">
        <f aca="false">$CE$5*'well profiles'!DQ5</f>
        <v>317854.432488209</v>
      </c>
      <c r="GS87" s="2" t="n">
        <f aca="false">$CE$5*'well profiles'!DR5</f>
        <v>314337.076590316</v>
      </c>
      <c r="GT87" s="2" t="n">
        <f aca="false">$CE$5*'well profiles'!DS5</f>
        <v>310858.643517615</v>
      </c>
      <c r="GU87" s="2" t="n">
        <f aca="false">$CE$5*'well profiles'!DT5</f>
        <v>307418.702552726</v>
      </c>
      <c r="GV87" s="2" t="n">
        <f aca="false">$CE$5*'well profiles'!DU5</f>
        <v>304016.827744558</v>
      </c>
      <c r="GW87" s="2" t="n">
        <f aca="false">$CE$5*'well profiles'!DV5</f>
        <v>300652.597855564</v>
      </c>
      <c r="GX87" s="2" t="n">
        <f aca="false">$CE$5*'well profiles'!DW5</f>
        <v>297325.596309586</v>
      </c>
      <c r="GY87" s="2" t="n">
        <f aca="false">$CE$5*'well profiles'!DX5</f>
        <v>294035.41114027</v>
      </c>
      <c r="GZ87" s="2" t="n">
        <f aca="false">$CE$5*'well profiles'!DY5</f>
        <v>290781.634940053</v>
      </c>
      <c r="HA87" s="2" t="n">
        <f aca="false">$CE$5*'well profiles'!DZ5</f>
        <v>287563.864809718</v>
      </c>
      <c r="HB87" s="2" t="n">
        <f aca="false">$CE$5*'well profiles'!EA5</f>
        <v>284381.702308501</v>
      </c>
      <c r="HC87" s="2" t="n">
        <f aca="false">$CE$5*'well profiles'!EB5</f>
        <v>281234.753404762</v>
      </c>
      <c r="HD87" s="2" t="n">
        <f aca="false">$CE$5*'well profiles'!EC5</f>
        <v>278122.628427183</v>
      </c>
      <c r="HE87" s="2" t="n">
        <f aca="false">$CE$5*'well profiles'!ED5</f>
        <v>275044.942016526</v>
      </c>
      <c r="HF87" s="2" t="n">
        <f aca="false">$CE$5*'well profiles'!EE5</f>
        <v>272001.313077914</v>
      </c>
      <c r="HG87" s="2" t="n">
        <f aca="false">$CE$5*'well profiles'!EF5</f>
        <v>268991.364733636</v>
      </c>
      <c r="HH87" s="2" t="n">
        <f aca="false">$CE$5*'well profiles'!EG5</f>
        <v>266014.724276488</v>
      </c>
      <c r="HI87" s="2" t="n">
        <f aca="false">$CE$5*'well profiles'!EH5</f>
        <v>263071.023123619</v>
      </c>
      <c r="HJ87" s="2" t="n">
        <f aca="false">$CE$5*'well profiles'!EI5</f>
        <v>260159.896770888</v>
      </c>
      <c r="HK87" s="2" t="n">
        <f aca="false">$CE$5*'well profiles'!EJ5</f>
        <v>257280.984747737</v>
      </c>
      <c r="HL87" s="2" t="n">
        <f aca="false">$CE$5*'well profiles'!EK5</f>
        <v>254433.930572547</v>
      </c>
      <c r="HM87" s="2" t="n">
        <f aca="false">$CE$5*'well profiles'!EL5</f>
        <v>251618.381708503</v>
      </c>
      <c r="HN87" s="2" t="n">
        <f aca="false">$CE$5*'well profiles'!EM5</f>
        <v>248833.989519939</v>
      </c>
      <c r="HO87" s="2" t="n">
        <f aca="false">$CE$5*'well profiles'!EN5</f>
        <v>246080.409229166</v>
      </c>
      <c r="HP87" s="2" t="n">
        <f aca="false">$CE$5*'well profiles'!EO5</f>
        <v>243357.299873785</v>
      </c>
      <c r="HQ87" s="2" t="n">
        <f aca="false">$CE$5*'well profiles'!EP5</f>
        <v>240664.32426446</v>
      </c>
      <c r="HR87" s="2" t="n">
        <f aca="false">$CE$5*'well profiles'!EQ5</f>
        <v>238001.148943174</v>
      </c>
      <c r="HS87" s="2" t="n">
        <f aca="false">$CE$5*'well profiles'!ER5</f>
        <v>235367.444141931</v>
      </c>
      <c r="HT87" s="2" t="n">
        <f aca="false">$CE$5*'well profiles'!ES5</f>
        <v>232762.883741927</v>
      </c>
      <c r="HU87" s="2" t="n">
        <f aca="false">$CE$5*'well profiles'!ET5</f>
        <v>230187.145233166</v>
      </c>
      <c r="HV87" s="2" t="n">
        <f aca="false">$CE$5*'well profiles'!EU5</f>
        <v>227639.909674527</v>
      </c>
      <c r="HW87" s="2" t="n">
        <f aca="false">$CE$5*'well profiles'!EV5</f>
        <v>225120.86165427</v>
      </c>
      <c r="HX87" s="2" t="n">
        <f aca="false">$CE$5*'well profiles'!EW5</f>
        <v>222629.689250978</v>
      </c>
      <c r="HY87" s="2" t="n">
        <f aca="false">$CE$5*'well profiles'!EX5</f>
        <v>220166.08399494</v>
      </c>
      <c r="HZ87" s="2" t="n">
        <f aca="false">$CE$5*'well profiles'!EY5</f>
        <v>217729.740829947</v>
      </c>
      <c r="IA87" s="2" t="n">
        <f aca="false">$CE$5*'well profiles'!EZ5</f>
        <v>215320.358075521</v>
      </c>
      <c r="IB87" s="2" t="n">
        <f aca="false">$CE$5*'well profiles'!FA5</f>
        <v>212937.637389562</v>
      </c>
      <c r="IC87" s="2" t="n">
        <f aca="false">$CE$5*'well profiles'!FB5</f>
        <v>210581.283731403</v>
      </c>
      <c r="ID87" s="2" t="n">
        <f aca="false">$CE$5*'well profiles'!FC5</f>
        <v>208251.005325278</v>
      </c>
      <c r="IE87" s="2" t="n">
        <f aca="false">$CE$5*'well profiles'!FD5</f>
        <v>205946.51362419</v>
      </c>
      <c r="IF87" s="2" t="n">
        <f aca="false">$CE$5*'well profiles'!FE5</f>
        <v>203667.523274186</v>
      </c>
      <c r="IG87" s="2" t="n">
        <f aca="false">$CE$5*'well profiles'!FF5</f>
        <v>201413.75207902</v>
      </c>
      <c r="IH87" s="2" t="n">
        <f aca="false">$CE$5*'well profiles'!FG5</f>
        <v>199184.920965211</v>
      </c>
      <c r="II87" s="2" t="n">
        <f aca="false">$CE$5*'well profiles'!FH5</f>
        <v>196980.753947486</v>
      </c>
      <c r="IJ87" s="2" t="n">
        <f aca="false">$CE$5*'well profiles'!FI5</f>
        <v>194800.978094606</v>
      </c>
      <c r="IK87" s="2" t="n">
        <f aca="false">$CE$5*'well profiles'!FJ5</f>
        <v>192645.323495573</v>
      </c>
      <c r="IL87" s="2" t="n">
        <f aca="false">$CE$5*'well profiles'!FK5</f>
        <v>190513.523226203</v>
      </c>
      <c r="IM87" s="2" t="n">
        <f aca="false">$CE$5*'well profiles'!FL5</f>
        <v>188405.313316081</v>
      </c>
      <c r="IN87" s="2" t="n">
        <f aca="false">$CE$5*'well profiles'!FM5</f>
        <v>186320.432715866</v>
      </c>
      <c r="IO87" s="2" t="n">
        <f aca="false">$CE$5*'well profiles'!FN5</f>
        <v>184258.623264978</v>
      </c>
      <c r="IP87" s="2" t="n">
        <f aca="false">$CE$5*'well profiles'!FO5</f>
        <v>182219.629659618</v>
      </c>
      <c r="IQ87" s="2" t="n">
        <f aca="false">$CE$5*'well profiles'!FP5</f>
        <v>180203.199421166</v>
      </c>
      <c r="IR87" s="2" t="n">
        <f aca="false">$CE$5*'well profiles'!FQ5</f>
        <v>178209.082864913</v>
      </c>
      <c r="IS87" s="2" t="n">
        <f aca="false">$CE$5*'well profiles'!FR5</f>
        <v>176237.033069143</v>
      </c>
      <c r="IT87" s="2" t="n">
        <f aca="false">$CE$5*'well profiles'!FS5</f>
        <v>174286.80584456</v>
      </c>
      <c r="IU87" s="2" t="n">
        <f aca="false">$CE$5*'well profiles'!FT5</f>
        <v>0</v>
      </c>
      <c r="IV87" s="2" t="n">
        <f aca="false">$CE$5*'well profiles'!FU5</f>
        <v>0</v>
      </c>
      <c r="IW87" s="2" t="n">
        <f aca="false">$CE$5*'well profiles'!FV5</f>
        <v>0</v>
      </c>
      <c r="IX87" s="2" t="n">
        <f aca="false">$CE$5*'well profiles'!FW5</f>
        <v>0</v>
      </c>
      <c r="IY87" s="2" t="n">
        <f aca="false">$CE$5*'well profiles'!FX5</f>
        <v>0</v>
      </c>
      <c r="IZ87" s="2" t="n">
        <f aca="false">$CE$5*'well profiles'!FY5</f>
        <v>0</v>
      </c>
      <c r="JA87" s="2" t="n">
        <f aca="false">$CE$5*'well profiles'!FZ5</f>
        <v>0</v>
      </c>
      <c r="JB87" s="2" t="n">
        <f aca="false">$CE$5*'well profiles'!GA5</f>
        <v>0</v>
      </c>
      <c r="JC87" s="2" t="n">
        <f aca="false">$CE$5*'well profiles'!GB5</f>
        <v>0</v>
      </c>
      <c r="JD87" s="2" t="n">
        <f aca="false">$CE$5*'well profiles'!GC5</f>
        <v>0</v>
      </c>
      <c r="JE87" s="2" t="n">
        <f aca="false">$CE$5*'well profiles'!GD5</f>
        <v>0</v>
      </c>
      <c r="JF87" s="2" t="n">
        <f aca="false">$CE$5*'well profiles'!GE5</f>
        <v>0</v>
      </c>
      <c r="JG87" s="2" t="n">
        <f aca="false">$CE$5*'well profiles'!GF5</f>
        <v>0</v>
      </c>
      <c r="JH87" s="2" t="n">
        <f aca="false">$CE$5*'well profiles'!GG5</f>
        <v>0</v>
      </c>
      <c r="JI87" s="2" t="n">
        <f aca="false">$CE$5*'well profiles'!GH5</f>
        <v>0</v>
      </c>
      <c r="JJ87" s="2" t="n">
        <f aca="false">$CE$5*'well profiles'!GI5</f>
        <v>0</v>
      </c>
      <c r="JK87" s="2" t="n">
        <f aca="false">$CE$5*'well profiles'!GJ5</f>
        <v>0</v>
      </c>
      <c r="JL87" s="2" t="n">
        <f aca="false">$CE$5*'well profiles'!GK5</f>
        <v>0</v>
      </c>
      <c r="JM87" s="2" t="n">
        <f aca="false">$CE$5*'well profiles'!GL5</f>
        <v>0</v>
      </c>
      <c r="JN87" s="2" t="n">
        <f aca="false">$CE$5*'well profiles'!GM5</f>
        <v>0</v>
      </c>
      <c r="JO87" s="2" t="n">
        <f aca="false">$CE$5*'well profiles'!GN5</f>
        <v>0</v>
      </c>
      <c r="JP87" s="2" t="n">
        <f aca="false">$CE$5*'well profiles'!GO5</f>
        <v>0</v>
      </c>
      <c r="JQ87" s="2" t="n">
        <f aca="false">$CE$5*'well profiles'!GP5</f>
        <v>0</v>
      </c>
      <c r="JR87" s="2" t="n">
        <f aca="false">$CE$5*'well profiles'!GQ5</f>
        <v>0</v>
      </c>
      <c r="JS87" s="2" t="n">
        <f aca="false">$CE$5*'well profiles'!GR5</f>
        <v>0</v>
      </c>
      <c r="JT87" s="2" t="n">
        <f aca="false">$CE$5*'well profiles'!GS5</f>
        <v>0</v>
      </c>
      <c r="JU87" s="2" t="n">
        <f aca="false">$CE$5*'well profiles'!GT5</f>
        <v>0</v>
      </c>
      <c r="JV87" s="2" t="n">
        <f aca="false">$CE$5*'well profiles'!GU5</f>
        <v>0</v>
      </c>
      <c r="JW87" s="2" t="n">
        <f aca="false">$CE$5*'well profiles'!GV5</f>
        <v>0</v>
      </c>
      <c r="JX87" s="2" t="n">
        <f aca="false">$CE$5*'well profiles'!GW5</f>
        <v>0</v>
      </c>
      <c r="JY87" s="2" t="n">
        <f aca="false">$CE$5*'well profiles'!GX5</f>
        <v>0</v>
      </c>
      <c r="JZ87" s="2" t="n">
        <f aca="false">$CE$5*'well profiles'!GY5</f>
        <v>0</v>
      </c>
      <c r="KA87" s="2" t="n">
        <f aca="false">$CE$5*'well profiles'!GZ5</f>
        <v>0</v>
      </c>
      <c r="KB87" s="2" t="n">
        <f aca="false">$CE$5*'well profiles'!HA5</f>
        <v>0</v>
      </c>
      <c r="KC87" s="2" t="n">
        <f aca="false">$CE$5*'well profiles'!HB5</f>
        <v>0</v>
      </c>
      <c r="KD87" s="2" t="n">
        <f aca="false">$CE$5*'well profiles'!HC5</f>
        <v>0</v>
      </c>
      <c r="KE87" s="2" t="n">
        <f aca="false">$CE$5*'well profiles'!HD5</f>
        <v>0</v>
      </c>
      <c r="KF87" s="2" t="n">
        <f aca="false">$CE$5*'well profiles'!HE5</f>
        <v>0</v>
      </c>
      <c r="KG87" s="2" t="n">
        <f aca="false">$CE$5*'well profiles'!HF5</f>
        <v>0</v>
      </c>
      <c r="KH87" s="2" t="n">
        <f aca="false">$CE$5*'well profiles'!HG5</f>
        <v>0</v>
      </c>
      <c r="KI87" s="2" t="n">
        <f aca="false">$CE$5*'well profiles'!HH5</f>
        <v>0</v>
      </c>
      <c r="KJ87" s="2" t="n">
        <f aca="false">$CE$5*'well profiles'!HI5</f>
        <v>0</v>
      </c>
      <c r="KK87" s="2" t="n">
        <f aca="false">$CE$5*'well profiles'!HJ5</f>
        <v>0</v>
      </c>
      <c r="KL87" s="2" t="n">
        <f aca="false">$CE$5*'well profiles'!HK5</f>
        <v>0</v>
      </c>
      <c r="KM87" s="2" t="n">
        <f aca="false">$CE$5*'well profiles'!HL5</f>
        <v>0</v>
      </c>
      <c r="KN87" s="2" t="n">
        <f aca="false">$CE$5*'well profiles'!HM5</f>
        <v>0</v>
      </c>
      <c r="KO87" s="2" t="n">
        <f aca="false">$CE$5*'well profiles'!HN5</f>
        <v>0</v>
      </c>
      <c r="KP87" s="2" t="n">
        <f aca="false">$CE$5*'well profiles'!HO5</f>
        <v>0</v>
      </c>
      <c r="KQ87" s="2" t="n">
        <f aca="false">$CE$5*'well profiles'!HP5</f>
        <v>0</v>
      </c>
      <c r="KR87" s="2" t="n">
        <f aca="false">$CE$5*'well profiles'!HQ5</f>
        <v>0</v>
      </c>
      <c r="KS87" s="2" t="n">
        <f aca="false">$CE$5*'well profiles'!HR5</f>
        <v>0</v>
      </c>
      <c r="KT87" s="2" t="n">
        <f aca="false">$CE$5*'well profiles'!HS5</f>
        <v>0</v>
      </c>
      <c r="KU87" s="2" t="n">
        <f aca="false">$CE$5*'well profiles'!HT5</f>
        <v>0</v>
      </c>
      <c r="KV87" s="2" t="n">
        <f aca="false">$CE$5*'well profiles'!HU5</f>
        <v>0</v>
      </c>
      <c r="KW87" s="2" t="n">
        <f aca="false">$CE$5*'well profiles'!HV5</f>
        <v>0</v>
      </c>
      <c r="KX87" s="2" t="n">
        <f aca="false">$CE$5*'well profiles'!HW5</f>
        <v>0</v>
      </c>
      <c r="KY87" s="2" t="n">
        <f aca="false">$CE$5*'well profiles'!HX5</f>
        <v>0</v>
      </c>
      <c r="KZ87" s="2" t="n">
        <f aca="false">$CE$5*'well profiles'!HY5</f>
        <v>0</v>
      </c>
      <c r="LA87" s="2" t="n">
        <f aca="false">$CE$5*'well profiles'!HZ5</f>
        <v>0</v>
      </c>
      <c r="LB87" s="2" t="n">
        <f aca="false">$CE$5*'well profiles'!IA5</f>
        <v>0</v>
      </c>
      <c r="LC87" s="2" t="n">
        <f aca="false">$CE$5*'well profiles'!IB5</f>
        <v>0</v>
      </c>
      <c r="LD87" s="2" t="n">
        <f aca="false">$CE$5*'well profiles'!IC5</f>
        <v>0</v>
      </c>
      <c r="LE87" s="2" t="n">
        <f aca="false">$CE$5*'well profiles'!ID5</f>
        <v>0</v>
      </c>
      <c r="LF87" s="2" t="n">
        <f aca="false">$CE$5*'well profiles'!IE5</f>
        <v>0</v>
      </c>
      <c r="LG87" s="2" t="n">
        <f aca="false">$CE$5*'well profiles'!IF5</f>
        <v>0</v>
      </c>
      <c r="LH87" s="2" t="n">
        <f aca="false">$CE$5*'well profiles'!IG5</f>
        <v>0</v>
      </c>
      <c r="LI87" s="2" t="n">
        <f aca="false">$CE$5*'well profiles'!IH5</f>
        <v>0</v>
      </c>
      <c r="LJ87" s="2" t="n">
        <f aca="false">$CE$5*'well profiles'!II5</f>
        <v>0</v>
      </c>
      <c r="LK87" s="2" t="n">
        <f aca="false">$CE$5*'well profiles'!IJ5</f>
        <v>0</v>
      </c>
      <c r="LL87" s="2" t="n">
        <f aca="false">$CE$5*'well profiles'!IK5</f>
        <v>0</v>
      </c>
      <c r="LM87" s="2" t="n">
        <f aca="false">$CE$5*'well profiles'!IL5</f>
        <v>0</v>
      </c>
      <c r="LN87" s="2" t="n">
        <f aca="false">$CE$5*'well profiles'!IM5</f>
        <v>0</v>
      </c>
      <c r="LO87" s="2" t="n">
        <f aca="false">$CE$5*'well profiles'!IN5</f>
        <v>0</v>
      </c>
      <c r="LP87" s="2" t="n">
        <f aca="false">$CE$5*'well profiles'!IO5</f>
        <v>0</v>
      </c>
      <c r="LQ87" s="2" t="n">
        <f aca="false">$CE$5*'well profiles'!IP5</f>
        <v>0</v>
      </c>
      <c r="LR87" s="2" t="n">
        <f aca="false">$CE$5*'well profiles'!IQ5</f>
        <v>0</v>
      </c>
      <c r="LS87" s="2" t="n">
        <f aca="false">$CE$5*'well profiles'!IR5</f>
        <v>0</v>
      </c>
      <c r="LT87" s="2" t="n">
        <f aca="false">$CE$5*'well profiles'!IS5</f>
        <v>0</v>
      </c>
      <c r="LU87" s="2" t="n">
        <f aca="false">$CE$5*'well profiles'!IT5</f>
        <v>0</v>
      </c>
      <c r="LV87" s="2" t="n">
        <f aca="false">$CE$5*'well profiles'!IU5</f>
        <v>0</v>
      </c>
      <c r="LW87" s="2" t="n">
        <f aca="false">$CE$5*'well profiles'!IV5</f>
        <v>0</v>
      </c>
      <c r="LX87" s="2" t="n">
        <f aca="false">$CE$5*'well profiles'!IW5</f>
        <v>0</v>
      </c>
      <c r="LY87" s="2" t="n">
        <f aca="false">$CE$5*'well profiles'!IX5</f>
        <v>0</v>
      </c>
      <c r="LZ87" s="2" t="n">
        <f aca="false">$CE$5*'well profiles'!IY5</f>
        <v>0</v>
      </c>
      <c r="MA87" s="2" t="n">
        <f aca="false">$CE$5*'well profiles'!IZ5</f>
        <v>0</v>
      </c>
      <c r="MB87" s="2" t="n">
        <f aca="false">$CE$5*'well profiles'!JA5</f>
        <v>0</v>
      </c>
      <c r="MC87" s="2" t="n">
        <f aca="false">$CE$5*'well profiles'!JB5</f>
        <v>0</v>
      </c>
      <c r="MD87" s="2" t="n">
        <f aca="false">$CE$5*'well profiles'!JC5</f>
        <v>0</v>
      </c>
      <c r="ME87" s="2" t="n">
        <f aca="false">$CE$5*'well profiles'!JD5</f>
        <v>0</v>
      </c>
      <c r="MF87" s="2" t="n">
        <f aca="false">$CE$5*'well profiles'!JE5</f>
        <v>0</v>
      </c>
      <c r="MG87" s="2" t="n">
        <f aca="false">$CE$5*'well profiles'!JF5</f>
        <v>0</v>
      </c>
      <c r="MH87" s="2" t="n">
        <f aca="false">$CE$5*'well profiles'!JG5</f>
        <v>0</v>
      </c>
      <c r="MI87" s="2" t="n">
        <f aca="false">$CE$5*'well profiles'!JH5</f>
        <v>0</v>
      </c>
      <c r="MJ87" s="2" t="n">
        <f aca="false">$CE$5*'well profiles'!JI5</f>
        <v>0</v>
      </c>
      <c r="MK87" s="2" t="n">
        <f aca="false">$CE$5*'well profiles'!JJ5</f>
        <v>0</v>
      </c>
      <c r="ML87" s="2" t="n">
        <f aca="false">$CE$5*'well profiles'!JK5</f>
        <v>0</v>
      </c>
      <c r="MM87" s="2" t="n">
        <f aca="false">$CE$5*'well profiles'!JL5</f>
        <v>0</v>
      </c>
      <c r="MN87" s="2" t="n">
        <f aca="false">$CE$5*'well profiles'!JM5</f>
        <v>0</v>
      </c>
      <c r="MO87" s="2" t="n">
        <f aca="false">$CE$5*'well profiles'!JN5</f>
        <v>0</v>
      </c>
      <c r="MP87" s="2" t="n">
        <f aca="false">$CE$5*'well profiles'!JO5</f>
        <v>0</v>
      </c>
      <c r="MQ87" s="2" t="n">
        <f aca="false">$CE$5*'well profiles'!JP5</f>
        <v>0</v>
      </c>
      <c r="MR87" s="2" t="n">
        <f aca="false">$CE$5*'well profiles'!JQ5</f>
        <v>0</v>
      </c>
      <c r="MS87" s="2" t="n">
        <f aca="false">$CE$5*'well profiles'!JR5</f>
        <v>0</v>
      </c>
      <c r="MT87" s="2" t="n">
        <f aca="false">$CE$5*'well profiles'!JS5</f>
        <v>0</v>
      </c>
      <c r="MU87" s="2" t="n">
        <f aca="false">$CE$5*'well profiles'!JT5</f>
        <v>0</v>
      </c>
      <c r="MV87" s="2" t="n">
        <f aca="false">$CE$5*'well profiles'!JU5</f>
        <v>0</v>
      </c>
      <c r="MW87" s="2" t="n">
        <f aca="false">$CE$5*'well profiles'!JV5</f>
        <v>0</v>
      </c>
      <c r="MX87" s="2" t="n">
        <f aca="false">$CE$5*'well profiles'!JW5</f>
        <v>0</v>
      </c>
      <c r="MY87" s="2" t="n">
        <f aca="false">$CE$5*'well profiles'!JX5</f>
        <v>0</v>
      </c>
      <c r="MZ87" s="2" t="n">
        <f aca="false">$CE$5*'well profiles'!JY5</f>
        <v>0</v>
      </c>
      <c r="NA87" s="2" t="n">
        <f aca="false">$CE$5*'well profiles'!JZ5</f>
        <v>0</v>
      </c>
      <c r="NB87" s="2" t="n">
        <f aca="false">$CE$5*'well profiles'!KA5</f>
        <v>0</v>
      </c>
      <c r="NC87" s="2" t="n">
        <f aca="false">$CE$5*'well profiles'!KB5</f>
        <v>0</v>
      </c>
      <c r="ND87" s="2" t="n">
        <f aca="false">$CE$5*'well profiles'!KC5</f>
        <v>0</v>
      </c>
      <c r="NE87" s="2" t="n">
        <f aca="false">$CE$5*'well profiles'!KD5</f>
        <v>0</v>
      </c>
      <c r="NF87" s="2" t="n">
        <f aca="false">$CE$5*'well profiles'!KE5</f>
        <v>0</v>
      </c>
      <c r="NG87" s="2" t="n">
        <f aca="false">$CE$5*'well profiles'!KF5</f>
        <v>0</v>
      </c>
      <c r="NH87" s="2" t="n">
        <f aca="false">$CE$5*'well profiles'!KG5</f>
        <v>0</v>
      </c>
      <c r="NI87" s="2" t="n">
        <f aca="false">$CE$5*'well profiles'!KH5</f>
        <v>0</v>
      </c>
      <c r="NJ87" s="2" t="n">
        <f aca="false">$CE$5*'well profiles'!KI5</f>
        <v>0</v>
      </c>
      <c r="NK87" s="2" t="n">
        <f aca="false">$CE$5*'well profiles'!KJ5</f>
        <v>0</v>
      </c>
      <c r="NL87" s="2" t="n">
        <f aca="false">$CE$5*'well profiles'!KK5</f>
        <v>0</v>
      </c>
      <c r="NM87" s="2" t="n">
        <f aca="false">$CE$5*'well profiles'!KL5</f>
        <v>0</v>
      </c>
      <c r="NN87" s="2" t="n">
        <f aca="false">$CE$5*'well profiles'!KM5</f>
        <v>0</v>
      </c>
      <c r="NO87" s="2" t="n">
        <f aca="false">$CE$5*'well profiles'!KN5</f>
        <v>0</v>
      </c>
      <c r="NP87" s="2" t="n">
        <f aca="false">$CE$5*'well profiles'!KO5</f>
        <v>0</v>
      </c>
      <c r="NQ87" s="2" t="n">
        <f aca="false">$CE$5*'well profiles'!KP5</f>
        <v>0</v>
      </c>
      <c r="NR87" s="2" t="n">
        <f aca="false">$CE$5*'well profiles'!KQ5</f>
        <v>0</v>
      </c>
      <c r="NS87" s="2" t="n">
        <f aca="false">$CE$5*'well profiles'!KR5</f>
        <v>0</v>
      </c>
      <c r="NT87" s="2" t="n">
        <f aca="false">$CE$5*'well profiles'!KS5</f>
        <v>0</v>
      </c>
      <c r="NU87" s="2" t="n">
        <f aca="false">$CE$5*'well profiles'!KT5</f>
        <v>0</v>
      </c>
      <c r="NV87" s="2" t="n">
        <f aca="false">$CE$5*'well profiles'!KU5</f>
        <v>0</v>
      </c>
      <c r="NW87" s="2" t="n">
        <f aca="false">$CE$5*'well profiles'!KV5</f>
        <v>0</v>
      </c>
      <c r="NX87" s="2" t="n">
        <f aca="false">$CE$5*'well profiles'!KW5</f>
        <v>0</v>
      </c>
      <c r="NY87" s="2" t="n">
        <f aca="false">$CE$5*'well profiles'!KX5</f>
        <v>0</v>
      </c>
      <c r="NZ87" s="2" t="n">
        <f aca="false">$CE$5*'well profiles'!KY5</f>
        <v>0</v>
      </c>
      <c r="OA87" s="2" t="n">
        <f aca="false">$CE$5*'well profiles'!KZ5</f>
        <v>0</v>
      </c>
      <c r="OB87" s="2" t="n">
        <f aca="false">$CE$5*'well profiles'!LA5</f>
        <v>0</v>
      </c>
      <c r="OC87" s="2" t="n">
        <f aca="false">$CE$5*'well profiles'!LB5</f>
        <v>0</v>
      </c>
      <c r="OD87" s="2" t="n">
        <f aca="false">$CE$5*'well profiles'!LC5</f>
        <v>0</v>
      </c>
      <c r="OE87" s="2" t="n">
        <f aca="false">$CE$5*'well profiles'!LD5</f>
        <v>0</v>
      </c>
      <c r="OF87" s="2" t="n">
        <f aca="false">$CE$5*'well profiles'!LE5</f>
        <v>0</v>
      </c>
      <c r="OG87" s="2" t="n">
        <f aca="false">$CE$5*'well profiles'!LF5</f>
        <v>0</v>
      </c>
      <c r="OH87" s="2" t="n">
        <f aca="false">$CE$5*'well profiles'!LG5</f>
        <v>0</v>
      </c>
      <c r="OI87" s="2" t="n">
        <f aca="false">$CE$5*'well profiles'!LH5</f>
        <v>0</v>
      </c>
      <c r="OJ87" s="2" t="n">
        <f aca="false">$CE$5*'well profiles'!LI5</f>
        <v>0</v>
      </c>
      <c r="OK87" s="2" t="n">
        <f aca="false">$CE$5*'well profiles'!LJ5</f>
        <v>0</v>
      </c>
      <c r="OL87" s="2" t="n">
        <f aca="false">$CE$5*'well profiles'!LK5</f>
        <v>0</v>
      </c>
      <c r="OM87" s="2" t="n">
        <f aca="false">$CE$5*'well profiles'!LL5</f>
        <v>0</v>
      </c>
      <c r="ON87" s="2" t="n">
        <f aca="false">$CE$5*'well profiles'!LM5</f>
        <v>0</v>
      </c>
      <c r="OO87" s="2" t="n">
        <f aca="false">$CE$5*'well profiles'!LN5</f>
        <v>0</v>
      </c>
      <c r="OP87" s="2" t="n">
        <f aca="false">$CE$5*'well profiles'!LO5</f>
        <v>0</v>
      </c>
      <c r="OQ87" s="2" t="n">
        <f aca="false">$CE$5*'well profiles'!LP5</f>
        <v>0</v>
      </c>
      <c r="OR87" s="2" t="n">
        <f aca="false">$CE$5*'well profiles'!LQ5</f>
        <v>0</v>
      </c>
      <c r="OS87" s="2" t="n">
        <f aca="false">$CE$5*'well profiles'!LR5</f>
        <v>0</v>
      </c>
      <c r="OT87" s="2" t="n">
        <f aca="false">$CE$5*'well profiles'!LS5</f>
        <v>0</v>
      </c>
      <c r="OU87" s="2" t="n">
        <f aca="false">$CE$5*'well profiles'!LT5</f>
        <v>0</v>
      </c>
      <c r="OV87" s="2" t="n">
        <f aca="false">$CE$5*'well profiles'!LU5</f>
        <v>0</v>
      </c>
      <c r="OW87" s="2" t="n">
        <f aca="false">$CE$5*'well profiles'!LV5</f>
        <v>0</v>
      </c>
      <c r="OX87" s="2" t="n">
        <f aca="false">$CE$5*'well profiles'!LW5</f>
        <v>0</v>
      </c>
      <c r="OY87" s="2" t="n">
        <f aca="false">$CE$5*'well profiles'!LX5</f>
        <v>0</v>
      </c>
      <c r="OZ87" s="2" t="n">
        <f aca="false">$CE$5*'well profiles'!LY5</f>
        <v>0</v>
      </c>
      <c r="PA87" s="2" t="n">
        <f aca="false">$CE$5*'well profiles'!LZ5</f>
        <v>0</v>
      </c>
      <c r="PB87" s="2" t="n">
        <f aca="false">$CE$5*'well profiles'!MA5</f>
        <v>0</v>
      </c>
      <c r="PC87" s="2" t="n">
        <f aca="false">$CE$5*'well profiles'!MB5</f>
        <v>0</v>
      </c>
      <c r="PD87" s="2" t="n">
        <f aca="false">$CE$5*'well profiles'!MC5</f>
        <v>0</v>
      </c>
      <c r="PE87" s="2" t="n">
        <f aca="false">$CE$5*'well profiles'!MD5</f>
        <v>0</v>
      </c>
      <c r="PF87" s="2" t="n">
        <f aca="false">$CE$5*'well profiles'!ME5</f>
        <v>0</v>
      </c>
      <c r="PG87" s="2" t="n">
        <f aca="false">$CE$5*'well profiles'!MF5</f>
        <v>0</v>
      </c>
      <c r="PH87" s="2" t="n">
        <f aca="false">$CE$5*'well profiles'!MG5</f>
        <v>0</v>
      </c>
      <c r="PI87" s="2" t="n">
        <f aca="false">$CE$5*'well profiles'!MH5</f>
        <v>0</v>
      </c>
      <c r="PJ87" s="2" t="n">
        <f aca="false">$CE$5*'well profiles'!MI5</f>
        <v>0</v>
      </c>
      <c r="PK87" s="2" t="n">
        <f aca="false">$CE$5*'well profiles'!MJ5</f>
        <v>0</v>
      </c>
      <c r="PL87" s="2" t="n">
        <f aca="false">$CE$5*'well profiles'!MK5</f>
        <v>0</v>
      </c>
      <c r="PM87" s="2" t="n">
        <f aca="false">$CE$5*'well profiles'!ML5</f>
        <v>0</v>
      </c>
      <c r="PN87" s="2" t="n">
        <f aca="false">$CE$5*'well profiles'!MM5</f>
        <v>0</v>
      </c>
      <c r="PO87" s="2" t="n">
        <f aca="false">$CE$5*'well profiles'!MN5</f>
        <v>0</v>
      </c>
      <c r="PP87" s="2" t="n">
        <f aca="false">$CE$5*'well profiles'!MO5</f>
        <v>0</v>
      </c>
      <c r="PQ87" s="2" t="n">
        <f aca="false">$CE$5*'well profiles'!MP5</f>
        <v>0</v>
      </c>
      <c r="PR87" s="2" t="n">
        <f aca="false">$CE$5*'well profiles'!MQ5</f>
        <v>0</v>
      </c>
      <c r="PS87" s="2" t="n">
        <f aca="false">$CE$5*'well profiles'!MR5</f>
        <v>0</v>
      </c>
      <c r="PT87" s="2" t="n">
        <f aca="false">$CE$5*'well profiles'!MS5</f>
        <v>0</v>
      </c>
      <c r="PU87" s="2" t="n">
        <f aca="false">$CE$5*'well profiles'!MT5</f>
        <v>0</v>
      </c>
      <c r="PV87" s="2" t="n">
        <f aca="false">$CE$5*'well profiles'!MU5</f>
        <v>0</v>
      </c>
      <c r="PW87" s="2" t="n">
        <f aca="false">$CE$5*'well profiles'!MV5</f>
        <v>0</v>
      </c>
      <c r="PX87" s="2" t="n">
        <f aca="false">$CE$5*'well profiles'!MW5</f>
        <v>0</v>
      </c>
      <c r="PY87" s="2" t="n">
        <f aca="false">$CE$5*'well profiles'!MX5</f>
        <v>0</v>
      </c>
      <c r="PZ87" s="2" t="n">
        <f aca="false">$CE$5*'well profiles'!MY5</f>
        <v>0</v>
      </c>
      <c r="QA87" s="2" t="n">
        <f aca="false">$CE$5*'well profiles'!MZ5</f>
        <v>0</v>
      </c>
      <c r="QB87" s="2" t="n">
        <f aca="false">$CE$5*'well profiles'!NA5</f>
        <v>0</v>
      </c>
      <c r="QC87" s="2" t="n">
        <f aca="false">$CE$5*'well profiles'!NB5</f>
        <v>0</v>
      </c>
      <c r="QD87" s="2" t="n">
        <f aca="false">$CE$5*'well profiles'!NC5</f>
        <v>0</v>
      </c>
      <c r="QE87" s="2" t="n">
        <f aca="false">$CE$5*'well profiles'!ND5</f>
        <v>0</v>
      </c>
      <c r="QF87" s="2" t="n">
        <f aca="false">$CE$5*'well profiles'!NE5</f>
        <v>0</v>
      </c>
      <c r="QG87" s="2" t="n">
        <f aca="false">$CE$5*'well profiles'!NF5</f>
        <v>0</v>
      </c>
      <c r="QH87" s="2" t="n">
        <f aca="false">$CE$5*'well profiles'!NG5</f>
        <v>0</v>
      </c>
      <c r="QI87" s="2" t="n">
        <f aca="false">$CE$5*'well profiles'!NH5</f>
        <v>0</v>
      </c>
      <c r="QJ87" s="2" t="n">
        <f aca="false">$CE$5*'well profiles'!NI5</f>
        <v>0</v>
      </c>
      <c r="QK87" s="2" t="n">
        <f aca="false">$CE$5*'well profiles'!NJ5</f>
        <v>0</v>
      </c>
      <c r="QL87" s="2" t="n">
        <f aca="false">$CE$5*'well profiles'!NK5</f>
        <v>0</v>
      </c>
      <c r="QM87" s="2" t="n">
        <f aca="false">$CE$5*'well profiles'!NL5</f>
        <v>0</v>
      </c>
      <c r="QN87" s="2" t="n">
        <f aca="false">$CE$5*'well profiles'!NM5</f>
        <v>0</v>
      </c>
      <c r="QO87" s="2" t="n">
        <f aca="false">$CE$5*'well profiles'!NN5</f>
        <v>0</v>
      </c>
      <c r="QP87" s="2" t="n">
        <f aca="false">$CE$5*'well profiles'!NO5</f>
        <v>0</v>
      </c>
      <c r="QQ87" s="2" t="n">
        <f aca="false">$CE$5*'well profiles'!NP5</f>
        <v>0</v>
      </c>
      <c r="QR87" s="2" t="n">
        <f aca="false">$CE$5*'well profiles'!NQ5</f>
        <v>0</v>
      </c>
      <c r="QS87" s="2" t="n">
        <f aca="false">$CE$5*'well profiles'!NR5</f>
        <v>0</v>
      </c>
      <c r="QT87" s="2" t="n">
        <f aca="false">$CE$5*'well profiles'!NS5</f>
        <v>0</v>
      </c>
      <c r="QU87" s="2" t="n">
        <f aca="false">$CE$5*'well profiles'!NT5</f>
        <v>0</v>
      </c>
      <c r="QV87" s="2" t="n">
        <f aca="false">$CE$5*'well profiles'!NU5</f>
        <v>0</v>
      </c>
      <c r="QW87" s="2" t="n">
        <f aca="false">$CE$5*'well profiles'!NV5</f>
        <v>0</v>
      </c>
      <c r="QX87" s="2" t="n">
        <f aca="false">$CE$5*'well profiles'!NW5</f>
        <v>0</v>
      </c>
      <c r="QY87" s="2" t="n">
        <f aca="false">$CE$5*'well profiles'!NX5</f>
        <v>0</v>
      </c>
      <c r="QZ87" s="2" t="n">
        <f aca="false">$CE$5*'well profiles'!NY5</f>
        <v>0</v>
      </c>
      <c r="RA87" s="2" t="n">
        <f aca="false">$CE$5*'well profiles'!NZ5</f>
        <v>0</v>
      </c>
      <c r="RB87" s="2" t="n">
        <f aca="false">$CE$5*'well profiles'!OA5</f>
        <v>0</v>
      </c>
      <c r="RC87" s="2" t="n">
        <f aca="false">$CE$5*'well profiles'!OB5</f>
        <v>0</v>
      </c>
      <c r="RD87" s="2" t="n">
        <f aca="false">$CE$5*'well profiles'!OC5</f>
        <v>0</v>
      </c>
      <c r="RE87" s="2" t="n">
        <f aca="false">$CE$5*'well profiles'!OD5</f>
        <v>0</v>
      </c>
      <c r="RF87" s="2" t="n">
        <f aca="false">$CE$5*'well profiles'!OE5</f>
        <v>0</v>
      </c>
      <c r="RG87" s="2" t="n">
        <f aca="false">$CE$5*'well profiles'!OF5</f>
        <v>0</v>
      </c>
      <c r="RH87" s="2" t="n">
        <f aca="false">$CE$5*'well profiles'!OG5</f>
        <v>0</v>
      </c>
      <c r="RI87" s="2" t="n">
        <f aca="false">$CE$5*'well profiles'!OH5</f>
        <v>0</v>
      </c>
      <c r="RJ87" s="2" t="n">
        <f aca="false">$CE$5*'well profiles'!OI5</f>
        <v>0</v>
      </c>
      <c r="RK87" s="2" t="n">
        <f aca="false">$CE$5*'well profiles'!OJ5</f>
        <v>0</v>
      </c>
      <c r="RL87" s="2" t="n">
        <f aca="false">$CE$5*'well profiles'!OK5</f>
        <v>0</v>
      </c>
      <c r="RM87" s="2" t="n">
        <f aca="false">$CE$5*'well profiles'!OL5</f>
        <v>0</v>
      </c>
      <c r="RN87" s="2" t="n">
        <f aca="false">$CE$5*'well profiles'!OM5</f>
        <v>0</v>
      </c>
      <c r="RO87" s="2" t="n">
        <f aca="false">$CE$5*'well profiles'!ON5</f>
        <v>0</v>
      </c>
      <c r="RP87" s="2" t="n">
        <f aca="false">$CE$5*'well profiles'!OO5</f>
        <v>0</v>
      </c>
      <c r="RQ87" s="2" t="n">
        <f aca="false">$CE$5*'well profiles'!OP5</f>
        <v>0</v>
      </c>
      <c r="RR87" s="2" t="n">
        <f aca="false">$CE$5*'well profiles'!OQ5</f>
        <v>0</v>
      </c>
      <c r="RS87" s="2" t="n">
        <f aca="false">$CE$5*'well profiles'!OR5</f>
        <v>0</v>
      </c>
      <c r="RT87" s="2" t="n">
        <f aca="false">$CE$5*'well profiles'!OS5</f>
        <v>0</v>
      </c>
      <c r="RU87" s="2" t="n">
        <f aca="false">$CE$5*'well profiles'!OT5</f>
        <v>0</v>
      </c>
      <c r="RV87" s="2" t="n">
        <f aca="false">$CE$5*'well profiles'!OU5</f>
        <v>0</v>
      </c>
      <c r="RW87" s="2" t="n">
        <f aca="false">$CE$5*'well profiles'!OV5</f>
        <v>0</v>
      </c>
      <c r="RX87" s="2" t="n">
        <f aca="false">$CE$5*'well profiles'!OW5</f>
        <v>0</v>
      </c>
      <c r="RY87" s="2" t="n">
        <f aca="false">$CE$5*'well profiles'!OX5</f>
        <v>0</v>
      </c>
      <c r="RZ87" s="2" t="n">
        <f aca="false">$CE$5*'well profiles'!OY5</f>
        <v>0</v>
      </c>
      <c r="SA87" s="2" t="n">
        <f aca="false">$CE$5*'well profiles'!OZ5</f>
        <v>0</v>
      </c>
      <c r="SB87" s="2" t="n">
        <f aca="false">$CE$5*'well profiles'!PA5</f>
        <v>0</v>
      </c>
      <c r="SC87" s="2" t="n">
        <f aca="false">$CE$5*'well profiles'!PB5</f>
        <v>0</v>
      </c>
      <c r="SD87" s="2" t="n">
        <f aca="false">$CE$5*'well profiles'!PC5</f>
        <v>0</v>
      </c>
      <c r="SE87" s="2" t="n">
        <f aca="false">$CE$5*'well profiles'!PD5</f>
        <v>0</v>
      </c>
      <c r="SF87" s="2" t="n">
        <f aca="false">$CE$5*'well profiles'!PE5</f>
        <v>0</v>
      </c>
      <c r="SG87" s="2" t="n">
        <f aca="false">$CE$5*'well profiles'!PF5</f>
        <v>0</v>
      </c>
      <c r="SH87" s="2" t="n">
        <f aca="false">$CE$5*'well profiles'!PG5</f>
        <v>0</v>
      </c>
      <c r="SI87" s="2" t="n">
        <f aca="false">$CE$5*'well profiles'!PH5</f>
        <v>0</v>
      </c>
      <c r="SJ87" s="2" t="n">
        <f aca="false">$CE$5*'well profiles'!PI5</f>
        <v>0</v>
      </c>
      <c r="SK87" s="2" t="n">
        <f aca="false">$CE$5*'well profiles'!PJ5</f>
        <v>0</v>
      </c>
      <c r="SL87" s="2" t="n">
        <f aca="false">$CE$5*'well profiles'!PK5</f>
        <v>0</v>
      </c>
      <c r="SM87" s="2" t="n">
        <f aca="false">$CE$5*'well profiles'!PL5</f>
        <v>0</v>
      </c>
      <c r="SN87" s="2" t="n">
        <f aca="false">$CE$5*'well profiles'!PM5</f>
        <v>0</v>
      </c>
      <c r="SO87" s="2" t="n">
        <f aca="false">$CE$5*'well profiles'!PN5</f>
        <v>0</v>
      </c>
      <c r="SP87" s="2" t="n">
        <f aca="false">$CE$5*'well profiles'!PO5</f>
        <v>0</v>
      </c>
      <c r="SQ87" s="2" t="n">
        <f aca="false">$CE$5*'well profiles'!PP5</f>
        <v>0</v>
      </c>
      <c r="SR87" s="2" t="n">
        <f aca="false">$CE$5*'well profiles'!PQ5</f>
        <v>0</v>
      </c>
      <c r="SS87" s="2" t="n">
        <f aca="false">$CE$5*'well profiles'!PR5</f>
        <v>0</v>
      </c>
      <c r="ST87" s="2" t="n">
        <f aca="false">$CE$5*'well profiles'!PS5</f>
        <v>0</v>
      </c>
      <c r="SU87" s="2" t="n">
        <f aca="false">$CE$5*'well profiles'!PT5</f>
        <v>0</v>
      </c>
      <c r="SV87" s="2" t="n">
        <f aca="false">$CE$5*'well profiles'!PU5</f>
        <v>0</v>
      </c>
      <c r="SW87" s="2" t="n">
        <f aca="false">$CE$5*'well profiles'!PV5</f>
        <v>0</v>
      </c>
      <c r="SX87" s="2" t="n">
        <f aca="false">$CE$5*'well profiles'!PW5</f>
        <v>0</v>
      </c>
      <c r="SY87" s="2" t="n">
        <f aca="false">$CE$5*'well profiles'!PX5</f>
        <v>0</v>
      </c>
      <c r="SZ87" s="2" t="n">
        <f aca="false">$CE$5*'well profiles'!PY5</f>
        <v>0</v>
      </c>
      <c r="TA87" s="2" t="n">
        <f aca="false">$CE$5*'well profiles'!PZ5</f>
        <v>0</v>
      </c>
      <c r="TB87" s="2" t="n">
        <f aca="false">$CE$5*'well profiles'!QA5</f>
        <v>0</v>
      </c>
      <c r="TC87" s="2" t="n">
        <f aca="false">$CE$5*'well profiles'!QB5</f>
        <v>0</v>
      </c>
      <c r="TD87" s="2" t="n">
        <f aca="false">$CE$5*'well profiles'!QC5</f>
        <v>0</v>
      </c>
      <c r="TE87" s="2" t="n">
        <f aca="false">$CE$5*'well profiles'!QD5</f>
        <v>0</v>
      </c>
      <c r="TF87" s="2" t="n">
        <f aca="false">$CE$5*'well profiles'!QE5</f>
        <v>0</v>
      </c>
      <c r="TG87" s="2" t="n">
        <f aca="false">$CE$5*'well profiles'!QF5</f>
        <v>0</v>
      </c>
      <c r="TH87" s="2" t="n">
        <f aca="false">$CE$5*'well profiles'!QG5</f>
        <v>0</v>
      </c>
      <c r="TI87" s="2" t="n">
        <f aca="false">$CE$5*'well profiles'!QH5</f>
        <v>0</v>
      </c>
      <c r="TJ87" s="2" t="n">
        <f aca="false">$CE$5*'well profiles'!QI5</f>
        <v>0</v>
      </c>
      <c r="TK87" s="2" t="n">
        <f aca="false">$CE$5*'well profiles'!QJ5</f>
        <v>0</v>
      </c>
      <c r="TL87" s="2" t="n">
        <f aca="false">$CE$5*'well profiles'!QK5</f>
        <v>0</v>
      </c>
      <c r="TM87" s="2" t="n">
        <f aca="false">$CE$5*'well profiles'!QL5</f>
        <v>0</v>
      </c>
      <c r="TN87" s="2" t="n">
        <f aca="false">$CE$5*'well profiles'!QM5</f>
        <v>0</v>
      </c>
      <c r="TO87" s="2" t="n">
        <f aca="false">$CE$5*'well profiles'!QN5</f>
        <v>0</v>
      </c>
      <c r="TP87" s="2" t="n">
        <f aca="false">$CE$5*'well profiles'!QO5</f>
        <v>0</v>
      </c>
      <c r="TQ87" s="2" t="n">
        <f aca="false">$CE$5*'well profiles'!QP5</f>
        <v>0</v>
      </c>
      <c r="TR87" s="2" t="n">
        <f aca="false">$CE$5*'well profiles'!QQ5</f>
        <v>0</v>
      </c>
      <c r="TS87" s="2" t="n">
        <f aca="false">$CE$5*'well profiles'!QR5</f>
        <v>0</v>
      </c>
      <c r="TT87" s="2" t="n">
        <f aca="false">$CE$5*'well profiles'!QS5</f>
        <v>0</v>
      </c>
      <c r="TU87" s="2" t="n">
        <f aca="false">$CE$5*'well profiles'!QT5</f>
        <v>0</v>
      </c>
      <c r="TV87" s="2" t="n">
        <f aca="false">$CE$5*'well profiles'!QU5</f>
        <v>0</v>
      </c>
      <c r="TW87" s="2" t="n">
        <f aca="false">$CE$5*'well profiles'!QV5</f>
        <v>0</v>
      </c>
      <c r="TX87" s="2" t="n">
        <f aca="false">$CE$5*'well profiles'!QW5</f>
        <v>0</v>
      </c>
      <c r="TY87" s="2" t="n">
        <f aca="false">$CE$5*'well profiles'!QX5</f>
        <v>0</v>
      </c>
      <c r="TZ87" s="2" t="n">
        <f aca="false">$CE$5*'well profiles'!QY5</f>
        <v>0</v>
      </c>
      <c r="UA87" s="2" t="n">
        <f aca="false">$CE$5*'well profiles'!QZ5</f>
        <v>0</v>
      </c>
      <c r="UB87" s="2" t="n">
        <f aca="false">$CE$5*'well profiles'!RA5</f>
        <v>0</v>
      </c>
      <c r="UC87" s="2" t="n">
        <f aca="false">$CE$5*'well profiles'!RB5</f>
        <v>0</v>
      </c>
      <c r="UD87" s="2" t="n">
        <f aca="false">$CE$5*'well profiles'!RC5</f>
        <v>0</v>
      </c>
      <c r="UE87" s="2" t="n">
        <f aca="false">$CE$5*'well profiles'!RD5</f>
        <v>0</v>
      </c>
      <c r="UF87" s="2" t="n">
        <f aca="false">$CE$5*'well profiles'!RE5</f>
        <v>0</v>
      </c>
      <c r="UG87" s="2" t="n">
        <f aca="false">$CE$5*'well profiles'!RF5</f>
        <v>0</v>
      </c>
      <c r="UH87" s="2" t="n">
        <f aca="false">$CE$5*'well profiles'!RG5</f>
        <v>0</v>
      </c>
      <c r="UI87" s="2" t="n">
        <f aca="false">$CE$5*'well profiles'!RH5</f>
        <v>0</v>
      </c>
      <c r="UJ87" s="2" t="n">
        <f aca="false">$CE$5*'well profiles'!RI5</f>
        <v>0</v>
      </c>
      <c r="UK87" s="2" t="n">
        <f aca="false">$CE$5*'well profiles'!RJ5</f>
        <v>0</v>
      </c>
      <c r="UL87" s="2" t="n">
        <f aca="false">$CE$5*'well profiles'!RK5</f>
        <v>0</v>
      </c>
      <c r="UM87" s="2" t="n">
        <f aca="false">$CE$5*'well profiles'!RL5</f>
        <v>0</v>
      </c>
      <c r="UN87" s="2" t="n">
        <f aca="false">$CE$5*'well profiles'!RM5</f>
        <v>0</v>
      </c>
      <c r="UO87" s="2" t="n">
        <f aca="false">$CE$5*'well profiles'!RN5</f>
        <v>0</v>
      </c>
      <c r="UP87" s="2" t="n">
        <f aca="false">$CE$5*'well profiles'!RO5</f>
        <v>0</v>
      </c>
      <c r="UQ87" s="2" t="n">
        <f aca="false">$CE$5*'well profiles'!RP5</f>
        <v>0</v>
      </c>
      <c r="UR87" s="2" t="n">
        <f aca="false">$CE$5*'well profiles'!RQ5</f>
        <v>0</v>
      </c>
      <c r="US87" s="2" t="n">
        <f aca="false">$CE$5*'well profiles'!RR5</f>
        <v>0</v>
      </c>
      <c r="UT87" s="2" t="n">
        <f aca="false">$CE$5*'well profiles'!RS5</f>
        <v>0</v>
      </c>
      <c r="UU87" s="2" t="n">
        <f aca="false">$CE$5*'well profiles'!RT5</f>
        <v>0</v>
      </c>
      <c r="UV87" s="2" t="n">
        <f aca="false">$CE$5*'well profiles'!RU5</f>
        <v>0</v>
      </c>
      <c r="UW87" s="2" t="n">
        <f aca="false">$CE$5*'well profiles'!RV5</f>
        <v>0</v>
      </c>
      <c r="UX87" s="2" t="n">
        <f aca="false">$CE$5*'well profiles'!RW5</f>
        <v>0</v>
      </c>
      <c r="UY87" s="2" t="n">
        <f aca="false">$CE$5*'well profiles'!RX5</f>
        <v>0</v>
      </c>
      <c r="UZ87" s="2" t="n">
        <f aca="false">$CE$5*'well profiles'!RY5</f>
        <v>0</v>
      </c>
      <c r="VA87" s="2" t="n">
        <f aca="false">$CE$5*'well profiles'!RZ5</f>
        <v>0</v>
      </c>
      <c r="VB87" s="2" t="n">
        <f aca="false">$CE$5*'well profiles'!SA5</f>
        <v>0</v>
      </c>
      <c r="VC87" s="2" t="n">
        <f aca="false">$CE$5*'well profiles'!SB5</f>
        <v>0</v>
      </c>
      <c r="VD87" s="2" t="n">
        <f aca="false">$CE$5*'well profiles'!SC5</f>
        <v>0</v>
      </c>
      <c r="VE87" s="2" t="n">
        <f aca="false">$CE$5*'well profiles'!SD5</f>
        <v>0</v>
      </c>
      <c r="VF87" s="2" t="n">
        <f aca="false">$CE$5*'well profiles'!SE5</f>
        <v>0</v>
      </c>
      <c r="VG87" s="2" t="n">
        <f aca="false">$CE$5*'well profiles'!SF5</f>
        <v>0</v>
      </c>
      <c r="VH87" s="2" t="n">
        <f aca="false">$CE$5*'well profiles'!SG5</f>
        <v>0</v>
      </c>
      <c r="VI87" s="2" t="n">
        <f aca="false">$CE$5*'well profiles'!SH5</f>
        <v>0</v>
      </c>
      <c r="VJ87" s="2" t="n">
        <f aca="false">$CE$5*'well profiles'!SI5</f>
        <v>0</v>
      </c>
      <c r="VK87" s="2" t="n">
        <f aca="false">$CE$5*'well profiles'!SJ5</f>
        <v>0</v>
      </c>
      <c r="VL87" s="2" t="n">
        <f aca="false">$CE$5*'well profiles'!SK5</f>
        <v>0</v>
      </c>
      <c r="VM87" s="2" t="n">
        <f aca="false">$CE$5*'well profiles'!SL5</f>
        <v>0</v>
      </c>
      <c r="VN87" s="2" t="n">
        <f aca="false">$CE$5*'well profiles'!SM5</f>
        <v>0</v>
      </c>
      <c r="VO87" s="2" t="n">
        <f aca="false">$CE$5*'well profiles'!SN5</f>
        <v>0</v>
      </c>
      <c r="VP87" s="2" t="n">
        <f aca="false">$CE$5*'well profiles'!SO5</f>
        <v>0</v>
      </c>
      <c r="VQ87" s="2" t="n">
        <f aca="false">$CE$5*'well profiles'!SP5</f>
        <v>0</v>
      </c>
      <c r="VR87" s="2" t="n">
        <f aca="false">$CE$5*'well profiles'!SQ5</f>
        <v>0</v>
      </c>
      <c r="VS87" s="2" t="n">
        <f aca="false">$CE$5*'well profiles'!SR5</f>
        <v>0</v>
      </c>
      <c r="VT87" s="2" t="n">
        <f aca="false">$CE$5*'well profiles'!SS5</f>
        <v>0</v>
      </c>
      <c r="VU87" s="2" t="n">
        <f aca="false">$CE$5*'well profiles'!ST5</f>
        <v>0</v>
      </c>
      <c r="VV87" s="2" t="n">
        <f aca="false">$CE$5*'well profiles'!SU5</f>
        <v>0</v>
      </c>
      <c r="VW87" s="2" t="n">
        <f aca="false">$CE$5*'well profiles'!SV5</f>
        <v>0</v>
      </c>
      <c r="VX87" s="2" t="n">
        <f aca="false">$CE$5*'well profiles'!SW5</f>
        <v>0</v>
      </c>
      <c r="VY87" s="2" t="n">
        <f aca="false">$CE$5*'well profiles'!SX5</f>
        <v>0</v>
      </c>
      <c r="VZ87" s="2" t="n">
        <f aca="false">$CE$5*'well profiles'!SY5</f>
        <v>0</v>
      </c>
      <c r="WA87" s="2" t="n">
        <f aca="false">$CE$5*'well profiles'!SZ5</f>
        <v>0</v>
      </c>
      <c r="WB87" s="2" t="n">
        <f aca="false">$CE$5*'well profiles'!TA5</f>
        <v>0</v>
      </c>
      <c r="WC87" s="2" t="n">
        <f aca="false">$CE$5*'well profiles'!TB5</f>
        <v>0</v>
      </c>
      <c r="WD87" s="2" t="n">
        <f aca="false">$CE$5*'well profiles'!TC5</f>
        <v>0</v>
      </c>
      <c r="WE87" s="2" t="n">
        <f aca="false">$CE$5*'well profiles'!TD5</f>
        <v>0</v>
      </c>
      <c r="WF87" s="2" t="n">
        <f aca="false">$CE$5*'well profiles'!TE5</f>
        <v>0</v>
      </c>
      <c r="WG87" s="2" t="n">
        <f aca="false">$CE$5*'well profiles'!TF5</f>
        <v>0</v>
      </c>
      <c r="WH87" s="2" t="n">
        <f aca="false">$CE$5*'well profiles'!TG5</f>
        <v>0</v>
      </c>
      <c r="WI87" s="2" t="n">
        <f aca="false">$CE$5*'well profiles'!TH5</f>
        <v>0</v>
      </c>
      <c r="WJ87" s="2" t="n">
        <f aca="false">$CE$5*'well profiles'!TI5</f>
        <v>0</v>
      </c>
      <c r="WK87" s="2" t="n">
        <f aca="false">$CE$5*'well profiles'!TJ5</f>
        <v>0</v>
      </c>
      <c r="WL87" s="2" t="n">
        <f aca="false">$CE$5*'well profiles'!TK5</f>
        <v>0</v>
      </c>
      <c r="WM87" s="2" t="n">
        <f aca="false">$CE$5*'well profiles'!TL5</f>
        <v>0</v>
      </c>
      <c r="WN87" s="2" t="n">
        <f aca="false">$CE$5*'well profiles'!TM5</f>
        <v>0</v>
      </c>
      <c r="WO87" s="2" t="n">
        <f aca="false">$CE$5*'well profiles'!TN5</f>
        <v>0</v>
      </c>
      <c r="WP87" s="2" t="n">
        <f aca="false">$CE$5*'well profiles'!TO5</f>
        <v>0</v>
      </c>
      <c r="WQ87" s="2" t="n">
        <f aca="false">$CE$5*'well profiles'!TP5</f>
        <v>0</v>
      </c>
      <c r="WR87" s="2" t="n">
        <f aca="false">$CE$5*'well profiles'!TQ5</f>
        <v>0</v>
      </c>
      <c r="WS87" s="2" t="n">
        <f aca="false">$CE$5*'well profiles'!TR5</f>
        <v>0</v>
      </c>
      <c r="WT87" s="2" t="n">
        <f aca="false">$CE$5*'well profiles'!TS5</f>
        <v>0</v>
      </c>
      <c r="WU87" s="2" t="n">
        <f aca="false">$CE$5*'well profiles'!TT5</f>
        <v>0</v>
      </c>
      <c r="WV87" s="2" t="n">
        <f aca="false">$CE$5*'well profiles'!TU5</f>
        <v>0</v>
      </c>
      <c r="WW87" s="2" t="n">
        <f aca="false">$CE$5*'well profiles'!TV5</f>
        <v>0</v>
      </c>
      <c r="WX87" s="2" t="n">
        <f aca="false">$CE$5*'well profiles'!TW5</f>
        <v>0</v>
      </c>
      <c r="WY87" s="2" t="n">
        <f aca="false">$CE$5*'well profiles'!TX5</f>
        <v>0</v>
      </c>
      <c r="WZ87" s="2" t="n">
        <f aca="false">$CE$5*'well profiles'!TY5</f>
        <v>0</v>
      </c>
      <c r="XA87" s="2" t="n">
        <f aca="false">$CE$5*'well profiles'!TZ5</f>
        <v>0</v>
      </c>
      <c r="XB87" s="2" t="n">
        <f aca="false">$CE$5*'well profiles'!UA5</f>
        <v>0</v>
      </c>
      <c r="XC87" s="2" t="n">
        <f aca="false">$CE$5*'well profiles'!UB5</f>
        <v>0</v>
      </c>
      <c r="XD87" s="2" t="n">
        <f aca="false">$CE$5*'well profiles'!UC5</f>
        <v>0</v>
      </c>
      <c r="XE87" s="2" t="n">
        <f aca="false">$CE$5*'well profiles'!UD5</f>
        <v>0</v>
      </c>
      <c r="XF87" s="2" t="n">
        <f aca="false">$CE$5*'well profiles'!UE5</f>
        <v>0</v>
      </c>
      <c r="XG87" s="2" t="n">
        <f aca="false">$CE$5*'well profiles'!UF5</f>
        <v>0</v>
      </c>
      <c r="XH87" s="2" t="n">
        <f aca="false">$CE$5*'well profiles'!UG5</f>
        <v>0</v>
      </c>
      <c r="XI87" s="2" t="n">
        <f aca="false">$CE$5*'well profiles'!UH5</f>
        <v>0</v>
      </c>
      <c r="XJ87" s="2" t="n">
        <f aca="false">$CE$5*'well profiles'!UI5</f>
        <v>0</v>
      </c>
      <c r="XK87" s="2" t="n">
        <f aca="false">$CE$5*'well profiles'!UJ5</f>
        <v>0</v>
      </c>
      <c r="XL87" s="2" t="n">
        <f aca="false">$CE$5*'well profiles'!UK5</f>
        <v>0</v>
      </c>
      <c r="XM87" s="2" t="n">
        <f aca="false">$CE$5*'well profiles'!UL5</f>
        <v>0</v>
      </c>
      <c r="XN87" s="2" t="n">
        <f aca="false">$CE$5*'well profiles'!UM5</f>
        <v>0</v>
      </c>
      <c r="XO87" s="2" t="n">
        <f aca="false">$CE$5*'well profiles'!UN5</f>
        <v>0</v>
      </c>
      <c r="XP87" s="2" t="n">
        <f aca="false">$CE$5*'well profiles'!UO5</f>
        <v>0</v>
      </c>
      <c r="XQ87" s="2" t="n">
        <f aca="false">$CE$5*'well profiles'!UP5</f>
        <v>0</v>
      </c>
      <c r="XR87" s="2" t="n">
        <f aca="false">$CE$5*'well profiles'!UQ5</f>
        <v>0</v>
      </c>
      <c r="XS87" s="2" t="n">
        <f aca="false">$CE$5*'well profiles'!UR5</f>
        <v>0</v>
      </c>
      <c r="XT87" s="2" t="n">
        <f aca="false">$CE$5*'well profiles'!US5</f>
        <v>0</v>
      </c>
      <c r="XU87" s="2" t="n">
        <f aca="false">$CE$5*'well profiles'!UT5</f>
        <v>0</v>
      </c>
      <c r="XV87" s="2" t="n">
        <f aca="false">$CE$5*'well profiles'!UU5</f>
        <v>0</v>
      </c>
      <c r="XW87" s="2" t="n">
        <f aca="false">$CE$5*'well profiles'!UV5</f>
        <v>0</v>
      </c>
      <c r="XX87" s="2" t="n">
        <f aca="false">$CE$5*'well profiles'!UW5</f>
        <v>0</v>
      </c>
      <c r="XY87" s="2" t="n">
        <f aca="false">$CE$5*'well profiles'!UX5</f>
        <v>0</v>
      </c>
      <c r="XZ87" s="2" t="n">
        <f aca="false">$CE$5*'well profiles'!UY5</f>
        <v>0</v>
      </c>
      <c r="YA87" s="2" t="n">
        <f aca="false">$CE$5*'well profiles'!UZ5</f>
        <v>0</v>
      </c>
      <c r="YB87" s="2" t="n">
        <f aca="false">$CE$5*'well profiles'!VA5</f>
        <v>0</v>
      </c>
      <c r="YC87" s="2" t="n">
        <f aca="false">$CE$5*'well profiles'!VB5</f>
        <v>0</v>
      </c>
      <c r="YD87" s="2" t="n">
        <f aca="false">$CE$5*'well profiles'!VC5</f>
        <v>0</v>
      </c>
      <c r="YE87" s="2" t="n">
        <f aca="false">$CE$5*'well profiles'!VD5</f>
        <v>0</v>
      </c>
      <c r="YF87" s="2" t="n">
        <f aca="false">$CE$5*'well profiles'!VE5</f>
        <v>0</v>
      </c>
      <c r="YG87" s="2" t="n">
        <f aca="false">$CE$5*'well profiles'!VF5</f>
        <v>0</v>
      </c>
      <c r="YH87" s="2" t="n">
        <f aca="false">$CE$5*'well profiles'!VG5</f>
        <v>0</v>
      </c>
      <c r="YI87" s="2" t="n">
        <f aca="false">$CE$5*'well profiles'!VH5</f>
        <v>0</v>
      </c>
      <c r="YJ87" s="2" t="n">
        <f aca="false">$CE$5*'well profiles'!VI5</f>
        <v>0</v>
      </c>
      <c r="YK87" s="2" t="n">
        <f aca="false">$CE$5*'well profiles'!VJ5</f>
        <v>0</v>
      </c>
      <c r="YL87" s="2" t="n">
        <f aca="false">$CE$5*'well profiles'!VK5</f>
        <v>0</v>
      </c>
      <c r="YM87" s="2" t="n">
        <f aca="false">$CE$5*'well profiles'!VL5</f>
        <v>0</v>
      </c>
      <c r="YN87" s="2" t="n">
        <f aca="false">$CE$5*'well profiles'!VM5</f>
        <v>0</v>
      </c>
      <c r="YO87" s="2" t="n">
        <f aca="false">$CE$5*'well profiles'!VN5</f>
        <v>0</v>
      </c>
      <c r="YP87" s="2" t="n">
        <f aca="false">$CE$5*'well profiles'!VO5</f>
        <v>0</v>
      </c>
      <c r="YQ87" s="2" t="n">
        <f aca="false">$CE$5*'well profiles'!VP5</f>
        <v>0</v>
      </c>
      <c r="YR87" s="2" t="n">
        <f aca="false">$CE$5*'well profiles'!VQ5</f>
        <v>0</v>
      </c>
      <c r="YS87" s="2" t="n">
        <f aca="false">$CE$5*'well profiles'!VR5</f>
        <v>0</v>
      </c>
      <c r="YT87" s="2" t="n">
        <f aca="false">$CE$5*'well profiles'!VS5</f>
        <v>0</v>
      </c>
      <c r="YU87" s="2" t="n">
        <f aca="false">$CE$5*'well profiles'!VT5</f>
        <v>0</v>
      </c>
      <c r="YV87" s="2" t="n">
        <f aca="false">$CE$5*'well profiles'!VU5</f>
        <v>0</v>
      </c>
      <c r="YW87" s="2" t="n">
        <f aca="false">$CE$5*'well profiles'!VV5</f>
        <v>0</v>
      </c>
      <c r="YX87" s="2" t="n">
        <f aca="false">$CE$5*'well profiles'!VW5</f>
        <v>0</v>
      </c>
      <c r="YY87" s="2" t="n">
        <f aca="false">$CE$5*'well profiles'!VX5</f>
        <v>0</v>
      </c>
      <c r="YZ87" s="2" t="n">
        <f aca="false">$CE$5*'well profiles'!VY5</f>
        <v>0</v>
      </c>
      <c r="ZA87" s="2" t="n">
        <f aca="false">$CE$5*'well profiles'!VZ5</f>
        <v>0</v>
      </c>
      <c r="ZB87" s="2" t="n">
        <f aca="false">$CE$5*'well profiles'!WA5</f>
        <v>0</v>
      </c>
      <c r="ZC87" s="2" t="n">
        <f aca="false">$CE$5*'well profiles'!WB5</f>
        <v>0</v>
      </c>
      <c r="ZD87" s="2" t="n">
        <f aca="false">$CE$5*'well profiles'!WC5</f>
        <v>0</v>
      </c>
      <c r="ZE87" s="2" t="n">
        <f aca="false">$CE$5*'well profiles'!WD5</f>
        <v>0</v>
      </c>
      <c r="ZF87" s="2" t="n">
        <f aca="false">$CE$5*'well profiles'!WE5</f>
        <v>0</v>
      </c>
      <c r="ZG87" s="2" t="n">
        <f aca="false">$CE$5*'well profiles'!WF5</f>
        <v>0</v>
      </c>
      <c r="ZH87" s="2" t="n">
        <f aca="false">$CE$5*'well profiles'!WG5</f>
        <v>0</v>
      </c>
      <c r="ZI87" s="2" t="n">
        <f aca="false">$CE$5*'well profiles'!WH5</f>
        <v>0</v>
      </c>
      <c r="ZJ87" s="2" t="n">
        <f aca="false">$CE$5*'well profiles'!WI5</f>
        <v>0</v>
      </c>
      <c r="ZK87" s="2" t="n">
        <f aca="false">$CE$5*'well profiles'!WJ5</f>
        <v>0</v>
      </c>
      <c r="ZL87" s="2" t="n">
        <f aca="false">$CE$5*'well profiles'!WK5</f>
        <v>0</v>
      </c>
      <c r="ZM87" s="2" t="n">
        <f aca="false">$CE$5*'well profiles'!WL5</f>
        <v>0</v>
      </c>
      <c r="ZN87" s="2" t="n">
        <f aca="false">$CE$5*'well profiles'!WM5</f>
        <v>0</v>
      </c>
      <c r="ZO87" s="2" t="n">
        <f aca="false">$CE$5*'well profiles'!WN5</f>
        <v>0</v>
      </c>
      <c r="ZP87" s="2" t="n">
        <f aca="false">$CE$5*'well profiles'!WO5</f>
        <v>0</v>
      </c>
      <c r="ZQ87" s="2" t="n">
        <f aca="false">$CE$5*'well profiles'!WP5</f>
        <v>0</v>
      </c>
      <c r="ZR87" s="2" t="n">
        <f aca="false">$CE$5*'well profiles'!WQ5</f>
        <v>0</v>
      </c>
      <c r="ZS87" s="2" t="n">
        <f aca="false">$CE$5*'well profiles'!WR5</f>
        <v>0</v>
      </c>
      <c r="ZT87" s="2" t="n">
        <f aca="false">$CE$5*'well profiles'!WS5</f>
        <v>0</v>
      </c>
      <c r="ZU87" s="2" t="n">
        <f aca="false">$CE$5*'well profiles'!WT5</f>
        <v>0</v>
      </c>
      <c r="ZV87" s="2" t="n">
        <f aca="false">$CE$5*'well profiles'!WU5</f>
        <v>0</v>
      </c>
      <c r="ZW87" s="2" t="n">
        <f aca="false">$CE$5*'well profiles'!WV5</f>
        <v>0</v>
      </c>
      <c r="ZX87" s="2" t="n">
        <f aca="false">$CE$5*'well profiles'!WW5</f>
        <v>0</v>
      </c>
      <c r="ZY87" s="2" t="n">
        <f aca="false">$CE$5*'well profiles'!WX5</f>
        <v>0</v>
      </c>
      <c r="ZZ87" s="2" t="n">
        <f aca="false">$CE$5*'well profiles'!WY5</f>
        <v>0</v>
      </c>
      <c r="AAA87" s="2" t="n">
        <f aca="false">$CE$5*'well profiles'!WZ5</f>
        <v>0</v>
      </c>
      <c r="AAB87" s="2" t="n">
        <f aca="false">$CE$5*'well profiles'!XA5</f>
        <v>0</v>
      </c>
      <c r="AAC87" s="2" t="n">
        <f aca="false">$CE$5*'well profiles'!XB5</f>
        <v>0</v>
      </c>
      <c r="AAD87" s="2" t="n">
        <f aca="false">$CE$5*'well profiles'!XC5</f>
        <v>0</v>
      </c>
      <c r="AAE87" s="2" t="n">
        <f aca="false">$CE$5*'well profiles'!XD5</f>
        <v>0</v>
      </c>
      <c r="AAF87" s="2" t="n">
        <f aca="false">$CE$5*'well profiles'!XE5</f>
        <v>0</v>
      </c>
      <c r="AAG87" s="2" t="n">
        <f aca="false">$CE$5*'well profiles'!XF5</f>
        <v>0</v>
      </c>
      <c r="AAH87" s="2" t="n">
        <f aca="false">$CE$5*'well profiles'!XG5</f>
        <v>0</v>
      </c>
      <c r="AAI87" s="2" t="n">
        <f aca="false">$CE$5*'well profiles'!XH5</f>
        <v>0</v>
      </c>
      <c r="AAJ87" s="2" t="n">
        <f aca="false">$CE$5*'well profiles'!XI5</f>
        <v>0</v>
      </c>
      <c r="AAK87" s="2" t="n">
        <f aca="false">$CE$5*'well profiles'!XJ5</f>
        <v>0</v>
      </c>
      <c r="AAL87" s="2" t="n">
        <f aca="false">$CE$5*'well profiles'!XK5</f>
        <v>0</v>
      </c>
      <c r="AAM87" s="2" t="n">
        <f aca="false">$CE$5*'well profiles'!XL5</f>
        <v>0</v>
      </c>
      <c r="AAN87" s="2" t="n">
        <f aca="false">$CE$5*'well profiles'!XM5</f>
        <v>0</v>
      </c>
      <c r="AAO87" s="2" t="n">
        <f aca="false">$CE$5*'well profiles'!XN5</f>
        <v>0</v>
      </c>
      <c r="AAP87" s="2" t="n">
        <f aca="false">$CE$5*'well profiles'!XO5</f>
        <v>0</v>
      </c>
      <c r="AAQ87" s="2" t="n">
        <f aca="false">$CE$5*'well profiles'!XP5</f>
        <v>0</v>
      </c>
      <c r="AAR87" s="2" t="n">
        <f aca="false">$CE$5*'well profiles'!XQ5</f>
        <v>0</v>
      </c>
      <c r="AAS87" s="2" t="n">
        <f aca="false">$CE$5*'well profiles'!XR5</f>
        <v>0</v>
      </c>
      <c r="AAT87" s="2" t="n">
        <f aca="false">$CE$5*'well profiles'!XS5</f>
        <v>0</v>
      </c>
      <c r="AAU87" s="2" t="n">
        <f aca="false">$CE$5*'well profiles'!XT5</f>
        <v>0</v>
      </c>
      <c r="AAV87" s="2" t="n">
        <f aca="false">$CE$5*'well profiles'!XU5</f>
        <v>0</v>
      </c>
      <c r="AAW87" s="2" t="n">
        <f aca="false">$CE$5*'well profiles'!XV5</f>
        <v>0</v>
      </c>
      <c r="AAX87" s="2" t="n">
        <f aca="false">$CE$5*'well profiles'!XW5</f>
        <v>0</v>
      </c>
      <c r="AAY87" s="2" t="n">
        <f aca="false">$CE$5*'well profiles'!XX5</f>
        <v>0</v>
      </c>
      <c r="AAZ87" s="2" t="n">
        <f aca="false">$CE$5*'well profiles'!XY5</f>
        <v>0</v>
      </c>
      <c r="ABA87" s="2" t="n">
        <f aca="false">$CE$5*'well profiles'!XZ5</f>
        <v>0</v>
      </c>
      <c r="ABB87" s="2" t="n">
        <f aca="false">$CE$5*'well profiles'!YA5</f>
        <v>0</v>
      </c>
      <c r="ABC87" s="2" t="n">
        <f aca="false">$CE$5*'well profiles'!YB5</f>
        <v>0</v>
      </c>
      <c r="ABD87" s="2" t="n">
        <f aca="false">$CE$5*'well profiles'!YC5</f>
        <v>0</v>
      </c>
      <c r="ABE87" s="2" t="n">
        <f aca="false">$CE$5*'well profiles'!YD5</f>
        <v>0</v>
      </c>
      <c r="ABF87" s="2" t="n">
        <f aca="false">$CE$5*'well profiles'!YE5</f>
        <v>0</v>
      </c>
      <c r="ABG87" s="2" t="n">
        <f aca="false">$CE$5*'well profiles'!YF5</f>
        <v>0</v>
      </c>
      <c r="ABH87" s="2" t="n">
        <f aca="false">$CE$5*'well profiles'!YG5</f>
        <v>0</v>
      </c>
      <c r="ABI87" s="2" t="n">
        <f aca="false">$CE$5*'well profiles'!YH5</f>
        <v>0</v>
      </c>
      <c r="ABJ87" s="2" t="n">
        <f aca="false">$CE$5*'well profiles'!YI5</f>
        <v>0</v>
      </c>
      <c r="ABK87" s="2" t="n">
        <f aca="false">$CE$5*'well profiles'!YJ5</f>
        <v>0</v>
      </c>
      <c r="ABL87" s="2" t="n">
        <f aca="false">$CE$5*'well profiles'!YK5</f>
        <v>0</v>
      </c>
      <c r="ABM87" s="2" t="n">
        <f aca="false">$CE$5*'well profiles'!YL5</f>
        <v>0</v>
      </c>
      <c r="ABN87" s="2" t="n">
        <f aca="false">$CE$5*'well profiles'!YM5</f>
        <v>0</v>
      </c>
      <c r="ABO87" s="2" t="n">
        <f aca="false">$CE$5*'well profiles'!YN5</f>
        <v>0</v>
      </c>
      <c r="ABP87" s="2" t="n">
        <f aca="false">$CE$5*'well profiles'!YO5</f>
        <v>0</v>
      </c>
      <c r="ABQ87" s="2" t="n">
        <f aca="false">$CE$5*'well profiles'!YP5</f>
        <v>0</v>
      </c>
      <c r="ABR87" s="2" t="n">
        <f aca="false">$CE$5*'well profiles'!YQ5</f>
        <v>0</v>
      </c>
      <c r="ABS87" s="2" t="n">
        <f aca="false">$CE$5*'well profiles'!YR5</f>
        <v>0</v>
      </c>
      <c r="ABT87" s="2" t="n">
        <f aca="false">$CE$5*'well profiles'!YS5</f>
        <v>0</v>
      </c>
      <c r="ABU87" s="2" t="n">
        <f aca="false">$CE$5*'well profiles'!YT5</f>
        <v>0</v>
      </c>
      <c r="ABV87" s="2" t="n">
        <f aca="false">$CE$5*'well profiles'!YU5</f>
        <v>0</v>
      </c>
      <c r="ABW87" s="2" t="n">
        <f aca="false">$CE$5*'well profiles'!YV5</f>
        <v>0</v>
      </c>
      <c r="ABX87" s="2" t="n">
        <f aca="false">$CE$5*'well profiles'!YW5</f>
        <v>0</v>
      </c>
      <c r="ABY87" s="2" t="n">
        <f aca="false">$CE$5*'well profiles'!YX5</f>
        <v>0</v>
      </c>
      <c r="ABZ87" s="2" t="n">
        <f aca="false">$CE$5*'well profiles'!YY5</f>
        <v>0</v>
      </c>
      <c r="ACA87" s="2" t="n">
        <f aca="false">$CE$5*'well profiles'!YZ5</f>
        <v>0</v>
      </c>
      <c r="ACB87" s="2" t="n">
        <f aca="false">$CE$5*'well profiles'!ZA5</f>
        <v>0</v>
      </c>
      <c r="ACC87" s="2" t="n">
        <f aca="false">$CE$5*'well profiles'!ZB5</f>
        <v>0</v>
      </c>
      <c r="ACD87" s="2" t="n">
        <f aca="false">$CE$5*'well profiles'!ZC5</f>
        <v>0</v>
      </c>
      <c r="ACE87" s="2" t="n">
        <f aca="false">$CE$5*'well profiles'!ZD5</f>
        <v>0</v>
      </c>
      <c r="ACF87" s="2" t="n">
        <f aca="false">$CE$5*'well profiles'!ZE5</f>
        <v>0</v>
      </c>
      <c r="ACG87" s="2" t="n">
        <f aca="false">$CE$5*'well profiles'!ZF5</f>
        <v>0</v>
      </c>
      <c r="ACH87" s="2" t="n">
        <f aca="false">$CE$5*'well profiles'!ZG5</f>
        <v>0</v>
      </c>
      <c r="ACI87" s="2" t="n">
        <f aca="false">$CE$5*'well profiles'!ZH5</f>
        <v>0</v>
      </c>
      <c r="ACJ87" s="2" t="n">
        <f aca="false">$CE$5*'well profiles'!ZI5</f>
        <v>0</v>
      </c>
      <c r="ACK87" s="2" t="n">
        <f aca="false">$CE$5*'well profiles'!ZJ5</f>
        <v>0</v>
      </c>
      <c r="ACL87" s="2" t="n">
        <f aca="false">$CE$5*'well profiles'!ZK5</f>
        <v>0</v>
      </c>
      <c r="ACM87" s="2" t="n">
        <f aca="false">$CE$5*'well profiles'!ZL5</f>
        <v>0</v>
      </c>
      <c r="ACN87" s="2" t="n">
        <f aca="false">$CE$5*'well profiles'!ZM5</f>
        <v>0</v>
      </c>
      <c r="ACO87" s="2" t="n">
        <f aca="false">$CE$5*'well profiles'!ZN5</f>
        <v>0</v>
      </c>
      <c r="ACP87" s="2" t="n">
        <f aca="false">$CE$5*'well profiles'!ZO5</f>
        <v>0</v>
      </c>
      <c r="ACQ87" s="2" t="n">
        <f aca="false">$CE$5*'well profiles'!ZP5</f>
        <v>0</v>
      </c>
      <c r="ACR87" s="2" t="n">
        <f aca="false">$CE$5*'well profiles'!ZQ5</f>
        <v>0</v>
      </c>
      <c r="ACS87" s="2" t="n">
        <f aca="false">$CE$5*'well profiles'!ZR5</f>
        <v>0</v>
      </c>
      <c r="ACT87" s="2" t="n">
        <f aca="false">$CE$5*'well profiles'!ZS5</f>
        <v>0</v>
      </c>
      <c r="ACU87" s="2" t="n">
        <f aca="false">$CE$5*'well profiles'!ZT5</f>
        <v>0</v>
      </c>
      <c r="ACV87" s="2" t="n">
        <f aca="false">$CE$5*'well profiles'!ZU5</f>
        <v>0</v>
      </c>
      <c r="ACW87" s="2" t="n">
        <f aca="false">$CE$5*'well profiles'!ZV5</f>
        <v>0</v>
      </c>
      <c r="ACX87" s="2" t="n">
        <f aca="false">$CE$5*'well profiles'!ZW5</f>
        <v>0</v>
      </c>
      <c r="ACY87" s="2" t="n">
        <f aca="false">$CE$5*'well profiles'!ZX5</f>
        <v>0</v>
      </c>
      <c r="ACZ87" s="2" t="n">
        <f aca="false">$CE$5*'well profiles'!ZY5</f>
        <v>0</v>
      </c>
      <c r="ADA87" s="2" t="n">
        <f aca="false">$CE$5*'well profiles'!ZZ5</f>
        <v>0</v>
      </c>
      <c r="ADB87" s="2" t="n">
        <f aca="false">$CE$5*'well profiles'!AAA5</f>
        <v>0</v>
      </c>
      <c r="ADC87" s="2" t="n">
        <f aca="false">$CE$5*'well profiles'!AAB5</f>
        <v>0</v>
      </c>
      <c r="ADD87" s="2" t="n">
        <f aca="false">$CE$5*'well profiles'!AAC5</f>
        <v>0</v>
      </c>
      <c r="ADE87" s="2" t="n">
        <f aca="false">$CE$5*'well profiles'!AAD5</f>
        <v>0</v>
      </c>
      <c r="ADF87" s="2" t="n">
        <f aca="false">$CE$5*'well profiles'!AAE5</f>
        <v>0</v>
      </c>
      <c r="ADG87" s="2" t="n">
        <f aca="false">$CE$5*'well profiles'!AAF5</f>
        <v>0</v>
      </c>
      <c r="ADH87" s="2" t="n">
        <f aca="false">$CE$5*'well profiles'!AAG5</f>
        <v>0</v>
      </c>
      <c r="ADI87" s="2" t="n">
        <f aca="false">$CE$5*'well profiles'!AAH5</f>
        <v>0</v>
      </c>
      <c r="ADJ87" s="2" t="n">
        <f aca="false">$CE$5*'well profiles'!AAI5</f>
        <v>0</v>
      </c>
      <c r="ADK87" s="2" t="n">
        <f aca="false">$CE$5*'well profiles'!AAJ5</f>
        <v>0</v>
      </c>
      <c r="ADL87" s="2" t="n">
        <f aca="false">$CE$5*'well profiles'!AAK5</f>
        <v>0</v>
      </c>
      <c r="ADM87" s="2" t="n">
        <f aca="false">$CE$5*'well profiles'!AAL5</f>
        <v>0</v>
      </c>
      <c r="ADN87" s="2" t="n">
        <f aca="false">$CE$5*'well profiles'!AAM5</f>
        <v>0</v>
      </c>
      <c r="ADO87" s="2" t="n">
        <f aca="false">$CE$5*'well profiles'!AAN5</f>
        <v>0</v>
      </c>
      <c r="ADP87" s="2" t="n">
        <f aca="false">$CE$5*'well profiles'!AAO5</f>
        <v>0</v>
      </c>
      <c r="ADQ87" s="2" t="n">
        <f aca="false">$CE$5*'well profiles'!AAP5</f>
        <v>0</v>
      </c>
      <c r="ADR87" s="2" t="n">
        <f aca="false">$CE$5*'well profiles'!AAQ5</f>
        <v>0</v>
      </c>
      <c r="ADS87" s="2" t="n">
        <f aca="false">$CE$5*'well profiles'!AAR5</f>
        <v>0</v>
      </c>
      <c r="ADT87" s="2" t="n">
        <f aca="false">$CE$5*'well profiles'!AAS5</f>
        <v>0</v>
      </c>
      <c r="ADU87" s="2" t="n">
        <f aca="false">$CE$5*'well profiles'!AAT5</f>
        <v>0</v>
      </c>
      <c r="ADV87" s="2" t="n">
        <f aca="false">$CE$5*'well profiles'!AAU5</f>
        <v>0</v>
      </c>
      <c r="ADW87" s="2" t="n">
        <f aca="false">$CE$5*'well profiles'!AAV5</f>
        <v>0</v>
      </c>
      <c r="ADX87" s="2" t="n">
        <f aca="false">$CE$5*'well profiles'!AAW5</f>
        <v>0</v>
      </c>
      <c r="ADY87" s="2" t="n">
        <f aca="false">$CE$5*'well profiles'!AAX5</f>
        <v>0</v>
      </c>
      <c r="ADZ87" s="2" t="n">
        <f aca="false">$CE$5*'well profiles'!AAY5</f>
        <v>0</v>
      </c>
      <c r="AEA87" s="2" t="n">
        <f aca="false">$CE$5*'well profiles'!AAZ5</f>
        <v>0</v>
      </c>
      <c r="AEB87" s="2" t="n">
        <f aca="false">$CE$5*'well profiles'!ABA5</f>
        <v>0</v>
      </c>
      <c r="AEC87" s="2" t="n">
        <f aca="false">$CE$5*'well profiles'!ABB5</f>
        <v>0</v>
      </c>
      <c r="AED87" s="2" t="n">
        <f aca="false">$CE$5*'well profiles'!ABC5</f>
        <v>0</v>
      </c>
      <c r="AEE87" s="2" t="n">
        <f aca="false">$CE$5*'well profiles'!ABD5</f>
        <v>0</v>
      </c>
      <c r="AEF87" s="2" t="n">
        <f aca="false">$CE$5*'well profiles'!ABE5</f>
        <v>0</v>
      </c>
      <c r="AEG87" s="2" t="n">
        <f aca="false">$CE$5*'well profiles'!ABF5</f>
        <v>0</v>
      </c>
      <c r="AEH87" s="2" t="n">
        <f aca="false">$CE$5*'well profiles'!ABG5</f>
        <v>0</v>
      </c>
      <c r="AEI87" s="2" t="n">
        <f aca="false">$CE$5*'well profiles'!ABH5</f>
        <v>0</v>
      </c>
      <c r="AEJ87" s="2" t="n">
        <f aca="false">$CE$5*'well profiles'!ABI5</f>
        <v>0</v>
      </c>
      <c r="AEK87" s="2" t="n">
        <f aca="false">$CE$5*'well profiles'!ABJ5</f>
        <v>0</v>
      </c>
      <c r="AEL87" s="2" t="n">
        <f aca="false">$CE$5*'well profiles'!ABK5</f>
        <v>0</v>
      </c>
      <c r="AEM87" s="2" t="n">
        <f aca="false">$CE$5*'well profiles'!ABL5</f>
        <v>0</v>
      </c>
      <c r="AEN87" s="2" t="n">
        <f aca="false">$CE$5*'well profiles'!ABM5</f>
        <v>0</v>
      </c>
      <c r="AEO87" s="2" t="n">
        <f aca="false">$CE$5*'well profiles'!ABN5</f>
        <v>0</v>
      </c>
      <c r="AEP87" s="2" t="n">
        <f aca="false">$CE$5*'well profiles'!ABO5</f>
        <v>0</v>
      </c>
      <c r="AEQ87" s="2" t="n">
        <f aca="false">$CE$5*'well profiles'!ABP5</f>
        <v>0</v>
      </c>
      <c r="AER87" s="2" t="n">
        <f aca="false">$CE$5*'well profiles'!ABQ5</f>
        <v>0</v>
      </c>
      <c r="AES87" s="2" t="n">
        <f aca="false">$CE$5*'well profiles'!ABR5</f>
        <v>0</v>
      </c>
      <c r="AET87" s="2" t="n">
        <f aca="false">$CE$5*'well profiles'!ABS5</f>
        <v>0</v>
      </c>
      <c r="AEU87" s="2" t="n">
        <f aca="false">$CE$5*'well profiles'!ABT5</f>
        <v>0</v>
      </c>
      <c r="AEV87" s="2" t="n">
        <f aca="false">$CE$5*'well profiles'!ABU5</f>
        <v>0</v>
      </c>
      <c r="AEW87" s="2" t="n">
        <f aca="false">$CE$5*'well profiles'!ABV5</f>
        <v>0</v>
      </c>
      <c r="AEX87" s="2" t="n">
        <f aca="false">$CE$5*'well profiles'!ABW5</f>
        <v>0</v>
      </c>
      <c r="AEY87" s="2" t="n">
        <f aca="false">$CE$5*'well profiles'!ABX5</f>
        <v>0</v>
      </c>
      <c r="AEZ87" s="2" t="n">
        <f aca="false">$CE$5*'well profiles'!ABY5</f>
        <v>0</v>
      </c>
      <c r="AFA87" s="2" t="n">
        <f aca="false">$CE$5*'well profiles'!ABZ5</f>
        <v>0</v>
      </c>
      <c r="AFB87" s="2" t="n">
        <f aca="false">$CE$5*'well profiles'!ACA5</f>
        <v>0</v>
      </c>
      <c r="AFC87" s="2" t="n">
        <f aca="false">$CE$5*'well profiles'!ACB5</f>
        <v>0</v>
      </c>
      <c r="AFD87" s="2" t="n">
        <f aca="false">$CE$5*'well profiles'!ACC5</f>
        <v>0</v>
      </c>
      <c r="AFE87" s="2" t="n">
        <f aca="false">$CE$5*'well profiles'!ACD5</f>
        <v>0</v>
      </c>
      <c r="AFF87" s="2" t="n">
        <f aca="false">$CE$5*'well profiles'!ACE5</f>
        <v>0</v>
      </c>
      <c r="AFG87" s="2" t="n">
        <f aca="false">$CE$5*'well profiles'!ACF5</f>
        <v>0</v>
      </c>
      <c r="AFH87" s="2" t="n">
        <f aca="false">$CE$5*'well profiles'!ACG5</f>
        <v>0</v>
      </c>
      <c r="AFI87" s="2" t="n">
        <f aca="false">$CE$5*'well profiles'!ACH5</f>
        <v>0</v>
      </c>
      <c r="AFJ87" s="2" t="n">
        <f aca="false">$CE$5*'well profiles'!ACI5</f>
        <v>0</v>
      </c>
      <c r="AFK87" s="2" t="n">
        <f aca="false">$CE$5*'well profiles'!ACJ5</f>
        <v>0</v>
      </c>
      <c r="AFL87" s="2" t="n">
        <f aca="false">$CE$5*'well profiles'!ACK5</f>
        <v>0</v>
      </c>
      <c r="AFM87" s="2" t="n">
        <f aca="false">$CE$5*'well profiles'!ACL5</f>
        <v>0</v>
      </c>
      <c r="AFN87" s="2" t="n">
        <f aca="false">$CE$5*'well profiles'!ACM5</f>
        <v>0</v>
      </c>
      <c r="AFO87" s="2" t="n">
        <f aca="false">$CE$5*'well profiles'!ACN5</f>
        <v>0</v>
      </c>
      <c r="AFP87" s="2" t="n">
        <f aca="false">$CE$5*'well profiles'!ACO5</f>
        <v>0</v>
      </c>
      <c r="AFQ87" s="2" t="n">
        <f aca="false">$CE$5*'well profiles'!ACP5</f>
        <v>0</v>
      </c>
      <c r="AFR87" s="2" t="n">
        <f aca="false">$CE$5*'well profiles'!ACQ5</f>
        <v>0</v>
      </c>
      <c r="AFS87" s="2" t="n">
        <f aca="false">$CE$5*'well profiles'!ACR5</f>
        <v>0</v>
      </c>
      <c r="AFT87" s="2" t="n">
        <f aca="false">$CE$5*'well profiles'!ACS5</f>
        <v>0</v>
      </c>
      <c r="AFU87" s="2" t="n">
        <f aca="false">$CE$5*'well profiles'!ACT5</f>
        <v>0</v>
      </c>
      <c r="AFV87" s="2" t="n">
        <f aca="false">$CE$5*'well profiles'!ACU5</f>
        <v>0</v>
      </c>
      <c r="AFW87" s="2" t="n">
        <f aca="false">$CE$5*'well profiles'!ACV5</f>
        <v>0</v>
      </c>
      <c r="AFX87" s="2" t="n">
        <f aca="false">$CE$5*'well profiles'!ACW5</f>
        <v>0</v>
      </c>
      <c r="AFY87" s="2" t="n">
        <f aca="false">$CE$5*'well profiles'!ACX5</f>
        <v>0</v>
      </c>
      <c r="AFZ87" s="2" t="n">
        <f aca="false">$CE$5*'well profiles'!ACY5</f>
        <v>0</v>
      </c>
      <c r="AGA87" s="2" t="n">
        <f aca="false">$CE$5*'well profiles'!ACZ5</f>
        <v>0</v>
      </c>
      <c r="AGB87" s="2" t="n">
        <f aca="false">$CE$5*'well profiles'!ADA5</f>
        <v>0</v>
      </c>
      <c r="AGC87" s="2" t="n">
        <f aca="false">$CE$5*'well profiles'!ADB5</f>
        <v>0</v>
      </c>
      <c r="AGD87" s="2" t="n">
        <f aca="false">$CE$5*'well profiles'!ADC5</f>
        <v>0</v>
      </c>
      <c r="AGE87" s="2" t="n">
        <f aca="false">$CE$5*'well profiles'!ADD5</f>
        <v>0</v>
      </c>
      <c r="AGF87" s="2" t="n">
        <f aca="false">$CE$5*'well profiles'!ADE5</f>
        <v>0</v>
      </c>
      <c r="AGG87" s="2" t="n">
        <f aca="false">$CE$5*'well profiles'!ADF5</f>
        <v>0</v>
      </c>
      <c r="AGH87" s="2" t="n">
        <f aca="false">$CE$5*'well profiles'!ADG5</f>
        <v>0</v>
      </c>
      <c r="AGI87" s="2" t="n">
        <f aca="false">$CE$5*'well profiles'!ADH5</f>
        <v>0</v>
      </c>
      <c r="AGJ87" s="2" t="n">
        <f aca="false">$CE$5*'well profiles'!ADI5</f>
        <v>0</v>
      </c>
      <c r="AGK87" s="2" t="n">
        <f aca="false">$CE$5*'well profiles'!ADJ5</f>
        <v>0</v>
      </c>
      <c r="AGL87" s="2" t="n">
        <f aca="false">$CE$5*'well profiles'!ADK5</f>
        <v>0</v>
      </c>
      <c r="AGM87" s="2" t="n">
        <f aca="false">$CE$5*'well profiles'!ADL5</f>
        <v>0</v>
      </c>
      <c r="AGN87" s="2" t="n">
        <f aca="false">$CE$5*'well profiles'!ADM5</f>
        <v>0</v>
      </c>
      <c r="AGO87" s="2" t="n">
        <f aca="false">$CE$5*'well profiles'!ADN5</f>
        <v>0</v>
      </c>
      <c r="AGP87" s="2" t="n">
        <f aca="false">$CE$5*'well profiles'!ADO5</f>
        <v>0</v>
      </c>
      <c r="AGQ87" s="2" t="n">
        <f aca="false">$CE$5*'well profiles'!ADP5</f>
        <v>0</v>
      </c>
      <c r="AGR87" s="2" t="n">
        <f aca="false">$CE$5*'well profiles'!ADQ5</f>
        <v>0</v>
      </c>
      <c r="AGS87" s="2" t="n">
        <f aca="false">$CE$5*'well profiles'!ADR5</f>
        <v>0</v>
      </c>
      <c r="AGT87" s="2" t="n">
        <f aca="false">$CE$5*'well profiles'!ADS5</f>
        <v>0</v>
      </c>
      <c r="AGU87" s="2" t="n">
        <f aca="false">$CE$5*'well profiles'!ADT5</f>
        <v>0</v>
      </c>
      <c r="AGV87" s="2" t="n">
        <f aca="false">$CE$5*'well profiles'!ADU5</f>
        <v>0</v>
      </c>
      <c r="AGW87" s="2" t="n">
        <f aca="false">$CE$5*'well profiles'!ADV5</f>
        <v>0</v>
      </c>
      <c r="AGX87" s="2" t="n">
        <f aca="false">$CE$5*'well profiles'!ADW5</f>
        <v>0</v>
      </c>
      <c r="AGY87" s="2" t="n">
        <f aca="false">$CE$5*'well profiles'!ADX5</f>
        <v>0</v>
      </c>
      <c r="AGZ87" s="2" t="n">
        <f aca="false">$CE$5*'well profiles'!ADY5</f>
        <v>0</v>
      </c>
      <c r="AHA87" s="2" t="n">
        <f aca="false">$CE$5*'well profiles'!ADZ5</f>
        <v>0</v>
      </c>
      <c r="AHB87" s="2" t="n">
        <f aca="false">$CE$5*'well profiles'!AEA5</f>
        <v>0</v>
      </c>
      <c r="AHC87" s="2" t="n">
        <f aca="false">$CE$5*'well profiles'!AEB5</f>
        <v>0</v>
      </c>
      <c r="AHD87" s="2" t="n">
        <f aca="false">$CE$5*'well profiles'!AEC5</f>
        <v>0</v>
      </c>
      <c r="AHE87" s="2" t="n">
        <f aca="false">$CE$5*'well profiles'!AED5</f>
        <v>0</v>
      </c>
      <c r="AHF87" s="2" t="n">
        <f aca="false">$CE$5*'well profiles'!AEE5</f>
        <v>0</v>
      </c>
      <c r="AHG87" s="2" t="n">
        <f aca="false">$CE$5*'well profiles'!AEF5</f>
        <v>0</v>
      </c>
      <c r="AHH87" s="2" t="n">
        <f aca="false">$CE$5*'well profiles'!AEG5</f>
        <v>0</v>
      </c>
      <c r="AHI87" s="2" t="n">
        <f aca="false">$CE$5*'well profiles'!AEH5</f>
        <v>0</v>
      </c>
      <c r="AHJ87" s="2" t="n">
        <f aca="false">$CE$5*'well profiles'!AEI5</f>
        <v>0</v>
      </c>
      <c r="AHK87" s="2" t="n">
        <f aca="false">$CE$5*'well profiles'!AEJ5</f>
        <v>0</v>
      </c>
      <c r="AHL87" s="2" t="n">
        <f aca="false">$CE$5*'well profiles'!AEK5</f>
        <v>0</v>
      </c>
      <c r="AHM87" s="2"/>
      <c r="AHN87" s="2"/>
      <c r="AHO87" s="2"/>
      <c r="AHP87" s="2"/>
      <c r="AHQ87" s="2"/>
      <c r="AHR87" s="2"/>
      <c r="AHS87" s="2"/>
      <c r="AHT87" s="2"/>
      <c r="AHU87" s="2"/>
      <c r="AHV87" s="2"/>
      <c r="AHW87" s="2"/>
      <c r="AHX87" s="2"/>
      <c r="AHY87" s="2"/>
      <c r="AHZ87" s="2"/>
      <c r="AIA87" s="2"/>
      <c r="AIB87" s="2"/>
      <c r="AIC87" s="2"/>
      <c r="AID87" s="2"/>
      <c r="AIE87" s="2"/>
      <c r="AIF87" s="2"/>
      <c r="AIG87" s="2"/>
      <c r="AIH87" s="2"/>
      <c r="AII87" s="2"/>
      <c r="AIJ87" s="2"/>
      <c r="AIK87" s="2"/>
      <c r="AIL87" s="2"/>
      <c r="AIM87" s="2"/>
      <c r="AIN87" s="2"/>
      <c r="AIO87" s="2"/>
      <c r="AIP87" s="2"/>
      <c r="AIQ87" s="2"/>
      <c r="AIR87" s="2"/>
      <c r="AIS87" s="2"/>
      <c r="AIT87" s="2"/>
      <c r="AIU87" s="2"/>
      <c r="AIV87" s="2"/>
      <c r="AIW87" s="2"/>
      <c r="AIX87" s="2"/>
      <c r="AIY87" s="2"/>
      <c r="AIZ87" s="2"/>
      <c r="AJA87" s="2"/>
      <c r="AJB87" s="2"/>
      <c r="AJC87" s="2"/>
      <c r="AJD87" s="2"/>
      <c r="AJE87" s="2"/>
      <c r="AJF87" s="2"/>
      <c r="AJG87" s="2"/>
      <c r="AJH87" s="2"/>
      <c r="AJI87" s="2"/>
      <c r="AJJ87" s="2"/>
      <c r="AJK87" s="2"/>
      <c r="AJL87" s="2"/>
      <c r="AJM87" s="2"/>
      <c r="AJN87" s="2"/>
      <c r="AJO87" s="2"/>
      <c r="AJP87" s="2"/>
      <c r="AJQ87" s="2"/>
      <c r="AJR87" s="2"/>
      <c r="AJS87" s="2"/>
      <c r="AJT87" s="2"/>
      <c r="AJU87" s="2"/>
      <c r="AJV87" s="2"/>
      <c r="AJW87" s="2"/>
      <c r="AJX87" s="2"/>
      <c r="AJY87" s="2"/>
      <c r="AJZ87" s="2"/>
      <c r="AKA87" s="2"/>
      <c r="AKB87" s="2"/>
      <c r="AKC87" s="2"/>
      <c r="AKD87" s="2"/>
      <c r="AKE87" s="2"/>
      <c r="AKF87" s="2"/>
      <c r="AKG87" s="2"/>
      <c r="AKH87" s="2"/>
      <c r="AKI87" s="2"/>
      <c r="AKJ87" s="2"/>
      <c r="AKK87" s="2"/>
      <c r="AKL87" s="2"/>
      <c r="AKM87" s="2"/>
      <c r="AKN87" s="2"/>
      <c r="AKO87" s="2"/>
      <c r="AKP87" s="2"/>
      <c r="AKQ87" s="2"/>
      <c r="AKR87" s="2"/>
      <c r="AKS87" s="2"/>
      <c r="AKT87" s="2"/>
      <c r="AKU87" s="2"/>
      <c r="AKV87" s="2"/>
      <c r="AKW87" s="2"/>
      <c r="AKX87" s="2"/>
      <c r="AKY87" s="2"/>
      <c r="AKZ87" s="2"/>
      <c r="ALA87" s="2"/>
      <c r="ALB87" s="2"/>
      <c r="ALC87" s="2"/>
      <c r="ALD87" s="2"/>
      <c r="ALE87" s="2"/>
      <c r="ALF87" s="2"/>
      <c r="ALG87" s="2"/>
      <c r="ALH87" s="2"/>
      <c r="ALI87" s="2"/>
      <c r="ALJ87" s="2"/>
      <c r="ALK87" s="2"/>
      <c r="ALL87" s="2"/>
      <c r="ALM87" s="2"/>
      <c r="ALN87" s="2"/>
      <c r="ALO87" s="2"/>
      <c r="ALP87" s="2"/>
      <c r="ALQ87" s="2"/>
      <c r="ALR87" s="2"/>
      <c r="ALS87" s="2"/>
      <c r="ALT87" s="2"/>
      <c r="ALU87" s="2"/>
      <c r="ALV87" s="2"/>
      <c r="ALW87" s="2"/>
      <c r="ALX87" s="2"/>
      <c r="ALY87" s="2"/>
      <c r="ALZ87" s="2"/>
      <c r="AMA87" s="2"/>
      <c r="AMB87" s="2"/>
      <c r="AMC87" s="2"/>
      <c r="AMD87" s="2"/>
      <c r="AME87" s="2"/>
      <c r="AMF87" s="2"/>
      <c r="AMG87" s="2"/>
      <c r="AMH87" s="2"/>
    </row>
    <row r="88" customFormat="false" ht="13.8" hidden="false" customHeight="false" outlineLevel="0" collapsed="false">
      <c r="A88" s="5" t="n">
        <f aca="false">A87+365.25/12</f>
        <v>47071.875</v>
      </c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 t="n">
        <f aca="false">$CF$5*'well profiles'!D5</f>
        <v>4985969.08162967</v>
      </c>
      <c r="CG88" s="2" t="n">
        <f aca="false">$CF$5*'well profiles'!E5</f>
        <v>9651873.23812485</v>
      </c>
      <c r="CH88" s="2" t="n">
        <f aca="false">$CF$5*'well profiles'!F5</f>
        <v>8281825.07007633</v>
      </c>
      <c r="CI88" s="2" t="n">
        <f aca="false">$CF$5*'well profiles'!G5</f>
        <v>6960154.30909167</v>
      </c>
      <c r="CJ88" s="2" t="n">
        <f aca="false">$CF$5*'well profiles'!H5</f>
        <v>6133481.17718443</v>
      </c>
      <c r="CK88" s="2" t="n">
        <f aca="false">$CF$5*'well profiles'!I5</f>
        <v>5426784.01479557</v>
      </c>
      <c r="CL88" s="2" t="n">
        <f aca="false">$CF$5*'well profiles'!J5</f>
        <v>4859026.7654941</v>
      </c>
      <c r="CM88" s="2" t="n">
        <f aca="false">$CF$5*'well profiles'!K5</f>
        <v>4370221.44452086</v>
      </c>
      <c r="CN88" s="2" t="n">
        <f aca="false">$CF$5*'well profiles'!L5</f>
        <v>3975074.78362325</v>
      </c>
      <c r="CO88" s="2" t="n">
        <f aca="false">$CF$5*'well profiles'!M5</f>
        <v>3690228.61083124</v>
      </c>
      <c r="CP88" s="2" t="n">
        <f aca="false">$CF$5*'well profiles'!N5</f>
        <v>3398029.07216553</v>
      </c>
      <c r="CQ88" s="2" t="n">
        <f aca="false">$CF$5*'well profiles'!O5</f>
        <v>3149175.69022903</v>
      </c>
      <c r="CR88" s="2" t="n">
        <f aca="false">$CF$5*'well profiles'!P5</f>
        <v>2904192.50085765</v>
      </c>
      <c r="CS88" s="2" t="n">
        <f aca="false">$CF$5*'well profiles'!Q5</f>
        <v>2701394.41044595</v>
      </c>
      <c r="CT88" s="2" t="n">
        <f aca="false">$CF$5*'well profiles'!R5</f>
        <v>2609283.82739636</v>
      </c>
      <c r="CU88" s="2" t="n">
        <f aca="false">$CF$5*'well profiles'!S5</f>
        <v>2465699.68323082</v>
      </c>
      <c r="CV88" s="2" t="n">
        <f aca="false">$CF$5*'well profiles'!T5</f>
        <v>2331016.98196503</v>
      </c>
      <c r="CW88" s="2" t="n">
        <f aca="false">$CF$5*'well profiles'!U5</f>
        <v>2199817.45400784</v>
      </c>
      <c r="CX88" s="2" t="n">
        <f aca="false">$CF$5*'well profiles'!V5</f>
        <v>2114286.19831894</v>
      </c>
      <c r="CY88" s="2" t="n">
        <f aca="false">$CF$5*'well profiles'!W5</f>
        <v>2017531.38419122</v>
      </c>
      <c r="CZ88" s="2" t="n">
        <f aca="false">$CF$5*'well profiles'!X5</f>
        <v>1928903.97445023</v>
      </c>
      <c r="DA88" s="2" t="n">
        <f aca="false">$CF$5*'well profiles'!Y5</f>
        <v>1833626.77810857</v>
      </c>
      <c r="DB88" s="2" t="n">
        <f aca="false">$CF$5*'well profiles'!Z5</f>
        <v>1757366.20225323</v>
      </c>
      <c r="DC88" s="2" t="n">
        <f aca="false">$CF$5*'well profiles'!AA5</f>
        <v>1686902.89076976</v>
      </c>
      <c r="DD88" s="2" t="n">
        <f aca="false">$CF$5*'well profiles'!AB5</f>
        <v>1621610.39320563</v>
      </c>
      <c r="DE88" s="2" t="n">
        <f aca="false">$CF$5*'well profiles'!AC5</f>
        <v>1560948.6791011</v>
      </c>
      <c r="DF88" s="2" t="n">
        <f aca="false">$CF$5*'well profiles'!AD5</f>
        <v>1504449.8005002</v>
      </c>
      <c r="DG88" s="2" t="n">
        <f aca="false">$CF$5*'well profiles'!AE5</f>
        <v>1451706.30871142</v>
      </c>
      <c r="DH88" s="2" t="n">
        <f aca="false">$CF$5*'well profiles'!AF5</f>
        <v>1402361.82846729</v>
      </c>
      <c r="DI88" s="2" t="n">
        <f aca="false">$CF$5*'well profiles'!AG5</f>
        <v>1356103.3357851</v>
      </c>
      <c r="DJ88" s="2" t="n">
        <f aca="false">$CF$5*'well profiles'!AH5</f>
        <v>1312654.79152684</v>
      </c>
      <c r="DK88" s="2" t="n">
        <f aca="false">$CF$5*'well profiles'!AI5</f>
        <v>1271771.86146603</v>
      </c>
      <c r="DL88" s="2" t="n">
        <f aca="false">$CF$5*'well profiles'!AJ5</f>
        <v>1233237.51297717</v>
      </c>
      <c r="DM88" s="2" t="n">
        <f aca="false">$CF$5*'well profiles'!AK5</f>
        <v>1196858.32348268</v>
      </c>
      <c r="DN88" s="2" t="n">
        <f aca="false">$CF$5*'well profiles'!AL5</f>
        <v>1162461.37024433</v>
      </c>
      <c r="DO88" s="2" t="n">
        <f aca="false">$CF$5*'well profiles'!AM5</f>
        <v>1129891.59765524</v>
      </c>
      <c r="DP88" s="2" t="n">
        <f aca="false">$CF$5*'well profiles'!AN5</f>
        <v>1099009.57882608</v>
      </c>
      <c r="DQ88" s="2" t="n">
        <f aca="false">$CF$5*'well profiles'!AO5</f>
        <v>1069689.60440049</v>
      </c>
      <c r="DR88" s="2" t="n">
        <f aca="false">$CF$5*'well profiles'!AP5</f>
        <v>1041818.04424081</v>
      </c>
      <c r="DS88" s="2" t="n">
        <f aca="false">$CF$5*'well profiles'!AQ5</f>
        <v>1015291.93768935</v>
      </c>
      <c r="DT88" s="2" t="n">
        <f aca="false">$CF$5*'well profiles'!AR5</f>
        <v>990017.776128074</v>
      </c>
      <c r="DU88" s="2" t="n">
        <f aca="false">$CF$5*'well profiles'!AS5</f>
        <v>965910.447983039</v>
      </c>
      <c r="DV88" s="2" t="n">
        <f aca="false">$CF$5*'well profiles'!AT5</f>
        <v>942892.321492974</v>
      </c>
      <c r="DW88" s="2" t="n">
        <f aca="false">$CF$5*'well profiles'!AU5</f>
        <v>920892.444748613</v>
      </c>
      <c r="DX88" s="2" t="n">
        <f aca="false">$CF$5*'well profiles'!AV5</f>
        <v>899845.845915269</v>
      </c>
      <c r="DY88" s="2" t="n">
        <f aca="false">$CF$5*'well profiles'!AW5</f>
        <v>879692.91933372</v>
      </c>
      <c r="DZ88" s="2" t="n">
        <f aca="false">$CF$5*'well profiles'!AX5</f>
        <v>860378.885478306</v>
      </c>
      <c r="EA88" s="2" t="n">
        <f aca="false">$CF$5*'well profiles'!AY5</f>
        <v>841853.314633276</v>
      </c>
      <c r="EB88" s="2" t="n">
        <f aca="false">$CF$5*'well profiles'!AZ5</f>
        <v>824069.705705739</v>
      </c>
      <c r="EC88" s="2" t="n">
        <f aca="false">$CF$5*'well profiles'!BA5</f>
        <v>806985.112887421</v>
      </c>
      <c r="ED88" s="2" t="n">
        <f aca="false">$CF$5*'well profiles'!BB5</f>
        <v>790559.813955902</v>
      </c>
      <c r="EE88" s="2" t="n">
        <f aca="false">$CF$5*'well profiles'!BC5</f>
        <v>774757.014908642</v>
      </c>
      <c r="EF88" s="2" t="n">
        <f aca="false">$CF$5*'well profiles'!BD5</f>
        <v>759542.586380873</v>
      </c>
      <c r="EG88" s="2" t="n">
        <f aca="false">$CF$5*'well profiles'!BE5</f>
        <v>744884.827936697</v>
      </c>
      <c r="EH88" s="2" t="n">
        <f aca="false">$CF$5*'well profiles'!BF5</f>
        <v>730754.256862303</v>
      </c>
      <c r="EI88" s="2" t="n">
        <f aca="false">$CF$5*'well profiles'!BG5</f>
        <v>717123.418547313</v>
      </c>
      <c r="EJ88" s="2" t="n">
        <f aca="false">$CF$5*'well profiles'!BH5</f>
        <v>703966.715929129</v>
      </c>
      <c r="EK88" s="2" t="n">
        <f aca="false">$CF$5*'well profiles'!BI5</f>
        <v>691260.255806526</v>
      </c>
      <c r="EL88" s="2" t="n">
        <f aca="false">$CF$5*'well profiles'!BJ5</f>
        <v>678981.710112076</v>
      </c>
      <c r="EM88" s="2" t="n">
        <f aca="false">$CF$5*'well profiles'!BK5</f>
        <v>667110.190475905</v>
      </c>
      <c r="EN88" s="2" t="n">
        <f aca="false">$CF$5*'well profiles'!BL5</f>
        <v>655626.134622011</v>
      </c>
      <c r="EO88" s="2" t="n">
        <f aca="false">$CF$5*'well profiles'!BM5</f>
        <v>644511.203318166</v>
      </c>
      <c r="EP88" s="2" t="n">
        <f aca="false">$CF$5*'well profiles'!BN5</f>
        <v>633748.186755772</v>
      </c>
      <c r="EQ88" s="2" t="n">
        <f aca="false">$CF$5*'well profiles'!BO5</f>
        <v>623320.919370498</v>
      </c>
      <c r="ER88" s="2" t="n">
        <f aca="false">$CF$5*'well profiles'!BP5</f>
        <v>613214.202231051</v>
      </c>
      <c r="ES88" s="2" t="n">
        <f aca="false">$CF$5*'well profiles'!BQ5</f>
        <v>603413.732224978</v>
      </c>
      <c r="ET88" s="2" t="n">
        <f aca="false">$CF$5*'well profiles'!BR5</f>
        <v>593906.037358647</v>
      </c>
      <c r="EU88" s="2" t="n">
        <f aca="false">$CF$5*'well profiles'!BS5</f>
        <v>584678.417565755</v>
      </c>
      <c r="EV88" s="2" t="n">
        <f aca="false">$CF$5*'well profiles'!BT5</f>
        <v>575718.89048615</v>
      </c>
      <c r="EW88" s="2" t="n">
        <f aca="false">$CF$5*'well profiles'!BU5</f>
        <v>567016.141736006</v>
      </c>
      <c r="EX88" s="2" t="n">
        <f aca="false">$CF$5*'well profiles'!BV5</f>
        <v>558559.479242211</v>
      </c>
      <c r="EY88" s="2" t="n">
        <f aca="false">$CF$5*'well profiles'!BW5</f>
        <v>550338.79125965</v>
      </c>
      <c r="EZ88" s="2" t="n">
        <f aca="false">$CF$5*'well profiles'!BX5</f>
        <v>542344.507730256</v>
      </c>
      <c r="FA88" s="2" t="n">
        <f aca="false">$CF$5*'well profiles'!BY5</f>
        <v>534567.564678342</v>
      </c>
      <c r="FB88" s="2" t="n">
        <f aca="false">$CF$5*'well profiles'!BZ5</f>
        <v>526999.371368167</v>
      </c>
      <c r="FC88" s="2" t="n">
        <f aca="false">$CF$5*'well profiles'!CA5</f>
        <v>519631.779977433</v>
      </c>
      <c r="FD88" s="2" t="n">
        <f aca="false">$CF$5*'well profiles'!CB5</f>
        <v>512457.057565376</v>
      </c>
      <c r="FE88" s="2" t="n">
        <f aca="false">$CF$5*'well profiles'!CC5</f>
        <v>505467.860135777</v>
      </c>
      <c r="FF88" s="2" t="n">
        <f aca="false">$CF$5*'well profiles'!CD5</f>
        <v>498657.208615057</v>
      </c>
      <c r="FG88" s="2" t="n">
        <f aca="false">$CF$5*'well profiles'!CE5</f>
        <v>492018.466582802</v>
      </c>
      <c r="FH88" s="2" t="n">
        <f aca="false">$CF$5*'well profiles'!CF5</f>
        <v>485545.319607779</v>
      </c>
      <c r="FI88" s="2" t="n">
        <f aca="false">$CF$5*'well profiles'!CG5</f>
        <v>479231.756056332</v>
      </c>
      <c r="FJ88" s="2" t="n">
        <f aca="false">$CF$5*'well profiles'!CH5</f>
        <v>473072.049252488</v>
      </c>
      <c r="FK88" s="2" t="n">
        <f aca="false">$CF$5*'well profiles'!CI5</f>
        <v>467060.740880269</v>
      </c>
      <c r="FL88" s="2" t="n">
        <f aca="false">$CF$5*'well profiles'!CJ5</f>
        <v>461192.625528721</v>
      </c>
      <c r="FM88" s="2" t="n">
        <f aca="false">$CF$5*'well profiles'!CK5</f>
        <v>455462.736289096</v>
      </c>
      <c r="FN88" s="2" t="n">
        <f aca="false">$CF$5*'well profiles'!CL5</f>
        <v>449866.331321839</v>
      </c>
      <c r="FO88" s="2" t="n">
        <f aca="false">$CF$5*'well profiles'!CM5</f>
        <v>444398.881318138</v>
      </c>
      <c r="FP88" s="2" t="n">
        <f aca="false">$CF$5*'well profiles'!CN5</f>
        <v>439056.057787553</v>
      </c>
      <c r="FQ88" s="2" t="n">
        <f aca="false">$CF$5*'well profiles'!CO5</f>
        <v>433833.722109029</v>
      </c>
      <c r="FR88" s="2" t="n">
        <f aca="false">$CF$5*'well profiles'!CP5</f>
        <v>428727.91528802</v>
      </c>
      <c r="FS88" s="2" t="n">
        <f aca="false">$CF$5*'well profiles'!CQ5</f>
        <v>423734.848367303</v>
      </c>
      <c r="FT88" s="2" t="n">
        <f aca="false">$CF$5*'well profiles'!CR5</f>
        <v>418850.893443433</v>
      </c>
      <c r="FU88" s="2" t="n">
        <f aca="false">$CF$5*'well profiles'!CS5</f>
        <v>414072.575244801</v>
      </c>
      <c r="FV88" s="2" t="n">
        <f aca="false">$CF$5*'well profiles'!CT5</f>
        <v>409396.563230849</v>
      </c>
      <c r="FW88" s="2" t="n">
        <f aca="false">$CF$5*'well profiles'!CU5</f>
        <v>404819.664175305</v>
      </c>
      <c r="FX88" s="2" t="n">
        <f aca="false">$CF$5*'well profiles'!CV5</f>
        <v>400338.815199254</v>
      </c>
      <c r="FY88" s="2" t="n">
        <f aca="false">$CF$5*'well profiles'!CW5</f>
        <v>395908.692637259</v>
      </c>
      <c r="FZ88" s="2" t="n">
        <f aca="false">$CF$5*'well profiles'!CX5</f>
        <v>391527.593515332</v>
      </c>
      <c r="GA88" s="2" t="n">
        <f aca="false">$CF$5*'well profiles'!CY5</f>
        <v>387194.975343361</v>
      </c>
      <c r="GB88" s="2" t="n">
        <f aca="false">$CF$5*'well profiles'!CZ5</f>
        <v>382910.301634403</v>
      </c>
      <c r="GC88" s="2" t="n">
        <f aca="false">$CF$5*'well profiles'!DA5</f>
        <v>378673.04183823</v>
      </c>
      <c r="GD88" s="2" t="n">
        <f aca="false">$CF$5*'well profiles'!DB5</f>
        <v>374482.671275654</v>
      </c>
      <c r="GE88" s="2" t="n">
        <f aca="false">$CF$5*'well profiles'!DC5</f>
        <v>370338.671073552</v>
      </c>
      <c r="GF88" s="2" t="n">
        <f aca="false">$CF$5*'well profiles'!DD5</f>
        <v>366240.528100616</v>
      </c>
      <c r="GG88" s="2" t="n">
        <f aca="false">$CF$5*'well profiles'!DE5</f>
        <v>362187.734903812</v>
      </c>
      <c r="GH88" s="2" t="n">
        <f aca="false">$CF$5*'well profiles'!DF5</f>
        <v>358179.789645551</v>
      </c>
      <c r="GI88" s="2" t="n">
        <f aca="false">$CF$5*'well profiles'!DG5</f>
        <v>354216.196041543</v>
      </c>
      <c r="GJ88" s="2" t="n">
        <f aca="false">$CF$5*'well profiles'!DH5</f>
        <v>350296.463299348</v>
      </c>
      <c r="GK88" s="2" t="n">
        <f aca="false">$CF$5*'well profiles'!DI5</f>
        <v>346420.106057601</v>
      </c>
      <c r="GL88" s="2" t="n">
        <f aca="false">$CF$5*'well profiles'!DJ5</f>
        <v>342586.644325915</v>
      </c>
      <c r="GM88" s="2" t="n">
        <f aca="false">$CF$5*'well profiles'!DK5</f>
        <v>338795.603425442</v>
      </c>
      <c r="GN88" s="2" t="n">
        <f aca="false">$CF$5*'well profiles'!DL5</f>
        <v>335046.513930103</v>
      </c>
      <c r="GO88" s="2" t="n">
        <f aca="false">$CF$5*'well profiles'!DM5</f>
        <v>331338.911608451</v>
      </c>
      <c r="GP88" s="2" t="n">
        <f aca="false">$CF$5*'well profiles'!DN5</f>
        <v>327672.337366198</v>
      </c>
      <c r="GQ88" s="2" t="n">
        <f aca="false">$CF$5*'well profiles'!DO5</f>
        <v>324046.337189358</v>
      </c>
      <c r="GR88" s="2" t="n">
        <f aca="false">$CF$5*'well profiles'!DP5</f>
        <v>320460.462088039</v>
      </c>
      <c r="GS88" s="2" t="n">
        <f aca="false">$CF$5*'well profiles'!DQ5</f>
        <v>316914.268040836</v>
      </c>
      <c r="GT88" s="2" t="n">
        <f aca="false">$CF$5*'well profiles'!DR5</f>
        <v>313407.315939857</v>
      </c>
      <c r="GU88" s="2" t="n">
        <f aca="false">$CF$5*'well profiles'!DS5</f>
        <v>309939.17153635</v>
      </c>
      <c r="GV88" s="2" t="n">
        <f aca="false">$CF$5*'well profiles'!DT5</f>
        <v>306509.405386929</v>
      </c>
      <c r="GW88" s="2" t="n">
        <f aca="false">$CF$5*'well profiles'!DU5</f>
        <v>303117.592800401</v>
      </c>
      <c r="GX88" s="2" t="n">
        <f aca="false">$CF$5*'well profiles'!DV5</f>
        <v>299763.313785175</v>
      </c>
      <c r="GY88" s="2" t="n">
        <f aca="false">$CF$5*'well profiles'!DW5</f>
        <v>296446.152997262</v>
      </c>
      <c r="GZ88" s="2" t="n">
        <f aca="false">$CF$5*'well profiles'!DX5</f>
        <v>293165.69968884</v>
      </c>
      <c r="HA88" s="2" t="n">
        <f aca="false">$CF$5*'well profiles'!DY5</f>
        <v>289921.547657395</v>
      </c>
      <c r="HB88" s="2" t="n">
        <f aca="false">$CF$5*'well profiles'!DZ5</f>
        <v>286713.295195423</v>
      </c>
      <c r="HC88" s="2" t="n">
        <f aca="false">$CF$5*'well profiles'!EA5</f>
        <v>283540.545040689</v>
      </c>
      <c r="HD88" s="2" t="n">
        <f aca="false">$CF$5*'well profiles'!EB5</f>
        <v>280402.904327034</v>
      </c>
      <c r="HE88" s="2" t="n">
        <f aca="false">$CF$5*'well profiles'!EC5</f>
        <v>277299.984535731</v>
      </c>
      <c r="HF88" s="2" t="n">
        <f aca="false">$CF$5*'well profiles'!ED5</f>
        <v>274231.401447375</v>
      </c>
      <c r="HG88" s="2" t="n">
        <f aca="false">$CF$5*'well profiles'!EE5</f>
        <v>271196.775094306</v>
      </c>
      <c r="HH88" s="2" t="n">
        <f aca="false">$CF$5*'well profiles'!EF5</f>
        <v>268195.729713563</v>
      </c>
      <c r="HI88" s="2" t="n">
        <f aca="false">$CF$5*'well profiles'!EG5</f>
        <v>265227.893700351</v>
      </c>
      <c r="HJ88" s="2" t="n">
        <f aca="false">$CF$5*'well profiles'!EH5</f>
        <v>262292.899562028</v>
      </c>
      <c r="HK88" s="2" t="n">
        <f aca="false">$CF$5*'well profiles'!EI5</f>
        <v>259390.383872605</v>
      </c>
      <c r="HL88" s="2" t="n">
        <f aca="false">$CF$5*'well profiles'!EJ5</f>
        <v>256519.987227735</v>
      </c>
      <c r="HM88" s="2" t="n">
        <f aca="false">$CF$5*'well profiles'!EK5</f>
        <v>253681.354200221</v>
      </c>
      <c r="HN88" s="2" t="n">
        <f aca="false">$CF$5*'well profiles'!EL5</f>
        <v>250874.133295995</v>
      </c>
      <c r="HO88" s="2" t="n">
        <f aca="false">$CF$5*'well profiles'!EM5</f>
        <v>248097.976910603</v>
      </c>
      <c r="HP88" s="2" t="n">
        <f aca="false">$CF$5*'well profiles'!EN5</f>
        <v>245352.541286155</v>
      </c>
      <c r="HQ88" s="2" t="n">
        <f aca="false">$CF$5*'well profiles'!EO5</f>
        <v>242637.486468765</v>
      </c>
      <c r="HR88" s="2" t="n">
        <f aca="false">$CF$5*'well profiles'!EP5</f>
        <v>239952.476266453</v>
      </c>
      <c r="HS88" s="2" t="n">
        <f aca="false">$CF$5*'well profiles'!EQ5</f>
        <v>237297.178207518</v>
      </c>
      <c r="HT88" s="2" t="n">
        <f aca="false">$CF$5*'well profiles'!ER5</f>
        <v>234671.263499368</v>
      </c>
      <c r="HU88" s="2" t="n">
        <f aca="false">$CF$5*'well profiles'!ES5</f>
        <v>232074.406987807</v>
      </c>
      <c r="HV88" s="2" t="n">
        <f aca="false">$CF$5*'well profiles'!ET5</f>
        <v>229506.287116775</v>
      </c>
      <c r="HW88" s="2" t="n">
        <f aca="false">$CF$5*'well profiles'!EU5</f>
        <v>226966.585888529</v>
      </c>
      <c r="HX88" s="2" t="n">
        <f aca="false">$CF$5*'well profiles'!EV5</f>
        <v>224454.988824268</v>
      </c>
      <c r="HY88" s="2" t="n">
        <f aca="false">$CF$5*'well profiles'!EW5</f>
        <v>221971.184925193</v>
      </c>
      <c r="HZ88" s="2" t="n">
        <f aca="false">$CF$5*'well profiles'!EX5</f>
        <v>219514.866633996</v>
      </c>
      <c r="IA88" s="2" t="n">
        <f aca="false">$CF$5*'well profiles'!EY5</f>
        <v>217085.729796778</v>
      </c>
      <c r="IB88" s="2" t="n">
        <f aca="false">$CF$5*'well profiles'!EZ5</f>
        <v>214683.473625386</v>
      </c>
      <c r="IC88" s="2" t="n">
        <f aca="false">$CF$5*'well profiles'!FA5</f>
        <v>212307.800660169</v>
      </c>
      <c r="ID88" s="2" t="n">
        <f aca="false">$CF$5*'well profiles'!FB5</f>
        <v>209958.416733147</v>
      </c>
      <c r="IE88" s="2" t="n">
        <f aca="false">$CF$5*'well profiles'!FC5</f>
        <v>207635.030931578</v>
      </c>
      <c r="IF88" s="2" t="n">
        <f aca="false">$CF$5*'well profiles'!FD5</f>
        <v>205337.355561947</v>
      </c>
      <c r="IG88" s="2" t="n">
        <f aca="false">$CF$5*'well profiles'!FE5</f>
        <v>203065.106114331</v>
      </c>
      <c r="IH88" s="2" t="n">
        <f aca="false">$CF$5*'well profiles'!FF5</f>
        <v>200818.001227178</v>
      </c>
      <c r="II88" s="2" t="n">
        <f aca="false">$CF$5*'well profiles'!FG5</f>
        <v>198595.762652463</v>
      </c>
      <c r="IJ88" s="2" t="n">
        <f aca="false">$CF$5*'well profiles'!FH5</f>
        <v>196398.115221235</v>
      </c>
      <c r="IK88" s="2" t="n">
        <f aca="false">$CF$5*'well profiles'!FI5</f>
        <v>194224.786809544</v>
      </c>
      <c r="IL88" s="2" t="n">
        <f aca="false">$CF$5*'well profiles'!FJ5</f>
        <v>192075.508304746</v>
      </c>
      <c r="IM88" s="2" t="n">
        <f aca="false">$CF$5*'well profiles'!FK5</f>
        <v>189950.01357218</v>
      </c>
      <c r="IN88" s="2" t="n">
        <f aca="false">$CF$5*'well profiles'!FL5</f>
        <v>187848.039422212</v>
      </c>
      <c r="IO88" s="2" t="n">
        <f aca="false">$CF$5*'well profiles'!FM5</f>
        <v>185769.325577648</v>
      </c>
      <c r="IP88" s="2" t="n">
        <f aca="false">$CF$5*'well profiles'!FN5</f>
        <v>183713.614641503</v>
      </c>
      <c r="IQ88" s="2" t="n">
        <f aca="false">$CF$5*'well profiles'!FO5</f>
        <v>181680.652065131</v>
      </c>
      <c r="IR88" s="2" t="n">
        <f aca="false">$CF$5*'well profiles'!FP5</f>
        <v>179670.186116703</v>
      </c>
      <c r="IS88" s="2" t="n">
        <f aca="false">$CF$5*'well profiles'!FQ5</f>
        <v>177681.96785004</v>
      </c>
      <c r="IT88" s="2" t="n">
        <f aca="false">$CF$5*'well profiles'!FR5</f>
        <v>175715.751073781</v>
      </c>
      <c r="IU88" s="2" t="n">
        <f aca="false">$CF$5*'well profiles'!FS5</f>
        <v>173771.292320905</v>
      </c>
      <c r="IV88" s="2" t="n">
        <f aca="false">$CF$5*'well profiles'!FT5</f>
        <v>0</v>
      </c>
      <c r="IW88" s="2" t="n">
        <f aca="false">$CF$5*'well profiles'!FU5</f>
        <v>0</v>
      </c>
      <c r="IX88" s="2" t="n">
        <f aca="false">$CF$5*'well profiles'!FV5</f>
        <v>0</v>
      </c>
      <c r="IY88" s="2" t="n">
        <f aca="false">$CF$5*'well profiles'!FW5</f>
        <v>0</v>
      </c>
      <c r="IZ88" s="2" t="n">
        <f aca="false">$CF$5*'well profiles'!FX5</f>
        <v>0</v>
      </c>
      <c r="JA88" s="2" t="n">
        <f aca="false">$CF$5*'well profiles'!FY5</f>
        <v>0</v>
      </c>
      <c r="JB88" s="2" t="n">
        <f aca="false">$CF$5*'well profiles'!FZ5</f>
        <v>0</v>
      </c>
      <c r="JC88" s="2" t="n">
        <f aca="false">$CF$5*'well profiles'!GA5</f>
        <v>0</v>
      </c>
      <c r="JD88" s="2" t="n">
        <f aca="false">$CF$5*'well profiles'!GB5</f>
        <v>0</v>
      </c>
      <c r="JE88" s="2" t="n">
        <f aca="false">$CF$5*'well profiles'!GC5</f>
        <v>0</v>
      </c>
      <c r="JF88" s="2" t="n">
        <f aca="false">$CF$5*'well profiles'!GD5</f>
        <v>0</v>
      </c>
      <c r="JG88" s="2" t="n">
        <f aca="false">$CF$5*'well profiles'!GE5</f>
        <v>0</v>
      </c>
      <c r="JH88" s="2" t="n">
        <f aca="false">$CF$5*'well profiles'!GF5</f>
        <v>0</v>
      </c>
      <c r="JI88" s="2" t="n">
        <f aca="false">$CF$5*'well profiles'!GG5</f>
        <v>0</v>
      </c>
      <c r="JJ88" s="2" t="n">
        <f aca="false">$CF$5*'well profiles'!GH5</f>
        <v>0</v>
      </c>
      <c r="JK88" s="2" t="n">
        <f aca="false">$CF$5*'well profiles'!GI5</f>
        <v>0</v>
      </c>
      <c r="JL88" s="2" t="n">
        <f aca="false">$CF$5*'well profiles'!GJ5</f>
        <v>0</v>
      </c>
      <c r="JM88" s="2" t="n">
        <f aca="false">$CF$5*'well profiles'!GK5</f>
        <v>0</v>
      </c>
      <c r="JN88" s="2" t="n">
        <f aca="false">$CF$5*'well profiles'!GL5</f>
        <v>0</v>
      </c>
      <c r="JO88" s="2" t="n">
        <f aca="false">$CF$5*'well profiles'!GM5</f>
        <v>0</v>
      </c>
      <c r="JP88" s="2" t="n">
        <f aca="false">$CF$5*'well profiles'!GN5</f>
        <v>0</v>
      </c>
      <c r="JQ88" s="2" t="n">
        <f aca="false">$CF$5*'well profiles'!GO5</f>
        <v>0</v>
      </c>
      <c r="JR88" s="2" t="n">
        <f aca="false">$CF$5*'well profiles'!GP5</f>
        <v>0</v>
      </c>
      <c r="JS88" s="2" t="n">
        <f aca="false">$CF$5*'well profiles'!GQ5</f>
        <v>0</v>
      </c>
      <c r="JT88" s="2" t="n">
        <f aca="false">$CF$5*'well profiles'!GR5</f>
        <v>0</v>
      </c>
      <c r="JU88" s="2" t="n">
        <f aca="false">$CF$5*'well profiles'!GS5</f>
        <v>0</v>
      </c>
      <c r="JV88" s="2" t="n">
        <f aca="false">$CF$5*'well profiles'!GT5</f>
        <v>0</v>
      </c>
      <c r="JW88" s="2" t="n">
        <f aca="false">$CF$5*'well profiles'!GU5</f>
        <v>0</v>
      </c>
      <c r="JX88" s="2" t="n">
        <f aca="false">$CF$5*'well profiles'!GV5</f>
        <v>0</v>
      </c>
      <c r="JY88" s="2" t="n">
        <f aca="false">$CF$5*'well profiles'!GW5</f>
        <v>0</v>
      </c>
      <c r="JZ88" s="2" t="n">
        <f aca="false">$CF$5*'well profiles'!GX5</f>
        <v>0</v>
      </c>
      <c r="KA88" s="2" t="n">
        <f aca="false">$CF$5*'well profiles'!GY5</f>
        <v>0</v>
      </c>
      <c r="KB88" s="2" t="n">
        <f aca="false">$CF$5*'well profiles'!GZ5</f>
        <v>0</v>
      </c>
      <c r="KC88" s="2" t="n">
        <f aca="false">$CF$5*'well profiles'!HA5</f>
        <v>0</v>
      </c>
      <c r="KD88" s="2" t="n">
        <f aca="false">$CF$5*'well profiles'!HB5</f>
        <v>0</v>
      </c>
      <c r="KE88" s="2" t="n">
        <f aca="false">$CF$5*'well profiles'!HC5</f>
        <v>0</v>
      </c>
      <c r="KF88" s="2" t="n">
        <f aca="false">$CF$5*'well profiles'!HD5</f>
        <v>0</v>
      </c>
      <c r="KG88" s="2" t="n">
        <f aca="false">$CF$5*'well profiles'!HE5</f>
        <v>0</v>
      </c>
      <c r="KH88" s="2" t="n">
        <f aca="false">$CF$5*'well profiles'!HF5</f>
        <v>0</v>
      </c>
      <c r="KI88" s="2" t="n">
        <f aca="false">$CF$5*'well profiles'!HG5</f>
        <v>0</v>
      </c>
      <c r="KJ88" s="2" t="n">
        <f aca="false">$CF$5*'well profiles'!HH5</f>
        <v>0</v>
      </c>
      <c r="KK88" s="2" t="n">
        <f aca="false">$CF$5*'well profiles'!HI5</f>
        <v>0</v>
      </c>
      <c r="KL88" s="2" t="n">
        <f aca="false">$CF$5*'well profiles'!HJ5</f>
        <v>0</v>
      </c>
      <c r="KM88" s="2" t="n">
        <f aca="false">$CF$5*'well profiles'!HK5</f>
        <v>0</v>
      </c>
      <c r="KN88" s="2" t="n">
        <f aca="false">$CF$5*'well profiles'!HL5</f>
        <v>0</v>
      </c>
      <c r="KO88" s="2" t="n">
        <f aca="false">$CF$5*'well profiles'!HM5</f>
        <v>0</v>
      </c>
      <c r="KP88" s="2" t="n">
        <f aca="false">$CF$5*'well profiles'!HN5</f>
        <v>0</v>
      </c>
      <c r="KQ88" s="2" t="n">
        <f aca="false">$CF$5*'well profiles'!HO5</f>
        <v>0</v>
      </c>
      <c r="KR88" s="2" t="n">
        <f aca="false">$CF$5*'well profiles'!HP5</f>
        <v>0</v>
      </c>
      <c r="KS88" s="2" t="n">
        <f aca="false">$CF$5*'well profiles'!HQ5</f>
        <v>0</v>
      </c>
      <c r="KT88" s="2" t="n">
        <f aca="false">$CF$5*'well profiles'!HR5</f>
        <v>0</v>
      </c>
      <c r="KU88" s="2" t="n">
        <f aca="false">$CF$5*'well profiles'!HS5</f>
        <v>0</v>
      </c>
      <c r="KV88" s="2" t="n">
        <f aca="false">$CF$5*'well profiles'!HT5</f>
        <v>0</v>
      </c>
      <c r="KW88" s="2" t="n">
        <f aca="false">$CF$5*'well profiles'!HU5</f>
        <v>0</v>
      </c>
      <c r="KX88" s="2" t="n">
        <f aca="false">$CF$5*'well profiles'!HV5</f>
        <v>0</v>
      </c>
      <c r="KY88" s="2" t="n">
        <f aca="false">$CF$5*'well profiles'!HW5</f>
        <v>0</v>
      </c>
      <c r="KZ88" s="2" t="n">
        <f aca="false">$CF$5*'well profiles'!HX5</f>
        <v>0</v>
      </c>
      <c r="LA88" s="2" t="n">
        <f aca="false">$CF$5*'well profiles'!HY5</f>
        <v>0</v>
      </c>
      <c r="LB88" s="2" t="n">
        <f aca="false">$CF$5*'well profiles'!HZ5</f>
        <v>0</v>
      </c>
      <c r="LC88" s="2" t="n">
        <f aca="false">$CF$5*'well profiles'!IA5</f>
        <v>0</v>
      </c>
      <c r="LD88" s="2" t="n">
        <f aca="false">$CF$5*'well profiles'!IB5</f>
        <v>0</v>
      </c>
      <c r="LE88" s="2" t="n">
        <f aca="false">$CF$5*'well profiles'!IC5</f>
        <v>0</v>
      </c>
      <c r="LF88" s="2" t="n">
        <f aca="false">$CF$5*'well profiles'!ID5</f>
        <v>0</v>
      </c>
      <c r="LG88" s="2" t="n">
        <f aca="false">$CF$5*'well profiles'!IE5</f>
        <v>0</v>
      </c>
      <c r="LH88" s="2" t="n">
        <f aca="false">$CF$5*'well profiles'!IF5</f>
        <v>0</v>
      </c>
      <c r="LI88" s="2" t="n">
        <f aca="false">$CF$5*'well profiles'!IG5</f>
        <v>0</v>
      </c>
      <c r="LJ88" s="2" t="n">
        <f aca="false">$CF$5*'well profiles'!IH5</f>
        <v>0</v>
      </c>
      <c r="LK88" s="2" t="n">
        <f aca="false">$CF$5*'well profiles'!II5</f>
        <v>0</v>
      </c>
      <c r="LL88" s="2" t="n">
        <f aca="false">$CF$5*'well profiles'!IJ5</f>
        <v>0</v>
      </c>
      <c r="LM88" s="2" t="n">
        <f aca="false">$CF$5*'well profiles'!IK5</f>
        <v>0</v>
      </c>
      <c r="LN88" s="2" t="n">
        <f aca="false">$CF$5*'well profiles'!IL5</f>
        <v>0</v>
      </c>
      <c r="LO88" s="2" t="n">
        <f aca="false">$CF$5*'well profiles'!IM5</f>
        <v>0</v>
      </c>
      <c r="LP88" s="2" t="n">
        <f aca="false">$CF$5*'well profiles'!IN5</f>
        <v>0</v>
      </c>
      <c r="LQ88" s="2" t="n">
        <f aca="false">$CF$5*'well profiles'!IO5</f>
        <v>0</v>
      </c>
      <c r="LR88" s="2" t="n">
        <f aca="false">$CF$5*'well profiles'!IP5</f>
        <v>0</v>
      </c>
      <c r="LS88" s="2" t="n">
        <f aca="false">$CF$5*'well profiles'!IQ5</f>
        <v>0</v>
      </c>
      <c r="LT88" s="2" t="n">
        <f aca="false">$CF$5*'well profiles'!IR5</f>
        <v>0</v>
      </c>
      <c r="LU88" s="2" t="n">
        <f aca="false">$CF$5*'well profiles'!IS5</f>
        <v>0</v>
      </c>
      <c r="LV88" s="2" t="n">
        <f aca="false">$CF$5*'well profiles'!IT5</f>
        <v>0</v>
      </c>
      <c r="LW88" s="2" t="n">
        <f aca="false">$CF$5*'well profiles'!IU5</f>
        <v>0</v>
      </c>
      <c r="LX88" s="2" t="n">
        <f aca="false">$CF$5*'well profiles'!IV5</f>
        <v>0</v>
      </c>
      <c r="LY88" s="2" t="n">
        <f aca="false">$CF$5*'well profiles'!IW5</f>
        <v>0</v>
      </c>
      <c r="LZ88" s="2" t="n">
        <f aca="false">$CF$5*'well profiles'!IX5</f>
        <v>0</v>
      </c>
      <c r="MA88" s="2" t="n">
        <f aca="false">$CF$5*'well profiles'!IY5</f>
        <v>0</v>
      </c>
      <c r="MB88" s="2" t="n">
        <f aca="false">$CF$5*'well profiles'!IZ5</f>
        <v>0</v>
      </c>
      <c r="MC88" s="2" t="n">
        <f aca="false">$CF$5*'well profiles'!JA5</f>
        <v>0</v>
      </c>
      <c r="MD88" s="2" t="n">
        <f aca="false">$CF$5*'well profiles'!JB5</f>
        <v>0</v>
      </c>
      <c r="ME88" s="2" t="n">
        <f aca="false">$CF$5*'well profiles'!JC5</f>
        <v>0</v>
      </c>
      <c r="MF88" s="2" t="n">
        <f aca="false">$CF$5*'well profiles'!JD5</f>
        <v>0</v>
      </c>
      <c r="MG88" s="2" t="n">
        <f aca="false">$CF$5*'well profiles'!JE5</f>
        <v>0</v>
      </c>
      <c r="MH88" s="2" t="n">
        <f aca="false">$CF$5*'well profiles'!JF5</f>
        <v>0</v>
      </c>
      <c r="MI88" s="2" t="n">
        <f aca="false">$CF$5*'well profiles'!JG5</f>
        <v>0</v>
      </c>
      <c r="MJ88" s="2" t="n">
        <f aca="false">$CF$5*'well profiles'!JH5</f>
        <v>0</v>
      </c>
      <c r="MK88" s="2" t="n">
        <f aca="false">$CF$5*'well profiles'!JI5</f>
        <v>0</v>
      </c>
      <c r="ML88" s="2" t="n">
        <f aca="false">$CF$5*'well profiles'!JJ5</f>
        <v>0</v>
      </c>
      <c r="MM88" s="2" t="n">
        <f aca="false">$CF$5*'well profiles'!JK5</f>
        <v>0</v>
      </c>
      <c r="MN88" s="2" t="n">
        <f aca="false">$CF$5*'well profiles'!JL5</f>
        <v>0</v>
      </c>
      <c r="MO88" s="2" t="n">
        <f aca="false">$CF$5*'well profiles'!JM5</f>
        <v>0</v>
      </c>
      <c r="MP88" s="2" t="n">
        <f aca="false">$CF$5*'well profiles'!JN5</f>
        <v>0</v>
      </c>
      <c r="MQ88" s="2" t="n">
        <f aca="false">$CF$5*'well profiles'!JO5</f>
        <v>0</v>
      </c>
      <c r="MR88" s="2" t="n">
        <f aca="false">$CF$5*'well profiles'!JP5</f>
        <v>0</v>
      </c>
      <c r="MS88" s="2" t="n">
        <f aca="false">$CF$5*'well profiles'!JQ5</f>
        <v>0</v>
      </c>
      <c r="MT88" s="2" t="n">
        <f aca="false">$CF$5*'well profiles'!JR5</f>
        <v>0</v>
      </c>
      <c r="MU88" s="2" t="n">
        <f aca="false">$CF$5*'well profiles'!JS5</f>
        <v>0</v>
      </c>
      <c r="MV88" s="2" t="n">
        <f aca="false">$CF$5*'well profiles'!JT5</f>
        <v>0</v>
      </c>
      <c r="MW88" s="2" t="n">
        <f aca="false">$CF$5*'well profiles'!JU5</f>
        <v>0</v>
      </c>
      <c r="MX88" s="2" t="n">
        <f aca="false">$CF$5*'well profiles'!JV5</f>
        <v>0</v>
      </c>
      <c r="MY88" s="2" t="n">
        <f aca="false">$CF$5*'well profiles'!JW5</f>
        <v>0</v>
      </c>
      <c r="MZ88" s="2" t="n">
        <f aca="false">$CF$5*'well profiles'!JX5</f>
        <v>0</v>
      </c>
      <c r="NA88" s="2" t="n">
        <f aca="false">$CF$5*'well profiles'!JY5</f>
        <v>0</v>
      </c>
      <c r="NB88" s="2" t="n">
        <f aca="false">$CF$5*'well profiles'!JZ5</f>
        <v>0</v>
      </c>
      <c r="NC88" s="2" t="n">
        <f aca="false">$CF$5*'well profiles'!KA5</f>
        <v>0</v>
      </c>
      <c r="ND88" s="2" t="n">
        <f aca="false">$CF$5*'well profiles'!KB5</f>
        <v>0</v>
      </c>
      <c r="NE88" s="2" t="n">
        <f aca="false">$CF$5*'well profiles'!KC5</f>
        <v>0</v>
      </c>
      <c r="NF88" s="2" t="n">
        <f aca="false">$CF$5*'well profiles'!KD5</f>
        <v>0</v>
      </c>
      <c r="NG88" s="2" t="n">
        <f aca="false">$CF$5*'well profiles'!KE5</f>
        <v>0</v>
      </c>
      <c r="NH88" s="2" t="n">
        <f aca="false">$CF$5*'well profiles'!KF5</f>
        <v>0</v>
      </c>
      <c r="NI88" s="2" t="n">
        <f aca="false">$CF$5*'well profiles'!KG5</f>
        <v>0</v>
      </c>
      <c r="NJ88" s="2" t="n">
        <f aca="false">$CF$5*'well profiles'!KH5</f>
        <v>0</v>
      </c>
      <c r="NK88" s="2" t="n">
        <f aca="false">$CF$5*'well profiles'!KI5</f>
        <v>0</v>
      </c>
      <c r="NL88" s="2" t="n">
        <f aca="false">$CF$5*'well profiles'!KJ5</f>
        <v>0</v>
      </c>
      <c r="NM88" s="2" t="n">
        <f aca="false">$CF$5*'well profiles'!KK5</f>
        <v>0</v>
      </c>
      <c r="NN88" s="2" t="n">
        <f aca="false">$CF$5*'well profiles'!KL5</f>
        <v>0</v>
      </c>
      <c r="NO88" s="2" t="n">
        <f aca="false">$CF$5*'well profiles'!KM5</f>
        <v>0</v>
      </c>
      <c r="NP88" s="2" t="n">
        <f aca="false">$CF$5*'well profiles'!KN5</f>
        <v>0</v>
      </c>
      <c r="NQ88" s="2" t="n">
        <f aca="false">$CF$5*'well profiles'!KO5</f>
        <v>0</v>
      </c>
      <c r="NR88" s="2" t="n">
        <f aca="false">$CF$5*'well profiles'!KP5</f>
        <v>0</v>
      </c>
      <c r="NS88" s="2" t="n">
        <f aca="false">$CF$5*'well profiles'!KQ5</f>
        <v>0</v>
      </c>
      <c r="NT88" s="2" t="n">
        <f aca="false">$CF$5*'well profiles'!KR5</f>
        <v>0</v>
      </c>
      <c r="NU88" s="2" t="n">
        <f aca="false">$CF$5*'well profiles'!KS5</f>
        <v>0</v>
      </c>
      <c r="NV88" s="2" t="n">
        <f aca="false">$CF$5*'well profiles'!KT5</f>
        <v>0</v>
      </c>
      <c r="NW88" s="2" t="n">
        <f aca="false">$CF$5*'well profiles'!KU5</f>
        <v>0</v>
      </c>
      <c r="NX88" s="2" t="n">
        <f aca="false">$CF$5*'well profiles'!KV5</f>
        <v>0</v>
      </c>
      <c r="NY88" s="2" t="n">
        <f aca="false">$CF$5*'well profiles'!KW5</f>
        <v>0</v>
      </c>
      <c r="NZ88" s="2" t="n">
        <f aca="false">$CF$5*'well profiles'!KX5</f>
        <v>0</v>
      </c>
      <c r="OA88" s="2" t="n">
        <f aca="false">$CF$5*'well profiles'!KY5</f>
        <v>0</v>
      </c>
      <c r="OB88" s="2" t="n">
        <f aca="false">$CF$5*'well profiles'!KZ5</f>
        <v>0</v>
      </c>
      <c r="OC88" s="2" t="n">
        <f aca="false">$CF$5*'well profiles'!LA5</f>
        <v>0</v>
      </c>
      <c r="OD88" s="2" t="n">
        <f aca="false">$CF$5*'well profiles'!LB5</f>
        <v>0</v>
      </c>
      <c r="OE88" s="2" t="n">
        <f aca="false">$CF$5*'well profiles'!LC5</f>
        <v>0</v>
      </c>
      <c r="OF88" s="2" t="n">
        <f aca="false">$CF$5*'well profiles'!LD5</f>
        <v>0</v>
      </c>
      <c r="OG88" s="2" t="n">
        <f aca="false">$CF$5*'well profiles'!LE5</f>
        <v>0</v>
      </c>
      <c r="OH88" s="2" t="n">
        <f aca="false">$CF$5*'well profiles'!LF5</f>
        <v>0</v>
      </c>
      <c r="OI88" s="2" t="n">
        <f aca="false">$CF$5*'well profiles'!LG5</f>
        <v>0</v>
      </c>
      <c r="OJ88" s="2" t="n">
        <f aca="false">$CF$5*'well profiles'!LH5</f>
        <v>0</v>
      </c>
      <c r="OK88" s="2" t="n">
        <f aca="false">$CF$5*'well profiles'!LI5</f>
        <v>0</v>
      </c>
      <c r="OL88" s="2" t="n">
        <f aca="false">$CF$5*'well profiles'!LJ5</f>
        <v>0</v>
      </c>
      <c r="OM88" s="2" t="n">
        <f aca="false">$CF$5*'well profiles'!LK5</f>
        <v>0</v>
      </c>
      <c r="ON88" s="2" t="n">
        <f aca="false">$CF$5*'well profiles'!LL5</f>
        <v>0</v>
      </c>
      <c r="OO88" s="2" t="n">
        <f aca="false">$CF$5*'well profiles'!LM5</f>
        <v>0</v>
      </c>
      <c r="OP88" s="2" t="n">
        <f aca="false">$CF$5*'well profiles'!LN5</f>
        <v>0</v>
      </c>
      <c r="OQ88" s="2" t="n">
        <f aca="false">$CF$5*'well profiles'!LO5</f>
        <v>0</v>
      </c>
      <c r="OR88" s="2" t="n">
        <f aca="false">$CF$5*'well profiles'!LP5</f>
        <v>0</v>
      </c>
      <c r="OS88" s="2" t="n">
        <f aca="false">$CF$5*'well profiles'!LQ5</f>
        <v>0</v>
      </c>
      <c r="OT88" s="2" t="n">
        <f aca="false">$CF$5*'well profiles'!LR5</f>
        <v>0</v>
      </c>
      <c r="OU88" s="2" t="n">
        <f aca="false">$CF$5*'well profiles'!LS5</f>
        <v>0</v>
      </c>
      <c r="OV88" s="2" t="n">
        <f aca="false">$CF$5*'well profiles'!LT5</f>
        <v>0</v>
      </c>
      <c r="OW88" s="2" t="n">
        <f aca="false">$CF$5*'well profiles'!LU5</f>
        <v>0</v>
      </c>
      <c r="OX88" s="2" t="n">
        <f aca="false">$CF$5*'well profiles'!LV5</f>
        <v>0</v>
      </c>
      <c r="OY88" s="2" t="n">
        <f aca="false">$CF$5*'well profiles'!LW5</f>
        <v>0</v>
      </c>
      <c r="OZ88" s="2" t="n">
        <f aca="false">$CF$5*'well profiles'!LX5</f>
        <v>0</v>
      </c>
      <c r="PA88" s="2" t="n">
        <f aca="false">$CF$5*'well profiles'!LY5</f>
        <v>0</v>
      </c>
      <c r="PB88" s="2" t="n">
        <f aca="false">$CF$5*'well profiles'!LZ5</f>
        <v>0</v>
      </c>
      <c r="PC88" s="2" t="n">
        <f aca="false">$CF$5*'well profiles'!MA5</f>
        <v>0</v>
      </c>
      <c r="PD88" s="2" t="n">
        <f aca="false">$CF$5*'well profiles'!MB5</f>
        <v>0</v>
      </c>
      <c r="PE88" s="2" t="n">
        <f aca="false">$CF$5*'well profiles'!MC5</f>
        <v>0</v>
      </c>
      <c r="PF88" s="2" t="n">
        <f aca="false">$CF$5*'well profiles'!MD5</f>
        <v>0</v>
      </c>
      <c r="PG88" s="2" t="n">
        <f aca="false">$CF$5*'well profiles'!ME5</f>
        <v>0</v>
      </c>
      <c r="PH88" s="2" t="n">
        <f aca="false">$CF$5*'well profiles'!MF5</f>
        <v>0</v>
      </c>
      <c r="PI88" s="2" t="n">
        <f aca="false">$CF$5*'well profiles'!MG5</f>
        <v>0</v>
      </c>
      <c r="PJ88" s="2" t="n">
        <f aca="false">$CF$5*'well profiles'!MH5</f>
        <v>0</v>
      </c>
      <c r="PK88" s="2" t="n">
        <f aca="false">$CF$5*'well profiles'!MI5</f>
        <v>0</v>
      </c>
      <c r="PL88" s="2" t="n">
        <f aca="false">$CF$5*'well profiles'!MJ5</f>
        <v>0</v>
      </c>
      <c r="PM88" s="2" t="n">
        <f aca="false">$CF$5*'well profiles'!MK5</f>
        <v>0</v>
      </c>
      <c r="PN88" s="2" t="n">
        <f aca="false">$CF$5*'well profiles'!ML5</f>
        <v>0</v>
      </c>
      <c r="PO88" s="2" t="n">
        <f aca="false">$CF$5*'well profiles'!MM5</f>
        <v>0</v>
      </c>
      <c r="PP88" s="2" t="n">
        <f aca="false">$CF$5*'well profiles'!MN5</f>
        <v>0</v>
      </c>
      <c r="PQ88" s="2" t="n">
        <f aca="false">$CF$5*'well profiles'!MO5</f>
        <v>0</v>
      </c>
      <c r="PR88" s="2" t="n">
        <f aca="false">$CF$5*'well profiles'!MP5</f>
        <v>0</v>
      </c>
      <c r="PS88" s="2" t="n">
        <f aca="false">$CF$5*'well profiles'!MQ5</f>
        <v>0</v>
      </c>
      <c r="PT88" s="2" t="n">
        <f aca="false">$CF$5*'well profiles'!MR5</f>
        <v>0</v>
      </c>
      <c r="PU88" s="2" t="n">
        <f aca="false">$CF$5*'well profiles'!MS5</f>
        <v>0</v>
      </c>
      <c r="PV88" s="2" t="n">
        <f aca="false">$CF$5*'well profiles'!MT5</f>
        <v>0</v>
      </c>
      <c r="PW88" s="2" t="n">
        <f aca="false">$CF$5*'well profiles'!MU5</f>
        <v>0</v>
      </c>
      <c r="PX88" s="2" t="n">
        <f aca="false">$CF$5*'well profiles'!MV5</f>
        <v>0</v>
      </c>
      <c r="PY88" s="2" t="n">
        <f aca="false">$CF$5*'well profiles'!MW5</f>
        <v>0</v>
      </c>
      <c r="PZ88" s="2" t="n">
        <f aca="false">$CF$5*'well profiles'!MX5</f>
        <v>0</v>
      </c>
      <c r="QA88" s="2" t="n">
        <f aca="false">$CF$5*'well profiles'!MY5</f>
        <v>0</v>
      </c>
      <c r="QB88" s="2" t="n">
        <f aca="false">$CF$5*'well profiles'!MZ5</f>
        <v>0</v>
      </c>
      <c r="QC88" s="2" t="n">
        <f aca="false">$CF$5*'well profiles'!NA5</f>
        <v>0</v>
      </c>
      <c r="QD88" s="2" t="n">
        <f aca="false">$CF$5*'well profiles'!NB5</f>
        <v>0</v>
      </c>
      <c r="QE88" s="2" t="n">
        <f aca="false">$CF$5*'well profiles'!NC5</f>
        <v>0</v>
      </c>
      <c r="QF88" s="2" t="n">
        <f aca="false">$CF$5*'well profiles'!ND5</f>
        <v>0</v>
      </c>
      <c r="QG88" s="2" t="n">
        <f aca="false">$CF$5*'well profiles'!NE5</f>
        <v>0</v>
      </c>
      <c r="QH88" s="2" t="n">
        <f aca="false">$CF$5*'well profiles'!NF5</f>
        <v>0</v>
      </c>
      <c r="QI88" s="2" t="n">
        <f aca="false">$CF$5*'well profiles'!NG5</f>
        <v>0</v>
      </c>
      <c r="QJ88" s="2" t="n">
        <f aca="false">$CF$5*'well profiles'!NH5</f>
        <v>0</v>
      </c>
      <c r="QK88" s="2" t="n">
        <f aca="false">$CF$5*'well profiles'!NI5</f>
        <v>0</v>
      </c>
      <c r="QL88" s="2" t="n">
        <f aca="false">$CF$5*'well profiles'!NJ5</f>
        <v>0</v>
      </c>
      <c r="QM88" s="2" t="n">
        <f aca="false">$CF$5*'well profiles'!NK5</f>
        <v>0</v>
      </c>
      <c r="QN88" s="2" t="n">
        <f aca="false">$CF$5*'well profiles'!NL5</f>
        <v>0</v>
      </c>
      <c r="QO88" s="2" t="n">
        <f aca="false">$CF$5*'well profiles'!NM5</f>
        <v>0</v>
      </c>
      <c r="QP88" s="2" t="n">
        <f aca="false">$CF$5*'well profiles'!NN5</f>
        <v>0</v>
      </c>
      <c r="QQ88" s="2" t="n">
        <f aca="false">$CF$5*'well profiles'!NO5</f>
        <v>0</v>
      </c>
      <c r="QR88" s="2" t="n">
        <f aca="false">$CF$5*'well profiles'!NP5</f>
        <v>0</v>
      </c>
      <c r="QS88" s="2" t="n">
        <f aca="false">$CF$5*'well profiles'!NQ5</f>
        <v>0</v>
      </c>
      <c r="QT88" s="2" t="n">
        <f aca="false">$CF$5*'well profiles'!NR5</f>
        <v>0</v>
      </c>
      <c r="QU88" s="2" t="n">
        <f aca="false">$CF$5*'well profiles'!NS5</f>
        <v>0</v>
      </c>
      <c r="QV88" s="2" t="n">
        <f aca="false">$CF$5*'well profiles'!NT5</f>
        <v>0</v>
      </c>
      <c r="QW88" s="2" t="n">
        <f aca="false">$CF$5*'well profiles'!NU5</f>
        <v>0</v>
      </c>
      <c r="QX88" s="2" t="n">
        <f aca="false">$CF$5*'well profiles'!NV5</f>
        <v>0</v>
      </c>
      <c r="QY88" s="2" t="n">
        <f aca="false">$CF$5*'well profiles'!NW5</f>
        <v>0</v>
      </c>
      <c r="QZ88" s="2" t="n">
        <f aca="false">$CF$5*'well profiles'!NX5</f>
        <v>0</v>
      </c>
      <c r="RA88" s="2" t="n">
        <f aca="false">$CF$5*'well profiles'!NY5</f>
        <v>0</v>
      </c>
      <c r="RB88" s="2" t="n">
        <f aca="false">$CF$5*'well profiles'!NZ5</f>
        <v>0</v>
      </c>
      <c r="RC88" s="2" t="n">
        <f aca="false">$CF$5*'well profiles'!OA5</f>
        <v>0</v>
      </c>
      <c r="RD88" s="2" t="n">
        <f aca="false">$CF$5*'well profiles'!OB5</f>
        <v>0</v>
      </c>
      <c r="RE88" s="2" t="n">
        <f aca="false">$CF$5*'well profiles'!OC5</f>
        <v>0</v>
      </c>
      <c r="RF88" s="2" t="n">
        <f aca="false">$CF$5*'well profiles'!OD5</f>
        <v>0</v>
      </c>
      <c r="RG88" s="2" t="n">
        <f aca="false">$CF$5*'well profiles'!OE5</f>
        <v>0</v>
      </c>
      <c r="RH88" s="2" t="n">
        <f aca="false">$CF$5*'well profiles'!OF5</f>
        <v>0</v>
      </c>
      <c r="RI88" s="2" t="n">
        <f aca="false">$CF$5*'well profiles'!OG5</f>
        <v>0</v>
      </c>
      <c r="RJ88" s="2" t="n">
        <f aca="false">$CF$5*'well profiles'!OH5</f>
        <v>0</v>
      </c>
      <c r="RK88" s="2" t="n">
        <f aca="false">$CF$5*'well profiles'!OI5</f>
        <v>0</v>
      </c>
      <c r="RL88" s="2" t="n">
        <f aca="false">$CF$5*'well profiles'!OJ5</f>
        <v>0</v>
      </c>
      <c r="RM88" s="2" t="n">
        <f aca="false">$CF$5*'well profiles'!OK5</f>
        <v>0</v>
      </c>
      <c r="RN88" s="2" t="n">
        <f aca="false">$CF$5*'well profiles'!OL5</f>
        <v>0</v>
      </c>
      <c r="RO88" s="2" t="n">
        <f aca="false">$CF$5*'well profiles'!OM5</f>
        <v>0</v>
      </c>
      <c r="RP88" s="2" t="n">
        <f aca="false">$CF$5*'well profiles'!ON5</f>
        <v>0</v>
      </c>
      <c r="RQ88" s="2" t="n">
        <f aca="false">$CF$5*'well profiles'!OO5</f>
        <v>0</v>
      </c>
      <c r="RR88" s="2" t="n">
        <f aca="false">$CF$5*'well profiles'!OP5</f>
        <v>0</v>
      </c>
      <c r="RS88" s="2" t="n">
        <f aca="false">$CF$5*'well profiles'!OQ5</f>
        <v>0</v>
      </c>
      <c r="RT88" s="2" t="n">
        <f aca="false">$CF$5*'well profiles'!OR5</f>
        <v>0</v>
      </c>
      <c r="RU88" s="2" t="n">
        <f aca="false">$CF$5*'well profiles'!OS5</f>
        <v>0</v>
      </c>
      <c r="RV88" s="2" t="n">
        <f aca="false">$CF$5*'well profiles'!OT5</f>
        <v>0</v>
      </c>
      <c r="RW88" s="2" t="n">
        <f aca="false">$CF$5*'well profiles'!OU5</f>
        <v>0</v>
      </c>
      <c r="RX88" s="2" t="n">
        <f aca="false">$CF$5*'well profiles'!OV5</f>
        <v>0</v>
      </c>
      <c r="RY88" s="2" t="n">
        <f aca="false">$CF$5*'well profiles'!OW5</f>
        <v>0</v>
      </c>
      <c r="RZ88" s="2" t="n">
        <f aca="false">$CF$5*'well profiles'!OX5</f>
        <v>0</v>
      </c>
      <c r="SA88" s="2" t="n">
        <f aca="false">$CF$5*'well profiles'!OY5</f>
        <v>0</v>
      </c>
      <c r="SB88" s="2" t="n">
        <f aca="false">$CF$5*'well profiles'!OZ5</f>
        <v>0</v>
      </c>
      <c r="SC88" s="2" t="n">
        <f aca="false">$CF$5*'well profiles'!PA5</f>
        <v>0</v>
      </c>
      <c r="SD88" s="2" t="n">
        <f aca="false">$CF$5*'well profiles'!PB5</f>
        <v>0</v>
      </c>
      <c r="SE88" s="2" t="n">
        <f aca="false">$CF$5*'well profiles'!PC5</f>
        <v>0</v>
      </c>
      <c r="SF88" s="2" t="n">
        <f aca="false">$CF$5*'well profiles'!PD5</f>
        <v>0</v>
      </c>
      <c r="SG88" s="2" t="n">
        <f aca="false">$CF$5*'well profiles'!PE5</f>
        <v>0</v>
      </c>
      <c r="SH88" s="2" t="n">
        <f aca="false">$CF$5*'well profiles'!PF5</f>
        <v>0</v>
      </c>
      <c r="SI88" s="2" t="n">
        <f aca="false">$CF$5*'well profiles'!PG5</f>
        <v>0</v>
      </c>
      <c r="SJ88" s="2" t="n">
        <f aca="false">$CF$5*'well profiles'!PH5</f>
        <v>0</v>
      </c>
      <c r="SK88" s="2" t="n">
        <f aca="false">$CF$5*'well profiles'!PI5</f>
        <v>0</v>
      </c>
      <c r="SL88" s="2" t="n">
        <f aca="false">$CF$5*'well profiles'!PJ5</f>
        <v>0</v>
      </c>
      <c r="SM88" s="2" t="n">
        <f aca="false">$CF$5*'well profiles'!PK5</f>
        <v>0</v>
      </c>
      <c r="SN88" s="2" t="n">
        <f aca="false">$CF$5*'well profiles'!PL5</f>
        <v>0</v>
      </c>
      <c r="SO88" s="2" t="n">
        <f aca="false">$CF$5*'well profiles'!PM5</f>
        <v>0</v>
      </c>
      <c r="SP88" s="2" t="n">
        <f aca="false">$CF$5*'well profiles'!PN5</f>
        <v>0</v>
      </c>
      <c r="SQ88" s="2" t="n">
        <f aca="false">$CF$5*'well profiles'!PO5</f>
        <v>0</v>
      </c>
      <c r="SR88" s="2" t="n">
        <f aca="false">$CF$5*'well profiles'!PP5</f>
        <v>0</v>
      </c>
      <c r="SS88" s="2" t="n">
        <f aca="false">$CF$5*'well profiles'!PQ5</f>
        <v>0</v>
      </c>
      <c r="ST88" s="2" t="n">
        <f aca="false">$CF$5*'well profiles'!PR5</f>
        <v>0</v>
      </c>
      <c r="SU88" s="2" t="n">
        <f aca="false">$CF$5*'well profiles'!PS5</f>
        <v>0</v>
      </c>
      <c r="SV88" s="2" t="n">
        <f aca="false">$CF$5*'well profiles'!PT5</f>
        <v>0</v>
      </c>
      <c r="SW88" s="2" t="n">
        <f aca="false">$CF$5*'well profiles'!PU5</f>
        <v>0</v>
      </c>
      <c r="SX88" s="2" t="n">
        <f aca="false">$CF$5*'well profiles'!PV5</f>
        <v>0</v>
      </c>
      <c r="SY88" s="2" t="n">
        <f aca="false">$CF$5*'well profiles'!PW5</f>
        <v>0</v>
      </c>
      <c r="SZ88" s="2" t="n">
        <f aca="false">$CF$5*'well profiles'!PX5</f>
        <v>0</v>
      </c>
      <c r="TA88" s="2" t="n">
        <f aca="false">$CF$5*'well profiles'!PY5</f>
        <v>0</v>
      </c>
      <c r="TB88" s="2" t="n">
        <f aca="false">$CF$5*'well profiles'!PZ5</f>
        <v>0</v>
      </c>
      <c r="TC88" s="2" t="n">
        <f aca="false">$CF$5*'well profiles'!QA5</f>
        <v>0</v>
      </c>
      <c r="TD88" s="2" t="n">
        <f aca="false">$CF$5*'well profiles'!QB5</f>
        <v>0</v>
      </c>
      <c r="TE88" s="2" t="n">
        <f aca="false">$CF$5*'well profiles'!QC5</f>
        <v>0</v>
      </c>
      <c r="TF88" s="2" t="n">
        <f aca="false">$CF$5*'well profiles'!QD5</f>
        <v>0</v>
      </c>
      <c r="TG88" s="2" t="n">
        <f aca="false">$CF$5*'well profiles'!QE5</f>
        <v>0</v>
      </c>
      <c r="TH88" s="2" t="n">
        <f aca="false">$CF$5*'well profiles'!QF5</f>
        <v>0</v>
      </c>
      <c r="TI88" s="2" t="n">
        <f aca="false">$CF$5*'well profiles'!QG5</f>
        <v>0</v>
      </c>
      <c r="TJ88" s="2" t="n">
        <f aca="false">$CF$5*'well profiles'!QH5</f>
        <v>0</v>
      </c>
      <c r="TK88" s="2" t="n">
        <f aca="false">$CF$5*'well profiles'!QI5</f>
        <v>0</v>
      </c>
      <c r="TL88" s="2" t="n">
        <f aca="false">$CF$5*'well profiles'!QJ5</f>
        <v>0</v>
      </c>
      <c r="TM88" s="2" t="n">
        <f aca="false">$CF$5*'well profiles'!QK5</f>
        <v>0</v>
      </c>
      <c r="TN88" s="2" t="n">
        <f aca="false">$CF$5*'well profiles'!QL5</f>
        <v>0</v>
      </c>
      <c r="TO88" s="2" t="n">
        <f aca="false">$CF$5*'well profiles'!QM5</f>
        <v>0</v>
      </c>
      <c r="TP88" s="2" t="n">
        <f aca="false">$CF$5*'well profiles'!QN5</f>
        <v>0</v>
      </c>
      <c r="TQ88" s="2" t="n">
        <f aca="false">$CF$5*'well profiles'!QO5</f>
        <v>0</v>
      </c>
      <c r="TR88" s="2" t="n">
        <f aca="false">$CF$5*'well profiles'!QP5</f>
        <v>0</v>
      </c>
      <c r="TS88" s="2" t="n">
        <f aca="false">$CF$5*'well profiles'!QQ5</f>
        <v>0</v>
      </c>
      <c r="TT88" s="2" t="n">
        <f aca="false">$CF$5*'well profiles'!QR5</f>
        <v>0</v>
      </c>
      <c r="TU88" s="2" t="n">
        <f aca="false">$CF$5*'well profiles'!QS5</f>
        <v>0</v>
      </c>
      <c r="TV88" s="2" t="n">
        <f aca="false">$CF$5*'well profiles'!QT5</f>
        <v>0</v>
      </c>
      <c r="TW88" s="2" t="n">
        <f aca="false">$CF$5*'well profiles'!QU5</f>
        <v>0</v>
      </c>
      <c r="TX88" s="2" t="n">
        <f aca="false">$CF$5*'well profiles'!QV5</f>
        <v>0</v>
      </c>
      <c r="TY88" s="2" t="n">
        <f aca="false">$CF$5*'well profiles'!QW5</f>
        <v>0</v>
      </c>
      <c r="TZ88" s="2" t="n">
        <f aca="false">$CF$5*'well profiles'!QX5</f>
        <v>0</v>
      </c>
      <c r="UA88" s="2" t="n">
        <f aca="false">$CF$5*'well profiles'!QY5</f>
        <v>0</v>
      </c>
      <c r="UB88" s="2" t="n">
        <f aca="false">$CF$5*'well profiles'!QZ5</f>
        <v>0</v>
      </c>
      <c r="UC88" s="2" t="n">
        <f aca="false">$CF$5*'well profiles'!RA5</f>
        <v>0</v>
      </c>
      <c r="UD88" s="2" t="n">
        <f aca="false">$CF$5*'well profiles'!RB5</f>
        <v>0</v>
      </c>
      <c r="UE88" s="2" t="n">
        <f aca="false">$CF$5*'well profiles'!RC5</f>
        <v>0</v>
      </c>
      <c r="UF88" s="2" t="n">
        <f aca="false">$CF$5*'well profiles'!RD5</f>
        <v>0</v>
      </c>
      <c r="UG88" s="2" t="n">
        <f aca="false">$CF$5*'well profiles'!RE5</f>
        <v>0</v>
      </c>
      <c r="UH88" s="2" t="n">
        <f aca="false">$CF$5*'well profiles'!RF5</f>
        <v>0</v>
      </c>
      <c r="UI88" s="2" t="n">
        <f aca="false">$CF$5*'well profiles'!RG5</f>
        <v>0</v>
      </c>
      <c r="UJ88" s="2" t="n">
        <f aca="false">$CF$5*'well profiles'!RH5</f>
        <v>0</v>
      </c>
      <c r="UK88" s="2" t="n">
        <f aca="false">$CF$5*'well profiles'!RI5</f>
        <v>0</v>
      </c>
      <c r="UL88" s="2" t="n">
        <f aca="false">$CF$5*'well profiles'!RJ5</f>
        <v>0</v>
      </c>
      <c r="UM88" s="2" t="n">
        <f aca="false">$CF$5*'well profiles'!RK5</f>
        <v>0</v>
      </c>
      <c r="UN88" s="2" t="n">
        <f aca="false">$CF$5*'well profiles'!RL5</f>
        <v>0</v>
      </c>
      <c r="UO88" s="2" t="n">
        <f aca="false">$CF$5*'well profiles'!RM5</f>
        <v>0</v>
      </c>
      <c r="UP88" s="2" t="n">
        <f aca="false">$CF$5*'well profiles'!RN5</f>
        <v>0</v>
      </c>
      <c r="UQ88" s="2" t="n">
        <f aca="false">$CF$5*'well profiles'!RO5</f>
        <v>0</v>
      </c>
      <c r="UR88" s="2" t="n">
        <f aca="false">$CF$5*'well profiles'!RP5</f>
        <v>0</v>
      </c>
      <c r="US88" s="2" t="n">
        <f aca="false">$CF$5*'well profiles'!RQ5</f>
        <v>0</v>
      </c>
      <c r="UT88" s="2" t="n">
        <f aca="false">$CF$5*'well profiles'!RR5</f>
        <v>0</v>
      </c>
      <c r="UU88" s="2" t="n">
        <f aca="false">$CF$5*'well profiles'!RS5</f>
        <v>0</v>
      </c>
      <c r="UV88" s="2" t="n">
        <f aca="false">$CF$5*'well profiles'!RT5</f>
        <v>0</v>
      </c>
      <c r="UW88" s="2" t="n">
        <f aca="false">$CF$5*'well profiles'!RU5</f>
        <v>0</v>
      </c>
      <c r="UX88" s="2" t="n">
        <f aca="false">$CF$5*'well profiles'!RV5</f>
        <v>0</v>
      </c>
      <c r="UY88" s="2" t="n">
        <f aca="false">$CF$5*'well profiles'!RW5</f>
        <v>0</v>
      </c>
      <c r="UZ88" s="2" t="n">
        <f aca="false">$CF$5*'well profiles'!RX5</f>
        <v>0</v>
      </c>
      <c r="VA88" s="2" t="n">
        <f aca="false">$CF$5*'well profiles'!RY5</f>
        <v>0</v>
      </c>
      <c r="VB88" s="2" t="n">
        <f aca="false">$CF$5*'well profiles'!RZ5</f>
        <v>0</v>
      </c>
      <c r="VC88" s="2" t="n">
        <f aca="false">$CF$5*'well profiles'!SA5</f>
        <v>0</v>
      </c>
      <c r="VD88" s="2" t="n">
        <f aca="false">$CF$5*'well profiles'!SB5</f>
        <v>0</v>
      </c>
      <c r="VE88" s="2" t="n">
        <f aca="false">$CF$5*'well profiles'!SC5</f>
        <v>0</v>
      </c>
      <c r="VF88" s="2" t="n">
        <f aca="false">$CF$5*'well profiles'!SD5</f>
        <v>0</v>
      </c>
      <c r="VG88" s="2" t="n">
        <f aca="false">$CF$5*'well profiles'!SE5</f>
        <v>0</v>
      </c>
      <c r="VH88" s="2" t="n">
        <f aca="false">$CF$5*'well profiles'!SF5</f>
        <v>0</v>
      </c>
      <c r="VI88" s="2" t="n">
        <f aca="false">$CF$5*'well profiles'!SG5</f>
        <v>0</v>
      </c>
      <c r="VJ88" s="2" t="n">
        <f aca="false">$CF$5*'well profiles'!SH5</f>
        <v>0</v>
      </c>
      <c r="VK88" s="2" t="n">
        <f aca="false">$CF$5*'well profiles'!SI5</f>
        <v>0</v>
      </c>
      <c r="VL88" s="2" t="n">
        <f aca="false">$CF$5*'well profiles'!SJ5</f>
        <v>0</v>
      </c>
      <c r="VM88" s="2" t="n">
        <f aca="false">$CF$5*'well profiles'!SK5</f>
        <v>0</v>
      </c>
      <c r="VN88" s="2" t="n">
        <f aca="false">$CF$5*'well profiles'!SL5</f>
        <v>0</v>
      </c>
      <c r="VO88" s="2" t="n">
        <f aca="false">$CF$5*'well profiles'!SM5</f>
        <v>0</v>
      </c>
      <c r="VP88" s="2" t="n">
        <f aca="false">$CF$5*'well profiles'!SN5</f>
        <v>0</v>
      </c>
      <c r="VQ88" s="2" t="n">
        <f aca="false">$CF$5*'well profiles'!SO5</f>
        <v>0</v>
      </c>
      <c r="VR88" s="2" t="n">
        <f aca="false">$CF$5*'well profiles'!SP5</f>
        <v>0</v>
      </c>
      <c r="VS88" s="2" t="n">
        <f aca="false">$CF$5*'well profiles'!SQ5</f>
        <v>0</v>
      </c>
      <c r="VT88" s="2" t="n">
        <f aca="false">$CF$5*'well profiles'!SR5</f>
        <v>0</v>
      </c>
      <c r="VU88" s="2" t="n">
        <f aca="false">$CF$5*'well profiles'!SS5</f>
        <v>0</v>
      </c>
      <c r="VV88" s="2" t="n">
        <f aca="false">$CF$5*'well profiles'!ST5</f>
        <v>0</v>
      </c>
      <c r="VW88" s="2" t="n">
        <f aca="false">$CF$5*'well profiles'!SU5</f>
        <v>0</v>
      </c>
      <c r="VX88" s="2" t="n">
        <f aca="false">$CF$5*'well profiles'!SV5</f>
        <v>0</v>
      </c>
      <c r="VY88" s="2" t="n">
        <f aca="false">$CF$5*'well profiles'!SW5</f>
        <v>0</v>
      </c>
      <c r="VZ88" s="2" t="n">
        <f aca="false">$CF$5*'well profiles'!SX5</f>
        <v>0</v>
      </c>
      <c r="WA88" s="2" t="n">
        <f aca="false">$CF$5*'well profiles'!SY5</f>
        <v>0</v>
      </c>
      <c r="WB88" s="2" t="n">
        <f aca="false">$CF$5*'well profiles'!SZ5</f>
        <v>0</v>
      </c>
      <c r="WC88" s="2" t="n">
        <f aca="false">$CF$5*'well profiles'!TA5</f>
        <v>0</v>
      </c>
      <c r="WD88" s="2" t="n">
        <f aca="false">$CF$5*'well profiles'!TB5</f>
        <v>0</v>
      </c>
      <c r="WE88" s="2" t="n">
        <f aca="false">$CF$5*'well profiles'!TC5</f>
        <v>0</v>
      </c>
      <c r="WF88" s="2" t="n">
        <f aca="false">$CF$5*'well profiles'!TD5</f>
        <v>0</v>
      </c>
      <c r="WG88" s="2" t="n">
        <f aca="false">$CF$5*'well profiles'!TE5</f>
        <v>0</v>
      </c>
      <c r="WH88" s="2" t="n">
        <f aca="false">$CF$5*'well profiles'!TF5</f>
        <v>0</v>
      </c>
      <c r="WI88" s="2" t="n">
        <f aca="false">$CF$5*'well profiles'!TG5</f>
        <v>0</v>
      </c>
      <c r="WJ88" s="2" t="n">
        <f aca="false">$CF$5*'well profiles'!TH5</f>
        <v>0</v>
      </c>
      <c r="WK88" s="2" t="n">
        <f aca="false">$CF$5*'well profiles'!TI5</f>
        <v>0</v>
      </c>
      <c r="WL88" s="2" t="n">
        <f aca="false">$CF$5*'well profiles'!TJ5</f>
        <v>0</v>
      </c>
      <c r="WM88" s="2" t="n">
        <f aca="false">$CF$5*'well profiles'!TK5</f>
        <v>0</v>
      </c>
      <c r="WN88" s="2" t="n">
        <f aca="false">$CF$5*'well profiles'!TL5</f>
        <v>0</v>
      </c>
      <c r="WO88" s="2" t="n">
        <f aca="false">$CF$5*'well profiles'!TM5</f>
        <v>0</v>
      </c>
      <c r="WP88" s="2" t="n">
        <f aca="false">$CF$5*'well profiles'!TN5</f>
        <v>0</v>
      </c>
      <c r="WQ88" s="2" t="n">
        <f aca="false">$CF$5*'well profiles'!TO5</f>
        <v>0</v>
      </c>
      <c r="WR88" s="2" t="n">
        <f aca="false">$CF$5*'well profiles'!TP5</f>
        <v>0</v>
      </c>
      <c r="WS88" s="2" t="n">
        <f aca="false">$CF$5*'well profiles'!TQ5</f>
        <v>0</v>
      </c>
      <c r="WT88" s="2" t="n">
        <f aca="false">$CF$5*'well profiles'!TR5</f>
        <v>0</v>
      </c>
      <c r="WU88" s="2" t="n">
        <f aca="false">$CF$5*'well profiles'!TS5</f>
        <v>0</v>
      </c>
      <c r="WV88" s="2" t="n">
        <f aca="false">$CF$5*'well profiles'!TT5</f>
        <v>0</v>
      </c>
      <c r="WW88" s="2" t="n">
        <f aca="false">$CF$5*'well profiles'!TU5</f>
        <v>0</v>
      </c>
      <c r="WX88" s="2" t="n">
        <f aca="false">$CF$5*'well profiles'!TV5</f>
        <v>0</v>
      </c>
      <c r="WY88" s="2" t="n">
        <f aca="false">$CF$5*'well profiles'!TW5</f>
        <v>0</v>
      </c>
      <c r="WZ88" s="2" t="n">
        <f aca="false">$CF$5*'well profiles'!TX5</f>
        <v>0</v>
      </c>
      <c r="XA88" s="2" t="n">
        <f aca="false">$CF$5*'well profiles'!TY5</f>
        <v>0</v>
      </c>
      <c r="XB88" s="2" t="n">
        <f aca="false">$CF$5*'well profiles'!TZ5</f>
        <v>0</v>
      </c>
      <c r="XC88" s="2" t="n">
        <f aca="false">$CF$5*'well profiles'!UA5</f>
        <v>0</v>
      </c>
      <c r="XD88" s="2" t="n">
        <f aca="false">$CF$5*'well profiles'!UB5</f>
        <v>0</v>
      </c>
      <c r="XE88" s="2" t="n">
        <f aca="false">$CF$5*'well profiles'!UC5</f>
        <v>0</v>
      </c>
      <c r="XF88" s="2" t="n">
        <f aca="false">$CF$5*'well profiles'!UD5</f>
        <v>0</v>
      </c>
      <c r="XG88" s="2" t="n">
        <f aca="false">$CF$5*'well profiles'!UE5</f>
        <v>0</v>
      </c>
      <c r="XH88" s="2" t="n">
        <f aca="false">$CF$5*'well profiles'!UF5</f>
        <v>0</v>
      </c>
      <c r="XI88" s="2" t="n">
        <f aca="false">$CF$5*'well profiles'!UG5</f>
        <v>0</v>
      </c>
      <c r="XJ88" s="2" t="n">
        <f aca="false">$CF$5*'well profiles'!UH5</f>
        <v>0</v>
      </c>
      <c r="XK88" s="2" t="n">
        <f aca="false">$CF$5*'well profiles'!UI5</f>
        <v>0</v>
      </c>
      <c r="XL88" s="2" t="n">
        <f aca="false">$CF$5*'well profiles'!UJ5</f>
        <v>0</v>
      </c>
      <c r="XM88" s="2" t="n">
        <f aca="false">$CF$5*'well profiles'!UK5</f>
        <v>0</v>
      </c>
      <c r="XN88" s="2" t="n">
        <f aca="false">$CF$5*'well profiles'!UL5</f>
        <v>0</v>
      </c>
      <c r="XO88" s="2" t="n">
        <f aca="false">$CF$5*'well profiles'!UM5</f>
        <v>0</v>
      </c>
      <c r="XP88" s="2" t="n">
        <f aca="false">$CF$5*'well profiles'!UN5</f>
        <v>0</v>
      </c>
      <c r="XQ88" s="2" t="n">
        <f aca="false">$CF$5*'well profiles'!UO5</f>
        <v>0</v>
      </c>
      <c r="XR88" s="2" t="n">
        <f aca="false">$CF$5*'well profiles'!UP5</f>
        <v>0</v>
      </c>
      <c r="XS88" s="2" t="n">
        <f aca="false">$CF$5*'well profiles'!UQ5</f>
        <v>0</v>
      </c>
      <c r="XT88" s="2" t="n">
        <f aca="false">$CF$5*'well profiles'!UR5</f>
        <v>0</v>
      </c>
      <c r="XU88" s="2" t="n">
        <f aca="false">$CF$5*'well profiles'!US5</f>
        <v>0</v>
      </c>
      <c r="XV88" s="2" t="n">
        <f aca="false">$CF$5*'well profiles'!UT5</f>
        <v>0</v>
      </c>
      <c r="XW88" s="2" t="n">
        <f aca="false">$CF$5*'well profiles'!UU5</f>
        <v>0</v>
      </c>
      <c r="XX88" s="2" t="n">
        <f aca="false">$CF$5*'well profiles'!UV5</f>
        <v>0</v>
      </c>
      <c r="XY88" s="2" t="n">
        <f aca="false">$CF$5*'well profiles'!UW5</f>
        <v>0</v>
      </c>
      <c r="XZ88" s="2" t="n">
        <f aca="false">$CF$5*'well profiles'!UX5</f>
        <v>0</v>
      </c>
      <c r="YA88" s="2" t="n">
        <f aca="false">$CF$5*'well profiles'!UY5</f>
        <v>0</v>
      </c>
      <c r="YB88" s="2" t="n">
        <f aca="false">$CF$5*'well profiles'!UZ5</f>
        <v>0</v>
      </c>
      <c r="YC88" s="2" t="n">
        <f aca="false">$CF$5*'well profiles'!VA5</f>
        <v>0</v>
      </c>
      <c r="YD88" s="2" t="n">
        <f aca="false">$CF$5*'well profiles'!VB5</f>
        <v>0</v>
      </c>
      <c r="YE88" s="2" t="n">
        <f aca="false">$CF$5*'well profiles'!VC5</f>
        <v>0</v>
      </c>
      <c r="YF88" s="2" t="n">
        <f aca="false">$CF$5*'well profiles'!VD5</f>
        <v>0</v>
      </c>
      <c r="YG88" s="2" t="n">
        <f aca="false">$CF$5*'well profiles'!VE5</f>
        <v>0</v>
      </c>
      <c r="YH88" s="2" t="n">
        <f aca="false">$CF$5*'well profiles'!VF5</f>
        <v>0</v>
      </c>
      <c r="YI88" s="2" t="n">
        <f aca="false">$CF$5*'well profiles'!VG5</f>
        <v>0</v>
      </c>
      <c r="YJ88" s="2" t="n">
        <f aca="false">$CF$5*'well profiles'!VH5</f>
        <v>0</v>
      </c>
      <c r="YK88" s="2" t="n">
        <f aca="false">$CF$5*'well profiles'!VI5</f>
        <v>0</v>
      </c>
      <c r="YL88" s="2" t="n">
        <f aca="false">$CF$5*'well profiles'!VJ5</f>
        <v>0</v>
      </c>
      <c r="YM88" s="2" t="n">
        <f aca="false">$CF$5*'well profiles'!VK5</f>
        <v>0</v>
      </c>
      <c r="YN88" s="2" t="n">
        <f aca="false">$CF$5*'well profiles'!VL5</f>
        <v>0</v>
      </c>
      <c r="YO88" s="2" t="n">
        <f aca="false">$CF$5*'well profiles'!VM5</f>
        <v>0</v>
      </c>
      <c r="YP88" s="2" t="n">
        <f aca="false">$CF$5*'well profiles'!VN5</f>
        <v>0</v>
      </c>
      <c r="YQ88" s="2" t="n">
        <f aca="false">$CF$5*'well profiles'!VO5</f>
        <v>0</v>
      </c>
      <c r="YR88" s="2" t="n">
        <f aca="false">$CF$5*'well profiles'!VP5</f>
        <v>0</v>
      </c>
      <c r="YS88" s="2" t="n">
        <f aca="false">$CF$5*'well profiles'!VQ5</f>
        <v>0</v>
      </c>
      <c r="YT88" s="2" t="n">
        <f aca="false">$CF$5*'well profiles'!VR5</f>
        <v>0</v>
      </c>
      <c r="YU88" s="2" t="n">
        <f aca="false">$CF$5*'well profiles'!VS5</f>
        <v>0</v>
      </c>
      <c r="YV88" s="2" t="n">
        <f aca="false">$CF$5*'well profiles'!VT5</f>
        <v>0</v>
      </c>
      <c r="YW88" s="2" t="n">
        <f aca="false">$CF$5*'well profiles'!VU5</f>
        <v>0</v>
      </c>
      <c r="YX88" s="2" t="n">
        <f aca="false">$CF$5*'well profiles'!VV5</f>
        <v>0</v>
      </c>
      <c r="YY88" s="2" t="n">
        <f aca="false">$CF$5*'well profiles'!VW5</f>
        <v>0</v>
      </c>
      <c r="YZ88" s="2" t="n">
        <f aca="false">$CF$5*'well profiles'!VX5</f>
        <v>0</v>
      </c>
      <c r="ZA88" s="2" t="n">
        <f aca="false">$CF$5*'well profiles'!VY5</f>
        <v>0</v>
      </c>
      <c r="ZB88" s="2" t="n">
        <f aca="false">$CF$5*'well profiles'!VZ5</f>
        <v>0</v>
      </c>
      <c r="ZC88" s="2" t="n">
        <f aca="false">$CF$5*'well profiles'!WA5</f>
        <v>0</v>
      </c>
      <c r="ZD88" s="2" t="n">
        <f aca="false">$CF$5*'well profiles'!WB5</f>
        <v>0</v>
      </c>
      <c r="ZE88" s="2" t="n">
        <f aca="false">$CF$5*'well profiles'!WC5</f>
        <v>0</v>
      </c>
      <c r="ZF88" s="2" t="n">
        <f aca="false">$CF$5*'well profiles'!WD5</f>
        <v>0</v>
      </c>
      <c r="ZG88" s="2" t="n">
        <f aca="false">$CF$5*'well profiles'!WE5</f>
        <v>0</v>
      </c>
      <c r="ZH88" s="2" t="n">
        <f aca="false">$CF$5*'well profiles'!WF5</f>
        <v>0</v>
      </c>
      <c r="ZI88" s="2" t="n">
        <f aca="false">$CF$5*'well profiles'!WG5</f>
        <v>0</v>
      </c>
      <c r="ZJ88" s="2" t="n">
        <f aca="false">$CF$5*'well profiles'!WH5</f>
        <v>0</v>
      </c>
      <c r="ZK88" s="2" t="n">
        <f aca="false">$CF$5*'well profiles'!WI5</f>
        <v>0</v>
      </c>
      <c r="ZL88" s="2" t="n">
        <f aca="false">$CF$5*'well profiles'!WJ5</f>
        <v>0</v>
      </c>
      <c r="ZM88" s="2" t="n">
        <f aca="false">$CF$5*'well profiles'!WK5</f>
        <v>0</v>
      </c>
      <c r="ZN88" s="2" t="n">
        <f aca="false">$CF$5*'well profiles'!WL5</f>
        <v>0</v>
      </c>
      <c r="ZO88" s="2" t="n">
        <f aca="false">$CF$5*'well profiles'!WM5</f>
        <v>0</v>
      </c>
      <c r="ZP88" s="2" t="n">
        <f aca="false">$CF$5*'well profiles'!WN5</f>
        <v>0</v>
      </c>
      <c r="ZQ88" s="2" t="n">
        <f aca="false">$CF$5*'well profiles'!WO5</f>
        <v>0</v>
      </c>
      <c r="ZR88" s="2" t="n">
        <f aca="false">$CF$5*'well profiles'!WP5</f>
        <v>0</v>
      </c>
      <c r="ZS88" s="2" t="n">
        <f aca="false">$CF$5*'well profiles'!WQ5</f>
        <v>0</v>
      </c>
      <c r="ZT88" s="2" t="n">
        <f aca="false">$CF$5*'well profiles'!WR5</f>
        <v>0</v>
      </c>
      <c r="ZU88" s="2" t="n">
        <f aca="false">$CF$5*'well profiles'!WS5</f>
        <v>0</v>
      </c>
      <c r="ZV88" s="2" t="n">
        <f aca="false">$CF$5*'well profiles'!WT5</f>
        <v>0</v>
      </c>
      <c r="ZW88" s="2" t="n">
        <f aca="false">$CF$5*'well profiles'!WU5</f>
        <v>0</v>
      </c>
      <c r="ZX88" s="2" t="n">
        <f aca="false">$CF$5*'well profiles'!WV5</f>
        <v>0</v>
      </c>
      <c r="ZY88" s="2" t="n">
        <f aca="false">$CF$5*'well profiles'!WW5</f>
        <v>0</v>
      </c>
      <c r="ZZ88" s="2" t="n">
        <f aca="false">$CF$5*'well profiles'!WX5</f>
        <v>0</v>
      </c>
      <c r="AAA88" s="2" t="n">
        <f aca="false">$CF$5*'well profiles'!WY5</f>
        <v>0</v>
      </c>
      <c r="AAB88" s="2" t="n">
        <f aca="false">$CF$5*'well profiles'!WZ5</f>
        <v>0</v>
      </c>
      <c r="AAC88" s="2" t="n">
        <f aca="false">$CF$5*'well profiles'!XA5</f>
        <v>0</v>
      </c>
      <c r="AAD88" s="2" t="n">
        <f aca="false">$CF$5*'well profiles'!XB5</f>
        <v>0</v>
      </c>
      <c r="AAE88" s="2" t="n">
        <f aca="false">$CF$5*'well profiles'!XC5</f>
        <v>0</v>
      </c>
      <c r="AAF88" s="2" t="n">
        <f aca="false">$CF$5*'well profiles'!XD5</f>
        <v>0</v>
      </c>
      <c r="AAG88" s="2" t="n">
        <f aca="false">$CF$5*'well profiles'!XE5</f>
        <v>0</v>
      </c>
      <c r="AAH88" s="2" t="n">
        <f aca="false">$CF$5*'well profiles'!XF5</f>
        <v>0</v>
      </c>
      <c r="AAI88" s="2" t="n">
        <f aca="false">$CF$5*'well profiles'!XG5</f>
        <v>0</v>
      </c>
      <c r="AAJ88" s="2" t="n">
        <f aca="false">$CF$5*'well profiles'!XH5</f>
        <v>0</v>
      </c>
      <c r="AAK88" s="2" t="n">
        <f aca="false">$CF$5*'well profiles'!XI5</f>
        <v>0</v>
      </c>
      <c r="AAL88" s="2" t="n">
        <f aca="false">$CF$5*'well profiles'!XJ5</f>
        <v>0</v>
      </c>
      <c r="AAM88" s="2" t="n">
        <f aca="false">$CF$5*'well profiles'!XK5</f>
        <v>0</v>
      </c>
      <c r="AAN88" s="2" t="n">
        <f aca="false">$CF$5*'well profiles'!XL5</f>
        <v>0</v>
      </c>
      <c r="AAO88" s="2" t="n">
        <f aca="false">$CF$5*'well profiles'!XM5</f>
        <v>0</v>
      </c>
      <c r="AAP88" s="2" t="n">
        <f aca="false">$CF$5*'well profiles'!XN5</f>
        <v>0</v>
      </c>
      <c r="AAQ88" s="2" t="n">
        <f aca="false">$CF$5*'well profiles'!XO5</f>
        <v>0</v>
      </c>
      <c r="AAR88" s="2" t="n">
        <f aca="false">$CF$5*'well profiles'!XP5</f>
        <v>0</v>
      </c>
      <c r="AAS88" s="2" t="n">
        <f aca="false">$CF$5*'well profiles'!XQ5</f>
        <v>0</v>
      </c>
      <c r="AAT88" s="2" t="n">
        <f aca="false">$CF$5*'well profiles'!XR5</f>
        <v>0</v>
      </c>
      <c r="AAU88" s="2" t="n">
        <f aca="false">$CF$5*'well profiles'!XS5</f>
        <v>0</v>
      </c>
      <c r="AAV88" s="2" t="n">
        <f aca="false">$CF$5*'well profiles'!XT5</f>
        <v>0</v>
      </c>
      <c r="AAW88" s="2" t="n">
        <f aca="false">$CF$5*'well profiles'!XU5</f>
        <v>0</v>
      </c>
      <c r="AAX88" s="2" t="n">
        <f aca="false">$CF$5*'well profiles'!XV5</f>
        <v>0</v>
      </c>
      <c r="AAY88" s="2" t="n">
        <f aca="false">$CF$5*'well profiles'!XW5</f>
        <v>0</v>
      </c>
      <c r="AAZ88" s="2" t="n">
        <f aca="false">$CF$5*'well profiles'!XX5</f>
        <v>0</v>
      </c>
      <c r="ABA88" s="2" t="n">
        <f aca="false">$CF$5*'well profiles'!XY5</f>
        <v>0</v>
      </c>
      <c r="ABB88" s="2" t="n">
        <f aca="false">$CF$5*'well profiles'!XZ5</f>
        <v>0</v>
      </c>
      <c r="ABC88" s="2" t="n">
        <f aca="false">$CF$5*'well profiles'!YA5</f>
        <v>0</v>
      </c>
      <c r="ABD88" s="2" t="n">
        <f aca="false">$CF$5*'well profiles'!YB5</f>
        <v>0</v>
      </c>
      <c r="ABE88" s="2" t="n">
        <f aca="false">$CF$5*'well profiles'!YC5</f>
        <v>0</v>
      </c>
      <c r="ABF88" s="2" t="n">
        <f aca="false">$CF$5*'well profiles'!YD5</f>
        <v>0</v>
      </c>
      <c r="ABG88" s="2" t="n">
        <f aca="false">$CF$5*'well profiles'!YE5</f>
        <v>0</v>
      </c>
      <c r="ABH88" s="2" t="n">
        <f aca="false">$CF$5*'well profiles'!YF5</f>
        <v>0</v>
      </c>
      <c r="ABI88" s="2" t="n">
        <f aca="false">$CF$5*'well profiles'!YG5</f>
        <v>0</v>
      </c>
      <c r="ABJ88" s="2" t="n">
        <f aca="false">$CF$5*'well profiles'!YH5</f>
        <v>0</v>
      </c>
      <c r="ABK88" s="2" t="n">
        <f aca="false">$CF$5*'well profiles'!YI5</f>
        <v>0</v>
      </c>
      <c r="ABL88" s="2" t="n">
        <f aca="false">$CF$5*'well profiles'!YJ5</f>
        <v>0</v>
      </c>
      <c r="ABM88" s="2" t="n">
        <f aca="false">$CF$5*'well profiles'!YK5</f>
        <v>0</v>
      </c>
      <c r="ABN88" s="2" t="n">
        <f aca="false">$CF$5*'well profiles'!YL5</f>
        <v>0</v>
      </c>
      <c r="ABO88" s="2" t="n">
        <f aca="false">$CF$5*'well profiles'!YM5</f>
        <v>0</v>
      </c>
      <c r="ABP88" s="2" t="n">
        <f aca="false">$CF$5*'well profiles'!YN5</f>
        <v>0</v>
      </c>
      <c r="ABQ88" s="2" t="n">
        <f aca="false">$CF$5*'well profiles'!YO5</f>
        <v>0</v>
      </c>
      <c r="ABR88" s="2" t="n">
        <f aca="false">$CF$5*'well profiles'!YP5</f>
        <v>0</v>
      </c>
      <c r="ABS88" s="2" t="n">
        <f aca="false">$CF$5*'well profiles'!YQ5</f>
        <v>0</v>
      </c>
      <c r="ABT88" s="2" t="n">
        <f aca="false">$CF$5*'well profiles'!YR5</f>
        <v>0</v>
      </c>
      <c r="ABU88" s="2" t="n">
        <f aca="false">$CF$5*'well profiles'!YS5</f>
        <v>0</v>
      </c>
      <c r="ABV88" s="2" t="n">
        <f aca="false">$CF$5*'well profiles'!YT5</f>
        <v>0</v>
      </c>
      <c r="ABW88" s="2" t="n">
        <f aca="false">$CF$5*'well profiles'!YU5</f>
        <v>0</v>
      </c>
      <c r="ABX88" s="2" t="n">
        <f aca="false">$CF$5*'well profiles'!YV5</f>
        <v>0</v>
      </c>
      <c r="ABY88" s="2" t="n">
        <f aca="false">$CF$5*'well profiles'!YW5</f>
        <v>0</v>
      </c>
      <c r="ABZ88" s="2" t="n">
        <f aca="false">$CF$5*'well profiles'!YX5</f>
        <v>0</v>
      </c>
      <c r="ACA88" s="2" t="n">
        <f aca="false">$CF$5*'well profiles'!YY5</f>
        <v>0</v>
      </c>
      <c r="ACB88" s="2" t="n">
        <f aca="false">$CF$5*'well profiles'!YZ5</f>
        <v>0</v>
      </c>
      <c r="ACC88" s="2" t="n">
        <f aca="false">$CF$5*'well profiles'!ZA5</f>
        <v>0</v>
      </c>
      <c r="ACD88" s="2" t="n">
        <f aca="false">$CF$5*'well profiles'!ZB5</f>
        <v>0</v>
      </c>
      <c r="ACE88" s="2" t="n">
        <f aca="false">$CF$5*'well profiles'!ZC5</f>
        <v>0</v>
      </c>
      <c r="ACF88" s="2" t="n">
        <f aca="false">$CF$5*'well profiles'!ZD5</f>
        <v>0</v>
      </c>
      <c r="ACG88" s="2" t="n">
        <f aca="false">$CF$5*'well profiles'!ZE5</f>
        <v>0</v>
      </c>
      <c r="ACH88" s="2" t="n">
        <f aca="false">$CF$5*'well profiles'!ZF5</f>
        <v>0</v>
      </c>
      <c r="ACI88" s="2" t="n">
        <f aca="false">$CF$5*'well profiles'!ZG5</f>
        <v>0</v>
      </c>
      <c r="ACJ88" s="2" t="n">
        <f aca="false">$CF$5*'well profiles'!ZH5</f>
        <v>0</v>
      </c>
      <c r="ACK88" s="2" t="n">
        <f aca="false">$CF$5*'well profiles'!ZI5</f>
        <v>0</v>
      </c>
      <c r="ACL88" s="2" t="n">
        <f aca="false">$CF$5*'well profiles'!ZJ5</f>
        <v>0</v>
      </c>
      <c r="ACM88" s="2" t="n">
        <f aca="false">$CF$5*'well profiles'!ZK5</f>
        <v>0</v>
      </c>
      <c r="ACN88" s="2" t="n">
        <f aca="false">$CF$5*'well profiles'!ZL5</f>
        <v>0</v>
      </c>
      <c r="ACO88" s="2" t="n">
        <f aca="false">$CF$5*'well profiles'!ZM5</f>
        <v>0</v>
      </c>
      <c r="ACP88" s="2" t="n">
        <f aca="false">$CF$5*'well profiles'!ZN5</f>
        <v>0</v>
      </c>
      <c r="ACQ88" s="2" t="n">
        <f aca="false">$CF$5*'well profiles'!ZO5</f>
        <v>0</v>
      </c>
      <c r="ACR88" s="2" t="n">
        <f aca="false">$CF$5*'well profiles'!ZP5</f>
        <v>0</v>
      </c>
      <c r="ACS88" s="2" t="n">
        <f aca="false">$CF$5*'well profiles'!ZQ5</f>
        <v>0</v>
      </c>
      <c r="ACT88" s="2" t="n">
        <f aca="false">$CF$5*'well profiles'!ZR5</f>
        <v>0</v>
      </c>
      <c r="ACU88" s="2" t="n">
        <f aca="false">$CF$5*'well profiles'!ZS5</f>
        <v>0</v>
      </c>
      <c r="ACV88" s="2" t="n">
        <f aca="false">$CF$5*'well profiles'!ZT5</f>
        <v>0</v>
      </c>
      <c r="ACW88" s="2" t="n">
        <f aca="false">$CF$5*'well profiles'!ZU5</f>
        <v>0</v>
      </c>
      <c r="ACX88" s="2" t="n">
        <f aca="false">$CF$5*'well profiles'!ZV5</f>
        <v>0</v>
      </c>
      <c r="ACY88" s="2" t="n">
        <f aca="false">$CF$5*'well profiles'!ZW5</f>
        <v>0</v>
      </c>
      <c r="ACZ88" s="2" t="n">
        <f aca="false">$CF$5*'well profiles'!ZX5</f>
        <v>0</v>
      </c>
      <c r="ADA88" s="2" t="n">
        <f aca="false">$CF$5*'well profiles'!ZY5</f>
        <v>0</v>
      </c>
      <c r="ADB88" s="2" t="n">
        <f aca="false">$CF$5*'well profiles'!ZZ5</f>
        <v>0</v>
      </c>
      <c r="ADC88" s="2" t="n">
        <f aca="false">$CF$5*'well profiles'!AAA5</f>
        <v>0</v>
      </c>
      <c r="ADD88" s="2" t="n">
        <f aca="false">$CF$5*'well profiles'!AAB5</f>
        <v>0</v>
      </c>
      <c r="ADE88" s="2" t="n">
        <f aca="false">$CF$5*'well profiles'!AAC5</f>
        <v>0</v>
      </c>
      <c r="ADF88" s="2" t="n">
        <f aca="false">$CF$5*'well profiles'!AAD5</f>
        <v>0</v>
      </c>
      <c r="ADG88" s="2" t="n">
        <f aca="false">$CF$5*'well profiles'!AAE5</f>
        <v>0</v>
      </c>
      <c r="ADH88" s="2" t="n">
        <f aca="false">$CF$5*'well profiles'!AAF5</f>
        <v>0</v>
      </c>
      <c r="ADI88" s="2" t="n">
        <f aca="false">$CF$5*'well profiles'!AAG5</f>
        <v>0</v>
      </c>
      <c r="ADJ88" s="2" t="n">
        <f aca="false">$CF$5*'well profiles'!AAH5</f>
        <v>0</v>
      </c>
      <c r="ADK88" s="2" t="n">
        <f aca="false">$CF$5*'well profiles'!AAI5</f>
        <v>0</v>
      </c>
      <c r="ADL88" s="2" t="n">
        <f aca="false">$CF$5*'well profiles'!AAJ5</f>
        <v>0</v>
      </c>
      <c r="ADM88" s="2" t="n">
        <f aca="false">$CF$5*'well profiles'!AAK5</f>
        <v>0</v>
      </c>
      <c r="ADN88" s="2" t="n">
        <f aca="false">$CF$5*'well profiles'!AAL5</f>
        <v>0</v>
      </c>
      <c r="ADO88" s="2" t="n">
        <f aca="false">$CF$5*'well profiles'!AAM5</f>
        <v>0</v>
      </c>
      <c r="ADP88" s="2" t="n">
        <f aca="false">$CF$5*'well profiles'!AAN5</f>
        <v>0</v>
      </c>
      <c r="ADQ88" s="2" t="n">
        <f aca="false">$CF$5*'well profiles'!AAO5</f>
        <v>0</v>
      </c>
      <c r="ADR88" s="2" t="n">
        <f aca="false">$CF$5*'well profiles'!AAP5</f>
        <v>0</v>
      </c>
      <c r="ADS88" s="2" t="n">
        <f aca="false">$CF$5*'well profiles'!AAQ5</f>
        <v>0</v>
      </c>
      <c r="ADT88" s="2" t="n">
        <f aca="false">$CF$5*'well profiles'!AAR5</f>
        <v>0</v>
      </c>
      <c r="ADU88" s="2" t="n">
        <f aca="false">$CF$5*'well profiles'!AAS5</f>
        <v>0</v>
      </c>
      <c r="ADV88" s="2" t="n">
        <f aca="false">$CF$5*'well profiles'!AAT5</f>
        <v>0</v>
      </c>
      <c r="ADW88" s="2" t="n">
        <f aca="false">$CF$5*'well profiles'!AAU5</f>
        <v>0</v>
      </c>
      <c r="ADX88" s="2" t="n">
        <f aca="false">$CF$5*'well profiles'!AAV5</f>
        <v>0</v>
      </c>
      <c r="ADY88" s="2" t="n">
        <f aca="false">$CF$5*'well profiles'!AAW5</f>
        <v>0</v>
      </c>
      <c r="ADZ88" s="2" t="n">
        <f aca="false">$CF$5*'well profiles'!AAX5</f>
        <v>0</v>
      </c>
      <c r="AEA88" s="2" t="n">
        <f aca="false">$CF$5*'well profiles'!AAY5</f>
        <v>0</v>
      </c>
      <c r="AEB88" s="2" t="n">
        <f aca="false">$CF$5*'well profiles'!AAZ5</f>
        <v>0</v>
      </c>
      <c r="AEC88" s="2" t="n">
        <f aca="false">$CF$5*'well profiles'!ABA5</f>
        <v>0</v>
      </c>
      <c r="AED88" s="2" t="n">
        <f aca="false">$CF$5*'well profiles'!ABB5</f>
        <v>0</v>
      </c>
      <c r="AEE88" s="2" t="n">
        <f aca="false">$CF$5*'well profiles'!ABC5</f>
        <v>0</v>
      </c>
      <c r="AEF88" s="2" t="n">
        <f aca="false">$CF$5*'well profiles'!ABD5</f>
        <v>0</v>
      </c>
      <c r="AEG88" s="2" t="n">
        <f aca="false">$CF$5*'well profiles'!ABE5</f>
        <v>0</v>
      </c>
      <c r="AEH88" s="2" t="n">
        <f aca="false">$CF$5*'well profiles'!ABF5</f>
        <v>0</v>
      </c>
      <c r="AEI88" s="2" t="n">
        <f aca="false">$CF$5*'well profiles'!ABG5</f>
        <v>0</v>
      </c>
      <c r="AEJ88" s="2" t="n">
        <f aca="false">$CF$5*'well profiles'!ABH5</f>
        <v>0</v>
      </c>
      <c r="AEK88" s="2" t="n">
        <f aca="false">$CF$5*'well profiles'!ABI5</f>
        <v>0</v>
      </c>
      <c r="AEL88" s="2" t="n">
        <f aca="false">$CF$5*'well profiles'!ABJ5</f>
        <v>0</v>
      </c>
      <c r="AEM88" s="2" t="n">
        <f aca="false">$CF$5*'well profiles'!ABK5</f>
        <v>0</v>
      </c>
      <c r="AEN88" s="2" t="n">
        <f aca="false">$CF$5*'well profiles'!ABL5</f>
        <v>0</v>
      </c>
      <c r="AEO88" s="2" t="n">
        <f aca="false">$CF$5*'well profiles'!ABM5</f>
        <v>0</v>
      </c>
      <c r="AEP88" s="2" t="n">
        <f aca="false">$CF$5*'well profiles'!ABN5</f>
        <v>0</v>
      </c>
      <c r="AEQ88" s="2" t="n">
        <f aca="false">$CF$5*'well profiles'!ABO5</f>
        <v>0</v>
      </c>
      <c r="AER88" s="2" t="n">
        <f aca="false">$CF$5*'well profiles'!ABP5</f>
        <v>0</v>
      </c>
      <c r="AES88" s="2" t="n">
        <f aca="false">$CF$5*'well profiles'!ABQ5</f>
        <v>0</v>
      </c>
      <c r="AET88" s="2" t="n">
        <f aca="false">$CF$5*'well profiles'!ABR5</f>
        <v>0</v>
      </c>
      <c r="AEU88" s="2" t="n">
        <f aca="false">$CF$5*'well profiles'!ABS5</f>
        <v>0</v>
      </c>
      <c r="AEV88" s="2" t="n">
        <f aca="false">$CF$5*'well profiles'!ABT5</f>
        <v>0</v>
      </c>
      <c r="AEW88" s="2" t="n">
        <f aca="false">$CF$5*'well profiles'!ABU5</f>
        <v>0</v>
      </c>
      <c r="AEX88" s="2" t="n">
        <f aca="false">$CF$5*'well profiles'!ABV5</f>
        <v>0</v>
      </c>
      <c r="AEY88" s="2" t="n">
        <f aca="false">$CF$5*'well profiles'!ABW5</f>
        <v>0</v>
      </c>
      <c r="AEZ88" s="2" t="n">
        <f aca="false">$CF$5*'well profiles'!ABX5</f>
        <v>0</v>
      </c>
      <c r="AFA88" s="2" t="n">
        <f aca="false">$CF$5*'well profiles'!ABY5</f>
        <v>0</v>
      </c>
      <c r="AFB88" s="2" t="n">
        <f aca="false">$CF$5*'well profiles'!ABZ5</f>
        <v>0</v>
      </c>
      <c r="AFC88" s="2" t="n">
        <f aca="false">$CF$5*'well profiles'!ACA5</f>
        <v>0</v>
      </c>
      <c r="AFD88" s="2" t="n">
        <f aca="false">$CF$5*'well profiles'!ACB5</f>
        <v>0</v>
      </c>
      <c r="AFE88" s="2" t="n">
        <f aca="false">$CF$5*'well profiles'!ACC5</f>
        <v>0</v>
      </c>
      <c r="AFF88" s="2" t="n">
        <f aca="false">$CF$5*'well profiles'!ACD5</f>
        <v>0</v>
      </c>
      <c r="AFG88" s="2" t="n">
        <f aca="false">$CF$5*'well profiles'!ACE5</f>
        <v>0</v>
      </c>
      <c r="AFH88" s="2" t="n">
        <f aca="false">$CF$5*'well profiles'!ACF5</f>
        <v>0</v>
      </c>
      <c r="AFI88" s="2" t="n">
        <f aca="false">$CF$5*'well profiles'!ACG5</f>
        <v>0</v>
      </c>
      <c r="AFJ88" s="2" t="n">
        <f aca="false">$CF$5*'well profiles'!ACH5</f>
        <v>0</v>
      </c>
      <c r="AFK88" s="2" t="n">
        <f aca="false">$CF$5*'well profiles'!ACI5</f>
        <v>0</v>
      </c>
      <c r="AFL88" s="2" t="n">
        <f aca="false">$CF$5*'well profiles'!ACJ5</f>
        <v>0</v>
      </c>
      <c r="AFM88" s="2" t="n">
        <f aca="false">$CF$5*'well profiles'!ACK5</f>
        <v>0</v>
      </c>
      <c r="AFN88" s="2" t="n">
        <f aca="false">$CF$5*'well profiles'!ACL5</f>
        <v>0</v>
      </c>
      <c r="AFO88" s="2" t="n">
        <f aca="false">$CF$5*'well profiles'!ACM5</f>
        <v>0</v>
      </c>
      <c r="AFP88" s="2" t="n">
        <f aca="false">$CF$5*'well profiles'!ACN5</f>
        <v>0</v>
      </c>
      <c r="AFQ88" s="2" t="n">
        <f aca="false">$CF$5*'well profiles'!ACO5</f>
        <v>0</v>
      </c>
      <c r="AFR88" s="2" t="n">
        <f aca="false">$CF$5*'well profiles'!ACP5</f>
        <v>0</v>
      </c>
      <c r="AFS88" s="2" t="n">
        <f aca="false">$CF$5*'well profiles'!ACQ5</f>
        <v>0</v>
      </c>
      <c r="AFT88" s="2" t="n">
        <f aca="false">$CF$5*'well profiles'!ACR5</f>
        <v>0</v>
      </c>
      <c r="AFU88" s="2" t="n">
        <f aca="false">$CF$5*'well profiles'!ACS5</f>
        <v>0</v>
      </c>
      <c r="AFV88" s="2" t="n">
        <f aca="false">$CF$5*'well profiles'!ACT5</f>
        <v>0</v>
      </c>
      <c r="AFW88" s="2" t="n">
        <f aca="false">$CF$5*'well profiles'!ACU5</f>
        <v>0</v>
      </c>
      <c r="AFX88" s="2" t="n">
        <f aca="false">$CF$5*'well profiles'!ACV5</f>
        <v>0</v>
      </c>
      <c r="AFY88" s="2" t="n">
        <f aca="false">$CF$5*'well profiles'!ACW5</f>
        <v>0</v>
      </c>
      <c r="AFZ88" s="2" t="n">
        <f aca="false">$CF$5*'well profiles'!ACX5</f>
        <v>0</v>
      </c>
      <c r="AGA88" s="2" t="n">
        <f aca="false">$CF$5*'well profiles'!ACY5</f>
        <v>0</v>
      </c>
      <c r="AGB88" s="2" t="n">
        <f aca="false">$CF$5*'well profiles'!ACZ5</f>
        <v>0</v>
      </c>
      <c r="AGC88" s="2" t="n">
        <f aca="false">$CF$5*'well profiles'!ADA5</f>
        <v>0</v>
      </c>
      <c r="AGD88" s="2" t="n">
        <f aca="false">$CF$5*'well profiles'!ADB5</f>
        <v>0</v>
      </c>
      <c r="AGE88" s="2" t="n">
        <f aca="false">$CF$5*'well profiles'!ADC5</f>
        <v>0</v>
      </c>
      <c r="AGF88" s="2" t="n">
        <f aca="false">$CF$5*'well profiles'!ADD5</f>
        <v>0</v>
      </c>
      <c r="AGG88" s="2" t="n">
        <f aca="false">$CF$5*'well profiles'!ADE5</f>
        <v>0</v>
      </c>
      <c r="AGH88" s="2" t="n">
        <f aca="false">$CF$5*'well profiles'!ADF5</f>
        <v>0</v>
      </c>
      <c r="AGI88" s="2" t="n">
        <f aca="false">$CF$5*'well profiles'!ADG5</f>
        <v>0</v>
      </c>
      <c r="AGJ88" s="2" t="n">
        <f aca="false">$CF$5*'well profiles'!ADH5</f>
        <v>0</v>
      </c>
      <c r="AGK88" s="2" t="n">
        <f aca="false">$CF$5*'well profiles'!ADI5</f>
        <v>0</v>
      </c>
      <c r="AGL88" s="2" t="n">
        <f aca="false">$CF$5*'well profiles'!ADJ5</f>
        <v>0</v>
      </c>
      <c r="AGM88" s="2" t="n">
        <f aca="false">$CF$5*'well profiles'!ADK5</f>
        <v>0</v>
      </c>
      <c r="AGN88" s="2" t="n">
        <f aca="false">$CF$5*'well profiles'!ADL5</f>
        <v>0</v>
      </c>
      <c r="AGO88" s="2" t="n">
        <f aca="false">$CF$5*'well profiles'!ADM5</f>
        <v>0</v>
      </c>
      <c r="AGP88" s="2" t="n">
        <f aca="false">$CF$5*'well profiles'!ADN5</f>
        <v>0</v>
      </c>
      <c r="AGQ88" s="2" t="n">
        <f aca="false">$CF$5*'well profiles'!ADO5</f>
        <v>0</v>
      </c>
      <c r="AGR88" s="2" t="n">
        <f aca="false">$CF$5*'well profiles'!ADP5</f>
        <v>0</v>
      </c>
      <c r="AGS88" s="2" t="n">
        <f aca="false">$CF$5*'well profiles'!ADQ5</f>
        <v>0</v>
      </c>
      <c r="AGT88" s="2" t="n">
        <f aca="false">$CF$5*'well profiles'!ADR5</f>
        <v>0</v>
      </c>
      <c r="AGU88" s="2" t="n">
        <f aca="false">$CF$5*'well profiles'!ADS5</f>
        <v>0</v>
      </c>
      <c r="AGV88" s="2" t="n">
        <f aca="false">$CF$5*'well profiles'!ADT5</f>
        <v>0</v>
      </c>
      <c r="AGW88" s="2" t="n">
        <f aca="false">$CF$5*'well profiles'!ADU5</f>
        <v>0</v>
      </c>
      <c r="AGX88" s="2" t="n">
        <f aca="false">$CF$5*'well profiles'!ADV5</f>
        <v>0</v>
      </c>
      <c r="AGY88" s="2" t="n">
        <f aca="false">$CF$5*'well profiles'!ADW5</f>
        <v>0</v>
      </c>
      <c r="AGZ88" s="2" t="n">
        <f aca="false">$CF$5*'well profiles'!ADX5</f>
        <v>0</v>
      </c>
      <c r="AHA88" s="2" t="n">
        <f aca="false">$CF$5*'well profiles'!ADY5</f>
        <v>0</v>
      </c>
      <c r="AHB88" s="2" t="n">
        <f aca="false">$CF$5*'well profiles'!ADZ5</f>
        <v>0</v>
      </c>
      <c r="AHC88" s="2" t="n">
        <f aca="false">$CF$5*'well profiles'!AEA5</f>
        <v>0</v>
      </c>
      <c r="AHD88" s="2" t="n">
        <f aca="false">$CF$5*'well profiles'!AEB5</f>
        <v>0</v>
      </c>
      <c r="AHE88" s="2" t="n">
        <f aca="false">$CF$5*'well profiles'!AEC5</f>
        <v>0</v>
      </c>
      <c r="AHF88" s="2" t="n">
        <f aca="false">$CF$5*'well profiles'!AED5</f>
        <v>0</v>
      </c>
      <c r="AHG88" s="2" t="n">
        <f aca="false">$CF$5*'well profiles'!AEE5</f>
        <v>0</v>
      </c>
      <c r="AHH88" s="2" t="n">
        <f aca="false">$CF$5*'well profiles'!AEF5</f>
        <v>0</v>
      </c>
      <c r="AHI88" s="2" t="n">
        <f aca="false">$CF$5*'well profiles'!AEG5</f>
        <v>0</v>
      </c>
      <c r="AHJ88" s="2" t="n">
        <f aca="false">$CF$5*'well profiles'!AEH5</f>
        <v>0</v>
      </c>
      <c r="AHK88" s="2" t="n">
        <f aca="false">$CF$5*'well profiles'!AEI5</f>
        <v>0</v>
      </c>
      <c r="AHL88" s="2" t="n">
        <f aca="false">$CF$5*'well profiles'!AEJ5</f>
        <v>0</v>
      </c>
      <c r="AHM88" s="2"/>
      <c r="AHN88" s="2"/>
      <c r="AHO88" s="2"/>
      <c r="AHP88" s="2"/>
      <c r="AHQ88" s="2"/>
      <c r="AHR88" s="2"/>
      <c r="AHS88" s="2"/>
      <c r="AHT88" s="2"/>
      <c r="AHU88" s="2"/>
      <c r="AHV88" s="2"/>
      <c r="AHW88" s="2"/>
      <c r="AHX88" s="2"/>
      <c r="AHY88" s="2"/>
      <c r="AHZ88" s="2"/>
      <c r="AIA88" s="2"/>
      <c r="AIB88" s="2"/>
      <c r="AIC88" s="2"/>
      <c r="AID88" s="2"/>
      <c r="AIE88" s="2"/>
      <c r="AIF88" s="2"/>
      <c r="AIG88" s="2"/>
      <c r="AIH88" s="2"/>
      <c r="AII88" s="2"/>
      <c r="AIJ88" s="2"/>
      <c r="AIK88" s="2"/>
      <c r="AIL88" s="2"/>
      <c r="AIM88" s="2"/>
      <c r="AIN88" s="2"/>
      <c r="AIO88" s="2"/>
      <c r="AIP88" s="2"/>
      <c r="AIQ88" s="2"/>
      <c r="AIR88" s="2"/>
      <c r="AIS88" s="2"/>
      <c r="AIT88" s="2"/>
      <c r="AIU88" s="2"/>
      <c r="AIV88" s="2"/>
      <c r="AIW88" s="2"/>
      <c r="AIX88" s="2"/>
      <c r="AIY88" s="2"/>
      <c r="AIZ88" s="2"/>
      <c r="AJA88" s="2"/>
      <c r="AJB88" s="2"/>
      <c r="AJC88" s="2"/>
      <c r="AJD88" s="2"/>
      <c r="AJE88" s="2"/>
      <c r="AJF88" s="2"/>
      <c r="AJG88" s="2"/>
      <c r="AJH88" s="2"/>
      <c r="AJI88" s="2"/>
      <c r="AJJ88" s="2"/>
      <c r="AJK88" s="2"/>
      <c r="AJL88" s="2"/>
      <c r="AJM88" s="2"/>
      <c r="AJN88" s="2"/>
      <c r="AJO88" s="2"/>
      <c r="AJP88" s="2"/>
      <c r="AJQ88" s="2"/>
      <c r="AJR88" s="2"/>
      <c r="AJS88" s="2"/>
      <c r="AJT88" s="2"/>
      <c r="AJU88" s="2"/>
      <c r="AJV88" s="2"/>
      <c r="AJW88" s="2"/>
      <c r="AJX88" s="2"/>
      <c r="AJY88" s="2"/>
      <c r="AJZ88" s="2"/>
      <c r="AKA88" s="2"/>
      <c r="AKB88" s="2"/>
      <c r="AKC88" s="2"/>
      <c r="AKD88" s="2"/>
      <c r="AKE88" s="2"/>
      <c r="AKF88" s="2"/>
      <c r="AKG88" s="2"/>
      <c r="AKH88" s="2"/>
      <c r="AKI88" s="2"/>
      <c r="AKJ88" s="2"/>
      <c r="AKK88" s="2"/>
      <c r="AKL88" s="2"/>
      <c r="AKM88" s="2"/>
      <c r="AKN88" s="2"/>
      <c r="AKO88" s="2"/>
      <c r="AKP88" s="2"/>
      <c r="AKQ88" s="2"/>
      <c r="AKR88" s="2"/>
      <c r="AKS88" s="2"/>
      <c r="AKT88" s="2"/>
      <c r="AKU88" s="2"/>
      <c r="AKV88" s="2"/>
      <c r="AKW88" s="2"/>
      <c r="AKX88" s="2"/>
      <c r="AKY88" s="2"/>
      <c r="AKZ88" s="2"/>
      <c r="ALA88" s="2"/>
      <c r="ALB88" s="2"/>
      <c r="ALC88" s="2"/>
      <c r="ALD88" s="2"/>
      <c r="ALE88" s="2"/>
      <c r="ALF88" s="2"/>
      <c r="ALG88" s="2"/>
      <c r="ALH88" s="2"/>
      <c r="ALI88" s="2"/>
      <c r="ALJ88" s="2"/>
      <c r="ALK88" s="2"/>
      <c r="ALL88" s="2"/>
      <c r="ALM88" s="2"/>
      <c r="ALN88" s="2"/>
      <c r="ALO88" s="2"/>
      <c r="ALP88" s="2"/>
      <c r="ALQ88" s="2"/>
      <c r="ALR88" s="2"/>
      <c r="ALS88" s="2"/>
      <c r="ALT88" s="2"/>
      <c r="ALU88" s="2"/>
      <c r="ALV88" s="2"/>
      <c r="ALW88" s="2"/>
      <c r="ALX88" s="2"/>
      <c r="ALY88" s="2"/>
      <c r="ALZ88" s="2"/>
      <c r="AMA88" s="2"/>
      <c r="AMB88" s="2"/>
      <c r="AMC88" s="2"/>
      <c r="AMD88" s="2"/>
      <c r="AME88" s="2"/>
      <c r="AMF88" s="2"/>
      <c r="AMG88" s="2"/>
      <c r="AMH88" s="2"/>
    </row>
    <row r="89" customFormat="false" ht="13.8" hidden="false" customHeight="false" outlineLevel="0" collapsed="false">
      <c r="A89" s="5" t="n">
        <f aca="false">A88+365.25/12</f>
        <v>47102.3125</v>
      </c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 t="n">
        <f aca="false">$CG$5*'well profiles'!D5</f>
        <v>4971221.35315046</v>
      </c>
      <c r="CH89" s="2" t="n">
        <f aca="false">$CG$5*'well profiles'!E5</f>
        <v>9623324.48391053</v>
      </c>
      <c r="CI89" s="2" t="n">
        <f aca="false">$CG$5*'well profiles'!F5</f>
        <v>8257328.70729385</v>
      </c>
      <c r="CJ89" s="2" t="n">
        <f aca="false">$CG$5*'well profiles'!G5</f>
        <v>6939567.24482325</v>
      </c>
      <c r="CK89" s="2" t="n">
        <f aca="false">$CG$5*'well profiles'!H5</f>
        <v>6115339.28469522</v>
      </c>
      <c r="CL89" s="2" t="n">
        <f aca="false">$CG$5*'well profiles'!I5</f>
        <v>5410732.42364944</v>
      </c>
      <c r="CM89" s="2" t="n">
        <f aca="false">$CG$5*'well profiles'!J5</f>
        <v>4844654.51283118</v>
      </c>
      <c r="CN89" s="2" t="n">
        <f aca="false">$CG$5*'well profiles'!K5</f>
        <v>4357295.00269929</v>
      </c>
      <c r="CO89" s="2" t="n">
        <f aca="false">$CG$5*'well profiles'!L5</f>
        <v>3963317.1247542</v>
      </c>
      <c r="CP89" s="2" t="n">
        <f aca="false">$CG$5*'well profiles'!M5</f>
        <v>3679313.48306215</v>
      </c>
      <c r="CQ89" s="2" t="n">
        <f aca="false">$CG$5*'well profiles'!N5</f>
        <v>3387978.22561989</v>
      </c>
      <c r="CR89" s="2" t="n">
        <f aca="false">$CG$5*'well profiles'!O5</f>
        <v>3139860.91365251</v>
      </c>
      <c r="CS89" s="2" t="n">
        <f aca="false">$CG$5*'well profiles'!P5</f>
        <v>2895602.34681682</v>
      </c>
      <c r="CT89" s="2" t="n">
        <f aca="false">$CG$5*'well profiles'!Q5</f>
        <v>2693404.1019165</v>
      </c>
      <c r="CU89" s="2" t="n">
        <f aca="false">$CG$5*'well profiles'!R5</f>
        <v>2601565.96778238</v>
      </c>
      <c r="CV89" s="2" t="n">
        <f aca="false">$CG$5*'well profiles'!S5</f>
        <v>2458406.52339685</v>
      </c>
      <c r="CW89" s="2" t="n">
        <f aca="false">$CG$5*'well profiles'!T5</f>
        <v>2324122.19281419</v>
      </c>
      <c r="CX89" s="2" t="n">
        <f aca="false">$CG$5*'well profiles'!U5</f>
        <v>2193310.73285005</v>
      </c>
      <c r="CY89" s="2" t="n">
        <f aca="false">$CG$5*'well profiles'!V5</f>
        <v>2108032.4654398</v>
      </c>
      <c r="CZ89" s="2" t="n">
        <f aca="false">$CG$5*'well profiles'!W5</f>
        <v>2011563.83714766</v>
      </c>
      <c r="DA89" s="2" t="n">
        <f aca="false">$CG$5*'well profiles'!X5</f>
        <v>1923198.57363207</v>
      </c>
      <c r="DB89" s="2" t="n">
        <f aca="false">$CG$5*'well profiles'!Y5</f>
        <v>1828203.1925602</v>
      </c>
      <c r="DC89" s="2" t="n">
        <f aca="false">$CG$5*'well profiles'!Z5</f>
        <v>1752168.18374067</v>
      </c>
      <c r="DD89" s="2" t="n">
        <f aca="false">$CG$5*'well profiles'!AA5</f>
        <v>1681913.29187803</v>
      </c>
      <c r="DE89" s="2" t="n">
        <f aca="false">$CG$5*'well profiles'!AB5</f>
        <v>1616813.91946371</v>
      </c>
      <c r="DF89" s="2" t="n">
        <f aca="false">$CG$5*'well profiles'!AC5</f>
        <v>1556331.63336486</v>
      </c>
      <c r="DG89" s="2" t="n">
        <f aca="false">$CG$5*'well profiles'!AD5</f>
        <v>1499999.86974348</v>
      </c>
      <c r="DH89" s="2" t="n">
        <f aca="false">$CG$5*'well profiles'!AE5</f>
        <v>1447412.38507854</v>
      </c>
      <c r="DI89" s="2" t="n">
        <f aca="false">$CG$5*'well profiles'!AF5</f>
        <v>1398213.85820569</v>
      </c>
      <c r="DJ89" s="2" t="n">
        <f aca="false">$CG$5*'well profiles'!AG5</f>
        <v>1352092.19101896</v>
      </c>
      <c r="DK89" s="2" t="n">
        <f aca="false">$CG$5*'well profiles'!AH5</f>
        <v>1308772.16086158</v>
      </c>
      <c r="DL89" s="2" t="n">
        <f aca="false">$CG$5*'well profiles'!AI5</f>
        <v>1268010.15621008</v>
      </c>
      <c r="DM89" s="2" t="n">
        <f aca="false">$CG$5*'well profiles'!AJ5</f>
        <v>1229589.78638802</v>
      </c>
      <c r="DN89" s="2" t="n">
        <f aca="false">$CG$5*'well profiles'!AK5</f>
        <v>1193318.20093201</v>
      </c>
      <c r="DO89" s="2" t="n">
        <f aca="false">$CG$5*'well profiles'!AL5</f>
        <v>1159022.98858266</v>
      </c>
      <c r="DP89" s="2" t="n">
        <f aca="false">$CG$5*'well profiles'!AM5</f>
        <v>1126549.55236367</v>
      </c>
      <c r="DQ89" s="2" t="n">
        <f aca="false">$CG$5*'well profiles'!AN5</f>
        <v>1095758.87778899</v>
      </c>
      <c r="DR89" s="2" t="n">
        <f aca="false">$CG$5*'well profiles'!AO5</f>
        <v>1066525.62733114</v>
      </c>
      <c r="DS89" s="2" t="n">
        <f aca="false">$CG$5*'well profiles'!AP5</f>
        <v>1038736.50695294</v>
      </c>
      <c r="DT89" s="2" t="n">
        <f aca="false">$CG$5*'well profiles'!AQ5</f>
        <v>1012288.86053844</v>
      </c>
      <c r="DU89" s="2" t="n">
        <f aca="false">$CG$5*'well profiles'!AR5</f>
        <v>987089.456053703</v>
      </c>
      <c r="DV89" s="2" t="n">
        <f aca="false">$CG$5*'well profiles'!AS5</f>
        <v>963053.433671705</v>
      </c>
      <c r="DW89" s="2" t="n">
        <f aca="false">$CG$5*'well profiles'!AT5</f>
        <v>940103.391253967</v>
      </c>
      <c r="DX89" s="2" t="n">
        <f aca="false">$CG$5*'well profiles'!AU5</f>
        <v>918168.586756042</v>
      </c>
      <c r="DY89" s="2" t="n">
        <f aca="false">$CG$5*'well profiles'!AV5</f>
        <v>897184.240519921</v>
      </c>
      <c r="DZ89" s="2" t="n">
        <f aca="false">$CG$5*'well profiles'!AW5</f>
        <v>877090.92319074</v>
      </c>
      <c r="EA89" s="2" t="n">
        <f aca="false">$CG$5*'well profiles'!AX5</f>
        <v>857834.017272237</v>
      </c>
      <c r="EB89" s="2" t="n">
        <f aca="false">$CG$5*'well profiles'!AY5</f>
        <v>839363.242211993</v>
      </c>
      <c r="EC89" s="2" t="n">
        <f aca="false">$CG$5*'well profiles'!AZ5</f>
        <v>821632.234460186</v>
      </c>
      <c r="ED89" s="2" t="n">
        <f aca="false">$CG$5*'well profiles'!BA5</f>
        <v>804598.175235626</v>
      </c>
      <c r="EE89" s="2" t="n">
        <f aca="false">$CG$5*'well profiles'!BB5</f>
        <v>788221.459808109</v>
      </c>
      <c r="EF89" s="2" t="n">
        <f aca="false">$CG$5*'well profiles'!BC5</f>
        <v>772465.403006087</v>
      </c>
      <c r="EG89" s="2" t="n">
        <f aca="false">$CG$5*'well profiles'!BD5</f>
        <v>757295.976414194</v>
      </c>
      <c r="EH89" s="2" t="n">
        <f aca="false">$CG$5*'well profiles'!BE5</f>
        <v>742681.573361539</v>
      </c>
      <c r="EI89" s="2" t="n">
        <f aca="false">$CG$5*'well profiles'!BF5</f>
        <v>728592.798339638</v>
      </c>
      <c r="EJ89" s="2" t="n">
        <f aca="false">$CG$5*'well profiles'!BG5</f>
        <v>715002.277944619</v>
      </c>
      <c r="EK89" s="2" t="n">
        <f aca="false">$CG$5*'well profiles'!BH5</f>
        <v>701884.490826054</v>
      </c>
      <c r="EL89" s="2" t="n">
        <f aca="false">$CG$5*'well profiles'!BI5</f>
        <v>689215.614455125</v>
      </c>
      <c r="EM89" s="2" t="n">
        <f aca="false">$CG$5*'well profiles'!BJ5</f>
        <v>676973.386807389</v>
      </c>
      <c r="EN89" s="2" t="n">
        <f aca="false">$CG$5*'well profiles'!BK5</f>
        <v>665136.981297552</v>
      </c>
      <c r="EO89" s="2" t="n">
        <f aca="false">$CG$5*'well profiles'!BL5</f>
        <v>653686.893511812</v>
      </c>
      <c r="EP89" s="2" t="n">
        <f aca="false">$CG$5*'well profiles'!BM5</f>
        <v>642604.838462562</v>
      </c>
      <c r="EQ89" s="2" t="n">
        <f aca="false">$CG$5*'well profiles'!BN5</f>
        <v>631873.657245169</v>
      </c>
      <c r="ER89" s="2" t="n">
        <f aca="false">$CG$5*'well profiles'!BO5</f>
        <v>621477.232110551</v>
      </c>
      <c r="ES89" s="2" t="n">
        <f aca="false">$CG$5*'well profiles'!BP5</f>
        <v>611400.409083512</v>
      </c>
      <c r="ET89" s="2" t="n">
        <f aca="false">$CG$5*'well profiles'!BQ5</f>
        <v>601628.927358002</v>
      </c>
      <c r="EU89" s="2" t="n">
        <f aca="false">$CG$5*'well profiles'!BR5</f>
        <v>592149.354788472</v>
      </c>
      <c r="EV89" s="2" t="n">
        <f aca="false">$CG$5*'well profiles'!BS5</f>
        <v>582949.028873458</v>
      </c>
      <c r="EW89" s="2" t="n">
        <f aca="false">$CG$5*'well profiles'!BT5</f>
        <v>574016.002694783</v>
      </c>
      <c r="EX89" s="2" t="n">
        <f aca="false">$CG$5*'well profiles'!BU5</f>
        <v>565338.995334825</v>
      </c>
      <c r="EY89" s="2" t="n">
        <f aca="false">$CG$5*'well profiles'!BV5</f>
        <v>556907.346345979</v>
      </c>
      <c r="EZ89" s="2" t="n">
        <f aca="false">$CG$5*'well profiles'!BW5</f>
        <v>548710.973892114</v>
      </c>
      <c r="FA89" s="2" t="n">
        <f aca="false">$CG$5*'well profiles'!BX5</f>
        <v>540740.336221919</v>
      </c>
      <c r="FB89" s="2" t="n">
        <f aca="false">$CG$5*'well profiles'!BY5</f>
        <v>532986.396169553</v>
      </c>
      <c r="FC89" s="2" t="n">
        <f aca="false">$CG$5*'well profiles'!BZ5</f>
        <v>525440.588409346</v>
      </c>
      <c r="FD89" s="2" t="n">
        <f aca="false">$CG$5*'well profiles'!CA5</f>
        <v>518094.789219004</v>
      </c>
      <c r="FE89" s="2" t="n">
        <f aca="false">$CG$5*'well profiles'!CB5</f>
        <v>510941.288530611</v>
      </c>
      <c r="FF89" s="2" t="n">
        <f aca="false">$CG$5*'well profiles'!CC5</f>
        <v>503972.764070357</v>
      </c>
      <c r="FG89" s="2" t="n">
        <f aca="false">$CG$5*'well profiles'!CD5</f>
        <v>497182.257407688</v>
      </c>
      <c r="FH89" s="2" t="n">
        <f aca="false">$CG$5*'well profiles'!CE5</f>
        <v>490563.151751699</v>
      </c>
      <c r="FI89" s="2" t="n">
        <f aca="false">$CG$5*'well profiles'!CF5</f>
        <v>484109.151348271</v>
      </c>
      <c r="FJ89" s="2" t="n">
        <f aca="false">$CG$5*'well profiles'!CG5</f>
        <v>477814.262345235</v>
      </c>
      <c r="FK89" s="2" t="n">
        <f aca="false">$CG$5*'well profiles'!CH5</f>
        <v>471672.775005244</v>
      </c>
      <c r="FL89" s="2" t="n">
        <f aca="false">$CG$5*'well profiles'!CI5</f>
        <v>465679.247157177</v>
      </c>
      <c r="FM89" s="2" t="n">
        <f aca="false">$CG$5*'well profiles'!CJ5</f>
        <v>459828.488786885</v>
      </c>
      <c r="FN89" s="2" t="n">
        <f aca="false">$CG$5*'well profiles'!CK5</f>
        <v>454115.547676969</v>
      </c>
      <c r="FO89" s="2" t="n">
        <f aca="false">$CG$5*'well profiles'!CL5</f>
        <v>448535.696013506</v>
      </c>
      <c r="FP89" s="2" t="n">
        <f aca="false">$CG$5*'well profiles'!CM5</f>
        <v>443084.417884682</v>
      </c>
      <c r="FQ89" s="2" t="n">
        <f aca="false">$CG$5*'well profiles'!CN5</f>
        <v>437757.397603064</v>
      </c>
      <c r="FR89" s="2" t="n">
        <f aca="false">$CG$5*'well profiles'!CO5</f>
        <v>432550.508789002</v>
      </c>
      <c r="FS89" s="2" t="n">
        <f aca="false">$CG$5*'well profiles'!CP5</f>
        <v>427459.804158045</v>
      </c>
      <c r="FT89" s="2" t="n">
        <f aca="false">$CG$5*'well profiles'!CQ5</f>
        <v>422481.505960122</v>
      </c>
      <c r="FU89" s="2" t="n">
        <f aca="false">$CG$5*'well profiles'!CR5</f>
        <v>417611.997022567</v>
      </c>
      <c r="FV89" s="2" t="n">
        <f aca="false">$CG$5*'well profiles'!CS5</f>
        <v>412847.81235309</v>
      </c>
      <c r="FW89" s="2" t="n">
        <f aca="false">$CG$5*'well profiles'!CT5</f>
        <v>408185.631262358</v>
      </c>
      <c r="FX89" s="2" t="n">
        <f aca="false">$CG$5*'well profiles'!CU5</f>
        <v>403622.269969171</v>
      </c>
      <c r="FY89" s="2" t="n">
        <f aca="false">$CG$5*'well profiles'!CV5</f>
        <v>399154.674654139</v>
      </c>
      <c r="FZ89" s="2" t="n">
        <f aca="false">$CG$5*'well profiles'!CW5</f>
        <v>394737.655712243</v>
      </c>
      <c r="GA89" s="2" t="n">
        <f aca="false">$CG$5*'well profiles'!CX5</f>
        <v>390369.515206632</v>
      </c>
      <c r="GB89" s="2" t="n">
        <f aca="false">$CG$5*'well profiles'!CY5</f>
        <v>386049.712251795</v>
      </c>
      <c r="GC89" s="2" t="n">
        <f aca="false">$CG$5*'well profiles'!CZ5</f>
        <v>381777.711947635</v>
      </c>
      <c r="GD89" s="2" t="n">
        <f aca="false">$CG$5*'well profiles'!DA5</f>
        <v>377552.98531321</v>
      </c>
      <c r="GE89" s="2" t="n">
        <f aca="false">$CG$5*'well profiles'!DB5</f>
        <v>373375.009221252</v>
      </c>
      <c r="GF89" s="2" t="n">
        <f aca="false">$CG$5*'well profiles'!DC5</f>
        <v>369243.266333385</v>
      </c>
      <c r="GG89" s="2" t="n">
        <f aca="false">$CG$5*'well profiles'!DD5</f>
        <v>365157.245036063</v>
      </c>
      <c r="GH89" s="2" t="n">
        <f aca="false">$CG$5*'well profiles'!DE5</f>
        <v>361116.439377223</v>
      </c>
      <c r="GI89" s="2" t="n">
        <f aca="false">$CG$5*'well profiles'!DF5</f>
        <v>357120.349003631</v>
      </c>
      <c r="GJ89" s="2" t="n">
        <f aca="false">$CG$5*'well profiles'!DG5</f>
        <v>353168.479098931</v>
      </c>
      <c r="GK89" s="2" t="n">
        <f aca="false">$CG$5*'well profiles'!DH5</f>
        <v>349260.340322372</v>
      </c>
      <c r="GL89" s="2" t="n">
        <f aca="false">$CG$5*'well profiles'!DI5</f>
        <v>345395.448748212</v>
      </c>
      <c r="GM89" s="2" t="n">
        <f aca="false">$CG$5*'well profiles'!DJ5</f>
        <v>341573.325805802</v>
      </c>
      <c r="GN89" s="2" t="n">
        <f aca="false">$CG$5*'well profiles'!DK5</f>
        <v>337793.498220322</v>
      </c>
      <c r="GO89" s="2" t="n">
        <f aca="false">$CG$5*'well profiles'!DL5</f>
        <v>334055.497954181</v>
      </c>
      <c r="GP89" s="2" t="n">
        <f aca="false">$CG$5*'well profiles'!DM5</f>
        <v>330358.862149059</v>
      </c>
      <c r="GQ89" s="2" t="n">
        <f aca="false">$CG$5*'well profiles'!DN5</f>
        <v>326703.133068596</v>
      </c>
      <c r="GR89" s="2" t="n">
        <f aca="false">$CG$5*'well profiles'!DO5</f>
        <v>323087.858041712</v>
      </c>
      <c r="GS89" s="2" t="n">
        <f aca="false">$CG$5*'well profiles'!DP5</f>
        <v>319512.589406555</v>
      </c>
      <c r="GT89" s="2" t="n">
        <f aca="false">$CG$5*'well profiles'!DQ5</f>
        <v>315976.88445507</v>
      </c>
      <c r="GU89" s="2" t="n">
        <f aca="false">$CG$5*'well profiles'!DR5</f>
        <v>312480.305378177</v>
      </c>
      <c r="GV89" s="2" t="n">
        <f aca="false">$CG$5*'well profiles'!DS5</f>
        <v>309022.419211565</v>
      </c>
      <c r="GW89" s="2" t="n">
        <f aca="false">$CG$5*'well profiles'!DT5</f>
        <v>305602.797782075</v>
      </c>
      <c r="GX89" s="2" t="n">
        <f aca="false">$CG$5*'well profiles'!DU5</f>
        <v>302221.017654686</v>
      </c>
      <c r="GY89" s="2" t="n">
        <f aca="false">$CG$5*'well profiles'!DV5</f>
        <v>298876.660080077</v>
      </c>
      <c r="GZ89" s="2" t="n">
        <f aca="false">$CG$5*'well profiles'!DW5</f>
        <v>295569.310942782</v>
      </c>
      <c r="HA89" s="2" t="n">
        <f aca="false">$CG$5*'well profiles'!DX5</f>
        <v>292298.560709908</v>
      </c>
      <c r="HB89" s="2" t="n">
        <f aca="false">$CG$5*'well profiles'!DY5</f>
        <v>289064.004380427</v>
      </c>
      <c r="HC89" s="2" t="n">
        <f aca="false">$CG$5*'well profiles'!DZ5</f>
        <v>285865.241435021</v>
      </c>
      <c r="HD89" s="2" t="n">
        <f aca="false">$CG$5*'well profiles'!EA5</f>
        <v>282701.875786498</v>
      </c>
      <c r="HE89" s="2" t="n">
        <f aca="false">$CG$5*'well profiles'!EB5</f>
        <v>279573.515730736</v>
      </c>
      <c r="HF89" s="2" t="n">
        <f aca="false">$CG$5*'well profiles'!EC5</f>
        <v>276479.773898186</v>
      </c>
      <c r="HG89" s="2" t="n">
        <f aca="false">$CG$5*'well profiles'!ED5</f>
        <v>273420.267205905</v>
      </c>
      <c r="HH89" s="2" t="n">
        <f aca="false">$CG$5*'well profiles'!EE5</f>
        <v>270394.61681012</v>
      </c>
      <c r="HI89" s="2" t="n">
        <f aca="false">$CG$5*'well profiles'!EF5</f>
        <v>267402.448059316</v>
      </c>
      <c r="HJ89" s="2" t="n">
        <f aca="false">$CG$5*'well profiles'!EG5</f>
        <v>264443.39044785</v>
      </c>
      <c r="HK89" s="2" t="n">
        <f aca="false">$CG$5*'well profiles'!EH5</f>
        <v>261517.077570068</v>
      </c>
      <c r="HL89" s="2" t="n">
        <f aca="false">$CG$5*'well profiles'!EI5</f>
        <v>258623.147074934</v>
      </c>
      <c r="HM89" s="2" t="n">
        <f aca="false">$CG$5*'well profiles'!EJ5</f>
        <v>255761.24062117</v>
      </c>
      <c r="HN89" s="2" t="n">
        <f aca="false">$CG$5*'well profiles'!EK5</f>
        <v>252931.003832873</v>
      </c>
      <c r="HO89" s="2" t="n">
        <f aca="false">$CG$5*'well profiles'!EL5</f>
        <v>250132.086255644</v>
      </c>
      <c r="HP89" s="2" t="n">
        <f aca="false">$CG$5*'well profiles'!EM5</f>
        <v>247364.141313186</v>
      </c>
      <c r="HQ89" s="2" t="n">
        <f aca="false">$CG$5*'well profiles'!EN5</f>
        <v>244626.826264394</v>
      </c>
      <c r="HR89" s="2" t="n">
        <f aca="false">$CG$5*'well profiles'!EO5</f>
        <v>241919.802160913</v>
      </c>
      <c r="HS89" s="2" t="n">
        <f aca="false">$CG$5*'well profiles'!EP5</f>
        <v>239242.733805167</v>
      </c>
      <c r="HT89" s="2" t="n">
        <f aca="false">$CG$5*'well profiles'!EQ5</f>
        <v>236595.289708855</v>
      </c>
      <c r="HU89" s="2" t="n">
        <f aca="false">$CG$5*'well profiles'!ER5</f>
        <v>233977.142051902</v>
      </c>
      <c r="HV89" s="2" t="n">
        <f aca="false">$CG$5*'well profiles'!ES5</f>
        <v>231387.966641869</v>
      </c>
      <c r="HW89" s="2" t="n">
        <f aca="false">$CG$5*'well profiles'!ET5</f>
        <v>228827.442873809</v>
      </c>
      <c r="HX89" s="2" t="n">
        <f aca="false">$CG$5*'well profiles'!EU5</f>
        <v>226295.253690568</v>
      </c>
      <c r="HY89" s="2" t="n">
        <f aca="false">$CG$5*'well profiles'!EV5</f>
        <v>223791.085543524</v>
      </c>
      <c r="HZ89" s="2" t="n">
        <f aca="false">$CG$5*'well profiles'!EW5</f>
        <v>221314.628353764</v>
      </c>
      <c r="IA89" s="2" t="n">
        <f aca="false">$CG$5*'well profiles'!EX5</f>
        <v>218865.575473688</v>
      </c>
      <c r="IB89" s="2" t="n">
        <f aca="false">$CG$5*'well profiles'!EY5</f>
        <v>216443.623649038</v>
      </c>
      <c r="IC89" s="2" t="n">
        <f aca="false">$CG$5*'well profiles'!EZ5</f>
        <v>214048.472981345</v>
      </c>
      <c r="ID89" s="2" t="n">
        <f aca="false">$CG$5*'well profiles'!FA5</f>
        <v>211679.826890799</v>
      </c>
      <c r="IE89" s="2" t="n">
        <f aca="false">$CG$5*'well profiles'!FB5</f>
        <v>209337.392079521</v>
      </c>
      <c r="IF89" s="2" t="n">
        <f aca="false">$CG$5*'well profiles'!FC5</f>
        <v>207020.878495248</v>
      </c>
      <c r="IG89" s="2" t="n">
        <f aca="false">$CG$5*'well profiles'!FD5</f>
        <v>204729.999295414</v>
      </c>
      <c r="IH89" s="2" t="n">
        <f aca="false">$CG$5*'well profiles'!FE5</f>
        <v>202464.470811635</v>
      </c>
      <c r="II89" s="2" t="n">
        <f aca="false">$CG$5*'well profiles'!FF5</f>
        <v>200224.012514583</v>
      </c>
      <c r="IJ89" s="2" t="n">
        <f aca="false">$CG$5*'well profiles'!FG5</f>
        <v>198008.346979247</v>
      </c>
      <c r="IK89" s="2" t="n">
        <f aca="false">$CG$5*'well profiles'!FH5</f>
        <v>195817.199850583</v>
      </c>
      <c r="IL89" s="2" t="n">
        <f aca="false">$CG$5*'well profiles'!FI5</f>
        <v>193650.299809544</v>
      </c>
      <c r="IM89" s="2" t="n">
        <f aca="false">$CG$5*'well profiles'!FJ5</f>
        <v>191507.378539477</v>
      </c>
      <c r="IN89" s="2" t="n">
        <f aca="false">$CG$5*'well profiles'!FK5</f>
        <v>189388.170692908</v>
      </c>
      <c r="IO89" s="2" t="n">
        <f aca="false">$CG$5*'well profiles'!FL5</f>
        <v>187292.413858677</v>
      </c>
      <c r="IP89" s="2" t="n">
        <f aca="false">$CG$5*'well profiles'!FM5</f>
        <v>185219.848529449</v>
      </c>
      <c r="IQ89" s="2" t="n">
        <f aca="false">$CG$5*'well profiles'!FN5</f>
        <v>183170.218069581</v>
      </c>
      <c r="IR89" s="2" t="n">
        <f aca="false">$CG$5*'well profiles'!FO5</f>
        <v>181143.268683342</v>
      </c>
      <c r="IS89" s="2" t="n">
        <f aca="false">$CG$5*'well profiles'!FP5</f>
        <v>179138.749383487</v>
      </c>
      <c r="IT89" s="2" t="n">
        <f aca="false">$CG$5*'well profiles'!FQ5</f>
        <v>177156.411960181</v>
      </c>
      <c r="IU89" s="2" t="n">
        <f aca="false">$CG$5*'well profiles'!FR5</f>
        <v>175196.01095026</v>
      </c>
      <c r="IV89" s="2" t="n">
        <f aca="false">$CG$5*'well profiles'!FS5</f>
        <v>173257.303606841</v>
      </c>
      <c r="IW89" s="2" t="n">
        <f aca="false">$CG$5*'well profiles'!FT5</f>
        <v>0</v>
      </c>
      <c r="IX89" s="2" t="n">
        <f aca="false">$CG$5*'well profiles'!FU5</f>
        <v>0</v>
      </c>
      <c r="IY89" s="2" t="n">
        <f aca="false">$CG$5*'well profiles'!FV5</f>
        <v>0</v>
      </c>
      <c r="IZ89" s="2" t="n">
        <f aca="false">$CG$5*'well profiles'!FW5</f>
        <v>0</v>
      </c>
      <c r="JA89" s="2" t="n">
        <f aca="false">$CG$5*'well profiles'!FX5</f>
        <v>0</v>
      </c>
      <c r="JB89" s="2" t="n">
        <f aca="false">$CG$5*'well profiles'!FY5</f>
        <v>0</v>
      </c>
      <c r="JC89" s="2" t="n">
        <f aca="false">$CG$5*'well profiles'!FZ5</f>
        <v>0</v>
      </c>
      <c r="JD89" s="2" t="n">
        <f aca="false">$CG$5*'well profiles'!GA5</f>
        <v>0</v>
      </c>
      <c r="JE89" s="2" t="n">
        <f aca="false">$CG$5*'well profiles'!GB5</f>
        <v>0</v>
      </c>
      <c r="JF89" s="2" t="n">
        <f aca="false">$CG$5*'well profiles'!GC5</f>
        <v>0</v>
      </c>
      <c r="JG89" s="2" t="n">
        <f aca="false">$CG$5*'well profiles'!GD5</f>
        <v>0</v>
      </c>
      <c r="JH89" s="2" t="n">
        <f aca="false">$CG$5*'well profiles'!GE5</f>
        <v>0</v>
      </c>
      <c r="JI89" s="2" t="n">
        <f aca="false">$CG$5*'well profiles'!GF5</f>
        <v>0</v>
      </c>
      <c r="JJ89" s="2" t="n">
        <f aca="false">$CG$5*'well profiles'!GG5</f>
        <v>0</v>
      </c>
      <c r="JK89" s="2" t="n">
        <f aca="false">$CG$5*'well profiles'!GH5</f>
        <v>0</v>
      </c>
      <c r="JL89" s="2" t="n">
        <f aca="false">$CG$5*'well profiles'!GI5</f>
        <v>0</v>
      </c>
      <c r="JM89" s="2" t="n">
        <f aca="false">$CG$5*'well profiles'!GJ5</f>
        <v>0</v>
      </c>
      <c r="JN89" s="2" t="n">
        <f aca="false">$CG$5*'well profiles'!GK5</f>
        <v>0</v>
      </c>
      <c r="JO89" s="2" t="n">
        <f aca="false">$CG$5*'well profiles'!GL5</f>
        <v>0</v>
      </c>
      <c r="JP89" s="2" t="n">
        <f aca="false">$CG$5*'well profiles'!GM5</f>
        <v>0</v>
      </c>
      <c r="JQ89" s="2" t="n">
        <f aca="false">$CG$5*'well profiles'!GN5</f>
        <v>0</v>
      </c>
      <c r="JR89" s="2" t="n">
        <f aca="false">$CG$5*'well profiles'!GO5</f>
        <v>0</v>
      </c>
      <c r="JS89" s="2" t="n">
        <f aca="false">$CG$5*'well profiles'!GP5</f>
        <v>0</v>
      </c>
      <c r="JT89" s="2" t="n">
        <f aca="false">$CG$5*'well profiles'!GQ5</f>
        <v>0</v>
      </c>
      <c r="JU89" s="2" t="n">
        <f aca="false">$CG$5*'well profiles'!GR5</f>
        <v>0</v>
      </c>
      <c r="JV89" s="2" t="n">
        <f aca="false">$CG$5*'well profiles'!GS5</f>
        <v>0</v>
      </c>
      <c r="JW89" s="2" t="n">
        <f aca="false">$CG$5*'well profiles'!GT5</f>
        <v>0</v>
      </c>
      <c r="JX89" s="2" t="n">
        <f aca="false">$CG$5*'well profiles'!GU5</f>
        <v>0</v>
      </c>
      <c r="JY89" s="2" t="n">
        <f aca="false">$CG$5*'well profiles'!GV5</f>
        <v>0</v>
      </c>
      <c r="JZ89" s="2" t="n">
        <f aca="false">$CG$5*'well profiles'!GW5</f>
        <v>0</v>
      </c>
      <c r="KA89" s="2" t="n">
        <f aca="false">$CG$5*'well profiles'!GX5</f>
        <v>0</v>
      </c>
      <c r="KB89" s="2" t="n">
        <f aca="false">$CG$5*'well profiles'!GY5</f>
        <v>0</v>
      </c>
      <c r="KC89" s="2" t="n">
        <f aca="false">$CG$5*'well profiles'!GZ5</f>
        <v>0</v>
      </c>
      <c r="KD89" s="2" t="n">
        <f aca="false">$CG$5*'well profiles'!HA5</f>
        <v>0</v>
      </c>
      <c r="KE89" s="2" t="n">
        <f aca="false">$CG$5*'well profiles'!HB5</f>
        <v>0</v>
      </c>
      <c r="KF89" s="2" t="n">
        <f aca="false">$CG$5*'well profiles'!HC5</f>
        <v>0</v>
      </c>
      <c r="KG89" s="2" t="n">
        <f aca="false">$CG$5*'well profiles'!HD5</f>
        <v>0</v>
      </c>
      <c r="KH89" s="2" t="n">
        <f aca="false">$CG$5*'well profiles'!HE5</f>
        <v>0</v>
      </c>
      <c r="KI89" s="2" t="n">
        <f aca="false">$CG$5*'well profiles'!HF5</f>
        <v>0</v>
      </c>
      <c r="KJ89" s="2" t="n">
        <f aca="false">$CG$5*'well profiles'!HG5</f>
        <v>0</v>
      </c>
      <c r="KK89" s="2" t="n">
        <f aca="false">$CG$5*'well profiles'!HH5</f>
        <v>0</v>
      </c>
      <c r="KL89" s="2" t="n">
        <f aca="false">$CG$5*'well profiles'!HI5</f>
        <v>0</v>
      </c>
      <c r="KM89" s="2" t="n">
        <f aca="false">$CG$5*'well profiles'!HJ5</f>
        <v>0</v>
      </c>
      <c r="KN89" s="2" t="n">
        <f aca="false">$CG$5*'well profiles'!HK5</f>
        <v>0</v>
      </c>
      <c r="KO89" s="2" t="n">
        <f aca="false">$CG$5*'well profiles'!HL5</f>
        <v>0</v>
      </c>
      <c r="KP89" s="2" t="n">
        <f aca="false">$CG$5*'well profiles'!HM5</f>
        <v>0</v>
      </c>
      <c r="KQ89" s="2" t="n">
        <f aca="false">$CG$5*'well profiles'!HN5</f>
        <v>0</v>
      </c>
      <c r="KR89" s="2" t="n">
        <f aca="false">$CG$5*'well profiles'!HO5</f>
        <v>0</v>
      </c>
      <c r="KS89" s="2" t="n">
        <f aca="false">$CG$5*'well profiles'!HP5</f>
        <v>0</v>
      </c>
      <c r="KT89" s="2" t="n">
        <f aca="false">$CG$5*'well profiles'!HQ5</f>
        <v>0</v>
      </c>
      <c r="KU89" s="2" t="n">
        <f aca="false">$CG$5*'well profiles'!HR5</f>
        <v>0</v>
      </c>
      <c r="KV89" s="2" t="n">
        <f aca="false">$CG$5*'well profiles'!HS5</f>
        <v>0</v>
      </c>
      <c r="KW89" s="2" t="n">
        <f aca="false">$CG$5*'well profiles'!HT5</f>
        <v>0</v>
      </c>
      <c r="KX89" s="2" t="n">
        <f aca="false">$CG$5*'well profiles'!HU5</f>
        <v>0</v>
      </c>
      <c r="KY89" s="2" t="n">
        <f aca="false">$CG$5*'well profiles'!HV5</f>
        <v>0</v>
      </c>
      <c r="KZ89" s="2" t="n">
        <f aca="false">$CG$5*'well profiles'!HW5</f>
        <v>0</v>
      </c>
      <c r="LA89" s="2" t="n">
        <f aca="false">$CG$5*'well profiles'!HX5</f>
        <v>0</v>
      </c>
      <c r="LB89" s="2" t="n">
        <f aca="false">$CG$5*'well profiles'!HY5</f>
        <v>0</v>
      </c>
      <c r="LC89" s="2" t="n">
        <f aca="false">$CG$5*'well profiles'!HZ5</f>
        <v>0</v>
      </c>
      <c r="LD89" s="2" t="n">
        <f aca="false">$CG$5*'well profiles'!IA5</f>
        <v>0</v>
      </c>
      <c r="LE89" s="2" t="n">
        <f aca="false">$CG$5*'well profiles'!IB5</f>
        <v>0</v>
      </c>
      <c r="LF89" s="2" t="n">
        <f aca="false">$CG$5*'well profiles'!IC5</f>
        <v>0</v>
      </c>
      <c r="LG89" s="2" t="n">
        <f aca="false">$CG$5*'well profiles'!ID5</f>
        <v>0</v>
      </c>
      <c r="LH89" s="2" t="n">
        <f aca="false">$CG$5*'well profiles'!IE5</f>
        <v>0</v>
      </c>
      <c r="LI89" s="2" t="n">
        <f aca="false">$CG$5*'well profiles'!IF5</f>
        <v>0</v>
      </c>
      <c r="LJ89" s="2" t="n">
        <f aca="false">$CG$5*'well profiles'!IG5</f>
        <v>0</v>
      </c>
      <c r="LK89" s="2" t="n">
        <f aca="false">$CG$5*'well profiles'!IH5</f>
        <v>0</v>
      </c>
      <c r="LL89" s="2" t="n">
        <f aca="false">$CG$5*'well profiles'!II5</f>
        <v>0</v>
      </c>
      <c r="LM89" s="2" t="n">
        <f aca="false">$CG$5*'well profiles'!IJ5</f>
        <v>0</v>
      </c>
      <c r="LN89" s="2" t="n">
        <f aca="false">$CG$5*'well profiles'!IK5</f>
        <v>0</v>
      </c>
      <c r="LO89" s="2" t="n">
        <f aca="false">$CG$5*'well profiles'!IL5</f>
        <v>0</v>
      </c>
      <c r="LP89" s="2" t="n">
        <f aca="false">$CG$5*'well profiles'!IM5</f>
        <v>0</v>
      </c>
      <c r="LQ89" s="2" t="n">
        <f aca="false">$CG$5*'well profiles'!IN5</f>
        <v>0</v>
      </c>
      <c r="LR89" s="2" t="n">
        <f aca="false">$CG$5*'well profiles'!IO5</f>
        <v>0</v>
      </c>
      <c r="LS89" s="2" t="n">
        <f aca="false">$CG$5*'well profiles'!IP5</f>
        <v>0</v>
      </c>
      <c r="LT89" s="2" t="n">
        <f aca="false">$CG$5*'well profiles'!IQ5</f>
        <v>0</v>
      </c>
      <c r="LU89" s="2" t="n">
        <f aca="false">$CG$5*'well profiles'!IR5</f>
        <v>0</v>
      </c>
      <c r="LV89" s="2" t="n">
        <f aca="false">$CG$5*'well profiles'!IS5</f>
        <v>0</v>
      </c>
      <c r="LW89" s="2" t="n">
        <f aca="false">$CG$5*'well profiles'!IT5</f>
        <v>0</v>
      </c>
      <c r="LX89" s="2" t="n">
        <f aca="false">$CG$5*'well profiles'!IU5</f>
        <v>0</v>
      </c>
      <c r="LY89" s="2" t="n">
        <f aca="false">$CG$5*'well profiles'!IV5</f>
        <v>0</v>
      </c>
      <c r="LZ89" s="2" t="n">
        <f aca="false">$CG$5*'well profiles'!IW5</f>
        <v>0</v>
      </c>
      <c r="MA89" s="2" t="n">
        <f aca="false">$CG$5*'well profiles'!IX5</f>
        <v>0</v>
      </c>
      <c r="MB89" s="2" t="n">
        <f aca="false">$CG$5*'well profiles'!IY5</f>
        <v>0</v>
      </c>
      <c r="MC89" s="2" t="n">
        <f aca="false">$CG$5*'well profiles'!IZ5</f>
        <v>0</v>
      </c>
      <c r="MD89" s="2" t="n">
        <f aca="false">$CG$5*'well profiles'!JA5</f>
        <v>0</v>
      </c>
      <c r="ME89" s="2" t="n">
        <f aca="false">$CG$5*'well profiles'!JB5</f>
        <v>0</v>
      </c>
      <c r="MF89" s="2" t="n">
        <f aca="false">$CG$5*'well profiles'!JC5</f>
        <v>0</v>
      </c>
      <c r="MG89" s="2" t="n">
        <f aca="false">$CG$5*'well profiles'!JD5</f>
        <v>0</v>
      </c>
      <c r="MH89" s="2" t="n">
        <f aca="false">$CG$5*'well profiles'!JE5</f>
        <v>0</v>
      </c>
      <c r="MI89" s="2" t="n">
        <f aca="false">$CG$5*'well profiles'!JF5</f>
        <v>0</v>
      </c>
      <c r="MJ89" s="2" t="n">
        <f aca="false">$CG$5*'well profiles'!JG5</f>
        <v>0</v>
      </c>
      <c r="MK89" s="2" t="n">
        <f aca="false">$CG$5*'well profiles'!JH5</f>
        <v>0</v>
      </c>
      <c r="ML89" s="2" t="n">
        <f aca="false">$CG$5*'well profiles'!JI5</f>
        <v>0</v>
      </c>
      <c r="MM89" s="2" t="n">
        <f aca="false">$CG$5*'well profiles'!JJ5</f>
        <v>0</v>
      </c>
      <c r="MN89" s="2" t="n">
        <f aca="false">$CG$5*'well profiles'!JK5</f>
        <v>0</v>
      </c>
      <c r="MO89" s="2" t="n">
        <f aca="false">$CG$5*'well profiles'!JL5</f>
        <v>0</v>
      </c>
      <c r="MP89" s="2" t="n">
        <f aca="false">$CG$5*'well profiles'!JM5</f>
        <v>0</v>
      </c>
      <c r="MQ89" s="2" t="n">
        <f aca="false">$CG$5*'well profiles'!JN5</f>
        <v>0</v>
      </c>
      <c r="MR89" s="2" t="n">
        <f aca="false">$CG$5*'well profiles'!JO5</f>
        <v>0</v>
      </c>
      <c r="MS89" s="2" t="n">
        <f aca="false">$CG$5*'well profiles'!JP5</f>
        <v>0</v>
      </c>
      <c r="MT89" s="2" t="n">
        <f aca="false">$CG$5*'well profiles'!JQ5</f>
        <v>0</v>
      </c>
      <c r="MU89" s="2" t="n">
        <f aca="false">$CG$5*'well profiles'!JR5</f>
        <v>0</v>
      </c>
      <c r="MV89" s="2" t="n">
        <f aca="false">$CG$5*'well profiles'!JS5</f>
        <v>0</v>
      </c>
      <c r="MW89" s="2" t="n">
        <f aca="false">$CG$5*'well profiles'!JT5</f>
        <v>0</v>
      </c>
      <c r="MX89" s="2" t="n">
        <f aca="false">$CG$5*'well profiles'!JU5</f>
        <v>0</v>
      </c>
      <c r="MY89" s="2" t="n">
        <f aca="false">$CG$5*'well profiles'!JV5</f>
        <v>0</v>
      </c>
      <c r="MZ89" s="2" t="n">
        <f aca="false">$CG$5*'well profiles'!JW5</f>
        <v>0</v>
      </c>
      <c r="NA89" s="2" t="n">
        <f aca="false">$CG$5*'well profiles'!JX5</f>
        <v>0</v>
      </c>
      <c r="NB89" s="2" t="n">
        <f aca="false">$CG$5*'well profiles'!JY5</f>
        <v>0</v>
      </c>
      <c r="NC89" s="2" t="n">
        <f aca="false">$CG$5*'well profiles'!JZ5</f>
        <v>0</v>
      </c>
      <c r="ND89" s="2" t="n">
        <f aca="false">$CG$5*'well profiles'!KA5</f>
        <v>0</v>
      </c>
      <c r="NE89" s="2" t="n">
        <f aca="false">$CG$5*'well profiles'!KB5</f>
        <v>0</v>
      </c>
      <c r="NF89" s="2" t="n">
        <f aca="false">$CG$5*'well profiles'!KC5</f>
        <v>0</v>
      </c>
      <c r="NG89" s="2" t="n">
        <f aca="false">$CG$5*'well profiles'!KD5</f>
        <v>0</v>
      </c>
      <c r="NH89" s="2" t="n">
        <f aca="false">$CG$5*'well profiles'!KE5</f>
        <v>0</v>
      </c>
      <c r="NI89" s="2" t="n">
        <f aca="false">$CG$5*'well profiles'!KF5</f>
        <v>0</v>
      </c>
      <c r="NJ89" s="2" t="n">
        <f aca="false">$CG$5*'well profiles'!KG5</f>
        <v>0</v>
      </c>
      <c r="NK89" s="2" t="n">
        <f aca="false">$CG$5*'well profiles'!KH5</f>
        <v>0</v>
      </c>
      <c r="NL89" s="2" t="n">
        <f aca="false">$CG$5*'well profiles'!KI5</f>
        <v>0</v>
      </c>
      <c r="NM89" s="2" t="n">
        <f aca="false">$CG$5*'well profiles'!KJ5</f>
        <v>0</v>
      </c>
      <c r="NN89" s="2" t="n">
        <f aca="false">$CG$5*'well profiles'!KK5</f>
        <v>0</v>
      </c>
      <c r="NO89" s="2" t="n">
        <f aca="false">$CG$5*'well profiles'!KL5</f>
        <v>0</v>
      </c>
      <c r="NP89" s="2" t="n">
        <f aca="false">$CG$5*'well profiles'!KM5</f>
        <v>0</v>
      </c>
      <c r="NQ89" s="2" t="n">
        <f aca="false">$CG$5*'well profiles'!KN5</f>
        <v>0</v>
      </c>
      <c r="NR89" s="2" t="n">
        <f aca="false">$CG$5*'well profiles'!KO5</f>
        <v>0</v>
      </c>
      <c r="NS89" s="2" t="n">
        <f aca="false">$CG$5*'well profiles'!KP5</f>
        <v>0</v>
      </c>
      <c r="NT89" s="2" t="n">
        <f aca="false">$CG$5*'well profiles'!KQ5</f>
        <v>0</v>
      </c>
      <c r="NU89" s="2" t="n">
        <f aca="false">$CG$5*'well profiles'!KR5</f>
        <v>0</v>
      </c>
      <c r="NV89" s="2" t="n">
        <f aca="false">$CG$5*'well profiles'!KS5</f>
        <v>0</v>
      </c>
      <c r="NW89" s="2" t="n">
        <f aca="false">$CG$5*'well profiles'!KT5</f>
        <v>0</v>
      </c>
      <c r="NX89" s="2" t="n">
        <f aca="false">$CG$5*'well profiles'!KU5</f>
        <v>0</v>
      </c>
      <c r="NY89" s="2" t="n">
        <f aca="false">$CG$5*'well profiles'!KV5</f>
        <v>0</v>
      </c>
      <c r="NZ89" s="2" t="n">
        <f aca="false">$CG$5*'well profiles'!KW5</f>
        <v>0</v>
      </c>
      <c r="OA89" s="2" t="n">
        <f aca="false">$CG$5*'well profiles'!KX5</f>
        <v>0</v>
      </c>
      <c r="OB89" s="2" t="n">
        <f aca="false">$CG$5*'well profiles'!KY5</f>
        <v>0</v>
      </c>
      <c r="OC89" s="2" t="n">
        <f aca="false">$CG$5*'well profiles'!KZ5</f>
        <v>0</v>
      </c>
      <c r="OD89" s="2" t="n">
        <f aca="false">$CG$5*'well profiles'!LA5</f>
        <v>0</v>
      </c>
      <c r="OE89" s="2" t="n">
        <f aca="false">$CG$5*'well profiles'!LB5</f>
        <v>0</v>
      </c>
      <c r="OF89" s="2" t="n">
        <f aca="false">$CG$5*'well profiles'!LC5</f>
        <v>0</v>
      </c>
      <c r="OG89" s="2" t="n">
        <f aca="false">$CG$5*'well profiles'!LD5</f>
        <v>0</v>
      </c>
      <c r="OH89" s="2" t="n">
        <f aca="false">$CG$5*'well profiles'!LE5</f>
        <v>0</v>
      </c>
      <c r="OI89" s="2" t="n">
        <f aca="false">$CG$5*'well profiles'!LF5</f>
        <v>0</v>
      </c>
      <c r="OJ89" s="2" t="n">
        <f aca="false">$CG$5*'well profiles'!LG5</f>
        <v>0</v>
      </c>
      <c r="OK89" s="2" t="n">
        <f aca="false">$CG$5*'well profiles'!LH5</f>
        <v>0</v>
      </c>
      <c r="OL89" s="2" t="n">
        <f aca="false">$CG$5*'well profiles'!LI5</f>
        <v>0</v>
      </c>
      <c r="OM89" s="2" t="n">
        <f aca="false">$CG$5*'well profiles'!LJ5</f>
        <v>0</v>
      </c>
      <c r="ON89" s="2" t="n">
        <f aca="false">$CG$5*'well profiles'!LK5</f>
        <v>0</v>
      </c>
      <c r="OO89" s="2" t="n">
        <f aca="false">$CG$5*'well profiles'!LL5</f>
        <v>0</v>
      </c>
      <c r="OP89" s="2" t="n">
        <f aca="false">$CG$5*'well profiles'!LM5</f>
        <v>0</v>
      </c>
      <c r="OQ89" s="2" t="n">
        <f aca="false">$CG$5*'well profiles'!LN5</f>
        <v>0</v>
      </c>
      <c r="OR89" s="2" t="n">
        <f aca="false">$CG$5*'well profiles'!LO5</f>
        <v>0</v>
      </c>
      <c r="OS89" s="2" t="n">
        <f aca="false">$CG$5*'well profiles'!LP5</f>
        <v>0</v>
      </c>
      <c r="OT89" s="2" t="n">
        <f aca="false">$CG$5*'well profiles'!LQ5</f>
        <v>0</v>
      </c>
      <c r="OU89" s="2" t="n">
        <f aca="false">$CG$5*'well profiles'!LR5</f>
        <v>0</v>
      </c>
      <c r="OV89" s="2" t="n">
        <f aca="false">$CG$5*'well profiles'!LS5</f>
        <v>0</v>
      </c>
      <c r="OW89" s="2" t="n">
        <f aca="false">$CG$5*'well profiles'!LT5</f>
        <v>0</v>
      </c>
      <c r="OX89" s="2" t="n">
        <f aca="false">$CG$5*'well profiles'!LU5</f>
        <v>0</v>
      </c>
      <c r="OY89" s="2" t="n">
        <f aca="false">$CG$5*'well profiles'!LV5</f>
        <v>0</v>
      </c>
      <c r="OZ89" s="2" t="n">
        <f aca="false">$CG$5*'well profiles'!LW5</f>
        <v>0</v>
      </c>
      <c r="PA89" s="2" t="n">
        <f aca="false">$CG$5*'well profiles'!LX5</f>
        <v>0</v>
      </c>
      <c r="PB89" s="2" t="n">
        <f aca="false">$CG$5*'well profiles'!LY5</f>
        <v>0</v>
      </c>
      <c r="PC89" s="2" t="n">
        <f aca="false">$CG$5*'well profiles'!LZ5</f>
        <v>0</v>
      </c>
      <c r="PD89" s="2" t="n">
        <f aca="false">$CG$5*'well profiles'!MA5</f>
        <v>0</v>
      </c>
      <c r="PE89" s="2" t="n">
        <f aca="false">$CG$5*'well profiles'!MB5</f>
        <v>0</v>
      </c>
      <c r="PF89" s="2" t="n">
        <f aca="false">$CG$5*'well profiles'!MC5</f>
        <v>0</v>
      </c>
      <c r="PG89" s="2" t="n">
        <f aca="false">$CG$5*'well profiles'!MD5</f>
        <v>0</v>
      </c>
      <c r="PH89" s="2" t="n">
        <f aca="false">$CG$5*'well profiles'!ME5</f>
        <v>0</v>
      </c>
      <c r="PI89" s="2" t="n">
        <f aca="false">$CG$5*'well profiles'!MF5</f>
        <v>0</v>
      </c>
      <c r="PJ89" s="2" t="n">
        <f aca="false">$CG$5*'well profiles'!MG5</f>
        <v>0</v>
      </c>
      <c r="PK89" s="2" t="n">
        <f aca="false">$CG$5*'well profiles'!MH5</f>
        <v>0</v>
      </c>
      <c r="PL89" s="2" t="n">
        <f aca="false">$CG$5*'well profiles'!MI5</f>
        <v>0</v>
      </c>
      <c r="PM89" s="2" t="n">
        <f aca="false">$CG$5*'well profiles'!MJ5</f>
        <v>0</v>
      </c>
      <c r="PN89" s="2" t="n">
        <f aca="false">$CG$5*'well profiles'!MK5</f>
        <v>0</v>
      </c>
      <c r="PO89" s="2" t="n">
        <f aca="false">$CG$5*'well profiles'!ML5</f>
        <v>0</v>
      </c>
      <c r="PP89" s="2" t="n">
        <f aca="false">$CG$5*'well profiles'!MM5</f>
        <v>0</v>
      </c>
      <c r="PQ89" s="2" t="n">
        <f aca="false">$CG$5*'well profiles'!MN5</f>
        <v>0</v>
      </c>
      <c r="PR89" s="2" t="n">
        <f aca="false">$CG$5*'well profiles'!MO5</f>
        <v>0</v>
      </c>
      <c r="PS89" s="2" t="n">
        <f aca="false">$CG$5*'well profiles'!MP5</f>
        <v>0</v>
      </c>
      <c r="PT89" s="2" t="n">
        <f aca="false">$CG$5*'well profiles'!MQ5</f>
        <v>0</v>
      </c>
      <c r="PU89" s="2" t="n">
        <f aca="false">$CG$5*'well profiles'!MR5</f>
        <v>0</v>
      </c>
      <c r="PV89" s="2" t="n">
        <f aca="false">$CG$5*'well profiles'!MS5</f>
        <v>0</v>
      </c>
      <c r="PW89" s="2" t="n">
        <f aca="false">$CG$5*'well profiles'!MT5</f>
        <v>0</v>
      </c>
      <c r="PX89" s="2" t="n">
        <f aca="false">$CG$5*'well profiles'!MU5</f>
        <v>0</v>
      </c>
      <c r="PY89" s="2" t="n">
        <f aca="false">$CG$5*'well profiles'!MV5</f>
        <v>0</v>
      </c>
      <c r="PZ89" s="2" t="n">
        <f aca="false">$CG$5*'well profiles'!MW5</f>
        <v>0</v>
      </c>
      <c r="QA89" s="2" t="n">
        <f aca="false">$CG$5*'well profiles'!MX5</f>
        <v>0</v>
      </c>
      <c r="QB89" s="2" t="n">
        <f aca="false">$CG$5*'well profiles'!MY5</f>
        <v>0</v>
      </c>
      <c r="QC89" s="2" t="n">
        <f aca="false">$CG$5*'well profiles'!MZ5</f>
        <v>0</v>
      </c>
      <c r="QD89" s="2" t="n">
        <f aca="false">$CG$5*'well profiles'!NA5</f>
        <v>0</v>
      </c>
      <c r="QE89" s="2" t="n">
        <f aca="false">$CG$5*'well profiles'!NB5</f>
        <v>0</v>
      </c>
      <c r="QF89" s="2" t="n">
        <f aca="false">$CG$5*'well profiles'!NC5</f>
        <v>0</v>
      </c>
      <c r="QG89" s="2" t="n">
        <f aca="false">$CG$5*'well profiles'!ND5</f>
        <v>0</v>
      </c>
      <c r="QH89" s="2" t="n">
        <f aca="false">$CG$5*'well profiles'!NE5</f>
        <v>0</v>
      </c>
      <c r="QI89" s="2" t="n">
        <f aca="false">$CG$5*'well profiles'!NF5</f>
        <v>0</v>
      </c>
      <c r="QJ89" s="2" t="n">
        <f aca="false">$CG$5*'well profiles'!NG5</f>
        <v>0</v>
      </c>
      <c r="QK89" s="2" t="n">
        <f aca="false">$CG$5*'well profiles'!NH5</f>
        <v>0</v>
      </c>
      <c r="QL89" s="2" t="n">
        <f aca="false">$CG$5*'well profiles'!NI5</f>
        <v>0</v>
      </c>
      <c r="QM89" s="2" t="n">
        <f aca="false">$CG$5*'well profiles'!NJ5</f>
        <v>0</v>
      </c>
      <c r="QN89" s="2" t="n">
        <f aca="false">$CG$5*'well profiles'!NK5</f>
        <v>0</v>
      </c>
      <c r="QO89" s="2" t="n">
        <f aca="false">$CG$5*'well profiles'!NL5</f>
        <v>0</v>
      </c>
      <c r="QP89" s="2" t="n">
        <f aca="false">$CG$5*'well profiles'!NM5</f>
        <v>0</v>
      </c>
      <c r="QQ89" s="2" t="n">
        <f aca="false">$CG$5*'well profiles'!NN5</f>
        <v>0</v>
      </c>
      <c r="QR89" s="2" t="n">
        <f aca="false">$CG$5*'well profiles'!NO5</f>
        <v>0</v>
      </c>
      <c r="QS89" s="2" t="n">
        <f aca="false">$CG$5*'well profiles'!NP5</f>
        <v>0</v>
      </c>
      <c r="QT89" s="2" t="n">
        <f aca="false">$CG$5*'well profiles'!NQ5</f>
        <v>0</v>
      </c>
      <c r="QU89" s="2" t="n">
        <f aca="false">$CG$5*'well profiles'!NR5</f>
        <v>0</v>
      </c>
      <c r="QV89" s="2" t="n">
        <f aca="false">$CG$5*'well profiles'!NS5</f>
        <v>0</v>
      </c>
      <c r="QW89" s="2" t="n">
        <f aca="false">$CG$5*'well profiles'!NT5</f>
        <v>0</v>
      </c>
      <c r="QX89" s="2" t="n">
        <f aca="false">$CG$5*'well profiles'!NU5</f>
        <v>0</v>
      </c>
      <c r="QY89" s="2" t="n">
        <f aca="false">$CG$5*'well profiles'!NV5</f>
        <v>0</v>
      </c>
      <c r="QZ89" s="2" t="n">
        <f aca="false">$CG$5*'well profiles'!NW5</f>
        <v>0</v>
      </c>
      <c r="RA89" s="2" t="n">
        <f aca="false">$CG$5*'well profiles'!NX5</f>
        <v>0</v>
      </c>
      <c r="RB89" s="2" t="n">
        <f aca="false">$CG$5*'well profiles'!NY5</f>
        <v>0</v>
      </c>
      <c r="RC89" s="2" t="n">
        <f aca="false">$CG$5*'well profiles'!NZ5</f>
        <v>0</v>
      </c>
      <c r="RD89" s="2" t="n">
        <f aca="false">$CG$5*'well profiles'!OA5</f>
        <v>0</v>
      </c>
      <c r="RE89" s="2" t="n">
        <f aca="false">$CG$5*'well profiles'!OB5</f>
        <v>0</v>
      </c>
      <c r="RF89" s="2" t="n">
        <f aca="false">$CG$5*'well profiles'!OC5</f>
        <v>0</v>
      </c>
      <c r="RG89" s="2" t="n">
        <f aca="false">$CG$5*'well profiles'!OD5</f>
        <v>0</v>
      </c>
      <c r="RH89" s="2" t="n">
        <f aca="false">$CG$5*'well profiles'!OE5</f>
        <v>0</v>
      </c>
      <c r="RI89" s="2" t="n">
        <f aca="false">$CG$5*'well profiles'!OF5</f>
        <v>0</v>
      </c>
      <c r="RJ89" s="2" t="n">
        <f aca="false">$CG$5*'well profiles'!OG5</f>
        <v>0</v>
      </c>
      <c r="RK89" s="2" t="n">
        <f aca="false">$CG$5*'well profiles'!OH5</f>
        <v>0</v>
      </c>
      <c r="RL89" s="2" t="n">
        <f aca="false">$CG$5*'well profiles'!OI5</f>
        <v>0</v>
      </c>
      <c r="RM89" s="2" t="n">
        <f aca="false">$CG$5*'well profiles'!OJ5</f>
        <v>0</v>
      </c>
      <c r="RN89" s="2" t="n">
        <f aca="false">$CG$5*'well profiles'!OK5</f>
        <v>0</v>
      </c>
      <c r="RO89" s="2" t="n">
        <f aca="false">$CG$5*'well profiles'!OL5</f>
        <v>0</v>
      </c>
      <c r="RP89" s="2" t="n">
        <f aca="false">$CG$5*'well profiles'!OM5</f>
        <v>0</v>
      </c>
      <c r="RQ89" s="2" t="n">
        <f aca="false">$CG$5*'well profiles'!ON5</f>
        <v>0</v>
      </c>
      <c r="RR89" s="2" t="n">
        <f aca="false">$CG$5*'well profiles'!OO5</f>
        <v>0</v>
      </c>
      <c r="RS89" s="2" t="n">
        <f aca="false">$CG$5*'well profiles'!OP5</f>
        <v>0</v>
      </c>
      <c r="RT89" s="2" t="n">
        <f aca="false">$CG$5*'well profiles'!OQ5</f>
        <v>0</v>
      </c>
      <c r="RU89" s="2" t="n">
        <f aca="false">$CG$5*'well profiles'!OR5</f>
        <v>0</v>
      </c>
      <c r="RV89" s="2" t="n">
        <f aca="false">$CG$5*'well profiles'!OS5</f>
        <v>0</v>
      </c>
      <c r="RW89" s="2" t="n">
        <f aca="false">$CG$5*'well profiles'!OT5</f>
        <v>0</v>
      </c>
      <c r="RX89" s="2" t="n">
        <f aca="false">$CG$5*'well profiles'!OU5</f>
        <v>0</v>
      </c>
      <c r="RY89" s="2" t="n">
        <f aca="false">$CG$5*'well profiles'!OV5</f>
        <v>0</v>
      </c>
      <c r="RZ89" s="2" t="n">
        <f aca="false">$CG$5*'well profiles'!OW5</f>
        <v>0</v>
      </c>
      <c r="SA89" s="2" t="n">
        <f aca="false">$CG$5*'well profiles'!OX5</f>
        <v>0</v>
      </c>
      <c r="SB89" s="2" t="n">
        <f aca="false">$CG$5*'well profiles'!OY5</f>
        <v>0</v>
      </c>
      <c r="SC89" s="2" t="n">
        <f aca="false">$CG$5*'well profiles'!OZ5</f>
        <v>0</v>
      </c>
      <c r="SD89" s="2" t="n">
        <f aca="false">$CG$5*'well profiles'!PA5</f>
        <v>0</v>
      </c>
      <c r="SE89" s="2" t="n">
        <f aca="false">$CG$5*'well profiles'!PB5</f>
        <v>0</v>
      </c>
      <c r="SF89" s="2" t="n">
        <f aca="false">$CG$5*'well profiles'!PC5</f>
        <v>0</v>
      </c>
      <c r="SG89" s="2" t="n">
        <f aca="false">$CG$5*'well profiles'!PD5</f>
        <v>0</v>
      </c>
      <c r="SH89" s="2" t="n">
        <f aca="false">$CG$5*'well profiles'!PE5</f>
        <v>0</v>
      </c>
      <c r="SI89" s="2" t="n">
        <f aca="false">$CG$5*'well profiles'!PF5</f>
        <v>0</v>
      </c>
      <c r="SJ89" s="2" t="n">
        <f aca="false">$CG$5*'well profiles'!PG5</f>
        <v>0</v>
      </c>
      <c r="SK89" s="2" t="n">
        <f aca="false">$CG$5*'well profiles'!PH5</f>
        <v>0</v>
      </c>
      <c r="SL89" s="2" t="n">
        <f aca="false">$CG$5*'well profiles'!PI5</f>
        <v>0</v>
      </c>
      <c r="SM89" s="2" t="n">
        <f aca="false">$CG$5*'well profiles'!PJ5</f>
        <v>0</v>
      </c>
      <c r="SN89" s="2" t="n">
        <f aca="false">$CG$5*'well profiles'!PK5</f>
        <v>0</v>
      </c>
      <c r="SO89" s="2" t="n">
        <f aca="false">$CG$5*'well profiles'!PL5</f>
        <v>0</v>
      </c>
      <c r="SP89" s="2" t="n">
        <f aca="false">$CG$5*'well profiles'!PM5</f>
        <v>0</v>
      </c>
      <c r="SQ89" s="2" t="n">
        <f aca="false">$CG$5*'well profiles'!PN5</f>
        <v>0</v>
      </c>
      <c r="SR89" s="2" t="n">
        <f aca="false">$CG$5*'well profiles'!PO5</f>
        <v>0</v>
      </c>
      <c r="SS89" s="2" t="n">
        <f aca="false">$CG$5*'well profiles'!PP5</f>
        <v>0</v>
      </c>
      <c r="ST89" s="2" t="n">
        <f aca="false">$CG$5*'well profiles'!PQ5</f>
        <v>0</v>
      </c>
      <c r="SU89" s="2" t="n">
        <f aca="false">$CG$5*'well profiles'!PR5</f>
        <v>0</v>
      </c>
      <c r="SV89" s="2" t="n">
        <f aca="false">$CG$5*'well profiles'!PS5</f>
        <v>0</v>
      </c>
      <c r="SW89" s="2" t="n">
        <f aca="false">$CG$5*'well profiles'!PT5</f>
        <v>0</v>
      </c>
      <c r="SX89" s="2" t="n">
        <f aca="false">$CG$5*'well profiles'!PU5</f>
        <v>0</v>
      </c>
      <c r="SY89" s="2" t="n">
        <f aca="false">$CG$5*'well profiles'!PV5</f>
        <v>0</v>
      </c>
      <c r="SZ89" s="2" t="n">
        <f aca="false">$CG$5*'well profiles'!PW5</f>
        <v>0</v>
      </c>
      <c r="TA89" s="2" t="n">
        <f aca="false">$CG$5*'well profiles'!PX5</f>
        <v>0</v>
      </c>
      <c r="TB89" s="2" t="n">
        <f aca="false">$CG$5*'well profiles'!PY5</f>
        <v>0</v>
      </c>
      <c r="TC89" s="2" t="n">
        <f aca="false">$CG$5*'well profiles'!PZ5</f>
        <v>0</v>
      </c>
      <c r="TD89" s="2" t="n">
        <f aca="false">$CG$5*'well profiles'!QA5</f>
        <v>0</v>
      </c>
      <c r="TE89" s="2" t="n">
        <f aca="false">$CG$5*'well profiles'!QB5</f>
        <v>0</v>
      </c>
      <c r="TF89" s="2" t="n">
        <f aca="false">$CG$5*'well profiles'!QC5</f>
        <v>0</v>
      </c>
      <c r="TG89" s="2" t="n">
        <f aca="false">$CG$5*'well profiles'!QD5</f>
        <v>0</v>
      </c>
      <c r="TH89" s="2" t="n">
        <f aca="false">$CG$5*'well profiles'!QE5</f>
        <v>0</v>
      </c>
      <c r="TI89" s="2" t="n">
        <f aca="false">$CG$5*'well profiles'!QF5</f>
        <v>0</v>
      </c>
      <c r="TJ89" s="2" t="n">
        <f aca="false">$CG$5*'well profiles'!QG5</f>
        <v>0</v>
      </c>
      <c r="TK89" s="2" t="n">
        <f aca="false">$CG$5*'well profiles'!QH5</f>
        <v>0</v>
      </c>
      <c r="TL89" s="2" t="n">
        <f aca="false">$CG$5*'well profiles'!QI5</f>
        <v>0</v>
      </c>
      <c r="TM89" s="2" t="n">
        <f aca="false">$CG$5*'well profiles'!QJ5</f>
        <v>0</v>
      </c>
      <c r="TN89" s="2" t="n">
        <f aca="false">$CG$5*'well profiles'!QK5</f>
        <v>0</v>
      </c>
      <c r="TO89" s="2" t="n">
        <f aca="false">$CG$5*'well profiles'!QL5</f>
        <v>0</v>
      </c>
      <c r="TP89" s="2" t="n">
        <f aca="false">$CG$5*'well profiles'!QM5</f>
        <v>0</v>
      </c>
      <c r="TQ89" s="2" t="n">
        <f aca="false">$CG$5*'well profiles'!QN5</f>
        <v>0</v>
      </c>
      <c r="TR89" s="2" t="n">
        <f aca="false">$CG$5*'well profiles'!QO5</f>
        <v>0</v>
      </c>
      <c r="TS89" s="2" t="n">
        <f aca="false">$CG$5*'well profiles'!QP5</f>
        <v>0</v>
      </c>
      <c r="TT89" s="2" t="n">
        <f aca="false">$CG$5*'well profiles'!QQ5</f>
        <v>0</v>
      </c>
      <c r="TU89" s="2" t="n">
        <f aca="false">$CG$5*'well profiles'!QR5</f>
        <v>0</v>
      </c>
      <c r="TV89" s="2" t="n">
        <f aca="false">$CG$5*'well profiles'!QS5</f>
        <v>0</v>
      </c>
      <c r="TW89" s="2" t="n">
        <f aca="false">$CG$5*'well profiles'!QT5</f>
        <v>0</v>
      </c>
      <c r="TX89" s="2" t="n">
        <f aca="false">$CG$5*'well profiles'!QU5</f>
        <v>0</v>
      </c>
      <c r="TY89" s="2" t="n">
        <f aca="false">$CG$5*'well profiles'!QV5</f>
        <v>0</v>
      </c>
      <c r="TZ89" s="2" t="n">
        <f aca="false">$CG$5*'well profiles'!QW5</f>
        <v>0</v>
      </c>
      <c r="UA89" s="2" t="n">
        <f aca="false">$CG$5*'well profiles'!QX5</f>
        <v>0</v>
      </c>
      <c r="UB89" s="2" t="n">
        <f aca="false">$CG$5*'well profiles'!QY5</f>
        <v>0</v>
      </c>
      <c r="UC89" s="2" t="n">
        <f aca="false">$CG$5*'well profiles'!QZ5</f>
        <v>0</v>
      </c>
      <c r="UD89" s="2" t="n">
        <f aca="false">$CG$5*'well profiles'!RA5</f>
        <v>0</v>
      </c>
      <c r="UE89" s="2" t="n">
        <f aca="false">$CG$5*'well profiles'!RB5</f>
        <v>0</v>
      </c>
      <c r="UF89" s="2" t="n">
        <f aca="false">$CG$5*'well profiles'!RC5</f>
        <v>0</v>
      </c>
      <c r="UG89" s="2" t="n">
        <f aca="false">$CG$5*'well profiles'!RD5</f>
        <v>0</v>
      </c>
      <c r="UH89" s="2" t="n">
        <f aca="false">$CG$5*'well profiles'!RE5</f>
        <v>0</v>
      </c>
      <c r="UI89" s="2" t="n">
        <f aca="false">$CG$5*'well profiles'!RF5</f>
        <v>0</v>
      </c>
      <c r="UJ89" s="2" t="n">
        <f aca="false">$CG$5*'well profiles'!RG5</f>
        <v>0</v>
      </c>
      <c r="UK89" s="2" t="n">
        <f aca="false">$CG$5*'well profiles'!RH5</f>
        <v>0</v>
      </c>
      <c r="UL89" s="2" t="n">
        <f aca="false">$CG$5*'well profiles'!RI5</f>
        <v>0</v>
      </c>
      <c r="UM89" s="2" t="n">
        <f aca="false">$CG$5*'well profiles'!RJ5</f>
        <v>0</v>
      </c>
      <c r="UN89" s="2" t="n">
        <f aca="false">$CG$5*'well profiles'!RK5</f>
        <v>0</v>
      </c>
      <c r="UO89" s="2" t="n">
        <f aca="false">$CG$5*'well profiles'!RL5</f>
        <v>0</v>
      </c>
      <c r="UP89" s="2" t="n">
        <f aca="false">$CG$5*'well profiles'!RM5</f>
        <v>0</v>
      </c>
      <c r="UQ89" s="2" t="n">
        <f aca="false">$CG$5*'well profiles'!RN5</f>
        <v>0</v>
      </c>
      <c r="UR89" s="2" t="n">
        <f aca="false">$CG$5*'well profiles'!RO5</f>
        <v>0</v>
      </c>
      <c r="US89" s="2" t="n">
        <f aca="false">$CG$5*'well profiles'!RP5</f>
        <v>0</v>
      </c>
      <c r="UT89" s="2" t="n">
        <f aca="false">$CG$5*'well profiles'!RQ5</f>
        <v>0</v>
      </c>
      <c r="UU89" s="2" t="n">
        <f aca="false">$CG$5*'well profiles'!RR5</f>
        <v>0</v>
      </c>
      <c r="UV89" s="2" t="n">
        <f aca="false">$CG$5*'well profiles'!RS5</f>
        <v>0</v>
      </c>
      <c r="UW89" s="2" t="n">
        <f aca="false">$CG$5*'well profiles'!RT5</f>
        <v>0</v>
      </c>
      <c r="UX89" s="2" t="n">
        <f aca="false">$CG$5*'well profiles'!RU5</f>
        <v>0</v>
      </c>
      <c r="UY89" s="2" t="n">
        <f aca="false">$CG$5*'well profiles'!RV5</f>
        <v>0</v>
      </c>
      <c r="UZ89" s="2" t="n">
        <f aca="false">$CG$5*'well profiles'!RW5</f>
        <v>0</v>
      </c>
      <c r="VA89" s="2" t="n">
        <f aca="false">$CG$5*'well profiles'!RX5</f>
        <v>0</v>
      </c>
      <c r="VB89" s="2" t="n">
        <f aca="false">$CG$5*'well profiles'!RY5</f>
        <v>0</v>
      </c>
      <c r="VC89" s="2" t="n">
        <f aca="false">$CG$5*'well profiles'!RZ5</f>
        <v>0</v>
      </c>
      <c r="VD89" s="2" t="n">
        <f aca="false">$CG$5*'well profiles'!SA5</f>
        <v>0</v>
      </c>
      <c r="VE89" s="2" t="n">
        <f aca="false">$CG$5*'well profiles'!SB5</f>
        <v>0</v>
      </c>
      <c r="VF89" s="2" t="n">
        <f aca="false">$CG$5*'well profiles'!SC5</f>
        <v>0</v>
      </c>
      <c r="VG89" s="2" t="n">
        <f aca="false">$CG$5*'well profiles'!SD5</f>
        <v>0</v>
      </c>
      <c r="VH89" s="2" t="n">
        <f aca="false">$CG$5*'well profiles'!SE5</f>
        <v>0</v>
      </c>
      <c r="VI89" s="2" t="n">
        <f aca="false">$CG$5*'well profiles'!SF5</f>
        <v>0</v>
      </c>
      <c r="VJ89" s="2" t="n">
        <f aca="false">$CG$5*'well profiles'!SG5</f>
        <v>0</v>
      </c>
      <c r="VK89" s="2" t="n">
        <f aca="false">$CG$5*'well profiles'!SH5</f>
        <v>0</v>
      </c>
      <c r="VL89" s="2" t="n">
        <f aca="false">$CG$5*'well profiles'!SI5</f>
        <v>0</v>
      </c>
      <c r="VM89" s="2" t="n">
        <f aca="false">$CG$5*'well profiles'!SJ5</f>
        <v>0</v>
      </c>
      <c r="VN89" s="2" t="n">
        <f aca="false">$CG$5*'well profiles'!SK5</f>
        <v>0</v>
      </c>
      <c r="VO89" s="2" t="n">
        <f aca="false">$CG$5*'well profiles'!SL5</f>
        <v>0</v>
      </c>
      <c r="VP89" s="2" t="n">
        <f aca="false">$CG$5*'well profiles'!SM5</f>
        <v>0</v>
      </c>
      <c r="VQ89" s="2" t="n">
        <f aca="false">$CG$5*'well profiles'!SN5</f>
        <v>0</v>
      </c>
      <c r="VR89" s="2" t="n">
        <f aca="false">$CG$5*'well profiles'!SO5</f>
        <v>0</v>
      </c>
      <c r="VS89" s="2" t="n">
        <f aca="false">$CG$5*'well profiles'!SP5</f>
        <v>0</v>
      </c>
      <c r="VT89" s="2" t="n">
        <f aca="false">$CG$5*'well profiles'!SQ5</f>
        <v>0</v>
      </c>
      <c r="VU89" s="2" t="n">
        <f aca="false">$CG$5*'well profiles'!SR5</f>
        <v>0</v>
      </c>
      <c r="VV89" s="2" t="n">
        <f aca="false">$CG$5*'well profiles'!SS5</f>
        <v>0</v>
      </c>
      <c r="VW89" s="2" t="n">
        <f aca="false">$CG$5*'well profiles'!ST5</f>
        <v>0</v>
      </c>
      <c r="VX89" s="2" t="n">
        <f aca="false">$CG$5*'well profiles'!SU5</f>
        <v>0</v>
      </c>
      <c r="VY89" s="2" t="n">
        <f aca="false">$CG$5*'well profiles'!SV5</f>
        <v>0</v>
      </c>
      <c r="VZ89" s="2" t="n">
        <f aca="false">$CG$5*'well profiles'!SW5</f>
        <v>0</v>
      </c>
      <c r="WA89" s="2" t="n">
        <f aca="false">$CG$5*'well profiles'!SX5</f>
        <v>0</v>
      </c>
      <c r="WB89" s="2" t="n">
        <f aca="false">$CG$5*'well profiles'!SY5</f>
        <v>0</v>
      </c>
      <c r="WC89" s="2" t="n">
        <f aca="false">$CG$5*'well profiles'!SZ5</f>
        <v>0</v>
      </c>
      <c r="WD89" s="2" t="n">
        <f aca="false">$CG$5*'well profiles'!TA5</f>
        <v>0</v>
      </c>
      <c r="WE89" s="2" t="n">
        <f aca="false">$CG$5*'well profiles'!TB5</f>
        <v>0</v>
      </c>
      <c r="WF89" s="2" t="n">
        <f aca="false">$CG$5*'well profiles'!TC5</f>
        <v>0</v>
      </c>
      <c r="WG89" s="2" t="n">
        <f aca="false">$CG$5*'well profiles'!TD5</f>
        <v>0</v>
      </c>
      <c r="WH89" s="2" t="n">
        <f aca="false">$CG$5*'well profiles'!TE5</f>
        <v>0</v>
      </c>
      <c r="WI89" s="2" t="n">
        <f aca="false">$CG$5*'well profiles'!TF5</f>
        <v>0</v>
      </c>
      <c r="WJ89" s="2" t="n">
        <f aca="false">$CG$5*'well profiles'!TG5</f>
        <v>0</v>
      </c>
      <c r="WK89" s="2" t="n">
        <f aca="false">$CG$5*'well profiles'!TH5</f>
        <v>0</v>
      </c>
      <c r="WL89" s="2" t="n">
        <f aca="false">$CG$5*'well profiles'!TI5</f>
        <v>0</v>
      </c>
      <c r="WM89" s="2" t="n">
        <f aca="false">$CG$5*'well profiles'!TJ5</f>
        <v>0</v>
      </c>
      <c r="WN89" s="2" t="n">
        <f aca="false">$CG$5*'well profiles'!TK5</f>
        <v>0</v>
      </c>
      <c r="WO89" s="2" t="n">
        <f aca="false">$CG$5*'well profiles'!TL5</f>
        <v>0</v>
      </c>
      <c r="WP89" s="2" t="n">
        <f aca="false">$CG$5*'well profiles'!TM5</f>
        <v>0</v>
      </c>
      <c r="WQ89" s="2" t="n">
        <f aca="false">$CG$5*'well profiles'!TN5</f>
        <v>0</v>
      </c>
      <c r="WR89" s="2" t="n">
        <f aca="false">$CG$5*'well profiles'!TO5</f>
        <v>0</v>
      </c>
      <c r="WS89" s="2" t="n">
        <f aca="false">$CG$5*'well profiles'!TP5</f>
        <v>0</v>
      </c>
      <c r="WT89" s="2" t="n">
        <f aca="false">$CG$5*'well profiles'!TQ5</f>
        <v>0</v>
      </c>
      <c r="WU89" s="2" t="n">
        <f aca="false">$CG$5*'well profiles'!TR5</f>
        <v>0</v>
      </c>
      <c r="WV89" s="2" t="n">
        <f aca="false">$CG$5*'well profiles'!TS5</f>
        <v>0</v>
      </c>
      <c r="WW89" s="2" t="n">
        <f aca="false">$CG$5*'well profiles'!TT5</f>
        <v>0</v>
      </c>
      <c r="WX89" s="2" t="n">
        <f aca="false">$CG$5*'well profiles'!TU5</f>
        <v>0</v>
      </c>
      <c r="WY89" s="2" t="n">
        <f aca="false">$CG$5*'well profiles'!TV5</f>
        <v>0</v>
      </c>
      <c r="WZ89" s="2" t="n">
        <f aca="false">$CG$5*'well profiles'!TW5</f>
        <v>0</v>
      </c>
      <c r="XA89" s="2" t="n">
        <f aca="false">$CG$5*'well profiles'!TX5</f>
        <v>0</v>
      </c>
      <c r="XB89" s="2" t="n">
        <f aca="false">$CG$5*'well profiles'!TY5</f>
        <v>0</v>
      </c>
      <c r="XC89" s="2" t="n">
        <f aca="false">$CG$5*'well profiles'!TZ5</f>
        <v>0</v>
      </c>
      <c r="XD89" s="2" t="n">
        <f aca="false">$CG$5*'well profiles'!UA5</f>
        <v>0</v>
      </c>
      <c r="XE89" s="2" t="n">
        <f aca="false">$CG$5*'well profiles'!UB5</f>
        <v>0</v>
      </c>
      <c r="XF89" s="2" t="n">
        <f aca="false">$CG$5*'well profiles'!UC5</f>
        <v>0</v>
      </c>
      <c r="XG89" s="2" t="n">
        <f aca="false">$CG$5*'well profiles'!UD5</f>
        <v>0</v>
      </c>
      <c r="XH89" s="2" t="n">
        <f aca="false">$CG$5*'well profiles'!UE5</f>
        <v>0</v>
      </c>
      <c r="XI89" s="2" t="n">
        <f aca="false">$CG$5*'well profiles'!UF5</f>
        <v>0</v>
      </c>
      <c r="XJ89" s="2" t="n">
        <f aca="false">$CG$5*'well profiles'!UG5</f>
        <v>0</v>
      </c>
      <c r="XK89" s="2" t="n">
        <f aca="false">$CG$5*'well profiles'!UH5</f>
        <v>0</v>
      </c>
      <c r="XL89" s="2" t="n">
        <f aca="false">$CG$5*'well profiles'!UI5</f>
        <v>0</v>
      </c>
      <c r="XM89" s="2" t="n">
        <f aca="false">$CG$5*'well profiles'!UJ5</f>
        <v>0</v>
      </c>
      <c r="XN89" s="2" t="n">
        <f aca="false">$CG$5*'well profiles'!UK5</f>
        <v>0</v>
      </c>
      <c r="XO89" s="2" t="n">
        <f aca="false">$CG$5*'well profiles'!UL5</f>
        <v>0</v>
      </c>
      <c r="XP89" s="2" t="n">
        <f aca="false">$CG$5*'well profiles'!UM5</f>
        <v>0</v>
      </c>
      <c r="XQ89" s="2" t="n">
        <f aca="false">$CG$5*'well profiles'!UN5</f>
        <v>0</v>
      </c>
      <c r="XR89" s="2" t="n">
        <f aca="false">$CG$5*'well profiles'!UO5</f>
        <v>0</v>
      </c>
      <c r="XS89" s="2" t="n">
        <f aca="false">$CG$5*'well profiles'!UP5</f>
        <v>0</v>
      </c>
      <c r="XT89" s="2" t="n">
        <f aca="false">$CG$5*'well profiles'!UQ5</f>
        <v>0</v>
      </c>
      <c r="XU89" s="2" t="n">
        <f aca="false">$CG$5*'well profiles'!UR5</f>
        <v>0</v>
      </c>
      <c r="XV89" s="2" t="n">
        <f aca="false">$CG$5*'well profiles'!US5</f>
        <v>0</v>
      </c>
      <c r="XW89" s="2" t="n">
        <f aca="false">$CG$5*'well profiles'!UT5</f>
        <v>0</v>
      </c>
      <c r="XX89" s="2" t="n">
        <f aca="false">$CG$5*'well profiles'!UU5</f>
        <v>0</v>
      </c>
      <c r="XY89" s="2" t="n">
        <f aca="false">$CG$5*'well profiles'!UV5</f>
        <v>0</v>
      </c>
      <c r="XZ89" s="2" t="n">
        <f aca="false">$CG$5*'well profiles'!UW5</f>
        <v>0</v>
      </c>
      <c r="YA89" s="2" t="n">
        <f aca="false">$CG$5*'well profiles'!UX5</f>
        <v>0</v>
      </c>
      <c r="YB89" s="2" t="n">
        <f aca="false">$CG$5*'well profiles'!UY5</f>
        <v>0</v>
      </c>
      <c r="YC89" s="2" t="n">
        <f aca="false">$CG$5*'well profiles'!UZ5</f>
        <v>0</v>
      </c>
      <c r="YD89" s="2" t="n">
        <f aca="false">$CG$5*'well profiles'!VA5</f>
        <v>0</v>
      </c>
      <c r="YE89" s="2" t="n">
        <f aca="false">$CG$5*'well profiles'!VB5</f>
        <v>0</v>
      </c>
      <c r="YF89" s="2" t="n">
        <f aca="false">$CG$5*'well profiles'!VC5</f>
        <v>0</v>
      </c>
      <c r="YG89" s="2" t="n">
        <f aca="false">$CG$5*'well profiles'!VD5</f>
        <v>0</v>
      </c>
      <c r="YH89" s="2" t="n">
        <f aca="false">$CG$5*'well profiles'!VE5</f>
        <v>0</v>
      </c>
      <c r="YI89" s="2" t="n">
        <f aca="false">$CG$5*'well profiles'!VF5</f>
        <v>0</v>
      </c>
      <c r="YJ89" s="2" t="n">
        <f aca="false">$CG$5*'well profiles'!VG5</f>
        <v>0</v>
      </c>
      <c r="YK89" s="2" t="n">
        <f aca="false">$CG$5*'well profiles'!VH5</f>
        <v>0</v>
      </c>
      <c r="YL89" s="2" t="n">
        <f aca="false">$CG$5*'well profiles'!VI5</f>
        <v>0</v>
      </c>
      <c r="YM89" s="2" t="n">
        <f aca="false">$CG$5*'well profiles'!VJ5</f>
        <v>0</v>
      </c>
      <c r="YN89" s="2" t="n">
        <f aca="false">$CG$5*'well profiles'!VK5</f>
        <v>0</v>
      </c>
      <c r="YO89" s="2" t="n">
        <f aca="false">$CG$5*'well profiles'!VL5</f>
        <v>0</v>
      </c>
      <c r="YP89" s="2" t="n">
        <f aca="false">$CG$5*'well profiles'!VM5</f>
        <v>0</v>
      </c>
      <c r="YQ89" s="2" t="n">
        <f aca="false">$CG$5*'well profiles'!VN5</f>
        <v>0</v>
      </c>
      <c r="YR89" s="2" t="n">
        <f aca="false">$CG$5*'well profiles'!VO5</f>
        <v>0</v>
      </c>
      <c r="YS89" s="2" t="n">
        <f aca="false">$CG$5*'well profiles'!VP5</f>
        <v>0</v>
      </c>
      <c r="YT89" s="2" t="n">
        <f aca="false">$CG$5*'well profiles'!VQ5</f>
        <v>0</v>
      </c>
      <c r="YU89" s="2" t="n">
        <f aca="false">$CG$5*'well profiles'!VR5</f>
        <v>0</v>
      </c>
      <c r="YV89" s="2" t="n">
        <f aca="false">$CG$5*'well profiles'!VS5</f>
        <v>0</v>
      </c>
      <c r="YW89" s="2" t="n">
        <f aca="false">$CG$5*'well profiles'!VT5</f>
        <v>0</v>
      </c>
      <c r="YX89" s="2" t="n">
        <f aca="false">$CG$5*'well profiles'!VU5</f>
        <v>0</v>
      </c>
      <c r="YY89" s="2" t="n">
        <f aca="false">$CG$5*'well profiles'!VV5</f>
        <v>0</v>
      </c>
      <c r="YZ89" s="2" t="n">
        <f aca="false">$CG$5*'well profiles'!VW5</f>
        <v>0</v>
      </c>
      <c r="ZA89" s="2" t="n">
        <f aca="false">$CG$5*'well profiles'!VX5</f>
        <v>0</v>
      </c>
      <c r="ZB89" s="2" t="n">
        <f aca="false">$CG$5*'well profiles'!VY5</f>
        <v>0</v>
      </c>
      <c r="ZC89" s="2" t="n">
        <f aca="false">$CG$5*'well profiles'!VZ5</f>
        <v>0</v>
      </c>
      <c r="ZD89" s="2" t="n">
        <f aca="false">$CG$5*'well profiles'!WA5</f>
        <v>0</v>
      </c>
      <c r="ZE89" s="2" t="n">
        <f aca="false">$CG$5*'well profiles'!WB5</f>
        <v>0</v>
      </c>
      <c r="ZF89" s="2" t="n">
        <f aca="false">$CG$5*'well profiles'!WC5</f>
        <v>0</v>
      </c>
      <c r="ZG89" s="2" t="n">
        <f aca="false">$CG$5*'well profiles'!WD5</f>
        <v>0</v>
      </c>
      <c r="ZH89" s="2" t="n">
        <f aca="false">$CG$5*'well profiles'!WE5</f>
        <v>0</v>
      </c>
      <c r="ZI89" s="2" t="n">
        <f aca="false">$CG$5*'well profiles'!WF5</f>
        <v>0</v>
      </c>
      <c r="ZJ89" s="2" t="n">
        <f aca="false">$CG$5*'well profiles'!WG5</f>
        <v>0</v>
      </c>
      <c r="ZK89" s="2" t="n">
        <f aca="false">$CG$5*'well profiles'!WH5</f>
        <v>0</v>
      </c>
      <c r="ZL89" s="2" t="n">
        <f aca="false">$CG$5*'well profiles'!WI5</f>
        <v>0</v>
      </c>
      <c r="ZM89" s="2" t="n">
        <f aca="false">$CG$5*'well profiles'!WJ5</f>
        <v>0</v>
      </c>
      <c r="ZN89" s="2" t="n">
        <f aca="false">$CG$5*'well profiles'!WK5</f>
        <v>0</v>
      </c>
      <c r="ZO89" s="2" t="n">
        <f aca="false">$CG$5*'well profiles'!WL5</f>
        <v>0</v>
      </c>
      <c r="ZP89" s="2" t="n">
        <f aca="false">$CG$5*'well profiles'!WM5</f>
        <v>0</v>
      </c>
      <c r="ZQ89" s="2" t="n">
        <f aca="false">$CG$5*'well profiles'!WN5</f>
        <v>0</v>
      </c>
      <c r="ZR89" s="2" t="n">
        <f aca="false">$CG$5*'well profiles'!WO5</f>
        <v>0</v>
      </c>
      <c r="ZS89" s="2" t="n">
        <f aca="false">$CG$5*'well profiles'!WP5</f>
        <v>0</v>
      </c>
      <c r="ZT89" s="2" t="n">
        <f aca="false">$CG$5*'well profiles'!WQ5</f>
        <v>0</v>
      </c>
      <c r="ZU89" s="2" t="n">
        <f aca="false">$CG$5*'well profiles'!WR5</f>
        <v>0</v>
      </c>
      <c r="ZV89" s="2" t="n">
        <f aca="false">$CG$5*'well profiles'!WS5</f>
        <v>0</v>
      </c>
      <c r="ZW89" s="2" t="n">
        <f aca="false">$CG$5*'well profiles'!WT5</f>
        <v>0</v>
      </c>
      <c r="ZX89" s="2" t="n">
        <f aca="false">$CG$5*'well profiles'!WU5</f>
        <v>0</v>
      </c>
      <c r="ZY89" s="2" t="n">
        <f aca="false">$CG$5*'well profiles'!WV5</f>
        <v>0</v>
      </c>
      <c r="ZZ89" s="2" t="n">
        <f aca="false">$CG$5*'well profiles'!WW5</f>
        <v>0</v>
      </c>
      <c r="AAA89" s="2" t="n">
        <f aca="false">$CG$5*'well profiles'!WX5</f>
        <v>0</v>
      </c>
      <c r="AAB89" s="2" t="n">
        <f aca="false">$CG$5*'well profiles'!WY5</f>
        <v>0</v>
      </c>
      <c r="AAC89" s="2" t="n">
        <f aca="false">$CG$5*'well profiles'!WZ5</f>
        <v>0</v>
      </c>
      <c r="AAD89" s="2" t="n">
        <f aca="false">$CG$5*'well profiles'!XA5</f>
        <v>0</v>
      </c>
      <c r="AAE89" s="2" t="n">
        <f aca="false">$CG$5*'well profiles'!XB5</f>
        <v>0</v>
      </c>
      <c r="AAF89" s="2" t="n">
        <f aca="false">$CG$5*'well profiles'!XC5</f>
        <v>0</v>
      </c>
      <c r="AAG89" s="2" t="n">
        <f aca="false">$CG$5*'well profiles'!XD5</f>
        <v>0</v>
      </c>
      <c r="AAH89" s="2" t="n">
        <f aca="false">$CG$5*'well profiles'!XE5</f>
        <v>0</v>
      </c>
      <c r="AAI89" s="2" t="n">
        <f aca="false">$CG$5*'well profiles'!XF5</f>
        <v>0</v>
      </c>
      <c r="AAJ89" s="2" t="n">
        <f aca="false">$CG$5*'well profiles'!XG5</f>
        <v>0</v>
      </c>
      <c r="AAK89" s="2" t="n">
        <f aca="false">$CG$5*'well profiles'!XH5</f>
        <v>0</v>
      </c>
      <c r="AAL89" s="2" t="n">
        <f aca="false">$CG$5*'well profiles'!XI5</f>
        <v>0</v>
      </c>
      <c r="AAM89" s="2" t="n">
        <f aca="false">$CG$5*'well profiles'!XJ5</f>
        <v>0</v>
      </c>
      <c r="AAN89" s="2" t="n">
        <f aca="false">$CG$5*'well profiles'!XK5</f>
        <v>0</v>
      </c>
      <c r="AAO89" s="2" t="n">
        <f aca="false">$CG$5*'well profiles'!XL5</f>
        <v>0</v>
      </c>
      <c r="AAP89" s="2" t="n">
        <f aca="false">$CG$5*'well profiles'!XM5</f>
        <v>0</v>
      </c>
      <c r="AAQ89" s="2" t="n">
        <f aca="false">$CG$5*'well profiles'!XN5</f>
        <v>0</v>
      </c>
      <c r="AAR89" s="2" t="n">
        <f aca="false">$CG$5*'well profiles'!XO5</f>
        <v>0</v>
      </c>
      <c r="AAS89" s="2" t="n">
        <f aca="false">$CG$5*'well profiles'!XP5</f>
        <v>0</v>
      </c>
      <c r="AAT89" s="2" t="n">
        <f aca="false">$CG$5*'well profiles'!XQ5</f>
        <v>0</v>
      </c>
      <c r="AAU89" s="2" t="n">
        <f aca="false">$CG$5*'well profiles'!XR5</f>
        <v>0</v>
      </c>
      <c r="AAV89" s="2" t="n">
        <f aca="false">$CG$5*'well profiles'!XS5</f>
        <v>0</v>
      </c>
      <c r="AAW89" s="2" t="n">
        <f aca="false">$CG$5*'well profiles'!XT5</f>
        <v>0</v>
      </c>
      <c r="AAX89" s="2" t="n">
        <f aca="false">$CG$5*'well profiles'!XU5</f>
        <v>0</v>
      </c>
      <c r="AAY89" s="2" t="n">
        <f aca="false">$CG$5*'well profiles'!XV5</f>
        <v>0</v>
      </c>
      <c r="AAZ89" s="2" t="n">
        <f aca="false">$CG$5*'well profiles'!XW5</f>
        <v>0</v>
      </c>
      <c r="ABA89" s="2" t="n">
        <f aca="false">$CG$5*'well profiles'!XX5</f>
        <v>0</v>
      </c>
      <c r="ABB89" s="2" t="n">
        <f aca="false">$CG$5*'well profiles'!XY5</f>
        <v>0</v>
      </c>
      <c r="ABC89" s="2" t="n">
        <f aca="false">$CG$5*'well profiles'!XZ5</f>
        <v>0</v>
      </c>
      <c r="ABD89" s="2" t="n">
        <f aca="false">$CG$5*'well profiles'!YA5</f>
        <v>0</v>
      </c>
      <c r="ABE89" s="2" t="n">
        <f aca="false">$CG$5*'well profiles'!YB5</f>
        <v>0</v>
      </c>
      <c r="ABF89" s="2" t="n">
        <f aca="false">$CG$5*'well profiles'!YC5</f>
        <v>0</v>
      </c>
      <c r="ABG89" s="2" t="n">
        <f aca="false">$CG$5*'well profiles'!YD5</f>
        <v>0</v>
      </c>
      <c r="ABH89" s="2" t="n">
        <f aca="false">$CG$5*'well profiles'!YE5</f>
        <v>0</v>
      </c>
      <c r="ABI89" s="2" t="n">
        <f aca="false">$CG$5*'well profiles'!YF5</f>
        <v>0</v>
      </c>
      <c r="ABJ89" s="2" t="n">
        <f aca="false">$CG$5*'well profiles'!YG5</f>
        <v>0</v>
      </c>
      <c r="ABK89" s="2" t="n">
        <f aca="false">$CG$5*'well profiles'!YH5</f>
        <v>0</v>
      </c>
      <c r="ABL89" s="2" t="n">
        <f aca="false">$CG$5*'well profiles'!YI5</f>
        <v>0</v>
      </c>
      <c r="ABM89" s="2" t="n">
        <f aca="false">$CG$5*'well profiles'!YJ5</f>
        <v>0</v>
      </c>
      <c r="ABN89" s="2" t="n">
        <f aca="false">$CG$5*'well profiles'!YK5</f>
        <v>0</v>
      </c>
      <c r="ABO89" s="2" t="n">
        <f aca="false">$CG$5*'well profiles'!YL5</f>
        <v>0</v>
      </c>
      <c r="ABP89" s="2" t="n">
        <f aca="false">$CG$5*'well profiles'!YM5</f>
        <v>0</v>
      </c>
      <c r="ABQ89" s="2" t="n">
        <f aca="false">$CG$5*'well profiles'!YN5</f>
        <v>0</v>
      </c>
      <c r="ABR89" s="2" t="n">
        <f aca="false">$CG$5*'well profiles'!YO5</f>
        <v>0</v>
      </c>
      <c r="ABS89" s="2" t="n">
        <f aca="false">$CG$5*'well profiles'!YP5</f>
        <v>0</v>
      </c>
      <c r="ABT89" s="2" t="n">
        <f aca="false">$CG$5*'well profiles'!YQ5</f>
        <v>0</v>
      </c>
      <c r="ABU89" s="2" t="n">
        <f aca="false">$CG$5*'well profiles'!YR5</f>
        <v>0</v>
      </c>
      <c r="ABV89" s="2" t="n">
        <f aca="false">$CG$5*'well profiles'!YS5</f>
        <v>0</v>
      </c>
      <c r="ABW89" s="2" t="n">
        <f aca="false">$CG$5*'well profiles'!YT5</f>
        <v>0</v>
      </c>
      <c r="ABX89" s="2" t="n">
        <f aca="false">$CG$5*'well profiles'!YU5</f>
        <v>0</v>
      </c>
      <c r="ABY89" s="2" t="n">
        <f aca="false">$CG$5*'well profiles'!YV5</f>
        <v>0</v>
      </c>
      <c r="ABZ89" s="2" t="n">
        <f aca="false">$CG$5*'well profiles'!YW5</f>
        <v>0</v>
      </c>
      <c r="ACA89" s="2" t="n">
        <f aca="false">$CG$5*'well profiles'!YX5</f>
        <v>0</v>
      </c>
      <c r="ACB89" s="2" t="n">
        <f aca="false">$CG$5*'well profiles'!YY5</f>
        <v>0</v>
      </c>
      <c r="ACC89" s="2" t="n">
        <f aca="false">$CG$5*'well profiles'!YZ5</f>
        <v>0</v>
      </c>
      <c r="ACD89" s="2" t="n">
        <f aca="false">$CG$5*'well profiles'!ZA5</f>
        <v>0</v>
      </c>
      <c r="ACE89" s="2" t="n">
        <f aca="false">$CG$5*'well profiles'!ZB5</f>
        <v>0</v>
      </c>
      <c r="ACF89" s="2" t="n">
        <f aca="false">$CG$5*'well profiles'!ZC5</f>
        <v>0</v>
      </c>
      <c r="ACG89" s="2" t="n">
        <f aca="false">$CG$5*'well profiles'!ZD5</f>
        <v>0</v>
      </c>
      <c r="ACH89" s="2" t="n">
        <f aca="false">$CG$5*'well profiles'!ZE5</f>
        <v>0</v>
      </c>
      <c r="ACI89" s="2" t="n">
        <f aca="false">$CG$5*'well profiles'!ZF5</f>
        <v>0</v>
      </c>
      <c r="ACJ89" s="2" t="n">
        <f aca="false">$CG$5*'well profiles'!ZG5</f>
        <v>0</v>
      </c>
      <c r="ACK89" s="2" t="n">
        <f aca="false">$CG$5*'well profiles'!ZH5</f>
        <v>0</v>
      </c>
      <c r="ACL89" s="2" t="n">
        <f aca="false">$CG$5*'well profiles'!ZI5</f>
        <v>0</v>
      </c>
      <c r="ACM89" s="2" t="n">
        <f aca="false">$CG$5*'well profiles'!ZJ5</f>
        <v>0</v>
      </c>
      <c r="ACN89" s="2" t="n">
        <f aca="false">$CG$5*'well profiles'!ZK5</f>
        <v>0</v>
      </c>
      <c r="ACO89" s="2" t="n">
        <f aca="false">$CG$5*'well profiles'!ZL5</f>
        <v>0</v>
      </c>
      <c r="ACP89" s="2" t="n">
        <f aca="false">$CG$5*'well profiles'!ZM5</f>
        <v>0</v>
      </c>
      <c r="ACQ89" s="2" t="n">
        <f aca="false">$CG$5*'well profiles'!ZN5</f>
        <v>0</v>
      </c>
      <c r="ACR89" s="2" t="n">
        <f aca="false">$CG$5*'well profiles'!ZO5</f>
        <v>0</v>
      </c>
      <c r="ACS89" s="2" t="n">
        <f aca="false">$CG$5*'well profiles'!ZP5</f>
        <v>0</v>
      </c>
      <c r="ACT89" s="2" t="n">
        <f aca="false">$CG$5*'well profiles'!ZQ5</f>
        <v>0</v>
      </c>
      <c r="ACU89" s="2" t="n">
        <f aca="false">$CG$5*'well profiles'!ZR5</f>
        <v>0</v>
      </c>
      <c r="ACV89" s="2" t="n">
        <f aca="false">$CG$5*'well profiles'!ZS5</f>
        <v>0</v>
      </c>
      <c r="ACW89" s="2" t="n">
        <f aca="false">$CG$5*'well profiles'!ZT5</f>
        <v>0</v>
      </c>
      <c r="ACX89" s="2" t="n">
        <f aca="false">$CG$5*'well profiles'!ZU5</f>
        <v>0</v>
      </c>
      <c r="ACY89" s="2" t="n">
        <f aca="false">$CG$5*'well profiles'!ZV5</f>
        <v>0</v>
      </c>
      <c r="ACZ89" s="2" t="n">
        <f aca="false">$CG$5*'well profiles'!ZW5</f>
        <v>0</v>
      </c>
      <c r="ADA89" s="2" t="n">
        <f aca="false">$CG$5*'well profiles'!ZX5</f>
        <v>0</v>
      </c>
      <c r="ADB89" s="2" t="n">
        <f aca="false">$CG$5*'well profiles'!ZY5</f>
        <v>0</v>
      </c>
      <c r="ADC89" s="2" t="n">
        <f aca="false">$CG$5*'well profiles'!ZZ5</f>
        <v>0</v>
      </c>
      <c r="ADD89" s="2" t="n">
        <f aca="false">$CG$5*'well profiles'!AAA5</f>
        <v>0</v>
      </c>
      <c r="ADE89" s="2" t="n">
        <f aca="false">$CG$5*'well profiles'!AAB5</f>
        <v>0</v>
      </c>
      <c r="ADF89" s="2" t="n">
        <f aca="false">$CG$5*'well profiles'!AAC5</f>
        <v>0</v>
      </c>
      <c r="ADG89" s="2" t="n">
        <f aca="false">$CG$5*'well profiles'!AAD5</f>
        <v>0</v>
      </c>
      <c r="ADH89" s="2" t="n">
        <f aca="false">$CG$5*'well profiles'!AAE5</f>
        <v>0</v>
      </c>
      <c r="ADI89" s="2" t="n">
        <f aca="false">$CG$5*'well profiles'!AAF5</f>
        <v>0</v>
      </c>
      <c r="ADJ89" s="2" t="n">
        <f aca="false">$CG$5*'well profiles'!AAG5</f>
        <v>0</v>
      </c>
      <c r="ADK89" s="2" t="n">
        <f aca="false">$CG$5*'well profiles'!AAH5</f>
        <v>0</v>
      </c>
      <c r="ADL89" s="2" t="n">
        <f aca="false">$CG$5*'well profiles'!AAI5</f>
        <v>0</v>
      </c>
      <c r="ADM89" s="2" t="n">
        <f aca="false">$CG$5*'well profiles'!AAJ5</f>
        <v>0</v>
      </c>
      <c r="ADN89" s="2" t="n">
        <f aca="false">$CG$5*'well profiles'!AAK5</f>
        <v>0</v>
      </c>
      <c r="ADO89" s="2" t="n">
        <f aca="false">$CG$5*'well profiles'!AAL5</f>
        <v>0</v>
      </c>
      <c r="ADP89" s="2" t="n">
        <f aca="false">$CG$5*'well profiles'!AAM5</f>
        <v>0</v>
      </c>
      <c r="ADQ89" s="2" t="n">
        <f aca="false">$CG$5*'well profiles'!AAN5</f>
        <v>0</v>
      </c>
      <c r="ADR89" s="2" t="n">
        <f aca="false">$CG$5*'well profiles'!AAO5</f>
        <v>0</v>
      </c>
      <c r="ADS89" s="2" t="n">
        <f aca="false">$CG$5*'well profiles'!AAP5</f>
        <v>0</v>
      </c>
      <c r="ADT89" s="2" t="n">
        <f aca="false">$CG$5*'well profiles'!AAQ5</f>
        <v>0</v>
      </c>
      <c r="ADU89" s="2" t="n">
        <f aca="false">$CG$5*'well profiles'!AAR5</f>
        <v>0</v>
      </c>
      <c r="ADV89" s="2" t="n">
        <f aca="false">$CG$5*'well profiles'!AAS5</f>
        <v>0</v>
      </c>
      <c r="ADW89" s="2" t="n">
        <f aca="false">$CG$5*'well profiles'!AAT5</f>
        <v>0</v>
      </c>
      <c r="ADX89" s="2" t="n">
        <f aca="false">$CG$5*'well profiles'!AAU5</f>
        <v>0</v>
      </c>
      <c r="ADY89" s="2" t="n">
        <f aca="false">$CG$5*'well profiles'!AAV5</f>
        <v>0</v>
      </c>
      <c r="ADZ89" s="2" t="n">
        <f aca="false">$CG$5*'well profiles'!AAW5</f>
        <v>0</v>
      </c>
      <c r="AEA89" s="2" t="n">
        <f aca="false">$CG$5*'well profiles'!AAX5</f>
        <v>0</v>
      </c>
      <c r="AEB89" s="2" t="n">
        <f aca="false">$CG$5*'well profiles'!AAY5</f>
        <v>0</v>
      </c>
      <c r="AEC89" s="2" t="n">
        <f aca="false">$CG$5*'well profiles'!AAZ5</f>
        <v>0</v>
      </c>
      <c r="AED89" s="2" t="n">
        <f aca="false">$CG$5*'well profiles'!ABA5</f>
        <v>0</v>
      </c>
      <c r="AEE89" s="2" t="n">
        <f aca="false">$CG$5*'well profiles'!ABB5</f>
        <v>0</v>
      </c>
      <c r="AEF89" s="2" t="n">
        <f aca="false">$CG$5*'well profiles'!ABC5</f>
        <v>0</v>
      </c>
      <c r="AEG89" s="2" t="n">
        <f aca="false">$CG$5*'well profiles'!ABD5</f>
        <v>0</v>
      </c>
      <c r="AEH89" s="2" t="n">
        <f aca="false">$CG$5*'well profiles'!ABE5</f>
        <v>0</v>
      </c>
      <c r="AEI89" s="2" t="n">
        <f aca="false">$CG$5*'well profiles'!ABF5</f>
        <v>0</v>
      </c>
      <c r="AEJ89" s="2" t="n">
        <f aca="false">$CG$5*'well profiles'!ABG5</f>
        <v>0</v>
      </c>
      <c r="AEK89" s="2" t="n">
        <f aca="false">$CG$5*'well profiles'!ABH5</f>
        <v>0</v>
      </c>
      <c r="AEL89" s="2" t="n">
        <f aca="false">$CG$5*'well profiles'!ABI5</f>
        <v>0</v>
      </c>
      <c r="AEM89" s="2" t="n">
        <f aca="false">$CG$5*'well profiles'!ABJ5</f>
        <v>0</v>
      </c>
      <c r="AEN89" s="2" t="n">
        <f aca="false">$CG$5*'well profiles'!ABK5</f>
        <v>0</v>
      </c>
      <c r="AEO89" s="2" t="n">
        <f aca="false">$CG$5*'well profiles'!ABL5</f>
        <v>0</v>
      </c>
      <c r="AEP89" s="2" t="n">
        <f aca="false">$CG$5*'well profiles'!ABM5</f>
        <v>0</v>
      </c>
      <c r="AEQ89" s="2" t="n">
        <f aca="false">$CG$5*'well profiles'!ABN5</f>
        <v>0</v>
      </c>
      <c r="AER89" s="2" t="n">
        <f aca="false">$CG$5*'well profiles'!ABO5</f>
        <v>0</v>
      </c>
      <c r="AES89" s="2" t="n">
        <f aca="false">$CG$5*'well profiles'!ABP5</f>
        <v>0</v>
      </c>
      <c r="AET89" s="2" t="n">
        <f aca="false">$CG$5*'well profiles'!ABQ5</f>
        <v>0</v>
      </c>
      <c r="AEU89" s="2" t="n">
        <f aca="false">$CG$5*'well profiles'!ABR5</f>
        <v>0</v>
      </c>
      <c r="AEV89" s="2" t="n">
        <f aca="false">$CG$5*'well profiles'!ABS5</f>
        <v>0</v>
      </c>
      <c r="AEW89" s="2" t="n">
        <f aca="false">$CG$5*'well profiles'!ABT5</f>
        <v>0</v>
      </c>
      <c r="AEX89" s="2" t="n">
        <f aca="false">$CG$5*'well profiles'!ABU5</f>
        <v>0</v>
      </c>
      <c r="AEY89" s="2" t="n">
        <f aca="false">$CG$5*'well profiles'!ABV5</f>
        <v>0</v>
      </c>
      <c r="AEZ89" s="2" t="n">
        <f aca="false">$CG$5*'well profiles'!ABW5</f>
        <v>0</v>
      </c>
      <c r="AFA89" s="2" t="n">
        <f aca="false">$CG$5*'well profiles'!ABX5</f>
        <v>0</v>
      </c>
      <c r="AFB89" s="2" t="n">
        <f aca="false">$CG$5*'well profiles'!ABY5</f>
        <v>0</v>
      </c>
      <c r="AFC89" s="2" t="n">
        <f aca="false">$CG$5*'well profiles'!ABZ5</f>
        <v>0</v>
      </c>
      <c r="AFD89" s="2" t="n">
        <f aca="false">$CG$5*'well profiles'!ACA5</f>
        <v>0</v>
      </c>
      <c r="AFE89" s="2" t="n">
        <f aca="false">$CG$5*'well profiles'!ACB5</f>
        <v>0</v>
      </c>
      <c r="AFF89" s="2" t="n">
        <f aca="false">$CG$5*'well profiles'!ACC5</f>
        <v>0</v>
      </c>
      <c r="AFG89" s="2" t="n">
        <f aca="false">$CG$5*'well profiles'!ACD5</f>
        <v>0</v>
      </c>
      <c r="AFH89" s="2" t="n">
        <f aca="false">$CG$5*'well profiles'!ACE5</f>
        <v>0</v>
      </c>
      <c r="AFI89" s="2" t="n">
        <f aca="false">$CG$5*'well profiles'!ACF5</f>
        <v>0</v>
      </c>
      <c r="AFJ89" s="2" t="n">
        <f aca="false">$CG$5*'well profiles'!ACG5</f>
        <v>0</v>
      </c>
      <c r="AFK89" s="2" t="n">
        <f aca="false">$CG$5*'well profiles'!ACH5</f>
        <v>0</v>
      </c>
      <c r="AFL89" s="2" t="n">
        <f aca="false">$CG$5*'well profiles'!ACI5</f>
        <v>0</v>
      </c>
      <c r="AFM89" s="2" t="n">
        <f aca="false">$CG$5*'well profiles'!ACJ5</f>
        <v>0</v>
      </c>
      <c r="AFN89" s="2" t="n">
        <f aca="false">$CG$5*'well profiles'!ACK5</f>
        <v>0</v>
      </c>
      <c r="AFO89" s="2" t="n">
        <f aca="false">$CG$5*'well profiles'!ACL5</f>
        <v>0</v>
      </c>
      <c r="AFP89" s="2" t="n">
        <f aca="false">$CG$5*'well profiles'!ACM5</f>
        <v>0</v>
      </c>
      <c r="AFQ89" s="2" t="n">
        <f aca="false">$CG$5*'well profiles'!ACN5</f>
        <v>0</v>
      </c>
      <c r="AFR89" s="2" t="n">
        <f aca="false">$CG$5*'well profiles'!ACO5</f>
        <v>0</v>
      </c>
      <c r="AFS89" s="2" t="n">
        <f aca="false">$CG$5*'well profiles'!ACP5</f>
        <v>0</v>
      </c>
      <c r="AFT89" s="2" t="n">
        <f aca="false">$CG$5*'well profiles'!ACQ5</f>
        <v>0</v>
      </c>
      <c r="AFU89" s="2" t="n">
        <f aca="false">$CG$5*'well profiles'!ACR5</f>
        <v>0</v>
      </c>
      <c r="AFV89" s="2" t="n">
        <f aca="false">$CG$5*'well profiles'!ACS5</f>
        <v>0</v>
      </c>
      <c r="AFW89" s="2" t="n">
        <f aca="false">$CG$5*'well profiles'!ACT5</f>
        <v>0</v>
      </c>
      <c r="AFX89" s="2" t="n">
        <f aca="false">$CG$5*'well profiles'!ACU5</f>
        <v>0</v>
      </c>
      <c r="AFY89" s="2" t="n">
        <f aca="false">$CG$5*'well profiles'!ACV5</f>
        <v>0</v>
      </c>
      <c r="AFZ89" s="2" t="n">
        <f aca="false">$CG$5*'well profiles'!ACW5</f>
        <v>0</v>
      </c>
      <c r="AGA89" s="2" t="n">
        <f aca="false">$CG$5*'well profiles'!ACX5</f>
        <v>0</v>
      </c>
      <c r="AGB89" s="2" t="n">
        <f aca="false">$CG$5*'well profiles'!ACY5</f>
        <v>0</v>
      </c>
      <c r="AGC89" s="2" t="n">
        <f aca="false">$CG$5*'well profiles'!ACZ5</f>
        <v>0</v>
      </c>
      <c r="AGD89" s="2" t="n">
        <f aca="false">$CG$5*'well profiles'!ADA5</f>
        <v>0</v>
      </c>
      <c r="AGE89" s="2" t="n">
        <f aca="false">$CG$5*'well profiles'!ADB5</f>
        <v>0</v>
      </c>
      <c r="AGF89" s="2" t="n">
        <f aca="false">$CG$5*'well profiles'!ADC5</f>
        <v>0</v>
      </c>
      <c r="AGG89" s="2" t="n">
        <f aca="false">$CG$5*'well profiles'!ADD5</f>
        <v>0</v>
      </c>
      <c r="AGH89" s="2" t="n">
        <f aca="false">$CG$5*'well profiles'!ADE5</f>
        <v>0</v>
      </c>
      <c r="AGI89" s="2" t="n">
        <f aca="false">$CG$5*'well profiles'!ADF5</f>
        <v>0</v>
      </c>
      <c r="AGJ89" s="2" t="n">
        <f aca="false">$CG$5*'well profiles'!ADG5</f>
        <v>0</v>
      </c>
      <c r="AGK89" s="2" t="n">
        <f aca="false">$CG$5*'well profiles'!ADH5</f>
        <v>0</v>
      </c>
      <c r="AGL89" s="2" t="n">
        <f aca="false">$CG$5*'well profiles'!ADI5</f>
        <v>0</v>
      </c>
      <c r="AGM89" s="2" t="n">
        <f aca="false">$CG$5*'well profiles'!ADJ5</f>
        <v>0</v>
      </c>
      <c r="AGN89" s="2" t="n">
        <f aca="false">$CG$5*'well profiles'!ADK5</f>
        <v>0</v>
      </c>
      <c r="AGO89" s="2" t="n">
        <f aca="false">$CG$5*'well profiles'!ADL5</f>
        <v>0</v>
      </c>
      <c r="AGP89" s="2" t="n">
        <f aca="false">$CG$5*'well profiles'!ADM5</f>
        <v>0</v>
      </c>
      <c r="AGQ89" s="2" t="n">
        <f aca="false">$CG$5*'well profiles'!ADN5</f>
        <v>0</v>
      </c>
      <c r="AGR89" s="2" t="n">
        <f aca="false">$CG$5*'well profiles'!ADO5</f>
        <v>0</v>
      </c>
      <c r="AGS89" s="2" t="n">
        <f aca="false">$CG$5*'well profiles'!ADP5</f>
        <v>0</v>
      </c>
      <c r="AGT89" s="2" t="n">
        <f aca="false">$CG$5*'well profiles'!ADQ5</f>
        <v>0</v>
      </c>
      <c r="AGU89" s="2" t="n">
        <f aca="false">$CG$5*'well profiles'!ADR5</f>
        <v>0</v>
      </c>
      <c r="AGV89" s="2" t="n">
        <f aca="false">$CG$5*'well profiles'!ADS5</f>
        <v>0</v>
      </c>
      <c r="AGW89" s="2" t="n">
        <f aca="false">$CG$5*'well profiles'!ADT5</f>
        <v>0</v>
      </c>
      <c r="AGX89" s="2" t="n">
        <f aca="false">$CG$5*'well profiles'!ADU5</f>
        <v>0</v>
      </c>
      <c r="AGY89" s="2" t="n">
        <f aca="false">$CG$5*'well profiles'!ADV5</f>
        <v>0</v>
      </c>
      <c r="AGZ89" s="2" t="n">
        <f aca="false">$CG$5*'well profiles'!ADW5</f>
        <v>0</v>
      </c>
      <c r="AHA89" s="2" t="n">
        <f aca="false">$CG$5*'well profiles'!ADX5</f>
        <v>0</v>
      </c>
      <c r="AHB89" s="2" t="n">
        <f aca="false">$CG$5*'well profiles'!ADY5</f>
        <v>0</v>
      </c>
      <c r="AHC89" s="2" t="n">
        <f aca="false">$CG$5*'well profiles'!ADZ5</f>
        <v>0</v>
      </c>
      <c r="AHD89" s="2" t="n">
        <f aca="false">$CG$5*'well profiles'!AEA5</f>
        <v>0</v>
      </c>
      <c r="AHE89" s="2" t="n">
        <f aca="false">$CG$5*'well profiles'!AEB5</f>
        <v>0</v>
      </c>
      <c r="AHF89" s="2" t="n">
        <f aca="false">$CG$5*'well profiles'!AEC5</f>
        <v>0</v>
      </c>
      <c r="AHG89" s="2" t="n">
        <f aca="false">$CG$5*'well profiles'!AED5</f>
        <v>0</v>
      </c>
      <c r="AHH89" s="2" t="n">
        <f aca="false">$CG$5*'well profiles'!AEE5</f>
        <v>0</v>
      </c>
      <c r="AHI89" s="2" t="n">
        <f aca="false">$CG$5*'well profiles'!AEF5</f>
        <v>0</v>
      </c>
      <c r="AHJ89" s="2" t="n">
        <f aca="false">$CG$5*'well profiles'!AEG5</f>
        <v>0</v>
      </c>
      <c r="AHK89" s="2" t="n">
        <f aca="false">$CG$5*'well profiles'!AEH5</f>
        <v>0</v>
      </c>
      <c r="AHL89" s="2" t="n">
        <f aca="false">$CG$5*'well profiles'!AEI5</f>
        <v>0</v>
      </c>
      <c r="AHM89" s="2"/>
      <c r="AHN89" s="2"/>
      <c r="AHO89" s="2"/>
      <c r="AHP89" s="2"/>
      <c r="AHQ89" s="2"/>
      <c r="AHR89" s="2"/>
      <c r="AHS89" s="2"/>
      <c r="AHT89" s="2"/>
      <c r="AHU89" s="2"/>
      <c r="AHV89" s="2"/>
      <c r="AHW89" s="2"/>
      <c r="AHX89" s="2"/>
      <c r="AHY89" s="2"/>
      <c r="AHZ89" s="2"/>
      <c r="AIA89" s="2"/>
      <c r="AIB89" s="2"/>
      <c r="AIC89" s="2"/>
      <c r="AID89" s="2"/>
      <c r="AIE89" s="2"/>
      <c r="AIF89" s="2"/>
      <c r="AIG89" s="2"/>
      <c r="AIH89" s="2"/>
      <c r="AII89" s="2"/>
      <c r="AIJ89" s="2"/>
      <c r="AIK89" s="2"/>
      <c r="AIL89" s="2"/>
      <c r="AIM89" s="2"/>
      <c r="AIN89" s="2"/>
      <c r="AIO89" s="2"/>
      <c r="AIP89" s="2"/>
      <c r="AIQ89" s="2"/>
      <c r="AIR89" s="2"/>
      <c r="AIS89" s="2"/>
      <c r="AIT89" s="2"/>
      <c r="AIU89" s="2"/>
      <c r="AIV89" s="2"/>
      <c r="AIW89" s="2"/>
      <c r="AIX89" s="2"/>
      <c r="AIY89" s="2"/>
      <c r="AIZ89" s="2"/>
      <c r="AJA89" s="2"/>
      <c r="AJB89" s="2"/>
      <c r="AJC89" s="2"/>
      <c r="AJD89" s="2"/>
      <c r="AJE89" s="2"/>
      <c r="AJF89" s="2"/>
      <c r="AJG89" s="2"/>
      <c r="AJH89" s="2"/>
      <c r="AJI89" s="2"/>
      <c r="AJJ89" s="2"/>
      <c r="AJK89" s="2"/>
      <c r="AJL89" s="2"/>
      <c r="AJM89" s="2"/>
      <c r="AJN89" s="2"/>
      <c r="AJO89" s="2"/>
      <c r="AJP89" s="2"/>
      <c r="AJQ89" s="2"/>
      <c r="AJR89" s="2"/>
      <c r="AJS89" s="2"/>
      <c r="AJT89" s="2"/>
      <c r="AJU89" s="2"/>
      <c r="AJV89" s="2"/>
      <c r="AJW89" s="2"/>
      <c r="AJX89" s="2"/>
      <c r="AJY89" s="2"/>
      <c r="AJZ89" s="2"/>
      <c r="AKA89" s="2"/>
      <c r="AKB89" s="2"/>
      <c r="AKC89" s="2"/>
      <c r="AKD89" s="2"/>
      <c r="AKE89" s="2"/>
      <c r="AKF89" s="2"/>
      <c r="AKG89" s="2"/>
      <c r="AKH89" s="2"/>
      <c r="AKI89" s="2"/>
      <c r="AKJ89" s="2"/>
      <c r="AKK89" s="2"/>
      <c r="AKL89" s="2"/>
      <c r="AKM89" s="2"/>
      <c r="AKN89" s="2"/>
      <c r="AKO89" s="2"/>
      <c r="AKP89" s="2"/>
      <c r="AKQ89" s="2"/>
      <c r="AKR89" s="2"/>
      <c r="AKS89" s="2"/>
      <c r="AKT89" s="2"/>
      <c r="AKU89" s="2"/>
      <c r="AKV89" s="2"/>
      <c r="AKW89" s="2"/>
      <c r="AKX89" s="2"/>
      <c r="AKY89" s="2"/>
      <c r="AKZ89" s="2"/>
      <c r="ALA89" s="2"/>
      <c r="ALB89" s="2"/>
      <c r="ALC89" s="2"/>
      <c r="ALD89" s="2"/>
      <c r="ALE89" s="2"/>
      <c r="ALF89" s="2"/>
      <c r="ALG89" s="2"/>
      <c r="ALH89" s="2"/>
      <c r="ALI89" s="2"/>
      <c r="ALJ89" s="2"/>
      <c r="ALK89" s="2"/>
      <c r="ALL89" s="2"/>
      <c r="ALM89" s="2"/>
      <c r="ALN89" s="2"/>
      <c r="ALO89" s="2"/>
      <c r="ALP89" s="2"/>
      <c r="ALQ89" s="2"/>
      <c r="ALR89" s="2"/>
      <c r="ALS89" s="2"/>
      <c r="ALT89" s="2"/>
      <c r="ALU89" s="2"/>
      <c r="ALV89" s="2"/>
      <c r="ALW89" s="2"/>
      <c r="ALX89" s="2"/>
      <c r="ALY89" s="2"/>
      <c r="ALZ89" s="2"/>
      <c r="AMA89" s="2"/>
      <c r="AMB89" s="2"/>
      <c r="AMC89" s="2"/>
      <c r="AMD89" s="2"/>
      <c r="AME89" s="2"/>
      <c r="AMF89" s="2"/>
      <c r="AMG89" s="2"/>
      <c r="AMH89" s="2"/>
    </row>
    <row r="90" customFormat="false" ht="13.8" hidden="false" customHeight="false" outlineLevel="0" collapsed="false">
      <c r="A90" s="5" t="n">
        <f aca="false">A89+365.25/12</f>
        <v>47132.75</v>
      </c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 t="n">
        <f aca="false">$CH$5*'well profiles'!D5</f>
        <v>4956517.24618028</v>
      </c>
      <c r="CI90" s="2" t="n">
        <f aca="false">$CH$5*'well profiles'!E5</f>
        <v>9594860.17251338</v>
      </c>
      <c r="CJ90" s="2" t="n">
        <f aca="false">$CH$5*'well profiles'!F5</f>
        <v>8232904.80097894</v>
      </c>
      <c r="CK90" s="2" t="n">
        <f aca="false">$CH$5*'well profiles'!G5</f>
        <v>6919041.07391959</v>
      </c>
      <c r="CL90" s="2" t="n">
        <f aca="false">$CH$5*'well profiles'!H5</f>
        <v>6097251.05312932</v>
      </c>
      <c r="CM90" s="2" t="n">
        <f aca="false">$CH$5*'well profiles'!I5</f>
        <v>5394728.31063726</v>
      </c>
      <c r="CN90" s="2" t="n">
        <f aca="false">$CH$5*'well profiles'!J5</f>
        <v>4830324.77107765</v>
      </c>
      <c r="CO90" s="2" t="n">
        <f aca="false">$CH$5*'well profiles'!K5</f>
        <v>4344406.79530138</v>
      </c>
      <c r="CP90" s="2" t="n">
        <f aca="false">$CH$5*'well profiles'!L5</f>
        <v>3951594.24322888</v>
      </c>
      <c r="CQ90" s="2" t="n">
        <f aca="false">$CH$5*'well profiles'!M5</f>
        <v>3668430.64055957</v>
      </c>
      <c r="CR90" s="2" t="n">
        <f aca="false">$CH$5*'well profiles'!N5</f>
        <v>3377957.10793005</v>
      </c>
      <c r="CS90" s="2" t="n">
        <f aca="false">$CH$5*'well profiles'!O5</f>
        <v>3130573.68875021</v>
      </c>
      <c r="CT90" s="2" t="n">
        <f aca="false">$CH$5*'well profiles'!P5</f>
        <v>2887037.60112837</v>
      </c>
      <c r="CU90" s="2" t="n">
        <f aca="false">$CH$5*'well profiles'!Q5</f>
        <v>2685437.42748881</v>
      </c>
      <c r="CV90" s="2" t="n">
        <f aca="false">$CH$5*'well profiles'!R5</f>
        <v>2593870.93640825</v>
      </c>
      <c r="CW90" s="2" t="n">
        <f aca="false">$CH$5*'well profiles'!S5</f>
        <v>2451134.93560619</v>
      </c>
      <c r="CX90" s="2" t="n">
        <f aca="false">$CH$5*'well profiles'!T5</f>
        <v>2317247.79738755</v>
      </c>
      <c r="CY90" s="2" t="n">
        <f aca="false">$CH$5*'well profiles'!U5</f>
        <v>2186823.25757112</v>
      </c>
      <c r="CZ90" s="2" t="n">
        <f aca="false">$CH$5*'well profiles'!V5</f>
        <v>2101797.23013916</v>
      </c>
      <c r="DA90" s="2" t="n">
        <f aca="false">$CH$5*'well profiles'!W5</f>
        <v>2005613.94118899</v>
      </c>
      <c r="DB90" s="2" t="n">
        <f aca="false">$CH$5*'well profiles'!X5</f>
        <v>1917510.04851063</v>
      </c>
      <c r="DC90" s="2" t="n">
        <f aca="false">$CH$5*'well profiles'!Y5</f>
        <v>1822795.6491424</v>
      </c>
      <c r="DD90" s="2" t="n">
        <f aca="false">$CH$5*'well profiles'!Z5</f>
        <v>1746985.54016614</v>
      </c>
      <c r="DE90" s="2" t="n">
        <f aca="false">$CH$5*'well profiles'!AA5</f>
        <v>1676938.45145121</v>
      </c>
      <c r="DF90" s="2" t="n">
        <f aca="false">$CH$5*'well profiles'!AB5</f>
        <v>1612031.63295224</v>
      </c>
      <c r="DG90" s="2" t="n">
        <f aca="false">$CH$5*'well profiles'!AC5</f>
        <v>1551728.24413868</v>
      </c>
      <c r="DH90" s="2" t="n">
        <f aca="false">$CH$5*'well profiles'!AD5</f>
        <v>1495563.10119646</v>
      </c>
      <c r="DI90" s="2" t="n">
        <f aca="false">$CH$5*'well profiles'!AE5</f>
        <v>1443131.1622103</v>
      </c>
      <c r="DJ90" s="2" t="n">
        <f aca="false">$CH$5*'well profiles'!AF5</f>
        <v>1394078.15700115</v>
      </c>
      <c r="DK90" s="2" t="n">
        <f aca="false">$CH$5*'well profiles'!AG5</f>
        <v>1348092.91060114</v>
      </c>
      <c r="DL90" s="2" t="n">
        <f aca="false">$CH$5*'well profiles'!AH5</f>
        <v>1304901.01441973</v>
      </c>
      <c r="DM90" s="2" t="n">
        <f aca="false">$CH$5*'well profiles'!AI5</f>
        <v>1264259.57749879</v>
      </c>
      <c r="DN90" s="2" t="n">
        <f aca="false">$CH$5*'well profiles'!AJ5</f>
        <v>1225952.8492122</v>
      </c>
      <c r="DO90" s="2" t="n">
        <f aca="false">$CH$5*'well profiles'!AK5</f>
        <v>1189788.54951851</v>
      </c>
      <c r="DP90" s="2" t="n">
        <f aca="false">$CH$5*'well profiles'!AL5</f>
        <v>1155594.77712427</v>
      </c>
      <c r="DQ90" s="2" t="n">
        <f aca="false">$CH$5*'well profiles'!AM5</f>
        <v>1123217.39232725</v>
      </c>
      <c r="DR90" s="2" t="n">
        <f aca="false">$CH$5*'well profiles'!AN5</f>
        <v>1092517.7918248</v>
      </c>
      <c r="DS90" s="2" t="n">
        <f aca="false">$CH$5*'well profiles'!AO5</f>
        <v>1063371.00881858</v>
      </c>
      <c r="DT90" s="2" t="n">
        <f aca="false">$CH$5*'well profiles'!AP5</f>
        <v>1035664.08437767</v>
      </c>
      <c r="DU90" s="2" t="n">
        <f aca="false">$CH$5*'well profiles'!AQ5</f>
        <v>1009294.66602714</v>
      </c>
      <c r="DV90" s="2" t="n">
        <f aca="false">$CH$5*'well profiles'!AR5</f>
        <v>984169.797499018</v>
      </c>
      <c r="DW90" s="2" t="n">
        <f aca="false">$CH$5*'well profiles'!AS5</f>
        <v>960204.869968594</v>
      </c>
      <c r="DX90" s="2" t="n">
        <f aca="false">$CH$5*'well profiles'!AT5</f>
        <v>937322.710240986</v>
      </c>
      <c r="DY90" s="2" t="n">
        <f aca="false">$CH$5*'well profiles'!AU5</f>
        <v>915452.785515816</v>
      </c>
      <c r="DZ90" s="2" t="n">
        <f aca="false">$CH$5*'well profiles'!AV5</f>
        <v>894530.507743325</v>
      </c>
      <c r="EA90" s="2" t="n">
        <f aca="false">$CH$5*'well profiles'!AW5</f>
        <v>874496.623351526</v>
      </c>
      <c r="EB90" s="2" t="n">
        <f aca="false">$CH$5*'well profiles'!AX5</f>
        <v>855296.676394298</v>
      </c>
      <c r="EC90" s="2" t="n">
        <f aca="false">$CH$5*'well profiles'!AY5</f>
        <v>836880.535041349</v>
      </c>
      <c r="ED90" s="2" t="n">
        <f aca="false">$CH$5*'well profiles'!AZ5</f>
        <v>819201.972879096</v>
      </c>
      <c r="EE90" s="2" t="n">
        <f aca="false">$CH$5*'well profiles'!BA5</f>
        <v>802218.297777708</v>
      </c>
      <c r="EF90" s="2" t="n">
        <f aca="false">$CH$5*'well profiles'!BB5</f>
        <v>785890.022151673</v>
      </c>
      <c r="EG90" s="2" t="n">
        <f aca="false">$CH$5*'well profiles'!BC5</f>
        <v>770180.569338527</v>
      </c>
      <c r="EH90" s="2" t="n">
        <f aca="false">$CH$5*'well profiles'!BD5</f>
        <v>755056.011573717</v>
      </c>
      <c r="EI90" s="2" t="n">
        <f aca="false">$CH$5*'well profiles'!BE5</f>
        <v>740484.835674014</v>
      </c>
      <c r="EJ90" s="2" t="n">
        <f aca="false">$CH$5*'well profiles'!BF5</f>
        <v>726437.733078321</v>
      </c>
      <c r="EK90" s="2" t="n">
        <f aca="false">$CH$5*'well profiles'!BG5</f>
        <v>712887.411349077</v>
      </c>
      <c r="EL90" s="2" t="n">
        <f aca="false">$CH$5*'well profiles'!BH5</f>
        <v>699808.424624077</v>
      </c>
      <c r="EM90" s="2" t="n">
        <f aca="false">$CH$5*'well profiles'!BI5</f>
        <v>687177.020837875</v>
      </c>
      <c r="EN90" s="2" t="n">
        <f aca="false">$CH$5*'well profiles'!BJ5</f>
        <v>674971.003813666</v>
      </c>
      <c r="EO90" s="2" t="n">
        <f aca="false">$CH$5*'well profiles'!BK5</f>
        <v>663169.608567986</v>
      </c>
      <c r="EP90" s="2" t="n">
        <f aca="false">$CH$5*'well profiles'!BL5</f>
        <v>651753.388378085</v>
      </c>
      <c r="EQ90" s="2" t="n">
        <f aca="false">$CH$5*'well profiles'!BM5</f>
        <v>640704.112340535</v>
      </c>
      <c r="ER90" s="2" t="n">
        <f aca="false">$CH$5*'well profiles'!BN5</f>
        <v>630004.672304097</v>
      </c>
      <c r="ES90" s="2" t="n">
        <f aca="false">$CH$5*'well profiles'!BO5</f>
        <v>619638.998193509</v>
      </c>
      <c r="ET90" s="2" t="n">
        <f aca="false">$CH$5*'well profiles'!BP5</f>
        <v>609591.980856698</v>
      </c>
      <c r="EU90" s="2" t="n">
        <f aca="false">$CH$5*'well profiles'!BQ5</f>
        <v>599849.401668883</v>
      </c>
      <c r="EV90" s="2" t="n">
        <f aca="false">$CH$5*'well profiles'!BR5</f>
        <v>590397.868214732</v>
      </c>
      <c r="EW90" s="2" t="n">
        <f aca="false">$CH$5*'well profiles'!BS5</f>
        <v>581224.755446508</v>
      </c>
      <c r="EX90" s="2" t="n">
        <f aca="false">$CH$5*'well profiles'!BT5</f>
        <v>572318.151783181</v>
      </c>
      <c r="EY90" s="2" t="n">
        <f aca="false">$CH$5*'well profiles'!BU5</f>
        <v>563666.809674343</v>
      </c>
      <c r="EZ90" s="2" t="n">
        <f aca="false">$CH$5*'well profiles'!BV5</f>
        <v>555260.100204352</v>
      </c>
      <c r="FA90" s="2" t="n">
        <f aca="false">$CH$5*'well profiles'!BW5</f>
        <v>547087.971357594</v>
      </c>
      <c r="FB90" s="2" t="n">
        <f aca="false">$CH$5*'well profiles'!BX5</f>
        <v>539140.909605789</v>
      </c>
      <c r="FC90" s="2" t="n">
        <f aca="false">$CH$5*'well profiles'!BY5</f>
        <v>531409.904513642</v>
      </c>
      <c r="FD90" s="2" t="n">
        <f aca="false">$CH$5*'well profiles'!BZ5</f>
        <v>523886.416090394</v>
      </c>
      <c r="FE90" s="2" t="n">
        <f aca="false">$CH$5*'well profiles'!CA5</f>
        <v>516562.344642473</v>
      </c>
      <c r="FF90" s="2" t="n">
        <f aca="false">$CH$5*'well profiles'!CB5</f>
        <v>509430.002907154</v>
      </c>
      <c r="FG90" s="2" t="n">
        <f aca="false">$CH$5*'well profiles'!CC5</f>
        <v>502482.090268786</v>
      </c>
      <c r="FH90" s="2" t="n">
        <f aca="false">$CH$5*'well profiles'!CD5</f>
        <v>495711.668878781</v>
      </c>
      <c r="FI90" s="2" t="n">
        <f aca="false">$CH$5*'well profiles'!CE5</f>
        <v>489112.141517681</v>
      </c>
      <c r="FJ90" s="2" t="n">
        <f aca="false">$CH$5*'well profiles'!CF5</f>
        <v>482677.231053239</v>
      </c>
      <c r="FK90" s="2" t="n">
        <f aca="false">$CH$5*'well profiles'!CG5</f>
        <v>476400.961362177</v>
      </c>
      <c r="FL90" s="2" t="n">
        <f aca="false">$CH$5*'well profiles'!CH5</f>
        <v>470277.639595672</v>
      </c>
      <c r="FM90" s="2" t="n">
        <f aca="false">$CH$5*'well profiles'!CI5</f>
        <v>464301.839679706</v>
      </c>
      <c r="FN90" s="2" t="n">
        <f aca="false">$CH$5*'well profiles'!CJ5</f>
        <v>458468.386951392</v>
      </c>
      <c r="FO90" s="2" t="n">
        <f aca="false">$CH$5*'well profiles'!CK5</f>
        <v>452772.343841229</v>
      </c>
      <c r="FP90" s="2" t="n">
        <f aca="false">$CH$5*'well profiles'!CL5</f>
        <v>447208.996519437</v>
      </c>
      <c r="FQ90" s="2" t="n">
        <f aca="false">$CH$5*'well profiles'!CM5</f>
        <v>441773.842431576</v>
      </c>
      <c r="FR90" s="2" t="n">
        <f aca="false">$CH$5*'well profiles'!CN5</f>
        <v>436462.578655349</v>
      </c>
      <c r="FS90" s="2" t="n">
        <f aca="false">$CH$5*'well profiles'!CO5</f>
        <v>431271.091016303</v>
      </c>
      <c r="FT90" s="2" t="n">
        <f aca="false">$CH$5*'well profiles'!CP5</f>
        <v>426195.443905446</v>
      </c>
      <c r="FU90" s="2" t="n">
        <f aca="false">$CH$5*'well profiles'!CQ5</f>
        <v>421231.87074671</v>
      </c>
      <c r="FV90" s="2" t="n">
        <f aca="false">$CH$5*'well profiles'!CR5</f>
        <v>416376.765066468</v>
      </c>
      <c r="FW90" s="2" t="n">
        <f aca="false">$CH$5*'well profiles'!CS5</f>
        <v>411626.672121344</v>
      </c>
      <c r="FX90" s="2" t="n">
        <f aca="false">$CH$5*'well profiles'!CT5</f>
        <v>406978.281044092</v>
      </c>
      <c r="FY90" s="2" t="n">
        <f aca="false">$CH$5*'well profiles'!CU5</f>
        <v>402428.417470647</v>
      </c>
      <c r="FZ90" s="2" t="n">
        <f aca="false">$CH$5*'well profiles'!CV5</f>
        <v>397974.036614345</v>
      </c>
      <c r="GA90" s="2" t="n">
        <f aca="false">$CH$5*'well profiles'!CW5</f>
        <v>393570.08253406</v>
      </c>
      <c r="GB90" s="2" t="n">
        <f aca="false">$CH$5*'well profiles'!CX5</f>
        <v>389214.862315173</v>
      </c>
      <c r="GC90" s="2" t="n">
        <f aca="false">$CH$5*'well profiles'!CY5</f>
        <v>384907.836672032</v>
      </c>
      <c r="GD90" s="2" t="n">
        <f aca="false">$CH$5*'well profiles'!CZ5</f>
        <v>380648.472286691</v>
      </c>
      <c r="GE90" s="2" t="n">
        <f aca="false">$CH$5*'well profiles'!DA5</f>
        <v>376436.241742852</v>
      </c>
      <c r="GF90" s="2" t="n">
        <f aca="false">$CH$5*'well profiles'!DB5</f>
        <v>372270.623460577</v>
      </c>
      <c r="GG90" s="2" t="n">
        <f aca="false">$CH$5*'well profiles'!DC5</f>
        <v>368151.101631698</v>
      </c>
      <c r="GH90" s="2" t="n">
        <f aca="false">$CH$5*'well profiles'!DD5</f>
        <v>364077.166155942</v>
      </c>
      <c r="GI90" s="2" t="n">
        <f aca="false">$CH$5*'well profiles'!DE5</f>
        <v>360048.312577773</v>
      </c>
      <c r="GJ90" s="2" t="n">
        <f aca="false">$CH$5*'well profiles'!DF5</f>
        <v>356064.042023929</v>
      </c>
      <c r="GK90" s="2" t="n">
        <f aca="false">$CH$5*'well profiles'!DG5</f>
        <v>352123.861141641</v>
      </c>
      <c r="GL90" s="2" t="n">
        <f aca="false">$CH$5*'well profiles'!DH5</f>
        <v>348227.282037552</v>
      </c>
      <c r="GM90" s="2" t="n">
        <f aca="false">$CH$5*'well profiles'!DI5</f>
        <v>344373.822217301</v>
      </c>
      <c r="GN90" s="2" t="n">
        <f aca="false">$CH$5*'well profiles'!DJ5</f>
        <v>340563.004525776</v>
      </c>
      <c r="GO90" s="2" t="n">
        <f aca="false">$CH$5*'well profiles'!DK5</f>
        <v>336794.35708803</v>
      </c>
      <c r="GP90" s="2" t="n">
        <f aca="false">$CH$5*'well profiles'!DL5</f>
        <v>333067.413250855</v>
      </c>
      <c r="GQ90" s="2" t="n">
        <f aca="false">$CH$5*'well profiles'!DM5</f>
        <v>329381.711524996</v>
      </c>
      <c r="GR90" s="2" t="n">
        <f aca="false">$CH$5*'well profiles'!DN5</f>
        <v>325736.795528005</v>
      </c>
      <c r="GS90" s="2" t="n">
        <f aca="false">$CH$5*'well profiles'!DO5</f>
        <v>322132.213927735</v>
      </c>
      <c r="GT90" s="2" t="n">
        <f aca="false">$CH$5*'well profiles'!DP5</f>
        <v>318567.520386449</v>
      </c>
      <c r="GU90" s="2" t="n">
        <f aca="false">$CH$5*'well profiles'!DQ5</f>
        <v>315042.273505552</v>
      </c>
      <c r="GV90" s="2" t="n">
        <f aca="false">$CH$5*'well profiles'!DR5</f>
        <v>311556.036770937</v>
      </c>
      <c r="GW90" s="2" t="n">
        <f aca="false">$CH$5*'well profiles'!DS5</f>
        <v>308108.378498936</v>
      </c>
      <c r="GX90" s="2" t="n">
        <f aca="false">$CH$5*'well profiles'!DT5</f>
        <v>304698.871782858</v>
      </c>
      <c r="GY90" s="2" t="n">
        <f aca="false">$CH$5*'well profiles'!DU5</f>
        <v>301327.094440139</v>
      </c>
      <c r="GZ90" s="2" t="n">
        <f aca="false">$CH$5*'well profiles'!DV5</f>
        <v>297992.628960054</v>
      </c>
      <c r="HA90" s="2" t="n">
        <f aca="false">$CH$5*'well profiles'!DW5</f>
        <v>294695.062452026</v>
      </c>
      <c r="HB90" s="2" t="n">
        <f aca="false">$CH$5*'well profiles'!DX5</f>
        <v>291433.986594498</v>
      </c>
      <c r="HC90" s="2" t="n">
        <f aca="false">$CH$5*'well profiles'!DY5</f>
        <v>288208.997584371</v>
      </c>
      <c r="HD90" s="2" t="n">
        <f aca="false">$CH$5*'well profiles'!DZ5</f>
        <v>285019.696087005</v>
      </c>
      <c r="HE90" s="2" t="n">
        <f aca="false">$CH$5*'well profiles'!EA5</f>
        <v>281865.687186769</v>
      </c>
      <c r="HF90" s="2" t="n">
        <f aca="false">$CH$5*'well profiles'!EB5</f>
        <v>278746.580338143</v>
      </c>
      <c r="HG90" s="2" t="n">
        <f aca="false">$CH$5*'well profiles'!EC5</f>
        <v>275661.989317358</v>
      </c>
      <c r="HH90" s="2" t="n">
        <f aca="false">$CH$5*'well profiles'!ED5</f>
        <v>272611.53217457</v>
      </c>
      <c r="HI90" s="2" t="n">
        <f aca="false">$CH$5*'well profiles'!EE5</f>
        <v>269594.831186569</v>
      </c>
      <c r="HJ90" s="2" t="n">
        <f aca="false">$CH$5*'well profiles'!EF5</f>
        <v>266611.512810001</v>
      </c>
      <c r="HK90" s="2" t="n">
        <f aca="false">$CH$5*'well profiles'!EG5</f>
        <v>263661.207635121</v>
      </c>
      <c r="HL90" s="2" t="n">
        <f aca="false">$CH$5*'well profiles'!EH5</f>
        <v>260743.550340047</v>
      </c>
      <c r="HM90" s="2" t="n">
        <f aca="false">$CH$5*'well profiles'!EI5</f>
        <v>257858.179645523</v>
      </c>
      <c r="HN90" s="2" t="n">
        <f aca="false">$CH$5*'well profiles'!EJ5</f>
        <v>255004.738270186</v>
      </c>
      <c r="HO90" s="2" t="n">
        <f aca="false">$CH$5*'well profiles'!EK5</f>
        <v>252182.872886325</v>
      </c>
      <c r="HP90" s="2" t="n">
        <f aca="false">$CH$5*'well profiles'!EL5</f>
        <v>249392.234076129</v>
      </c>
      <c r="HQ90" s="2" t="n">
        <f aca="false">$CH$5*'well profiles'!EM5</f>
        <v>246632.476288423</v>
      </c>
      <c r="HR90" s="2" t="n">
        <f aca="false">$CH$5*'well profiles'!EN5</f>
        <v>243903.257795875</v>
      </c>
      <c r="HS90" s="2" t="n">
        <f aca="false">$CH$5*'well profiles'!EO5</f>
        <v>241204.240652688</v>
      </c>
      <c r="HT90" s="2" t="n">
        <f aca="false">$CH$5*'well profiles'!EP5</f>
        <v>238535.090652749</v>
      </c>
      <c r="HU90" s="2" t="n">
        <f aca="false">$CH$5*'well profiles'!EQ5</f>
        <v>235895.477288248</v>
      </c>
      <c r="HV90" s="2" t="n">
        <f aca="false">$CH$5*'well profiles'!ER5</f>
        <v>233285.073708751</v>
      </c>
      <c r="HW90" s="2" t="n">
        <f aca="false">$CH$5*'well profiles'!ES5</f>
        <v>230703.556680731</v>
      </c>
      <c r="HX90" s="2" t="n">
        <f aca="false">$CH$5*'well profiles'!ET5</f>
        <v>228150.606547541</v>
      </c>
      <c r="HY90" s="2" t="n">
        <f aca="false">$CH$5*'well profiles'!EU5</f>
        <v>225625.907189832</v>
      </c>
      <c r="HZ90" s="2" t="n">
        <f aca="false">$CH$5*'well profiles'!EV5</f>
        <v>223129.145986413</v>
      </c>
      <c r="IA90" s="2" t="n">
        <f aca="false">$CH$5*'well profiles'!EW5</f>
        <v>220660.013775534</v>
      </c>
      <c r="IB90" s="2" t="n">
        <f aca="false">$CH$5*'well profiles'!EX5</f>
        <v>218218.204816613</v>
      </c>
      <c r="IC90" s="2" t="n">
        <f aca="false">$CH$5*'well profiles'!EY5</f>
        <v>215803.41675237</v>
      </c>
      <c r="ID90" s="2" t="n">
        <f aca="false">$CH$5*'well profiles'!EZ5</f>
        <v>213415.350571391</v>
      </c>
      <c r="IE90" s="2" t="n">
        <f aca="false">$CH$5*'well profiles'!FA5</f>
        <v>211053.710571102</v>
      </c>
      <c r="IF90" s="2" t="n">
        <f aca="false">$CH$5*'well profiles'!FB5</f>
        <v>208718.204321156</v>
      </c>
      <c r="IG90" s="2" t="n">
        <f aca="false">$CH$5*'well profiles'!FC5</f>
        <v>206408.542627217</v>
      </c>
      <c r="IH90" s="2" t="n">
        <f aca="false">$CH$5*'well profiles'!FD5</f>
        <v>204124.439495157</v>
      </c>
      <c r="II90" s="2" t="n">
        <f aca="false">$CH$5*'well profiles'!FE5</f>
        <v>201865.61209564</v>
      </c>
      <c r="IJ90" s="2" t="n">
        <f aca="false">$CH$5*'well profiles'!FF5</f>
        <v>199631.780729098</v>
      </c>
      <c r="IK90" s="2" t="n">
        <f aca="false">$CH$5*'well profiles'!FG5</f>
        <v>197422.668791104</v>
      </c>
      <c r="IL90" s="2" t="n">
        <f aca="false">$CH$5*'well profiles'!FH5</f>
        <v>195238.002738111</v>
      </c>
      <c r="IM90" s="2" t="n">
        <f aca="false">$CH$5*'well profiles'!FI5</f>
        <v>193077.512053593</v>
      </c>
      <c r="IN90" s="2" t="n">
        <f aca="false">$CH$5*'well profiles'!FJ5</f>
        <v>190940.929214536</v>
      </c>
      <c r="IO90" s="2" t="n">
        <f aca="false">$CH$5*'well profiles'!FK5</f>
        <v>188827.989658324</v>
      </c>
      <c r="IP90" s="2" t="n">
        <f aca="false">$CH$5*'well profiles'!FL5</f>
        <v>186738.431749967</v>
      </c>
      <c r="IQ90" s="2" t="n">
        <f aca="false">$CH$5*'well profiles'!FM5</f>
        <v>184671.996749714</v>
      </c>
      <c r="IR90" s="2" t="n">
        <f aca="false">$CH$5*'well profiles'!FN5</f>
        <v>182628.428781011</v>
      </c>
      <c r="IS90" s="2" t="n">
        <f aca="false">$CH$5*'well profiles'!FO5</f>
        <v>180607.474798815</v>
      </c>
      <c r="IT90" s="2" t="n">
        <f aca="false">$CH$5*'well profiles'!FP5</f>
        <v>178608.884558263</v>
      </c>
      <c r="IU90" s="2" t="n">
        <f aca="false">$CH$5*'well profiles'!FQ5</f>
        <v>176632.410583685</v>
      </c>
      <c r="IV90" s="2" t="n">
        <f aca="false">$CH$5*'well profiles'!FR5</f>
        <v>174677.808137961</v>
      </c>
      <c r="IW90" s="2" t="n">
        <f aca="false">$CH$5*'well profiles'!FS5</f>
        <v>172744.835192216</v>
      </c>
      <c r="IX90" s="2" t="n">
        <f aca="false">$CH$5*'well profiles'!FT5</f>
        <v>0</v>
      </c>
      <c r="IY90" s="2" t="n">
        <f aca="false">$CH$5*'well profiles'!FU5</f>
        <v>0</v>
      </c>
      <c r="IZ90" s="2" t="n">
        <f aca="false">$CH$5*'well profiles'!FV5</f>
        <v>0</v>
      </c>
      <c r="JA90" s="2" t="n">
        <f aca="false">$CH$5*'well profiles'!FW5</f>
        <v>0</v>
      </c>
      <c r="JB90" s="2" t="n">
        <f aca="false">$CH$5*'well profiles'!FX5</f>
        <v>0</v>
      </c>
      <c r="JC90" s="2" t="n">
        <f aca="false">$CH$5*'well profiles'!FY5</f>
        <v>0</v>
      </c>
      <c r="JD90" s="2" t="n">
        <f aca="false">$CH$5*'well profiles'!FZ5</f>
        <v>0</v>
      </c>
      <c r="JE90" s="2" t="n">
        <f aca="false">$CH$5*'well profiles'!GA5</f>
        <v>0</v>
      </c>
      <c r="JF90" s="2" t="n">
        <f aca="false">$CH$5*'well profiles'!GB5</f>
        <v>0</v>
      </c>
      <c r="JG90" s="2" t="n">
        <f aca="false">$CH$5*'well profiles'!GC5</f>
        <v>0</v>
      </c>
      <c r="JH90" s="2" t="n">
        <f aca="false">$CH$5*'well profiles'!GD5</f>
        <v>0</v>
      </c>
      <c r="JI90" s="2" t="n">
        <f aca="false">$CH$5*'well profiles'!GE5</f>
        <v>0</v>
      </c>
      <c r="JJ90" s="2" t="n">
        <f aca="false">$CH$5*'well profiles'!GF5</f>
        <v>0</v>
      </c>
      <c r="JK90" s="2" t="n">
        <f aca="false">$CH$5*'well profiles'!GG5</f>
        <v>0</v>
      </c>
      <c r="JL90" s="2" t="n">
        <f aca="false">$CH$5*'well profiles'!GH5</f>
        <v>0</v>
      </c>
      <c r="JM90" s="2" t="n">
        <f aca="false">$CH$5*'well profiles'!GI5</f>
        <v>0</v>
      </c>
      <c r="JN90" s="2" t="n">
        <f aca="false">$CH$5*'well profiles'!GJ5</f>
        <v>0</v>
      </c>
      <c r="JO90" s="2" t="n">
        <f aca="false">$CH$5*'well profiles'!GK5</f>
        <v>0</v>
      </c>
      <c r="JP90" s="2" t="n">
        <f aca="false">$CH$5*'well profiles'!GL5</f>
        <v>0</v>
      </c>
      <c r="JQ90" s="2" t="n">
        <f aca="false">$CH$5*'well profiles'!GM5</f>
        <v>0</v>
      </c>
      <c r="JR90" s="2" t="n">
        <f aca="false">$CH$5*'well profiles'!GN5</f>
        <v>0</v>
      </c>
      <c r="JS90" s="2" t="n">
        <f aca="false">$CH$5*'well profiles'!GO5</f>
        <v>0</v>
      </c>
      <c r="JT90" s="2" t="n">
        <f aca="false">$CH$5*'well profiles'!GP5</f>
        <v>0</v>
      </c>
      <c r="JU90" s="2" t="n">
        <f aca="false">$CH$5*'well profiles'!GQ5</f>
        <v>0</v>
      </c>
      <c r="JV90" s="2" t="n">
        <f aca="false">$CH$5*'well profiles'!GR5</f>
        <v>0</v>
      </c>
      <c r="JW90" s="2" t="n">
        <f aca="false">$CH$5*'well profiles'!GS5</f>
        <v>0</v>
      </c>
      <c r="JX90" s="2" t="n">
        <f aca="false">$CH$5*'well profiles'!GT5</f>
        <v>0</v>
      </c>
      <c r="JY90" s="2" t="n">
        <f aca="false">$CH$5*'well profiles'!GU5</f>
        <v>0</v>
      </c>
      <c r="JZ90" s="2" t="n">
        <f aca="false">$CH$5*'well profiles'!GV5</f>
        <v>0</v>
      </c>
      <c r="KA90" s="2" t="n">
        <f aca="false">$CH$5*'well profiles'!GW5</f>
        <v>0</v>
      </c>
      <c r="KB90" s="2" t="n">
        <f aca="false">$CH$5*'well profiles'!GX5</f>
        <v>0</v>
      </c>
      <c r="KC90" s="2" t="n">
        <f aca="false">$CH$5*'well profiles'!GY5</f>
        <v>0</v>
      </c>
      <c r="KD90" s="2" t="n">
        <f aca="false">$CH$5*'well profiles'!GZ5</f>
        <v>0</v>
      </c>
      <c r="KE90" s="2" t="n">
        <f aca="false">$CH$5*'well profiles'!HA5</f>
        <v>0</v>
      </c>
      <c r="KF90" s="2" t="n">
        <f aca="false">$CH$5*'well profiles'!HB5</f>
        <v>0</v>
      </c>
      <c r="KG90" s="2" t="n">
        <f aca="false">$CH$5*'well profiles'!HC5</f>
        <v>0</v>
      </c>
      <c r="KH90" s="2" t="n">
        <f aca="false">$CH$5*'well profiles'!HD5</f>
        <v>0</v>
      </c>
      <c r="KI90" s="2" t="n">
        <f aca="false">$CH$5*'well profiles'!HE5</f>
        <v>0</v>
      </c>
      <c r="KJ90" s="2" t="n">
        <f aca="false">$CH$5*'well profiles'!HF5</f>
        <v>0</v>
      </c>
      <c r="KK90" s="2" t="n">
        <f aca="false">$CH$5*'well profiles'!HG5</f>
        <v>0</v>
      </c>
      <c r="KL90" s="2" t="n">
        <f aca="false">$CH$5*'well profiles'!HH5</f>
        <v>0</v>
      </c>
      <c r="KM90" s="2" t="n">
        <f aca="false">$CH$5*'well profiles'!HI5</f>
        <v>0</v>
      </c>
      <c r="KN90" s="2" t="n">
        <f aca="false">$CH$5*'well profiles'!HJ5</f>
        <v>0</v>
      </c>
      <c r="KO90" s="2" t="n">
        <f aca="false">$CH$5*'well profiles'!HK5</f>
        <v>0</v>
      </c>
      <c r="KP90" s="2" t="n">
        <f aca="false">$CH$5*'well profiles'!HL5</f>
        <v>0</v>
      </c>
      <c r="KQ90" s="2" t="n">
        <f aca="false">$CH$5*'well profiles'!HM5</f>
        <v>0</v>
      </c>
      <c r="KR90" s="2" t="n">
        <f aca="false">$CH$5*'well profiles'!HN5</f>
        <v>0</v>
      </c>
      <c r="KS90" s="2" t="n">
        <f aca="false">$CH$5*'well profiles'!HO5</f>
        <v>0</v>
      </c>
      <c r="KT90" s="2" t="n">
        <f aca="false">$CH$5*'well profiles'!HP5</f>
        <v>0</v>
      </c>
      <c r="KU90" s="2" t="n">
        <f aca="false">$CH$5*'well profiles'!HQ5</f>
        <v>0</v>
      </c>
      <c r="KV90" s="2" t="n">
        <f aca="false">$CH$5*'well profiles'!HR5</f>
        <v>0</v>
      </c>
      <c r="KW90" s="2" t="n">
        <f aca="false">$CH$5*'well profiles'!HS5</f>
        <v>0</v>
      </c>
      <c r="KX90" s="2" t="n">
        <f aca="false">$CH$5*'well profiles'!HT5</f>
        <v>0</v>
      </c>
      <c r="KY90" s="2" t="n">
        <f aca="false">$CH$5*'well profiles'!HU5</f>
        <v>0</v>
      </c>
      <c r="KZ90" s="2" t="n">
        <f aca="false">$CH$5*'well profiles'!HV5</f>
        <v>0</v>
      </c>
      <c r="LA90" s="2" t="n">
        <f aca="false">$CH$5*'well profiles'!HW5</f>
        <v>0</v>
      </c>
      <c r="LB90" s="2" t="n">
        <f aca="false">$CH$5*'well profiles'!HX5</f>
        <v>0</v>
      </c>
      <c r="LC90" s="2" t="n">
        <f aca="false">$CH$5*'well profiles'!HY5</f>
        <v>0</v>
      </c>
      <c r="LD90" s="2" t="n">
        <f aca="false">$CH$5*'well profiles'!HZ5</f>
        <v>0</v>
      </c>
      <c r="LE90" s="2" t="n">
        <f aca="false">$CH$5*'well profiles'!IA5</f>
        <v>0</v>
      </c>
      <c r="LF90" s="2" t="n">
        <f aca="false">$CH$5*'well profiles'!IB5</f>
        <v>0</v>
      </c>
      <c r="LG90" s="2" t="n">
        <f aca="false">$CH$5*'well profiles'!IC5</f>
        <v>0</v>
      </c>
      <c r="LH90" s="2" t="n">
        <f aca="false">$CH$5*'well profiles'!ID5</f>
        <v>0</v>
      </c>
      <c r="LI90" s="2" t="n">
        <f aca="false">$CH$5*'well profiles'!IE5</f>
        <v>0</v>
      </c>
      <c r="LJ90" s="2" t="n">
        <f aca="false">$CH$5*'well profiles'!IF5</f>
        <v>0</v>
      </c>
      <c r="LK90" s="2" t="n">
        <f aca="false">$CH$5*'well profiles'!IG5</f>
        <v>0</v>
      </c>
      <c r="LL90" s="2" t="n">
        <f aca="false">$CH$5*'well profiles'!IH5</f>
        <v>0</v>
      </c>
      <c r="LM90" s="2" t="n">
        <f aca="false">$CH$5*'well profiles'!II5</f>
        <v>0</v>
      </c>
      <c r="LN90" s="2" t="n">
        <f aca="false">$CH$5*'well profiles'!IJ5</f>
        <v>0</v>
      </c>
      <c r="LO90" s="2" t="n">
        <f aca="false">$CH$5*'well profiles'!IK5</f>
        <v>0</v>
      </c>
      <c r="LP90" s="2" t="n">
        <f aca="false">$CH$5*'well profiles'!IL5</f>
        <v>0</v>
      </c>
      <c r="LQ90" s="2" t="n">
        <f aca="false">$CH$5*'well profiles'!IM5</f>
        <v>0</v>
      </c>
      <c r="LR90" s="2" t="n">
        <f aca="false">$CH$5*'well profiles'!IN5</f>
        <v>0</v>
      </c>
      <c r="LS90" s="2" t="n">
        <f aca="false">$CH$5*'well profiles'!IO5</f>
        <v>0</v>
      </c>
      <c r="LT90" s="2" t="n">
        <f aca="false">$CH$5*'well profiles'!IP5</f>
        <v>0</v>
      </c>
      <c r="LU90" s="2" t="n">
        <f aca="false">$CH$5*'well profiles'!IQ5</f>
        <v>0</v>
      </c>
      <c r="LV90" s="2" t="n">
        <f aca="false">$CH$5*'well profiles'!IR5</f>
        <v>0</v>
      </c>
      <c r="LW90" s="2" t="n">
        <f aca="false">$CH$5*'well profiles'!IS5</f>
        <v>0</v>
      </c>
      <c r="LX90" s="2" t="n">
        <f aca="false">$CH$5*'well profiles'!IT5</f>
        <v>0</v>
      </c>
      <c r="LY90" s="2" t="n">
        <f aca="false">$CH$5*'well profiles'!IU5</f>
        <v>0</v>
      </c>
      <c r="LZ90" s="2" t="n">
        <f aca="false">$CH$5*'well profiles'!IV5</f>
        <v>0</v>
      </c>
      <c r="MA90" s="2" t="n">
        <f aca="false">$CH$5*'well profiles'!IW5</f>
        <v>0</v>
      </c>
      <c r="MB90" s="2" t="n">
        <f aca="false">$CH$5*'well profiles'!IX5</f>
        <v>0</v>
      </c>
      <c r="MC90" s="2" t="n">
        <f aca="false">$CH$5*'well profiles'!IY5</f>
        <v>0</v>
      </c>
      <c r="MD90" s="2" t="n">
        <f aca="false">$CH$5*'well profiles'!IZ5</f>
        <v>0</v>
      </c>
      <c r="ME90" s="2" t="n">
        <f aca="false">$CH$5*'well profiles'!JA5</f>
        <v>0</v>
      </c>
      <c r="MF90" s="2" t="n">
        <f aca="false">$CH$5*'well profiles'!JB5</f>
        <v>0</v>
      </c>
      <c r="MG90" s="2" t="n">
        <f aca="false">$CH$5*'well profiles'!JC5</f>
        <v>0</v>
      </c>
      <c r="MH90" s="2" t="n">
        <f aca="false">$CH$5*'well profiles'!JD5</f>
        <v>0</v>
      </c>
      <c r="MI90" s="2" t="n">
        <f aca="false">$CH$5*'well profiles'!JE5</f>
        <v>0</v>
      </c>
      <c r="MJ90" s="2" t="n">
        <f aca="false">$CH$5*'well profiles'!JF5</f>
        <v>0</v>
      </c>
      <c r="MK90" s="2" t="n">
        <f aca="false">$CH$5*'well profiles'!JG5</f>
        <v>0</v>
      </c>
      <c r="ML90" s="2" t="n">
        <f aca="false">$CH$5*'well profiles'!JH5</f>
        <v>0</v>
      </c>
      <c r="MM90" s="2" t="n">
        <f aca="false">$CH$5*'well profiles'!JI5</f>
        <v>0</v>
      </c>
      <c r="MN90" s="2" t="n">
        <f aca="false">$CH$5*'well profiles'!JJ5</f>
        <v>0</v>
      </c>
      <c r="MO90" s="2" t="n">
        <f aca="false">$CH$5*'well profiles'!JK5</f>
        <v>0</v>
      </c>
      <c r="MP90" s="2" t="n">
        <f aca="false">$CH$5*'well profiles'!JL5</f>
        <v>0</v>
      </c>
      <c r="MQ90" s="2" t="n">
        <f aca="false">$CH$5*'well profiles'!JM5</f>
        <v>0</v>
      </c>
      <c r="MR90" s="2" t="n">
        <f aca="false">$CH$5*'well profiles'!JN5</f>
        <v>0</v>
      </c>
      <c r="MS90" s="2" t="n">
        <f aca="false">$CH$5*'well profiles'!JO5</f>
        <v>0</v>
      </c>
      <c r="MT90" s="2" t="n">
        <f aca="false">$CH$5*'well profiles'!JP5</f>
        <v>0</v>
      </c>
      <c r="MU90" s="2" t="n">
        <f aca="false">$CH$5*'well profiles'!JQ5</f>
        <v>0</v>
      </c>
      <c r="MV90" s="2" t="n">
        <f aca="false">$CH$5*'well profiles'!JR5</f>
        <v>0</v>
      </c>
      <c r="MW90" s="2" t="n">
        <f aca="false">$CH$5*'well profiles'!JS5</f>
        <v>0</v>
      </c>
      <c r="MX90" s="2" t="n">
        <f aca="false">$CH$5*'well profiles'!JT5</f>
        <v>0</v>
      </c>
      <c r="MY90" s="2" t="n">
        <f aca="false">$CH$5*'well profiles'!JU5</f>
        <v>0</v>
      </c>
      <c r="MZ90" s="2" t="n">
        <f aca="false">$CH$5*'well profiles'!JV5</f>
        <v>0</v>
      </c>
      <c r="NA90" s="2" t="n">
        <f aca="false">$CH$5*'well profiles'!JW5</f>
        <v>0</v>
      </c>
      <c r="NB90" s="2" t="n">
        <f aca="false">$CH$5*'well profiles'!JX5</f>
        <v>0</v>
      </c>
      <c r="NC90" s="2" t="n">
        <f aca="false">$CH$5*'well profiles'!JY5</f>
        <v>0</v>
      </c>
      <c r="ND90" s="2" t="n">
        <f aca="false">$CH$5*'well profiles'!JZ5</f>
        <v>0</v>
      </c>
      <c r="NE90" s="2" t="n">
        <f aca="false">$CH$5*'well profiles'!KA5</f>
        <v>0</v>
      </c>
      <c r="NF90" s="2" t="n">
        <f aca="false">$CH$5*'well profiles'!KB5</f>
        <v>0</v>
      </c>
      <c r="NG90" s="2" t="n">
        <f aca="false">$CH$5*'well profiles'!KC5</f>
        <v>0</v>
      </c>
      <c r="NH90" s="2" t="n">
        <f aca="false">$CH$5*'well profiles'!KD5</f>
        <v>0</v>
      </c>
      <c r="NI90" s="2" t="n">
        <f aca="false">$CH$5*'well profiles'!KE5</f>
        <v>0</v>
      </c>
      <c r="NJ90" s="2" t="n">
        <f aca="false">$CH$5*'well profiles'!KF5</f>
        <v>0</v>
      </c>
      <c r="NK90" s="2" t="n">
        <f aca="false">$CH$5*'well profiles'!KG5</f>
        <v>0</v>
      </c>
      <c r="NL90" s="2" t="n">
        <f aca="false">$CH$5*'well profiles'!KH5</f>
        <v>0</v>
      </c>
      <c r="NM90" s="2" t="n">
        <f aca="false">$CH$5*'well profiles'!KI5</f>
        <v>0</v>
      </c>
      <c r="NN90" s="2" t="n">
        <f aca="false">$CH$5*'well profiles'!KJ5</f>
        <v>0</v>
      </c>
      <c r="NO90" s="2" t="n">
        <f aca="false">$CH$5*'well profiles'!KK5</f>
        <v>0</v>
      </c>
      <c r="NP90" s="2" t="n">
        <f aca="false">$CH$5*'well profiles'!KL5</f>
        <v>0</v>
      </c>
      <c r="NQ90" s="2" t="n">
        <f aca="false">$CH$5*'well profiles'!KM5</f>
        <v>0</v>
      </c>
      <c r="NR90" s="2" t="n">
        <f aca="false">$CH$5*'well profiles'!KN5</f>
        <v>0</v>
      </c>
      <c r="NS90" s="2" t="n">
        <f aca="false">$CH$5*'well profiles'!KO5</f>
        <v>0</v>
      </c>
      <c r="NT90" s="2" t="n">
        <f aca="false">$CH$5*'well profiles'!KP5</f>
        <v>0</v>
      </c>
      <c r="NU90" s="2" t="n">
        <f aca="false">$CH$5*'well profiles'!KQ5</f>
        <v>0</v>
      </c>
      <c r="NV90" s="2" t="n">
        <f aca="false">$CH$5*'well profiles'!KR5</f>
        <v>0</v>
      </c>
      <c r="NW90" s="2" t="n">
        <f aca="false">$CH$5*'well profiles'!KS5</f>
        <v>0</v>
      </c>
      <c r="NX90" s="2" t="n">
        <f aca="false">$CH$5*'well profiles'!KT5</f>
        <v>0</v>
      </c>
      <c r="NY90" s="2" t="n">
        <f aca="false">$CH$5*'well profiles'!KU5</f>
        <v>0</v>
      </c>
      <c r="NZ90" s="2" t="n">
        <f aca="false">$CH$5*'well profiles'!KV5</f>
        <v>0</v>
      </c>
      <c r="OA90" s="2" t="n">
        <f aca="false">$CH$5*'well profiles'!KW5</f>
        <v>0</v>
      </c>
      <c r="OB90" s="2" t="n">
        <f aca="false">$CH$5*'well profiles'!KX5</f>
        <v>0</v>
      </c>
      <c r="OC90" s="2" t="n">
        <f aca="false">$CH$5*'well profiles'!KY5</f>
        <v>0</v>
      </c>
      <c r="OD90" s="2" t="n">
        <f aca="false">$CH$5*'well profiles'!KZ5</f>
        <v>0</v>
      </c>
      <c r="OE90" s="2" t="n">
        <f aca="false">$CH$5*'well profiles'!LA5</f>
        <v>0</v>
      </c>
      <c r="OF90" s="2" t="n">
        <f aca="false">$CH$5*'well profiles'!LB5</f>
        <v>0</v>
      </c>
      <c r="OG90" s="2" t="n">
        <f aca="false">$CH$5*'well profiles'!LC5</f>
        <v>0</v>
      </c>
      <c r="OH90" s="2" t="n">
        <f aca="false">$CH$5*'well profiles'!LD5</f>
        <v>0</v>
      </c>
      <c r="OI90" s="2" t="n">
        <f aca="false">$CH$5*'well profiles'!LE5</f>
        <v>0</v>
      </c>
      <c r="OJ90" s="2" t="n">
        <f aca="false">$CH$5*'well profiles'!LF5</f>
        <v>0</v>
      </c>
      <c r="OK90" s="2" t="n">
        <f aca="false">$CH$5*'well profiles'!LG5</f>
        <v>0</v>
      </c>
      <c r="OL90" s="2" t="n">
        <f aca="false">$CH$5*'well profiles'!LH5</f>
        <v>0</v>
      </c>
      <c r="OM90" s="2" t="n">
        <f aca="false">$CH$5*'well profiles'!LI5</f>
        <v>0</v>
      </c>
      <c r="ON90" s="2" t="n">
        <f aca="false">$CH$5*'well profiles'!LJ5</f>
        <v>0</v>
      </c>
      <c r="OO90" s="2" t="n">
        <f aca="false">$CH$5*'well profiles'!LK5</f>
        <v>0</v>
      </c>
      <c r="OP90" s="2" t="n">
        <f aca="false">$CH$5*'well profiles'!LL5</f>
        <v>0</v>
      </c>
      <c r="OQ90" s="2" t="n">
        <f aca="false">$CH$5*'well profiles'!LM5</f>
        <v>0</v>
      </c>
      <c r="OR90" s="2" t="n">
        <f aca="false">$CH$5*'well profiles'!LN5</f>
        <v>0</v>
      </c>
      <c r="OS90" s="2" t="n">
        <f aca="false">$CH$5*'well profiles'!LO5</f>
        <v>0</v>
      </c>
      <c r="OT90" s="2" t="n">
        <f aca="false">$CH$5*'well profiles'!LP5</f>
        <v>0</v>
      </c>
      <c r="OU90" s="2" t="n">
        <f aca="false">$CH$5*'well profiles'!LQ5</f>
        <v>0</v>
      </c>
      <c r="OV90" s="2" t="n">
        <f aca="false">$CH$5*'well profiles'!LR5</f>
        <v>0</v>
      </c>
      <c r="OW90" s="2" t="n">
        <f aca="false">$CH$5*'well profiles'!LS5</f>
        <v>0</v>
      </c>
      <c r="OX90" s="2" t="n">
        <f aca="false">$CH$5*'well profiles'!LT5</f>
        <v>0</v>
      </c>
      <c r="OY90" s="2" t="n">
        <f aca="false">$CH$5*'well profiles'!LU5</f>
        <v>0</v>
      </c>
      <c r="OZ90" s="2" t="n">
        <f aca="false">$CH$5*'well profiles'!LV5</f>
        <v>0</v>
      </c>
      <c r="PA90" s="2" t="n">
        <f aca="false">$CH$5*'well profiles'!LW5</f>
        <v>0</v>
      </c>
      <c r="PB90" s="2" t="n">
        <f aca="false">$CH$5*'well profiles'!LX5</f>
        <v>0</v>
      </c>
      <c r="PC90" s="2" t="n">
        <f aca="false">$CH$5*'well profiles'!LY5</f>
        <v>0</v>
      </c>
      <c r="PD90" s="2" t="n">
        <f aca="false">$CH$5*'well profiles'!LZ5</f>
        <v>0</v>
      </c>
      <c r="PE90" s="2" t="n">
        <f aca="false">$CH$5*'well profiles'!MA5</f>
        <v>0</v>
      </c>
      <c r="PF90" s="2" t="n">
        <f aca="false">$CH$5*'well profiles'!MB5</f>
        <v>0</v>
      </c>
      <c r="PG90" s="2" t="n">
        <f aca="false">$CH$5*'well profiles'!MC5</f>
        <v>0</v>
      </c>
      <c r="PH90" s="2" t="n">
        <f aca="false">$CH$5*'well profiles'!MD5</f>
        <v>0</v>
      </c>
      <c r="PI90" s="2" t="n">
        <f aca="false">$CH$5*'well profiles'!ME5</f>
        <v>0</v>
      </c>
      <c r="PJ90" s="2" t="n">
        <f aca="false">$CH$5*'well profiles'!MF5</f>
        <v>0</v>
      </c>
      <c r="PK90" s="2" t="n">
        <f aca="false">$CH$5*'well profiles'!MG5</f>
        <v>0</v>
      </c>
      <c r="PL90" s="2" t="n">
        <f aca="false">$CH$5*'well profiles'!MH5</f>
        <v>0</v>
      </c>
      <c r="PM90" s="2" t="n">
        <f aca="false">$CH$5*'well profiles'!MI5</f>
        <v>0</v>
      </c>
      <c r="PN90" s="2" t="n">
        <f aca="false">$CH$5*'well profiles'!MJ5</f>
        <v>0</v>
      </c>
      <c r="PO90" s="2" t="n">
        <f aca="false">$CH$5*'well profiles'!MK5</f>
        <v>0</v>
      </c>
      <c r="PP90" s="2" t="n">
        <f aca="false">$CH$5*'well profiles'!ML5</f>
        <v>0</v>
      </c>
      <c r="PQ90" s="2" t="n">
        <f aca="false">$CH$5*'well profiles'!MM5</f>
        <v>0</v>
      </c>
      <c r="PR90" s="2" t="n">
        <f aca="false">$CH$5*'well profiles'!MN5</f>
        <v>0</v>
      </c>
      <c r="PS90" s="2" t="n">
        <f aca="false">$CH$5*'well profiles'!MO5</f>
        <v>0</v>
      </c>
      <c r="PT90" s="2" t="n">
        <f aca="false">$CH$5*'well profiles'!MP5</f>
        <v>0</v>
      </c>
      <c r="PU90" s="2" t="n">
        <f aca="false">$CH$5*'well profiles'!MQ5</f>
        <v>0</v>
      </c>
      <c r="PV90" s="2" t="n">
        <f aca="false">$CH$5*'well profiles'!MR5</f>
        <v>0</v>
      </c>
      <c r="PW90" s="2" t="n">
        <f aca="false">$CH$5*'well profiles'!MS5</f>
        <v>0</v>
      </c>
      <c r="PX90" s="2" t="n">
        <f aca="false">$CH$5*'well profiles'!MT5</f>
        <v>0</v>
      </c>
      <c r="PY90" s="2" t="n">
        <f aca="false">$CH$5*'well profiles'!MU5</f>
        <v>0</v>
      </c>
      <c r="PZ90" s="2" t="n">
        <f aca="false">$CH$5*'well profiles'!MV5</f>
        <v>0</v>
      </c>
      <c r="QA90" s="2" t="n">
        <f aca="false">$CH$5*'well profiles'!MW5</f>
        <v>0</v>
      </c>
      <c r="QB90" s="2" t="n">
        <f aca="false">$CH$5*'well profiles'!MX5</f>
        <v>0</v>
      </c>
      <c r="QC90" s="2" t="n">
        <f aca="false">$CH$5*'well profiles'!MY5</f>
        <v>0</v>
      </c>
      <c r="QD90" s="2" t="n">
        <f aca="false">$CH$5*'well profiles'!MZ5</f>
        <v>0</v>
      </c>
      <c r="QE90" s="2" t="n">
        <f aca="false">$CH$5*'well profiles'!NA5</f>
        <v>0</v>
      </c>
      <c r="QF90" s="2" t="n">
        <f aca="false">$CH$5*'well profiles'!NB5</f>
        <v>0</v>
      </c>
      <c r="QG90" s="2" t="n">
        <f aca="false">$CH$5*'well profiles'!NC5</f>
        <v>0</v>
      </c>
      <c r="QH90" s="2" t="n">
        <f aca="false">$CH$5*'well profiles'!ND5</f>
        <v>0</v>
      </c>
      <c r="QI90" s="2" t="n">
        <f aca="false">$CH$5*'well profiles'!NE5</f>
        <v>0</v>
      </c>
      <c r="QJ90" s="2" t="n">
        <f aca="false">$CH$5*'well profiles'!NF5</f>
        <v>0</v>
      </c>
      <c r="QK90" s="2" t="n">
        <f aca="false">$CH$5*'well profiles'!NG5</f>
        <v>0</v>
      </c>
      <c r="QL90" s="2" t="n">
        <f aca="false">$CH$5*'well profiles'!NH5</f>
        <v>0</v>
      </c>
      <c r="QM90" s="2" t="n">
        <f aca="false">$CH$5*'well profiles'!NI5</f>
        <v>0</v>
      </c>
      <c r="QN90" s="2" t="n">
        <f aca="false">$CH$5*'well profiles'!NJ5</f>
        <v>0</v>
      </c>
      <c r="QO90" s="2" t="n">
        <f aca="false">$CH$5*'well profiles'!NK5</f>
        <v>0</v>
      </c>
      <c r="QP90" s="2" t="n">
        <f aca="false">$CH$5*'well profiles'!NL5</f>
        <v>0</v>
      </c>
      <c r="QQ90" s="2" t="n">
        <f aca="false">$CH$5*'well profiles'!NM5</f>
        <v>0</v>
      </c>
      <c r="QR90" s="2" t="n">
        <f aca="false">$CH$5*'well profiles'!NN5</f>
        <v>0</v>
      </c>
      <c r="QS90" s="2" t="n">
        <f aca="false">$CH$5*'well profiles'!NO5</f>
        <v>0</v>
      </c>
      <c r="QT90" s="2" t="n">
        <f aca="false">$CH$5*'well profiles'!NP5</f>
        <v>0</v>
      </c>
      <c r="QU90" s="2" t="n">
        <f aca="false">$CH$5*'well profiles'!NQ5</f>
        <v>0</v>
      </c>
      <c r="QV90" s="2" t="n">
        <f aca="false">$CH$5*'well profiles'!NR5</f>
        <v>0</v>
      </c>
      <c r="QW90" s="2" t="n">
        <f aca="false">$CH$5*'well profiles'!NS5</f>
        <v>0</v>
      </c>
      <c r="QX90" s="2" t="n">
        <f aca="false">$CH$5*'well profiles'!NT5</f>
        <v>0</v>
      </c>
      <c r="QY90" s="2" t="n">
        <f aca="false">$CH$5*'well profiles'!NU5</f>
        <v>0</v>
      </c>
      <c r="QZ90" s="2" t="n">
        <f aca="false">$CH$5*'well profiles'!NV5</f>
        <v>0</v>
      </c>
      <c r="RA90" s="2" t="n">
        <f aca="false">$CH$5*'well profiles'!NW5</f>
        <v>0</v>
      </c>
      <c r="RB90" s="2" t="n">
        <f aca="false">$CH$5*'well profiles'!NX5</f>
        <v>0</v>
      </c>
      <c r="RC90" s="2" t="n">
        <f aca="false">$CH$5*'well profiles'!NY5</f>
        <v>0</v>
      </c>
      <c r="RD90" s="2" t="n">
        <f aca="false">$CH$5*'well profiles'!NZ5</f>
        <v>0</v>
      </c>
      <c r="RE90" s="2" t="n">
        <f aca="false">$CH$5*'well profiles'!OA5</f>
        <v>0</v>
      </c>
      <c r="RF90" s="2" t="n">
        <f aca="false">$CH$5*'well profiles'!OB5</f>
        <v>0</v>
      </c>
      <c r="RG90" s="2" t="n">
        <f aca="false">$CH$5*'well profiles'!OC5</f>
        <v>0</v>
      </c>
      <c r="RH90" s="2" t="n">
        <f aca="false">$CH$5*'well profiles'!OD5</f>
        <v>0</v>
      </c>
      <c r="RI90" s="2" t="n">
        <f aca="false">$CH$5*'well profiles'!OE5</f>
        <v>0</v>
      </c>
      <c r="RJ90" s="2" t="n">
        <f aca="false">$CH$5*'well profiles'!OF5</f>
        <v>0</v>
      </c>
      <c r="RK90" s="2" t="n">
        <f aca="false">$CH$5*'well profiles'!OG5</f>
        <v>0</v>
      </c>
      <c r="RL90" s="2" t="n">
        <f aca="false">$CH$5*'well profiles'!OH5</f>
        <v>0</v>
      </c>
      <c r="RM90" s="2" t="n">
        <f aca="false">$CH$5*'well profiles'!OI5</f>
        <v>0</v>
      </c>
      <c r="RN90" s="2" t="n">
        <f aca="false">$CH$5*'well profiles'!OJ5</f>
        <v>0</v>
      </c>
      <c r="RO90" s="2" t="n">
        <f aca="false">$CH$5*'well profiles'!OK5</f>
        <v>0</v>
      </c>
      <c r="RP90" s="2" t="n">
        <f aca="false">$CH$5*'well profiles'!OL5</f>
        <v>0</v>
      </c>
      <c r="RQ90" s="2" t="n">
        <f aca="false">$CH$5*'well profiles'!OM5</f>
        <v>0</v>
      </c>
      <c r="RR90" s="2" t="n">
        <f aca="false">$CH$5*'well profiles'!ON5</f>
        <v>0</v>
      </c>
      <c r="RS90" s="2" t="n">
        <f aca="false">$CH$5*'well profiles'!OO5</f>
        <v>0</v>
      </c>
      <c r="RT90" s="2" t="n">
        <f aca="false">$CH$5*'well profiles'!OP5</f>
        <v>0</v>
      </c>
      <c r="RU90" s="2" t="n">
        <f aca="false">$CH$5*'well profiles'!OQ5</f>
        <v>0</v>
      </c>
      <c r="RV90" s="2" t="n">
        <f aca="false">$CH$5*'well profiles'!OR5</f>
        <v>0</v>
      </c>
      <c r="RW90" s="2" t="n">
        <f aca="false">$CH$5*'well profiles'!OS5</f>
        <v>0</v>
      </c>
      <c r="RX90" s="2" t="n">
        <f aca="false">$CH$5*'well profiles'!OT5</f>
        <v>0</v>
      </c>
      <c r="RY90" s="2" t="n">
        <f aca="false">$CH$5*'well profiles'!OU5</f>
        <v>0</v>
      </c>
      <c r="RZ90" s="2" t="n">
        <f aca="false">$CH$5*'well profiles'!OV5</f>
        <v>0</v>
      </c>
      <c r="SA90" s="2" t="n">
        <f aca="false">$CH$5*'well profiles'!OW5</f>
        <v>0</v>
      </c>
      <c r="SB90" s="2" t="n">
        <f aca="false">$CH$5*'well profiles'!OX5</f>
        <v>0</v>
      </c>
      <c r="SC90" s="2" t="n">
        <f aca="false">$CH$5*'well profiles'!OY5</f>
        <v>0</v>
      </c>
      <c r="SD90" s="2" t="n">
        <f aca="false">$CH$5*'well profiles'!OZ5</f>
        <v>0</v>
      </c>
      <c r="SE90" s="2" t="n">
        <f aca="false">$CH$5*'well profiles'!PA5</f>
        <v>0</v>
      </c>
      <c r="SF90" s="2" t="n">
        <f aca="false">$CH$5*'well profiles'!PB5</f>
        <v>0</v>
      </c>
      <c r="SG90" s="2" t="n">
        <f aca="false">$CH$5*'well profiles'!PC5</f>
        <v>0</v>
      </c>
      <c r="SH90" s="2" t="n">
        <f aca="false">$CH$5*'well profiles'!PD5</f>
        <v>0</v>
      </c>
      <c r="SI90" s="2" t="n">
        <f aca="false">$CH$5*'well profiles'!PE5</f>
        <v>0</v>
      </c>
      <c r="SJ90" s="2" t="n">
        <f aca="false">$CH$5*'well profiles'!PF5</f>
        <v>0</v>
      </c>
      <c r="SK90" s="2" t="n">
        <f aca="false">$CH$5*'well profiles'!PG5</f>
        <v>0</v>
      </c>
      <c r="SL90" s="2" t="n">
        <f aca="false">$CH$5*'well profiles'!PH5</f>
        <v>0</v>
      </c>
      <c r="SM90" s="2" t="n">
        <f aca="false">$CH$5*'well profiles'!PI5</f>
        <v>0</v>
      </c>
      <c r="SN90" s="2" t="n">
        <f aca="false">$CH$5*'well profiles'!PJ5</f>
        <v>0</v>
      </c>
      <c r="SO90" s="2" t="n">
        <f aca="false">$CH$5*'well profiles'!PK5</f>
        <v>0</v>
      </c>
      <c r="SP90" s="2" t="n">
        <f aca="false">$CH$5*'well profiles'!PL5</f>
        <v>0</v>
      </c>
      <c r="SQ90" s="2" t="n">
        <f aca="false">$CH$5*'well profiles'!PM5</f>
        <v>0</v>
      </c>
      <c r="SR90" s="2" t="n">
        <f aca="false">$CH$5*'well profiles'!PN5</f>
        <v>0</v>
      </c>
      <c r="SS90" s="2" t="n">
        <f aca="false">$CH$5*'well profiles'!PO5</f>
        <v>0</v>
      </c>
      <c r="ST90" s="2" t="n">
        <f aca="false">$CH$5*'well profiles'!PP5</f>
        <v>0</v>
      </c>
      <c r="SU90" s="2" t="n">
        <f aca="false">$CH$5*'well profiles'!PQ5</f>
        <v>0</v>
      </c>
      <c r="SV90" s="2" t="n">
        <f aca="false">$CH$5*'well profiles'!PR5</f>
        <v>0</v>
      </c>
      <c r="SW90" s="2" t="n">
        <f aca="false">$CH$5*'well profiles'!PS5</f>
        <v>0</v>
      </c>
      <c r="SX90" s="2" t="n">
        <f aca="false">$CH$5*'well profiles'!PT5</f>
        <v>0</v>
      </c>
      <c r="SY90" s="2" t="n">
        <f aca="false">$CH$5*'well profiles'!PU5</f>
        <v>0</v>
      </c>
      <c r="SZ90" s="2" t="n">
        <f aca="false">$CH$5*'well profiles'!PV5</f>
        <v>0</v>
      </c>
      <c r="TA90" s="2" t="n">
        <f aca="false">$CH$5*'well profiles'!PW5</f>
        <v>0</v>
      </c>
      <c r="TB90" s="2" t="n">
        <f aca="false">$CH$5*'well profiles'!PX5</f>
        <v>0</v>
      </c>
      <c r="TC90" s="2" t="n">
        <f aca="false">$CH$5*'well profiles'!PY5</f>
        <v>0</v>
      </c>
      <c r="TD90" s="2" t="n">
        <f aca="false">$CH$5*'well profiles'!PZ5</f>
        <v>0</v>
      </c>
      <c r="TE90" s="2" t="n">
        <f aca="false">$CH$5*'well profiles'!QA5</f>
        <v>0</v>
      </c>
      <c r="TF90" s="2" t="n">
        <f aca="false">$CH$5*'well profiles'!QB5</f>
        <v>0</v>
      </c>
      <c r="TG90" s="2" t="n">
        <f aca="false">$CH$5*'well profiles'!QC5</f>
        <v>0</v>
      </c>
      <c r="TH90" s="2" t="n">
        <f aca="false">$CH$5*'well profiles'!QD5</f>
        <v>0</v>
      </c>
      <c r="TI90" s="2" t="n">
        <f aca="false">$CH$5*'well profiles'!QE5</f>
        <v>0</v>
      </c>
      <c r="TJ90" s="2" t="n">
        <f aca="false">$CH$5*'well profiles'!QF5</f>
        <v>0</v>
      </c>
      <c r="TK90" s="2" t="n">
        <f aca="false">$CH$5*'well profiles'!QG5</f>
        <v>0</v>
      </c>
      <c r="TL90" s="2" t="n">
        <f aca="false">$CH$5*'well profiles'!QH5</f>
        <v>0</v>
      </c>
      <c r="TM90" s="2" t="n">
        <f aca="false">$CH$5*'well profiles'!QI5</f>
        <v>0</v>
      </c>
      <c r="TN90" s="2" t="n">
        <f aca="false">$CH$5*'well profiles'!QJ5</f>
        <v>0</v>
      </c>
      <c r="TO90" s="2" t="n">
        <f aca="false">$CH$5*'well profiles'!QK5</f>
        <v>0</v>
      </c>
      <c r="TP90" s="2" t="n">
        <f aca="false">$CH$5*'well profiles'!QL5</f>
        <v>0</v>
      </c>
      <c r="TQ90" s="2" t="n">
        <f aca="false">$CH$5*'well profiles'!QM5</f>
        <v>0</v>
      </c>
      <c r="TR90" s="2" t="n">
        <f aca="false">$CH$5*'well profiles'!QN5</f>
        <v>0</v>
      </c>
      <c r="TS90" s="2" t="n">
        <f aca="false">$CH$5*'well profiles'!QO5</f>
        <v>0</v>
      </c>
      <c r="TT90" s="2" t="n">
        <f aca="false">$CH$5*'well profiles'!QP5</f>
        <v>0</v>
      </c>
      <c r="TU90" s="2" t="n">
        <f aca="false">$CH$5*'well profiles'!QQ5</f>
        <v>0</v>
      </c>
      <c r="TV90" s="2" t="n">
        <f aca="false">$CH$5*'well profiles'!QR5</f>
        <v>0</v>
      </c>
      <c r="TW90" s="2" t="n">
        <f aca="false">$CH$5*'well profiles'!QS5</f>
        <v>0</v>
      </c>
      <c r="TX90" s="2" t="n">
        <f aca="false">$CH$5*'well profiles'!QT5</f>
        <v>0</v>
      </c>
      <c r="TY90" s="2" t="n">
        <f aca="false">$CH$5*'well profiles'!QU5</f>
        <v>0</v>
      </c>
      <c r="TZ90" s="2" t="n">
        <f aca="false">$CH$5*'well profiles'!QV5</f>
        <v>0</v>
      </c>
      <c r="UA90" s="2" t="n">
        <f aca="false">$CH$5*'well profiles'!QW5</f>
        <v>0</v>
      </c>
      <c r="UB90" s="2" t="n">
        <f aca="false">$CH$5*'well profiles'!QX5</f>
        <v>0</v>
      </c>
      <c r="UC90" s="2" t="n">
        <f aca="false">$CH$5*'well profiles'!QY5</f>
        <v>0</v>
      </c>
      <c r="UD90" s="2" t="n">
        <f aca="false">$CH$5*'well profiles'!QZ5</f>
        <v>0</v>
      </c>
      <c r="UE90" s="2" t="n">
        <f aca="false">$CH$5*'well profiles'!RA5</f>
        <v>0</v>
      </c>
      <c r="UF90" s="2" t="n">
        <f aca="false">$CH$5*'well profiles'!RB5</f>
        <v>0</v>
      </c>
      <c r="UG90" s="2" t="n">
        <f aca="false">$CH$5*'well profiles'!RC5</f>
        <v>0</v>
      </c>
      <c r="UH90" s="2" t="n">
        <f aca="false">$CH$5*'well profiles'!RD5</f>
        <v>0</v>
      </c>
      <c r="UI90" s="2" t="n">
        <f aca="false">$CH$5*'well profiles'!RE5</f>
        <v>0</v>
      </c>
      <c r="UJ90" s="2" t="n">
        <f aca="false">$CH$5*'well profiles'!RF5</f>
        <v>0</v>
      </c>
      <c r="UK90" s="2" t="n">
        <f aca="false">$CH$5*'well profiles'!RG5</f>
        <v>0</v>
      </c>
      <c r="UL90" s="2" t="n">
        <f aca="false">$CH$5*'well profiles'!RH5</f>
        <v>0</v>
      </c>
      <c r="UM90" s="2" t="n">
        <f aca="false">$CH$5*'well profiles'!RI5</f>
        <v>0</v>
      </c>
      <c r="UN90" s="2" t="n">
        <f aca="false">$CH$5*'well profiles'!RJ5</f>
        <v>0</v>
      </c>
      <c r="UO90" s="2" t="n">
        <f aca="false">$CH$5*'well profiles'!RK5</f>
        <v>0</v>
      </c>
      <c r="UP90" s="2" t="n">
        <f aca="false">$CH$5*'well profiles'!RL5</f>
        <v>0</v>
      </c>
      <c r="UQ90" s="2" t="n">
        <f aca="false">$CH$5*'well profiles'!RM5</f>
        <v>0</v>
      </c>
      <c r="UR90" s="2" t="n">
        <f aca="false">$CH$5*'well profiles'!RN5</f>
        <v>0</v>
      </c>
      <c r="US90" s="2" t="n">
        <f aca="false">$CH$5*'well profiles'!RO5</f>
        <v>0</v>
      </c>
      <c r="UT90" s="2" t="n">
        <f aca="false">$CH$5*'well profiles'!RP5</f>
        <v>0</v>
      </c>
      <c r="UU90" s="2" t="n">
        <f aca="false">$CH$5*'well profiles'!RQ5</f>
        <v>0</v>
      </c>
      <c r="UV90" s="2" t="n">
        <f aca="false">$CH$5*'well profiles'!RR5</f>
        <v>0</v>
      </c>
      <c r="UW90" s="2" t="n">
        <f aca="false">$CH$5*'well profiles'!RS5</f>
        <v>0</v>
      </c>
      <c r="UX90" s="2" t="n">
        <f aca="false">$CH$5*'well profiles'!RT5</f>
        <v>0</v>
      </c>
      <c r="UY90" s="2" t="n">
        <f aca="false">$CH$5*'well profiles'!RU5</f>
        <v>0</v>
      </c>
      <c r="UZ90" s="2" t="n">
        <f aca="false">$CH$5*'well profiles'!RV5</f>
        <v>0</v>
      </c>
      <c r="VA90" s="2" t="n">
        <f aca="false">$CH$5*'well profiles'!RW5</f>
        <v>0</v>
      </c>
      <c r="VB90" s="2" t="n">
        <f aca="false">$CH$5*'well profiles'!RX5</f>
        <v>0</v>
      </c>
      <c r="VC90" s="2" t="n">
        <f aca="false">$CH$5*'well profiles'!RY5</f>
        <v>0</v>
      </c>
      <c r="VD90" s="2" t="n">
        <f aca="false">$CH$5*'well profiles'!RZ5</f>
        <v>0</v>
      </c>
      <c r="VE90" s="2" t="n">
        <f aca="false">$CH$5*'well profiles'!SA5</f>
        <v>0</v>
      </c>
      <c r="VF90" s="2" t="n">
        <f aca="false">$CH$5*'well profiles'!SB5</f>
        <v>0</v>
      </c>
      <c r="VG90" s="2" t="n">
        <f aca="false">$CH$5*'well profiles'!SC5</f>
        <v>0</v>
      </c>
      <c r="VH90" s="2" t="n">
        <f aca="false">$CH$5*'well profiles'!SD5</f>
        <v>0</v>
      </c>
      <c r="VI90" s="2" t="n">
        <f aca="false">$CH$5*'well profiles'!SE5</f>
        <v>0</v>
      </c>
      <c r="VJ90" s="2" t="n">
        <f aca="false">$CH$5*'well profiles'!SF5</f>
        <v>0</v>
      </c>
      <c r="VK90" s="2" t="n">
        <f aca="false">$CH$5*'well profiles'!SG5</f>
        <v>0</v>
      </c>
      <c r="VL90" s="2" t="n">
        <f aca="false">$CH$5*'well profiles'!SH5</f>
        <v>0</v>
      </c>
      <c r="VM90" s="2" t="n">
        <f aca="false">$CH$5*'well profiles'!SI5</f>
        <v>0</v>
      </c>
      <c r="VN90" s="2" t="n">
        <f aca="false">$CH$5*'well profiles'!SJ5</f>
        <v>0</v>
      </c>
      <c r="VO90" s="2" t="n">
        <f aca="false">$CH$5*'well profiles'!SK5</f>
        <v>0</v>
      </c>
      <c r="VP90" s="2" t="n">
        <f aca="false">$CH$5*'well profiles'!SL5</f>
        <v>0</v>
      </c>
      <c r="VQ90" s="2" t="n">
        <f aca="false">$CH$5*'well profiles'!SM5</f>
        <v>0</v>
      </c>
      <c r="VR90" s="2" t="n">
        <f aca="false">$CH$5*'well profiles'!SN5</f>
        <v>0</v>
      </c>
      <c r="VS90" s="2" t="n">
        <f aca="false">$CH$5*'well profiles'!SO5</f>
        <v>0</v>
      </c>
      <c r="VT90" s="2" t="n">
        <f aca="false">$CH$5*'well profiles'!SP5</f>
        <v>0</v>
      </c>
      <c r="VU90" s="2" t="n">
        <f aca="false">$CH$5*'well profiles'!SQ5</f>
        <v>0</v>
      </c>
      <c r="VV90" s="2" t="n">
        <f aca="false">$CH$5*'well profiles'!SR5</f>
        <v>0</v>
      </c>
      <c r="VW90" s="2" t="n">
        <f aca="false">$CH$5*'well profiles'!SS5</f>
        <v>0</v>
      </c>
      <c r="VX90" s="2" t="n">
        <f aca="false">$CH$5*'well profiles'!ST5</f>
        <v>0</v>
      </c>
      <c r="VY90" s="2" t="n">
        <f aca="false">$CH$5*'well profiles'!SU5</f>
        <v>0</v>
      </c>
      <c r="VZ90" s="2" t="n">
        <f aca="false">$CH$5*'well profiles'!SV5</f>
        <v>0</v>
      </c>
      <c r="WA90" s="2" t="n">
        <f aca="false">$CH$5*'well profiles'!SW5</f>
        <v>0</v>
      </c>
      <c r="WB90" s="2" t="n">
        <f aca="false">$CH$5*'well profiles'!SX5</f>
        <v>0</v>
      </c>
      <c r="WC90" s="2" t="n">
        <f aca="false">$CH$5*'well profiles'!SY5</f>
        <v>0</v>
      </c>
      <c r="WD90" s="2" t="n">
        <f aca="false">$CH$5*'well profiles'!SZ5</f>
        <v>0</v>
      </c>
      <c r="WE90" s="2" t="n">
        <f aca="false">$CH$5*'well profiles'!TA5</f>
        <v>0</v>
      </c>
      <c r="WF90" s="2" t="n">
        <f aca="false">$CH$5*'well profiles'!TB5</f>
        <v>0</v>
      </c>
      <c r="WG90" s="2" t="n">
        <f aca="false">$CH$5*'well profiles'!TC5</f>
        <v>0</v>
      </c>
      <c r="WH90" s="2" t="n">
        <f aca="false">$CH$5*'well profiles'!TD5</f>
        <v>0</v>
      </c>
      <c r="WI90" s="2" t="n">
        <f aca="false">$CH$5*'well profiles'!TE5</f>
        <v>0</v>
      </c>
      <c r="WJ90" s="2" t="n">
        <f aca="false">$CH$5*'well profiles'!TF5</f>
        <v>0</v>
      </c>
      <c r="WK90" s="2" t="n">
        <f aca="false">$CH$5*'well profiles'!TG5</f>
        <v>0</v>
      </c>
      <c r="WL90" s="2" t="n">
        <f aca="false">$CH$5*'well profiles'!TH5</f>
        <v>0</v>
      </c>
      <c r="WM90" s="2" t="n">
        <f aca="false">$CH$5*'well profiles'!TI5</f>
        <v>0</v>
      </c>
      <c r="WN90" s="2" t="n">
        <f aca="false">$CH$5*'well profiles'!TJ5</f>
        <v>0</v>
      </c>
      <c r="WO90" s="2" t="n">
        <f aca="false">$CH$5*'well profiles'!TK5</f>
        <v>0</v>
      </c>
      <c r="WP90" s="2" t="n">
        <f aca="false">$CH$5*'well profiles'!TL5</f>
        <v>0</v>
      </c>
      <c r="WQ90" s="2" t="n">
        <f aca="false">$CH$5*'well profiles'!TM5</f>
        <v>0</v>
      </c>
      <c r="WR90" s="2" t="n">
        <f aca="false">$CH$5*'well profiles'!TN5</f>
        <v>0</v>
      </c>
      <c r="WS90" s="2" t="n">
        <f aca="false">$CH$5*'well profiles'!TO5</f>
        <v>0</v>
      </c>
      <c r="WT90" s="2" t="n">
        <f aca="false">$CH$5*'well profiles'!TP5</f>
        <v>0</v>
      </c>
      <c r="WU90" s="2" t="n">
        <f aca="false">$CH$5*'well profiles'!TQ5</f>
        <v>0</v>
      </c>
      <c r="WV90" s="2" t="n">
        <f aca="false">$CH$5*'well profiles'!TR5</f>
        <v>0</v>
      </c>
      <c r="WW90" s="2" t="n">
        <f aca="false">$CH$5*'well profiles'!TS5</f>
        <v>0</v>
      </c>
      <c r="WX90" s="2" t="n">
        <f aca="false">$CH$5*'well profiles'!TT5</f>
        <v>0</v>
      </c>
      <c r="WY90" s="2" t="n">
        <f aca="false">$CH$5*'well profiles'!TU5</f>
        <v>0</v>
      </c>
      <c r="WZ90" s="2" t="n">
        <f aca="false">$CH$5*'well profiles'!TV5</f>
        <v>0</v>
      </c>
      <c r="XA90" s="2" t="n">
        <f aca="false">$CH$5*'well profiles'!TW5</f>
        <v>0</v>
      </c>
      <c r="XB90" s="2" t="n">
        <f aca="false">$CH$5*'well profiles'!TX5</f>
        <v>0</v>
      </c>
      <c r="XC90" s="2" t="n">
        <f aca="false">$CH$5*'well profiles'!TY5</f>
        <v>0</v>
      </c>
      <c r="XD90" s="2" t="n">
        <f aca="false">$CH$5*'well profiles'!TZ5</f>
        <v>0</v>
      </c>
      <c r="XE90" s="2" t="n">
        <f aca="false">$CH$5*'well profiles'!UA5</f>
        <v>0</v>
      </c>
      <c r="XF90" s="2" t="n">
        <f aca="false">$CH$5*'well profiles'!UB5</f>
        <v>0</v>
      </c>
      <c r="XG90" s="2" t="n">
        <f aca="false">$CH$5*'well profiles'!UC5</f>
        <v>0</v>
      </c>
      <c r="XH90" s="2" t="n">
        <f aca="false">$CH$5*'well profiles'!UD5</f>
        <v>0</v>
      </c>
      <c r="XI90" s="2" t="n">
        <f aca="false">$CH$5*'well profiles'!UE5</f>
        <v>0</v>
      </c>
      <c r="XJ90" s="2" t="n">
        <f aca="false">$CH$5*'well profiles'!UF5</f>
        <v>0</v>
      </c>
      <c r="XK90" s="2" t="n">
        <f aca="false">$CH$5*'well profiles'!UG5</f>
        <v>0</v>
      </c>
      <c r="XL90" s="2" t="n">
        <f aca="false">$CH$5*'well profiles'!UH5</f>
        <v>0</v>
      </c>
      <c r="XM90" s="2" t="n">
        <f aca="false">$CH$5*'well profiles'!UI5</f>
        <v>0</v>
      </c>
      <c r="XN90" s="2" t="n">
        <f aca="false">$CH$5*'well profiles'!UJ5</f>
        <v>0</v>
      </c>
      <c r="XO90" s="2" t="n">
        <f aca="false">$CH$5*'well profiles'!UK5</f>
        <v>0</v>
      </c>
      <c r="XP90" s="2" t="n">
        <f aca="false">$CH$5*'well profiles'!UL5</f>
        <v>0</v>
      </c>
      <c r="XQ90" s="2" t="n">
        <f aca="false">$CH$5*'well profiles'!UM5</f>
        <v>0</v>
      </c>
      <c r="XR90" s="2" t="n">
        <f aca="false">$CH$5*'well profiles'!UN5</f>
        <v>0</v>
      </c>
      <c r="XS90" s="2" t="n">
        <f aca="false">$CH$5*'well profiles'!UO5</f>
        <v>0</v>
      </c>
      <c r="XT90" s="2" t="n">
        <f aca="false">$CH$5*'well profiles'!UP5</f>
        <v>0</v>
      </c>
      <c r="XU90" s="2" t="n">
        <f aca="false">$CH$5*'well profiles'!UQ5</f>
        <v>0</v>
      </c>
      <c r="XV90" s="2" t="n">
        <f aca="false">$CH$5*'well profiles'!UR5</f>
        <v>0</v>
      </c>
      <c r="XW90" s="2" t="n">
        <f aca="false">$CH$5*'well profiles'!US5</f>
        <v>0</v>
      </c>
      <c r="XX90" s="2" t="n">
        <f aca="false">$CH$5*'well profiles'!UT5</f>
        <v>0</v>
      </c>
      <c r="XY90" s="2" t="n">
        <f aca="false">$CH$5*'well profiles'!UU5</f>
        <v>0</v>
      </c>
      <c r="XZ90" s="2" t="n">
        <f aca="false">$CH$5*'well profiles'!UV5</f>
        <v>0</v>
      </c>
      <c r="YA90" s="2" t="n">
        <f aca="false">$CH$5*'well profiles'!UW5</f>
        <v>0</v>
      </c>
      <c r="YB90" s="2" t="n">
        <f aca="false">$CH$5*'well profiles'!UX5</f>
        <v>0</v>
      </c>
      <c r="YC90" s="2" t="n">
        <f aca="false">$CH$5*'well profiles'!UY5</f>
        <v>0</v>
      </c>
      <c r="YD90" s="2" t="n">
        <f aca="false">$CH$5*'well profiles'!UZ5</f>
        <v>0</v>
      </c>
      <c r="YE90" s="2" t="n">
        <f aca="false">$CH$5*'well profiles'!VA5</f>
        <v>0</v>
      </c>
      <c r="YF90" s="2" t="n">
        <f aca="false">$CH$5*'well profiles'!VB5</f>
        <v>0</v>
      </c>
      <c r="YG90" s="2" t="n">
        <f aca="false">$CH$5*'well profiles'!VC5</f>
        <v>0</v>
      </c>
      <c r="YH90" s="2" t="n">
        <f aca="false">$CH$5*'well profiles'!VD5</f>
        <v>0</v>
      </c>
      <c r="YI90" s="2" t="n">
        <f aca="false">$CH$5*'well profiles'!VE5</f>
        <v>0</v>
      </c>
      <c r="YJ90" s="2" t="n">
        <f aca="false">$CH$5*'well profiles'!VF5</f>
        <v>0</v>
      </c>
      <c r="YK90" s="2" t="n">
        <f aca="false">$CH$5*'well profiles'!VG5</f>
        <v>0</v>
      </c>
      <c r="YL90" s="2" t="n">
        <f aca="false">$CH$5*'well profiles'!VH5</f>
        <v>0</v>
      </c>
      <c r="YM90" s="2" t="n">
        <f aca="false">$CH$5*'well profiles'!VI5</f>
        <v>0</v>
      </c>
      <c r="YN90" s="2" t="n">
        <f aca="false">$CH$5*'well profiles'!VJ5</f>
        <v>0</v>
      </c>
      <c r="YO90" s="2" t="n">
        <f aca="false">$CH$5*'well profiles'!VK5</f>
        <v>0</v>
      </c>
      <c r="YP90" s="2" t="n">
        <f aca="false">$CH$5*'well profiles'!VL5</f>
        <v>0</v>
      </c>
      <c r="YQ90" s="2" t="n">
        <f aca="false">$CH$5*'well profiles'!VM5</f>
        <v>0</v>
      </c>
      <c r="YR90" s="2" t="n">
        <f aca="false">$CH$5*'well profiles'!VN5</f>
        <v>0</v>
      </c>
      <c r="YS90" s="2" t="n">
        <f aca="false">$CH$5*'well profiles'!VO5</f>
        <v>0</v>
      </c>
      <c r="YT90" s="2" t="n">
        <f aca="false">$CH$5*'well profiles'!VP5</f>
        <v>0</v>
      </c>
      <c r="YU90" s="2" t="n">
        <f aca="false">$CH$5*'well profiles'!VQ5</f>
        <v>0</v>
      </c>
      <c r="YV90" s="2" t="n">
        <f aca="false">$CH$5*'well profiles'!VR5</f>
        <v>0</v>
      </c>
      <c r="YW90" s="2" t="n">
        <f aca="false">$CH$5*'well profiles'!VS5</f>
        <v>0</v>
      </c>
      <c r="YX90" s="2" t="n">
        <f aca="false">$CH$5*'well profiles'!VT5</f>
        <v>0</v>
      </c>
      <c r="YY90" s="2" t="n">
        <f aca="false">$CH$5*'well profiles'!VU5</f>
        <v>0</v>
      </c>
      <c r="YZ90" s="2" t="n">
        <f aca="false">$CH$5*'well profiles'!VV5</f>
        <v>0</v>
      </c>
      <c r="ZA90" s="2" t="n">
        <f aca="false">$CH$5*'well profiles'!VW5</f>
        <v>0</v>
      </c>
      <c r="ZB90" s="2" t="n">
        <f aca="false">$CH$5*'well profiles'!VX5</f>
        <v>0</v>
      </c>
      <c r="ZC90" s="2" t="n">
        <f aca="false">$CH$5*'well profiles'!VY5</f>
        <v>0</v>
      </c>
      <c r="ZD90" s="2" t="n">
        <f aca="false">$CH$5*'well profiles'!VZ5</f>
        <v>0</v>
      </c>
      <c r="ZE90" s="2" t="n">
        <f aca="false">$CH$5*'well profiles'!WA5</f>
        <v>0</v>
      </c>
      <c r="ZF90" s="2" t="n">
        <f aca="false">$CH$5*'well profiles'!WB5</f>
        <v>0</v>
      </c>
      <c r="ZG90" s="2" t="n">
        <f aca="false">$CH$5*'well profiles'!WC5</f>
        <v>0</v>
      </c>
      <c r="ZH90" s="2" t="n">
        <f aca="false">$CH$5*'well profiles'!WD5</f>
        <v>0</v>
      </c>
      <c r="ZI90" s="2" t="n">
        <f aca="false">$CH$5*'well profiles'!WE5</f>
        <v>0</v>
      </c>
      <c r="ZJ90" s="2" t="n">
        <f aca="false">$CH$5*'well profiles'!WF5</f>
        <v>0</v>
      </c>
      <c r="ZK90" s="2" t="n">
        <f aca="false">$CH$5*'well profiles'!WG5</f>
        <v>0</v>
      </c>
      <c r="ZL90" s="2" t="n">
        <f aca="false">$CH$5*'well profiles'!WH5</f>
        <v>0</v>
      </c>
      <c r="ZM90" s="2" t="n">
        <f aca="false">$CH$5*'well profiles'!WI5</f>
        <v>0</v>
      </c>
      <c r="ZN90" s="2" t="n">
        <f aca="false">$CH$5*'well profiles'!WJ5</f>
        <v>0</v>
      </c>
      <c r="ZO90" s="2" t="n">
        <f aca="false">$CH$5*'well profiles'!WK5</f>
        <v>0</v>
      </c>
      <c r="ZP90" s="2" t="n">
        <f aca="false">$CH$5*'well profiles'!WL5</f>
        <v>0</v>
      </c>
      <c r="ZQ90" s="2" t="n">
        <f aca="false">$CH$5*'well profiles'!WM5</f>
        <v>0</v>
      </c>
      <c r="ZR90" s="2" t="n">
        <f aca="false">$CH$5*'well profiles'!WN5</f>
        <v>0</v>
      </c>
      <c r="ZS90" s="2" t="n">
        <f aca="false">$CH$5*'well profiles'!WO5</f>
        <v>0</v>
      </c>
      <c r="ZT90" s="2" t="n">
        <f aca="false">$CH$5*'well profiles'!WP5</f>
        <v>0</v>
      </c>
      <c r="ZU90" s="2" t="n">
        <f aca="false">$CH$5*'well profiles'!WQ5</f>
        <v>0</v>
      </c>
      <c r="ZV90" s="2" t="n">
        <f aca="false">$CH$5*'well profiles'!WR5</f>
        <v>0</v>
      </c>
      <c r="ZW90" s="2" t="n">
        <f aca="false">$CH$5*'well profiles'!WS5</f>
        <v>0</v>
      </c>
      <c r="ZX90" s="2" t="n">
        <f aca="false">$CH$5*'well profiles'!WT5</f>
        <v>0</v>
      </c>
      <c r="ZY90" s="2" t="n">
        <f aca="false">$CH$5*'well profiles'!WU5</f>
        <v>0</v>
      </c>
      <c r="ZZ90" s="2" t="n">
        <f aca="false">$CH$5*'well profiles'!WV5</f>
        <v>0</v>
      </c>
      <c r="AAA90" s="2" t="n">
        <f aca="false">$CH$5*'well profiles'!WW5</f>
        <v>0</v>
      </c>
      <c r="AAB90" s="2" t="n">
        <f aca="false">$CH$5*'well profiles'!WX5</f>
        <v>0</v>
      </c>
      <c r="AAC90" s="2" t="n">
        <f aca="false">$CH$5*'well profiles'!WY5</f>
        <v>0</v>
      </c>
      <c r="AAD90" s="2" t="n">
        <f aca="false">$CH$5*'well profiles'!WZ5</f>
        <v>0</v>
      </c>
      <c r="AAE90" s="2" t="n">
        <f aca="false">$CH$5*'well profiles'!XA5</f>
        <v>0</v>
      </c>
      <c r="AAF90" s="2" t="n">
        <f aca="false">$CH$5*'well profiles'!XB5</f>
        <v>0</v>
      </c>
      <c r="AAG90" s="2" t="n">
        <f aca="false">$CH$5*'well profiles'!XC5</f>
        <v>0</v>
      </c>
      <c r="AAH90" s="2" t="n">
        <f aca="false">$CH$5*'well profiles'!XD5</f>
        <v>0</v>
      </c>
      <c r="AAI90" s="2" t="n">
        <f aca="false">$CH$5*'well profiles'!XE5</f>
        <v>0</v>
      </c>
      <c r="AAJ90" s="2" t="n">
        <f aca="false">$CH$5*'well profiles'!XF5</f>
        <v>0</v>
      </c>
      <c r="AAK90" s="2" t="n">
        <f aca="false">$CH$5*'well profiles'!XG5</f>
        <v>0</v>
      </c>
      <c r="AAL90" s="2" t="n">
        <f aca="false">$CH$5*'well profiles'!XH5</f>
        <v>0</v>
      </c>
      <c r="AAM90" s="2" t="n">
        <f aca="false">$CH$5*'well profiles'!XI5</f>
        <v>0</v>
      </c>
      <c r="AAN90" s="2" t="n">
        <f aca="false">$CH$5*'well profiles'!XJ5</f>
        <v>0</v>
      </c>
      <c r="AAO90" s="2" t="n">
        <f aca="false">$CH$5*'well profiles'!XK5</f>
        <v>0</v>
      </c>
      <c r="AAP90" s="2" t="n">
        <f aca="false">$CH$5*'well profiles'!XL5</f>
        <v>0</v>
      </c>
      <c r="AAQ90" s="2" t="n">
        <f aca="false">$CH$5*'well profiles'!XM5</f>
        <v>0</v>
      </c>
      <c r="AAR90" s="2" t="n">
        <f aca="false">$CH$5*'well profiles'!XN5</f>
        <v>0</v>
      </c>
      <c r="AAS90" s="2" t="n">
        <f aca="false">$CH$5*'well profiles'!XO5</f>
        <v>0</v>
      </c>
      <c r="AAT90" s="2" t="n">
        <f aca="false">$CH$5*'well profiles'!XP5</f>
        <v>0</v>
      </c>
      <c r="AAU90" s="2" t="n">
        <f aca="false">$CH$5*'well profiles'!XQ5</f>
        <v>0</v>
      </c>
      <c r="AAV90" s="2" t="n">
        <f aca="false">$CH$5*'well profiles'!XR5</f>
        <v>0</v>
      </c>
      <c r="AAW90" s="2" t="n">
        <f aca="false">$CH$5*'well profiles'!XS5</f>
        <v>0</v>
      </c>
      <c r="AAX90" s="2" t="n">
        <f aca="false">$CH$5*'well profiles'!XT5</f>
        <v>0</v>
      </c>
      <c r="AAY90" s="2" t="n">
        <f aca="false">$CH$5*'well profiles'!XU5</f>
        <v>0</v>
      </c>
      <c r="AAZ90" s="2" t="n">
        <f aca="false">$CH$5*'well profiles'!XV5</f>
        <v>0</v>
      </c>
      <c r="ABA90" s="2" t="n">
        <f aca="false">$CH$5*'well profiles'!XW5</f>
        <v>0</v>
      </c>
      <c r="ABB90" s="2" t="n">
        <f aca="false">$CH$5*'well profiles'!XX5</f>
        <v>0</v>
      </c>
      <c r="ABC90" s="2" t="n">
        <f aca="false">$CH$5*'well profiles'!XY5</f>
        <v>0</v>
      </c>
      <c r="ABD90" s="2" t="n">
        <f aca="false">$CH$5*'well profiles'!XZ5</f>
        <v>0</v>
      </c>
      <c r="ABE90" s="2" t="n">
        <f aca="false">$CH$5*'well profiles'!YA5</f>
        <v>0</v>
      </c>
      <c r="ABF90" s="2" t="n">
        <f aca="false">$CH$5*'well profiles'!YB5</f>
        <v>0</v>
      </c>
      <c r="ABG90" s="2" t="n">
        <f aca="false">$CH$5*'well profiles'!YC5</f>
        <v>0</v>
      </c>
      <c r="ABH90" s="2" t="n">
        <f aca="false">$CH$5*'well profiles'!YD5</f>
        <v>0</v>
      </c>
      <c r="ABI90" s="2" t="n">
        <f aca="false">$CH$5*'well profiles'!YE5</f>
        <v>0</v>
      </c>
      <c r="ABJ90" s="2" t="n">
        <f aca="false">$CH$5*'well profiles'!YF5</f>
        <v>0</v>
      </c>
      <c r="ABK90" s="2" t="n">
        <f aca="false">$CH$5*'well profiles'!YG5</f>
        <v>0</v>
      </c>
      <c r="ABL90" s="2" t="n">
        <f aca="false">$CH$5*'well profiles'!YH5</f>
        <v>0</v>
      </c>
      <c r="ABM90" s="2" t="n">
        <f aca="false">$CH$5*'well profiles'!YI5</f>
        <v>0</v>
      </c>
      <c r="ABN90" s="2" t="n">
        <f aca="false">$CH$5*'well profiles'!YJ5</f>
        <v>0</v>
      </c>
      <c r="ABO90" s="2" t="n">
        <f aca="false">$CH$5*'well profiles'!YK5</f>
        <v>0</v>
      </c>
      <c r="ABP90" s="2" t="n">
        <f aca="false">$CH$5*'well profiles'!YL5</f>
        <v>0</v>
      </c>
      <c r="ABQ90" s="2" t="n">
        <f aca="false">$CH$5*'well profiles'!YM5</f>
        <v>0</v>
      </c>
      <c r="ABR90" s="2" t="n">
        <f aca="false">$CH$5*'well profiles'!YN5</f>
        <v>0</v>
      </c>
      <c r="ABS90" s="2" t="n">
        <f aca="false">$CH$5*'well profiles'!YO5</f>
        <v>0</v>
      </c>
      <c r="ABT90" s="2" t="n">
        <f aca="false">$CH$5*'well profiles'!YP5</f>
        <v>0</v>
      </c>
      <c r="ABU90" s="2" t="n">
        <f aca="false">$CH$5*'well profiles'!YQ5</f>
        <v>0</v>
      </c>
      <c r="ABV90" s="2" t="n">
        <f aca="false">$CH$5*'well profiles'!YR5</f>
        <v>0</v>
      </c>
      <c r="ABW90" s="2" t="n">
        <f aca="false">$CH$5*'well profiles'!YS5</f>
        <v>0</v>
      </c>
      <c r="ABX90" s="2" t="n">
        <f aca="false">$CH$5*'well profiles'!YT5</f>
        <v>0</v>
      </c>
      <c r="ABY90" s="2" t="n">
        <f aca="false">$CH$5*'well profiles'!YU5</f>
        <v>0</v>
      </c>
      <c r="ABZ90" s="2" t="n">
        <f aca="false">$CH$5*'well profiles'!YV5</f>
        <v>0</v>
      </c>
      <c r="ACA90" s="2" t="n">
        <f aca="false">$CH$5*'well profiles'!YW5</f>
        <v>0</v>
      </c>
      <c r="ACB90" s="2" t="n">
        <f aca="false">$CH$5*'well profiles'!YX5</f>
        <v>0</v>
      </c>
      <c r="ACC90" s="2" t="n">
        <f aca="false">$CH$5*'well profiles'!YY5</f>
        <v>0</v>
      </c>
      <c r="ACD90" s="2" t="n">
        <f aca="false">$CH$5*'well profiles'!YZ5</f>
        <v>0</v>
      </c>
      <c r="ACE90" s="2" t="n">
        <f aca="false">$CH$5*'well profiles'!ZA5</f>
        <v>0</v>
      </c>
      <c r="ACF90" s="2" t="n">
        <f aca="false">$CH$5*'well profiles'!ZB5</f>
        <v>0</v>
      </c>
      <c r="ACG90" s="2" t="n">
        <f aca="false">$CH$5*'well profiles'!ZC5</f>
        <v>0</v>
      </c>
      <c r="ACH90" s="2" t="n">
        <f aca="false">$CH$5*'well profiles'!ZD5</f>
        <v>0</v>
      </c>
      <c r="ACI90" s="2" t="n">
        <f aca="false">$CH$5*'well profiles'!ZE5</f>
        <v>0</v>
      </c>
      <c r="ACJ90" s="2" t="n">
        <f aca="false">$CH$5*'well profiles'!ZF5</f>
        <v>0</v>
      </c>
      <c r="ACK90" s="2" t="n">
        <f aca="false">$CH$5*'well profiles'!ZG5</f>
        <v>0</v>
      </c>
      <c r="ACL90" s="2" t="n">
        <f aca="false">$CH$5*'well profiles'!ZH5</f>
        <v>0</v>
      </c>
      <c r="ACM90" s="2" t="n">
        <f aca="false">$CH$5*'well profiles'!ZI5</f>
        <v>0</v>
      </c>
      <c r="ACN90" s="2" t="n">
        <f aca="false">$CH$5*'well profiles'!ZJ5</f>
        <v>0</v>
      </c>
      <c r="ACO90" s="2" t="n">
        <f aca="false">$CH$5*'well profiles'!ZK5</f>
        <v>0</v>
      </c>
      <c r="ACP90" s="2" t="n">
        <f aca="false">$CH$5*'well profiles'!ZL5</f>
        <v>0</v>
      </c>
      <c r="ACQ90" s="2" t="n">
        <f aca="false">$CH$5*'well profiles'!ZM5</f>
        <v>0</v>
      </c>
      <c r="ACR90" s="2" t="n">
        <f aca="false">$CH$5*'well profiles'!ZN5</f>
        <v>0</v>
      </c>
      <c r="ACS90" s="2" t="n">
        <f aca="false">$CH$5*'well profiles'!ZO5</f>
        <v>0</v>
      </c>
      <c r="ACT90" s="2" t="n">
        <f aca="false">$CH$5*'well profiles'!ZP5</f>
        <v>0</v>
      </c>
      <c r="ACU90" s="2" t="n">
        <f aca="false">$CH$5*'well profiles'!ZQ5</f>
        <v>0</v>
      </c>
      <c r="ACV90" s="2" t="n">
        <f aca="false">$CH$5*'well profiles'!ZR5</f>
        <v>0</v>
      </c>
      <c r="ACW90" s="2" t="n">
        <f aca="false">$CH$5*'well profiles'!ZS5</f>
        <v>0</v>
      </c>
      <c r="ACX90" s="2" t="n">
        <f aca="false">$CH$5*'well profiles'!ZT5</f>
        <v>0</v>
      </c>
      <c r="ACY90" s="2" t="n">
        <f aca="false">$CH$5*'well profiles'!ZU5</f>
        <v>0</v>
      </c>
      <c r="ACZ90" s="2" t="n">
        <f aca="false">$CH$5*'well profiles'!ZV5</f>
        <v>0</v>
      </c>
      <c r="ADA90" s="2" t="n">
        <f aca="false">$CH$5*'well profiles'!ZW5</f>
        <v>0</v>
      </c>
      <c r="ADB90" s="2" t="n">
        <f aca="false">$CH$5*'well profiles'!ZX5</f>
        <v>0</v>
      </c>
      <c r="ADC90" s="2" t="n">
        <f aca="false">$CH$5*'well profiles'!ZY5</f>
        <v>0</v>
      </c>
      <c r="ADD90" s="2" t="n">
        <f aca="false">$CH$5*'well profiles'!ZZ5</f>
        <v>0</v>
      </c>
      <c r="ADE90" s="2" t="n">
        <f aca="false">$CH$5*'well profiles'!AAA5</f>
        <v>0</v>
      </c>
      <c r="ADF90" s="2" t="n">
        <f aca="false">$CH$5*'well profiles'!AAB5</f>
        <v>0</v>
      </c>
      <c r="ADG90" s="2" t="n">
        <f aca="false">$CH$5*'well profiles'!AAC5</f>
        <v>0</v>
      </c>
      <c r="ADH90" s="2" t="n">
        <f aca="false">$CH$5*'well profiles'!AAD5</f>
        <v>0</v>
      </c>
      <c r="ADI90" s="2" t="n">
        <f aca="false">$CH$5*'well profiles'!AAE5</f>
        <v>0</v>
      </c>
      <c r="ADJ90" s="2" t="n">
        <f aca="false">$CH$5*'well profiles'!AAF5</f>
        <v>0</v>
      </c>
      <c r="ADK90" s="2" t="n">
        <f aca="false">$CH$5*'well profiles'!AAG5</f>
        <v>0</v>
      </c>
      <c r="ADL90" s="2" t="n">
        <f aca="false">$CH$5*'well profiles'!AAH5</f>
        <v>0</v>
      </c>
      <c r="ADM90" s="2" t="n">
        <f aca="false">$CH$5*'well profiles'!AAI5</f>
        <v>0</v>
      </c>
      <c r="ADN90" s="2" t="n">
        <f aca="false">$CH$5*'well profiles'!AAJ5</f>
        <v>0</v>
      </c>
      <c r="ADO90" s="2" t="n">
        <f aca="false">$CH$5*'well profiles'!AAK5</f>
        <v>0</v>
      </c>
      <c r="ADP90" s="2" t="n">
        <f aca="false">$CH$5*'well profiles'!AAL5</f>
        <v>0</v>
      </c>
      <c r="ADQ90" s="2" t="n">
        <f aca="false">$CH$5*'well profiles'!AAM5</f>
        <v>0</v>
      </c>
      <c r="ADR90" s="2" t="n">
        <f aca="false">$CH$5*'well profiles'!AAN5</f>
        <v>0</v>
      </c>
      <c r="ADS90" s="2" t="n">
        <f aca="false">$CH$5*'well profiles'!AAO5</f>
        <v>0</v>
      </c>
      <c r="ADT90" s="2" t="n">
        <f aca="false">$CH$5*'well profiles'!AAP5</f>
        <v>0</v>
      </c>
      <c r="ADU90" s="2" t="n">
        <f aca="false">$CH$5*'well profiles'!AAQ5</f>
        <v>0</v>
      </c>
      <c r="ADV90" s="2" t="n">
        <f aca="false">$CH$5*'well profiles'!AAR5</f>
        <v>0</v>
      </c>
      <c r="ADW90" s="2" t="n">
        <f aca="false">$CH$5*'well profiles'!AAS5</f>
        <v>0</v>
      </c>
      <c r="ADX90" s="2" t="n">
        <f aca="false">$CH$5*'well profiles'!AAT5</f>
        <v>0</v>
      </c>
      <c r="ADY90" s="2" t="n">
        <f aca="false">$CH$5*'well profiles'!AAU5</f>
        <v>0</v>
      </c>
      <c r="ADZ90" s="2" t="n">
        <f aca="false">$CH$5*'well profiles'!AAV5</f>
        <v>0</v>
      </c>
      <c r="AEA90" s="2" t="n">
        <f aca="false">$CH$5*'well profiles'!AAW5</f>
        <v>0</v>
      </c>
      <c r="AEB90" s="2" t="n">
        <f aca="false">$CH$5*'well profiles'!AAX5</f>
        <v>0</v>
      </c>
      <c r="AEC90" s="2" t="n">
        <f aca="false">$CH$5*'well profiles'!AAY5</f>
        <v>0</v>
      </c>
      <c r="AED90" s="2" t="n">
        <f aca="false">$CH$5*'well profiles'!AAZ5</f>
        <v>0</v>
      </c>
      <c r="AEE90" s="2" t="n">
        <f aca="false">$CH$5*'well profiles'!ABA5</f>
        <v>0</v>
      </c>
      <c r="AEF90" s="2" t="n">
        <f aca="false">$CH$5*'well profiles'!ABB5</f>
        <v>0</v>
      </c>
      <c r="AEG90" s="2" t="n">
        <f aca="false">$CH$5*'well profiles'!ABC5</f>
        <v>0</v>
      </c>
      <c r="AEH90" s="2" t="n">
        <f aca="false">$CH$5*'well profiles'!ABD5</f>
        <v>0</v>
      </c>
      <c r="AEI90" s="2" t="n">
        <f aca="false">$CH$5*'well profiles'!ABE5</f>
        <v>0</v>
      </c>
      <c r="AEJ90" s="2" t="n">
        <f aca="false">$CH$5*'well profiles'!ABF5</f>
        <v>0</v>
      </c>
      <c r="AEK90" s="2" t="n">
        <f aca="false">$CH$5*'well profiles'!ABG5</f>
        <v>0</v>
      </c>
      <c r="AEL90" s="2" t="n">
        <f aca="false">$CH$5*'well profiles'!ABH5</f>
        <v>0</v>
      </c>
      <c r="AEM90" s="2" t="n">
        <f aca="false">$CH$5*'well profiles'!ABI5</f>
        <v>0</v>
      </c>
      <c r="AEN90" s="2" t="n">
        <f aca="false">$CH$5*'well profiles'!ABJ5</f>
        <v>0</v>
      </c>
      <c r="AEO90" s="2" t="n">
        <f aca="false">$CH$5*'well profiles'!ABK5</f>
        <v>0</v>
      </c>
      <c r="AEP90" s="2" t="n">
        <f aca="false">$CH$5*'well profiles'!ABL5</f>
        <v>0</v>
      </c>
      <c r="AEQ90" s="2" t="n">
        <f aca="false">$CH$5*'well profiles'!ABM5</f>
        <v>0</v>
      </c>
      <c r="AER90" s="2" t="n">
        <f aca="false">$CH$5*'well profiles'!ABN5</f>
        <v>0</v>
      </c>
      <c r="AES90" s="2" t="n">
        <f aca="false">$CH$5*'well profiles'!ABO5</f>
        <v>0</v>
      </c>
      <c r="AET90" s="2" t="n">
        <f aca="false">$CH$5*'well profiles'!ABP5</f>
        <v>0</v>
      </c>
      <c r="AEU90" s="2" t="n">
        <f aca="false">$CH$5*'well profiles'!ABQ5</f>
        <v>0</v>
      </c>
      <c r="AEV90" s="2" t="n">
        <f aca="false">$CH$5*'well profiles'!ABR5</f>
        <v>0</v>
      </c>
      <c r="AEW90" s="2" t="n">
        <f aca="false">$CH$5*'well profiles'!ABS5</f>
        <v>0</v>
      </c>
      <c r="AEX90" s="2" t="n">
        <f aca="false">$CH$5*'well profiles'!ABT5</f>
        <v>0</v>
      </c>
      <c r="AEY90" s="2" t="n">
        <f aca="false">$CH$5*'well profiles'!ABU5</f>
        <v>0</v>
      </c>
      <c r="AEZ90" s="2" t="n">
        <f aca="false">$CH$5*'well profiles'!ABV5</f>
        <v>0</v>
      </c>
      <c r="AFA90" s="2" t="n">
        <f aca="false">$CH$5*'well profiles'!ABW5</f>
        <v>0</v>
      </c>
      <c r="AFB90" s="2" t="n">
        <f aca="false">$CH$5*'well profiles'!ABX5</f>
        <v>0</v>
      </c>
      <c r="AFC90" s="2" t="n">
        <f aca="false">$CH$5*'well profiles'!ABY5</f>
        <v>0</v>
      </c>
      <c r="AFD90" s="2" t="n">
        <f aca="false">$CH$5*'well profiles'!ABZ5</f>
        <v>0</v>
      </c>
      <c r="AFE90" s="2" t="n">
        <f aca="false">$CH$5*'well profiles'!ACA5</f>
        <v>0</v>
      </c>
      <c r="AFF90" s="2" t="n">
        <f aca="false">$CH$5*'well profiles'!ACB5</f>
        <v>0</v>
      </c>
      <c r="AFG90" s="2" t="n">
        <f aca="false">$CH$5*'well profiles'!ACC5</f>
        <v>0</v>
      </c>
      <c r="AFH90" s="2" t="n">
        <f aca="false">$CH$5*'well profiles'!ACD5</f>
        <v>0</v>
      </c>
      <c r="AFI90" s="2" t="n">
        <f aca="false">$CH$5*'well profiles'!ACE5</f>
        <v>0</v>
      </c>
      <c r="AFJ90" s="2" t="n">
        <f aca="false">$CH$5*'well profiles'!ACF5</f>
        <v>0</v>
      </c>
      <c r="AFK90" s="2" t="n">
        <f aca="false">$CH$5*'well profiles'!ACG5</f>
        <v>0</v>
      </c>
      <c r="AFL90" s="2" t="n">
        <f aca="false">$CH$5*'well profiles'!ACH5</f>
        <v>0</v>
      </c>
      <c r="AFM90" s="2" t="n">
        <f aca="false">$CH$5*'well profiles'!ACI5</f>
        <v>0</v>
      </c>
      <c r="AFN90" s="2" t="n">
        <f aca="false">$CH$5*'well profiles'!ACJ5</f>
        <v>0</v>
      </c>
      <c r="AFO90" s="2" t="n">
        <f aca="false">$CH$5*'well profiles'!ACK5</f>
        <v>0</v>
      </c>
      <c r="AFP90" s="2" t="n">
        <f aca="false">$CH$5*'well profiles'!ACL5</f>
        <v>0</v>
      </c>
      <c r="AFQ90" s="2" t="n">
        <f aca="false">$CH$5*'well profiles'!ACM5</f>
        <v>0</v>
      </c>
      <c r="AFR90" s="2" t="n">
        <f aca="false">$CH$5*'well profiles'!ACN5</f>
        <v>0</v>
      </c>
      <c r="AFS90" s="2" t="n">
        <f aca="false">$CH$5*'well profiles'!ACO5</f>
        <v>0</v>
      </c>
      <c r="AFT90" s="2" t="n">
        <f aca="false">$CH$5*'well profiles'!ACP5</f>
        <v>0</v>
      </c>
      <c r="AFU90" s="2" t="n">
        <f aca="false">$CH$5*'well profiles'!ACQ5</f>
        <v>0</v>
      </c>
      <c r="AFV90" s="2" t="n">
        <f aca="false">$CH$5*'well profiles'!ACR5</f>
        <v>0</v>
      </c>
      <c r="AFW90" s="2" t="n">
        <f aca="false">$CH$5*'well profiles'!ACS5</f>
        <v>0</v>
      </c>
      <c r="AFX90" s="2" t="n">
        <f aca="false">$CH$5*'well profiles'!ACT5</f>
        <v>0</v>
      </c>
      <c r="AFY90" s="2" t="n">
        <f aca="false">$CH$5*'well profiles'!ACU5</f>
        <v>0</v>
      </c>
      <c r="AFZ90" s="2" t="n">
        <f aca="false">$CH$5*'well profiles'!ACV5</f>
        <v>0</v>
      </c>
      <c r="AGA90" s="2" t="n">
        <f aca="false">$CH$5*'well profiles'!ACW5</f>
        <v>0</v>
      </c>
      <c r="AGB90" s="2" t="n">
        <f aca="false">$CH$5*'well profiles'!ACX5</f>
        <v>0</v>
      </c>
      <c r="AGC90" s="2" t="n">
        <f aca="false">$CH$5*'well profiles'!ACY5</f>
        <v>0</v>
      </c>
      <c r="AGD90" s="2" t="n">
        <f aca="false">$CH$5*'well profiles'!ACZ5</f>
        <v>0</v>
      </c>
      <c r="AGE90" s="2" t="n">
        <f aca="false">$CH$5*'well profiles'!ADA5</f>
        <v>0</v>
      </c>
      <c r="AGF90" s="2" t="n">
        <f aca="false">$CH$5*'well profiles'!ADB5</f>
        <v>0</v>
      </c>
      <c r="AGG90" s="2" t="n">
        <f aca="false">$CH$5*'well profiles'!ADC5</f>
        <v>0</v>
      </c>
      <c r="AGH90" s="2" t="n">
        <f aca="false">$CH$5*'well profiles'!ADD5</f>
        <v>0</v>
      </c>
      <c r="AGI90" s="2" t="n">
        <f aca="false">$CH$5*'well profiles'!ADE5</f>
        <v>0</v>
      </c>
      <c r="AGJ90" s="2" t="n">
        <f aca="false">$CH$5*'well profiles'!ADF5</f>
        <v>0</v>
      </c>
      <c r="AGK90" s="2" t="n">
        <f aca="false">$CH$5*'well profiles'!ADG5</f>
        <v>0</v>
      </c>
      <c r="AGL90" s="2" t="n">
        <f aca="false">$CH$5*'well profiles'!ADH5</f>
        <v>0</v>
      </c>
      <c r="AGM90" s="2" t="n">
        <f aca="false">$CH$5*'well profiles'!ADI5</f>
        <v>0</v>
      </c>
      <c r="AGN90" s="2" t="n">
        <f aca="false">$CH$5*'well profiles'!ADJ5</f>
        <v>0</v>
      </c>
      <c r="AGO90" s="2" t="n">
        <f aca="false">$CH$5*'well profiles'!ADK5</f>
        <v>0</v>
      </c>
      <c r="AGP90" s="2" t="n">
        <f aca="false">$CH$5*'well profiles'!ADL5</f>
        <v>0</v>
      </c>
      <c r="AGQ90" s="2" t="n">
        <f aca="false">$CH$5*'well profiles'!ADM5</f>
        <v>0</v>
      </c>
      <c r="AGR90" s="2" t="n">
        <f aca="false">$CH$5*'well profiles'!ADN5</f>
        <v>0</v>
      </c>
      <c r="AGS90" s="2" t="n">
        <f aca="false">$CH$5*'well profiles'!ADO5</f>
        <v>0</v>
      </c>
      <c r="AGT90" s="2" t="n">
        <f aca="false">$CH$5*'well profiles'!ADP5</f>
        <v>0</v>
      </c>
      <c r="AGU90" s="2" t="n">
        <f aca="false">$CH$5*'well profiles'!ADQ5</f>
        <v>0</v>
      </c>
      <c r="AGV90" s="2" t="n">
        <f aca="false">$CH$5*'well profiles'!ADR5</f>
        <v>0</v>
      </c>
      <c r="AGW90" s="2" t="n">
        <f aca="false">$CH$5*'well profiles'!ADS5</f>
        <v>0</v>
      </c>
      <c r="AGX90" s="2" t="n">
        <f aca="false">$CH$5*'well profiles'!ADT5</f>
        <v>0</v>
      </c>
      <c r="AGY90" s="2" t="n">
        <f aca="false">$CH$5*'well profiles'!ADU5</f>
        <v>0</v>
      </c>
      <c r="AGZ90" s="2" t="n">
        <f aca="false">$CH$5*'well profiles'!ADV5</f>
        <v>0</v>
      </c>
      <c r="AHA90" s="2" t="n">
        <f aca="false">$CH$5*'well profiles'!ADW5</f>
        <v>0</v>
      </c>
      <c r="AHB90" s="2" t="n">
        <f aca="false">$CH$5*'well profiles'!ADX5</f>
        <v>0</v>
      </c>
      <c r="AHC90" s="2" t="n">
        <f aca="false">$CH$5*'well profiles'!ADY5</f>
        <v>0</v>
      </c>
      <c r="AHD90" s="2" t="n">
        <f aca="false">$CH$5*'well profiles'!ADZ5</f>
        <v>0</v>
      </c>
      <c r="AHE90" s="2" t="n">
        <f aca="false">$CH$5*'well profiles'!AEA5</f>
        <v>0</v>
      </c>
      <c r="AHF90" s="2" t="n">
        <f aca="false">$CH$5*'well profiles'!AEB5</f>
        <v>0</v>
      </c>
      <c r="AHG90" s="2" t="n">
        <f aca="false">$CH$5*'well profiles'!AEC5</f>
        <v>0</v>
      </c>
      <c r="AHH90" s="2" t="n">
        <f aca="false">$CH$5*'well profiles'!AED5</f>
        <v>0</v>
      </c>
      <c r="AHI90" s="2" t="n">
        <f aca="false">$CH$5*'well profiles'!AEE5</f>
        <v>0</v>
      </c>
      <c r="AHJ90" s="2" t="n">
        <f aca="false">$CH$5*'well profiles'!AEF5</f>
        <v>0</v>
      </c>
      <c r="AHK90" s="2" t="n">
        <f aca="false">$CH$5*'well profiles'!AEG5</f>
        <v>0</v>
      </c>
      <c r="AHL90" s="2" t="n">
        <f aca="false">$CH$5*'well profiles'!AEH5</f>
        <v>0</v>
      </c>
      <c r="AHM90" s="2"/>
      <c r="AHN90" s="2"/>
      <c r="AHO90" s="2"/>
      <c r="AHP90" s="2"/>
      <c r="AHQ90" s="2"/>
      <c r="AHR90" s="2"/>
      <c r="AHS90" s="2"/>
      <c r="AHT90" s="2"/>
      <c r="AHU90" s="2"/>
      <c r="AHV90" s="2"/>
      <c r="AHW90" s="2"/>
      <c r="AHX90" s="2"/>
      <c r="AHY90" s="2"/>
      <c r="AHZ90" s="2"/>
      <c r="AIA90" s="2"/>
      <c r="AIB90" s="2"/>
      <c r="AIC90" s="2"/>
      <c r="AID90" s="2"/>
      <c r="AIE90" s="2"/>
      <c r="AIF90" s="2"/>
      <c r="AIG90" s="2"/>
      <c r="AIH90" s="2"/>
      <c r="AII90" s="2"/>
      <c r="AIJ90" s="2"/>
      <c r="AIK90" s="2"/>
      <c r="AIL90" s="2"/>
      <c r="AIM90" s="2"/>
      <c r="AIN90" s="2"/>
      <c r="AIO90" s="2"/>
      <c r="AIP90" s="2"/>
      <c r="AIQ90" s="2"/>
      <c r="AIR90" s="2"/>
      <c r="AIS90" s="2"/>
      <c r="AIT90" s="2"/>
      <c r="AIU90" s="2"/>
      <c r="AIV90" s="2"/>
      <c r="AIW90" s="2"/>
      <c r="AIX90" s="2"/>
      <c r="AIY90" s="2"/>
      <c r="AIZ90" s="2"/>
      <c r="AJA90" s="2"/>
      <c r="AJB90" s="2"/>
      <c r="AJC90" s="2"/>
      <c r="AJD90" s="2"/>
      <c r="AJE90" s="2"/>
      <c r="AJF90" s="2"/>
      <c r="AJG90" s="2"/>
      <c r="AJH90" s="2"/>
      <c r="AJI90" s="2"/>
      <c r="AJJ90" s="2"/>
      <c r="AJK90" s="2"/>
      <c r="AJL90" s="2"/>
      <c r="AJM90" s="2"/>
      <c r="AJN90" s="2"/>
      <c r="AJO90" s="2"/>
      <c r="AJP90" s="2"/>
      <c r="AJQ90" s="2"/>
      <c r="AJR90" s="2"/>
      <c r="AJS90" s="2"/>
      <c r="AJT90" s="2"/>
      <c r="AJU90" s="2"/>
      <c r="AJV90" s="2"/>
      <c r="AJW90" s="2"/>
      <c r="AJX90" s="2"/>
      <c r="AJY90" s="2"/>
      <c r="AJZ90" s="2"/>
      <c r="AKA90" s="2"/>
      <c r="AKB90" s="2"/>
      <c r="AKC90" s="2"/>
      <c r="AKD90" s="2"/>
      <c r="AKE90" s="2"/>
      <c r="AKF90" s="2"/>
      <c r="AKG90" s="2"/>
      <c r="AKH90" s="2"/>
      <c r="AKI90" s="2"/>
      <c r="AKJ90" s="2"/>
      <c r="AKK90" s="2"/>
      <c r="AKL90" s="2"/>
      <c r="AKM90" s="2"/>
      <c r="AKN90" s="2"/>
      <c r="AKO90" s="2"/>
      <c r="AKP90" s="2"/>
      <c r="AKQ90" s="2"/>
      <c r="AKR90" s="2"/>
      <c r="AKS90" s="2"/>
      <c r="AKT90" s="2"/>
      <c r="AKU90" s="2"/>
      <c r="AKV90" s="2"/>
      <c r="AKW90" s="2"/>
      <c r="AKX90" s="2"/>
      <c r="AKY90" s="2"/>
      <c r="AKZ90" s="2"/>
      <c r="ALA90" s="2"/>
      <c r="ALB90" s="2"/>
      <c r="ALC90" s="2"/>
      <c r="ALD90" s="2"/>
      <c r="ALE90" s="2"/>
      <c r="ALF90" s="2"/>
      <c r="ALG90" s="2"/>
      <c r="ALH90" s="2"/>
      <c r="ALI90" s="2"/>
      <c r="ALJ90" s="2"/>
      <c r="ALK90" s="2"/>
      <c r="ALL90" s="2"/>
      <c r="ALM90" s="2"/>
      <c r="ALN90" s="2"/>
      <c r="ALO90" s="2"/>
      <c r="ALP90" s="2"/>
      <c r="ALQ90" s="2"/>
      <c r="ALR90" s="2"/>
      <c r="ALS90" s="2"/>
      <c r="ALT90" s="2"/>
      <c r="ALU90" s="2"/>
      <c r="ALV90" s="2"/>
      <c r="ALW90" s="2"/>
      <c r="ALX90" s="2"/>
      <c r="ALY90" s="2"/>
      <c r="ALZ90" s="2"/>
      <c r="AMA90" s="2"/>
      <c r="AMB90" s="2"/>
      <c r="AMC90" s="2"/>
      <c r="AMD90" s="2"/>
      <c r="AME90" s="2"/>
      <c r="AMF90" s="2"/>
      <c r="AMG90" s="2"/>
      <c r="AMH90" s="2"/>
    </row>
    <row r="91" customFormat="false" ht="13.8" hidden="false" customHeight="false" outlineLevel="0" collapsed="false">
      <c r="A91" s="5" t="n">
        <f aca="false">A90+365.25/12</f>
        <v>47163.1875</v>
      </c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 t="n">
        <f aca="false">$CI$5*'well profiles'!D5</f>
        <v>4941856.63169341</v>
      </c>
      <c r="CJ91" s="2" t="n">
        <f aca="false">$CI$5*'well profiles'!E5</f>
        <v>9566480.05416456</v>
      </c>
      <c r="CK91" s="2" t="n">
        <f aca="false">$CI$5*'well profiles'!F5</f>
        <v>8208553.13681653</v>
      </c>
      <c r="CL91" s="2" t="n">
        <f aca="false">$CI$5*'well profiles'!G5</f>
        <v>6898575.61626751</v>
      </c>
      <c r="CM91" s="2" t="n">
        <f aca="false">$CI$5*'well profiles'!H5</f>
        <v>6079216.32376599</v>
      </c>
      <c r="CN91" s="2" t="n">
        <f aca="false">$CI$5*'well profiles'!I5</f>
        <v>5378771.53532601</v>
      </c>
      <c r="CO91" s="2" t="n">
        <f aca="false">$CI$5*'well profiles'!J5</f>
        <v>4816037.4144928</v>
      </c>
      <c r="CP91" s="2" t="n">
        <f aca="false">$CI$5*'well profiles'!K5</f>
        <v>4331556.70923558</v>
      </c>
      <c r="CQ91" s="2" t="n">
        <f aca="false">$CI$5*'well profiles'!L5</f>
        <v>3939906.03618125</v>
      </c>
      <c r="CR91" s="2" t="n">
        <f aca="false">$CI$5*'well profiles'!M5</f>
        <v>3657579.98782866</v>
      </c>
      <c r="CS91" s="2" t="n">
        <f aca="false">$CI$5*'well profiles'!N5</f>
        <v>3367965.63116263</v>
      </c>
      <c r="CT91" s="2" t="n">
        <f aca="false">$CI$5*'well profiles'!O5</f>
        <v>3121313.93402851</v>
      </c>
      <c r="CU91" s="2" t="n">
        <f aca="false">$CI$5*'well profiles'!P5</f>
        <v>2878498.18863831</v>
      </c>
      <c r="CV91" s="2" t="n">
        <f aca="false">$CI$5*'well profiles'!Q5</f>
        <v>2677494.31725685</v>
      </c>
      <c r="CW91" s="2" t="n">
        <f aca="false">$CI$5*'well profiles'!R5</f>
        <v>2586198.66575153</v>
      </c>
      <c r="CX91" s="2" t="n">
        <f aca="false">$CI$5*'well profiles'!S5</f>
        <v>2443884.85605206</v>
      </c>
      <c r="CY91" s="2" t="n">
        <f aca="false">$CI$5*'well profiles'!T5</f>
        <v>2310393.73536361</v>
      </c>
      <c r="CZ91" s="2" t="n">
        <f aca="false">$CI$5*'well profiles'!U5</f>
        <v>2180354.97124469</v>
      </c>
      <c r="DA91" s="2" t="n">
        <f aca="false">$CI$5*'well profiles'!V5</f>
        <v>2095580.43770404</v>
      </c>
      <c r="DB91" s="2" t="n">
        <f aca="false">$CI$5*'well profiles'!W5</f>
        <v>1999681.64410601</v>
      </c>
      <c r="DC91" s="2" t="n">
        <f aca="false">$CI$5*'well profiles'!X5</f>
        <v>1911838.34917022</v>
      </c>
      <c r="DD91" s="2" t="n">
        <f aca="false">$CI$5*'well profiles'!Y5</f>
        <v>1817404.10040503</v>
      </c>
      <c r="DE91" s="2" t="n">
        <f aca="false">$CI$5*'well profiles'!Z5</f>
        <v>1741818.22605294</v>
      </c>
      <c r="DF91" s="2" t="n">
        <f aca="false">$CI$5*'well profiles'!AA5</f>
        <v>1671978.32583601</v>
      </c>
      <c r="DG91" s="2" t="n">
        <f aca="false">$CI$5*'well profiles'!AB5</f>
        <v>1607263.49170759</v>
      </c>
      <c r="DH91" s="2" t="n">
        <f aca="false">$CI$5*'well profiles'!AC5</f>
        <v>1547138.47102869</v>
      </c>
      <c r="DI91" s="2" t="n">
        <f aca="false">$CI$5*'well profiles'!AD5</f>
        <v>1491139.45592733</v>
      </c>
      <c r="DJ91" s="2" t="n">
        <f aca="false">$CI$5*'well profiles'!AE5</f>
        <v>1438862.60253981</v>
      </c>
      <c r="DK91" s="2" t="n">
        <f aca="false">$CI$5*'well profiles'!AF5</f>
        <v>1389954.68856369</v>
      </c>
      <c r="DL91" s="2" t="n">
        <f aca="false">$CI$5*'well profiles'!AG5</f>
        <v>1344105.45943873</v>
      </c>
      <c r="DM91" s="2" t="n">
        <f aca="false">$CI$5*'well profiles'!AH5</f>
        <v>1301041.31823272</v>
      </c>
      <c r="DN91" s="2" t="n">
        <f aca="false">$CI$5*'well profiles'!AI5</f>
        <v>1260520.09242158</v>
      </c>
      <c r="DO91" s="2" t="n">
        <f aca="false">$CI$5*'well profiles'!AJ5</f>
        <v>1222326.66953629</v>
      </c>
      <c r="DP91" s="2" t="n">
        <f aca="false">$CI$5*'well profiles'!AK5</f>
        <v>1186269.33827016</v>
      </c>
      <c r="DQ91" s="2" t="n">
        <f aca="false">$CI$5*'well profiles'!AL5</f>
        <v>1152176.70578729</v>
      </c>
      <c r="DR91" s="2" t="n">
        <f aca="false">$CI$5*'well profiles'!AM5</f>
        <v>1119895.08830691</v>
      </c>
      <c r="DS91" s="2" t="n">
        <f aca="false">$CI$5*'well profiles'!AN5</f>
        <v>1089286.29249363</v>
      </c>
      <c r="DT91" s="2" t="n">
        <f aca="false">$CI$5*'well profiles'!AO5</f>
        <v>1060225.72118161</v>
      </c>
      <c r="DU91" s="2" t="n">
        <f aca="false">$CI$5*'well profiles'!AP5</f>
        <v>1032600.74955509</v>
      </c>
      <c r="DV91" s="2" t="n">
        <f aca="false">$CI$5*'well profiles'!AQ5</f>
        <v>1006309.32788196</v>
      </c>
      <c r="DW91" s="2" t="n">
        <f aca="false">$CI$5*'well profiles'!AR5</f>
        <v>981258.774844579</v>
      </c>
      <c r="DX91" s="2" t="n">
        <f aca="false">$CI$5*'well profiles'!AS5</f>
        <v>957364.73187811</v>
      </c>
      <c r="DY91" s="2" t="n">
        <f aca="false">$CI$5*'well profiles'!AT5</f>
        <v>934550.254054091</v>
      </c>
      <c r="DZ91" s="2" t="n">
        <f aca="false">$CI$5*'well profiles'!AU5</f>
        <v>912745.017197302</v>
      </c>
      <c r="EA91" s="2" t="n">
        <f aca="false">$CI$5*'well profiles'!AV5</f>
        <v>891884.624299487</v>
      </c>
      <c r="EB91" s="2" t="n">
        <f aca="false">$CI$5*'well profiles'!AW5</f>
        <v>871909.997051597</v>
      </c>
      <c r="EC91" s="2" t="n">
        <f aca="false">$CI$5*'well profiles'!AX5</f>
        <v>852766.84057981</v>
      </c>
      <c r="ED91" s="2" t="n">
        <f aca="false">$CI$5*'well profiles'!AY5</f>
        <v>834405.171336067</v>
      </c>
      <c r="EE91" s="2" t="n">
        <f aca="false">$CI$5*'well profiles'!AZ5</f>
        <v>816778.899637393</v>
      </c>
      <c r="EF91" s="2" t="n">
        <f aca="false">$CI$5*'well profiles'!BA5</f>
        <v>799845.459630703</v>
      </c>
      <c r="EG91" s="2" t="n">
        <f aca="false">$CI$5*'well profiles'!BB5</f>
        <v>783565.480528678</v>
      </c>
      <c r="EH91" s="2" t="n">
        <f aca="false">$CI$5*'well profiles'!BC5</f>
        <v>767902.493856989</v>
      </c>
      <c r="EI91" s="2" t="n">
        <f aca="false">$CI$5*'well profiles'!BD5</f>
        <v>752822.672204183</v>
      </c>
      <c r="EJ91" s="2" t="n">
        <f aca="false">$CI$5*'well profiles'!BE5</f>
        <v>738294.595598173</v>
      </c>
      <c r="EK91" s="2" t="n">
        <f aca="false">$CI$5*'well profiles'!BF5</f>
        <v>724289.042168069</v>
      </c>
      <c r="EL91" s="2" t="n">
        <f aca="false">$CI$5*'well profiles'!BG5</f>
        <v>710778.80020314</v>
      </c>
      <c r="EM91" s="2" t="n">
        <f aca="false">$CI$5*'well profiles'!BH5</f>
        <v>697738.499106118</v>
      </c>
      <c r="EN91" s="2" t="n">
        <f aca="false">$CI$5*'well profiles'!BI5</f>
        <v>685144.457066509</v>
      </c>
      <c r="EO91" s="2" t="n">
        <f aca="false">$CI$5*'well profiles'!BJ5</f>
        <v>672974.54356038</v>
      </c>
      <c r="EP91" s="2" t="n">
        <f aca="false">$CI$5*'well profiles'!BK5</f>
        <v>661208.05502389</v>
      </c>
      <c r="EQ91" s="2" t="n">
        <f aca="false">$CI$5*'well profiles'!BL5</f>
        <v>649825.602254698</v>
      </c>
      <c r="ER91" s="2" t="n">
        <f aca="false">$CI$5*'well profiles'!BM5</f>
        <v>638809.008273579</v>
      </c>
      <c r="ES91" s="2" t="n">
        <f aca="false">$CI$5*'well profiles'!BN5</f>
        <v>628141.215532573</v>
      </c>
      <c r="ET91" s="2" t="n">
        <f aca="false">$CI$5*'well profiles'!BO5</f>
        <v>617806.201489222</v>
      </c>
      <c r="EU91" s="2" t="n">
        <f aca="false">$CI$5*'well profiles'!BP5</f>
        <v>607788.901681999</v>
      </c>
      <c r="EV91" s="2" t="n">
        <f aca="false">$CI$5*'well profiles'!BQ5</f>
        <v>598075.139542625</v>
      </c>
      <c r="EW91" s="2" t="n">
        <f aca="false">$CI$5*'well profiles'!BR5</f>
        <v>588651.562268468</v>
      </c>
      <c r="EX91" s="2" t="n">
        <f aca="false">$CI$5*'well profiles'!BS5</f>
        <v>579505.58215474</v>
      </c>
      <c r="EY91" s="2" t="n">
        <f aca="false">$CI$5*'well profiles'!BT5</f>
        <v>570625.32285303</v>
      </c>
      <c r="EZ91" s="2" t="n">
        <f aca="false">$CI$5*'well profiles'!BU5</f>
        <v>561999.570081453</v>
      </c>
      <c r="FA91" s="2" t="n">
        <f aca="false">$CI$5*'well profiles'!BV5</f>
        <v>553617.726363061</v>
      </c>
      <c r="FB91" s="2" t="n">
        <f aca="false">$CI$5*'well profiles'!BW5</f>
        <v>545469.769414555</v>
      </c>
      <c r="FC91" s="2" t="n">
        <f aca="false">$CI$5*'well profiles'!BX5</f>
        <v>537546.213847206</v>
      </c>
      <c r="FD91" s="2" t="n">
        <f aca="false">$CI$5*'well profiles'!BY5</f>
        <v>529838.075877198</v>
      </c>
      <c r="FE91" s="2" t="n">
        <f aca="false">$CI$5*'well profiles'!BZ5</f>
        <v>522336.840773749</v>
      </c>
      <c r="FF91" s="2" t="n">
        <f aca="false">$CI$5*'well profiles'!CA5</f>
        <v>515034.432800933</v>
      </c>
      <c r="FG91" s="2" t="n">
        <f aca="false">$CI$5*'well profiles'!CB5</f>
        <v>507923.187433765</v>
      </c>
      <c r="FH91" s="2" t="n">
        <f aca="false">$CI$5*'well profiles'!CC5</f>
        <v>500995.825650689</v>
      </c>
      <c r="FI91" s="2" t="n">
        <f aca="false">$CI$5*'well profiles'!CD5</f>
        <v>494245.430124205</v>
      </c>
      <c r="FJ91" s="2" t="n">
        <f aca="false">$CI$5*'well profiles'!CE5</f>
        <v>487665.423148414</v>
      </c>
      <c r="FK91" s="2" t="n">
        <f aca="false">$CI$5*'well profiles'!CF5</f>
        <v>481249.54615786</v>
      </c>
      <c r="FL91" s="2" t="n">
        <f aca="false">$CI$5*'well profiles'!CG5</f>
        <v>474991.840705715</v>
      </c>
      <c r="FM91" s="2" t="n">
        <f aca="false">$CI$5*'well profiles'!CH5</f>
        <v>468886.630781727</v>
      </c>
      <c r="FN91" s="2" t="n">
        <f aca="false">$CI$5*'well profiles'!CI5</f>
        <v>462928.50636137</v>
      </c>
      <c r="FO91" s="2" t="n">
        <f aca="false">$CI$5*'well profiles'!CJ5</f>
        <v>457112.308087611</v>
      </c>
      <c r="FP91" s="2" t="n">
        <f aca="false">$CI$5*'well profiles'!CK5</f>
        <v>451433.11299552</v>
      </c>
      <c r="FQ91" s="2" t="n">
        <f aca="false">$CI$5*'well profiles'!CL5</f>
        <v>445886.2211981</v>
      </c>
      <c r="FR91" s="2" t="n">
        <f aca="false">$CI$5*'well profiles'!CM5</f>
        <v>440467.143458772</v>
      </c>
      <c r="FS91" s="2" t="n">
        <f aca="false">$CI$5*'well profiles'!CN5</f>
        <v>435171.589582621</v>
      </c>
      <c r="FT91" s="2" t="n">
        <f aca="false">$CI$5*'well profiles'!CO5</f>
        <v>429995.457564288</v>
      </c>
      <c r="FU91" s="2" t="n">
        <f aca="false">$CI$5*'well profiles'!CP5</f>
        <v>424934.823435706</v>
      </c>
      <c r="FV91" s="2" t="n">
        <f aca="false">$CI$5*'well profiles'!CQ5</f>
        <v>419985.931761759</v>
      </c>
      <c r="FW91" s="2" t="n">
        <f aca="false">$CI$5*'well profiles'!CR5</f>
        <v>415145.186736214</v>
      </c>
      <c r="FX91" s="2" t="n">
        <f aca="false">$CI$5*'well profiles'!CS5</f>
        <v>410409.143834293</v>
      </c>
      <c r="FY91" s="2" t="n">
        <f aca="false">$CI$5*'well profiles'!CT5</f>
        <v>405774.501981786</v>
      </c>
      <c r="FZ91" s="2" t="n">
        <f aca="false">$CI$5*'well profiles'!CU5</f>
        <v>401238.096203906</v>
      </c>
      <c r="GA91" s="2" t="n">
        <f aca="false">$CI$5*'well profiles'!CV5</f>
        <v>396796.890720002</v>
      </c>
      <c r="GB91" s="2" t="n">
        <f aca="false">$CI$5*'well profiles'!CW5</f>
        <v>392405.962857478</v>
      </c>
      <c r="GC91" s="2" t="n">
        <f aca="false">$CI$5*'well profiles'!CX5</f>
        <v>388063.624709099</v>
      </c>
      <c r="GD91" s="2" t="n">
        <f aca="false">$CI$5*'well profiles'!CY5</f>
        <v>383769.338584334</v>
      </c>
      <c r="GE91" s="2" t="n">
        <f aca="false">$CI$5*'well profiles'!CZ5</f>
        <v>379522.57274271</v>
      </c>
      <c r="GF91" s="2" t="n">
        <f aca="false">$CI$5*'well profiles'!DA5</f>
        <v>375322.801327946</v>
      </c>
      <c r="GG91" s="2" t="n">
        <f aca="false">$CI$5*'well profiles'!DB5</f>
        <v>371169.504302857</v>
      </c>
      <c r="GH91" s="2" t="n">
        <f aca="false">$CI$5*'well profiles'!DC5</f>
        <v>367062.167384955</v>
      </c>
      <c r="GI91" s="2" t="n">
        <f aca="false">$CI$5*'well profiles'!DD5</f>
        <v>363000.281982766</v>
      </c>
      <c r="GJ91" s="2" t="n">
        <f aca="false">$CI$5*'well profiles'!DE5</f>
        <v>358983.345132857</v>
      </c>
      <c r="GK91" s="2" t="n">
        <f aca="false">$CI$5*'well profiles'!DF5</f>
        <v>355010.859437553</v>
      </c>
      <c r="GL91" s="2" t="n">
        <f aca="false">$CI$5*'well profiles'!DG5</f>
        <v>351082.333003349</v>
      </c>
      <c r="GM91" s="2" t="n">
        <f aca="false">$CI$5*'well profiles'!DH5</f>
        <v>347197.279380002</v>
      </c>
      <c r="GN91" s="2" t="n">
        <f aca="false">$CI$5*'well profiles'!DI5</f>
        <v>343355.217500293</v>
      </c>
      <c r="GO91" s="2" t="n">
        <f aca="false">$CI$5*'well profiles'!DJ5</f>
        <v>339555.67162046</v>
      </c>
      <c r="GP91" s="2" t="n">
        <f aca="false">$CI$5*'well profiles'!DK5</f>
        <v>335798.171261293</v>
      </c>
      <c r="GQ91" s="2" t="n">
        <f aca="false">$CI$5*'well profiles'!DL5</f>
        <v>332082.251149872</v>
      </c>
      <c r="GR91" s="2" t="n">
        <f aca="false">$CI$5*'well profiles'!DM5</f>
        <v>328407.451161953</v>
      </c>
      <c r="GS91" s="2" t="n">
        <f aca="false">$CI$5*'well profiles'!DN5</f>
        <v>324773.316265</v>
      </c>
      <c r="GT91" s="2" t="n">
        <f aca="false">$CI$5*'well profiles'!DO5</f>
        <v>321179.396461836</v>
      </c>
      <c r="GU91" s="2" t="n">
        <f aca="false">$CI$5*'well profiles'!DP5</f>
        <v>317625.24673492</v>
      </c>
      <c r="GV91" s="2" t="n">
        <f aca="false">$CI$5*'well profiles'!DQ5</f>
        <v>314110.42699125</v>
      </c>
      <c r="GW91" s="2" t="n">
        <f aca="false">$CI$5*'well profiles'!DR5</f>
        <v>310634.502007859</v>
      </c>
      <c r="GX91" s="2" t="n">
        <f aca="false">$CI$5*'well profiles'!DS5</f>
        <v>307197.041377931</v>
      </c>
      <c r="GY91" s="2" t="n">
        <f aca="false">$CI$5*'well profiles'!DT5</f>
        <v>303797.619457502</v>
      </c>
      <c r="GZ91" s="2" t="n">
        <f aca="false">$CI$5*'well profiles'!DU5</f>
        <v>300435.815312756</v>
      </c>
      <c r="HA91" s="2" t="n">
        <f aca="false">$CI$5*'well profiles'!DV5</f>
        <v>297111.212667903</v>
      </c>
      <c r="HB91" s="2" t="n">
        <f aca="false">$CI$5*'well profiles'!DW5</f>
        <v>293823.399853632</v>
      </c>
      <c r="HC91" s="2" t="n">
        <f aca="false">$CI$5*'well profiles'!DX5</f>
        <v>290571.969756137</v>
      </c>
      <c r="HD91" s="2" t="n">
        <f aca="false">$CI$5*'well profiles'!DY5</f>
        <v>287356.519766709</v>
      </c>
      <c r="HE91" s="2" t="n">
        <f aca="false">$CI$5*'well profiles'!DZ5</f>
        <v>284176.651731875</v>
      </c>
      <c r="HF91" s="2" t="n">
        <f aca="false">$CI$5*'well profiles'!EA5</f>
        <v>281031.971904106</v>
      </c>
      <c r="HG91" s="2" t="n">
        <f aca="false">$CI$5*'well profiles'!EB5</f>
        <v>277922.090893056</v>
      </c>
      <c r="HH91" s="2" t="n">
        <f aca="false">$CI$5*'well profiles'!EC5</f>
        <v>274846.623617344</v>
      </c>
      <c r="HI91" s="2" t="n">
        <f aca="false">$CI$5*'well profiles'!ED5</f>
        <v>271805.189256877</v>
      </c>
      <c r="HJ91" s="2" t="n">
        <f aca="false">$CI$5*'well profiles'!EE5</f>
        <v>268797.41120569</v>
      </c>
      <c r="HK91" s="2" t="n">
        <f aca="false">$CI$5*'well profiles'!EF5</f>
        <v>265822.917025314</v>
      </c>
      <c r="HL91" s="2" t="n">
        <f aca="false">$CI$5*'well profiles'!EG5</f>
        <v>262881.338398661</v>
      </c>
      <c r="HM91" s="2" t="n">
        <f aca="false">$CI$5*'well profiles'!EH5</f>
        <v>259972.311084415</v>
      </c>
      <c r="HN91" s="2" t="n">
        <f aca="false">$CI$5*'well profiles'!EI5</f>
        <v>257095.474871928</v>
      </c>
      <c r="HO91" s="2" t="n">
        <f aca="false">$CI$5*'well profiles'!EJ5</f>
        <v>254250.47353662</v>
      </c>
      <c r="HP91" s="2" t="n">
        <f aca="false">$CI$5*'well profiles'!EK5</f>
        <v>251436.95479587</v>
      </c>
      <c r="HQ91" s="2" t="n">
        <f aca="false">$CI$5*'well profiles'!EL5</f>
        <v>248654.570265391</v>
      </c>
      <c r="HR91" s="2" t="n">
        <f aca="false">$CI$5*'well profiles'!EM5</f>
        <v>245902.975416093</v>
      </c>
      <c r="HS91" s="2" t="n">
        <f aca="false">$CI$5*'well profiles'!EN5</f>
        <v>243181.829531423</v>
      </c>
      <c r="HT91" s="2" t="n">
        <f aca="false">$CI$5*'well profiles'!EO5</f>
        <v>240490.795665176</v>
      </c>
      <c r="HU91" s="2" t="n">
        <f aca="false">$CI$5*'well profiles'!EP5</f>
        <v>237829.540599767</v>
      </c>
      <c r="HV91" s="2" t="n">
        <f aca="false">$CI$5*'well profiles'!EQ5</f>
        <v>235197.734804978</v>
      </c>
      <c r="HW91" s="2" t="n">
        <f aca="false">$CI$5*'well profiles'!ER5</f>
        <v>232595.05239715</v>
      </c>
      <c r="HX91" s="2" t="n">
        <f aca="false">$CI$5*'well profiles'!ES5</f>
        <v>230021.171098829</v>
      </c>
      <c r="HY91" s="2" t="n">
        <f aca="false">$CI$5*'well profiles'!ET5</f>
        <v>227475.772198863</v>
      </c>
      <c r="HZ91" s="2" t="n">
        <f aca="false">$CI$5*'well profiles'!EU5</f>
        <v>224958.540512937</v>
      </c>
      <c r="IA91" s="2" t="n">
        <f aca="false">$CI$5*'well profiles'!EV5</f>
        <v>222469.164344543</v>
      </c>
      <c r="IB91" s="2" t="n">
        <f aca="false">$CI$5*'well profiles'!EW5</f>
        <v>220007.335446386</v>
      </c>
      <c r="IC91" s="2" t="n">
        <f aca="false">$CI$5*'well profiles'!EX5</f>
        <v>217572.748982217</v>
      </c>
      <c r="ID91" s="2" t="n">
        <f aca="false">$CI$5*'well profiles'!EY5</f>
        <v>215165.103489082</v>
      </c>
      <c r="IE91" s="2" t="n">
        <f aca="false">$CI$5*'well profiles'!EZ5</f>
        <v>212784.100839996</v>
      </c>
      <c r="IF91" s="2" t="n">
        <f aca="false">$CI$5*'well profiles'!FA5</f>
        <v>210429.446207029</v>
      </c>
      <c r="IG91" s="2" t="n">
        <f aca="false">$CI$5*'well profiles'!FB5</f>
        <v>208100.848024796</v>
      </c>
      <c r="IH91" s="2" t="n">
        <f aca="false">$CI$5*'well profiles'!FC5</f>
        <v>205798.017954356</v>
      </c>
      <c r="II91" s="2" t="n">
        <f aca="false">$CI$5*'well profiles'!FD5</f>
        <v>203520.670847506</v>
      </c>
      <c r="IJ91" s="2" t="n">
        <f aca="false">$CI$5*'well profiles'!FE5</f>
        <v>201268.524711475</v>
      </c>
      <c r="IK91" s="2" t="n">
        <f aca="false">$CI$5*'well profiles'!FF5</f>
        <v>199041.300674005</v>
      </c>
      <c r="IL91" s="2" t="n">
        <f aca="false">$CI$5*'well profiles'!FG5</f>
        <v>196838.72294882</v>
      </c>
      <c r="IM91" s="2" t="n">
        <f aca="false">$CI$5*'well profiles'!FH5</f>
        <v>194660.518801475</v>
      </c>
      <c r="IN91" s="2" t="n">
        <f aca="false">$CI$5*'well profiles'!FI5</f>
        <v>192506.418515588</v>
      </c>
      <c r="IO91" s="2" t="n">
        <f aca="false">$CI$5*'well profiles'!FJ5</f>
        <v>190376.15535944</v>
      </c>
      <c r="IP91" s="2" t="n">
        <f aca="false">$CI$5*'well profiles'!FK5</f>
        <v>188269.465552946</v>
      </c>
      <c r="IQ91" s="2" t="n">
        <f aca="false">$CI$5*'well profiles'!FL5</f>
        <v>186186.088234996</v>
      </c>
      <c r="IR91" s="2" t="n">
        <f aca="false">$CI$5*'well profiles'!FM5</f>
        <v>184125.76543115</v>
      </c>
      <c r="IS91" s="2" t="n">
        <f aca="false">$CI$5*'well profiles'!FN5</f>
        <v>182088.242021697</v>
      </c>
      <c r="IT91" s="2" t="n">
        <f aca="false">$CI$5*'well profiles'!FO5</f>
        <v>180073.265710062</v>
      </c>
      <c r="IU91" s="2" t="n">
        <f aca="false">$CI$5*'well profiles'!FP5</f>
        <v>178080.586991568</v>
      </c>
      <c r="IV91" s="2" t="n">
        <f aca="false">$CI$5*'well profiles'!FQ5</f>
        <v>176109.959122541</v>
      </c>
      <c r="IW91" s="2" t="n">
        <f aca="false">$CI$5*'well profiles'!FR5</f>
        <v>174161.138089755</v>
      </c>
      <c r="IX91" s="2" t="n">
        <f aca="false">$CI$5*'well profiles'!FS5</f>
        <v>172233.882580217</v>
      </c>
      <c r="IY91" s="2" t="n">
        <f aca="false">$CI$5*'well profiles'!FT5</f>
        <v>0</v>
      </c>
      <c r="IZ91" s="2" t="n">
        <f aca="false">$CI$5*'well profiles'!FU5</f>
        <v>0</v>
      </c>
      <c r="JA91" s="2" t="n">
        <f aca="false">$CI$5*'well profiles'!FV5</f>
        <v>0</v>
      </c>
      <c r="JB91" s="2" t="n">
        <f aca="false">$CI$5*'well profiles'!FW5</f>
        <v>0</v>
      </c>
      <c r="JC91" s="2" t="n">
        <f aca="false">$CI$5*'well profiles'!FX5</f>
        <v>0</v>
      </c>
      <c r="JD91" s="2" t="n">
        <f aca="false">$CI$5*'well profiles'!FY5</f>
        <v>0</v>
      </c>
      <c r="JE91" s="2" t="n">
        <f aca="false">$CI$5*'well profiles'!FZ5</f>
        <v>0</v>
      </c>
      <c r="JF91" s="2" t="n">
        <f aca="false">$CI$5*'well profiles'!GA5</f>
        <v>0</v>
      </c>
      <c r="JG91" s="2" t="n">
        <f aca="false">$CI$5*'well profiles'!GB5</f>
        <v>0</v>
      </c>
      <c r="JH91" s="2" t="n">
        <f aca="false">$CI$5*'well profiles'!GC5</f>
        <v>0</v>
      </c>
      <c r="JI91" s="2" t="n">
        <f aca="false">$CI$5*'well profiles'!GD5</f>
        <v>0</v>
      </c>
      <c r="JJ91" s="2" t="n">
        <f aca="false">$CI$5*'well profiles'!GE5</f>
        <v>0</v>
      </c>
      <c r="JK91" s="2" t="n">
        <f aca="false">$CI$5*'well profiles'!GF5</f>
        <v>0</v>
      </c>
      <c r="JL91" s="2" t="n">
        <f aca="false">$CI$5*'well profiles'!GG5</f>
        <v>0</v>
      </c>
      <c r="JM91" s="2" t="n">
        <f aca="false">$CI$5*'well profiles'!GH5</f>
        <v>0</v>
      </c>
      <c r="JN91" s="2" t="n">
        <f aca="false">$CI$5*'well profiles'!GI5</f>
        <v>0</v>
      </c>
      <c r="JO91" s="2" t="n">
        <f aca="false">$CI$5*'well profiles'!GJ5</f>
        <v>0</v>
      </c>
      <c r="JP91" s="2" t="n">
        <f aca="false">$CI$5*'well profiles'!GK5</f>
        <v>0</v>
      </c>
      <c r="JQ91" s="2" t="n">
        <f aca="false">$CI$5*'well profiles'!GL5</f>
        <v>0</v>
      </c>
      <c r="JR91" s="2" t="n">
        <f aca="false">$CI$5*'well profiles'!GM5</f>
        <v>0</v>
      </c>
      <c r="JS91" s="2" t="n">
        <f aca="false">$CI$5*'well profiles'!GN5</f>
        <v>0</v>
      </c>
      <c r="JT91" s="2" t="n">
        <f aca="false">$CI$5*'well profiles'!GO5</f>
        <v>0</v>
      </c>
      <c r="JU91" s="2" t="n">
        <f aca="false">$CI$5*'well profiles'!GP5</f>
        <v>0</v>
      </c>
      <c r="JV91" s="2" t="n">
        <f aca="false">$CI$5*'well profiles'!GQ5</f>
        <v>0</v>
      </c>
      <c r="JW91" s="2" t="n">
        <f aca="false">$CI$5*'well profiles'!GR5</f>
        <v>0</v>
      </c>
      <c r="JX91" s="2" t="n">
        <f aca="false">$CI$5*'well profiles'!GS5</f>
        <v>0</v>
      </c>
      <c r="JY91" s="2" t="n">
        <f aca="false">$CI$5*'well profiles'!GT5</f>
        <v>0</v>
      </c>
      <c r="JZ91" s="2" t="n">
        <f aca="false">$CI$5*'well profiles'!GU5</f>
        <v>0</v>
      </c>
      <c r="KA91" s="2" t="n">
        <f aca="false">$CI$5*'well profiles'!GV5</f>
        <v>0</v>
      </c>
      <c r="KB91" s="2" t="n">
        <f aca="false">$CI$5*'well profiles'!GW5</f>
        <v>0</v>
      </c>
      <c r="KC91" s="2" t="n">
        <f aca="false">$CI$5*'well profiles'!GX5</f>
        <v>0</v>
      </c>
      <c r="KD91" s="2" t="n">
        <f aca="false">$CI$5*'well profiles'!GY5</f>
        <v>0</v>
      </c>
      <c r="KE91" s="2" t="n">
        <f aca="false">$CI$5*'well profiles'!GZ5</f>
        <v>0</v>
      </c>
      <c r="KF91" s="2" t="n">
        <f aca="false">$CI$5*'well profiles'!HA5</f>
        <v>0</v>
      </c>
      <c r="KG91" s="2" t="n">
        <f aca="false">$CI$5*'well profiles'!HB5</f>
        <v>0</v>
      </c>
      <c r="KH91" s="2" t="n">
        <f aca="false">$CI$5*'well profiles'!HC5</f>
        <v>0</v>
      </c>
      <c r="KI91" s="2" t="n">
        <f aca="false">$CI$5*'well profiles'!HD5</f>
        <v>0</v>
      </c>
      <c r="KJ91" s="2" t="n">
        <f aca="false">$CI$5*'well profiles'!HE5</f>
        <v>0</v>
      </c>
      <c r="KK91" s="2" t="n">
        <f aca="false">$CI$5*'well profiles'!HF5</f>
        <v>0</v>
      </c>
      <c r="KL91" s="2" t="n">
        <f aca="false">$CI$5*'well profiles'!HG5</f>
        <v>0</v>
      </c>
      <c r="KM91" s="2" t="n">
        <f aca="false">$CI$5*'well profiles'!HH5</f>
        <v>0</v>
      </c>
      <c r="KN91" s="2" t="n">
        <f aca="false">$CI$5*'well profiles'!HI5</f>
        <v>0</v>
      </c>
      <c r="KO91" s="2" t="n">
        <f aca="false">$CI$5*'well profiles'!HJ5</f>
        <v>0</v>
      </c>
      <c r="KP91" s="2" t="n">
        <f aca="false">$CI$5*'well profiles'!HK5</f>
        <v>0</v>
      </c>
      <c r="KQ91" s="2" t="n">
        <f aca="false">$CI$5*'well profiles'!HL5</f>
        <v>0</v>
      </c>
      <c r="KR91" s="2" t="n">
        <f aca="false">$CI$5*'well profiles'!HM5</f>
        <v>0</v>
      </c>
      <c r="KS91" s="2" t="n">
        <f aca="false">$CI$5*'well profiles'!HN5</f>
        <v>0</v>
      </c>
      <c r="KT91" s="2" t="n">
        <f aca="false">$CI$5*'well profiles'!HO5</f>
        <v>0</v>
      </c>
      <c r="KU91" s="2" t="n">
        <f aca="false">$CI$5*'well profiles'!HP5</f>
        <v>0</v>
      </c>
      <c r="KV91" s="2" t="n">
        <f aca="false">$CI$5*'well profiles'!HQ5</f>
        <v>0</v>
      </c>
      <c r="KW91" s="2" t="n">
        <f aca="false">$CI$5*'well profiles'!HR5</f>
        <v>0</v>
      </c>
      <c r="KX91" s="2" t="n">
        <f aca="false">$CI$5*'well profiles'!HS5</f>
        <v>0</v>
      </c>
      <c r="KY91" s="2" t="n">
        <f aca="false">$CI$5*'well profiles'!HT5</f>
        <v>0</v>
      </c>
      <c r="KZ91" s="2" t="n">
        <f aca="false">$CI$5*'well profiles'!HU5</f>
        <v>0</v>
      </c>
      <c r="LA91" s="2" t="n">
        <f aca="false">$CI$5*'well profiles'!HV5</f>
        <v>0</v>
      </c>
      <c r="LB91" s="2" t="n">
        <f aca="false">$CI$5*'well profiles'!HW5</f>
        <v>0</v>
      </c>
      <c r="LC91" s="2" t="n">
        <f aca="false">$CI$5*'well profiles'!HX5</f>
        <v>0</v>
      </c>
      <c r="LD91" s="2" t="n">
        <f aca="false">$CI$5*'well profiles'!HY5</f>
        <v>0</v>
      </c>
      <c r="LE91" s="2" t="n">
        <f aca="false">$CI$5*'well profiles'!HZ5</f>
        <v>0</v>
      </c>
      <c r="LF91" s="2" t="n">
        <f aca="false">$CI$5*'well profiles'!IA5</f>
        <v>0</v>
      </c>
      <c r="LG91" s="2" t="n">
        <f aca="false">$CI$5*'well profiles'!IB5</f>
        <v>0</v>
      </c>
      <c r="LH91" s="2" t="n">
        <f aca="false">$CI$5*'well profiles'!IC5</f>
        <v>0</v>
      </c>
      <c r="LI91" s="2" t="n">
        <f aca="false">$CI$5*'well profiles'!ID5</f>
        <v>0</v>
      </c>
      <c r="LJ91" s="2" t="n">
        <f aca="false">$CI$5*'well profiles'!IE5</f>
        <v>0</v>
      </c>
      <c r="LK91" s="2" t="n">
        <f aca="false">$CI$5*'well profiles'!IF5</f>
        <v>0</v>
      </c>
      <c r="LL91" s="2" t="n">
        <f aca="false">$CI$5*'well profiles'!IG5</f>
        <v>0</v>
      </c>
      <c r="LM91" s="2" t="n">
        <f aca="false">$CI$5*'well profiles'!IH5</f>
        <v>0</v>
      </c>
      <c r="LN91" s="2" t="n">
        <f aca="false">$CI$5*'well profiles'!II5</f>
        <v>0</v>
      </c>
      <c r="LO91" s="2" t="n">
        <f aca="false">$CI$5*'well profiles'!IJ5</f>
        <v>0</v>
      </c>
      <c r="LP91" s="2" t="n">
        <f aca="false">$CI$5*'well profiles'!IK5</f>
        <v>0</v>
      </c>
      <c r="LQ91" s="2" t="n">
        <f aca="false">$CI$5*'well profiles'!IL5</f>
        <v>0</v>
      </c>
      <c r="LR91" s="2" t="n">
        <f aca="false">$CI$5*'well profiles'!IM5</f>
        <v>0</v>
      </c>
      <c r="LS91" s="2" t="n">
        <f aca="false">$CI$5*'well profiles'!IN5</f>
        <v>0</v>
      </c>
      <c r="LT91" s="2" t="n">
        <f aca="false">$CI$5*'well profiles'!IO5</f>
        <v>0</v>
      </c>
      <c r="LU91" s="2" t="n">
        <f aca="false">$CI$5*'well profiles'!IP5</f>
        <v>0</v>
      </c>
      <c r="LV91" s="2" t="n">
        <f aca="false">$CI$5*'well profiles'!IQ5</f>
        <v>0</v>
      </c>
      <c r="LW91" s="2" t="n">
        <f aca="false">$CI$5*'well profiles'!IR5</f>
        <v>0</v>
      </c>
      <c r="LX91" s="2" t="n">
        <f aca="false">$CI$5*'well profiles'!IS5</f>
        <v>0</v>
      </c>
      <c r="LY91" s="2" t="n">
        <f aca="false">$CI$5*'well profiles'!IT5</f>
        <v>0</v>
      </c>
      <c r="LZ91" s="2" t="n">
        <f aca="false">$CI$5*'well profiles'!IU5</f>
        <v>0</v>
      </c>
      <c r="MA91" s="2" t="n">
        <f aca="false">$CI$5*'well profiles'!IV5</f>
        <v>0</v>
      </c>
      <c r="MB91" s="2" t="n">
        <f aca="false">$CI$5*'well profiles'!IW5</f>
        <v>0</v>
      </c>
      <c r="MC91" s="2" t="n">
        <f aca="false">$CI$5*'well profiles'!IX5</f>
        <v>0</v>
      </c>
      <c r="MD91" s="2" t="n">
        <f aca="false">$CI$5*'well profiles'!IY5</f>
        <v>0</v>
      </c>
      <c r="ME91" s="2" t="n">
        <f aca="false">$CI$5*'well profiles'!IZ5</f>
        <v>0</v>
      </c>
      <c r="MF91" s="2" t="n">
        <f aca="false">$CI$5*'well profiles'!JA5</f>
        <v>0</v>
      </c>
      <c r="MG91" s="2" t="n">
        <f aca="false">$CI$5*'well profiles'!JB5</f>
        <v>0</v>
      </c>
      <c r="MH91" s="2" t="n">
        <f aca="false">$CI$5*'well profiles'!JC5</f>
        <v>0</v>
      </c>
      <c r="MI91" s="2" t="n">
        <f aca="false">$CI$5*'well profiles'!JD5</f>
        <v>0</v>
      </c>
      <c r="MJ91" s="2" t="n">
        <f aca="false">$CI$5*'well profiles'!JE5</f>
        <v>0</v>
      </c>
      <c r="MK91" s="2" t="n">
        <f aca="false">$CI$5*'well profiles'!JF5</f>
        <v>0</v>
      </c>
      <c r="ML91" s="2" t="n">
        <f aca="false">$CI$5*'well profiles'!JG5</f>
        <v>0</v>
      </c>
      <c r="MM91" s="2" t="n">
        <f aca="false">$CI$5*'well profiles'!JH5</f>
        <v>0</v>
      </c>
      <c r="MN91" s="2" t="n">
        <f aca="false">$CI$5*'well profiles'!JI5</f>
        <v>0</v>
      </c>
      <c r="MO91" s="2" t="n">
        <f aca="false">$CI$5*'well profiles'!JJ5</f>
        <v>0</v>
      </c>
      <c r="MP91" s="2" t="n">
        <f aca="false">$CI$5*'well profiles'!JK5</f>
        <v>0</v>
      </c>
      <c r="MQ91" s="2" t="n">
        <f aca="false">$CI$5*'well profiles'!JL5</f>
        <v>0</v>
      </c>
      <c r="MR91" s="2" t="n">
        <f aca="false">$CI$5*'well profiles'!JM5</f>
        <v>0</v>
      </c>
      <c r="MS91" s="2" t="n">
        <f aca="false">$CI$5*'well profiles'!JN5</f>
        <v>0</v>
      </c>
      <c r="MT91" s="2" t="n">
        <f aca="false">$CI$5*'well profiles'!JO5</f>
        <v>0</v>
      </c>
      <c r="MU91" s="2" t="n">
        <f aca="false">$CI$5*'well profiles'!JP5</f>
        <v>0</v>
      </c>
      <c r="MV91" s="2" t="n">
        <f aca="false">$CI$5*'well profiles'!JQ5</f>
        <v>0</v>
      </c>
      <c r="MW91" s="2" t="n">
        <f aca="false">$CI$5*'well profiles'!JR5</f>
        <v>0</v>
      </c>
      <c r="MX91" s="2" t="n">
        <f aca="false">$CI$5*'well profiles'!JS5</f>
        <v>0</v>
      </c>
      <c r="MY91" s="2" t="n">
        <f aca="false">$CI$5*'well profiles'!JT5</f>
        <v>0</v>
      </c>
      <c r="MZ91" s="2" t="n">
        <f aca="false">$CI$5*'well profiles'!JU5</f>
        <v>0</v>
      </c>
      <c r="NA91" s="2" t="n">
        <f aca="false">$CI$5*'well profiles'!JV5</f>
        <v>0</v>
      </c>
      <c r="NB91" s="2" t="n">
        <f aca="false">$CI$5*'well profiles'!JW5</f>
        <v>0</v>
      </c>
      <c r="NC91" s="2" t="n">
        <f aca="false">$CI$5*'well profiles'!JX5</f>
        <v>0</v>
      </c>
      <c r="ND91" s="2" t="n">
        <f aca="false">$CI$5*'well profiles'!JY5</f>
        <v>0</v>
      </c>
      <c r="NE91" s="2" t="n">
        <f aca="false">$CI$5*'well profiles'!JZ5</f>
        <v>0</v>
      </c>
      <c r="NF91" s="2" t="n">
        <f aca="false">$CI$5*'well profiles'!KA5</f>
        <v>0</v>
      </c>
      <c r="NG91" s="2" t="n">
        <f aca="false">$CI$5*'well profiles'!KB5</f>
        <v>0</v>
      </c>
      <c r="NH91" s="2" t="n">
        <f aca="false">$CI$5*'well profiles'!KC5</f>
        <v>0</v>
      </c>
      <c r="NI91" s="2" t="n">
        <f aca="false">$CI$5*'well profiles'!KD5</f>
        <v>0</v>
      </c>
      <c r="NJ91" s="2" t="n">
        <f aca="false">$CI$5*'well profiles'!KE5</f>
        <v>0</v>
      </c>
      <c r="NK91" s="2" t="n">
        <f aca="false">$CI$5*'well profiles'!KF5</f>
        <v>0</v>
      </c>
      <c r="NL91" s="2" t="n">
        <f aca="false">$CI$5*'well profiles'!KG5</f>
        <v>0</v>
      </c>
      <c r="NM91" s="2" t="n">
        <f aca="false">$CI$5*'well profiles'!KH5</f>
        <v>0</v>
      </c>
      <c r="NN91" s="2" t="n">
        <f aca="false">$CI$5*'well profiles'!KI5</f>
        <v>0</v>
      </c>
      <c r="NO91" s="2" t="n">
        <f aca="false">$CI$5*'well profiles'!KJ5</f>
        <v>0</v>
      </c>
      <c r="NP91" s="2" t="n">
        <f aca="false">$CI$5*'well profiles'!KK5</f>
        <v>0</v>
      </c>
      <c r="NQ91" s="2" t="n">
        <f aca="false">$CI$5*'well profiles'!KL5</f>
        <v>0</v>
      </c>
      <c r="NR91" s="2" t="n">
        <f aca="false">$CI$5*'well profiles'!KM5</f>
        <v>0</v>
      </c>
      <c r="NS91" s="2" t="n">
        <f aca="false">$CI$5*'well profiles'!KN5</f>
        <v>0</v>
      </c>
      <c r="NT91" s="2" t="n">
        <f aca="false">$CI$5*'well profiles'!KO5</f>
        <v>0</v>
      </c>
      <c r="NU91" s="2" t="n">
        <f aca="false">$CI$5*'well profiles'!KP5</f>
        <v>0</v>
      </c>
      <c r="NV91" s="2" t="n">
        <f aca="false">$CI$5*'well profiles'!KQ5</f>
        <v>0</v>
      </c>
      <c r="NW91" s="2" t="n">
        <f aca="false">$CI$5*'well profiles'!KR5</f>
        <v>0</v>
      </c>
      <c r="NX91" s="2" t="n">
        <f aca="false">$CI$5*'well profiles'!KS5</f>
        <v>0</v>
      </c>
      <c r="NY91" s="2" t="n">
        <f aca="false">$CI$5*'well profiles'!KT5</f>
        <v>0</v>
      </c>
      <c r="NZ91" s="2" t="n">
        <f aca="false">$CI$5*'well profiles'!KU5</f>
        <v>0</v>
      </c>
      <c r="OA91" s="2" t="n">
        <f aca="false">$CI$5*'well profiles'!KV5</f>
        <v>0</v>
      </c>
      <c r="OB91" s="2" t="n">
        <f aca="false">$CI$5*'well profiles'!KW5</f>
        <v>0</v>
      </c>
      <c r="OC91" s="2" t="n">
        <f aca="false">$CI$5*'well profiles'!KX5</f>
        <v>0</v>
      </c>
      <c r="OD91" s="2" t="n">
        <f aca="false">$CI$5*'well profiles'!KY5</f>
        <v>0</v>
      </c>
      <c r="OE91" s="2" t="n">
        <f aca="false">$CI$5*'well profiles'!KZ5</f>
        <v>0</v>
      </c>
      <c r="OF91" s="2" t="n">
        <f aca="false">$CI$5*'well profiles'!LA5</f>
        <v>0</v>
      </c>
      <c r="OG91" s="2" t="n">
        <f aca="false">$CI$5*'well profiles'!LB5</f>
        <v>0</v>
      </c>
      <c r="OH91" s="2" t="n">
        <f aca="false">$CI$5*'well profiles'!LC5</f>
        <v>0</v>
      </c>
      <c r="OI91" s="2" t="n">
        <f aca="false">$CI$5*'well profiles'!LD5</f>
        <v>0</v>
      </c>
      <c r="OJ91" s="2" t="n">
        <f aca="false">$CI$5*'well profiles'!LE5</f>
        <v>0</v>
      </c>
      <c r="OK91" s="2" t="n">
        <f aca="false">$CI$5*'well profiles'!LF5</f>
        <v>0</v>
      </c>
      <c r="OL91" s="2" t="n">
        <f aca="false">$CI$5*'well profiles'!LG5</f>
        <v>0</v>
      </c>
      <c r="OM91" s="2" t="n">
        <f aca="false">$CI$5*'well profiles'!LH5</f>
        <v>0</v>
      </c>
      <c r="ON91" s="2" t="n">
        <f aca="false">$CI$5*'well profiles'!LI5</f>
        <v>0</v>
      </c>
      <c r="OO91" s="2" t="n">
        <f aca="false">$CI$5*'well profiles'!LJ5</f>
        <v>0</v>
      </c>
      <c r="OP91" s="2" t="n">
        <f aca="false">$CI$5*'well profiles'!LK5</f>
        <v>0</v>
      </c>
      <c r="OQ91" s="2" t="n">
        <f aca="false">$CI$5*'well profiles'!LL5</f>
        <v>0</v>
      </c>
      <c r="OR91" s="2" t="n">
        <f aca="false">$CI$5*'well profiles'!LM5</f>
        <v>0</v>
      </c>
      <c r="OS91" s="2" t="n">
        <f aca="false">$CI$5*'well profiles'!LN5</f>
        <v>0</v>
      </c>
      <c r="OT91" s="2" t="n">
        <f aca="false">$CI$5*'well profiles'!LO5</f>
        <v>0</v>
      </c>
      <c r="OU91" s="2" t="n">
        <f aca="false">$CI$5*'well profiles'!LP5</f>
        <v>0</v>
      </c>
      <c r="OV91" s="2" t="n">
        <f aca="false">$CI$5*'well profiles'!LQ5</f>
        <v>0</v>
      </c>
      <c r="OW91" s="2" t="n">
        <f aca="false">$CI$5*'well profiles'!LR5</f>
        <v>0</v>
      </c>
      <c r="OX91" s="2" t="n">
        <f aca="false">$CI$5*'well profiles'!LS5</f>
        <v>0</v>
      </c>
      <c r="OY91" s="2" t="n">
        <f aca="false">$CI$5*'well profiles'!LT5</f>
        <v>0</v>
      </c>
      <c r="OZ91" s="2" t="n">
        <f aca="false">$CI$5*'well profiles'!LU5</f>
        <v>0</v>
      </c>
      <c r="PA91" s="2" t="n">
        <f aca="false">$CI$5*'well profiles'!LV5</f>
        <v>0</v>
      </c>
      <c r="PB91" s="2" t="n">
        <f aca="false">$CI$5*'well profiles'!LW5</f>
        <v>0</v>
      </c>
      <c r="PC91" s="2" t="n">
        <f aca="false">$CI$5*'well profiles'!LX5</f>
        <v>0</v>
      </c>
      <c r="PD91" s="2" t="n">
        <f aca="false">$CI$5*'well profiles'!LY5</f>
        <v>0</v>
      </c>
      <c r="PE91" s="2" t="n">
        <f aca="false">$CI$5*'well profiles'!LZ5</f>
        <v>0</v>
      </c>
      <c r="PF91" s="2" t="n">
        <f aca="false">$CI$5*'well profiles'!MA5</f>
        <v>0</v>
      </c>
      <c r="PG91" s="2" t="n">
        <f aca="false">$CI$5*'well profiles'!MB5</f>
        <v>0</v>
      </c>
      <c r="PH91" s="2" t="n">
        <f aca="false">$CI$5*'well profiles'!MC5</f>
        <v>0</v>
      </c>
      <c r="PI91" s="2" t="n">
        <f aca="false">$CI$5*'well profiles'!MD5</f>
        <v>0</v>
      </c>
      <c r="PJ91" s="2" t="n">
        <f aca="false">$CI$5*'well profiles'!ME5</f>
        <v>0</v>
      </c>
      <c r="PK91" s="2" t="n">
        <f aca="false">$CI$5*'well profiles'!MF5</f>
        <v>0</v>
      </c>
      <c r="PL91" s="2" t="n">
        <f aca="false">$CI$5*'well profiles'!MG5</f>
        <v>0</v>
      </c>
      <c r="PM91" s="2" t="n">
        <f aca="false">$CI$5*'well profiles'!MH5</f>
        <v>0</v>
      </c>
      <c r="PN91" s="2" t="n">
        <f aca="false">$CI$5*'well profiles'!MI5</f>
        <v>0</v>
      </c>
      <c r="PO91" s="2" t="n">
        <f aca="false">$CI$5*'well profiles'!MJ5</f>
        <v>0</v>
      </c>
      <c r="PP91" s="2" t="n">
        <f aca="false">$CI$5*'well profiles'!MK5</f>
        <v>0</v>
      </c>
      <c r="PQ91" s="2" t="n">
        <f aca="false">$CI$5*'well profiles'!ML5</f>
        <v>0</v>
      </c>
      <c r="PR91" s="2" t="n">
        <f aca="false">$CI$5*'well profiles'!MM5</f>
        <v>0</v>
      </c>
      <c r="PS91" s="2" t="n">
        <f aca="false">$CI$5*'well profiles'!MN5</f>
        <v>0</v>
      </c>
      <c r="PT91" s="2" t="n">
        <f aca="false">$CI$5*'well profiles'!MO5</f>
        <v>0</v>
      </c>
      <c r="PU91" s="2" t="n">
        <f aca="false">$CI$5*'well profiles'!MP5</f>
        <v>0</v>
      </c>
      <c r="PV91" s="2" t="n">
        <f aca="false">$CI$5*'well profiles'!MQ5</f>
        <v>0</v>
      </c>
      <c r="PW91" s="2" t="n">
        <f aca="false">$CI$5*'well profiles'!MR5</f>
        <v>0</v>
      </c>
      <c r="PX91" s="2" t="n">
        <f aca="false">$CI$5*'well profiles'!MS5</f>
        <v>0</v>
      </c>
      <c r="PY91" s="2" t="n">
        <f aca="false">$CI$5*'well profiles'!MT5</f>
        <v>0</v>
      </c>
      <c r="PZ91" s="2" t="n">
        <f aca="false">$CI$5*'well profiles'!MU5</f>
        <v>0</v>
      </c>
      <c r="QA91" s="2" t="n">
        <f aca="false">$CI$5*'well profiles'!MV5</f>
        <v>0</v>
      </c>
      <c r="QB91" s="2" t="n">
        <f aca="false">$CI$5*'well profiles'!MW5</f>
        <v>0</v>
      </c>
      <c r="QC91" s="2" t="n">
        <f aca="false">$CI$5*'well profiles'!MX5</f>
        <v>0</v>
      </c>
      <c r="QD91" s="2" t="n">
        <f aca="false">$CI$5*'well profiles'!MY5</f>
        <v>0</v>
      </c>
      <c r="QE91" s="2" t="n">
        <f aca="false">$CI$5*'well profiles'!MZ5</f>
        <v>0</v>
      </c>
      <c r="QF91" s="2" t="n">
        <f aca="false">$CI$5*'well profiles'!NA5</f>
        <v>0</v>
      </c>
      <c r="QG91" s="2" t="n">
        <f aca="false">$CI$5*'well profiles'!NB5</f>
        <v>0</v>
      </c>
      <c r="QH91" s="2" t="n">
        <f aca="false">$CI$5*'well profiles'!NC5</f>
        <v>0</v>
      </c>
      <c r="QI91" s="2" t="n">
        <f aca="false">$CI$5*'well profiles'!ND5</f>
        <v>0</v>
      </c>
      <c r="QJ91" s="2" t="n">
        <f aca="false">$CI$5*'well profiles'!NE5</f>
        <v>0</v>
      </c>
      <c r="QK91" s="2" t="n">
        <f aca="false">$CI$5*'well profiles'!NF5</f>
        <v>0</v>
      </c>
      <c r="QL91" s="2" t="n">
        <f aca="false">$CI$5*'well profiles'!NG5</f>
        <v>0</v>
      </c>
      <c r="QM91" s="2" t="n">
        <f aca="false">$CI$5*'well profiles'!NH5</f>
        <v>0</v>
      </c>
      <c r="QN91" s="2" t="n">
        <f aca="false">$CI$5*'well profiles'!NI5</f>
        <v>0</v>
      </c>
      <c r="QO91" s="2" t="n">
        <f aca="false">$CI$5*'well profiles'!NJ5</f>
        <v>0</v>
      </c>
      <c r="QP91" s="2" t="n">
        <f aca="false">$CI$5*'well profiles'!NK5</f>
        <v>0</v>
      </c>
      <c r="QQ91" s="2" t="n">
        <f aca="false">$CI$5*'well profiles'!NL5</f>
        <v>0</v>
      </c>
      <c r="QR91" s="2" t="n">
        <f aca="false">$CI$5*'well profiles'!NM5</f>
        <v>0</v>
      </c>
      <c r="QS91" s="2" t="n">
        <f aca="false">$CI$5*'well profiles'!NN5</f>
        <v>0</v>
      </c>
      <c r="QT91" s="2" t="n">
        <f aca="false">$CI$5*'well profiles'!NO5</f>
        <v>0</v>
      </c>
      <c r="QU91" s="2" t="n">
        <f aca="false">$CI$5*'well profiles'!NP5</f>
        <v>0</v>
      </c>
      <c r="QV91" s="2" t="n">
        <f aca="false">$CI$5*'well profiles'!NQ5</f>
        <v>0</v>
      </c>
      <c r="QW91" s="2" t="n">
        <f aca="false">$CI$5*'well profiles'!NR5</f>
        <v>0</v>
      </c>
      <c r="QX91" s="2" t="n">
        <f aca="false">$CI$5*'well profiles'!NS5</f>
        <v>0</v>
      </c>
      <c r="QY91" s="2" t="n">
        <f aca="false">$CI$5*'well profiles'!NT5</f>
        <v>0</v>
      </c>
      <c r="QZ91" s="2" t="n">
        <f aca="false">$CI$5*'well profiles'!NU5</f>
        <v>0</v>
      </c>
      <c r="RA91" s="2" t="n">
        <f aca="false">$CI$5*'well profiles'!NV5</f>
        <v>0</v>
      </c>
      <c r="RB91" s="2" t="n">
        <f aca="false">$CI$5*'well profiles'!NW5</f>
        <v>0</v>
      </c>
      <c r="RC91" s="2" t="n">
        <f aca="false">$CI$5*'well profiles'!NX5</f>
        <v>0</v>
      </c>
      <c r="RD91" s="2" t="n">
        <f aca="false">$CI$5*'well profiles'!NY5</f>
        <v>0</v>
      </c>
      <c r="RE91" s="2" t="n">
        <f aca="false">$CI$5*'well profiles'!NZ5</f>
        <v>0</v>
      </c>
      <c r="RF91" s="2" t="n">
        <f aca="false">$CI$5*'well profiles'!OA5</f>
        <v>0</v>
      </c>
      <c r="RG91" s="2" t="n">
        <f aca="false">$CI$5*'well profiles'!OB5</f>
        <v>0</v>
      </c>
      <c r="RH91" s="2" t="n">
        <f aca="false">$CI$5*'well profiles'!OC5</f>
        <v>0</v>
      </c>
      <c r="RI91" s="2" t="n">
        <f aca="false">$CI$5*'well profiles'!OD5</f>
        <v>0</v>
      </c>
      <c r="RJ91" s="2" t="n">
        <f aca="false">$CI$5*'well profiles'!OE5</f>
        <v>0</v>
      </c>
      <c r="RK91" s="2" t="n">
        <f aca="false">$CI$5*'well profiles'!OF5</f>
        <v>0</v>
      </c>
      <c r="RL91" s="2" t="n">
        <f aca="false">$CI$5*'well profiles'!OG5</f>
        <v>0</v>
      </c>
      <c r="RM91" s="2" t="n">
        <f aca="false">$CI$5*'well profiles'!OH5</f>
        <v>0</v>
      </c>
      <c r="RN91" s="2" t="n">
        <f aca="false">$CI$5*'well profiles'!OI5</f>
        <v>0</v>
      </c>
      <c r="RO91" s="2" t="n">
        <f aca="false">$CI$5*'well profiles'!OJ5</f>
        <v>0</v>
      </c>
      <c r="RP91" s="2" t="n">
        <f aca="false">$CI$5*'well profiles'!OK5</f>
        <v>0</v>
      </c>
      <c r="RQ91" s="2" t="n">
        <f aca="false">$CI$5*'well profiles'!OL5</f>
        <v>0</v>
      </c>
      <c r="RR91" s="2" t="n">
        <f aca="false">$CI$5*'well profiles'!OM5</f>
        <v>0</v>
      </c>
      <c r="RS91" s="2" t="n">
        <f aca="false">$CI$5*'well profiles'!ON5</f>
        <v>0</v>
      </c>
      <c r="RT91" s="2" t="n">
        <f aca="false">$CI$5*'well profiles'!OO5</f>
        <v>0</v>
      </c>
      <c r="RU91" s="2" t="n">
        <f aca="false">$CI$5*'well profiles'!OP5</f>
        <v>0</v>
      </c>
      <c r="RV91" s="2" t="n">
        <f aca="false">$CI$5*'well profiles'!OQ5</f>
        <v>0</v>
      </c>
      <c r="RW91" s="2" t="n">
        <f aca="false">$CI$5*'well profiles'!OR5</f>
        <v>0</v>
      </c>
      <c r="RX91" s="2" t="n">
        <f aca="false">$CI$5*'well profiles'!OS5</f>
        <v>0</v>
      </c>
      <c r="RY91" s="2" t="n">
        <f aca="false">$CI$5*'well profiles'!OT5</f>
        <v>0</v>
      </c>
      <c r="RZ91" s="2" t="n">
        <f aca="false">$CI$5*'well profiles'!OU5</f>
        <v>0</v>
      </c>
      <c r="SA91" s="2" t="n">
        <f aca="false">$CI$5*'well profiles'!OV5</f>
        <v>0</v>
      </c>
      <c r="SB91" s="2" t="n">
        <f aca="false">$CI$5*'well profiles'!OW5</f>
        <v>0</v>
      </c>
      <c r="SC91" s="2" t="n">
        <f aca="false">$CI$5*'well profiles'!OX5</f>
        <v>0</v>
      </c>
      <c r="SD91" s="2" t="n">
        <f aca="false">$CI$5*'well profiles'!OY5</f>
        <v>0</v>
      </c>
      <c r="SE91" s="2" t="n">
        <f aca="false">$CI$5*'well profiles'!OZ5</f>
        <v>0</v>
      </c>
      <c r="SF91" s="2" t="n">
        <f aca="false">$CI$5*'well profiles'!PA5</f>
        <v>0</v>
      </c>
      <c r="SG91" s="2" t="n">
        <f aca="false">$CI$5*'well profiles'!PB5</f>
        <v>0</v>
      </c>
      <c r="SH91" s="2" t="n">
        <f aca="false">$CI$5*'well profiles'!PC5</f>
        <v>0</v>
      </c>
      <c r="SI91" s="2" t="n">
        <f aca="false">$CI$5*'well profiles'!PD5</f>
        <v>0</v>
      </c>
      <c r="SJ91" s="2" t="n">
        <f aca="false">$CI$5*'well profiles'!PE5</f>
        <v>0</v>
      </c>
      <c r="SK91" s="2" t="n">
        <f aca="false">$CI$5*'well profiles'!PF5</f>
        <v>0</v>
      </c>
      <c r="SL91" s="2" t="n">
        <f aca="false">$CI$5*'well profiles'!PG5</f>
        <v>0</v>
      </c>
      <c r="SM91" s="2" t="n">
        <f aca="false">$CI$5*'well profiles'!PH5</f>
        <v>0</v>
      </c>
      <c r="SN91" s="2" t="n">
        <f aca="false">$CI$5*'well profiles'!PI5</f>
        <v>0</v>
      </c>
      <c r="SO91" s="2" t="n">
        <f aca="false">$CI$5*'well profiles'!PJ5</f>
        <v>0</v>
      </c>
      <c r="SP91" s="2" t="n">
        <f aca="false">$CI$5*'well profiles'!PK5</f>
        <v>0</v>
      </c>
      <c r="SQ91" s="2" t="n">
        <f aca="false">$CI$5*'well profiles'!PL5</f>
        <v>0</v>
      </c>
      <c r="SR91" s="2" t="n">
        <f aca="false">$CI$5*'well profiles'!PM5</f>
        <v>0</v>
      </c>
      <c r="SS91" s="2" t="n">
        <f aca="false">$CI$5*'well profiles'!PN5</f>
        <v>0</v>
      </c>
      <c r="ST91" s="2" t="n">
        <f aca="false">$CI$5*'well profiles'!PO5</f>
        <v>0</v>
      </c>
      <c r="SU91" s="2" t="n">
        <f aca="false">$CI$5*'well profiles'!PP5</f>
        <v>0</v>
      </c>
      <c r="SV91" s="2" t="n">
        <f aca="false">$CI$5*'well profiles'!PQ5</f>
        <v>0</v>
      </c>
      <c r="SW91" s="2" t="n">
        <f aca="false">$CI$5*'well profiles'!PR5</f>
        <v>0</v>
      </c>
      <c r="SX91" s="2" t="n">
        <f aca="false">$CI$5*'well profiles'!PS5</f>
        <v>0</v>
      </c>
      <c r="SY91" s="2" t="n">
        <f aca="false">$CI$5*'well profiles'!PT5</f>
        <v>0</v>
      </c>
      <c r="SZ91" s="2" t="n">
        <f aca="false">$CI$5*'well profiles'!PU5</f>
        <v>0</v>
      </c>
      <c r="TA91" s="2" t="n">
        <f aca="false">$CI$5*'well profiles'!PV5</f>
        <v>0</v>
      </c>
      <c r="TB91" s="2" t="n">
        <f aca="false">$CI$5*'well profiles'!PW5</f>
        <v>0</v>
      </c>
      <c r="TC91" s="2" t="n">
        <f aca="false">$CI$5*'well profiles'!PX5</f>
        <v>0</v>
      </c>
      <c r="TD91" s="2" t="n">
        <f aca="false">$CI$5*'well profiles'!PY5</f>
        <v>0</v>
      </c>
      <c r="TE91" s="2" t="n">
        <f aca="false">$CI$5*'well profiles'!PZ5</f>
        <v>0</v>
      </c>
      <c r="TF91" s="2" t="n">
        <f aca="false">$CI$5*'well profiles'!QA5</f>
        <v>0</v>
      </c>
      <c r="TG91" s="2" t="n">
        <f aca="false">$CI$5*'well profiles'!QB5</f>
        <v>0</v>
      </c>
      <c r="TH91" s="2" t="n">
        <f aca="false">$CI$5*'well profiles'!QC5</f>
        <v>0</v>
      </c>
      <c r="TI91" s="2" t="n">
        <f aca="false">$CI$5*'well profiles'!QD5</f>
        <v>0</v>
      </c>
      <c r="TJ91" s="2" t="n">
        <f aca="false">$CI$5*'well profiles'!QE5</f>
        <v>0</v>
      </c>
      <c r="TK91" s="2" t="n">
        <f aca="false">$CI$5*'well profiles'!QF5</f>
        <v>0</v>
      </c>
      <c r="TL91" s="2" t="n">
        <f aca="false">$CI$5*'well profiles'!QG5</f>
        <v>0</v>
      </c>
      <c r="TM91" s="2" t="n">
        <f aca="false">$CI$5*'well profiles'!QH5</f>
        <v>0</v>
      </c>
      <c r="TN91" s="2" t="n">
        <f aca="false">$CI$5*'well profiles'!QI5</f>
        <v>0</v>
      </c>
      <c r="TO91" s="2" t="n">
        <f aca="false">$CI$5*'well profiles'!QJ5</f>
        <v>0</v>
      </c>
      <c r="TP91" s="2" t="n">
        <f aca="false">$CI$5*'well profiles'!QK5</f>
        <v>0</v>
      </c>
      <c r="TQ91" s="2" t="n">
        <f aca="false">$CI$5*'well profiles'!QL5</f>
        <v>0</v>
      </c>
      <c r="TR91" s="2" t="n">
        <f aca="false">$CI$5*'well profiles'!QM5</f>
        <v>0</v>
      </c>
      <c r="TS91" s="2" t="n">
        <f aca="false">$CI$5*'well profiles'!QN5</f>
        <v>0</v>
      </c>
      <c r="TT91" s="2" t="n">
        <f aca="false">$CI$5*'well profiles'!QO5</f>
        <v>0</v>
      </c>
      <c r="TU91" s="2" t="n">
        <f aca="false">$CI$5*'well profiles'!QP5</f>
        <v>0</v>
      </c>
      <c r="TV91" s="2" t="n">
        <f aca="false">$CI$5*'well profiles'!QQ5</f>
        <v>0</v>
      </c>
      <c r="TW91" s="2" t="n">
        <f aca="false">$CI$5*'well profiles'!QR5</f>
        <v>0</v>
      </c>
      <c r="TX91" s="2" t="n">
        <f aca="false">$CI$5*'well profiles'!QS5</f>
        <v>0</v>
      </c>
      <c r="TY91" s="2" t="n">
        <f aca="false">$CI$5*'well profiles'!QT5</f>
        <v>0</v>
      </c>
      <c r="TZ91" s="2" t="n">
        <f aca="false">$CI$5*'well profiles'!QU5</f>
        <v>0</v>
      </c>
      <c r="UA91" s="2" t="n">
        <f aca="false">$CI$5*'well profiles'!QV5</f>
        <v>0</v>
      </c>
      <c r="UB91" s="2" t="n">
        <f aca="false">$CI$5*'well profiles'!QW5</f>
        <v>0</v>
      </c>
      <c r="UC91" s="2" t="n">
        <f aca="false">$CI$5*'well profiles'!QX5</f>
        <v>0</v>
      </c>
      <c r="UD91" s="2" t="n">
        <f aca="false">$CI$5*'well profiles'!QY5</f>
        <v>0</v>
      </c>
      <c r="UE91" s="2" t="n">
        <f aca="false">$CI$5*'well profiles'!QZ5</f>
        <v>0</v>
      </c>
      <c r="UF91" s="2" t="n">
        <f aca="false">$CI$5*'well profiles'!RA5</f>
        <v>0</v>
      </c>
      <c r="UG91" s="2" t="n">
        <f aca="false">$CI$5*'well profiles'!RB5</f>
        <v>0</v>
      </c>
      <c r="UH91" s="2" t="n">
        <f aca="false">$CI$5*'well profiles'!RC5</f>
        <v>0</v>
      </c>
      <c r="UI91" s="2" t="n">
        <f aca="false">$CI$5*'well profiles'!RD5</f>
        <v>0</v>
      </c>
      <c r="UJ91" s="2" t="n">
        <f aca="false">$CI$5*'well profiles'!RE5</f>
        <v>0</v>
      </c>
      <c r="UK91" s="2" t="n">
        <f aca="false">$CI$5*'well profiles'!RF5</f>
        <v>0</v>
      </c>
      <c r="UL91" s="2" t="n">
        <f aca="false">$CI$5*'well profiles'!RG5</f>
        <v>0</v>
      </c>
      <c r="UM91" s="2" t="n">
        <f aca="false">$CI$5*'well profiles'!RH5</f>
        <v>0</v>
      </c>
      <c r="UN91" s="2" t="n">
        <f aca="false">$CI$5*'well profiles'!RI5</f>
        <v>0</v>
      </c>
      <c r="UO91" s="2" t="n">
        <f aca="false">$CI$5*'well profiles'!RJ5</f>
        <v>0</v>
      </c>
      <c r="UP91" s="2" t="n">
        <f aca="false">$CI$5*'well profiles'!RK5</f>
        <v>0</v>
      </c>
      <c r="UQ91" s="2" t="n">
        <f aca="false">$CI$5*'well profiles'!RL5</f>
        <v>0</v>
      </c>
      <c r="UR91" s="2" t="n">
        <f aca="false">$CI$5*'well profiles'!RM5</f>
        <v>0</v>
      </c>
      <c r="US91" s="2" t="n">
        <f aca="false">$CI$5*'well profiles'!RN5</f>
        <v>0</v>
      </c>
      <c r="UT91" s="2" t="n">
        <f aca="false">$CI$5*'well profiles'!RO5</f>
        <v>0</v>
      </c>
      <c r="UU91" s="2" t="n">
        <f aca="false">$CI$5*'well profiles'!RP5</f>
        <v>0</v>
      </c>
      <c r="UV91" s="2" t="n">
        <f aca="false">$CI$5*'well profiles'!RQ5</f>
        <v>0</v>
      </c>
      <c r="UW91" s="2" t="n">
        <f aca="false">$CI$5*'well profiles'!RR5</f>
        <v>0</v>
      </c>
      <c r="UX91" s="2" t="n">
        <f aca="false">$CI$5*'well profiles'!RS5</f>
        <v>0</v>
      </c>
      <c r="UY91" s="2" t="n">
        <f aca="false">$CI$5*'well profiles'!RT5</f>
        <v>0</v>
      </c>
      <c r="UZ91" s="2" t="n">
        <f aca="false">$CI$5*'well profiles'!RU5</f>
        <v>0</v>
      </c>
      <c r="VA91" s="2" t="n">
        <f aca="false">$CI$5*'well profiles'!RV5</f>
        <v>0</v>
      </c>
      <c r="VB91" s="2" t="n">
        <f aca="false">$CI$5*'well profiles'!RW5</f>
        <v>0</v>
      </c>
      <c r="VC91" s="2" t="n">
        <f aca="false">$CI$5*'well profiles'!RX5</f>
        <v>0</v>
      </c>
      <c r="VD91" s="2" t="n">
        <f aca="false">$CI$5*'well profiles'!RY5</f>
        <v>0</v>
      </c>
      <c r="VE91" s="2" t="n">
        <f aca="false">$CI$5*'well profiles'!RZ5</f>
        <v>0</v>
      </c>
      <c r="VF91" s="2" t="n">
        <f aca="false">$CI$5*'well profiles'!SA5</f>
        <v>0</v>
      </c>
      <c r="VG91" s="2" t="n">
        <f aca="false">$CI$5*'well profiles'!SB5</f>
        <v>0</v>
      </c>
      <c r="VH91" s="2" t="n">
        <f aca="false">$CI$5*'well profiles'!SC5</f>
        <v>0</v>
      </c>
      <c r="VI91" s="2" t="n">
        <f aca="false">$CI$5*'well profiles'!SD5</f>
        <v>0</v>
      </c>
      <c r="VJ91" s="2" t="n">
        <f aca="false">$CI$5*'well profiles'!SE5</f>
        <v>0</v>
      </c>
      <c r="VK91" s="2" t="n">
        <f aca="false">$CI$5*'well profiles'!SF5</f>
        <v>0</v>
      </c>
      <c r="VL91" s="2" t="n">
        <f aca="false">$CI$5*'well profiles'!SG5</f>
        <v>0</v>
      </c>
      <c r="VM91" s="2" t="n">
        <f aca="false">$CI$5*'well profiles'!SH5</f>
        <v>0</v>
      </c>
      <c r="VN91" s="2" t="n">
        <f aca="false">$CI$5*'well profiles'!SI5</f>
        <v>0</v>
      </c>
      <c r="VO91" s="2" t="n">
        <f aca="false">$CI$5*'well profiles'!SJ5</f>
        <v>0</v>
      </c>
      <c r="VP91" s="2" t="n">
        <f aca="false">$CI$5*'well profiles'!SK5</f>
        <v>0</v>
      </c>
      <c r="VQ91" s="2" t="n">
        <f aca="false">$CI$5*'well profiles'!SL5</f>
        <v>0</v>
      </c>
      <c r="VR91" s="2" t="n">
        <f aca="false">$CI$5*'well profiles'!SM5</f>
        <v>0</v>
      </c>
      <c r="VS91" s="2" t="n">
        <f aca="false">$CI$5*'well profiles'!SN5</f>
        <v>0</v>
      </c>
      <c r="VT91" s="2" t="n">
        <f aca="false">$CI$5*'well profiles'!SO5</f>
        <v>0</v>
      </c>
      <c r="VU91" s="2" t="n">
        <f aca="false">$CI$5*'well profiles'!SP5</f>
        <v>0</v>
      </c>
      <c r="VV91" s="2" t="n">
        <f aca="false">$CI$5*'well profiles'!SQ5</f>
        <v>0</v>
      </c>
      <c r="VW91" s="2" t="n">
        <f aca="false">$CI$5*'well profiles'!SR5</f>
        <v>0</v>
      </c>
      <c r="VX91" s="2" t="n">
        <f aca="false">$CI$5*'well profiles'!SS5</f>
        <v>0</v>
      </c>
      <c r="VY91" s="2" t="n">
        <f aca="false">$CI$5*'well profiles'!ST5</f>
        <v>0</v>
      </c>
      <c r="VZ91" s="2" t="n">
        <f aca="false">$CI$5*'well profiles'!SU5</f>
        <v>0</v>
      </c>
      <c r="WA91" s="2" t="n">
        <f aca="false">$CI$5*'well profiles'!SV5</f>
        <v>0</v>
      </c>
      <c r="WB91" s="2" t="n">
        <f aca="false">$CI$5*'well profiles'!SW5</f>
        <v>0</v>
      </c>
      <c r="WC91" s="2" t="n">
        <f aca="false">$CI$5*'well profiles'!SX5</f>
        <v>0</v>
      </c>
      <c r="WD91" s="2" t="n">
        <f aca="false">$CI$5*'well profiles'!SY5</f>
        <v>0</v>
      </c>
      <c r="WE91" s="2" t="n">
        <f aca="false">$CI$5*'well profiles'!SZ5</f>
        <v>0</v>
      </c>
      <c r="WF91" s="2" t="n">
        <f aca="false">$CI$5*'well profiles'!TA5</f>
        <v>0</v>
      </c>
      <c r="WG91" s="2" t="n">
        <f aca="false">$CI$5*'well profiles'!TB5</f>
        <v>0</v>
      </c>
      <c r="WH91" s="2" t="n">
        <f aca="false">$CI$5*'well profiles'!TC5</f>
        <v>0</v>
      </c>
      <c r="WI91" s="2" t="n">
        <f aca="false">$CI$5*'well profiles'!TD5</f>
        <v>0</v>
      </c>
      <c r="WJ91" s="2" t="n">
        <f aca="false">$CI$5*'well profiles'!TE5</f>
        <v>0</v>
      </c>
      <c r="WK91" s="2" t="n">
        <f aca="false">$CI$5*'well profiles'!TF5</f>
        <v>0</v>
      </c>
      <c r="WL91" s="2" t="n">
        <f aca="false">$CI$5*'well profiles'!TG5</f>
        <v>0</v>
      </c>
      <c r="WM91" s="2" t="n">
        <f aca="false">$CI$5*'well profiles'!TH5</f>
        <v>0</v>
      </c>
      <c r="WN91" s="2" t="n">
        <f aca="false">$CI$5*'well profiles'!TI5</f>
        <v>0</v>
      </c>
      <c r="WO91" s="2" t="n">
        <f aca="false">$CI$5*'well profiles'!TJ5</f>
        <v>0</v>
      </c>
      <c r="WP91" s="2" t="n">
        <f aca="false">$CI$5*'well profiles'!TK5</f>
        <v>0</v>
      </c>
      <c r="WQ91" s="2" t="n">
        <f aca="false">$CI$5*'well profiles'!TL5</f>
        <v>0</v>
      </c>
      <c r="WR91" s="2" t="n">
        <f aca="false">$CI$5*'well profiles'!TM5</f>
        <v>0</v>
      </c>
      <c r="WS91" s="2" t="n">
        <f aca="false">$CI$5*'well profiles'!TN5</f>
        <v>0</v>
      </c>
      <c r="WT91" s="2" t="n">
        <f aca="false">$CI$5*'well profiles'!TO5</f>
        <v>0</v>
      </c>
      <c r="WU91" s="2" t="n">
        <f aca="false">$CI$5*'well profiles'!TP5</f>
        <v>0</v>
      </c>
      <c r="WV91" s="2" t="n">
        <f aca="false">$CI$5*'well profiles'!TQ5</f>
        <v>0</v>
      </c>
      <c r="WW91" s="2" t="n">
        <f aca="false">$CI$5*'well profiles'!TR5</f>
        <v>0</v>
      </c>
      <c r="WX91" s="2" t="n">
        <f aca="false">$CI$5*'well profiles'!TS5</f>
        <v>0</v>
      </c>
      <c r="WY91" s="2" t="n">
        <f aca="false">$CI$5*'well profiles'!TT5</f>
        <v>0</v>
      </c>
      <c r="WZ91" s="2" t="n">
        <f aca="false">$CI$5*'well profiles'!TU5</f>
        <v>0</v>
      </c>
      <c r="XA91" s="2" t="n">
        <f aca="false">$CI$5*'well profiles'!TV5</f>
        <v>0</v>
      </c>
      <c r="XB91" s="2" t="n">
        <f aca="false">$CI$5*'well profiles'!TW5</f>
        <v>0</v>
      </c>
      <c r="XC91" s="2" t="n">
        <f aca="false">$CI$5*'well profiles'!TX5</f>
        <v>0</v>
      </c>
      <c r="XD91" s="2" t="n">
        <f aca="false">$CI$5*'well profiles'!TY5</f>
        <v>0</v>
      </c>
      <c r="XE91" s="2" t="n">
        <f aca="false">$CI$5*'well profiles'!TZ5</f>
        <v>0</v>
      </c>
      <c r="XF91" s="2" t="n">
        <f aca="false">$CI$5*'well profiles'!UA5</f>
        <v>0</v>
      </c>
      <c r="XG91" s="2" t="n">
        <f aca="false">$CI$5*'well profiles'!UB5</f>
        <v>0</v>
      </c>
      <c r="XH91" s="2" t="n">
        <f aca="false">$CI$5*'well profiles'!UC5</f>
        <v>0</v>
      </c>
      <c r="XI91" s="2" t="n">
        <f aca="false">$CI$5*'well profiles'!UD5</f>
        <v>0</v>
      </c>
      <c r="XJ91" s="2" t="n">
        <f aca="false">$CI$5*'well profiles'!UE5</f>
        <v>0</v>
      </c>
      <c r="XK91" s="2" t="n">
        <f aca="false">$CI$5*'well profiles'!UF5</f>
        <v>0</v>
      </c>
      <c r="XL91" s="2" t="n">
        <f aca="false">$CI$5*'well profiles'!UG5</f>
        <v>0</v>
      </c>
      <c r="XM91" s="2" t="n">
        <f aca="false">$CI$5*'well profiles'!UH5</f>
        <v>0</v>
      </c>
      <c r="XN91" s="2" t="n">
        <f aca="false">$CI$5*'well profiles'!UI5</f>
        <v>0</v>
      </c>
      <c r="XO91" s="2" t="n">
        <f aca="false">$CI$5*'well profiles'!UJ5</f>
        <v>0</v>
      </c>
      <c r="XP91" s="2" t="n">
        <f aca="false">$CI$5*'well profiles'!UK5</f>
        <v>0</v>
      </c>
      <c r="XQ91" s="2" t="n">
        <f aca="false">$CI$5*'well profiles'!UL5</f>
        <v>0</v>
      </c>
      <c r="XR91" s="2" t="n">
        <f aca="false">$CI$5*'well profiles'!UM5</f>
        <v>0</v>
      </c>
      <c r="XS91" s="2" t="n">
        <f aca="false">$CI$5*'well profiles'!UN5</f>
        <v>0</v>
      </c>
      <c r="XT91" s="2" t="n">
        <f aca="false">$CI$5*'well profiles'!UO5</f>
        <v>0</v>
      </c>
      <c r="XU91" s="2" t="n">
        <f aca="false">$CI$5*'well profiles'!UP5</f>
        <v>0</v>
      </c>
      <c r="XV91" s="2" t="n">
        <f aca="false">$CI$5*'well profiles'!UQ5</f>
        <v>0</v>
      </c>
      <c r="XW91" s="2" t="n">
        <f aca="false">$CI$5*'well profiles'!UR5</f>
        <v>0</v>
      </c>
      <c r="XX91" s="2" t="n">
        <f aca="false">$CI$5*'well profiles'!US5</f>
        <v>0</v>
      </c>
      <c r="XY91" s="2" t="n">
        <f aca="false">$CI$5*'well profiles'!UT5</f>
        <v>0</v>
      </c>
      <c r="XZ91" s="2" t="n">
        <f aca="false">$CI$5*'well profiles'!UU5</f>
        <v>0</v>
      </c>
      <c r="YA91" s="2" t="n">
        <f aca="false">$CI$5*'well profiles'!UV5</f>
        <v>0</v>
      </c>
      <c r="YB91" s="2" t="n">
        <f aca="false">$CI$5*'well profiles'!UW5</f>
        <v>0</v>
      </c>
      <c r="YC91" s="2" t="n">
        <f aca="false">$CI$5*'well profiles'!UX5</f>
        <v>0</v>
      </c>
      <c r="YD91" s="2" t="n">
        <f aca="false">$CI$5*'well profiles'!UY5</f>
        <v>0</v>
      </c>
      <c r="YE91" s="2" t="n">
        <f aca="false">$CI$5*'well profiles'!UZ5</f>
        <v>0</v>
      </c>
      <c r="YF91" s="2" t="n">
        <f aca="false">$CI$5*'well profiles'!VA5</f>
        <v>0</v>
      </c>
      <c r="YG91" s="2" t="n">
        <f aca="false">$CI$5*'well profiles'!VB5</f>
        <v>0</v>
      </c>
      <c r="YH91" s="2" t="n">
        <f aca="false">$CI$5*'well profiles'!VC5</f>
        <v>0</v>
      </c>
      <c r="YI91" s="2" t="n">
        <f aca="false">$CI$5*'well profiles'!VD5</f>
        <v>0</v>
      </c>
      <c r="YJ91" s="2" t="n">
        <f aca="false">$CI$5*'well profiles'!VE5</f>
        <v>0</v>
      </c>
      <c r="YK91" s="2" t="n">
        <f aca="false">$CI$5*'well profiles'!VF5</f>
        <v>0</v>
      </c>
      <c r="YL91" s="2" t="n">
        <f aca="false">$CI$5*'well profiles'!VG5</f>
        <v>0</v>
      </c>
      <c r="YM91" s="2" t="n">
        <f aca="false">$CI$5*'well profiles'!VH5</f>
        <v>0</v>
      </c>
      <c r="YN91" s="2" t="n">
        <f aca="false">$CI$5*'well profiles'!VI5</f>
        <v>0</v>
      </c>
      <c r="YO91" s="2" t="n">
        <f aca="false">$CI$5*'well profiles'!VJ5</f>
        <v>0</v>
      </c>
      <c r="YP91" s="2" t="n">
        <f aca="false">$CI$5*'well profiles'!VK5</f>
        <v>0</v>
      </c>
      <c r="YQ91" s="2" t="n">
        <f aca="false">$CI$5*'well profiles'!VL5</f>
        <v>0</v>
      </c>
      <c r="YR91" s="2" t="n">
        <f aca="false">$CI$5*'well profiles'!VM5</f>
        <v>0</v>
      </c>
      <c r="YS91" s="2" t="n">
        <f aca="false">$CI$5*'well profiles'!VN5</f>
        <v>0</v>
      </c>
      <c r="YT91" s="2" t="n">
        <f aca="false">$CI$5*'well profiles'!VO5</f>
        <v>0</v>
      </c>
      <c r="YU91" s="2" t="n">
        <f aca="false">$CI$5*'well profiles'!VP5</f>
        <v>0</v>
      </c>
      <c r="YV91" s="2" t="n">
        <f aca="false">$CI$5*'well profiles'!VQ5</f>
        <v>0</v>
      </c>
      <c r="YW91" s="2" t="n">
        <f aca="false">$CI$5*'well profiles'!VR5</f>
        <v>0</v>
      </c>
      <c r="YX91" s="2" t="n">
        <f aca="false">$CI$5*'well profiles'!VS5</f>
        <v>0</v>
      </c>
      <c r="YY91" s="2" t="n">
        <f aca="false">$CI$5*'well profiles'!VT5</f>
        <v>0</v>
      </c>
      <c r="YZ91" s="2" t="n">
        <f aca="false">$CI$5*'well profiles'!VU5</f>
        <v>0</v>
      </c>
      <c r="ZA91" s="2" t="n">
        <f aca="false">$CI$5*'well profiles'!VV5</f>
        <v>0</v>
      </c>
      <c r="ZB91" s="2" t="n">
        <f aca="false">$CI$5*'well profiles'!VW5</f>
        <v>0</v>
      </c>
      <c r="ZC91" s="2" t="n">
        <f aca="false">$CI$5*'well profiles'!VX5</f>
        <v>0</v>
      </c>
      <c r="ZD91" s="2" t="n">
        <f aca="false">$CI$5*'well profiles'!VY5</f>
        <v>0</v>
      </c>
      <c r="ZE91" s="2" t="n">
        <f aca="false">$CI$5*'well profiles'!VZ5</f>
        <v>0</v>
      </c>
      <c r="ZF91" s="2" t="n">
        <f aca="false">$CI$5*'well profiles'!WA5</f>
        <v>0</v>
      </c>
      <c r="ZG91" s="2" t="n">
        <f aca="false">$CI$5*'well profiles'!WB5</f>
        <v>0</v>
      </c>
      <c r="ZH91" s="2" t="n">
        <f aca="false">$CI$5*'well profiles'!WC5</f>
        <v>0</v>
      </c>
      <c r="ZI91" s="2" t="n">
        <f aca="false">$CI$5*'well profiles'!WD5</f>
        <v>0</v>
      </c>
      <c r="ZJ91" s="2" t="n">
        <f aca="false">$CI$5*'well profiles'!WE5</f>
        <v>0</v>
      </c>
      <c r="ZK91" s="2" t="n">
        <f aca="false">$CI$5*'well profiles'!WF5</f>
        <v>0</v>
      </c>
      <c r="ZL91" s="2" t="n">
        <f aca="false">$CI$5*'well profiles'!WG5</f>
        <v>0</v>
      </c>
      <c r="ZM91" s="2" t="n">
        <f aca="false">$CI$5*'well profiles'!WH5</f>
        <v>0</v>
      </c>
      <c r="ZN91" s="2" t="n">
        <f aca="false">$CI$5*'well profiles'!WI5</f>
        <v>0</v>
      </c>
      <c r="ZO91" s="2" t="n">
        <f aca="false">$CI$5*'well profiles'!WJ5</f>
        <v>0</v>
      </c>
      <c r="ZP91" s="2" t="n">
        <f aca="false">$CI$5*'well profiles'!WK5</f>
        <v>0</v>
      </c>
      <c r="ZQ91" s="2" t="n">
        <f aca="false">$CI$5*'well profiles'!WL5</f>
        <v>0</v>
      </c>
      <c r="ZR91" s="2" t="n">
        <f aca="false">$CI$5*'well profiles'!WM5</f>
        <v>0</v>
      </c>
      <c r="ZS91" s="2" t="n">
        <f aca="false">$CI$5*'well profiles'!WN5</f>
        <v>0</v>
      </c>
      <c r="ZT91" s="2" t="n">
        <f aca="false">$CI$5*'well profiles'!WO5</f>
        <v>0</v>
      </c>
      <c r="ZU91" s="2" t="n">
        <f aca="false">$CI$5*'well profiles'!WP5</f>
        <v>0</v>
      </c>
      <c r="ZV91" s="2" t="n">
        <f aca="false">$CI$5*'well profiles'!WQ5</f>
        <v>0</v>
      </c>
      <c r="ZW91" s="2" t="n">
        <f aca="false">$CI$5*'well profiles'!WR5</f>
        <v>0</v>
      </c>
      <c r="ZX91" s="2" t="n">
        <f aca="false">$CI$5*'well profiles'!WS5</f>
        <v>0</v>
      </c>
      <c r="ZY91" s="2" t="n">
        <f aca="false">$CI$5*'well profiles'!WT5</f>
        <v>0</v>
      </c>
      <c r="ZZ91" s="2" t="n">
        <f aca="false">$CI$5*'well profiles'!WU5</f>
        <v>0</v>
      </c>
      <c r="AAA91" s="2" t="n">
        <f aca="false">$CI$5*'well profiles'!WV5</f>
        <v>0</v>
      </c>
      <c r="AAB91" s="2" t="n">
        <f aca="false">$CI$5*'well profiles'!WW5</f>
        <v>0</v>
      </c>
      <c r="AAC91" s="2" t="n">
        <f aca="false">$CI$5*'well profiles'!WX5</f>
        <v>0</v>
      </c>
      <c r="AAD91" s="2" t="n">
        <f aca="false">$CI$5*'well profiles'!WY5</f>
        <v>0</v>
      </c>
      <c r="AAE91" s="2" t="n">
        <f aca="false">$CI$5*'well profiles'!WZ5</f>
        <v>0</v>
      </c>
      <c r="AAF91" s="2" t="n">
        <f aca="false">$CI$5*'well profiles'!XA5</f>
        <v>0</v>
      </c>
      <c r="AAG91" s="2" t="n">
        <f aca="false">$CI$5*'well profiles'!XB5</f>
        <v>0</v>
      </c>
      <c r="AAH91" s="2" t="n">
        <f aca="false">$CI$5*'well profiles'!XC5</f>
        <v>0</v>
      </c>
      <c r="AAI91" s="2" t="n">
        <f aca="false">$CI$5*'well profiles'!XD5</f>
        <v>0</v>
      </c>
      <c r="AAJ91" s="2" t="n">
        <f aca="false">$CI$5*'well profiles'!XE5</f>
        <v>0</v>
      </c>
      <c r="AAK91" s="2" t="n">
        <f aca="false">$CI$5*'well profiles'!XF5</f>
        <v>0</v>
      </c>
      <c r="AAL91" s="2" t="n">
        <f aca="false">$CI$5*'well profiles'!XG5</f>
        <v>0</v>
      </c>
      <c r="AAM91" s="2" t="n">
        <f aca="false">$CI$5*'well profiles'!XH5</f>
        <v>0</v>
      </c>
      <c r="AAN91" s="2" t="n">
        <f aca="false">$CI$5*'well profiles'!XI5</f>
        <v>0</v>
      </c>
      <c r="AAO91" s="2" t="n">
        <f aca="false">$CI$5*'well profiles'!XJ5</f>
        <v>0</v>
      </c>
      <c r="AAP91" s="2" t="n">
        <f aca="false">$CI$5*'well profiles'!XK5</f>
        <v>0</v>
      </c>
      <c r="AAQ91" s="2" t="n">
        <f aca="false">$CI$5*'well profiles'!XL5</f>
        <v>0</v>
      </c>
      <c r="AAR91" s="2" t="n">
        <f aca="false">$CI$5*'well profiles'!XM5</f>
        <v>0</v>
      </c>
      <c r="AAS91" s="2" t="n">
        <f aca="false">$CI$5*'well profiles'!XN5</f>
        <v>0</v>
      </c>
      <c r="AAT91" s="2" t="n">
        <f aca="false">$CI$5*'well profiles'!XO5</f>
        <v>0</v>
      </c>
      <c r="AAU91" s="2" t="n">
        <f aca="false">$CI$5*'well profiles'!XP5</f>
        <v>0</v>
      </c>
      <c r="AAV91" s="2" t="n">
        <f aca="false">$CI$5*'well profiles'!XQ5</f>
        <v>0</v>
      </c>
      <c r="AAW91" s="2" t="n">
        <f aca="false">$CI$5*'well profiles'!XR5</f>
        <v>0</v>
      </c>
      <c r="AAX91" s="2" t="n">
        <f aca="false">$CI$5*'well profiles'!XS5</f>
        <v>0</v>
      </c>
      <c r="AAY91" s="2" t="n">
        <f aca="false">$CI$5*'well profiles'!XT5</f>
        <v>0</v>
      </c>
      <c r="AAZ91" s="2" t="n">
        <f aca="false">$CI$5*'well profiles'!XU5</f>
        <v>0</v>
      </c>
      <c r="ABA91" s="2" t="n">
        <f aca="false">$CI$5*'well profiles'!XV5</f>
        <v>0</v>
      </c>
      <c r="ABB91" s="2" t="n">
        <f aca="false">$CI$5*'well profiles'!XW5</f>
        <v>0</v>
      </c>
      <c r="ABC91" s="2" t="n">
        <f aca="false">$CI$5*'well profiles'!XX5</f>
        <v>0</v>
      </c>
      <c r="ABD91" s="2" t="n">
        <f aca="false">$CI$5*'well profiles'!XY5</f>
        <v>0</v>
      </c>
      <c r="ABE91" s="2" t="n">
        <f aca="false">$CI$5*'well profiles'!XZ5</f>
        <v>0</v>
      </c>
      <c r="ABF91" s="2" t="n">
        <f aca="false">$CI$5*'well profiles'!YA5</f>
        <v>0</v>
      </c>
      <c r="ABG91" s="2" t="n">
        <f aca="false">$CI$5*'well profiles'!YB5</f>
        <v>0</v>
      </c>
      <c r="ABH91" s="2" t="n">
        <f aca="false">$CI$5*'well profiles'!YC5</f>
        <v>0</v>
      </c>
      <c r="ABI91" s="2" t="n">
        <f aca="false">$CI$5*'well profiles'!YD5</f>
        <v>0</v>
      </c>
      <c r="ABJ91" s="2" t="n">
        <f aca="false">$CI$5*'well profiles'!YE5</f>
        <v>0</v>
      </c>
      <c r="ABK91" s="2" t="n">
        <f aca="false">$CI$5*'well profiles'!YF5</f>
        <v>0</v>
      </c>
      <c r="ABL91" s="2" t="n">
        <f aca="false">$CI$5*'well profiles'!YG5</f>
        <v>0</v>
      </c>
      <c r="ABM91" s="2" t="n">
        <f aca="false">$CI$5*'well profiles'!YH5</f>
        <v>0</v>
      </c>
      <c r="ABN91" s="2" t="n">
        <f aca="false">$CI$5*'well profiles'!YI5</f>
        <v>0</v>
      </c>
      <c r="ABO91" s="2" t="n">
        <f aca="false">$CI$5*'well profiles'!YJ5</f>
        <v>0</v>
      </c>
      <c r="ABP91" s="2" t="n">
        <f aca="false">$CI$5*'well profiles'!YK5</f>
        <v>0</v>
      </c>
      <c r="ABQ91" s="2" t="n">
        <f aca="false">$CI$5*'well profiles'!YL5</f>
        <v>0</v>
      </c>
      <c r="ABR91" s="2" t="n">
        <f aca="false">$CI$5*'well profiles'!YM5</f>
        <v>0</v>
      </c>
      <c r="ABS91" s="2" t="n">
        <f aca="false">$CI$5*'well profiles'!YN5</f>
        <v>0</v>
      </c>
      <c r="ABT91" s="2" t="n">
        <f aca="false">$CI$5*'well profiles'!YO5</f>
        <v>0</v>
      </c>
      <c r="ABU91" s="2" t="n">
        <f aca="false">$CI$5*'well profiles'!YP5</f>
        <v>0</v>
      </c>
      <c r="ABV91" s="2" t="n">
        <f aca="false">$CI$5*'well profiles'!YQ5</f>
        <v>0</v>
      </c>
      <c r="ABW91" s="2" t="n">
        <f aca="false">$CI$5*'well profiles'!YR5</f>
        <v>0</v>
      </c>
      <c r="ABX91" s="2" t="n">
        <f aca="false">$CI$5*'well profiles'!YS5</f>
        <v>0</v>
      </c>
      <c r="ABY91" s="2" t="n">
        <f aca="false">$CI$5*'well profiles'!YT5</f>
        <v>0</v>
      </c>
      <c r="ABZ91" s="2" t="n">
        <f aca="false">$CI$5*'well profiles'!YU5</f>
        <v>0</v>
      </c>
      <c r="ACA91" s="2" t="n">
        <f aca="false">$CI$5*'well profiles'!YV5</f>
        <v>0</v>
      </c>
      <c r="ACB91" s="2" t="n">
        <f aca="false">$CI$5*'well profiles'!YW5</f>
        <v>0</v>
      </c>
      <c r="ACC91" s="2" t="n">
        <f aca="false">$CI$5*'well profiles'!YX5</f>
        <v>0</v>
      </c>
      <c r="ACD91" s="2" t="n">
        <f aca="false">$CI$5*'well profiles'!YY5</f>
        <v>0</v>
      </c>
      <c r="ACE91" s="2" t="n">
        <f aca="false">$CI$5*'well profiles'!YZ5</f>
        <v>0</v>
      </c>
      <c r="ACF91" s="2" t="n">
        <f aca="false">$CI$5*'well profiles'!ZA5</f>
        <v>0</v>
      </c>
      <c r="ACG91" s="2" t="n">
        <f aca="false">$CI$5*'well profiles'!ZB5</f>
        <v>0</v>
      </c>
      <c r="ACH91" s="2" t="n">
        <f aca="false">$CI$5*'well profiles'!ZC5</f>
        <v>0</v>
      </c>
      <c r="ACI91" s="2" t="n">
        <f aca="false">$CI$5*'well profiles'!ZD5</f>
        <v>0</v>
      </c>
      <c r="ACJ91" s="2" t="n">
        <f aca="false">$CI$5*'well profiles'!ZE5</f>
        <v>0</v>
      </c>
      <c r="ACK91" s="2" t="n">
        <f aca="false">$CI$5*'well profiles'!ZF5</f>
        <v>0</v>
      </c>
      <c r="ACL91" s="2" t="n">
        <f aca="false">$CI$5*'well profiles'!ZG5</f>
        <v>0</v>
      </c>
      <c r="ACM91" s="2" t="n">
        <f aca="false">$CI$5*'well profiles'!ZH5</f>
        <v>0</v>
      </c>
      <c r="ACN91" s="2" t="n">
        <f aca="false">$CI$5*'well profiles'!ZI5</f>
        <v>0</v>
      </c>
      <c r="ACO91" s="2" t="n">
        <f aca="false">$CI$5*'well profiles'!ZJ5</f>
        <v>0</v>
      </c>
      <c r="ACP91" s="2" t="n">
        <f aca="false">$CI$5*'well profiles'!ZK5</f>
        <v>0</v>
      </c>
      <c r="ACQ91" s="2" t="n">
        <f aca="false">$CI$5*'well profiles'!ZL5</f>
        <v>0</v>
      </c>
      <c r="ACR91" s="2" t="n">
        <f aca="false">$CI$5*'well profiles'!ZM5</f>
        <v>0</v>
      </c>
      <c r="ACS91" s="2" t="n">
        <f aca="false">$CI$5*'well profiles'!ZN5</f>
        <v>0</v>
      </c>
      <c r="ACT91" s="2" t="n">
        <f aca="false">$CI$5*'well profiles'!ZO5</f>
        <v>0</v>
      </c>
      <c r="ACU91" s="2" t="n">
        <f aca="false">$CI$5*'well profiles'!ZP5</f>
        <v>0</v>
      </c>
      <c r="ACV91" s="2" t="n">
        <f aca="false">$CI$5*'well profiles'!ZQ5</f>
        <v>0</v>
      </c>
      <c r="ACW91" s="2" t="n">
        <f aca="false">$CI$5*'well profiles'!ZR5</f>
        <v>0</v>
      </c>
      <c r="ACX91" s="2" t="n">
        <f aca="false">$CI$5*'well profiles'!ZS5</f>
        <v>0</v>
      </c>
      <c r="ACY91" s="2" t="n">
        <f aca="false">$CI$5*'well profiles'!ZT5</f>
        <v>0</v>
      </c>
      <c r="ACZ91" s="2" t="n">
        <f aca="false">$CI$5*'well profiles'!ZU5</f>
        <v>0</v>
      </c>
      <c r="ADA91" s="2" t="n">
        <f aca="false">$CI$5*'well profiles'!ZV5</f>
        <v>0</v>
      </c>
      <c r="ADB91" s="2" t="n">
        <f aca="false">$CI$5*'well profiles'!ZW5</f>
        <v>0</v>
      </c>
      <c r="ADC91" s="2" t="n">
        <f aca="false">$CI$5*'well profiles'!ZX5</f>
        <v>0</v>
      </c>
      <c r="ADD91" s="2" t="n">
        <f aca="false">$CI$5*'well profiles'!ZY5</f>
        <v>0</v>
      </c>
      <c r="ADE91" s="2" t="n">
        <f aca="false">$CI$5*'well profiles'!ZZ5</f>
        <v>0</v>
      </c>
      <c r="ADF91" s="2" t="n">
        <f aca="false">$CI$5*'well profiles'!AAA5</f>
        <v>0</v>
      </c>
      <c r="ADG91" s="2" t="n">
        <f aca="false">$CI$5*'well profiles'!AAB5</f>
        <v>0</v>
      </c>
      <c r="ADH91" s="2" t="n">
        <f aca="false">$CI$5*'well profiles'!AAC5</f>
        <v>0</v>
      </c>
      <c r="ADI91" s="2" t="n">
        <f aca="false">$CI$5*'well profiles'!AAD5</f>
        <v>0</v>
      </c>
      <c r="ADJ91" s="2" t="n">
        <f aca="false">$CI$5*'well profiles'!AAE5</f>
        <v>0</v>
      </c>
      <c r="ADK91" s="2" t="n">
        <f aca="false">$CI$5*'well profiles'!AAF5</f>
        <v>0</v>
      </c>
      <c r="ADL91" s="2" t="n">
        <f aca="false">$CI$5*'well profiles'!AAG5</f>
        <v>0</v>
      </c>
      <c r="ADM91" s="2" t="n">
        <f aca="false">$CI$5*'well profiles'!AAH5</f>
        <v>0</v>
      </c>
      <c r="ADN91" s="2" t="n">
        <f aca="false">$CI$5*'well profiles'!AAI5</f>
        <v>0</v>
      </c>
      <c r="ADO91" s="2" t="n">
        <f aca="false">$CI$5*'well profiles'!AAJ5</f>
        <v>0</v>
      </c>
      <c r="ADP91" s="2" t="n">
        <f aca="false">$CI$5*'well profiles'!AAK5</f>
        <v>0</v>
      </c>
      <c r="ADQ91" s="2" t="n">
        <f aca="false">$CI$5*'well profiles'!AAL5</f>
        <v>0</v>
      </c>
      <c r="ADR91" s="2" t="n">
        <f aca="false">$CI$5*'well profiles'!AAM5</f>
        <v>0</v>
      </c>
      <c r="ADS91" s="2" t="n">
        <f aca="false">$CI$5*'well profiles'!AAN5</f>
        <v>0</v>
      </c>
      <c r="ADT91" s="2" t="n">
        <f aca="false">$CI$5*'well profiles'!AAO5</f>
        <v>0</v>
      </c>
      <c r="ADU91" s="2" t="n">
        <f aca="false">$CI$5*'well profiles'!AAP5</f>
        <v>0</v>
      </c>
      <c r="ADV91" s="2" t="n">
        <f aca="false">$CI$5*'well profiles'!AAQ5</f>
        <v>0</v>
      </c>
      <c r="ADW91" s="2" t="n">
        <f aca="false">$CI$5*'well profiles'!AAR5</f>
        <v>0</v>
      </c>
      <c r="ADX91" s="2" t="n">
        <f aca="false">$CI$5*'well profiles'!AAS5</f>
        <v>0</v>
      </c>
      <c r="ADY91" s="2" t="n">
        <f aca="false">$CI$5*'well profiles'!AAT5</f>
        <v>0</v>
      </c>
      <c r="ADZ91" s="2" t="n">
        <f aca="false">$CI$5*'well profiles'!AAU5</f>
        <v>0</v>
      </c>
      <c r="AEA91" s="2" t="n">
        <f aca="false">$CI$5*'well profiles'!AAV5</f>
        <v>0</v>
      </c>
      <c r="AEB91" s="2" t="n">
        <f aca="false">$CI$5*'well profiles'!AAW5</f>
        <v>0</v>
      </c>
      <c r="AEC91" s="2" t="n">
        <f aca="false">$CI$5*'well profiles'!AAX5</f>
        <v>0</v>
      </c>
      <c r="AED91" s="2" t="n">
        <f aca="false">$CI$5*'well profiles'!AAY5</f>
        <v>0</v>
      </c>
      <c r="AEE91" s="2" t="n">
        <f aca="false">$CI$5*'well profiles'!AAZ5</f>
        <v>0</v>
      </c>
      <c r="AEF91" s="2" t="n">
        <f aca="false">$CI$5*'well profiles'!ABA5</f>
        <v>0</v>
      </c>
      <c r="AEG91" s="2" t="n">
        <f aca="false">$CI$5*'well profiles'!ABB5</f>
        <v>0</v>
      </c>
      <c r="AEH91" s="2" t="n">
        <f aca="false">$CI$5*'well profiles'!ABC5</f>
        <v>0</v>
      </c>
      <c r="AEI91" s="2" t="n">
        <f aca="false">$CI$5*'well profiles'!ABD5</f>
        <v>0</v>
      </c>
      <c r="AEJ91" s="2" t="n">
        <f aca="false">$CI$5*'well profiles'!ABE5</f>
        <v>0</v>
      </c>
      <c r="AEK91" s="2" t="n">
        <f aca="false">$CI$5*'well profiles'!ABF5</f>
        <v>0</v>
      </c>
      <c r="AEL91" s="2" t="n">
        <f aca="false">$CI$5*'well profiles'!ABG5</f>
        <v>0</v>
      </c>
      <c r="AEM91" s="2" t="n">
        <f aca="false">$CI$5*'well profiles'!ABH5</f>
        <v>0</v>
      </c>
      <c r="AEN91" s="2" t="n">
        <f aca="false">$CI$5*'well profiles'!ABI5</f>
        <v>0</v>
      </c>
      <c r="AEO91" s="2" t="n">
        <f aca="false">$CI$5*'well profiles'!ABJ5</f>
        <v>0</v>
      </c>
      <c r="AEP91" s="2" t="n">
        <f aca="false">$CI$5*'well profiles'!ABK5</f>
        <v>0</v>
      </c>
      <c r="AEQ91" s="2" t="n">
        <f aca="false">$CI$5*'well profiles'!ABL5</f>
        <v>0</v>
      </c>
      <c r="AER91" s="2" t="n">
        <f aca="false">$CI$5*'well profiles'!ABM5</f>
        <v>0</v>
      </c>
      <c r="AES91" s="2" t="n">
        <f aca="false">$CI$5*'well profiles'!ABN5</f>
        <v>0</v>
      </c>
      <c r="AET91" s="2" t="n">
        <f aca="false">$CI$5*'well profiles'!ABO5</f>
        <v>0</v>
      </c>
      <c r="AEU91" s="2" t="n">
        <f aca="false">$CI$5*'well profiles'!ABP5</f>
        <v>0</v>
      </c>
      <c r="AEV91" s="2" t="n">
        <f aca="false">$CI$5*'well profiles'!ABQ5</f>
        <v>0</v>
      </c>
      <c r="AEW91" s="2" t="n">
        <f aca="false">$CI$5*'well profiles'!ABR5</f>
        <v>0</v>
      </c>
      <c r="AEX91" s="2" t="n">
        <f aca="false">$CI$5*'well profiles'!ABS5</f>
        <v>0</v>
      </c>
      <c r="AEY91" s="2" t="n">
        <f aca="false">$CI$5*'well profiles'!ABT5</f>
        <v>0</v>
      </c>
      <c r="AEZ91" s="2" t="n">
        <f aca="false">$CI$5*'well profiles'!ABU5</f>
        <v>0</v>
      </c>
      <c r="AFA91" s="2" t="n">
        <f aca="false">$CI$5*'well profiles'!ABV5</f>
        <v>0</v>
      </c>
      <c r="AFB91" s="2" t="n">
        <f aca="false">$CI$5*'well profiles'!ABW5</f>
        <v>0</v>
      </c>
      <c r="AFC91" s="2" t="n">
        <f aca="false">$CI$5*'well profiles'!ABX5</f>
        <v>0</v>
      </c>
      <c r="AFD91" s="2" t="n">
        <f aca="false">$CI$5*'well profiles'!ABY5</f>
        <v>0</v>
      </c>
      <c r="AFE91" s="2" t="n">
        <f aca="false">$CI$5*'well profiles'!ABZ5</f>
        <v>0</v>
      </c>
      <c r="AFF91" s="2" t="n">
        <f aca="false">$CI$5*'well profiles'!ACA5</f>
        <v>0</v>
      </c>
      <c r="AFG91" s="2" t="n">
        <f aca="false">$CI$5*'well profiles'!ACB5</f>
        <v>0</v>
      </c>
      <c r="AFH91" s="2" t="n">
        <f aca="false">$CI$5*'well profiles'!ACC5</f>
        <v>0</v>
      </c>
      <c r="AFI91" s="2" t="n">
        <f aca="false">$CI$5*'well profiles'!ACD5</f>
        <v>0</v>
      </c>
      <c r="AFJ91" s="2" t="n">
        <f aca="false">$CI$5*'well profiles'!ACE5</f>
        <v>0</v>
      </c>
      <c r="AFK91" s="2" t="n">
        <f aca="false">$CI$5*'well profiles'!ACF5</f>
        <v>0</v>
      </c>
      <c r="AFL91" s="2" t="n">
        <f aca="false">$CI$5*'well profiles'!ACG5</f>
        <v>0</v>
      </c>
      <c r="AFM91" s="2" t="n">
        <f aca="false">$CI$5*'well profiles'!ACH5</f>
        <v>0</v>
      </c>
      <c r="AFN91" s="2" t="n">
        <f aca="false">$CI$5*'well profiles'!ACI5</f>
        <v>0</v>
      </c>
      <c r="AFO91" s="2" t="n">
        <f aca="false">$CI$5*'well profiles'!ACJ5</f>
        <v>0</v>
      </c>
      <c r="AFP91" s="2" t="n">
        <f aca="false">$CI$5*'well profiles'!ACK5</f>
        <v>0</v>
      </c>
      <c r="AFQ91" s="2" t="n">
        <f aca="false">$CI$5*'well profiles'!ACL5</f>
        <v>0</v>
      </c>
      <c r="AFR91" s="2" t="n">
        <f aca="false">$CI$5*'well profiles'!ACM5</f>
        <v>0</v>
      </c>
      <c r="AFS91" s="2" t="n">
        <f aca="false">$CI$5*'well profiles'!ACN5</f>
        <v>0</v>
      </c>
      <c r="AFT91" s="2" t="n">
        <f aca="false">$CI$5*'well profiles'!ACO5</f>
        <v>0</v>
      </c>
      <c r="AFU91" s="2" t="n">
        <f aca="false">$CI$5*'well profiles'!ACP5</f>
        <v>0</v>
      </c>
      <c r="AFV91" s="2" t="n">
        <f aca="false">$CI$5*'well profiles'!ACQ5</f>
        <v>0</v>
      </c>
      <c r="AFW91" s="2" t="n">
        <f aca="false">$CI$5*'well profiles'!ACR5</f>
        <v>0</v>
      </c>
      <c r="AFX91" s="2" t="n">
        <f aca="false">$CI$5*'well profiles'!ACS5</f>
        <v>0</v>
      </c>
      <c r="AFY91" s="2" t="n">
        <f aca="false">$CI$5*'well profiles'!ACT5</f>
        <v>0</v>
      </c>
      <c r="AFZ91" s="2" t="n">
        <f aca="false">$CI$5*'well profiles'!ACU5</f>
        <v>0</v>
      </c>
      <c r="AGA91" s="2" t="n">
        <f aca="false">$CI$5*'well profiles'!ACV5</f>
        <v>0</v>
      </c>
      <c r="AGB91" s="2" t="n">
        <f aca="false">$CI$5*'well profiles'!ACW5</f>
        <v>0</v>
      </c>
      <c r="AGC91" s="2" t="n">
        <f aca="false">$CI$5*'well profiles'!ACX5</f>
        <v>0</v>
      </c>
      <c r="AGD91" s="2" t="n">
        <f aca="false">$CI$5*'well profiles'!ACY5</f>
        <v>0</v>
      </c>
      <c r="AGE91" s="2" t="n">
        <f aca="false">$CI$5*'well profiles'!ACZ5</f>
        <v>0</v>
      </c>
      <c r="AGF91" s="2" t="n">
        <f aca="false">$CI$5*'well profiles'!ADA5</f>
        <v>0</v>
      </c>
      <c r="AGG91" s="2" t="n">
        <f aca="false">$CI$5*'well profiles'!ADB5</f>
        <v>0</v>
      </c>
      <c r="AGH91" s="2" t="n">
        <f aca="false">$CI$5*'well profiles'!ADC5</f>
        <v>0</v>
      </c>
      <c r="AGI91" s="2" t="n">
        <f aca="false">$CI$5*'well profiles'!ADD5</f>
        <v>0</v>
      </c>
      <c r="AGJ91" s="2" t="n">
        <f aca="false">$CI$5*'well profiles'!ADE5</f>
        <v>0</v>
      </c>
      <c r="AGK91" s="2" t="n">
        <f aca="false">$CI$5*'well profiles'!ADF5</f>
        <v>0</v>
      </c>
      <c r="AGL91" s="2" t="n">
        <f aca="false">$CI$5*'well profiles'!ADG5</f>
        <v>0</v>
      </c>
      <c r="AGM91" s="2" t="n">
        <f aca="false">$CI$5*'well profiles'!ADH5</f>
        <v>0</v>
      </c>
      <c r="AGN91" s="2" t="n">
        <f aca="false">$CI$5*'well profiles'!ADI5</f>
        <v>0</v>
      </c>
      <c r="AGO91" s="2" t="n">
        <f aca="false">$CI$5*'well profiles'!ADJ5</f>
        <v>0</v>
      </c>
      <c r="AGP91" s="2" t="n">
        <f aca="false">$CI$5*'well profiles'!ADK5</f>
        <v>0</v>
      </c>
      <c r="AGQ91" s="2" t="n">
        <f aca="false">$CI$5*'well profiles'!ADL5</f>
        <v>0</v>
      </c>
      <c r="AGR91" s="2" t="n">
        <f aca="false">$CI$5*'well profiles'!ADM5</f>
        <v>0</v>
      </c>
      <c r="AGS91" s="2" t="n">
        <f aca="false">$CI$5*'well profiles'!ADN5</f>
        <v>0</v>
      </c>
      <c r="AGT91" s="2" t="n">
        <f aca="false">$CI$5*'well profiles'!ADO5</f>
        <v>0</v>
      </c>
      <c r="AGU91" s="2" t="n">
        <f aca="false">$CI$5*'well profiles'!ADP5</f>
        <v>0</v>
      </c>
      <c r="AGV91" s="2" t="n">
        <f aca="false">$CI$5*'well profiles'!ADQ5</f>
        <v>0</v>
      </c>
      <c r="AGW91" s="2" t="n">
        <f aca="false">$CI$5*'well profiles'!ADR5</f>
        <v>0</v>
      </c>
      <c r="AGX91" s="2" t="n">
        <f aca="false">$CI$5*'well profiles'!ADS5</f>
        <v>0</v>
      </c>
      <c r="AGY91" s="2" t="n">
        <f aca="false">$CI$5*'well profiles'!ADT5</f>
        <v>0</v>
      </c>
      <c r="AGZ91" s="2" t="n">
        <f aca="false">$CI$5*'well profiles'!ADU5</f>
        <v>0</v>
      </c>
      <c r="AHA91" s="2" t="n">
        <f aca="false">$CI$5*'well profiles'!ADV5</f>
        <v>0</v>
      </c>
      <c r="AHB91" s="2" t="n">
        <f aca="false">$CI$5*'well profiles'!ADW5</f>
        <v>0</v>
      </c>
      <c r="AHC91" s="2" t="n">
        <f aca="false">$CI$5*'well profiles'!ADX5</f>
        <v>0</v>
      </c>
      <c r="AHD91" s="2" t="n">
        <f aca="false">$CI$5*'well profiles'!ADY5</f>
        <v>0</v>
      </c>
      <c r="AHE91" s="2" t="n">
        <f aca="false">$CI$5*'well profiles'!ADZ5</f>
        <v>0</v>
      </c>
      <c r="AHF91" s="2" t="n">
        <f aca="false">$CI$5*'well profiles'!AEA5</f>
        <v>0</v>
      </c>
      <c r="AHG91" s="2" t="n">
        <f aca="false">$CI$5*'well profiles'!AEB5</f>
        <v>0</v>
      </c>
      <c r="AHH91" s="2" t="n">
        <f aca="false">$CI$5*'well profiles'!AEC5</f>
        <v>0</v>
      </c>
      <c r="AHI91" s="2" t="n">
        <f aca="false">$CI$5*'well profiles'!AED5</f>
        <v>0</v>
      </c>
      <c r="AHJ91" s="2" t="n">
        <f aca="false">$CI$5*'well profiles'!AEE5</f>
        <v>0</v>
      </c>
      <c r="AHK91" s="2" t="n">
        <f aca="false">$CI$5*'well profiles'!AEF5</f>
        <v>0</v>
      </c>
      <c r="AHL91" s="2" t="n">
        <f aca="false">$CI$5*'well profiles'!AEG5</f>
        <v>0</v>
      </c>
      <c r="AHM91" s="2"/>
      <c r="AHN91" s="2"/>
      <c r="AHO91" s="2"/>
      <c r="AHP91" s="2"/>
      <c r="AHQ91" s="2"/>
      <c r="AHR91" s="2"/>
      <c r="AHS91" s="2"/>
      <c r="AHT91" s="2"/>
      <c r="AHU91" s="2"/>
      <c r="AHV91" s="2"/>
      <c r="AHW91" s="2"/>
      <c r="AHX91" s="2"/>
      <c r="AHY91" s="2"/>
      <c r="AHZ91" s="2"/>
      <c r="AIA91" s="2"/>
      <c r="AIB91" s="2"/>
      <c r="AIC91" s="2"/>
      <c r="AID91" s="2"/>
      <c r="AIE91" s="2"/>
      <c r="AIF91" s="2"/>
      <c r="AIG91" s="2"/>
      <c r="AIH91" s="2"/>
      <c r="AII91" s="2"/>
      <c r="AIJ91" s="2"/>
      <c r="AIK91" s="2"/>
      <c r="AIL91" s="2"/>
      <c r="AIM91" s="2"/>
      <c r="AIN91" s="2"/>
      <c r="AIO91" s="2"/>
      <c r="AIP91" s="2"/>
      <c r="AIQ91" s="2"/>
      <c r="AIR91" s="2"/>
      <c r="AIS91" s="2"/>
      <c r="AIT91" s="2"/>
      <c r="AIU91" s="2"/>
      <c r="AIV91" s="2"/>
      <c r="AIW91" s="2"/>
      <c r="AIX91" s="2"/>
      <c r="AIY91" s="2"/>
      <c r="AIZ91" s="2"/>
      <c r="AJA91" s="2"/>
      <c r="AJB91" s="2"/>
      <c r="AJC91" s="2"/>
      <c r="AJD91" s="2"/>
      <c r="AJE91" s="2"/>
      <c r="AJF91" s="2"/>
      <c r="AJG91" s="2"/>
      <c r="AJH91" s="2"/>
      <c r="AJI91" s="2"/>
      <c r="AJJ91" s="2"/>
      <c r="AJK91" s="2"/>
      <c r="AJL91" s="2"/>
      <c r="AJM91" s="2"/>
      <c r="AJN91" s="2"/>
      <c r="AJO91" s="2"/>
      <c r="AJP91" s="2"/>
      <c r="AJQ91" s="2"/>
      <c r="AJR91" s="2"/>
      <c r="AJS91" s="2"/>
      <c r="AJT91" s="2"/>
      <c r="AJU91" s="2"/>
      <c r="AJV91" s="2"/>
      <c r="AJW91" s="2"/>
      <c r="AJX91" s="2"/>
      <c r="AJY91" s="2"/>
      <c r="AJZ91" s="2"/>
      <c r="AKA91" s="2"/>
      <c r="AKB91" s="2"/>
      <c r="AKC91" s="2"/>
      <c r="AKD91" s="2"/>
      <c r="AKE91" s="2"/>
      <c r="AKF91" s="2"/>
      <c r="AKG91" s="2"/>
      <c r="AKH91" s="2"/>
      <c r="AKI91" s="2"/>
      <c r="AKJ91" s="2"/>
      <c r="AKK91" s="2"/>
      <c r="AKL91" s="2"/>
      <c r="AKM91" s="2"/>
      <c r="AKN91" s="2"/>
      <c r="AKO91" s="2"/>
      <c r="AKP91" s="2"/>
      <c r="AKQ91" s="2"/>
      <c r="AKR91" s="2"/>
      <c r="AKS91" s="2"/>
      <c r="AKT91" s="2"/>
      <c r="AKU91" s="2"/>
      <c r="AKV91" s="2"/>
      <c r="AKW91" s="2"/>
      <c r="AKX91" s="2"/>
      <c r="AKY91" s="2"/>
      <c r="AKZ91" s="2"/>
      <c r="ALA91" s="2"/>
      <c r="ALB91" s="2"/>
      <c r="ALC91" s="2"/>
      <c r="ALD91" s="2"/>
      <c r="ALE91" s="2"/>
      <c r="ALF91" s="2"/>
      <c r="ALG91" s="2"/>
      <c r="ALH91" s="2"/>
      <c r="ALI91" s="2"/>
      <c r="ALJ91" s="2"/>
      <c r="ALK91" s="2"/>
      <c r="ALL91" s="2"/>
      <c r="ALM91" s="2"/>
      <c r="ALN91" s="2"/>
      <c r="ALO91" s="2"/>
      <c r="ALP91" s="2"/>
      <c r="ALQ91" s="2"/>
      <c r="ALR91" s="2"/>
      <c r="ALS91" s="2"/>
      <c r="ALT91" s="2"/>
      <c r="ALU91" s="2"/>
      <c r="ALV91" s="2"/>
      <c r="ALW91" s="2"/>
      <c r="ALX91" s="2"/>
      <c r="ALY91" s="2"/>
      <c r="ALZ91" s="2"/>
      <c r="AMA91" s="2"/>
      <c r="AMB91" s="2"/>
      <c r="AMC91" s="2"/>
      <c r="AMD91" s="2"/>
      <c r="AME91" s="2"/>
      <c r="AMF91" s="2"/>
      <c r="AMG91" s="2"/>
      <c r="AMH91" s="2"/>
    </row>
    <row r="92" customFormat="false" ht="13.8" hidden="false" customHeight="false" outlineLevel="0" collapsed="false">
      <c r="A92" s="5" t="n">
        <f aca="false">A91+365.25/12</f>
        <v>47193.625</v>
      </c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 t="n">
        <f aca="false">$CJ$5*'well profiles'!D5</f>
        <v>4927239.38104581</v>
      </c>
      <c r="CK92" s="2" t="n">
        <f aca="false">$CJ$5*'well profiles'!E5</f>
        <v>9538183.87983399</v>
      </c>
      <c r="CL92" s="2" t="n">
        <f aca="false">$CJ$5*'well profiles'!F5</f>
        <v>8184273.50112545</v>
      </c>
      <c r="CM92" s="2" t="n">
        <f aca="false">$CJ$5*'well profiles'!G5</f>
        <v>6878170.69228656</v>
      </c>
      <c r="CN92" s="2" t="n">
        <f aca="false">$CJ$5*'well profiles'!H5</f>
        <v>6061234.93835395</v>
      </c>
      <c r="CO92" s="2" t="n">
        <f aca="false">$CJ$5*'well profiles'!I5</f>
        <v>5362861.95769807</v>
      </c>
      <c r="CP92" s="2" t="n">
        <f aca="false">$CJ$5*'well profiles'!J5</f>
        <v>4801792.31770784</v>
      </c>
      <c r="CQ92" s="2" t="n">
        <f aca="false">$CJ$5*'well profiles'!K5</f>
        <v>4318744.63174488</v>
      </c>
      <c r="CR92" s="2" t="n">
        <f aca="false">$CJ$5*'well profiles'!L5</f>
        <v>3928252.40104956</v>
      </c>
      <c r="CS92" s="2" t="n">
        <f aca="false">$CJ$5*'well profiles'!M5</f>
        <v>3646761.42965705</v>
      </c>
      <c r="CT92" s="2" t="n">
        <f aca="false">$CJ$5*'well profiles'!N5</f>
        <v>3358003.70764435</v>
      </c>
      <c r="CU92" s="2" t="n">
        <f aca="false">$CJ$5*'well profiles'!O5</f>
        <v>3112081.56823486</v>
      </c>
      <c r="CV92" s="2" t="n">
        <f aca="false">$CJ$5*'well profiles'!P5</f>
        <v>2869984.03441494</v>
      </c>
      <c r="CW92" s="2" t="n">
        <f aca="false">$CJ$5*'well profiles'!Q5</f>
        <v>2669574.70152136</v>
      </c>
      <c r="CX92" s="2" t="n">
        <f aca="false">$CJ$5*'well profiles'!R5</f>
        <v>2578549.08848955</v>
      </c>
      <c r="CY92" s="2" t="n">
        <f aca="false">$CJ$5*'well profiles'!S5</f>
        <v>2436656.22111642</v>
      </c>
      <c r="CZ92" s="2" t="n">
        <f aca="false">$CJ$5*'well profiles'!T5</f>
        <v>2303559.94659931</v>
      </c>
      <c r="DA92" s="2" t="n">
        <f aca="false">$CJ$5*'well profiles'!U5</f>
        <v>2173905.81711281</v>
      </c>
      <c r="DB92" s="2" t="n">
        <f aca="false">$CJ$5*'well profiles'!V5</f>
        <v>2089382.03358327</v>
      </c>
      <c r="DC92" s="2" t="n">
        <f aca="false">$CJ$5*'well profiles'!W5</f>
        <v>1993766.89384396</v>
      </c>
      <c r="DD92" s="2" t="n">
        <f aca="false">$CJ$5*'well profiles'!X5</f>
        <v>1906183.42584276</v>
      </c>
      <c r="DE92" s="2" t="n">
        <f aca="false">$CJ$5*'well profiles'!Y5</f>
        <v>1812028.49903828</v>
      </c>
      <c r="DF92" s="2" t="n">
        <f aca="false">$CJ$5*'well profiles'!Z5</f>
        <v>1736666.19605889</v>
      </c>
      <c r="DG92" s="2" t="n">
        <f aca="false">$CJ$5*'well profiles'!AA5</f>
        <v>1667032.87150831</v>
      </c>
      <c r="DH92" s="2" t="n">
        <f aca="false">$CJ$5*'well profiles'!AB5</f>
        <v>1602509.45389023</v>
      </c>
      <c r="DI92" s="2" t="n">
        <f aca="false">$CJ$5*'well profiles'!AC5</f>
        <v>1542562.27376053</v>
      </c>
      <c r="DJ92" s="2" t="n">
        <f aca="false">$CJ$5*'well profiles'!AD5</f>
        <v>1486728.89511946</v>
      </c>
      <c r="DK92" s="2" t="n">
        <f aca="false">$CJ$5*'well profiles'!AE5</f>
        <v>1434606.66861127</v>
      </c>
      <c r="DL92" s="2" t="n">
        <f aca="false">$CJ$5*'well profiles'!AF5</f>
        <v>1385843.41671067</v>
      </c>
      <c r="DM92" s="2" t="n">
        <f aca="false">$CJ$5*'well profiles'!AG5</f>
        <v>1340129.80254261</v>
      </c>
      <c r="DN92" s="2" t="n">
        <f aca="false">$CJ$5*'well profiles'!AH5</f>
        <v>1297193.03843247</v>
      </c>
      <c r="DO92" s="2" t="n">
        <f aca="false">$CJ$5*'well profiles'!AI5</f>
        <v>1256791.66816518</v>
      </c>
      <c r="DP92" s="2" t="n">
        <f aca="false">$CJ$5*'well profiles'!AJ5</f>
        <v>1218711.21554127</v>
      </c>
      <c r="DQ92" s="2" t="n">
        <f aca="false">$CJ$5*'well profiles'!AK5</f>
        <v>1182760.53630657</v>
      </c>
      <c r="DR92" s="2" t="n">
        <f aca="false">$CJ$5*'well profiles'!AL5</f>
        <v>1148768.74457878</v>
      </c>
      <c r="DS92" s="2" t="n">
        <f aca="false">$CJ$5*'well profiles'!AM5</f>
        <v>1116582.61115009</v>
      </c>
      <c r="DT92" s="2" t="n">
        <f aca="false">$CJ$5*'well profiles'!AN5</f>
        <v>1086064.35143968</v>
      </c>
      <c r="DU92" s="2" t="n">
        <f aca="false">$CJ$5*'well profiles'!AO5</f>
        <v>1057089.73682097</v>
      </c>
      <c r="DV92" s="2" t="n">
        <f aca="false">$CJ$5*'well profiles'!AP5</f>
        <v>1029546.47560502</v>
      </c>
      <c r="DW92" s="2" t="n">
        <f aca="false">$CJ$5*'well profiles'!AQ5</f>
        <v>1003332.81990713</v>
      </c>
      <c r="DX92" s="2" t="n">
        <f aca="false">$CJ$5*'well profiles'!AR5</f>
        <v>978356.362546724</v>
      </c>
      <c r="DY92" s="2" t="n">
        <f aca="false">$CJ$5*'well profiles'!AS5</f>
        <v>954532.994478588</v>
      </c>
      <c r="DZ92" s="2" t="n">
        <f aca="false">$CJ$5*'well profiles'!AT5</f>
        <v>931785.998365513</v>
      </c>
      <c r="EA92" s="2" t="n">
        <f aca="false">$CJ$5*'well profiles'!AU5</f>
        <v>910045.258040356</v>
      </c>
      <c r="EB92" s="2" t="n">
        <f aca="false">$CJ$5*'well profiles'!AV5</f>
        <v>889246.566971291</v>
      </c>
      <c r="EC92" s="2" t="n">
        <f aca="false">$CJ$5*'well profiles'!AW5</f>
        <v>869331.021593806</v>
      </c>
      <c r="ED92" s="2" t="n">
        <f aca="false">$CJ$5*'well profiles'!AX5</f>
        <v>850244.487629953</v>
      </c>
      <c r="EE92" s="2" t="n">
        <f aca="false">$CJ$5*'well profiles'!AY5</f>
        <v>831937.129375307</v>
      </c>
      <c r="EF92" s="2" t="n">
        <f aca="false">$CJ$5*'well profiles'!AZ5</f>
        <v>814362.993473076</v>
      </c>
      <c r="EG92" s="2" t="n">
        <f aca="false">$CJ$5*'well profiles'!BA5</f>
        <v>797479.639973412</v>
      </c>
      <c r="EH92" s="2" t="n">
        <f aca="false">$CJ$5*'well profiles'!BB5</f>
        <v>781247.81454172</v>
      </c>
      <c r="EI92" s="2" t="n">
        <f aca="false">$CJ$5*'well profiles'!BC5</f>
        <v>765631.156571799</v>
      </c>
      <c r="EJ92" s="2" t="n">
        <f aca="false">$CJ$5*'well profiles'!BD5</f>
        <v>750595.938708468</v>
      </c>
      <c r="EK92" s="2" t="n">
        <f aca="false">$CJ$5*'well profiles'!BE5</f>
        <v>736110.833915079</v>
      </c>
      <c r="EL92" s="2" t="n">
        <f aca="false">$CJ$5*'well profiles'!BF5</f>
        <v>722146.706754535</v>
      </c>
      <c r="EM92" s="2" t="n">
        <f aca="false">$CJ$5*'well profiles'!BG5</f>
        <v>708676.426004151</v>
      </c>
      <c r="EN92" s="2" t="n">
        <f aca="false">$CJ$5*'well profiles'!BH5</f>
        <v>695674.696108979</v>
      </c>
      <c r="EO92" s="2" t="n">
        <f aca="false">$CJ$5*'well profiles'!BI5</f>
        <v>683117.905305673</v>
      </c>
      <c r="EP92" s="2" t="n">
        <f aca="false">$CJ$5*'well profiles'!BJ5</f>
        <v>670983.988528979</v>
      </c>
      <c r="EQ92" s="2" t="n">
        <f aca="false">$CJ$5*'well profiles'!BK5</f>
        <v>659252.303453009</v>
      </c>
      <c r="ER92" s="2" t="n">
        <f aca="false">$CJ$5*'well profiles'!BL5</f>
        <v>647903.518225697</v>
      </c>
      <c r="ES92" s="2" t="n">
        <f aca="false">$CJ$5*'well profiles'!BM5</f>
        <v>636919.509632522</v>
      </c>
      <c r="ET92" s="2" t="n">
        <f aca="false">$CJ$5*'well profiles'!BN5</f>
        <v>626283.270579122</v>
      </c>
      <c r="EU92" s="2" t="n">
        <f aca="false">$CJ$5*'well profiles'!BO5</f>
        <v>615978.825915252</v>
      </c>
      <c r="EV92" s="2" t="n">
        <f aca="false">$CJ$5*'well profiles'!BP5</f>
        <v>605991.155737744</v>
      </c>
      <c r="EW92" s="2" t="n">
        <f aca="false">$CJ$5*'well profiles'!BQ5</f>
        <v>596306.12541042</v>
      </c>
      <c r="EX92" s="2" t="n">
        <f aca="false">$CJ$5*'well profiles'!BR5</f>
        <v>586910.421626184</v>
      </c>
      <c r="EY92" s="2" t="n">
        <f aca="false">$CJ$5*'well profiles'!BS5</f>
        <v>577791.493912738</v>
      </c>
      <c r="EZ92" s="2" t="n">
        <f aca="false">$CJ$5*'well profiles'!BT5</f>
        <v>568937.501050082</v>
      </c>
      <c r="FA92" s="2" t="n">
        <f aca="false">$CJ$5*'well profiles'!BU5</f>
        <v>560337.261926448</v>
      </c>
      <c r="FB92" s="2" t="n">
        <f aca="false">$CJ$5*'well profiles'!BV5</f>
        <v>551980.210410593</v>
      </c>
      <c r="FC92" s="2" t="n">
        <f aca="false">$CJ$5*'well profiles'!BW5</f>
        <v>543856.353863588</v>
      </c>
      <c r="FD92" s="2" t="n">
        <f aca="false">$CJ$5*'well profiles'!BX5</f>
        <v>535956.234953022</v>
      </c>
      <c r="FE92" s="2" t="n">
        <f aca="false">$CJ$5*'well profiles'!BY5</f>
        <v>528270.896467728</v>
      </c>
      <c r="FF92" s="2" t="n">
        <f aca="false">$CJ$5*'well profiles'!BZ5</f>
        <v>520791.848862187</v>
      </c>
      <c r="FG92" s="2" t="n">
        <f aca="false">$CJ$5*'well profiles'!CA5</f>
        <v>513511.040287254</v>
      </c>
      <c r="FH92" s="2" t="n">
        <f aca="false">$CJ$5*'well profiles'!CB5</f>
        <v>506420.828888429</v>
      </c>
      <c r="FI92" s="2" t="n">
        <f aca="false">$CJ$5*'well profiles'!CC5</f>
        <v>499513.957174381</v>
      </c>
      <c r="FJ92" s="2" t="n">
        <f aca="false">$CJ$5*'well profiles'!CD5</f>
        <v>492783.528277999</v>
      </c>
      <c r="FK92" s="2" t="n">
        <f aca="false">$CJ$5*'well profiles'!CE5</f>
        <v>486222.983949224</v>
      </c>
      <c r="FL92" s="2" t="n">
        <f aca="false">$CJ$5*'well profiles'!CF5</f>
        <v>479826.084134473</v>
      </c>
      <c r="FM92" s="2" t="n">
        <f aca="false">$CJ$5*'well profiles'!CG5</f>
        <v>473586.888011087</v>
      </c>
      <c r="FN92" s="2" t="n">
        <f aca="false">$CJ$5*'well profiles'!CH5</f>
        <v>467499.736357576</v>
      </c>
      <c r="FO92" s="2" t="n">
        <f aca="false">$CJ$5*'well profiles'!CI5</f>
        <v>461559.235151435</v>
      </c>
      <c r="FP92" s="2" t="n">
        <f aca="false">$CJ$5*'well profiles'!CJ5</f>
        <v>455760.240296213</v>
      </c>
      <c r="FQ92" s="2" t="n">
        <f aca="false">$CJ$5*'well profiles'!CK5</f>
        <v>450097.843388352</v>
      </c>
      <c r="FR92" s="2" t="n">
        <f aca="false">$CJ$5*'well profiles'!CL5</f>
        <v>444567.358442396</v>
      </c>
      <c r="FS92" s="2" t="n">
        <f aca="false">$CJ$5*'well profiles'!CM5</f>
        <v>439164.309500238</v>
      </c>
      <c r="FT92" s="2" t="n">
        <f aca="false">$CJ$5*'well profiles'!CN5</f>
        <v>433884.419056699</v>
      </c>
      <c r="FU92" s="2" t="n">
        <f aca="false">$CJ$5*'well profiles'!CO5</f>
        <v>428723.597239518</v>
      </c>
      <c r="FV92" s="2" t="n">
        <f aca="false">$CJ$5*'well profiles'!CP5</f>
        <v>423677.931687123</v>
      </c>
      <c r="FW92" s="2" t="n">
        <f aca="false">$CJ$5*'well profiles'!CQ5</f>
        <v>418743.678072394</v>
      </c>
      <c r="FX92" s="2" t="n">
        <f aca="false">$CJ$5*'well profiles'!CR5</f>
        <v>413917.251224942</v>
      </c>
      <c r="FY92" s="2" t="n">
        <f aca="false">$CJ$5*'well profiles'!CS5</f>
        <v>409195.21680836</v>
      </c>
      <c r="FZ92" s="2" t="n">
        <f aca="false">$CJ$5*'well profiles'!CT5</f>
        <v>404574.283512509</v>
      </c>
      <c r="GA92" s="2" t="n">
        <f aca="false">$CJ$5*'well profiles'!CU5</f>
        <v>400051.295724109</v>
      </c>
      <c r="GB92" s="2" t="n">
        <f aca="false">$CJ$5*'well profiles'!CV5</f>
        <v>395623.22664188</v>
      </c>
      <c r="GC92" s="2" t="n">
        <f aca="false">$CJ$5*'well profiles'!CW5</f>
        <v>391245.286467573</v>
      </c>
      <c r="GD92" s="2" t="n">
        <f aca="false">$CJ$5*'well profiles'!CX5</f>
        <v>386915.79228652</v>
      </c>
      <c r="GE92" s="2" t="n">
        <f aca="false">$CJ$5*'well profiles'!CY5</f>
        <v>382634.207998598</v>
      </c>
      <c r="GF92" s="2" t="n">
        <f aca="false">$CJ$5*'well profiles'!CZ5</f>
        <v>378400.003436141</v>
      </c>
      <c r="GG92" s="2" t="n">
        <f aca="false">$CJ$5*'well profiles'!DA5</f>
        <v>374212.654298267</v>
      </c>
      <c r="GH92" s="2" t="n">
        <f aca="false">$CJ$5*'well profiles'!DB5</f>
        <v>370071.642085983</v>
      </c>
      <c r="GI92" s="2" t="n">
        <f aca="false">$CJ$5*'well profiles'!DC5</f>
        <v>365976.454037969</v>
      </c>
      <c r="GJ92" s="2" t="n">
        <f aca="false">$CJ$5*'well profiles'!DD5</f>
        <v>361926.583067087</v>
      </c>
      <c r="GK92" s="2" t="n">
        <f aca="false">$CJ$5*'well profiles'!DE5</f>
        <v>357921.527697589</v>
      </c>
      <c r="GL92" s="2" t="n">
        <f aca="false">$CJ$5*'well profiles'!DF5</f>
        <v>353960.79200303</v>
      </c>
      <c r="GM92" s="2" t="n">
        <f aca="false">$CJ$5*'well profiles'!DG5</f>
        <v>350043.885544848</v>
      </c>
      <c r="GN92" s="2" t="n">
        <f aca="false">$CJ$5*'well profiles'!DH5</f>
        <v>346170.323311646</v>
      </c>
      <c r="GO92" s="2" t="n">
        <f aca="false">$CJ$5*'well profiles'!DI5</f>
        <v>342339.625659125</v>
      </c>
      <c r="GP92" s="2" t="n">
        <f aca="false">$CJ$5*'well profiles'!DJ5</f>
        <v>338551.318250704</v>
      </c>
      <c r="GQ92" s="2" t="n">
        <f aca="false">$CJ$5*'well profiles'!DK5</f>
        <v>334804.931998775</v>
      </c>
      <c r="GR92" s="2" t="n">
        <f aca="false">$CJ$5*'well profiles'!DL5</f>
        <v>331100.003006623</v>
      </c>
      <c r="GS92" s="2" t="n">
        <f aca="false">$CJ$5*'well profiles'!DM5</f>
        <v>327436.072510984</v>
      </c>
      <c r="GT92" s="2" t="n">
        <f aca="false">$CJ$5*'well profiles'!DN5</f>
        <v>323812.686825236</v>
      </c>
      <c r="GU92" s="2" t="n">
        <f aca="false">$CJ$5*'well profiles'!DO5</f>
        <v>320229.397283223</v>
      </c>
      <c r="GV92" s="2" t="n">
        <f aca="false">$CJ$5*'well profiles'!DP5</f>
        <v>316685.760183701</v>
      </c>
      <c r="GW92" s="2" t="n">
        <f aca="false">$CJ$5*'well profiles'!DQ5</f>
        <v>313181.336735391</v>
      </c>
      <c r="GX92" s="2" t="n">
        <f aca="false">$CJ$5*'well profiles'!DR5</f>
        <v>309715.693002651</v>
      </c>
      <c r="GY92" s="2" t="n">
        <f aca="false">$CJ$5*'well profiles'!DS5</f>
        <v>306288.399851743</v>
      </c>
      <c r="GZ92" s="2" t="n">
        <f aca="false">$CJ$5*'well profiles'!DT5</f>
        <v>302899.03289769</v>
      </c>
      <c r="HA92" s="2" t="n">
        <f aca="false">$CJ$5*'well profiles'!DU5</f>
        <v>299547.172451735</v>
      </c>
      <c r="HB92" s="2" t="n">
        <f aca="false">$CJ$5*'well profiles'!DV5</f>
        <v>296232.403469366</v>
      </c>
      <c r="HC92" s="2" t="n">
        <f aca="false">$CJ$5*'well profiles'!DW5</f>
        <v>292954.315498928</v>
      </c>
      <c r="HD92" s="2" t="n">
        <f aca="false">$CJ$5*'well profiles'!DX5</f>
        <v>289712.502630795</v>
      </c>
      <c r="HE92" s="2" t="n">
        <f aca="false">$CJ$5*'well profiles'!DY5</f>
        <v>286506.563447111</v>
      </c>
      <c r="HF92" s="2" t="n">
        <f aca="false">$CJ$5*'well profiles'!DZ5</f>
        <v>283336.100972081</v>
      </c>
      <c r="HG92" s="2" t="n">
        <f aca="false">$CJ$5*'well profiles'!EA5</f>
        <v>280200.72262282</v>
      </c>
      <c r="HH92" s="2" t="n">
        <f aca="false">$CJ$5*'well profiles'!EB5</f>
        <v>277100.040160738</v>
      </c>
      <c r="HI92" s="2" t="n">
        <f aca="false">$CJ$5*'well profiles'!EC5</f>
        <v>274033.669643467</v>
      </c>
      <c r="HJ92" s="2" t="n">
        <f aca="false">$CJ$5*'well profiles'!ED5</f>
        <v>271001.23137732</v>
      </c>
      <c r="HK92" s="2" t="n">
        <f aca="false">$CJ$5*'well profiles'!EE5</f>
        <v>268002.349870275</v>
      </c>
      <c r="HL92" s="2" t="n">
        <f aca="false">$CJ$5*'well profiles'!EF5</f>
        <v>265036.653785479</v>
      </c>
      <c r="HM92" s="2" t="n">
        <f aca="false">$CJ$5*'well profiles'!EG5</f>
        <v>262103.775895268</v>
      </c>
      <c r="HN92" s="2" t="n">
        <f aca="false">$CJ$5*'well profiles'!EH5</f>
        <v>259203.353035696</v>
      </c>
      <c r="HO92" s="2" t="n">
        <f aca="false">$CJ$5*'well profiles'!EI5</f>
        <v>256335.026061562</v>
      </c>
      <c r="HP92" s="2" t="n">
        <f aca="false">$CJ$5*'well profiles'!EJ5</f>
        <v>253498.439801946</v>
      </c>
      <c r="HQ92" s="2" t="n">
        <f aca="false">$CJ$5*'well profiles'!EK5</f>
        <v>250693.243016222</v>
      </c>
      <c r="HR92" s="2" t="n">
        <f aca="false">$CJ$5*'well profiles'!EL5</f>
        <v>247919.088350571</v>
      </c>
      <c r="HS92" s="2" t="n">
        <f aca="false">$CJ$5*'well profiles'!EM5</f>
        <v>245175.632294968</v>
      </c>
      <c r="HT92" s="2" t="n">
        <f aca="false">$CJ$5*'well profiles'!EN5</f>
        <v>242462.535140646</v>
      </c>
      <c r="HU92" s="2" t="n">
        <f aca="false">$CJ$5*'well profiles'!EO5</f>
        <v>239779.460938034</v>
      </c>
      <c r="HV92" s="2" t="n">
        <f aca="false">$CJ$5*'well profiles'!EP5</f>
        <v>237126.077455155</v>
      </c>
      <c r="HW92" s="2" t="n">
        <f aca="false">$CJ$5*'well profiles'!EQ5</f>
        <v>234502.056136491</v>
      </c>
      <c r="HX92" s="2" t="n">
        <f aca="false">$CJ$5*'well profiles'!ER5</f>
        <v>231907.072062294</v>
      </c>
      <c r="HY92" s="2" t="n">
        <f aca="false">$CJ$5*'well profiles'!ES5</f>
        <v>229340.803908359</v>
      </c>
      <c r="HZ92" s="2" t="n">
        <f aca="false">$CJ$5*'well profiles'!ET5</f>
        <v>226802.933906234</v>
      </c>
      <c r="IA92" s="2" t="n">
        <f aca="false">$CJ$5*'well profiles'!EU5</f>
        <v>224293.147803867</v>
      </c>
      <c r="IB92" s="2" t="n">
        <f aca="false">$CJ$5*'well profiles'!EV5</f>
        <v>221811.134826703</v>
      </c>
      <c r="IC92" s="2" t="n">
        <f aca="false">$CJ$5*'well profiles'!EW5</f>
        <v>219356.587639194</v>
      </c>
      <c r="ID92" s="2" t="n">
        <f aca="false">$CJ$5*'well profiles'!EX5</f>
        <v>216929.20230675</v>
      </c>
      <c r="IE92" s="2" t="n">
        <f aca="false">$CJ$5*'well profiles'!EY5</f>
        <v>214528.678258097</v>
      </c>
      <c r="IF92" s="2" t="n">
        <f aca="false">$CJ$5*'well profiles'!EZ5</f>
        <v>212154.718248065</v>
      </c>
      <c r="IG92" s="2" t="n">
        <f aca="false">$CJ$5*'well profiles'!FA5</f>
        <v>209807.02832078</v>
      </c>
      <c r="IH92" s="2" t="n">
        <f aca="false">$CJ$5*'well profiles'!FB5</f>
        <v>207485.317773261</v>
      </c>
      <c r="II92" s="2" t="n">
        <f aca="false">$CJ$5*'well profiles'!FC5</f>
        <v>205189.299119429</v>
      </c>
      <c r="IJ92" s="2" t="n">
        <f aca="false">$CJ$5*'well profiles'!FD5</f>
        <v>202918.688054507</v>
      </c>
      <c r="IK92" s="2" t="n">
        <f aca="false">$CJ$5*'well profiles'!FE5</f>
        <v>200673.203419814</v>
      </c>
      <c r="IL92" s="2" t="n">
        <f aca="false">$CJ$5*'well profiles'!FF5</f>
        <v>198452.567167954</v>
      </c>
      <c r="IM92" s="2" t="n">
        <f aca="false">$CJ$5*'well profiles'!FG5</f>
        <v>196256.504328384</v>
      </c>
      <c r="IN92" s="2" t="n">
        <f aca="false">$CJ$5*'well profiles'!FH5</f>
        <v>194084.742973365</v>
      </c>
      <c r="IO92" s="2" t="n">
        <f aca="false">$CJ$5*'well profiles'!FI5</f>
        <v>191937.014184295</v>
      </c>
      <c r="IP92" s="2" t="n">
        <f aca="false">$CJ$5*'well profiles'!FJ5</f>
        <v>189813.052018406</v>
      </c>
      <c r="IQ92" s="2" t="n">
        <f aca="false">$CJ$5*'well profiles'!FK5</f>
        <v>187712.593475835</v>
      </c>
      <c r="IR92" s="2" t="n">
        <f aca="false">$CJ$5*'well profiles'!FL5</f>
        <v>185635.378467057</v>
      </c>
      <c r="IS92" s="2" t="n">
        <f aca="false">$CJ$5*'well profiles'!FM5</f>
        <v>183581.149780682</v>
      </c>
      <c r="IT92" s="2" t="n">
        <f aca="false">$CJ$5*'well profiles'!FN5</f>
        <v>181549.653051603</v>
      </c>
      <c r="IU92" s="2" t="n">
        <f aca="false">$CJ$5*'well profiles'!FO5</f>
        <v>179540.636729501</v>
      </c>
      <c r="IV92" s="2" t="n">
        <f aca="false">$CJ$5*'well profiles'!FP5</f>
        <v>177553.852047694</v>
      </c>
      <c r="IW92" s="2" t="n">
        <f aca="false">$CJ$5*'well profiles'!FQ5</f>
        <v>175589.052992338</v>
      </c>
      <c r="IX92" s="2" t="n">
        <f aca="false">$CJ$5*'well profiles'!FR5</f>
        <v>173645.99627196</v>
      </c>
      <c r="IY92" s="2" t="n">
        <f aca="false">$CJ$5*'well profiles'!FS5</f>
        <v>171724.441287336</v>
      </c>
      <c r="IZ92" s="2" t="n">
        <f aca="false">$CJ$5*'well profiles'!FT5</f>
        <v>0</v>
      </c>
      <c r="JA92" s="2" t="n">
        <f aca="false">$CJ$5*'well profiles'!FU5</f>
        <v>0</v>
      </c>
      <c r="JB92" s="2" t="n">
        <f aca="false">$CJ$5*'well profiles'!FV5</f>
        <v>0</v>
      </c>
      <c r="JC92" s="2" t="n">
        <f aca="false">$CJ$5*'well profiles'!FW5</f>
        <v>0</v>
      </c>
      <c r="JD92" s="2" t="n">
        <f aca="false">$CJ$5*'well profiles'!FX5</f>
        <v>0</v>
      </c>
      <c r="JE92" s="2" t="n">
        <f aca="false">$CJ$5*'well profiles'!FY5</f>
        <v>0</v>
      </c>
      <c r="JF92" s="2" t="n">
        <f aca="false">$CJ$5*'well profiles'!FZ5</f>
        <v>0</v>
      </c>
      <c r="JG92" s="2" t="n">
        <f aca="false">$CJ$5*'well profiles'!GA5</f>
        <v>0</v>
      </c>
      <c r="JH92" s="2" t="n">
        <f aca="false">$CJ$5*'well profiles'!GB5</f>
        <v>0</v>
      </c>
      <c r="JI92" s="2" t="n">
        <f aca="false">$CJ$5*'well profiles'!GC5</f>
        <v>0</v>
      </c>
      <c r="JJ92" s="2" t="n">
        <f aca="false">$CJ$5*'well profiles'!GD5</f>
        <v>0</v>
      </c>
      <c r="JK92" s="2" t="n">
        <f aca="false">$CJ$5*'well profiles'!GE5</f>
        <v>0</v>
      </c>
      <c r="JL92" s="2" t="n">
        <f aca="false">$CJ$5*'well profiles'!GF5</f>
        <v>0</v>
      </c>
      <c r="JM92" s="2" t="n">
        <f aca="false">$CJ$5*'well profiles'!GG5</f>
        <v>0</v>
      </c>
      <c r="JN92" s="2" t="n">
        <f aca="false">$CJ$5*'well profiles'!GH5</f>
        <v>0</v>
      </c>
      <c r="JO92" s="2" t="n">
        <f aca="false">$CJ$5*'well profiles'!GI5</f>
        <v>0</v>
      </c>
      <c r="JP92" s="2" t="n">
        <f aca="false">$CJ$5*'well profiles'!GJ5</f>
        <v>0</v>
      </c>
      <c r="JQ92" s="2" t="n">
        <f aca="false">$CJ$5*'well profiles'!GK5</f>
        <v>0</v>
      </c>
      <c r="JR92" s="2" t="n">
        <f aca="false">$CJ$5*'well profiles'!GL5</f>
        <v>0</v>
      </c>
      <c r="JS92" s="2" t="n">
        <f aca="false">$CJ$5*'well profiles'!GM5</f>
        <v>0</v>
      </c>
      <c r="JT92" s="2" t="n">
        <f aca="false">$CJ$5*'well profiles'!GN5</f>
        <v>0</v>
      </c>
      <c r="JU92" s="2" t="n">
        <f aca="false">$CJ$5*'well profiles'!GO5</f>
        <v>0</v>
      </c>
      <c r="JV92" s="2" t="n">
        <f aca="false">$CJ$5*'well profiles'!GP5</f>
        <v>0</v>
      </c>
      <c r="JW92" s="2" t="n">
        <f aca="false">$CJ$5*'well profiles'!GQ5</f>
        <v>0</v>
      </c>
      <c r="JX92" s="2" t="n">
        <f aca="false">$CJ$5*'well profiles'!GR5</f>
        <v>0</v>
      </c>
      <c r="JY92" s="2" t="n">
        <f aca="false">$CJ$5*'well profiles'!GS5</f>
        <v>0</v>
      </c>
      <c r="JZ92" s="2" t="n">
        <f aca="false">$CJ$5*'well profiles'!GT5</f>
        <v>0</v>
      </c>
      <c r="KA92" s="2" t="n">
        <f aca="false">$CJ$5*'well profiles'!GU5</f>
        <v>0</v>
      </c>
      <c r="KB92" s="2" t="n">
        <f aca="false">$CJ$5*'well profiles'!GV5</f>
        <v>0</v>
      </c>
      <c r="KC92" s="2" t="n">
        <f aca="false">$CJ$5*'well profiles'!GW5</f>
        <v>0</v>
      </c>
      <c r="KD92" s="2" t="n">
        <f aca="false">$CJ$5*'well profiles'!GX5</f>
        <v>0</v>
      </c>
      <c r="KE92" s="2" t="n">
        <f aca="false">$CJ$5*'well profiles'!GY5</f>
        <v>0</v>
      </c>
      <c r="KF92" s="2" t="n">
        <f aca="false">$CJ$5*'well profiles'!GZ5</f>
        <v>0</v>
      </c>
      <c r="KG92" s="2" t="n">
        <f aca="false">$CJ$5*'well profiles'!HA5</f>
        <v>0</v>
      </c>
      <c r="KH92" s="2" t="n">
        <f aca="false">$CJ$5*'well profiles'!HB5</f>
        <v>0</v>
      </c>
      <c r="KI92" s="2" t="n">
        <f aca="false">$CJ$5*'well profiles'!HC5</f>
        <v>0</v>
      </c>
      <c r="KJ92" s="2" t="n">
        <f aca="false">$CJ$5*'well profiles'!HD5</f>
        <v>0</v>
      </c>
      <c r="KK92" s="2" t="n">
        <f aca="false">$CJ$5*'well profiles'!HE5</f>
        <v>0</v>
      </c>
      <c r="KL92" s="2" t="n">
        <f aca="false">$CJ$5*'well profiles'!HF5</f>
        <v>0</v>
      </c>
      <c r="KM92" s="2" t="n">
        <f aca="false">$CJ$5*'well profiles'!HG5</f>
        <v>0</v>
      </c>
      <c r="KN92" s="2" t="n">
        <f aca="false">$CJ$5*'well profiles'!HH5</f>
        <v>0</v>
      </c>
      <c r="KO92" s="2" t="n">
        <f aca="false">$CJ$5*'well profiles'!HI5</f>
        <v>0</v>
      </c>
      <c r="KP92" s="2" t="n">
        <f aca="false">$CJ$5*'well profiles'!HJ5</f>
        <v>0</v>
      </c>
      <c r="KQ92" s="2" t="n">
        <f aca="false">$CJ$5*'well profiles'!HK5</f>
        <v>0</v>
      </c>
      <c r="KR92" s="2" t="n">
        <f aca="false">$CJ$5*'well profiles'!HL5</f>
        <v>0</v>
      </c>
      <c r="KS92" s="2" t="n">
        <f aca="false">$CJ$5*'well profiles'!HM5</f>
        <v>0</v>
      </c>
      <c r="KT92" s="2" t="n">
        <f aca="false">$CJ$5*'well profiles'!HN5</f>
        <v>0</v>
      </c>
      <c r="KU92" s="2" t="n">
        <f aca="false">$CJ$5*'well profiles'!HO5</f>
        <v>0</v>
      </c>
      <c r="KV92" s="2" t="n">
        <f aca="false">$CJ$5*'well profiles'!HP5</f>
        <v>0</v>
      </c>
      <c r="KW92" s="2" t="n">
        <f aca="false">$CJ$5*'well profiles'!HQ5</f>
        <v>0</v>
      </c>
      <c r="KX92" s="2" t="n">
        <f aca="false">$CJ$5*'well profiles'!HR5</f>
        <v>0</v>
      </c>
      <c r="KY92" s="2" t="n">
        <f aca="false">$CJ$5*'well profiles'!HS5</f>
        <v>0</v>
      </c>
      <c r="KZ92" s="2" t="n">
        <f aca="false">$CJ$5*'well profiles'!HT5</f>
        <v>0</v>
      </c>
      <c r="LA92" s="2" t="n">
        <f aca="false">$CJ$5*'well profiles'!HU5</f>
        <v>0</v>
      </c>
      <c r="LB92" s="2" t="n">
        <f aca="false">$CJ$5*'well profiles'!HV5</f>
        <v>0</v>
      </c>
      <c r="LC92" s="2" t="n">
        <f aca="false">$CJ$5*'well profiles'!HW5</f>
        <v>0</v>
      </c>
      <c r="LD92" s="2" t="n">
        <f aca="false">$CJ$5*'well profiles'!HX5</f>
        <v>0</v>
      </c>
      <c r="LE92" s="2" t="n">
        <f aca="false">$CJ$5*'well profiles'!HY5</f>
        <v>0</v>
      </c>
      <c r="LF92" s="2" t="n">
        <f aca="false">$CJ$5*'well profiles'!HZ5</f>
        <v>0</v>
      </c>
      <c r="LG92" s="2" t="n">
        <f aca="false">$CJ$5*'well profiles'!IA5</f>
        <v>0</v>
      </c>
      <c r="LH92" s="2" t="n">
        <f aca="false">$CJ$5*'well profiles'!IB5</f>
        <v>0</v>
      </c>
      <c r="LI92" s="2" t="n">
        <f aca="false">$CJ$5*'well profiles'!IC5</f>
        <v>0</v>
      </c>
      <c r="LJ92" s="2" t="n">
        <f aca="false">$CJ$5*'well profiles'!ID5</f>
        <v>0</v>
      </c>
      <c r="LK92" s="2" t="n">
        <f aca="false">$CJ$5*'well profiles'!IE5</f>
        <v>0</v>
      </c>
      <c r="LL92" s="2" t="n">
        <f aca="false">$CJ$5*'well profiles'!IF5</f>
        <v>0</v>
      </c>
      <c r="LM92" s="2" t="n">
        <f aca="false">$CJ$5*'well profiles'!IG5</f>
        <v>0</v>
      </c>
      <c r="LN92" s="2" t="n">
        <f aca="false">$CJ$5*'well profiles'!IH5</f>
        <v>0</v>
      </c>
      <c r="LO92" s="2" t="n">
        <f aca="false">$CJ$5*'well profiles'!II5</f>
        <v>0</v>
      </c>
      <c r="LP92" s="2" t="n">
        <f aca="false">$CJ$5*'well profiles'!IJ5</f>
        <v>0</v>
      </c>
      <c r="LQ92" s="2" t="n">
        <f aca="false">$CJ$5*'well profiles'!IK5</f>
        <v>0</v>
      </c>
      <c r="LR92" s="2" t="n">
        <f aca="false">$CJ$5*'well profiles'!IL5</f>
        <v>0</v>
      </c>
      <c r="LS92" s="2" t="n">
        <f aca="false">$CJ$5*'well profiles'!IM5</f>
        <v>0</v>
      </c>
      <c r="LT92" s="2" t="n">
        <f aca="false">$CJ$5*'well profiles'!IN5</f>
        <v>0</v>
      </c>
      <c r="LU92" s="2" t="n">
        <f aca="false">$CJ$5*'well profiles'!IO5</f>
        <v>0</v>
      </c>
      <c r="LV92" s="2" t="n">
        <f aca="false">$CJ$5*'well profiles'!IP5</f>
        <v>0</v>
      </c>
      <c r="LW92" s="2" t="n">
        <f aca="false">$CJ$5*'well profiles'!IQ5</f>
        <v>0</v>
      </c>
      <c r="LX92" s="2" t="n">
        <f aca="false">$CJ$5*'well profiles'!IR5</f>
        <v>0</v>
      </c>
      <c r="LY92" s="2" t="n">
        <f aca="false">$CJ$5*'well profiles'!IS5</f>
        <v>0</v>
      </c>
      <c r="LZ92" s="2" t="n">
        <f aca="false">$CJ$5*'well profiles'!IT5</f>
        <v>0</v>
      </c>
      <c r="MA92" s="2" t="n">
        <f aca="false">$CJ$5*'well profiles'!IU5</f>
        <v>0</v>
      </c>
      <c r="MB92" s="2" t="n">
        <f aca="false">$CJ$5*'well profiles'!IV5</f>
        <v>0</v>
      </c>
      <c r="MC92" s="2" t="n">
        <f aca="false">$CJ$5*'well profiles'!IW5</f>
        <v>0</v>
      </c>
      <c r="MD92" s="2" t="n">
        <f aca="false">$CJ$5*'well profiles'!IX5</f>
        <v>0</v>
      </c>
      <c r="ME92" s="2" t="n">
        <f aca="false">$CJ$5*'well profiles'!IY5</f>
        <v>0</v>
      </c>
      <c r="MF92" s="2" t="n">
        <f aca="false">$CJ$5*'well profiles'!IZ5</f>
        <v>0</v>
      </c>
      <c r="MG92" s="2" t="n">
        <f aca="false">$CJ$5*'well profiles'!JA5</f>
        <v>0</v>
      </c>
      <c r="MH92" s="2" t="n">
        <f aca="false">$CJ$5*'well profiles'!JB5</f>
        <v>0</v>
      </c>
      <c r="MI92" s="2" t="n">
        <f aca="false">$CJ$5*'well profiles'!JC5</f>
        <v>0</v>
      </c>
      <c r="MJ92" s="2" t="n">
        <f aca="false">$CJ$5*'well profiles'!JD5</f>
        <v>0</v>
      </c>
      <c r="MK92" s="2" t="n">
        <f aca="false">$CJ$5*'well profiles'!JE5</f>
        <v>0</v>
      </c>
      <c r="ML92" s="2" t="n">
        <f aca="false">$CJ$5*'well profiles'!JF5</f>
        <v>0</v>
      </c>
      <c r="MM92" s="2" t="n">
        <f aca="false">$CJ$5*'well profiles'!JG5</f>
        <v>0</v>
      </c>
      <c r="MN92" s="2" t="n">
        <f aca="false">$CJ$5*'well profiles'!JH5</f>
        <v>0</v>
      </c>
      <c r="MO92" s="2" t="n">
        <f aca="false">$CJ$5*'well profiles'!JI5</f>
        <v>0</v>
      </c>
      <c r="MP92" s="2" t="n">
        <f aca="false">$CJ$5*'well profiles'!JJ5</f>
        <v>0</v>
      </c>
      <c r="MQ92" s="2" t="n">
        <f aca="false">$CJ$5*'well profiles'!JK5</f>
        <v>0</v>
      </c>
      <c r="MR92" s="2" t="n">
        <f aca="false">$CJ$5*'well profiles'!JL5</f>
        <v>0</v>
      </c>
      <c r="MS92" s="2" t="n">
        <f aca="false">$CJ$5*'well profiles'!JM5</f>
        <v>0</v>
      </c>
      <c r="MT92" s="2" t="n">
        <f aca="false">$CJ$5*'well profiles'!JN5</f>
        <v>0</v>
      </c>
      <c r="MU92" s="2" t="n">
        <f aca="false">$CJ$5*'well profiles'!JO5</f>
        <v>0</v>
      </c>
      <c r="MV92" s="2" t="n">
        <f aca="false">$CJ$5*'well profiles'!JP5</f>
        <v>0</v>
      </c>
      <c r="MW92" s="2" t="n">
        <f aca="false">$CJ$5*'well profiles'!JQ5</f>
        <v>0</v>
      </c>
      <c r="MX92" s="2" t="n">
        <f aca="false">$CJ$5*'well profiles'!JR5</f>
        <v>0</v>
      </c>
      <c r="MY92" s="2" t="n">
        <f aca="false">$CJ$5*'well profiles'!JS5</f>
        <v>0</v>
      </c>
      <c r="MZ92" s="2" t="n">
        <f aca="false">$CJ$5*'well profiles'!JT5</f>
        <v>0</v>
      </c>
      <c r="NA92" s="2" t="n">
        <f aca="false">$CJ$5*'well profiles'!JU5</f>
        <v>0</v>
      </c>
      <c r="NB92" s="2" t="n">
        <f aca="false">$CJ$5*'well profiles'!JV5</f>
        <v>0</v>
      </c>
      <c r="NC92" s="2" t="n">
        <f aca="false">$CJ$5*'well profiles'!JW5</f>
        <v>0</v>
      </c>
      <c r="ND92" s="2" t="n">
        <f aca="false">$CJ$5*'well profiles'!JX5</f>
        <v>0</v>
      </c>
      <c r="NE92" s="2" t="n">
        <f aca="false">$CJ$5*'well profiles'!JY5</f>
        <v>0</v>
      </c>
      <c r="NF92" s="2" t="n">
        <f aca="false">$CJ$5*'well profiles'!JZ5</f>
        <v>0</v>
      </c>
      <c r="NG92" s="2" t="n">
        <f aca="false">$CJ$5*'well profiles'!KA5</f>
        <v>0</v>
      </c>
      <c r="NH92" s="2" t="n">
        <f aca="false">$CJ$5*'well profiles'!KB5</f>
        <v>0</v>
      </c>
      <c r="NI92" s="2" t="n">
        <f aca="false">$CJ$5*'well profiles'!KC5</f>
        <v>0</v>
      </c>
      <c r="NJ92" s="2" t="n">
        <f aca="false">$CJ$5*'well profiles'!KD5</f>
        <v>0</v>
      </c>
      <c r="NK92" s="2" t="n">
        <f aca="false">$CJ$5*'well profiles'!KE5</f>
        <v>0</v>
      </c>
      <c r="NL92" s="2" t="n">
        <f aca="false">$CJ$5*'well profiles'!KF5</f>
        <v>0</v>
      </c>
      <c r="NM92" s="2" t="n">
        <f aca="false">$CJ$5*'well profiles'!KG5</f>
        <v>0</v>
      </c>
      <c r="NN92" s="2" t="n">
        <f aca="false">$CJ$5*'well profiles'!KH5</f>
        <v>0</v>
      </c>
      <c r="NO92" s="2" t="n">
        <f aca="false">$CJ$5*'well profiles'!KI5</f>
        <v>0</v>
      </c>
      <c r="NP92" s="2" t="n">
        <f aca="false">$CJ$5*'well profiles'!KJ5</f>
        <v>0</v>
      </c>
      <c r="NQ92" s="2" t="n">
        <f aca="false">$CJ$5*'well profiles'!KK5</f>
        <v>0</v>
      </c>
      <c r="NR92" s="2" t="n">
        <f aca="false">$CJ$5*'well profiles'!KL5</f>
        <v>0</v>
      </c>
      <c r="NS92" s="2" t="n">
        <f aca="false">$CJ$5*'well profiles'!KM5</f>
        <v>0</v>
      </c>
      <c r="NT92" s="2" t="n">
        <f aca="false">$CJ$5*'well profiles'!KN5</f>
        <v>0</v>
      </c>
      <c r="NU92" s="2" t="n">
        <f aca="false">$CJ$5*'well profiles'!KO5</f>
        <v>0</v>
      </c>
      <c r="NV92" s="2" t="n">
        <f aca="false">$CJ$5*'well profiles'!KP5</f>
        <v>0</v>
      </c>
      <c r="NW92" s="2" t="n">
        <f aca="false">$CJ$5*'well profiles'!KQ5</f>
        <v>0</v>
      </c>
      <c r="NX92" s="2" t="n">
        <f aca="false">$CJ$5*'well profiles'!KR5</f>
        <v>0</v>
      </c>
      <c r="NY92" s="2" t="n">
        <f aca="false">$CJ$5*'well profiles'!KS5</f>
        <v>0</v>
      </c>
      <c r="NZ92" s="2" t="n">
        <f aca="false">$CJ$5*'well profiles'!KT5</f>
        <v>0</v>
      </c>
      <c r="OA92" s="2" t="n">
        <f aca="false">$CJ$5*'well profiles'!KU5</f>
        <v>0</v>
      </c>
      <c r="OB92" s="2" t="n">
        <f aca="false">$CJ$5*'well profiles'!KV5</f>
        <v>0</v>
      </c>
      <c r="OC92" s="2" t="n">
        <f aca="false">$CJ$5*'well profiles'!KW5</f>
        <v>0</v>
      </c>
      <c r="OD92" s="2" t="n">
        <f aca="false">$CJ$5*'well profiles'!KX5</f>
        <v>0</v>
      </c>
      <c r="OE92" s="2" t="n">
        <f aca="false">$CJ$5*'well profiles'!KY5</f>
        <v>0</v>
      </c>
      <c r="OF92" s="2" t="n">
        <f aca="false">$CJ$5*'well profiles'!KZ5</f>
        <v>0</v>
      </c>
      <c r="OG92" s="2" t="n">
        <f aca="false">$CJ$5*'well profiles'!LA5</f>
        <v>0</v>
      </c>
      <c r="OH92" s="2" t="n">
        <f aca="false">$CJ$5*'well profiles'!LB5</f>
        <v>0</v>
      </c>
      <c r="OI92" s="2" t="n">
        <f aca="false">$CJ$5*'well profiles'!LC5</f>
        <v>0</v>
      </c>
      <c r="OJ92" s="2" t="n">
        <f aca="false">$CJ$5*'well profiles'!LD5</f>
        <v>0</v>
      </c>
      <c r="OK92" s="2" t="n">
        <f aca="false">$CJ$5*'well profiles'!LE5</f>
        <v>0</v>
      </c>
      <c r="OL92" s="2" t="n">
        <f aca="false">$CJ$5*'well profiles'!LF5</f>
        <v>0</v>
      </c>
      <c r="OM92" s="2" t="n">
        <f aca="false">$CJ$5*'well profiles'!LG5</f>
        <v>0</v>
      </c>
      <c r="ON92" s="2" t="n">
        <f aca="false">$CJ$5*'well profiles'!LH5</f>
        <v>0</v>
      </c>
      <c r="OO92" s="2" t="n">
        <f aca="false">$CJ$5*'well profiles'!LI5</f>
        <v>0</v>
      </c>
      <c r="OP92" s="2" t="n">
        <f aca="false">$CJ$5*'well profiles'!LJ5</f>
        <v>0</v>
      </c>
      <c r="OQ92" s="2" t="n">
        <f aca="false">$CJ$5*'well profiles'!LK5</f>
        <v>0</v>
      </c>
      <c r="OR92" s="2" t="n">
        <f aca="false">$CJ$5*'well profiles'!LL5</f>
        <v>0</v>
      </c>
      <c r="OS92" s="2" t="n">
        <f aca="false">$CJ$5*'well profiles'!LM5</f>
        <v>0</v>
      </c>
      <c r="OT92" s="2" t="n">
        <f aca="false">$CJ$5*'well profiles'!LN5</f>
        <v>0</v>
      </c>
      <c r="OU92" s="2" t="n">
        <f aca="false">$CJ$5*'well profiles'!LO5</f>
        <v>0</v>
      </c>
      <c r="OV92" s="2" t="n">
        <f aca="false">$CJ$5*'well profiles'!LP5</f>
        <v>0</v>
      </c>
      <c r="OW92" s="2" t="n">
        <f aca="false">$CJ$5*'well profiles'!LQ5</f>
        <v>0</v>
      </c>
      <c r="OX92" s="2" t="n">
        <f aca="false">$CJ$5*'well profiles'!LR5</f>
        <v>0</v>
      </c>
      <c r="OY92" s="2" t="n">
        <f aca="false">$CJ$5*'well profiles'!LS5</f>
        <v>0</v>
      </c>
      <c r="OZ92" s="2" t="n">
        <f aca="false">$CJ$5*'well profiles'!LT5</f>
        <v>0</v>
      </c>
      <c r="PA92" s="2" t="n">
        <f aca="false">$CJ$5*'well profiles'!LU5</f>
        <v>0</v>
      </c>
      <c r="PB92" s="2" t="n">
        <f aca="false">$CJ$5*'well profiles'!LV5</f>
        <v>0</v>
      </c>
      <c r="PC92" s="2" t="n">
        <f aca="false">$CJ$5*'well profiles'!LW5</f>
        <v>0</v>
      </c>
      <c r="PD92" s="2" t="n">
        <f aca="false">$CJ$5*'well profiles'!LX5</f>
        <v>0</v>
      </c>
      <c r="PE92" s="2" t="n">
        <f aca="false">$CJ$5*'well profiles'!LY5</f>
        <v>0</v>
      </c>
      <c r="PF92" s="2" t="n">
        <f aca="false">$CJ$5*'well profiles'!LZ5</f>
        <v>0</v>
      </c>
      <c r="PG92" s="2" t="n">
        <f aca="false">$CJ$5*'well profiles'!MA5</f>
        <v>0</v>
      </c>
      <c r="PH92" s="2" t="n">
        <f aca="false">$CJ$5*'well profiles'!MB5</f>
        <v>0</v>
      </c>
      <c r="PI92" s="2" t="n">
        <f aca="false">$CJ$5*'well profiles'!MC5</f>
        <v>0</v>
      </c>
      <c r="PJ92" s="2" t="n">
        <f aca="false">$CJ$5*'well profiles'!MD5</f>
        <v>0</v>
      </c>
      <c r="PK92" s="2" t="n">
        <f aca="false">$CJ$5*'well profiles'!ME5</f>
        <v>0</v>
      </c>
      <c r="PL92" s="2" t="n">
        <f aca="false">$CJ$5*'well profiles'!MF5</f>
        <v>0</v>
      </c>
      <c r="PM92" s="2" t="n">
        <f aca="false">$CJ$5*'well profiles'!MG5</f>
        <v>0</v>
      </c>
      <c r="PN92" s="2" t="n">
        <f aca="false">$CJ$5*'well profiles'!MH5</f>
        <v>0</v>
      </c>
      <c r="PO92" s="2" t="n">
        <f aca="false">$CJ$5*'well profiles'!MI5</f>
        <v>0</v>
      </c>
      <c r="PP92" s="2" t="n">
        <f aca="false">$CJ$5*'well profiles'!MJ5</f>
        <v>0</v>
      </c>
      <c r="PQ92" s="2" t="n">
        <f aca="false">$CJ$5*'well profiles'!MK5</f>
        <v>0</v>
      </c>
      <c r="PR92" s="2" t="n">
        <f aca="false">$CJ$5*'well profiles'!ML5</f>
        <v>0</v>
      </c>
      <c r="PS92" s="2" t="n">
        <f aca="false">$CJ$5*'well profiles'!MM5</f>
        <v>0</v>
      </c>
      <c r="PT92" s="2" t="n">
        <f aca="false">$CJ$5*'well profiles'!MN5</f>
        <v>0</v>
      </c>
      <c r="PU92" s="2" t="n">
        <f aca="false">$CJ$5*'well profiles'!MO5</f>
        <v>0</v>
      </c>
      <c r="PV92" s="2" t="n">
        <f aca="false">$CJ$5*'well profiles'!MP5</f>
        <v>0</v>
      </c>
      <c r="PW92" s="2" t="n">
        <f aca="false">$CJ$5*'well profiles'!MQ5</f>
        <v>0</v>
      </c>
      <c r="PX92" s="2" t="n">
        <f aca="false">$CJ$5*'well profiles'!MR5</f>
        <v>0</v>
      </c>
      <c r="PY92" s="2" t="n">
        <f aca="false">$CJ$5*'well profiles'!MS5</f>
        <v>0</v>
      </c>
      <c r="PZ92" s="2" t="n">
        <f aca="false">$CJ$5*'well profiles'!MT5</f>
        <v>0</v>
      </c>
      <c r="QA92" s="2" t="n">
        <f aca="false">$CJ$5*'well profiles'!MU5</f>
        <v>0</v>
      </c>
      <c r="QB92" s="2" t="n">
        <f aca="false">$CJ$5*'well profiles'!MV5</f>
        <v>0</v>
      </c>
      <c r="QC92" s="2" t="n">
        <f aca="false">$CJ$5*'well profiles'!MW5</f>
        <v>0</v>
      </c>
      <c r="QD92" s="2" t="n">
        <f aca="false">$CJ$5*'well profiles'!MX5</f>
        <v>0</v>
      </c>
      <c r="QE92" s="2" t="n">
        <f aca="false">$CJ$5*'well profiles'!MY5</f>
        <v>0</v>
      </c>
      <c r="QF92" s="2" t="n">
        <f aca="false">$CJ$5*'well profiles'!MZ5</f>
        <v>0</v>
      </c>
      <c r="QG92" s="2" t="n">
        <f aca="false">$CJ$5*'well profiles'!NA5</f>
        <v>0</v>
      </c>
      <c r="QH92" s="2" t="n">
        <f aca="false">$CJ$5*'well profiles'!NB5</f>
        <v>0</v>
      </c>
      <c r="QI92" s="2" t="n">
        <f aca="false">$CJ$5*'well profiles'!NC5</f>
        <v>0</v>
      </c>
      <c r="QJ92" s="2" t="n">
        <f aca="false">$CJ$5*'well profiles'!ND5</f>
        <v>0</v>
      </c>
      <c r="QK92" s="2" t="n">
        <f aca="false">$CJ$5*'well profiles'!NE5</f>
        <v>0</v>
      </c>
      <c r="QL92" s="2" t="n">
        <f aca="false">$CJ$5*'well profiles'!NF5</f>
        <v>0</v>
      </c>
      <c r="QM92" s="2" t="n">
        <f aca="false">$CJ$5*'well profiles'!NG5</f>
        <v>0</v>
      </c>
      <c r="QN92" s="2" t="n">
        <f aca="false">$CJ$5*'well profiles'!NH5</f>
        <v>0</v>
      </c>
      <c r="QO92" s="2" t="n">
        <f aca="false">$CJ$5*'well profiles'!NI5</f>
        <v>0</v>
      </c>
      <c r="QP92" s="2" t="n">
        <f aca="false">$CJ$5*'well profiles'!NJ5</f>
        <v>0</v>
      </c>
      <c r="QQ92" s="2" t="n">
        <f aca="false">$CJ$5*'well profiles'!NK5</f>
        <v>0</v>
      </c>
      <c r="QR92" s="2" t="n">
        <f aca="false">$CJ$5*'well profiles'!NL5</f>
        <v>0</v>
      </c>
      <c r="QS92" s="2" t="n">
        <f aca="false">$CJ$5*'well profiles'!NM5</f>
        <v>0</v>
      </c>
      <c r="QT92" s="2" t="n">
        <f aca="false">$CJ$5*'well profiles'!NN5</f>
        <v>0</v>
      </c>
      <c r="QU92" s="2" t="n">
        <f aca="false">$CJ$5*'well profiles'!NO5</f>
        <v>0</v>
      </c>
      <c r="QV92" s="2" t="n">
        <f aca="false">$CJ$5*'well profiles'!NP5</f>
        <v>0</v>
      </c>
      <c r="QW92" s="2" t="n">
        <f aca="false">$CJ$5*'well profiles'!NQ5</f>
        <v>0</v>
      </c>
      <c r="QX92" s="2" t="n">
        <f aca="false">$CJ$5*'well profiles'!NR5</f>
        <v>0</v>
      </c>
      <c r="QY92" s="2" t="n">
        <f aca="false">$CJ$5*'well profiles'!NS5</f>
        <v>0</v>
      </c>
      <c r="QZ92" s="2" t="n">
        <f aca="false">$CJ$5*'well profiles'!NT5</f>
        <v>0</v>
      </c>
      <c r="RA92" s="2" t="n">
        <f aca="false">$CJ$5*'well profiles'!NU5</f>
        <v>0</v>
      </c>
      <c r="RB92" s="2" t="n">
        <f aca="false">$CJ$5*'well profiles'!NV5</f>
        <v>0</v>
      </c>
      <c r="RC92" s="2" t="n">
        <f aca="false">$CJ$5*'well profiles'!NW5</f>
        <v>0</v>
      </c>
      <c r="RD92" s="2" t="n">
        <f aca="false">$CJ$5*'well profiles'!NX5</f>
        <v>0</v>
      </c>
      <c r="RE92" s="2" t="n">
        <f aca="false">$CJ$5*'well profiles'!NY5</f>
        <v>0</v>
      </c>
      <c r="RF92" s="2" t="n">
        <f aca="false">$CJ$5*'well profiles'!NZ5</f>
        <v>0</v>
      </c>
      <c r="RG92" s="2" t="n">
        <f aca="false">$CJ$5*'well profiles'!OA5</f>
        <v>0</v>
      </c>
      <c r="RH92" s="2" t="n">
        <f aca="false">$CJ$5*'well profiles'!OB5</f>
        <v>0</v>
      </c>
      <c r="RI92" s="2" t="n">
        <f aca="false">$CJ$5*'well profiles'!OC5</f>
        <v>0</v>
      </c>
      <c r="RJ92" s="2" t="n">
        <f aca="false">$CJ$5*'well profiles'!OD5</f>
        <v>0</v>
      </c>
      <c r="RK92" s="2" t="n">
        <f aca="false">$CJ$5*'well profiles'!OE5</f>
        <v>0</v>
      </c>
      <c r="RL92" s="2" t="n">
        <f aca="false">$CJ$5*'well profiles'!OF5</f>
        <v>0</v>
      </c>
      <c r="RM92" s="2" t="n">
        <f aca="false">$CJ$5*'well profiles'!OG5</f>
        <v>0</v>
      </c>
      <c r="RN92" s="2" t="n">
        <f aca="false">$CJ$5*'well profiles'!OH5</f>
        <v>0</v>
      </c>
      <c r="RO92" s="2" t="n">
        <f aca="false">$CJ$5*'well profiles'!OI5</f>
        <v>0</v>
      </c>
      <c r="RP92" s="2" t="n">
        <f aca="false">$CJ$5*'well profiles'!OJ5</f>
        <v>0</v>
      </c>
      <c r="RQ92" s="2" t="n">
        <f aca="false">$CJ$5*'well profiles'!OK5</f>
        <v>0</v>
      </c>
      <c r="RR92" s="2" t="n">
        <f aca="false">$CJ$5*'well profiles'!OL5</f>
        <v>0</v>
      </c>
      <c r="RS92" s="2" t="n">
        <f aca="false">$CJ$5*'well profiles'!OM5</f>
        <v>0</v>
      </c>
      <c r="RT92" s="2" t="n">
        <f aca="false">$CJ$5*'well profiles'!ON5</f>
        <v>0</v>
      </c>
      <c r="RU92" s="2" t="n">
        <f aca="false">$CJ$5*'well profiles'!OO5</f>
        <v>0</v>
      </c>
      <c r="RV92" s="2" t="n">
        <f aca="false">$CJ$5*'well profiles'!OP5</f>
        <v>0</v>
      </c>
      <c r="RW92" s="2" t="n">
        <f aca="false">$CJ$5*'well profiles'!OQ5</f>
        <v>0</v>
      </c>
      <c r="RX92" s="2" t="n">
        <f aca="false">$CJ$5*'well profiles'!OR5</f>
        <v>0</v>
      </c>
      <c r="RY92" s="2" t="n">
        <f aca="false">$CJ$5*'well profiles'!OS5</f>
        <v>0</v>
      </c>
      <c r="RZ92" s="2" t="n">
        <f aca="false">$CJ$5*'well profiles'!OT5</f>
        <v>0</v>
      </c>
      <c r="SA92" s="2" t="n">
        <f aca="false">$CJ$5*'well profiles'!OU5</f>
        <v>0</v>
      </c>
      <c r="SB92" s="2" t="n">
        <f aca="false">$CJ$5*'well profiles'!OV5</f>
        <v>0</v>
      </c>
      <c r="SC92" s="2" t="n">
        <f aca="false">$CJ$5*'well profiles'!OW5</f>
        <v>0</v>
      </c>
      <c r="SD92" s="2" t="n">
        <f aca="false">$CJ$5*'well profiles'!OX5</f>
        <v>0</v>
      </c>
      <c r="SE92" s="2" t="n">
        <f aca="false">$CJ$5*'well profiles'!OY5</f>
        <v>0</v>
      </c>
      <c r="SF92" s="2" t="n">
        <f aca="false">$CJ$5*'well profiles'!OZ5</f>
        <v>0</v>
      </c>
      <c r="SG92" s="2" t="n">
        <f aca="false">$CJ$5*'well profiles'!PA5</f>
        <v>0</v>
      </c>
      <c r="SH92" s="2" t="n">
        <f aca="false">$CJ$5*'well profiles'!PB5</f>
        <v>0</v>
      </c>
      <c r="SI92" s="2" t="n">
        <f aca="false">$CJ$5*'well profiles'!PC5</f>
        <v>0</v>
      </c>
      <c r="SJ92" s="2" t="n">
        <f aca="false">$CJ$5*'well profiles'!PD5</f>
        <v>0</v>
      </c>
      <c r="SK92" s="2" t="n">
        <f aca="false">$CJ$5*'well profiles'!PE5</f>
        <v>0</v>
      </c>
      <c r="SL92" s="2" t="n">
        <f aca="false">$CJ$5*'well profiles'!PF5</f>
        <v>0</v>
      </c>
      <c r="SM92" s="2" t="n">
        <f aca="false">$CJ$5*'well profiles'!PG5</f>
        <v>0</v>
      </c>
      <c r="SN92" s="2" t="n">
        <f aca="false">$CJ$5*'well profiles'!PH5</f>
        <v>0</v>
      </c>
      <c r="SO92" s="2" t="n">
        <f aca="false">$CJ$5*'well profiles'!PI5</f>
        <v>0</v>
      </c>
      <c r="SP92" s="2" t="n">
        <f aca="false">$CJ$5*'well profiles'!PJ5</f>
        <v>0</v>
      </c>
      <c r="SQ92" s="2" t="n">
        <f aca="false">$CJ$5*'well profiles'!PK5</f>
        <v>0</v>
      </c>
      <c r="SR92" s="2" t="n">
        <f aca="false">$CJ$5*'well profiles'!PL5</f>
        <v>0</v>
      </c>
      <c r="SS92" s="2" t="n">
        <f aca="false">$CJ$5*'well profiles'!PM5</f>
        <v>0</v>
      </c>
      <c r="ST92" s="2" t="n">
        <f aca="false">$CJ$5*'well profiles'!PN5</f>
        <v>0</v>
      </c>
      <c r="SU92" s="2" t="n">
        <f aca="false">$CJ$5*'well profiles'!PO5</f>
        <v>0</v>
      </c>
      <c r="SV92" s="2" t="n">
        <f aca="false">$CJ$5*'well profiles'!PP5</f>
        <v>0</v>
      </c>
      <c r="SW92" s="2" t="n">
        <f aca="false">$CJ$5*'well profiles'!PQ5</f>
        <v>0</v>
      </c>
      <c r="SX92" s="2" t="n">
        <f aca="false">$CJ$5*'well profiles'!PR5</f>
        <v>0</v>
      </c>
      <c r="SY92" s="2" t="n">
        <f aca="false">$CJ$5*'well profiles'!PS5</f>
        <v>0</v>
      </c>
      <c r="SZ92" s="2" t="n">
        <f aca="false">$CJ$5*'well profiles'!PT5</f>
        <v>0</v>
      </c>
      <c r="TA92" s="2" t="n">
        <f aca="false">$CJ$5*'well profiles'!PU5</f>
        <v>0</v>
      </c>
      <c r="TB92" s="2" t="n">
        <f aca="false">$CJ$5*'well profiles'!PV5</f>
        <v>0</v>
      </c>
      <c r="TC92" s="2" t="n">
        <f aca="false">$CJ$5*'well profiles'!PW5</f>
        <v>0</v>
      </c>
      <c r="TD92" s="2" t="n">
        <f aca="false">$CJ$5*'well profiles'!PX5</f>
        <v>0</v>
      </c>
      <c r="TE92" s="2" t="n">
        <f aca="false">$CJ$5*'well profiles'!PY5</f>
        <v>0</v>
      </c>
      <c r="TF92" s="2" t="n">
        <f aca="false">$CJ$5*'well profiles'!PZ5</f>
        <v>0</v>
      </c>
      <c r="TG92" s="2" t="n">
        <f aca="false">$CJ$5*'well profiles'!QA5</f>
        <v>0</v>
      </c>
      <c r="TH92" s="2" t="n">
        <f aca="false">$CJ$5*'well profiles'!QB5</f>
        <v>0</v>
      </c>
      <c r="TI92" s="2" t="n">
        <f aca="false">$CJ$5*'well profiles'!QC5</f>
        <v>0</v>
      </c>
      <c r="TJ92" s="2" t="n">
        <f aca="false">$CJ$5*'well profiles'!QD5</f>
        <v>0</v>
      </c>
      <c r="TK92" s="2" t="n">
        <f aca="false">$CJ$5*'well profiles'!QE5</f>
        <v>0</v>
      </c>
      <c r="TL92" s="2" t="n">
        <f aca="false">$CJ$5*'well profiles'!QF5</f>
        <v>0</v>
      </c>
      <c r="TM92" s="2" t="n">
        <f aca="false">$CJ$5*'well profiles'!QG5</f>
        <v>0</v>
      </c>
      <c r="TN92" s="2" t="n">
        <f aca="false">$CJ$5*'well profiles'!QH5</f>
        <v>0</v>
      </c>
      <c r="TO92" s="2" t="n">
        <f aca="false">$CJ$5*'well profiles'!QI5</f>
        <v>0</v>
      </c>
      <c r="TP92" s="2" t="n">
        <f aca="false">$CJ$5*'well profiles'!QJ5</f>
        <v>0</v>
      </c>
      <c r="TQ92" s="2" t="n">
        <f aca="false">$CJ$5*'well profiles'!QK5</f>
        <v>0</v>
      </c>
      <c r="TR92" s="2" t="n">
        <f aca="false">$CJ$5*'well profiles'!QL5</f>
        <v>0</v>
      </c>
      <c r="TS92" s="2" t="n">
        <f aca="false">$CJ$5*'well profiles'!QM5</f>
        <v>0</v>
      </c>
      <c r="TT92" s="2" t="n">
        <f aca="false">$CJ$5*'well profiles'!QN5</f>
        <v>0</v>
      </c>
      <c r="TU92" s="2" t="n">
        <f aca="false">$CJ$5*'well profiles'!QO5</f>
        <v>0</v>
      </c>
      <c r="TV92" s="2" t="n">
        <f aca="false">$CJ$5*'well profiles'!QP5</f>
        <v>0</v>
      </c>
      <c r="TW92" s="2" t="n">
        <f aca="false">$CJ$5*'well profiles'!QQ5</f>
        <v>0</v>
      </c>
      <c r="TX92" s="2" t="n">
        <f aca="false">$CJ$5*'well profiles'!QR5</f>
        <v>0</v>
      </c>
      <c r="TY92" s="2" t="n">
        <f aca="false">$CJ$5*'well profiles'!QS5</f>
        <v>0</v>
      </c>
      <c r="TZ92" s="2" t="n">
        <f aca="false">$CJ$5*'well profiles'!QT5</f>
        <v>0</v>
      </c>
      <c r="UA92" s="2" t="n">
        <f aca="false">$CJ$5*'well profiles'!QU5</f>
        <v>0</v>
      </c>
      <c r="UB92" s="2" t="n">
        <f aca="false">$CJ$5*'well profiles'!QV5</f>
        <v>0</v>
      </c>
      <c r="UC92" s="2" t="n">
        <f aca="false">$CJ$5*'well profiles'!QW5</f>
        <v>0</v>
      </c>
      <c r="UD92" s="2" t="n">
        <f aca="false">$CJ$5*'well profiles'!QX5</f>
        <v>0</v>
      </c>
      <c r="UE92" s="2" t="n">
        <f aca="false">$CJ$5*'well profiles'!QY5</f>
        <v>0</v>
      </c>
      <c r="UF92" s="2" t="n">
        <f aca="false">$CJ$5*'well profiles'!QZ5</f>
        <v>0</v>
      </c>
      <c r="UG92" s="2" t="n">
        <f aca="false">$CJ$5*'well profiles'!RA5</f>
        <v>0</v>
      </c>
      <c r="UH92" s="2" t="n">
        <f aca="false">$CJ$5*'well profiles'!RB5</f>
        <v>0</v>
      </c>
      <c r="UI92" s="2" t="n">
        <f aca="false">$CJ$5*'well profiles'!RC5</f>
        <v>0</v>
      </c>
      <c r="UJ92" s="2" t="n">
        <f aca="false">$CJ$5*'well profiles'!RD5</f>
        <v>0</v>
      </c>
      <c r="UK92" s="2" t="n">
        <f aca="false">$CJ$5*'well profiles'!RE5</f>
        <v>0</v>
      </c>
      <c r="UL92" s="2" t="n">
        <f aca="false">$CJ$5*'well profiles'!RF5</f>
        <v>0</v>
      </c>
      <c r="UM92" s="2" t="n">
        <f aca="false">$CJ$5*'well profiles'!RG5</f>
        <v>0</v>
      </c>
      <c r="UN92" s="2" t="n">
        <f aca="false">$CJ$5*'well profiles'!RH5</f>
        <v>0</v>
      </c>
      <c r="UO92" s="2" t="n">
        <f aca="false">$CJ$5*'well profiles'!RI5</f>
        <v>0</v>
      </c>
      <c r="UP92" s="2" t="n">
        <f aca="false">$CJ$5*'well profiles'!RJ5</f>
        <v>0</v>
      </c>
      <c r="UQ92" s="2" t="n">
        <f aca="false">$CJ$5*'well profiles'!RK5</f>
        <v>0</v>
      </c>
      <c r="UR92" s="2" t="n">
        <f aca="false">$CJ$5*'well profiles'!RL5</f>
        <v>0</v>
      </c>
      <c r="US92" s="2" t="n">
        <f aca="false">$CJ$5*'well profiles'!RM5</f>
        <v>0</v>
      </c>
      <c r="UT92" s="2" t="n">
        <f aca="false">$CJ$5*'well profiles'!RN5</f>
        <v>0</v>
      </c>
      <c r="UU92" s="2" t="n">
        <f aca="false">$CJ$5*'well profiles'!RO5</f>
        <v>0</v>
      </c>
      <c r="UV92" s="2" t="n">
        <f aca="false">$CJ$5*'well profiles'!RP5</f>
        <v>0</v>
      </c>
      <c r="UW92" s="2" t="n">
        <f aca="false">$CJ$5*'well profiles'!RQ5</f>
        <v>0</v>
      </c>
      <c r="UX92" s="2" t="n">
        <f aca="false">$CJ$5*'well profiles'!RR5</f>
        <v>0</v>
      </c>
      <c r="UY92" s="2" t="n">
        <f aca="false">$CJ$5*'well profiles'!RS5</f>
        <v>0</v>
      </c>
      <c r="UZ92" s="2" t="n">
        <f aca="false">$CJ$5*'well profiles'!RT5</f>
        <v>0</v>
      </c>
      <c r="VA92" s="2" t="n">
        <f aca="false">$CJ$5*'well profiles'!RU5</f>
        <v>0</v>
      </c>
      <c r="VB92" s="2" t="n">
        <f aca="false">$CJ$5*'well profiles'!RV5</f>
        <v>0</v>
      </c>
      <c r="VC92" s="2" t="n">
        <f aca="false">$CJ$5*'well profiles'!RW5</f>
        <v>0</v>
      </c>
      <c r="VD92" s="2" t="n">
        <f aca="false">$CJ$5*'well profiles'!RX5</f>
        <v>0</v>
      </c>
      <c r="VE92" s="2" t="n">
        <f aca="false">$CJ$5*'well profiles'!RY5</f>
        <v>0</v>
      </c>
      <c r="VF92" s="2" t="n">
        <f aca="false">$CJ$5*'well profiles'!RZ5</f>
        <v>0</v>
      </c>
      <c r="VG92" s="2" t="n">
        <f aca="false">$CJ$5*'well profiles'!SA5</f>
        <v>0</v>
      </c>
      <c r="VH92" s="2" t="n">
        <f aca="false">$CJ$5*'well profiles'!SB5</f>
        <v>0</v>
      </c>
      <c r="VI92" s="2" t="n">
        <f aca="false">$CJ$5*'well profiles'!SC5</f>
        <v>0</v>
      </c>
      <c r="VJ92" s="2" t="n">
        <f aca="false">$CJ$5*'well profiles'!SD5</f>
        <v>0</v>
      </c>
      <c r="VK92" s="2" t="n">
        <f aca="false">$CJ$5*'well profiles'!SE5</f>
        <v>0</v>
      </c>
      <c r="VL92" s="2" t="n">
        <f aca="false">$CJ$5*'well profiles'!SF5</f>
        <v>0</v>
      </c>
      <c r="VM92" s="2" t="n">
        <f aca="false">$CJ$5*'well profiles'!SG5</f>
        <v>0</v>
      </c>
      <c r="VN92" s="2" t="n">
        <f aca="false">$CJ$5*'well profiles'!SH5</f>
        <v>0</v>
      </c>
      <c r="VO92" s="2" t="n">
        <f aca="false">$CJ$5*'well profiles'!SI5</f>
        <v>0</v>
      </c>
      <c r="VP92" s="2" t="n">
        <f aca="false">$CJ$5*'well profiles'!SJ5</f>
        <v>0</v>
      </c>
      <c r="VQ92" s="2" t="n">
        <f aca="false">$CJ$5*'well profiles'!SK5</f>
        <v>0</v>
      </c>
      <c r="VR92" s="2" t="n">
        <f aca="false">$CJ$5*'well profiles'!SL5</f>
        <v>0</v>
      </c>
      <c r="VS92" s="2" t="n">
        <f aca="false">$CJ$5*'well profiles'!SM5</f>
        <v>0</v>
      </c>
      <c r="VT92" s="2" t="n">
        <f aca="false">$CJ$5*'well profiles'!SN5</f>
        <v>0</v>
      </c>
      <c r="VU92" s="2" t="n">
        <f aca="false">$CJ$5*'well profiles'!SO5</f>
        <v>0</v>
      </c>
      <c r="VV92" s="2" t="n">
        <f aca="false">$CJ$5*'well profiles'!SP5</f>
        <v>0</v>
      </c>
      <c r="VW92" s="2" t="n">
        <f aca="false">$CJ$5*'well profiles'!SQ5</f>
        <v>0</v>
      </c>
      <c r="VX92" s="2" t="n">
        <f aca="false">$CJ$5*'well profiles'!SR5</f>
        <v>0</v>
      </c>
      <c r="VY92" s="2" t="n">
        <f aca="false">$CJ$5*'well profiles'!SS5</f>
        <v>0</v>
      </c>
      <c r="VZ92" s="2" t="n">
        <f aca="false">$CJ$5*'well profiles'!ST5</f>
        <v>0</v>
      </c>
      <c r="WA92" s="2" t="n">
        <f aca="false">$CJ$5*'well profiles'!SU5</f>
        <v>0</v>
      </c>
      <c r="WB92" s="2" t="n">
        <f aca="false">$CJ$5*'well profiles'!SV5</f>
        <v>0</v>
      </c>
      <c r="WC92" s="2" t="n">
        <f aca="false">$CJ$5*'well profiles'!SW5</f>
        <v>0</v>
      </c>
      <c r="WD92" s="2" t="n">
        <f aca="false">$CJ$5*'well profiles'!SX5</f>
        <v>0</v>
      </c>
      <c r="WE92" s="2" t="n">
        <f aca="false">$CJ$5*'well profiles'!SY5</f>
        <v>0</v>
      </c>
      <c r="WF92" s="2" t="n">
        <f aca="false">$CJ$5*'well profiles'!SZ5</f>
        <v>0</v>
      </c>
      <c r="WG92" s="2" t="n">
        <f aca="false">$CJ$5*'well profiles'!TA5</f>
        <v>0</v>
      </c>
      <c r="WH92" s="2" t="n">
        <f aca="false">$CJ$5*'well profiles'!TB5</f>
        <v>0</v>
      </c>
      <c r="WI92" s="2" t="n">
        <f aca="false">$CJ$5*'well profiles'!TC5</f>
        <v>0</v>
      </c>
      <c r="WJ92" s="2" t="n">
        <f aca="false">$CJ$5*'well profiles'!TD5</f>
        <v>0</v>
      </c>
      <c r="WK92" s="2" t="n">
        <f aca="false">$CJ$5*'well profiles'!TE5</f>
        <v>0</v>
      </c>
      <c r="WL92" s="2" t="n">
        <f aca="false">$CJ$5*'well profiles'!TF5</f>
        <v>0</v>
      </c>
      <c r="WM92" s="2" t="n">
        <f aca="false">$CJ$5*'well profiles'!TG5</f>
        <v>0</v>
      </c>
      <c r="WN92" s="2" t="n">
        <f aca="false">$CJ$5*'well profiles'!TH5</f>
        <v>0</v>
      </c>
      <c r="WO92" s="2" t="n">
        <f aca="false">$CJ$5*'well profiles'!TI5</f>
        <v>0</v>
      </c>
      <c r="WP92" s="2" t="n">
        <f aca="false">$CJ$5*'well profiles'!TJ5</f>
        <v>0</v>
      </c>
      <c r="WQ92" s="2" t="n">
        <f aca="false">$CJ$5*'well profiles'!TK5</f>
        <v>0</v>
      </c>
      <c r="WR92" s="2" t="n">
        <f aca="false">$CJ$5*'well profiles'!TL5</f>
        <v>0</v>
      </c>
      <c r="WS92" s="2" t="n">
        <f aca="false">$CJ$5*'well profiles'!TM5</f>
        <v>0</v>
      </c>
      <c r="WT92" s="2" t="n">
        <f aca="false">$CJ$5*'well profiles'!TN5</f>
        <v>0</v>
      </c>
      <c r="WU92" s="2" t="n">
        <f aca="false">$CJ$5*'well profiles'!TO5</f>
        <v>0</v>
      </c>
      <c r="WV92" s="2" t="n">
        <f aca="false">$CJ$5*'well profiles'!TP5</f>
        <v>0</v>
      </c>
      <c r="WW92" s="2" t="n">
        <f aca="false">$CJ$5*'well profiles'!TQ5</f>
        <v>0</v>
      </c>
      <c r="WX92" s="2" t="n">
        <f aca="false">$CJ$5*'well profiles'!TR5</f>
        <v>0</v>
      </c>
      <c r="WY92" s="2" t="n">
        <f aca="false">$CJ$5*'well profiles'!TS5</f>
        <v>0</v>
      </c>
      <c r="WZ92" s="2" t="n">
        <f aca="false">$CJ$5*'well profiles'!TT5</f>
        <v>0</v>
      </c>
      <c r="XA92" s="2" t="n">
        <f aca="false">$CJ$5*'well profiles'!TU5</f>
        <v>0</v>
      </c>
      <c r="XB92" s="2" t="n">
        <f aca="false">$CJ$5*'well profiles'!TV5</f>
        <v>0</v>
      </c>
      <c r="XC92" s="2" t="n">
        <f aca="false">$CJ$5*'well profiles'!TW5</f>
        <v>0</v>
      </c>
      <c r="XD92" s="2" t="n">
        <f aca="false">$CJ$5*'well profiles'!TX5</f>
        <v>0</v>
      </c>
      <c r="XE92" s="2" t="n">
        <f aca="false">$CJ$5*'well profiles'!TY5</f>
        <v>0</v>
      </c>
      <c r="XF92" s="2" t="n">
        <f aca="false">$CJ$5*'well profiles'!TZ5</f>
        <v>0</v>
      </c>
      <c r="XG92" s="2" t="n">
        <f aca="false">$CJ$5*'well profiles'!UA5</f>
        <v>0</v>
      </c>
      <c r="XH92" s="2" t="n">
        <f aca="false">$CJ$5*'well profiles'!UB5</f>
        <v>0</v>
      </c>
      <c r="XI92" s="2" t="n">
        <f aca="false">$CJ$5*'well profiles'!UC5</f>
        <v>0</v>
      </c>
      <c r="XJ92" s="2" t="n">
        <f aca="false">$CJ$5*'well profiles'!UD5</f>
        <v>0</v>
      </c>
      <c r="XK92" s="2" t="n">
        <f aca="false">$CJ$5*'well profiles'!UE5</f>
        <v>0</v>
      </c>
      <c r="XL92" s="2" t="n">
        <f aca="false">$CJ$5*'well profiles'!UF5</f>
        <v>0</v>
      </c>
      <c r="XM92" s="2" t="n">
        <f aca="false">$CJ$5*'well profiles'!UG5</f>
        <v>0</v>
      </c>
      <c r="XN92" s="2" t="n">
        <f aca="false">$CJ$5*'well profiles'!UH5</f>
        <v>0</v>
      </c>
      <c r="XO92" s="2" t="n">
        <f aca="false">$CJ$5*'well profiles'!UI5</f>
        <v>0</v>
      </c>
      <c r="XP92" s="2" t="n">
        <f aca="false">$CJ$5*'well profiles'!UJ5</f>
        <v>0</v>
      </c>
      <c r="XQ92" s="2" t="n">
        <f aca="false">$CJ$5*'well profiles'!UK5</f>
        <v>0</v>
      </c>
      <c r="XR92" s="2" t="n">
        <f aca="false">$CJ$5*'well profiles'!UL5</f>
        <v>0</v>
      </c>
      <c r="XS92" s="2" t="n">
        <f aca="false">$CJ$5*'well profiles'!UM5</f>
        <v>0</v>
      </c>
      <c r="XT92" s="2" t="n">
        <f aca="false">$CJ$5*'well profiles'!UN5</f>
        <v>0</v>
      </c>
      <c r="XU92" s="2" t="n">
        <f aca="false">$CJ$5*'well profiles'!UO5</f>
        <v>0</v>
      </c>
      <c r="XV92" s="2" t="n">
        <f aca="false">$CJ$5*'well profiles'!UP5</f>
        <v>0</v>
      </c>
      <c r="XW92" s="2" t="n">
        <f aca="false">$CJ$5*'well profiles'!UQ5</f>
        <v>0</v>
      </c>
      <c r="XX92" s="2" t="n">
        <f aca="false">$CJ$5*'well profiles'!UR5</f>
        <v>0</v>
      </c>
      <c r="XY92" s="2" t="n">
        <f aca="false">$CJ$5*'well profiles'!US5</f>
        <v>0</v>
      </c>
      <c r="XZ92" s="2" t="n">
        <f aca="false">$CJ$5*'well profiles'!UT5</f>
        <v>0</v>
      </c>
      <c r="YA92" s="2" t="n">
        <f aca="false">$CJ$5*'well profiles'!UU5</f>
        <v>0</v>
      </c>
      <c r="YB92" s="2" t="n">
        <f aca="false">$CJ$5*'well profiles'!UV5</f>
        <v>0</v>
      </c>
      <c r="YC92" s="2" t="n">
        <f aca="false">$CJ$5*'well profiles'!UW5</f>
        <v>0</v>
      </c>
      <c r="YD92" s="2" t="n">
        <f aca="false">$CJ$5*'well profiles'!UX5</f>
        <v>0</v>
      </c>
      <c r="YE92" s="2" t="n">
        <f aca="false">$CJ$5*'well profiles'!UY5</f>
        <v>0</v>
      </c>
      <c r="YF92" s="2" t="n">
        <f aca="false">$CJ$5*'well profiles'!UZ5</f>
        <v>0</v>
      </c>
      <c r="YG92" s="2" t="n">
        <f aca="false">$CJ$5*'well profiles'!VA5</f>
        <v>0</v>
      </c>
      <c r="YH92" s="2" t="n">
        <f aca="false">$CJ$5*'well profiles'!VB5</f>
        <v>0</v>
      </c>
      <c r="YI92" s="2" t="n">
        <f aca="false">$CJ$5*'well profiles'!VC5</f>
        <v>0</v>
      </c>
      <c r="YJ92" s="2" t="n">
        <f aca="false">$CJ$5*'well profiles'!VD5</f>
        <v>0</v>
      </c>
      <c r="YK92" s="2" t="n">
        <f aca="false">$CJ$5*'well profiles'!VE5</f>
        <v>0</v>
      </c>
      <c r="YL92" s="2" t="n">
        <f aca="false">$CJ$5*'well profiles'!VF5</f>
        <v>0</v>
      </c>
      <c r="YM92" s="2" t="n">
        <f aca="false">$CJ$5*'well profiles'!VG5</f>
        <v>0</v>
      </c>
      <c r="YN92" s="2" t="n">
        <f aca="false">$CJ$5*'well profiles'!VH5</f>
        <v>0</v>
      </c>
      <c r="YO92" s="2" t="n">
        <f aca="false">$CJ$5*'well profiles'!VI5</f>
        <v>0</v>
      </c>
      <c r="YP92" s="2" t="n">
        <f aca="false">$CJ$5*'well profiles'!VJ5</f>
        <v>0</v>
      </c>
      <c r="YQ92" s="2" t="n">
        <f aca="false">$CJ$5*'well profiles'!VK5</f>
        <v>0</v>
      </c>
      <c r="YR92" s="2" t="n">
        <f aca="false">$CJ$5*'well profiles'!VL5</f>
        <v>0</v>
      </c>
      <c r="YS92" s="2" t="n">
        <f aca="false">$CJ$5*'well profiles'!VM5</f>
        <v>0</v>
      </c>
      <c r="YT92" s="2" t="n">
        <f aca="false">$CJ$5*'well profiles'!VN5</f>
        <v>0</v>
      </c>
      <c r="YU92" s="2" t="n">
        <f aca="false">$CJ$5*'well profiles'!VO5</f>
        <v>0</v>
      </c>
      <c r="YV92" s="2" t="n">
        <f aca="false">$CJ$5*'well profiles'!VP5</f>
        <v>0</v>
      </c>
      <c r="YW92" s="2" t="n">
        <f aca="false">$CJ$5*'well profiles'!VQ5</f>
        <v>0</v>
      </c>
      <c r="YX92" s="2" t="n">
        <f aca="false">$CJ$5*'well profiles'!VR5</f>
        <v>0</v>
      </c>
      <c r="YY92" s="2" t="n">
        <f aca="false">$CJ$5*'well profiles'!VS5</f>
        <v>0</v>
      </c>
      <c r="YZ92" s="2" t="n">
        <f aca="false">$CJ$5*'well profiles'!VT5</f>
        <v>0</v>
      </c>
      <c r="ZA92" s="2" t="n">
        <f aca="false">$CJ$5*'well profiles'!VU5</f>
        <v>0</v>
      </c>
      <c r="ZB92" s="2" t="n">
        <f aca="false">$CJ$5*'well profiles'!VV5</f>
        <v>0</v>
      </c>
      <c r="ZC92" s="2" t="n">
        <f aca="false">$CJ$5*'well profiles'!VW5</f>
        <v>0</v>
      </c>
      <c r="ZD92" s="2" t="n">
        <f aca="false">$CJ$5*'well profiles'!VX5</f>
        <v>0</v>
      </c>
      <c r="ZE92" s="2" t="n">
        <f aca="false">$CJ$5*'well profiles'!VY5</f>
        <v>0</v>
      </c>
      <c r="ZF92" s="2" t="n">
        <f aca="false">$CJ$5*'well profiles'!VZ5</f>
        <v>0</v>
      </c>
      <c r="ZG92" s="2" t="n">
        <f aca="false">$CJ$5*'well profiles'!WA5</f>
        <v>0</v>
      </c>
      <c r="ZH92" s="2" t="n">
        <f aca="false">$CJ$5*'well profiles'!WB5</f>
        <v>0</v>
      </c>
      <c r="ZI92" s="2" t="n">
        <f aca="false">$CJ$5*'well profiles'!WC5</f>
        <v>0</v>
      </c>
      <c r="ZJ92" s="2" t="n">
        <f aca="false">$CJ$5*'well profiles'!WD5</f>
        <v>0</v>
      </c>
      <c r="ZK92" s="2" t="n">
        <f aca="false">$CJ$5*'well profiles'!WE5</f>
        <v>0</v>
      </c>
      <c r="ZL92" s="2" t="n">
        <f aca="false">$CJ$5*'well profiles'!WF5</f>
        <v>0</v>
      </c>
      <c r="ZM92" s="2" t="n">
        <f aca="false">$CJ$5*'well profiles'!WG5</f>
        <v>0</v>
      </c>
      <c r="ZN92" s="2" t="n">
        <f aca="false">$CJ$5*'well profiles'!WH5</f>
        <v>0</v>
      </c>
      <c r="ZO92" s="2" t="n">
        <f aca="false">$CJ$5*'well profiles'!WI5</f>
        <v>0</v>
      </c>
      <c r="ZP92" s="2" t="n">
        <f aca="false">$CJ$5*'well profiles'!WJ5</f>
        <v>0</v>
      </c>
      <c r="ZQ92" s="2" t="n">
        <f aca="false">$CJ$5*'well profiles'!WK5</f>
        <v>0</v>
      </c>
      <c r="ZR92" s="2" t="n">
        <f aca="false">$CJ$5*'well profiles'!WL5</f>
        <v>0</v>
      </c>
      <c r="ZS92" s="2" t="n">
        <f aca="false">$CJ$5*'well profiles'!WM5</f>
        <v>0</v>
      </c>
      <c r="ZT92" s="2" t="n">
        <f aca="false">$CJ$5*'well profiles'!WN5</f>
        <v>0</v>
      </c>
      <c r="ZU92" s="2" t="n">
        <f aca="false">$CJ$5*'well profiles'!WO5</f>
        <v>0</v>
      </c>
      <c r="ZV92" s="2" t="n">
        <f aca="false">$CJ$5*'well profiles'!WP5</f>
        <v>0</v>
      </c>
      <c r="ZW92" s="2" t="n">
        <f aca="false">$CJ$5*'well profiles'!WQ5</f>
        <v>0</v>
      </c>
      <c r="ZX92" s="2" t="n">
        <f aca="false">$CJ$5*'well profiles'!WR5</f>
        <v>0</v>
      </c>
      <c r="ZY92" s="2" t="n">
        <f aca="false">$CJ$5*'well profiles'!WS5</f>
        <v>0</v>
      </c>
      <c r="ZZ92" s="2" t="n">
        <f aca="false">$CJ$5*'well profiles'!WT5</f>
        <v>0</v>
      </c>
      <c r="AAA92" s="2" t="n">
        <f aca="false">$CJ$5*'well profiles'!WU5</f>
        <v>0</v>
      </c>
      <c r="AAB92" s="2" t="n">
        <f aca="false">$CJ$5*'well profiles'!WV5</f>
        <v>0</v>
      </c>
      <c r="AAC92" s="2" t="n">
        <f aca="false">$CJ$5*'well profiles'!WW5</f>
        <v>0</v>
      </c>
      <c r="AAD92" s="2" t="n">
        <f aca="false">$CJ$5*'well profiles'!WX5</f>
        <v>0</v>
      </c>
      <c r="AAE92" s="2" t="n">
        <f aca="false">$CJ$5*'well profiles'!WY5</f>
        <v>0</v>
      </c>
      <c r="AAF92" s="2" t="n">
        <f aca="false">$CJ$5*'well profiles'!WZ5</f>
        <v>0</v>
      </c>
      <c r="AAG92" s="2" t="n">
        <f aca="false">$CJ$5*'well profiles'!XA5</f>
        <v>0</v>
      </c>
      <c r="AAH92" s="2" t="n">
        <f aca="false">$CJ$5*'well profiles'!XB5</f>
        <v>0</v>
      </c>
      <c r="AAI92" s="2" t="n">
        <f aca="false">$CJ$5*'well profiles'!XC5</f>
        <v>0</v>
      </c>
      <c r="AAJ92" s="2" t="n">
        <f aca="false">$CJ$5*'well profiles'!XD5</f>
        <v>0</v>
      </c>
      <c r="AAK92" s="2" t="n">
        <f aca="false">$CJ$5*'well profiles'!XE5</f>
        <v>0</v>
      </c>
      <c r="AAL92" s="2" t="n">
        <f aca="false">$CJ$5*'well profiles'!XF5</f>
        <v>0</v>
      </c>
      <c r="AAM92" s="2" t="n">
        <f aca="false">$CJ$5*'well profiles'!XG5</f>
        <v>0</v>
      </c>
      <c r="AAN92" s="2" t="n">
        <f aca="false">$CJ$5*'well profiles'!XH5</f>
        <v>0</v>
      </c>
      <c r="AAO92" s="2" t="n">
        <f aca="false">$CJ$5*'well profiles'!XI5</f>
        <v>0</v>
      </c>
      <c r="AAP92" s="2" t="n">
        <f aca="false">$CJ$5*'well profiles'!XJ5</f>
        <v>0</v>
      </c>
      <c r="AAQ92" s="2" t="n">
        <f aca="false">$CJ$5*'well profiles'!XK5</f>
        <v>0</v>
      </c>
      <c r="AAR92" s="2" t="n">
        <f aca="false">$CJ$5*'well profiles'!XL5</f>
        <v>0</v>
      </c>
      <c r="AAS92" s="2" t="n">
        <f aca="false">$CJ$5*'well profiles'!XM5</f>
        <v>0</v>
      </c>
      <c r="AAT92" s="2" t="n">
        <f aca="false">$CJ$5*'well profiles'!XN5</f>
        <v>0</v>
      </c>
      <c r="AAU92" s="2" t="n">
        <f aca="false">$CJ$5*'well profiles'!XO5</f>
        <v>0</v>
      </c>
      <c r="AAV92" s="2" t="n">
        <f aca="false">$CJ$5*'well profiles'!XP5</f>
        <v>0</v>
      </c>
      <c r="AAW92" s="2" t="n">
        <f aca="false">$CJ$5*'well profiles'!XQ5</f>
        <v>0</v>
      </c>
      <c r="AAX92" s="2" t="n">
        <f aca="false">$CJ$5*'well profiles'!XR5</f>
        <v>0</v>
      </c>
      <c r="AAY92" s="2" t="n">
        <f aca="false">$CJ$5*'well profiles'!XS5</f>
        <v>0</v>
      </c>
      <c r="AAZ92" s="2" t="n">
        <f aca="false">$CJ$5*'well profiles'!XT5</f>
        <v>0</v>
      </c>
      <c r="ABA92" s="2" t="n">
        <f aca="false">$CJ$5*'well profiles'!XU5</f>
        <v>0</v>
      </c>
      <c r="ABB92" s="2" t="n">
        <f aca="false">$CJ$5*'well profiles'!XV5</f>
        <v>0</v>
      </c>
      <c r="ABC92" s="2" t="n">
        <f aca="false">$CJ$5*'well profiles'!XW5</f>
        <v>0</v>
      </c>
      <c r="ABD92" s="2" t="n">
        <f aca="false">$CJ$5*'well profiles'!XX5</f>
        <v>0</v>
      </c>
      <c r="ABE92" s="2" t="n">
        <f aca="false">$CJ$5*'well profiles'!XY5</f>
        <v>0</v>
      </c>
      <c r="ABF92" s="2" t="n">
        <f aca="false">$CJ$5*'well profiles'!XZ5</f>
        <v>0</v>
      </c>
      <c r="ABG92" s="2" t="n">
        <f aca="false">$CJ$5*'well profiles'!YA5</f>
        <v>0</v>
      </c>
      <c r="ABH92" s="2" t="n">
        <f aca="false">$CJ$5*'well profiles'!YB5</f>
        <v>0</v>
      </c>
      <c r="ABI92" s="2" t="n">
        <f aca="false">$CJ$5*'well profiles'!YC5</f>
        <v>0</v>
      </c>
      <c r="ABJ92" s="2" t="n">
        <f aca="false">$CJ$5*'well profiles'!YD5</f>
        <v>0</v>
      </c>
      <c r="ABK92" s="2" t="n">
        <f aca="false">$CJ$5*'well profiles'!YE5</f>
        <v>0</v>
      </c>
      <c r="ABL92" s="2" t="n">
        <f aca="false">$CJ$5*'well profiles'!YF5</f>
        <v>0</v>
      </c>
      <c r="ABM92" s="2" t="n">
        <f aca="false">$CJ$5*'well profiles'!YG5</f>
        <v>0</v>
      </c>
      <c r="ABN92" s="2" t="n">
        <f aca="false">$CJ$5*'well profiles'!YH5</f>
        <v>0</v>
      </c>
      <c r="ABO92" s="2" t="n">
        <f aca="false">$CJ$5*'well profiles'!YI5</f>
        <v>0</v>
      </c>
      <c r="ABP92" s="2" t="n">
        <f aca="false">$CJ$5*'well profiles'!YJ5</f>
        <v>0</v>
      </c>
      <c r="ABQ92" s="2" t="n">
        <f aca="false">$CJ$5*'well profiles'!YK5</f>
        <v>0</v>
      </c>
      <c r="ABR92" s="2" t="n">
        <f aca="false">$CJ$5*'well profiles'!YL5</f>
        <v>0</v>
      </c>
      <c r="ABS92" s="2" t="n">
        <f aca="false">$CJ$5*'well profiles'!YM5</f>
        <v>0</v>
      </c>
      <c r="ABT92" s="2" t="n">
        <f aca="false">$CJ$5*'well profiles'!YN5</f>
        <v>0</v>
      </c>
      <c r="ABU92" s="2" t="n">
        <f aca="false">$CJ$5*'well profiles'!YO5</f>
        <v>0</v>
      </c>
      <c r="ABV92" s="2" t="n">
        <f aca="false">$CJ$5*'well profiles'!YP5</f>
        <v>0</v>
      </c>
      <c r="ABW92" s="2" t="n">
        <f aca="false">$CJ$5*'well profiles'!YQ5</f>
        <v>0</v>
      </c>
      <c r="ABX92" s="2" t="n">
        <f aca="false">$CJ$5*'well profiles'!YR5</f>
        <v>0</v>
      </c>
      <c r="ABY92" s="2" t="n">
        <f aca="false">$CJ$5*'well profiles'!YS5</f>
        <v>0</v>
      </c>
      <c r="ABZ92" s="2" t="n">
        <f aca="false">$CJ$5*'well profiles'!YT5</f>
        <v>0</v>
      </c>
      <c r="ACA92" s="2" t="n">
        <f aca="false">$CJ$5*'well profiles'!YU5</f>
        <v>0</v>
      </c>
      <c r="ACB92" s="2" t="n">
        <f aca="false">$CJ$5*'well profiles'!YV5</f>
        <v>0</v>
      </c>
      <c r="ACC92" s="2" t="n">
        <f aca="false">$CJ$5*'well profiles'!YW5</f>
        <v>0</v>
      </c>
      <c r="ACD92" s="2" t="n">
        <f aca="false">$CJ$5*'well profiles'!YX5</f>
        <v>0</v>
      </c>
      <c r="ACE92" s="2" t="n">
        <f aca="false">$CJ$5*'well profiles'!YY5</f>
        <v>0</v>
      </c>
      <c r="ACF92" s="2" t="n">
        <f aca="false">$CJ$5*'well profiles'!YZ5</f>
        <v>0</v>
      </c>
      <c r="ACG92" s="2" t="n">
        <f aca="false">$CJ$5*'well profiles'!ZA5</f>
        <v>0</v>
      </c>
      <c r="ACH92" s="2" t="n">
        <f aca="false">$CJ$5*'well profiles'!ZB5</f>
        <v>0</v>
      </c>
      <c r="ACI92" s="2" t="n">
        <f aca="false">$CJ$5*'well profiles'!ZC5</f>
        <v>0</v>
      </c>
      <c r="ACJ92" s="2" t="n">
        <f aca="false">$CJ$5*'well profiles'!ZD5</f>
        <v>0</v>
      </c>
      <c r="ACK92" s="2" t="n">
        <f aca="false">$CJ$5*'well profiles'!ZE5</f>
        <v>0</v>
      </c>
      <c r="ACL92" s="2" t="n">
        <f aca="false">$CJ$5*'well profiles'!ZF5</f>
        <v>0</v>
      </c>
      <c r="ACM92" s="2" t="n">
        <f aca="false">$CJ$5*'well profiles'!ZG5</f>
        <v>0</v>
      </c>
      <c r="ACN92" s="2" t="n">
        <f aca="false">$CJ$5*'well profiles'!ZH5</f>
        <v>0</v>
      </c>
      <c r="ACO92" s="2" t="n">
        <f aca="false">$CJ$5*'well profiles'!ZI5</f>
        <v>0</v>
      </c>
      <c r="ACP92" s="2" t="n">
        <f aca="false">$CJ$5*'well profiles'!ZJ5</f>
        <v>0</v>
      </c>
      <c r="ACQ92" s="2" t="n">
        <f aca="false">$CJ$5*'well profiles'!ZK5</f>
        <v>0</v>
      </c>
      <c r="ACR92" s="2" t="n">
        <f aca="false">$CJ$5*'well profiles'!ZL5</f>
        <v>0</v>
      </c>
      <c r="ACS92" s="2" t="n">
        <f aca="false">$CJ$5*'well profiles'!ZM5</f>
        <v>0</v>
      </c>
      <c r="ACT92" s="2" t="n">
        <f aca="false">$CJ$5*'well profiles'!ZN5</f>
        <v>0</v>
      </c>
      <c r="ACU92" s="2" t="n">
        <f aca="false">$CJ$5*'well profiles'!ZO5</f>
        <v>0</v>
      </c>
      <c r="ACV92" s="2" t="n">
        <f aca="false">$CJ$5*'well profiles'!ZP5</f>
        <v>0</v>
      </c>
      <c r="ACW92" s="2" t="n">
        <f aca="false">$CJ$5*'well profiles'!ZQ5</f>
        <v>0</v>
      </c>
      <c r="ACX92" s="2" t="n">
        <f aca="false">$CJ$5*'well profiles'!ZR5</f>
        <v>0</v>
      </c>
      <c r="ACY92" s="2" t="n">
        <f aca="false">$CJ$5*'well profiles'!ZS5</f>
        <v>0</v>
      </c>
      <c r="ACZ92" s="2" t="n">
        <f aca="false">$CJ$5*'well profiles'!ZT5</f>
        <v>0</v>
      </c>
      <c r="ADA92" s="2" t="n">
        <f aca="false">$CJ$5*'well profiles'!ZU5</f>
        <v>0</v>
      </c>
      <c r="ADB92" s="2" t="n">
        <f aca="false">$CJ$5*'well profiles'!ZV5</f>
        <v>0</v>
      </c>
      <c r="ADC92" s="2" t="n">
        <f aca="false">$CJ$5*'well profiles'!ZW5</f>
        <v>0</v>
      </c>
      <c r="ADD92" s="2" t="n">
        <f aca="false">$CJ$5*'well profiles'!ZX5</f>
        <v>0</v>
      </c>
      <c r="ADE92" s="2" t="n">
        <f aca="false">$CJ$5*'well profiles'!ZY5</f>
        <v>0</v>
      </c>
      <c r="ADF92" s="2" t="n">
        <f aca="false">$CJ$5*'well profiles'!ZZ5</f>
        <v>0</v>
      </c>
      <c r="ADG92" s="2" t="n">
        <f aca="false">$CJ$5*'well profiles'!AAA5</f>
        <v>0</v>
      </c>
      <c r="ADH92" s="2" t="n">
        <f aca="false">$CJ$5*'well profiles'!AAB5</f>
        <v>0</v>
      </c>
      <c r="ADI92" s="2" t="n">
        <f aca="false">$CJ$5*'well profiles'!AAC5</f>
        <v>0</v>
      </c>
      <c r="ADJ92" s="2" t="n">
        <f aca="false">$CJ$5*'well profiles'!AAD5</f>
        <v>0</v>
      </c>
      <c r="ADK92" s="2" t="n">
        <f aca="false">$CJ$5*'well profiles'!AAE5</f>
        <v>0</v>
      </c>
      <c r="ADL92" s="2" t="n">
        <f aca="false">$CJ$5*'well profiles'!AAF5</f>
        <v>0</v>
      </c>
      <c r="ADM92" s="2" t="n">
        <f aca="false">$CJ$5*'well profiles'!AAG5</f>
        <v>0</v>
      </c>
      <c r="ADN92" s="2" t="n">
        <f aca="false">$CJ$5*'well profiles'!AAH5</f>
        <v>0</v>
      </c>
      <c r="ADO92" s="2" t="n">
        <f aca="false">$CJ$5*'well profiles'!AAI5</f>
        <v>0</v>
      </c>
      <c r="ADP92" s="2" t="n">
        <f aca="false">$CJ$5*'well profiles'!AAJ5</f>
        <v>0</v>
      </c>
      <c r="ADQ92" s="2" t="n">
        <f aca="false">$CJ$5*'well profiles'!AAK5</f>
        <v>0</v>
      </c>
      <c r="ADR92" s="2" t="n">
        <f aca="false">$CJ$5*'well profiles'!AAL5</f>
        <v>0</v>
      </c>
      <c r="ADS92" s="2" t="n">
        <f aca="false">$CJ$5*'well profiles'!AAM5</f>
        <v>0</v>
      </c>
      <c r="ADT92" s="2" t="n">
        <f aca="false">$CJ$5*'well profiles'!AAN5</f>
        <v>0</v>
      </c>
      <c r="ADU92" s="2" t="n">
        <f aca="false">$CJ$5*'well profiles'!AAO5</f>
        <v>0</v>
      </c>
      <c r="ADV92" s="2" t="n">
        <f aca="false">$CJ$5*'well profiles'!AAP5</f>
        <v>0</v>
      </c>
      <c r="ADW92" s="2" t="n">
        <f aca="false">$CJ$5*'well profiles'!AAQ5</f>
        <v>0</v>
      </c>
      <c r="ADX92" s="2" t="n">
        <f aca="false">$CJ$5*'well profiles'!AAR5</f>
        <v>0</v>
      </c>
      <c r="ADY92" s="2" t="n">
        <f aca="false">$CJ$5*'well profiles'!AAS5</f>
        <v>0</v>
      </c>
      <c r="ADZ92" s="2" t="n">
        <f aca="false">$CJ$5*'well profiles'!AAT5</f>
        <v>0</v>
      </c>
      <c r="AEA92" s="2" t="n">
        <f aca="false">$CJ$5*'well profiles'!AAU5</f>
        <v>0</v>
      </c>
      <c r="AEB92" s="2" t="n">
        <f aca="false">$CJ$5*'well profiles'!AAV5</f>
        <v>0</v>
      </c>
      <c r="AEC92" s="2" t="n">
        <f aca="false">$CJ$5*'well profiles'!AAW5</f>
        <v>0</v>
      </c>
      <c r="AED92" s="2" t="n">
        <f aca="false">$CJ$5*'well profiles'!AAX5</f>
        <v>0</v>
      </c>
      <c r="AEE92" s="2" t="n">
        <f aca="false">$CJ$5*'well profiles'!AAY5</f>
        <v>0</v>
      </c>
      <c r="AEF92" s="2" t="n">
        <f aca="false">$CJ$5*'well profiles'!AAZ5</f>
        <v>0</v>
      </c>
      <c r="AEG92" s="2" t="n">
        <f aca="false">$CJ$5*'well profiles'!ABA5</f>
        <v>0</v>
      </c>
      <c r="AEH92" s="2" t="n">
        <f aca="false">$CJ$5*'well profiles'!ABB5</f>
        <v>0</v>
      </c>
      <c r="AEI92" s="2" t="n">
        <f aca="false">$CJ$5*'well profiles'!ABC5</f>
        <v>0</v>
      </c>
      <c r="AEJ92" s="2" t="n">
        <f aca="false">$CJ$5*'well profiles'!ABD5</f>
        <v>0</v>
      </c>
      <c r="AEK92" s="2" t="n">
        <f aca="false">$CJ$5*'well profiles'!ABE5</f>
        <v>0</v>
      </c>
      <c r="AEL92" s="2" t="n">
        <f aca="false">$CJ$5*'well profiles'!ABF5</f>
        <v>0</v>
      </c>
      <c r="AEM92" s="2" t="n">
        <f aca="false">$CJ$5*'well profiles'!ABG5</f>
        <v>0</v>
      </c>
      <c r="AEN92" s="2" t="n">
        <f aca="false">$CJ$5*'well profiles'!ABH5</f>
        <v>0</v>
      </c>
      <c r="AEO92" s="2" t="n">
        <f aca="false">$CJ$5*'well profiles'!ABI5</f>
        <v>0</v>
      </c>
      <c r="AEP92" s="2" t="n">
        <f aca="false">$CJ$5*'well profiles'!ABJ5</f>
        <v>0</v>
      </c>
      <c r="AEQ92" s="2" t="n">
        <f aca="false">$CJ$5*'well profiles'!ABK5</f>
        <v>0</v>
      </c>
      <c r="AER92" s="2" t="n">
        <f aca="false">$CJ$5*'well profiles'!ABL5</f>
        <v>0</v>
      </c>
      <c r="AES92" s="2" t="n">
        <f aca="false">$CJ$5*'well profiles'!ABM5</f>
        <v>0</v>
      </c>
      <c r="AET92" s="2" t="n">
        <f aca="false">$CJ$5*'well profiles'!ABN5</f>
        <v>0</v>
      </c>
      <c r="AEU92" s="2" t="n">
        <f aca="false">$CJ$5*'well profiles'!ABO5</f>
        <v>0</v>
      </c>
      <c r="AEV92" s="2" t="n">
        <f aca="false">$CJ$5*'well profiles'!ABP5</f>
        <v>0</v>
      </c>
      <c r="AEW92" s="2" t="n">
        <f aca="false">$CJ$5*'well profiles'!ABQ5</f>
        <v>0</v>
      </c>
      <c r="AEX92" s="2" t="n">
        <f aca="false">$CJ$5*'well profiles'!ABR5</f>
        <v>0</v>
      </c>
      <c r="AEY92" s="2" t="n">
        <f aca="false">$CJ$5*'well profiles'!ABS5</f>
        <v>0</v>
      </c>
      <c r="AEZ92" s="2" t="n">
        <f aca="false">$CJ$5*'well profiles'!ABT5</f>
        <v>0</v>
      </c>
      <c r="AFA92" s="2" t="n">
        <f aca="false">$CJ$5*'well profiles'!ABU5</f>
        <v>0</v>
      </c>
      <c r="AFB92" s="2" t="n">
        <f aca="false">$CJ$5*'well profiles'!ABV5</f>
        <v>0</v>
      </c>
      <c r="AFC92" s="2" t="n">
        <f aca="false">$CJ$5*'well profiles'!ABW5</f>
        <v>0</v>
      </c>
      <c r="AFD92" s="2" t="n">
        <f aca="false">$CJ$5*'well profiles'!ABX5</f>
        <v>0</v>
      </c>
      <c r="AFE92" s="2" t="n">
        <f aca="false">$CJ$5*'well profiles'!ABY5</f>
        <v>0</v>
      </c>
      <c r="AFF92" s="2" t="n">
        <f aca="false">$CJ$5*'well profiles'!ABZ5</f>
        <v>0</v>
      </c>
      <c r="AFG92" s="2" t="n">
        <f aca="false">$CJ$5*'well profiles'!ACA5</f>
        <v>0</v>
      </c>
      <c r="AFH92" s="2" t="n">
        <f aca="false">$CJ$5*'well profiles'!ACB5</f>
        <v>0</v>
      </c>
      <c r="AFI92" s="2" t="n">
        <f aca="false">$CJ$5*'well profiles'!ACC5</f>
        <v>0</v>
      </c>
      <c r="AFJ92" s="2" t="n">
        <f aca="false">$CJ$5*'well profiles'!ACD5</f>
        <v>0</v>
      </c>
      <c r="AFK92" s="2" t="n">
        <f aca="false">$CJ$5*'well profiles'!ACE5</f>
        <v>0</v>
      </c>
      <c r="AFL92" s="2" t="n">
        <f aca="false">$CJ$5*'well profiles'!ACF5</f>
        <v>0</v>
      </c>
      <c r="AFM92" s="2" t="n">
        <f aca="false">$CJ$5*'well profiles'!ACG5</f>
        <v>0</v>
      </c>
      <c r="AFN92" s="2" t="n">
        <f aca="false">$CJ$5*'well profiles'!ACH5</f>
        <v>0</v>
      </c>
      <c r="AFO92" s="2" t="n">
        <f aca="false">$CJ$5*'well profiles'!ACI5</f>
        <v>0</v>
      </c>
      <c r="AFP92" s="2" t="n">
        <f aca="false">$CJ$5*'well profiles'!ACJ5</f>
        <v>0</v>
      </c>
      <c r="AFQ92" s="2" t="n">
        <f aca="false">$CJ$5*'well profiles'!ACK5</f>
        <v>0</v>
      </c>
      <c r="AFR92" s="2" t="n">
        <f aca="false">$CJ$5*'well profiles'!ACL5</f>
        <v>0</v>
      </c>
      <c r="AFS92" s="2" t="n">
        <f aca="false">$CJ$5*'well profiles'!ACM5</f>
        <v>0</v>
      </c>
      <c r="AFT92" s="2" t="n">
        <f aca="false">$CJ$5*'well profiles'!ACN5</f>
        <v>0</v>
      </c>
      <c r="AFU92" s="2" t="n">
        <f aca="false">$CJ$5*'well profiles'!ACO5</f>
        <v>0</v>
      </c>
      <c r="AFV92" s="2" t="n">
        <f aca="false">$CJ$5*'well profiles'!ACP5</f>
        <v>0</v>
      </c>
      <c r="AFW92" s="2" t="n">
        <f aca="false">$CJ$5*'well profiles'!ACQ5</f>
        <v>0</v>
      </c>
      <c r="AFX92" s="2" t="n">
        <f aca="false">$CJ$5*'well profiles'!ACR5</f>
        <v>0</v>
      </c>
      <c r="AFY92" s="2" t="n">
        <f aca="false">$CJ$5*'well profiles'!ACS5</f>
        <v>0</v>
      </c>
      <c r="AFZ92" s="2" t="n">
        <f aca="false">$CJ$5*'well profiles'!ACT5</f>
        <v>0</v>
      </c>
      <c r="AGA92" s="2" t="n">
        <f aca="false">$CJ$5*'well profiles'!ACU5</f>
        <v>0</v>
      </c>
      <c r="AGB92" s="2" t="n">
        <f aca="false">$CJ$5*'well profiles'!ACV5</f>
        <v>0</v>
      </c>
      <c r="AGC92" s="2" t="n">
        <f aca="false">$CJ$5*'well profiles'!ACW5</f>
        <v>0</v>
      </c>
      <c r="AGD92" s="2" t="n">
        <f aca="false">$CJ$5*'well profiles'!ACX5</f>
        <v>0</v>
      </c>
      <c r="AGE92" s="2" t="n">
        <f aca="false">$CJ$5*'well profiles'!ACY5</f>
        <v>0</v>
      </c>
      <c r="AGF92" s="2" t="n">
        <f aca="false">$CJ$5*'well profiles'!ACZ5</f>
        <v>0</v>
      </c>
      <c r="AGG92" s="2" t="n">
        <f aca="false">$CJ$5*'well profiles'!ADA5</f>
        <v>0</v>
      </c>
      <c r="AGH92" s="2" t="n">
        <f aca="false">$CJ$5*'well profiles'!ADB5</f>
        <v>0</v>
      </c>
      <c r="AGI92" s="2" t="n">
        <f aca="false">$CJ$5*'well profiles'!ADC5</f>
        <v>0</v>
      </c>
      <c r="AGJ92" s="2" t="n">
        <f aca="false">$CJ$5*'well profiles'!ADD5</f>
        <v>0</v>
      </c>
      <c r="AGK92" s="2" t="n">
        <f aca="false">$CJ$5*'well profiles'!ADE5</f>
        <v>0</v>
      </c>
      <c r="AGL92" s="2" t="n">
        <f aca="false">$CJ$5*'well profiles'!ADF5</f>
        <v>0</v>
      </c>
      <c r="AGM92" s="2" t="n">
        <f aca="false">$CJ$5*'well profiles'!ADG5</f>
        <v>0</v>
      </c>
      <c r="AGN92" s="2" t="n">
        <f aca="false">$CJ$5*'well profiles'!ADH5</f>
        <v>0</v>
      </c>
      <c r="AGO92" s="2" t="n">
        <f aca="false">$CJ$5*'well profiles'!ADI5</f>
        <v>0</v>
      </c>
      <c r="AGP92" s="2" t="n">
        <f aca="false">$CJ$5*'well profiles'!ADJ5</f>
        <v>0</v>
      </c>
      <c r="AGQ92" s="2" t="n">
        <f aca="false">$CJ$5*'well profiles'!ADK5</f>
        <v>0</v>
      </c>
      <c r="AGR92" s="2" t="n">
        <f aca="false">$CJ$5*'well profiles'!ADL5</f>
        <v>0</v>
      </c>
      <c r="AGS92" s="2" t="n">
        <f aca="false">$CJ$5*'well profiles'!ADM5</f>
        <v>0</v>
      </c>
      <c r="AGT92" s="2" t="n">
        <f aca="false">$CJ$5*'well profiles'!ADN5</f>
        <v>0</v>
      </c>
      <c r="AGU92" s="2" t="n">
        <f aca="false">$CJ$5*'well profiles'!ADO5</f>
        <v>0</v>
      </c>
      <c r="AGV92" s="2" t="n">
        <f aca="false">$CJ$5*'well profiles'!ADP5</f>
        <v>0</v>
      </c>
      <c r="AGW92" s="2" t="n">
        <f aca="false">$CJ$5*'well profiles'!ADQ5</f>
        <v>0</v>
      </c>
      <c r="AGX92" s="2" t="n">
        <f aca="false">$CJ$5*'well profiles'!ADR5</f>
        <v>0</v>
      </c>
      <c r="AGY92" s="2" t="n">
        <f aca="false">$CJ$5*'well profiles'!ADS5</f>
        <v>0</v>
      </c>
      <c r="AGZ92" s="2" t="n">
        <f aca="false">$CJ$5*'well profiles'!ADT5</f>
        <v>0</v>
      </c>
      <c r="AHA92" s="2" t="n">
        <f aca="false">$CJ$5*'well profiles'!ADU5</f>
        <v>0</v>
      </c>
      <c r="AHB92" s="2" t="n">
        <f aca="false">$CJ$5*'well profiles'!ADV5</f>
        <v>0</v>
      </c>
      <c r="AHC92" s="2" t="n">
        <f aca="false">$CJ$5*'well profiles'!ADW5</f>
        <v>0</v>
      </c>
      <c r="AHD92" s="2" t="n">
        <f aca="false">$CJ$5*'well profiles'!ADX5</f>
        <v>0</v>
      </c>
      <c r="AHE92" s="2" t="n">
        <f aca="false">$CJ$5*'well profiles'!ADY5</f>
        <v>0</v>
      </c>
      <c r="AHF92" s="2" t="n">
        <f aca="false">$CJ$5*'well profiles'!ADZ5</f>
        <v>0</v>
      </c>
      <c r="AHG92" s="2" t="n">
        <f aca="false">$CJ$5*'well profiles'!AEA5</f>
        <v>0</v>
      </c>
      <c r="AHH92" s="2" t="n">
        <f aca="false">$CJ$5*'well profiles'!AEB5</f>
        <v>0</v>
      </c>
      <c r="AHI92" s="2" t="n">
        <f aca="false">$CJ$5*'well profiles'!AEC5</f>
        <v>0</v>
      </c>
      <c r="AHJ92" s="2" t="n">
        <f aca="false">$CJ$5*'well profiles'!AED5</f>
        <v>0</v>
      </c>
      <c r="AHK92" s="2" t="n">
        <f aca="false">$CJ$5*'well profiles'!AEE5</f>
        <v>0</v>
      </c>
      <c r="AHL92" s="2" t="n">
        <f aca="false">$CJ$5*'well profiles'!AEF5</f>
        <v>0</v>
      </c>
      <c r="AHM92" s="2"/>
      <c r="AHN92" s="2"/>
      <c r="AHO92" s="2"/>
      <c r="AHP92" s="2"/>
      <c r="AHQ92" s="2"/>
      <c r="AHR92" s="2"/>
      <c r="AHS92" s="2"/>
      <c r="AHT92" s="2"/>
      <c r="AHU92" s="2"/>
      <c r="AHV92" s="2"/>
      <c r="AHW92" s="2"/>
      <c r="AHX92" s="2"/>
      <c r="AHY92" s="2"/>
      <c r="AHZ92" s="2"/>
      <c r="AIA92" s="2"/>
      <c r="AIB92" s="2"/>
      <c r="AIC92" s="2"/>
      <c r="AID92" s="2"/>
      <c r="AIE92" s="2"/>
      <c r="AIF92" s="2"/>
      <c r="AIG92" s="2"/>
      <c r="AIH92" s="2"/>
      <c r="AII92" s="2"/>
      <c r="AIJ92" s="2"/>
      <c r="AIK92" s="2"/>
      <c r="AIL92" s="2"/>
      <c r="AIM92" s="2"/>
      <c r="AIN92" s="2"/>
      <c r="AIO92" s="2"/>
      <c r="AIP92" s="2"/>
      <c r="AIQ92" s="2"/>
      <c r="AIR92" s="2"/>
      <c r="AIS92" s="2"/>
      <c r="AIT92" s="2"/>
      <c r="AIU92" s="2"/>
      <c r="AIV92" s="2"/>
      <c r="AIW92" s="2"/>
      <c r="AIX92" s="2"/>
      <c r="AIY92" s="2"/>
      <c r="AIZ92" s="2"/>
      <c r="AJA92" s="2"/>
      <c r="AJB92" s="2"/>
      <c r="AJC92" s="2"/>
      <c r="AJD92" s="2"/>
      <c r="AJE92" s="2"/>
      <c r="AJF92" s="2"/>
      <c r="AJG92" s="2"/>
      <c r="AJH92" s="2"/>
      <c r="AJI92" s="2"/>
      <c r="AJJ92" s="2"/>
      <c r="AJK92" s="2"/>
      <c r="AJL92" s="2"/>
      <c r="AJM92" s="2"/>
      <c r="AJN92" s="2"/>
      <c r="AJO92" s="2"/>
      <c r="AJP92" s="2"/>
      <c r="AJQ92" s="2"/>
      <c r="AJR92" s="2"/>
      <c r="AJS92" s="2"/>
      <c r="AJT92" s="2"/>
      <c r="AJU92" s="2"/>
      <c r="AJV92" s="2"/>
      <c r="AJW92" s="2"/>
      <c r="AJX92" s="2"/>
      <c r="AJY92" s="2"/>
      <c r="AJZ92" s="2"/>
      <c r="AKA92" s="2"/>
      <c r="AKB92" s="2"/>
      <c r="AKC92" s="2"/>
      <c r="AKD92" s="2"/>
      <c r="AKE92" s="2"/>
      <c r="AKF92" s="2"/>
      <c r="AKG92" s="2"/>
      <c r="AKH92" s="2"/>
      <c r="AKI92" s="2"/>
      <c r="AKJ92" s="2"/>
      <c r="AKK92" s="2"/>
      <c r="AKL92" s="2"/>
      <c r="AKM92" s="2"/>
      <c r="AKN92" s="2"/>
      <c r="AKO92" s="2"/>
      <c r="AKP92" s="2"/>
      <c r="AKQ92" s="2"/>
      <c r="AKR92" s="2"/>
      <c r="AKS92" s="2"/>
      <c r="AKT92" s="2"/>
      <c r="AKU92" s="2"/>
      <c r="AKV92" s="2"/>
      <c r="AKW92" s="2"/>
      <c r="AKX92" s="2"/>
      <c r="AKY92" s="2"/>
      <c r="AKZ92" s="2"/>
      <c r="ALA92" s="2"/>
      <c r="ALB92" s="2"/>
      <c r="ALC92" s="2"/>
      <c r="ALD92" s="2"/>
      <c r="ALE92" s="2"/>
      <c r="ALF92" s="2"/>
      <c r="ALG92" s="2"/>
      <c r="ALH92" s="2"/>
      <c r="ALI92" s="2"/>
      <c r="ALJ92" s="2"/>
      <c r="ALK92" s="2"/>
      <c r="ALL92" s="2"/>
      <c r="ALM92" s="2"/>
      <c r="ALN92" s="2"/>
      <c r="ALO92" s="2"/>
      <c r="ALP92" s="2"/>
      <c r="ALQ92" s="2"/>
      <c r="ALR92" s="2"/>
      <c r="ALS92" s="2"/>
      <c r="ALT92" s="2"/>
      <c r="ALU92" s="2"/>
      <c r="ALV92" s="2"/>
      <c r="ALW92" s="2"/>
      <c r="ALX92" s="2"/>
      <c r="ALY92" s="2"/>
      <c r="ALZ92" s="2"/>
      <c r="AMA92" s="2"/>
      <c r="AMB92" s="2"/>
      <c r="AMC92" s="2"/>
      <c r="AMD92" s="2"/>
      <c r="AME92" s="2"/>
      <c r="AMF92" s="2"/>
      <c r="AMG92" s="2"/>
      <c r="AMH92" s="2"/>
    </row>
    <row r="93" customFormat="false" ht="13.8" hidden="false" customHeight="false" outlineLevel="0" collapsed="false">
      <c r="A93" s="5" t="n">
        <f aca="false">A92+365.25/12</f>
        <v>47224.0625</v>
      </c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 t="n">
        <f aca="false">$CK$5*'well profiles'!D5</f>
        <v>4912665.3659739</v>
      </c>
      <c r="CL93" s="2" t="n">
        <f aca="false">$CK$5*'well profiles'!E5</f>
        <v>9509971.40122821</v>
      </c>
      <c r="CM93" s="2" t="n">
        <f aca="false">$CK$5*'well profiles'!F5</f>
        <v>8160065.68085659</v>
      </c>
      <c r="CN93" s="2" t="n">
        <f aca="false">$CK$5*'well profiles'!G5</f>
        <v>6857826.12292747</v>
      </c>
      <c r="CO93" s="2" t="n">
        <f aca="false">$CK$5*'well profiles'!H5</f>
        <v>6043306.73911001</v>
      </c>
      <c r="CP93" s="2" t="n">
        <f aca="false">$CK$5*'well profiles'!I5</f>
        <v>5346999.43814996</v>
      </c>
      <c r="CQ93" s="2" t="n">
        <f aca="false">$CK$5*'well profiles'!J5</f>
        <v>4787589.35572477</v>
      </c>
      <c r="CR93" s="2" t="n">
        <f aca="false">$CK$5*'well profiles'!K5</f>
        <v>4305970.45040575</v>
      </c>
      <c r="CS93" s="2" t="n">
        <f aca="false">$CK$5*'well profiles'!L5</f>
        <v>3916633.2355754</v>
      </c>
      <c r="CT93" s="2" t="n">
        <f aca="false">$CK$5*'well profiles'!M5</f>
        <v>3635974.87111396</v>
      </c>
      <c r="CU93" s="2" t="n">
        <f aca="false">$CK$5*'well profiles'!N5</f>
        <v>3348071.24996125</v>
      </c>
      <c r="CV93" s="2" t="n">
        <f aca="false">$CK$5*'well profiles'!O5</f>
        <v>3102876.51035703</v>
      </c>
      <c r="CW93" s="2" t="n">
        <f aca="false">$CK$5*'well profiles'!P5</f>
        <v>2861495.0637482</v>
      </c>
      <c r="CX93" s="2" t="n">
        <f aca="false">$CK$5*'well profiles'!Q5</f>
        <v>2661678.51078924</v>
      </c>
      <c r="CY93" s="2" t="n">
        <f aca="false">$CK$5*'well profiles'!R5</f>
        <v>2570922.13749872</v>
      </c>
      <c r="CZ93" s="2" t="n">
        <f aca="false">$CK$5*'well profiles'!S5</f>
        <v>2429448.96736938</v>
      </c>
      <c r="DA93" s="2" t="n">
        <f aca="false">$CK$5*'well profiles'!T5</f>
        <v>2296746.37112946</v>
      </c>
      <c r="DB93" s="2" t="n">
        <f aca="false">$CK$5*'well profiles'!U5</f>
        <v>2167475.73858539</v>
      </c>
      <c r="DC93" s="2" t="n">
        <f aca="false">$CK$5*'well profiles'!V5</f>
        <v>2083201.96338705</v>
      </c>
      <c r="DD93" s="2" t="n">
        <f aca="false">$CK$5*'well profiles'!W5</f>
        <v>1987869.63850205</v>
      </c>
      <c r="DE93" s="2" t="n">
        <f aca="false">$CK$5*'well profiles'!X5</f>
        <v>1900545.22890739</v>
      </c>
      <c r="DF93" s="2" t="n">
        <f aca="false">$CK$5*'well profiles'!Y5</f>
        <v>1806668.79787228</v>
      </c>
      <c r="DG93" s="2" t="n">
        <f aca="false">$CK$5*'well profiles'!Z5</f>
        <v>1731529.40497591</v>
      </c>
      <c r="DH93" s="2" t="n">
        <f aca="false">$CK$5*'well profiles'!AA5</f>
        <v>1662102.04507268</v>
      </c>
      <c r="DI93" s="2" t="n">
        <f aca="false">$CK$5*'well profiles'!AB5</f>
        <v>1597769.4777844</v>
      </c>
      <c r="DJ93" s="2" t="n">
        <f aca="false">$CK$5*'well profiles'!AC5</f>
        <v>1537999.61217895</v>
      </c>
      <c r="DK93" s="2" t="n">
        <f aca="false">$CK$5*'well profiles'!AD5</f>
        <v>1482331.38007105</v>
      </c>
      <c r="DL93" s="2" t="n">
        <f aca="false">$CK$5*'well profiles'!AE5</f>
        <v>1430363.32307969</v>
      </c>
      <c r="DM93" s="2" t="n">
        <f aca="false">$CK$5*'well profiles'!AF5</f>
        <v>1381744.30536646</v>
      </c>
      <c r="DN93" s="2" t="n">
        <f aca="false">$CK$5*'well profiles'!AG5</f>
        <v>1336165.90502716</v>
      </c>
      <c r="DO93" s="2" t="n">
        <f aca="false">$CK$5*'well profiles'!AH5</f>
        <v>1293356.14125105</v>
      </c>
      <c r="DP93" s="2" t="n">
        <f aca="false">$CK$5*'well profiles'!AI5</f>
        <v>1253074.27201338</v>
      </c>
      <c r="DQ93" s="2" t="n">
        <f aca="false">$CK$5*'well profiles'!AJ5</f>
        <v>1215106.45550223</v>
      </c>
      <c r="DR93" s="2" t="n">
        <f aca="false">$CK$5*'well profiles'!AK5</f>
        <v>1179262.11283868</v>
      </c>
      <c r="DS93" s="2" t="n">
        <f aca="false">$CK$5*'well profiles'!AL5</f>
        <v>1145370.86359454</v>
      </c>
      <c r="DT93" s="2" t="n">
        <f aca="false">$CK$5*'well profiles'!AM5</f>
        <v>1113279.93179042</v>
      </c>
      <c r="DU93" s="2" t="n">
        <f aca="false">$CK$5*'well profiles'!AN5</f>
        <v>1082851.94039105</v>
      </c>
      <c r="DV93" s="2" t="n">
        <f aca="false">$CK$5*'well profiles'!AO5</f>
        <v>1053963.02821898</v>
      </c>
      <c r="DW93" s="2" t="n">
        <f aca="false">$CK$5*'well profiles'!AP5</f>
        <v>1026501.2357268</v>
      </c>
      <c r="DX93" s="2" t="n">
        <f aca="false">$CK$5*'well profiles'!AQ5</f>
        <v>1000365.11598438</v>
      </c>
      <c r="DY93" s="2" t="n">
        <f aca="false">$CK$5*'well profiles'!AR5</f>
        <v>975462.535137342</v>
      </c>
      <c r="DZ93" s="2" t="n">
        <f aca="false">$CK$5*'well profiles'!AS5</f>
        <v>951709.632922078</v>
      </c>
      <c r="EA93" s="2" t="n">
        <f aca="false">$CK$5*'well profiles'!AT5</f>
        <v>929029.918919442</v>
      </c>
      <c r="EB93" s="2" t="n">
        <f aca="false">$CK$5*'well profiles'!AU5</f>
        <v>907353.484355112</v>
      </c>
      <c r="EC93" s="2" t="n">
        <f aca="false">$CK$5*'well profiles'!AV5</f>
        <v>886616.312610292</v>
      </c>
      <c r="ED93" s="2" t="n">
        <f aca="false">$CK$5*'well profiles'!AW5</f>
        <v>866759.674348141</v>
      </c>
      <c r="EE93" s="2" t="n">
        <f aca="false">$CK$5*'well profiles'!AX5</f>
        <v>847729.595411565</v>
      </c>
      <c r="EF93" s="2" t="n">
        <f aca="false">$CK$5*'well profiles'!AY5</f>
        <v>829476.387502477</v>
      </c>
      <c r="EG93" s="2" t="n">
        <f aca="false">$CK$5*'well profiles'!AZ5</f>
        <v>811954.233187035</v>
      </c>
      <c r="EH93" s="2" t="n">
        <f aca="false">$CK$5*'well profiles'!BA5</f>
        <v>795120.818046225</v>
      </c>
      <c r="EI93" s="2" t="n">
        <f aca="false">$CK$5*'well profiles'!BB5</f>
        <v>778937.003853725</v>
      </c>
      <c r="EJ93" s="2" t="n">
        <f aca="false">$CK$5*'well profiles'!BC5</f>
        <v>763366.537552409</v>
      </c>
      <c r="EK93" s="2" t="n">
        <f aca="false">$CK$5*'well profiles'!BD5</f>
        <v>748375.791547417</v>
      </c>
      <c r="EL93" s="2" t="n">
        <f aca="false">$CK$5*'well profiles'!BE5</f>
        <v>733933.531462647</v>
      </c>
      <c r="EM93" s="2" t="n">
        <f aca="false">$CK$5*'well profiles'!BF5</f>
        <v>720010.708039138</v>
      </c>
      <c r="EN93" s="2" t="n">
        <f aca="false">$CK$5*'well profiles'!BG5</f>
        <v>706580.270304182</v>
      </c>
      <c r="EO93" s="2" t="n">
        <f aca="false">$CK$5*'well profiles'!BH5</f>
        <v>693616.997523187</v>
      </c>
      <c r="EP93" s="2" t="n">
        <f aca="false">$CK$5*'well profiles'!BI5</f>
        <v>681097.347772764</v>
      </c>
      <c r="EQ93" s="2" t="n">
        <f aca="false">$CK$5*'well profiles'!BJ5</f>
        <v>668999.321252725</v>
      </c>
      <c r="ER93" s="2" t="n">
        <f aca="false">$CK$5*'well profiles'!BK5</f>
        <v>657302.336694001</v>
      </c>
      <c r="ES93" s="2" t="n">
        <f aca="false">$CK$5*'well profiles'!BL5</f>
        <v>645987.119425166</v>
      </c>
      <c r="ET93" s="2" t="n">
        <f aca="false">$CK$5*'well profiles'!BM5</f>
        <v>635035.599837377</v>
      </c>
      <c r="EU93" s="2" t="n">
        <f aca="false">$CK$5*'well profiles'!BN5</f>
        <v>624430.821140636</v>
      </c>
      <c r="EV93" s="2" t="n">
        <f aca="false">$CK$5*'well profiles'!BO5</f>
        <v>614156.855436733</v>
      </c>
      <c r="EW93" s="2" t="n">
        <f aca="false">$CK$5*'well profiles'!BP5</f>
        <v>604198.727249057</v>
      </c>
      <c r="EX93" s="2" t="n">
        <f aca="false">$CK$5*'well profiles'!BQ5</f>
        <v>594542.34374951</v>
      </c>
      <c r="EY93" s="2" t="n">
        <f aca="false">$CK$5*'well profiles'!BR5</f>
        <v>585174.431009705</v>
      </c>
      <c r="EZ93" s="2" t="n">
        <f aca="false">$CK$5*'well profiles'!BS5</f>
        <v>576082.475679709</v>
      </c>
      <c r="FA93" s="2" t="n">
        <f aca="false">$CK$5*'well profiles'!BT5</f>
        <v>567254.671564026</v>
      </c>
      <c r="FB93" s="2" t="n">
        <f aca="false">$CK$5*'well profiles'!BU5</f>
        <v>558679.870622895</v>
      </c>
      <c r="FC93" s="2" t="n">
        <f aca="false">$CK$5*'well profiles'!BV5</f>
        <v>550347.537978061</v>
      </c>
      <c r="FD93" s="2" t="n">
        <f aca="false">$CK$5*'well profiles'!BW5</f>
        <v>542247.710547281</v>
      </c>
      <c r="FE93" s="2" t="n">
        <f aca="false">$CK$5*'well profiles'!BX5</f>
        <v>534370.958971478</v>
      </c>
      <c r="FF93" s="2" t="n">
        <f aca="false">$CK$5*'well profiles'!BY5</f>
        <v>526708.352533534</v>
      </c>
      <c r="FG93" s="2" t="n">
        <f aca="false">$CK$5*'well profiles'!BZ5</f>
        <v>519251.4267987</v>
      </c>
      <c r="FH93" s="2" t="n">
        <f aca="false">$CK$5*'well profiles'!CA5</f>
        <v>511992.153733958</v>
      </c>
      <c r="FI93" s="2" t="n">
        <f aca="false">$CK$5*'well profiles'!CB5</f>
        <v>504922.914088239</v>
      </c>
      <c r="FJ93" s="2" t="n">
        <f aca="false">$CK$5*'well profiles'!CC5</f>
        <v>498036.471836751</v>
      </c>
      <c r="FK93" s="2" t="n">
        <f aca="false">$CK$5*'well profiles'!CD5</f>
        <v>491325.950512255</v>
      </c>
      <c r="FL93" s="2" t="n">
        <f aca="false">$CK$5*'well profiles'!CE5</f>
        <v>484784.811262985</v>
      </c>
      <c r="FM93" s="2" t="n">
        <f aca="false">$CK$5*'well profiles'!CF5</f>
        <v>478406.832492474</v>
      </c>
      <c r="FN93" s="2" t="n">
        <f aca="false">$CK$5*'well profiles'!CG5</f>
        <v>472186.090950103</v>
      </c>
      <c r="FO93" s="2" t="n">
        <f aca="false">$CK$5*'well profiles'!CH5</f>
        <v>466116.944153488</v>
      </c>
      <c r="FP93" s="2" t="n">
        <f aca="false">$CK$5*'well profiles'!CI5</f>
        <v>460194.014034809</v>
      </c>
      <c r="FQ93" s="2" t="n">
        <f aca="false">$CK$5*'well profiles'!CJ5</f>
        <v>454412.171713061</v>
      </c>
      <c r="FR93" s="2" t="n">
        <f aca="false">$CK$5*'well profiles'!CK5</f>
        <v>448766.523302989</v>
      </c>
      <c r="FS93" s="2" t="n">
        <f aca="false">$CK$5*'well profiles'!CL5</f>
        <v>443252.39667956</v>
      </c>
      <c r="FT93" s="2" t="n">
        <f aca="false">$CK$5*'well profiles'!CM5</f>
        <v>437865.329123859</v>
      </c>
      <c r="FU93" s="2" t="n">
        <f aca="false">$CK$5*'well profiles'!CN5</f>
        <v>432601.05578291</v>
      </c>
      <c r="FV93" s="2" t="n">
        <f aca="false">$CK$5*'well profiles'!CO5</f>
        <v>427455.498881666</v>
      </c>
      <c r="FW93" s="2" t="n">
        <f aca="false">$CK$5*'well profiles'!CP5</f>
        <v>422424.757630714</v>
      </c>
      <c r="FX93" s="2" t="n">
        <f aca="false">$CK$5*'well profiles'!CQ5</f>
        <v>417505.09877808</v>
      </c>
      <c r="FY93" s="2" t="n">
        <f aca="false">$CK$5*'well profiles'!CR5</f>
        <v>412692.947757755</v>
      </c>
      <c r="FZ93" s="2" t="n">
        <f aca="false">$CK$5*'well profiles'!CS5</f>
        <v>407984.880391571</v>
      </c>
      <c r="GA93" s="2" t="n">
        <f aca="false">$CK$5*'well profiles'!CT5</f>
        <v>403377.615104577</v>
      </c>
      <c r="GB93" s="2" t="n">
        <f aca="false">$CK$5*'well profiles'!CU5</f>
        <v>398868.005617311</v>
      </c>
      <c r="GC93" s="2" t="n">
        <f aca="false">$CK$5*'well profiles'!CV5</f>
        <v>394453.034081304</v>
      </c>
      <c r="GD93" s="2" t="n">
        <f aca="false">$CK$5*'well profiles'!CW5</f>
        <v>390088.043179632</v>
      </c>
      <c r="GE93" s="2" t="n">
        <f aca="false">$CK$5*'well profiles'!CX5</f>
        <v>385771.35497543</v>
      </c>
      <c r="GF93" s="2" t="n">
        <f aca="false">$CK$5*'well profiles'!CY5</f>
        <v>381502.434954274</v>
      </c>
      <c r="GG93" s="2" t="n">
        <f aca="false">$CK$5*'well profiles'!CZ5</f>
        <v>377280.754516654</v>
      </c>
      <c r="GH93" s="2" t="n">
        <f aca="false">$CK$5*'well profiles'!DA5</f>
        <v>373105.790912489</v>
      </c>
      <c r="GI93" s="2" t="n">
        <f aca="false">$CK$5*'well profiles'!DB5</f>
        <v>368977.027176427</v>
      </c>
      <c r="GJ93" s="2" t="n">
        <f aca="false">$CK$5*'well profiles'!DC5</f>
        <v>364893.952063815</v>
      </c>
      <c r="GK93" s="2" t="n">
        <f aca="false">$CK$5*'well profiles'!DD5</f>
        <v>360856.059987401</v>
      </c>
      <c r="GL93" s="2" t="n">
        <f aca="false">$CK$5*'well profiles'!DE5</f>
        <v>356862.850954728</v>
      </c>
      <c r="GM93" s="2" t="n">
        <f aca="false">$CK$5*'well profiles'!DF5</f>
        <v>352913.830506221</v>
      </c>
      <c r="GN93" s="2" t="n">
        <f aca="false">$CK$5*'well profiles'!DG5</f>
        <v>349008.509653962</v>
      </c>
      <c r="GO93" s="2" t="n">
        <f aca="false">$CK$5*'well profiles'!DH5</f>
        <v>345146.404821142</v>
      </c>
      <c r="GP93" s="2" t="n">
        <f aca="false">$CK$5*'well profiles'!DI5</f>
        <v>341327.037782177</v>
      </c>
      <c r="GQ93" s="2" t="n">
        <f aca="false">$CK$5*'well profiles'!DJ5</f>
        <v>337549.9356035</v>
      </c>
      <c r="GR93" s="2" t="n">
        <f aca="false">$CK$5*'well profiles'!DK5</f>
        <v>333814.630584992</v>
      </c>
      <c r="GS93" s="2" t="n">
        <f aca="false">$CK$5*'well profiles'!DL5</f>
        <v>330120.660202072</v>
      </c>
      <c r="GT93" s="2" t="n">
        <f aca="false">$CK$5*'well profiles'!DM5</f>
        <v>326467.567048428</v>
      </c>
      <c r="GU93" s="2" t="n">
        <f aca="false">$CK$5*'well profiles'!DN5</f>
        <v>322854.898779374</v>
      </c>
      <c r="GV93" s="2" t="n">
        <f aca="false">$CK$5*'well profiles'!DO5</f>
        <v>319282.208055838</v>
      </c>
      <c r="GW93" s="2" t="n">
        <f aca="false">$CK$5*'well profiles'!DP5</f>
        <v>315749.052488976</v>
      </c>
      <c r="GX93" s="2" t="n">
        <f aca="false">$CK$5*'well profiles'!DQ5</f>
        <v>312254.994585387</v>
      </c>
      <c r="GY93" s="2" t="n">
        <f aca="false">$CK$5*'well profiles'!DR5</f>
        <v>308799.601692943</v>
      </c>
      <c r="GZ93" s="2" t="n">
        <f aca="false">$CK$5*'well profiles'!DS5</f>
        <v>305382.445947217</v>
      </c>
      <c r="HA93" s="2" t="n">
        <f aca="false">$CK$5*'well profiles'!DT5</f>
        <v>302003.104218499</v>
      </c>
      <c r="HB93" s="2" t="n">
        <f aca="false">$CK$5*'well profiles'!DU5</f>
        <v>298661.158059405</v>
      </c>
      <c r="HC93" s="2" t="n">
        <f aca="false">$CK$5*'well profiles'!DV5</f>
        <v>295356.193653063</v>
      </c>
      <c r="HD93" s="2" t="n">
        <f aca="false">$CK$5*'well profiles'!DW5</f>
        <v>292087.801761868</v>
      </c>
      <c r="HE93" s="2" t="n">
        <f aca="false">$CK$5*'well profiles'!DX5</f>
        <v>288855.577676813</v>
      </c>
      <c r="HF93" s="2" t="n">
        <f aca="false">$CK$5*'well profiles'!DY5</f>
        <v>285659.121167375</v>
      </c>
      <c r="HG93" s="2" t="n">
        <f aca="false">$CK$5*'well profiles'!DZ5</f>
        <v>282498.036431952</v>
      </c>
      <c r="HH93" s="2" t="n">
        <f aca="false">$CK$5*'well profiles'!EA5</f>
        <v>279371.932048858</v>
      </c>
      <c r="HI93" s="2" t="n">
        <f aca="false">$CK$5*'well profiles'!EB5</f>
        <v>276280.420927854</v>
      </c>
      <c r="HJ93" s="2" t="n">
        <f aca="false">$CK$5*'well profiles'!EC5</f>
        <v>273223.120262214</v>
      </c>
      <c r="HK93" s="2" t="n">
        <f aca="false">$CK$5*'well profiles'!ED5</f>
        <v>270199.651481326</v>
      </c>
      <c r="HL93" s="2" t="n">
        <f aca="false">$CK$5*'well profiles'!EE5</f>
        <v>267209.640203815</v>
      </c>
      <c r="HM93" s="2" t="n">
        <f aca="false">$CK$5*'well profiles'!EF5</f>
        <v>264252.716191187</v>
      </c>
      <c r="HN93" s="2" t="n">
        <f aca="false">$CK$5*'well profiles'!EG5</f>
        <v>261328.513301979</v>
      </c>
      <c r="HO93" s="2" t="n">
        <f aca="false">$CK$5*'well profiles'!EH5</f>
        <v>258436.66944643</v>
      </c>
      <c r="HP93" s="2" t="n">
        <f aca="false">$CK$5*'well profiles'!EI5</f>
        <v>255576.826541634</v>
      </c>
      <c r="HQ93" s="2" t="n">
        <f aca="false">$CK$5*'well profiles'!EJ5</f>
        <v>252748.630467212</v>
      </c>
      <c r="HR93" s="2" t="n">
        <f aca="false">$CK$5*'well profiles'!EK5</f>
        <v>249951.731021453</v>
      </c>
      <c r="HS93" s="2" t="n">
        <f aca="false">$CK$5*'well profiles'!EL5</f>
        <v>247185.781877958</v>
      </c>
      <c r="HT93" s="2" t="n">
        <f aca="false">$CK$5*'well profiles'!EM5</f>
        <v>244450.440542751</v>
      </c>
      <c r="HU93" s="2" t="n">
        <f aca="false">$CK$5*'well profiles'!EN5</f>
        <v>241745.368311872</v>
      </c>
      <c r="HV93" s="2" t="n">
        <f aca="false">$CK$5*'well profiles'!EO5</f>
        <v>239070.230229437</v>
      </c>
      <c r="HW93" s="2" t="n">
        <f aca="false">$CK$5*'well profiles'!EP5</f>
        <v>236424.69504616</v>
      </c>
      <c r="HX93" s="2" t="n">
        <f aca="false">$CK$5*'well profiles'!EQ5</f>
        <v>233808.435178338</v>
      </c>
      <c r="HY93" s="2" t="n">
        <f aca="false">$CK$5*'well profiles'!ER5</f>
        <v>231221.126667288</v>
      </c>
      <c r="HZ93" s="2" t="n">
        <f aca="false">$CK$5*'well profiles'!ES5</f>
        <v>228662.449139232</v>
      </c>
      <c r="IA93" s="2" t="n">
        <f aca="false">$CK$5*'well profiles'!ET5</f>
        <v>226132.085765626</v>
      </c>
      <c r="IB93" s="2" t="n">
        <f aca="false">$CK$5*'well profiles'!EU5</f>
        <v>223629.72322393</v>
      </c>
      <c r="IC93" s="2" t="n">
        <f aca="false">$CK$5*'well profiles'!EV5</f>
        <v>221155.05165881</v>
      </c>
      <c r="ID93" s="2" t="n">
        <f aca="false">$CK$5*'well profiles'!EW5</f>
        <v>218707.764643771</v>
      </c>
      <c r="IE93" s="2" t="n">
        <f aca="false">$CK$5*'well profiles'!EX5</f>
        <v>216287.559143213</v>
      </c>
      <c r="IF93" s="2" t="n">
        <f aca="false">$CK$5*'well profiles'!EY5</f>
        <v>213894.135474907</v>
      </c>
      <c r="IG93" s="2" t="n">
        <f aca="false">$CK$5*'well profiles'!EZ5</f>
        <v>211527.197272888</v>
      </c>
      <c r="IH93" s="2" t="n">
        <f aca="false">$CK$5*'well profiles'!FA5</f>
        <v>209186.451450758</v>
      </c>
      <c r="II93" s="2" t="n">
        <f aca="false">$CK$5*'well profiles'!FB5</f>
        <v>206871.60816539</v>
      </c>
      <c r="IJ93" s="2" t="n">
        <f aca="false">$CK$5*'well profiles'!FC5</f>
        <v>204582.380781046</v>
      </c>
      <c r="IK93" s="2" t="n">
        <f aca="false">$CK$5*'well profiles'!FD5</f>
        <v>202318.485833877</v>
      </c>
      <c r="IL93" s="2" t="n">
        <f aca="false">$CK$5*'well profiles'!FE5</f>
        <v>200079.642996828</v>
      </c>
      <c r="IM93" s="2" t="n">
        <f aca="false">$CK$5*'well profiles'!FF5</f>
        <v>197865.575044923</v>
      </c>
      <c r="IN93" s="2" t="n">
        <f aca="false">$CK$5*'well profiles'!FG5</f>
        <v>195676.007820939</v>
      </c>
      <c r="IO93" s="2" t="n">
        <f aca="false">$CK$5*'well profiles'!FH5</f>
        <v>193510.670201459</v>
      </c>
      <c r="IP93" s="2" t="n">
        <f aca="false">$CK$5*'well profiles'!FI5</f>
        <v>191369.2940633</v>
      </c>
      <c r="IQ93" s="2" t="n">
        <f aca="false">$CK$5*'well profiles'!FJ5</f>
        <v>189251.614250312</v>
      </c>
      <c r="IR93" s="2" t="n">
        <f aca="false">$CK$5*'well profiles'!FK5</f>
        <v>187157.368540544</v>
      </c>
      <c r="IS93" s="2" t="n">
        <f aca="false">$CK$5*'well profiles'!FL5</f>
        <v>185086.297613777</v>
      </c>
      <c r="IT93" s="2" t="n">
        <f aca="false">$CK$5*'well profiles'!FM5</f>
        <v>183038.145019413</v>
      </c>
      <c r="IU93" s="2" t="n">
        <f aca="false">$CK$5*'well profiles'!FN5</f>
        <v>181012.657144716</v>
      </c>
      <c r="IV93" s="2" t="n">
        <f aca="false">$CK$5*'well profiles'!FO5</f>
        <v>179009.583183415</v>
      </c>
      <c r="IW93" s="2" t="n">
        <f aca="false">$CK$5*'well profiles'!FP5</f>
        <v>177028.675104643</v>
      </c>
      <c r="IX93" s="2" t="n">
        <f aca="false">$CK$5*'well profiles'!FQ5</f>
        <v>175069.687622225</v>
      </c>
      <c r="IY93" s="2" t="n">
        <f aca="false">$CK$5*'well profiles'!FR5</f>
        <v>173132.378164308</v>
      </c>
      <c r="IZ93" s="2" t="n">
        <f aca="false">$CK$5*'well profiles'!FS5</f>
        <v>171216.506843321</v>
      </c>
      <c r="JA93" s="2" t="n">
        <f aca="false">$CK$5*'well profiles'!FT5</f>
        <v>0</v>
      </c>
      <c r="JB93" s="2" t="n">
        <f aca="false">$CK$5*'well profiles'!FU5</f>
        <v>0</v>
      </c>
      <c r="JC93" s="2" t="n">
        <f aca="false">$CK$5*'well profiles'!FV5</f>
        <v>0</v>
      </c>
      <c r="JD93" s="2" t="n">
        <f aca="false">$CK$5*'well profiles'!FW5</f>
        <v>0</v>
      </c>
      <c r="JE93" s="2" t="n">
        <f aca="false">$CK$5*'well profiles'!FX5</f>
        <v>0</v>
      </c>
      <c r="JF93" s="2" t="n">
        <f aca="false">$CK$5*'well profiles'!FY5</f>
        <v>0</v>
      </c>
      <c r="JG93" s="2" t="n">
        <f aca="false">$CK$5*'well profiles'!FZ5</f>
        <v>0</v>
      </c>
      <c r="JH93" s="2" t="n">
        <f aca="false">$CK$5*'well profiles'!GA5</f>
        <v>0</v>
      </c>
      <c r="JI93" s="2" t="n">
        <f aca="false">$CK$5*'well profiles'!GB5</f>
        <v>0</v>
      </c>
      <c r="JJ93" s="2" t="n">
        <f aca="false">$CK$5*'well profiles'!GC5</f>
        <v>0</v>
      </c>
      <c r="JK93" s="2" t="n">
        <f aca="false">$CK$5*'well profiles'!GD5</f>
        <v>0</v>
      </c>
      <c r="JL93" s="2" t="n">
        <f aca="false">$CK$5*'well profiles'!GE5</f>
        <v>0</v>
      </c>
      <c r="JM93" s="2" t="n">
        <f aca="false">$CK$5*'well profiles'!GF5</f>
        <v>0</v>
      </c>
      <c r="JN93" s="2" t="n">
        <f aca="false">$CK$5*'well profiles'!GG5</f>
        <v>0</v>
      </c>
      <c r="JO93" s="2" t="n">
        <f aca="false">$CK$5*'well profiles'!GH5</f>
        <v>0</v>
      </c>
      <c r="JP93" s="2" t="n">
        <f aca="false">$CK$5*'well profiles'!GI5</f>
        <v>0</v>
      </c>
      <c r="JQ93" s="2" t="n">
        <f aca="false">$CK$5*'well profiles'!GJ5</f>
        <v>0</v>
      </c>
      <c r="JR93" s="2" t="n">
        <f aca="false">$CK$5*'well profiles'!GK5</f>
        <v>0</v>
      </c>
      <c r="JS93" s="2" t="n">
        <f aca="false">$CK$5*'well profiles'!GL5</f>
        <v>0</v>
      </c>
      <c r="JT93" s="2" t="n">
        <f aca="false">$CK$5*'well profiles'!GM5</f>
        <v>0</v>
      </c>
      <c r="JU93" s="2" t="n">
        <f aca="false">$CK$5*'well profiles'!GN5</f>
        <v>0</v>
      </c>
      <c r="JV93" s="2" t="n">
        <f aca="false">$CK$5*'well profiles'!GO5</f>
        <v>0</v>
      </c>
      <c r="JW93" s="2" t="n">
        <f aca="false">$CK$5*'well profiles'!GP5</f>
        <v>0</v>
      </c>
      <c r="JX93" s="2" t="n">
        <f aca="false">$CK$5*'well profiles'!GQ5</f>
        <v>0</v>
      </c>
      <c r="JY93" s="2" t="n">
        <f aca="false">$CK$5*'well profiles'!GR5</f>
        <v>0</v>
      </c>
      <c r="JZ93" s="2" t="n">
        <f aca="false">$CK$5*'well profiles'!GS5</f>
        <v>0</v>
      </c>
      <c r="KA93" s="2" t="n">
        <f aca="false">$CK$5*'well profiles'!GT5</f>
        <v>0</v>
      </c>
      <c r="KB93" s="2" t="n">
        <f aca="false">$CK$5*'well profiles'!GU5</f>
        <v>0</v>
      </c>
      <c r="KC93" s="2" t="n">
        <f aca="false">$CK$5*'well profiles'!GV5</f>
        <v>0</v>
      </c>
      <c r="KD93" s="2" t="n">
        <f aca="false">$CK$5*'well profiles'!GW5</f>
        <v>0</v>
      </c>
      <c r="KE93" s="2" t="n">
        <f aca="false">$CK$5*'well profiles'!GX5</f>
        <v>0</v>
      </c>
      <c r="KF93" s="2" t="n">
        <f aca="false">$CK$5*'well profiles'!GY5</f>
        <v>0</v>
      </c>
      <c r="KG93" s="2" t="n">
        <f aca="false">$CK$5*'well profiles'!GZ5</f>
        <v>0</v>
      </c>
      <c r="KH93" s="2" t="n">
        <f aca="false">$CK$5*'well profiles'!HA5</f>
        <v>0</v>
      </c>
      <c r="KI93" s="2" t="n">
        <f aca="false">$CK$5*'well profiles'!HB5</f>
        <v>0</v>
      </c>
      <c r="KJ93" s="2" t="n">
        <f aca="false">$CK$5*'well profiles'!HC5</f>
        <v>0</v>
      </c>
      <c r="KK93" s="2" t="n">
        <f aca="false">$CK$5*'well profiles'!HD5</f>
        <v>0</v>
      </c>
      <c r="KL93" s="2" t="n">
        <f aca="false">$CK$5*'well profiles'!HE5</f>
        <v>0</v>
      </c>
      <c r="KM93" s="2" t="n">
        <f aca="false">$CK$5*'well profiles'!HF5</f>
        <v>0</v>
      </c>
      <c r="KN93" s="2" t="n">
        <f aca="false">$CK$5*'well profiles'!HG5</f>
        <v>0</v>
      </c>
      <c r="KO93" s="2" t="n">
        <f aca="false">$CK$5*'well profiles'!HH5</f>
        <v>0</v>
      </c>
      <c r="KP93" s="2" t="n">
        <f aca="false">$CK$5*'well profiles'!HI5</f>
        <v>0</v>
      </c>
      <c r="KQ93" s="2" t="n">
        <f aca="false">$CK$5*'well profiles'!HJ5</f>
        <v>0</v>
      </c>
      <c r="KR93" s="2" t="n">
        <f aca="false">$CK$5*'well profiles'!HK5</f>
        <v>0</v>
      </c>
      <c r="KS93" s="2" t="n">
        <f aca="false">$CK$5*'well profiles'!HL5</f>
        <v>0</v>
      </c>
      <c r="KT93" s="2" t="n">
        <f aca="false">$CK$5*'well profiles'!HM5</f>
        <v>0</v>
      </c>
      <c r="KU93" s="2" t="n">
        <f aca="false">$CK$5*'well profiles'!HN5</f>
        <v>0</v>
      </c>
      <c r="KV93" s="2" t="n">
        <f aca="false">$CK$5*'well profiles'!HO5</f>
        <v>0</v>
      </c>
      <c r="KW93" s="2" t="n">
        <f aca="false">$CK$5*'well profiles'!HP5</f>
        <v>0</v>
      </c>
      <c r="KX93" s="2" t="n">
        <f aca="false">$CK$5*'well profiles'!HQ5</f>
        <v>0</v>
      </c>
      <c r="KY93" s="2" t="n">
        <f aca="false">$CK$5*'well profiles'!HR5</f>
        <v>0</v>
      </c>
      <c r="KZ93" s="2" t="n">
        <f aca="false">$CK$5*'well profiles'!HS5</f>
        <v>0</v>
      </c>
      <c r="LA93" s="2" t="n">
        <f aca="false">$CK$5*'well profiles'!HT5</f>
        <v>0</v>
      </c>
      <c r="LB93" s="2" t="n">
        <f aca="false">$CK$5*'well profiles'!HU5</f>
        <v>0</v>
      </c>
      <c r="LC93" s="2" t="n">
        <f aca="false">$CK$5*'well profiles'!HV5</f>
        <v>0</v>
      </c>
      <c r="LD93" s="2" t="n">
        <f aca="false">$CK$5*'well profiles'!HW5</f>
        <v>0</v>
      </c>
      <c r="LE93" s="2" t="n">
        <f aca="false">$CK$5*'well profiles'!HX5</f>
        <v>0</v>
      </c>
      <c r="LF93" s="2" t="n">
        <f aca="false">$CK$5*'well profiles'!HY5</f>
        <v>0</v>
      </c>
      <c r="LG93" s="2" t="n">
        <f aca="false">$CK$5*'well profiles'!HZ5</f>
        <v>0</v>
      </c>
      <c r="LH93" s="2" t="n">
        <f aca="false">$CK$5*'well profiles'!IA5</f>
        <v>0</v>
      </c>
      <c r="LI93" s="2" t="n">
        <f aca="false">$CK$5*'well profiles'!IB5</f>
        <v>0</v>
      </c>
      <c r="LJ93" s="2" t="n">
        <f aca="false">$CK$5*'well profiles'!IC5</f>
        <v>0</v>
      </c>
      <c r="LK93" s="2" t="n">
        <f aca="false">$CK$5*'well profiles'!ID5</f>
        <v>0</v>
      </c>
      <c r="LL93" s="2" t="n">
        <f aca="false">$CK$5*'well profiles'!IE5</f>
        <v>0</v>
      </c>
      <c r="LM93" s="2" t="n">
        <f aca="false">$CK$5*'well profiles'!IF5</f>
        <v>0</v>
      </c>
      <c r="LN93" s="2" t="n">
        <f aca="false">$CK$5*'well profiles'!IG5</f>
        <v>0</v>
      </c>
      <c r="LO93" s="2" t="n">
        <f aca="false">$CK$5*'well profiles'!IH5</f>
        <v>0</v>
      </c>
      <c r="LP93" s="2" t="n">
        <f aca="false">$CK$5*'well profiles'!II5</f>
        <v>0</v>
      </c>
      <c r="LQ93" s="2" t="n">
        <f aca="false">$CK$5*'well profiles'!IJ5</f>
        <v>0</v>
      </c>
      <c r="LR93" s="2" t="n">
        <f aca="false">$CK$5*'well profiles'!IK5</f>
        <v>0</v>
      </c>
      <c r="LS93" s="2" t="n">
        <f aca="false">$CK$5*'well profiles'!IL5</f>
        <v>0</v>
      </c>
      <c r="LT93" s="2" t="n">
        <f aca="false">$CK$5*'well profiles'!IM5</f>
        <v>0</v>
      </c>
      <c r="LU93" s="2" t="n">
        <f aca="false">$CK$5*'well profiles'!IN5</f>
        <v>0</v>
      </c>
      <c r="LV93" s="2" t="n">
        <f aca="false">$CK$5*'well profiles'!IO5</f>
        <v>0</v>
      </c>
      <c r="LW93" s="2" t="n">
        <f aca="false">$CK$5*'well profiles'!IP5</f>
        <v>0</v>
      </c>
      <c r="LX93" s="2" t="n">
        <f aca="false">$CK$5*'well profiles'!IQ5</f>
        <v>0</v>
      </c>
      <c r="LY93" s="2" t="n">
        <f aca="false">$CK$5*'well profiles'!IR5</f>
        <v>0</v>
      </c>
      <c r="LZ93" s="2" t="n">
        <f aca="false">$CK$5*'well profiles'!IS5</f>
        <v>0</v>
      </c>
      <c r="MA93" s="2" t="n">
        <f aca="false">$CK$5*'well profiles'!IT5</f>
        <v>0</v>
      </c>
      <c r="MB93" s="2" t="n">
        <f aca="false">$CK$5*'well profiles'!IU5</f>
        <v>0</v>
      </c>
      <c r="MC93" s="2" t="n">
        <f aca="false">$CK$5*'well profiles'!IV5</f>
        <v>0</v>
      </c>
      <c r="MD93" s="2" t="n">
        <f aca="false">$CK$5*'well profiles'!IW5</f>
        <v>0</v>
      </c>
      <c r="ME93" s="2" t="n">
        <f aca="false">$CK$5*'well profiles'!IX5</f>
        <v>0</v>
      </c>
      <c r="MF93" s="2" t="n">
        <f aca="false">$CK$5*'well profiles'!IY5</f>
        <v>0</v>
      </c>
      <c r="MG93" s="2" t="n">
        <f aca="false">$CK$5*'well profiles'!IZ5</f>
        <v>0</v>
      </c>
      <c r="MH93" s="2" t="n">
        <f aca="false">$CK$5*'well profiles'!JA5</f>
        <v>0</v>
      </c>
      <c r="MI93" s="2" t="n">
        <f aca="false">$CK$5*'well profiles'!JB5</f>
        <v>0</v>
      </c>
      <c r="MJ93" s="2" t="n">
        <f aca="false">$CK$5*'well profiles'!JC5</f>
        <v>0</v>
      </c>
      <c r="MK93" s="2" t="n">
        <f aca="false">$CK$5*'well profiles'!JD5</f>
        <v>0</v>
      </c>
      <c r="ML93" s="2" t="n">
        <f aca="false">$CK$5*'well profiles'!JE5</f>
        <v>0</v>
      </c>
      <c r="MM93" s="2" t="n">
        <f aca="false">$CK$5*'well profiles'!JF5</f>
        <v>0</v>
      </c>
      <c r="MN93" s="2" t="n">
        <f aca="false">$CK$5*'well profiles'!JG5</f>
        <v>0</v>
      </c>
      <c r="MO93" s="2" t="n">
        <f aca="false">$CK$5*'well profiles'!JH5</f>
        <v>0</v>
      </c>
      <c r="MP93" s="2" t="n">
        <f aca="false">$CK$5*'well profiles'!JI5</f>
        <v>0</v>
      </c>
      <c r="MQ93" s="2" t="n">
        <f aca="false">$CK$5*'well profiles'!JJ5</f>
        <v>0</v>
      </c>
      <c r="MR93" s="2" t="n">
        <f aca="false">$CK$5*'well profiles'!JK5</f>
        <v>0</v>
      </c>
      <c r="MS93" s="2" t="n">
        <f aca="false">$CK$5*'well profiles'!JL5</f>
        <v>0</v>
      </c>
      <c r="MT93" s="2" t="n">
        <f aca="false">$CK$5*'well profiles'!JM5</f>
        <v>0</v>
      </c>
      <c r="MU93" s="2" t="n">
        <f aca="false">$CK$5*'well profiles'!JN5</f>
        <v>0</v>
      </c>
      <c r="MV93" s="2" t="n">
        <f aca="false">$CK$5*'well profiles'!JO5</f>
        <v>0</v>
      </c>
      <c r="MW93" s="2" t="n">
        <f aca="false">$CK$5*'well profiles'!JP5</f>
        <v>0</v>
      </c>
      <c r="MX93" s="2" t="n">
        <f aca="false">$CK$5*'well profiles'!JQ5</f>
        <v>0</v>
      </c>
      <c r="MY93" s="2" t="n">
        <f aca="false">$CK$5*'well profiles'!JR5</f>
        <v>0</v>
      </c>
      <c r="MZ93" s="2" t="n">
        <f aca="false">$CK$5*'well profiles'!JS5</f>
        <v>0</v>
      </c>
      <c r="NA93" s="2" t="n">
        <f aca="false">$CK$5*'well profiles'!JT5</f>
        <v>0</v>
      </c>
      <c r="NB93" s="2" t="n">
        <f aca="false">$CK$5*'well profiles'!JU5</f>
        <v>0</v>
      </c>
      <c r="NC93" s="2" t="n">
        <f aca="false">$CK$5*'well profiles'!JV5</f>
        <v>0</v>
      </c>
      <c r="ND93" s="2" t="n">
        <f aca="false">$CK$5*'well profiles'!JW5</f>
        <v>0</v>
      </c>
      <c r="NE93" s="2" t="n">
        <f aca="false">$CK$5*'well profiles'!JX5</f>
        <v>0</v>
      </c>
      <c r="NF93" s="2" t="n">
        <f aca="false">$CK$5*'well profiles'!JY5</f>
        <v>0</v>
      </c>
      <c r="NG93" s="2" t="n">
        <f aca="false">$CK$5*'well profiles'!JZ5</f>
        <v>0</v>
      </c>
      <c r="NH93" s="2" t="n">
        <f aca="false">$CK$5*'well profiles'!KA5</f>
        <v>0</v>
      </c>
      <c r="NI93" s="2" t="n">
        <f aca="false">$CK$5*'well profiles'!KB5</f>
        <v>0</v>
      </c>
      <c r="NJ93" s="2" t="n">
        <f aca="false">$CK$5*'well profiles'!KC5</f>
        <v>0</v>
      </c>
      <c r="NK93" s="2" t="n">
        <f aca="false">$CK$5*'well profiles'!KD5</f>
        <v>0</v>
      </c>
      <c r="NL93" s="2" t="n">
        <f aca="false">$CK$5*'well profiles'!KE5</f>
        <v>0</v>
      </c>
      <c r="NM93" s="2" t="n">
        <f aca="false">$CK$5*'well profiles'!KF5</f>
        <v>0</v>
      </c>
      <c r="NN93" s="2" t="n">
        <f aca="false">$CK$5*'well profiles'!KG5</f>
        <v>0</v>
      </c>
      <c r="NO93" s="2" t="n">
        <f aca="false">$CK$5*'well profiles'!KH5</f>
        <v>0</v>
      </c>
      <c r="NP93" s="2" t="n">
        <f aca="false">$CK$5*'well profiles'!KI5</f>
        <v>0</v>
      </c>
      <c r="NQ93" s="2" t="n">
        <f aca="false">$CK$5*'well profiles'!KJ5</f>
        <v>0</v>
      </c>
      <c r="NR93" s="2" t="n">
        <f aca="false">$CK$5*'well profiles'!KK5</f>
        <v>0</v>
      </c>
      <c r="NS93" s="2" t="n">
        <f aca="false">$CK$5*'well profiles'!KL5</f>
        <v>0</v>
      </c>
      <c r="NT93" s="2" t="n">
        <f aca="false">$CK$5*'well profiles'!KM5</f>
        <v>0</v>
      </c>
      <c r="NU93" s="2" t="n">
        <f aca="false">$CK$5*'well profiles'!KN5</f>
        <v>0</v>
      </c>
      <c r="NV93" s="2" t="n">
        <f aca="false">$CK$5*'well profiles'!KO5</f>
        <v>0</v>
      </c>
      <c r="NW93" s="2" t="n">
        <f aca="false">$CK$5*'well profiles'!KP5</f>
        <v>0</v>
      </c>
      <c r="NX93" s="2" t="n">
        <f aca="false">$CK$5*'well profiles'!KQ5</f>
        <v>0</v>
      </c>
      <c r="NY93" s="2" t="n">
        <f aca="false">$CK$5*'well profiles'!KR5</f>
        <v>0</v>
      </c>
      <c r="NZ93" s="2" t="n">
        <f aca="false">$CK$5*'well profiles'!KS5</f>
        <v>0</v>
      </c>
      <c r="OA93" s="2" t="n">
        <f aca="false">$CK$5*'well profiles'!KT5</f>
        <v>0</v>
      </c>
      <c r="OB93" s="2" t="n">
        <f aca="false">$CK$5*'well profiles'!KU5</f>
        <v>0</v>
      </c>
      <c r="OC93" s="2" t="n">
        <f aca="false">$CK$5*'well profiles'!KV5</f>
        <v>0</v>
      </c>
      <c r="OD93" s="2" t="n">
        <f aca="false">$CK$5*'well profiles'!KW5</f>
        <v>0</v>
      </c>
      <c r="OE93" s="2" t="n">
        <f aca="false">$CK$5*'well profiles'!KX5</f>
        <v>0</v>
      </c>
      <c r="OF93" s="2" t="n">
        <f aca="false">$CK$5*'well profiles'!KY5</f>
        <v>0</v>
      </c>
      <c r="OG93" s="2" t="n">
        <f aca="false">$CK$5*'well profiles'!KZ5</f>
        <v>0</v>
      </c>
      <c r="OH93" s="2" t="n">
        <f aca="false">$CK$5*'well profiles'!LA5</f>
        <v>0</v>
      </c>
      <c r="OI93" s="2" t="n">
        <f aca="false">$CK$5*'well profiles'!LB5</f>
        <v>0</v>
      </c>
      <c r="OJ93" s="2" t="n">
        <f aca="false">$CK$5*'well profiles'!LC5</f>
        <v>0</v>
      </c>
      <c r="OK93" s="2" t="n">
        <f aca="false">$CK$5*'well profiles'!LD5</f>
        <v>0</v>
      </c>
      <c r="OL93" s="2" t="n">
        <f aca="false">$CK$5*'well profiles'!LE5</f>
        <v>0</v>
      </c>
      <c r="OM93" s="2" t="n">
        <f aca="false">$CK$5*'well profiles'!LF5</f>
        <v>0</v>
      </c>
      <c r="ON93" s="2" t="n">
        <f aca="false">$CK$5*'well profiles'!LG5</f>
        <v>0</v>
      </c>
      <c r="OO93" s="2" t="n">
        <f aca="false">$CK$5*'well profiles'!LH5</f>
        <v>0</v>
      </c>
      <c r="OP93" s="2" t="n">
        <f aca="false">$CK$5*'well profiles'!LI5</f>
        <v>0</v>
      </c>
      <c r="OQ93" s="2" t="n">
        <f aca="false">$CK$5*'well profiles'!LJ5</f>
        <v>0</v>
      </c>
      <c r="OR93" s="2" t="n">
        <f aca="false">$CK$5*'well profiles'!LK5</f>
        <v>0</v>
      </c>
      <c r="OS93" s="2" t="n">
        <f aca="false">$CK$5*'well profiles'!LL5</f>
        <v>0</v>
      </c>
      <c r="OT93" s="2" t="n">
        <f aca="false">$CK$5*'well profiles'!LM5</f>
        <v>0</v>
      </c>
      <c r="OU93" s="2" t="n">
        <f aca="false">$CK$5*'well profiles'!LN5</f>
        <v>0</v>
      </c>
      <c r="OV93" s="2" t="n">
        <f aca="false">$CK$5*'well profiles'!LO5</f>
        <v>0</v>
      </c>
      <c r="OW93" s="2" t="n">
        <f aca="false">$CK$5*'well profiles'!LP5</f>
        <v>0</v>
      </c>
      <c r="OX93" s="2" t="n">
        <f aca="false">$CK$5*'well profiles'!LQ5</f>
        <v>0</v>
      </c>
      <c r="OY93" s="2" t="n">
        <f aca="false">$CK$5*'well profiles'!LR5</f>
        <v>0</v>
      </c>
      <c r="OZ93" s="2" t="n">
        <f aca="false">$CK$5*'well profiles'!LS5</f>
        <v>0</v>
      </c>
      <c r="PA93" s="2" t="n">
        <f aca="false">$CK$5*'well profiles'!LT5</f>
        <v>0</v>
      </c>
      <c r="PB93" s="2" t="n">
        <f aca="false">$CK$5*'well profiles'!LU5</f>
        <v>0</v>
      </c>
      <c r="PC93" s="2" t="n">
        <f aca="false">$CK$5*'well profiles'!LV5</f>
        <v>0</v>
      </c>
      <c r="PD93" s="2" t="n">
        <f aca="false">$CK$5*'well profiles'!LW5</f>
        <v>0</v>
      </c>
      <c r="PE93" s="2" t="n">
        <f aca="false">$CK$5*'well profiles'!LX5</f>
        <v>0</v>
      </c>
      <c r="PF93" s="2" t="n">
        <f aca="false">$CK$5*'well profiles'!LY5</f>
        <v>0</v>
      </c>
      <c r="PG93" s="2" t="n">
        <f aca="false">$CK$5*'well profiles'!LZ5</f>
        <v>0</v>
      </c>
      <c r="PH93" s="2" t="n">
        <f aca="false">$CK$5*'well profiles'!MA5</f>
        <v>0</v>
      </c>
      <c r="PI93" s="2" t="n">
        <f aca="false">$CK$5*'well profiles'!MB5</f>
        <v>0</v>
      </c>
      <c r="PJ93" s="2" t="n">
        <f aca="false">$CK$5*'well profiles'!MC5</f>
        <v>0</v>
      </c>
      <c r="PK93" s="2" t="n">
        <f aca="false">$CK$5*'well profiles'!MD5</f>
        <v>0</v>
      </c>
      <c r="PL93" s="2" t="n">
        <f aca="false">$CK$5*'well profiles'!ME5</f>
        <v>0</v>
      </c>
      <c r="PM93" s="2" t="n">
        <f aca="false">$CK$5*'well profiles'!MF5</f>
        <v>0</v>
      </c>
      <c r="PN93" s="2" t="n">
        <f aca="false">$CK$5*'well profiles'!MG5</f>
        <v>0</v>
      </c>
      <c r="PO93" s="2" t="n">
        <f aca="false">$CK$5*'well profiles'!MH5</f>
        <v>0</v>
      </c>
      <c r="PP93" s="2" t="n">
        <f aca="false">$CK$5*'well profiles'!MI5</f>
        <v>0</v>
      </c>
      <c r="PQ93" s="2" t="n">
        <f aca="false">$CK$5*'well profiles'!MJ5</f>
        <v>0</v>
      </c>
      <c r="PR93" s="2" t="n">
        <f aca="false">$CK$5*'well profiles'!MK5</f>
        <v>0</v>
      </c>
      <c r="PS93" s="2" t="n">
        <f aca="false">$CK$5*'well profiles'!ML5</f>
        <v>0</v>
      </c>
      <c r="PT93" s="2" t="n">
        <f aca="false">$CK$5*'well profiles'!MM5</f>
        <v>0</v>
      </c>
      <c r="PU93" s="2" t="n">
        <f aca="false">$CK$5*'well profiles'!MN5</f>
        <v>0</v>
      </c>
      <c r="PV93" s="2" t="n">
        <f aca="false">$CK$5*'well profiles'!MO5</f>
        <v>0</v>
      </c>
      <c r="PW93" s="2" t="n">
        <f aca="false">$CK$5*'well profiles'!MP5</f>
        <v>0</v>
      </c>
      <c r="PX93" s="2" t="n">
        <f aca="false">$CK$5*'well profiles'!MQ5</f>
        <v>0</v>
      </c>
      <c r="PY93" s="2" t="n">
        <f aca="false">$CK$5*'well profiles'!MR5</f>
        <v>0</v>
      </c>
      <c r="PZ93" s="2" t="n">
        <f aca="false">$CK$5*'well profiles'!MS5</f>
        <v>0</v>
      </c>
      <c r="QA93" s="2" t="n">
        <f aca="false">$CK$5*'well profiles'!MT5</f>
        <v>0</v>
      </c>
      <c r="QB93" s="2" t="n">
        <f aca="false">$CK$5*'well profiles'!MU5</f>
        <v>0</v>
      </c>
      <c r="QC93" s="2" t="n">
        <f aca="false">$CK$5*'well profiles'!MV5</f>
        <v>0</v>
      </c>
      <c r="QD93" s="2" t="n">
        <f aca="false">$CK$5*'well profiles'!MW5</f>
        <v>0</v>
      </c>
      <c r="QE93" s="2" t="n">
        <f aca="false">$CK$5*'well profiles'!MX5</f>
        <v>0</v>
      </c>
      <c r="QF93" s="2" t="n">
        <f aca="false">$CK$5*'well profiles'!MY5</f>
        <v>0</v>
      </c>
      <c r="QG93" s="2" t="n">
        <f aca="false">$CK$5*'well profiles'!MZ5</f>
        <v>0</v>
      </c>
      <c r="QH93" s="2" t="n">
        <f aca="false">$CK$5*'well profiles'!NA5</f>
        <v>0</v>
      </c>
      <c r="QI93" s="2" t="n">
        <f aca="false">$CK$5*'well profiles'!NB5</f>
        <v>0</v>
      </c>
      <c r="QJ93" s="2" t="n">
        <f aca="false">$CK$5*'well profiles'!NC5</f>
        <v>0</v>
      </c>
      <c r="QK93" s="2" t="n">
        <f aca="false">$CK$5*'well profiles'!ND5</f>
        <v>0</v>
      </c>
      <c r="QL93" s="2" t="n">
        <f aca="false">$CK$5*'well profiles'!NE5</f>
        <v>0</v>
      </c>
      <c r="QM93" s="2" t="n">
        <f aca="false">$CK$5*'well profiles'!NF5</f>
        <v>0</v>
      </c>
      <c r="QN93" s="2" t="n">
        <f aca="false">$CK$5*'well profiles'!NG5</f>
        <v>0</v>
      </c>
      <c r="QO93" s="2" t="n">
        <f aca="false">$CK$5*'well profiles'!NH5</f>
        <v>0</v>
      </c>
      <c r="QP93" s="2" t="n">
        <f aca="false">$CK$5*'well profiles'!NI5</f>
        <v>0</v>
      </c>
      <c r="QQ93" s="2" t="n">
        <f aca="false">$CK$5*'well profiles'!NJ5</f>
        <v>0</v>
      </c>
      <c r="QR93" s="2" t="n">
        <f aca="false">$CK$5*'well profiles'!NK5</f>
        <v>0</v>
      </c>
      <c r="QS93" s="2" t="n">
        <f aca="false">$CK$5*'well profiles'!NL5</f>
        <v>0</v>
      </c>
      <c r="QT93" s="2" t="n">
        <f aca="false">$CK$5*'well profiles'!NM5</f>
        <v>0</v>
      </c>
      <c r="QU93" s="2" t="n">
        <f aca="false">$CK$5*'well profiles'!NN5</f>
        <v>0</v>
      </c>
      <c r="QV93" s="2" t="n">
        <f aca="false">$CK$5*'well profiles'!NO5</f>
        <v>0</v>
      </c>
      <c r="QW93" s="2" t="n">
        <f aca="false">$CK$5*'well profiles'!NP5</f>
        <v>0</v>
      </c>
      <c r="QX93" s="2" t="n">
        <f aca="false">$CK$5*'well profiles'!NQ5</f>
        <v>0</v>
      </c>
      <c r="QY93" s="2" t="n">
        <f aca="false">$CK$5*'well profiles'!NR5</f>
        <v>0</v>
      </c>
      <c r="QZ93" s="2" t="n">
        <f aca="false">$CK$5*'well profiles'!NS5</f>
        <v>0</v>
      </c>
      <c r="RA93" s="2" t="n">
        <f aca="false">$CK$5*'well profiles'!NT5</f>
        <v>0</v>
      </c>
      <c r="RB93" s="2" t="n">
        <f aca="false">$CK$5*'well profiles'!NU5</f>
        <v>0</v>
      </c>
      <c r="RC93" s="2" t="n">
        <f aca="false">$CK$5*'well profiles'!NV5</f>
        <v>0</v>
      </c>
      <c r="RD93" s="2" t="n">
        <f aca="false">$CK$5*'well profiles'!NW5</f>
        <v>0</v>
      </c>
      <c r="RE93" s="2" t="n">
        <f aca="false">$CK$5*'well profiles'!NX5</f>
        <v>0</v>
      </c>
      <c r="RF93" s="2" t="n">
        <f aca="false">$CK$5*'well profiles'!NY5</f>
        <v>0</v>
      </c>
      <c r="RG93" s="2" t="n">
        <f aca="false">$CK$5*'well profiles'!NZ5</f>
        <v>0</v>
      </c>
      <c r="RH93" s="2" t="n">
        <f aca="false">$CK$5*'well profiles'!OA5</f>
        <v>0</v>
      </c>
      <c r="RI93" s="2" t="n">
        <f aca="false">$CK$5*'well profiles'!OB5</f>
        <v>0</v>
      </c>
      <c r="RJ93" s="2" t="n">
        <f aca="false">$CK$5*'well profiles'!OC5</f>
        <v>0</v>
      </c>
      <c r="RK93" s="2" t="n">
        <f aca="false">$CK$5*'well profiles'!OD5</f>
        <v>0</v>
      </c>
      <c r="RL93" s="2" t="n">
        <f aca="false">$CK$5*'well profiles'!OE5</f>
        <v>0</v>
      </c>
      <c r="RM93" s="2" t="n">
        <f aca="false">$CK$5*'well profiles'!OF5</f>
        <v>0</v>
      </c>
      <c r="RN93" s="2" t="n">
        <f aca="false">$CK$5*'well profiles'!OG5</f>
        <v>0</v>
      </c>
      <c r="RO93" s="2" t="n">
        <f aca="false">$CK$5*'well profiles'!OH5</f>
        <v>0</v>
      </c>
      <c r="RP93" s="2" t="n">
        <f aca="false">$CK$5*'well profiles'!OI5</f>
        <v>0</v>
      </c>
      <c r="RQ93" s="2" t="n">
        <f aca="false">$CK$5*'well profiles'!OJ5</f>
        <v>0</v>
      </c>
      <c r="RR93" s="2" t="n">
        <f aca="false">$CK$5*'well profiles'!OK5</f>
        <v>0</v>
      </c>
      <c r="RS93" s="2" t="n">
        <f aca="false">$CK$5*'well profiles'!OL5</f>
        <v>0</v>
      </c>
      <c r="RT93" s="2" t="n">
        <f aca="false">$CK$5*'well profiles'!OM5</f>
        <v>0</v>
      </c>
      <c r="RU93" s="2" t="n">
        <f aca="false">$CK$5*'well profiles'!ON5</f>
        <v>0</v>
      </c>
      <c r="RV93" s="2" t="n">
        <f aca="false">$CK$5*'well profiles'!OO5</f>
        <v>0</v>
      </c>
      <c r="RW93" s="2" t="n">
        <f aca="false">$CK$5*'well profiles'!OP5</f>
        <v>0</v>
      </c>
      <c r="RX93" s="2" t="n">
        <f aca="false">$CK$5*'well profiles'!OQ5</f>
        <v>0</v>
      </c>
      <c r="RY93" s="2" t="n">
        <f aca="false">$CK$5*'well profiles'!OR5</f>
        <v>0</v>
      </c>
      <c r="RZ93" s="2" t="n">
        <f aca="false">$CK$5*'well profiles'!OS5</f>
        <v>0</v>
      </c>
      <c r="SA93" s="2" t="n">
        <f aca="false">$CK$5*'well profiles'!OT5</f>
        <v>0</v>
      </c>
      <c r="SB93" s="2" t="n">
        <f aca="false">$CK$5*'well profiles'!OU5</f>
        <v>0</v>
      </c>
      <c r="SC93" s="2" t="n">
        <f aca="false">$CK$5*'well profiles'!OV5</f>
        <v>0</v>
      </c>
      <c r="SD93" s="2" t="n">
        <f aca="false">$CK$5*'well profiles'!OW5</f>
        <v>0</v>
      </c>
      <c r="SE93" s="2" t="n">
        <f aca="false">$CK$5*'well profiles'!OX5</f>
        <v>0</v>
      </c>
      <c r="SF93" s="2" t="n">
        <f aca="false">$CK$5*'well profiles'!OY5</f>
        <v>0</v>
      </c>
      <c r="SG93" s="2" t="n">
        <f aca="false">$CK$5*'well profiles'!OZ5</f>
        <v>0</v>
      </c>
      <c r="SH93" s="2" t="n">
        <f aca="false">$CK$5*'well profiles'!PA5</f>
        <v>0</v>
      </c>
      <c r="SI93" s="2" t="n">
        <f aca="false">$CK$5*'well profiles'!PB5</f>
        <v>0</v>
      </c>
      <c r="SJ93" s="2" t="n">
        <f aca="false">$CK$5*'well profiles'!PC5</f>
        <v>0</v>
      </c>
      <c r="SK93" s="2" t="n">
        <f aca="false">$CK$5*'well profiles'!PD5</f>
        <v>0</v>
      </c>
      <c r="SL93" s="2" t="n">
        <f aca="false">$CK$5*'well profiles'!PE5</f>
        <v>0</v>
      </c>
      <c r="SM93" s="2" t="n">
        <f aca="false">$CK$5*'well profiles'!PF5</f>
        <v>0</v>
      </c>
      <c r="SN93" s="2" t="n">
        <f aca="false">$CK$5*'well profiles'!PG5</f>
        <v>0</v>
      </c>
      <c r="SO93" s="2" t="n">
        <f aca="false">$CK$5*'well profiles'!PH5</f>
        <v>0</v>
      </c>
      <c r="SP93" s="2" t="n">
        <f aca="false">$CK$5*'well profiles'!PI5</f>
        <v>0</v>
      </c>
      <c r="SQ93" s="2" t="n">
        <f aca="false">$CK$5*'well profiles'!PJ5</f>
        <v>0</v>
      </c>
      <c r="SR93" s="2" t="n">
        <f aca="false">$CK$5*'well profiles'!PK5</f>
        <v>0</v>
      </c>
      <c r="SS93" s="2" t="n">
        <f aca="false">$CK$5*'well profiles'!PL5</f>
        <v>0</v>
      </c>
      <c r="ST93" s="2" t="n">
        <f aca="false">$CK$5*'well profiles'!PM5</f>
        <v>0</v>
      </c>
      <c r="SU93" s="2" t="n">
        <f aca="false">$CK$5*'well profiles'!PN5</f>
        <v>0</v>
      </c>
      <c r="SV93" s="2" t="n">
        <f aca="false">$CK$5*'well profiles'!PO5</f>
        <v>0</v>
      </c>
      <c r="SW93" s="2" t="n">
        <f aca="false">$CK$5*'well profiles'!PP5</f>
        <v>0</v>
      </c>
      <c r="SX93" s="2" t="n">
        <f aca="false">$CK$5*'well profiles'!PQ5</f>
        <v>0</v>
      </c>
      <c r="SY93" s="2" t="n">
        <f aca="false">$CK$5*'well profiles'!PR5</f>
        <v>0</v>
      </c>
      <c r="SZ93" s="2" t="n">
        <f aca="false">$CK$5*'well profiles'!PS5</f>
        <v>0</v>
      </c>
      <c r="TA93" s="2" t="n">
        <f aca="false">$CK$5*'well profiles'!PT5</f>
        <v>0</v>
      </c>
      <c r="TB93" s="2" t="n">
        <f aca="false">$CK$5*'well profiles'!PU5</f>
        <v>0</v>
      </c>
      <c r="TC93" s="2" t="n">
        <f aca="false">$CK$5*'well profiles'!PV5</f>
        <v>0</v>
      </c>
      <c r="TD93" s="2" t="n">
        <f aca="false">$CK$5*'well profiles'!PW5</f>
        <v>0</v>
      </c>
      <c r="TE93" s="2" t="n">
        <f aca="false">$CK$5*'well profiles'!PX5</f>
        <v>0</v>
      </c>
      <c r="TF93" s="2" t="n">
        <f aca="false">$CK$5*'well profiles'!PY5</f>
        <v>0</v>
      </c>
      <c r="TG93" s="2" t="n">
        <f aca="false">$CK$5*'well profiles'!PZ5</f>
        <v>0</v>
      </c>
      <c r="TH93" s="2" t="n">
        <f aca="false">$CK$5*'well profiles'!QA5</f>
        <v>0</v>
      </c>
      <c r="TI93" s="2" t="n">
        <f aca="false">$CK$5*'well profiles'!QB5</f>
        <v>0</v>
      </c>
      <c r="TJ93" s="2" t="n">
        <f aca="false">$CK$5*'well profiles'!QC5</f>
        <v>0</v>
      </c>
      <c r="TK93" s="2" t="n">
        <f aca="false">$CK$5*'well profiles'!QD5</f>
        <v>0</v>
      </c>
      <c r="TL93" s="2" t="n">
        <f aca="false">$CK$5*'well profiles'!QE5</f>
        <v>0</v>
      </c>
      <c r="TM93" s="2" t="n">
        <f aca="false">$CK$5*'well profiles'!QF5</f>
        <v>0</v>
      </c>
      <c r="TN93" s="2" t="n">
        <f aca="false">$CK$5*'well profiles'!QG5</f>
        <v>0</v>
      </c>
      <c r="TO93" s="2" t="n">
        <f aca="false">$CK$5*'well profiles'!QH5</f>
        <v>0</v>
      </c>
      <c r="TP93" s="2" t="n">
        <f aca="false">$CK$5*'well profiles'!QI5</f>
        <v>0</v>
      </c>
      <c r="TQ93" s="2" t="n">
        <f aca="false">$CK$5*'well profiles'!QJ5</f>
        <v>0</v>
      </c>
      <c r="TR93" s="2" t="n">
        <f aca="false">$CK$5*'well profiles'!QK5</f>
        <v>0</v>
      </c>
      <c r="TS93" s="2" t="n">
        <f aca="false">$CK$5*'well profiles'!QL5</f>
        <v>0</v>
      </c>
      <c r="TT93" s="2" t="n">
        <f aca="false">$CK$5*'well profiles'!QM5</f>
        <v>0</v>
      </c>
      <c r="TU93" s="2" t="n">
        <f aca="false">$CK$5*'well profiles'!QN5</f>
        <v>0</v>
      </c>
      <c r="TV93" s="2" t="n">
        <f aca="false">$CK$5*'well profiles'!QO5</f>
        <v>0</v>
      </c>
      <c r="TW93" s="2" t="n">
        <f aca="false">$CK$5*'well profiles'!QP5</f>
        <v>0</v>
      </c>
      <c r="TX93" s="2" t="n">
        <f aca="false">$CK$5*'well profiles'!QQ5</f>
        <v>0</v>
      </c>
      <c r="TY93" s="2" t="n">
        <f aca="false">$CK$5*'well profiles'!QR5</f>
        <v>0</v>
      </c>
      <c r="TZ93" s="2" t="n">
        <f aca="false">$CK$5*'well profiles'!QS5</f>
        <v>0</v>
      </c>
      <c r="UA93" s="2" t="n">
        <f aca="false">$CK$5*'well profiles'!QT5</f>
        <v>0</v>
      </c>
      <c r="UB93" s="2" t="n">
        <f aca="false">$CK$5*'well profiles'!QU5</f>
        <v>0</v>
      </c>
      <c r="UC93" s="2" t="n">
        <f aca="false">$CK$5*'well profiles'!QV5</f>
        <v>0</v>
      </c>
      <c r="UD93" s="2" t="n">
        <f aca="false">$CK$5*'well profiles'!QW5</f>
        <v>0</v>
      </c>
      <c r="UE93" s="2" t="n">
        <f aca="false">$CK$5*'well profiles'!QX5</f>
        <v>0</v>
      </c>
      <c r="UF93" s="2" t="n">
        <f aca="false">$CK$5*'well profiles'!QY5</f>
        <v>0</v>
      </c>
      <c r="UG93" s="2" t="n">
        <f aca="false">$CK$5*'well profiles'!QZ5</f>
        <v>0</v>
      </c>
      <c r="UH93" s="2" t="n">
        <f aca="false">$CK$5*'well profiles'!RA5</f>
        <v>0</v>
      </c>
      <c r="UI93" s="2" t="n">
        <f aca="false">$CK$5*'well profiles'!RB5</f>
        <v>0</v>
      </c>
      <c r="UJ93" s="2" t="n">
        <f aca="false">$CK$5*'well profiles'!RC5</f>
        <v>0</v>
      </c>
      <c r="UK93" s="2" t="n">
        <f aca="false">$CK$5*'well profiles'!RD5</f>
        <v>0</v>
      </c>
      <c r="UL93" s="2" t="n">
        <f aca="false">$CK$5*'well profiles'!RE5</f>
        <v>0</v>
      </c>
      <c r="UM93" s="2" t="n">
        <f aca="false">$CK$5*'well profiles'!RF5</f>
        <v>0</v>
      </c>
      <c r="UN93" s="2" t="n">
        <f aca="false">$CK$5*'well profiles'!RG5</f>
        <v>0</v>
      </c>
      <c r="UO93" s="2" t="n">
        <f aca="false">$CK$5*'well profiles'!RH5</f>
        <v>0</v>
      </c>
      <c r="UP93" s="2" t="n">
        <f aca="false">$CK$5*'well profiles'!RI5</f>
        <v>0</v>
      </c>
      <c r="UQ93" s="2" t="n">
        <f aca="false">$CK$5*'well profiles'!RJ5</f>
        <v>0</v>
      </c>
      <c r="UR93" s="2" t="n">
        <f aca="false">$CK$5*'well profiles'!RK5</f>
        <v>0</v>
      </c>
      <c r="US93" s="2" t="n">
        <f aca="false">$CK$5*'well profiles'!RL5</f>
        <v>0</v>
      </c>
      <c r="UT93" s="2" t="n">
        <f aca="false">$CK$5*'well profiles'!RM5</f>
        <v>0</v>
      </c>
      <c r="UU93" s="2" t="n">
        <f aca="false">$CK$5*'well profiles'!RN5</f>
        <v>0</v>
      </c>
      <c r="UV93" s="2" t="n">
        <f aca="false">$CK$5*'well profiles'!RO5</f>
        <v>0</v>
      </c>
      <c r="UW93" s="2" t="n">
        <f aca="false">$CK$5*'well profiles'!RP5</f>
        <v>0</v>
      </c>
      <c r="UX93" s="2" t="n">
        <f aca="false">$CK$5*'well profiles'!RQ5</f>
        <v>0</v>
      </c>
      <c r="UY93" s="2" t="n">
        <f aca="false">$CK$5*'well profiles'!RR5</f>
        <v>0</v>
      </c>
      <c r="UZ93" s="2" t="n">
        <f aca="false">$CK$5*'well profiles'!RS5</f>
        <v>0</v>
      </c>
      <c r="VA93" s="2" t="n">
        <f aca="false">$CK$5*'well profiles'!RT5</f>
        <v>0</v>
      </c>
      <c r="VB93" s="2" t="n">
        <f aca="false">$CK$5*'well profiles'!RU5</f>
        <v>0</v>
      </c>
      <c r="VC93" s="2" t="n">
        <f aca="false">$CK$5*'well profiles'!RV5</f>
        <v>0</v>
      </c>
      <c r="VD93" s="2" t="n">
        <f aca="false">$CK$5*'well profiles'!RW5</f>
        <v>0</v>
      </c>
      <c r="VE93" s="2" t="n">
        <f aca="false">$CK$5*'well profiles'!RX5</f>
        <v>0</v>
      </c>
      <c r="VF93" s="2" t="n">
        <f aca="false">$CK$5*'well profiles'!RY5</f>
        <v>0</v>
      </c>
      <c r="VG93" s="2" t="n">
        <f aca="false">$CK$5*'well profiles'!RZ5</f>
        <v>0</v>
      </c>
      <c r="VH93" s="2" t="n">
        <f aca="false">$CK$5*'well profiles'!SA5</f>
        <v>0</v>
      </c>
      <c r="VI93" s="2" t="n">
        <f aca="false">$CK$5*'well profiles'!SB5</f>
        <v>0</v>
      </c>
      <c r="VJ93" s="2" t="n">
        <f aca="false">$CK$5*'well profiles'!SC5</f>
        <v>0</v>
      </c>
      <c r="VK93" s="2" t="n">
        <f aca="false">$CK$5*'well profiles'!SD5</f>
        <v>0</v>
      </c>
      <c r="VL93" s="2" t="n">
        <f aca="false">$CK$5*'well profiles'!SE5</f>
        <v>0</v>
      </c>
      <c r="VM93" s="2" t="n">
        <f aca="false">$CK$5*'well profiles'!SF5</f>
        <v>0</v>
      </c>
      <c r="VN93" s="2" t="n">
        <f aca="false">$CK$5*'well profiles'!SG5</f>
        <v>0</v>
      </c>
      <c r="VO93" s="2" t="n">
        <f aca="false">$CK$5*'well profiles'!SH5</f>
        <v>0</v>
      </c>
      <c r="VP93" s="2" t="n">
        <f aca="false">$CK$5*'well profiles'!SI5</f>
        <v>0</v>
      </c>
      <c r="VQ93" s="2" t="n">
        <f aca="false">$CK$5*'well profiles'!SJ5</f>
        <v>0</v>
      </c>
      <c r="VR93" s="2" t="n">
        <f aca="false">$CK$5*'well profiles'!SK5</f>
        <v>0</v>
      </c>
      <c r="VS93" s="2" t="n">
        <f aca="false">$CK$5*'well profiles'!SL5</f>
        <v>0</v>
      </c>
      <c r="VT93" s="2" t="n">
        <f aca="false">$CK$5*'well profiles'!SM5</f>
        <v>0</v>
      </c>
      <c r="VU93" s="2" t="n">
        <f aca="false">$CK$5*'well profiles'!SN5</f>
        <v>0</v>
      </c>
      <c r="VV93" s="2" t="n">
        <f aca="false">$CK$5*'well profiles'!SO5</f>
        <v>0</v>
      </c>
      <c r="VW93" s="2" t="n">
        <f aca="false">$CK$5*'well profiles'!SP5</f>
        <v>0</v>
      </c>
      <c r="VX93" s="2" t="n">
        <f aca="false">$CK$5*'well profiles'!SQ5</f>
        <v>0</v>
      </c>
      <c r="VY93" s="2" t="n">
        <f aca="false">$CK$5*'well profiles'!SR5</f>
        <v>0</v>
      </c>
      <c r="VZ93" s="2" t="n">
        <f aca="false">$CK$5*'well profiles'!SS5</f>
        <v>0</v>
      </c>
      <c r="WA93" s="2" t="n">
        <f aca="false">$CK$5*'well profiles'!ST5</f>
        <v>0</v>
      </c>
      <c r="WB93" s="2" t="n">
        <f aca="false">$CK$5*'well profiles'!SU5</f>
        <v>0</v>
      </c>
      <c r="WC93" s="2" t="n">
        <f aca="false">$CK$5*'well profiles'!SV5</f>
        <v>0</v>
      </c>
      <c r="WD93" s="2" t="n">
        <f aca="false">$CK$5*'well profiles'!SW5</f>
        <v>0</v>
      </c>
      <c r="WE93" s="2" t="n">
        <f aca="false">$CK$5*'well profiles'!SX5</f>
        <v>0</v>
      </c>
      <c r="WF93" s="2" t="n">
        <f aca="false">$CK$5*'well profiles'!SY5</f>
        <v>0</v>
      </c>
      <c r="WG93" s="2" t="n">
        <f aca="false">$CK$5*'well profiles'!SZ5</f>
        <v>0</v>
      </c>
      <c r="WH93" s="2" t="n">
        <f aca="false">$CK$5*'well profiles'!TA5</f>
        <v>0</v>
      </c>
      <c r="WI93" s="2" t="n">
        <f aca="false">$CK$5*'well profiles'!TB5</f>
        <v>0</v>
      </c>
      <c r="WJ93" s="2" t="n">
        <f aca="false">$CK$5*'well profiles'!TC5</f>
        <v>0</v>
      </c>
      <c r="WK93" s="2" t="n">
        <f aca="false">$CK$5*'well profiles'!TD5</f>
        <v>0</v>
      </c>
      <c r="WL93" s="2" t="n">
        <f aca="false">$CK$5*'well profiles'!TE5</f>
        <v>0</v>
      </c>
      <c r="WM93" s="2" t="n">
        <f aca="false">$CK$5*'well profiles'!TF5</f>
        <v>0</v>
      </c>
      <c r="WN93" s="2" t="n">
        <f aca="false">$CK$5*'well profiles'!TG5</f>
        <v>0</v>
      </c>
      <c r="WO93" s="2" t="n">
        <f aca="false">$CK$5*'well profiles'!TH5</f>
        <v>0</v>
      </c>
      <c r="WP93" s="2" t="n">
        <f aca="false">$CK$5*'well profiles'!TI5</f>
        <v>0</v>
      </c>
      <c r="WQ93" s="2" t="n">
        <f aca="false">$CK$5*'well profiles'!TJ5</f>
        <v>0</v>
      </c>
      <c r="WR93" s="2" t="n">
        <f aca="false">$CK$5*'well profiles'!TK5</f>
        <v>0</v>
      </c>
      <c r="WS93" s="2" t="n">
        <f aca="false">$CK$5*'well profiles'!TL5</f>
        <v>0</v>
      </c>
      <c r="WT93" s="2" t="n">
        <f aca="false">$CK$5*'well profiles'!TM5</f>
        <v>0</v>
      </c>
      <c r="WU93" s="2" t="n">
        <f aca="false">$CK$5*'well profiles'!TN5</f>
        <v>0</v>
      </c>
      <c r="WV93" s="2" t="n">
        <f aca="false">$CK$5*'well profiles'!TO5</f>
        <v>0</v>
      </c>
      <c r="WW93" s="2" t="n">
        <f aca="false">$CK$5*'well profiles'!TP5</f>
        <v>0</v>
      </c>
      <c r="WX93" s="2" t="n">
        <f aca="false">$CK$5*'well profiles'!TQ5</f>
        <v>0</v>
      </c>
      <c r="WY93" s="2" t="n">
        <f aca="false">$CK$5*'well profiles'!TR5</f>
        <v>0</v>
      </c>
      <c r="WZ93" s="2" t="n">
        <f aca="false">$CK$5*'well profiles'!TS5</f>
        <v>0</v>
      </c>
      <c r="XA93" s="2" t="n">
        <f aca="false">$CK$5*'well profiles'!TT5</f>
        <v>0</v>
      </c>
      <c r="XB93" s="2" t="n">
        <f aca="false">$CK$5*'well profiles'!TU5</f>
        <v>0</v>
      </c>
      <c r="XC93" s="2" t="n">
        <f aca="false">$CK$5*'well profiles'!TV5</f>
        <v>0</v>
      </c>
      <c r="XD93" s="2" t="n">
        <f aca="false">$CK$5*'well profiles'!TW5</f>
        <v>0</v>
      </c>
      <c r="XE93" s="2" t="n">
        <f aca="false">$CK$5*'well profiles'!TX5</f>
        <v>0</v>
      </c>
      <c r="XF93" s="2" t="n">
        <f aca="false">$CK$5*'well profiles'!TY5</f>
        <v>0</v>
      </c>
      <c r="XG93" s="2" t="n">
        <f aca="false">$CK$5*'well profiles'!TZ5</f>
        <v>0</v>
      </c>
      <c r="XH93" s="2" t="n">
        <f aca="false">$CK$5*'well profiles'!UA5</f>
        <v>0</v>
      </c>
      <c r="XI93" s="2" t="n">
        <f aca="false">$CK$5*'well profiles'!UB5</f>
        <v>0</v>
      </c>
      <c r="XJ93" s="2" t="n">
        <f aca="false">$CK$5*'well profiles'!UC5</f>
        <v>0</v>
      </c>
      <c r="XK93" s="2" t="n">
        <f aca="false">$CK$5*'well profiles'!UD5</f>
        <v>0</v>
      </c>
      <c r="XL93" s="2" t="n">
        <f aca="false">$CK$5*'well profiles'!UE5</f>
        <v>0</v>
      </c>
      <c r="XM93" s="2" t="n">
        <f aca="false">$CK$5*'well profiles'!UF5</f>
        <v>0</v>
      </c>
      <c r="XN93" s="2" t="n">
        <f aca="false">$CK$5*'well profiles'!UG5</f>
        <v>0</v>
      </c>
      <c r="XO93" s="2" t="n">
        <f aca="false">$CK$5*'well profiles'!UH5</f>
        <v>0</v>
      </c>
      <c r="XP93" s="2" t="n">
        <f aca="false">$CK$5*'well profiles'!UI5</f>
        <v>0</v>
      </c>
      <c r="XQ93" s="2" t="n">
        <f aca="false">$CK$5*'well profiles'!UJ5</f>
        <v>0</v>
      </c>
      <c r="XR93" s="2" t="n">
        <f aca="false">$CK$5*'well profiles'!UK5</f>
        <v>0</v>
      </c>
      <c r="XS93" s="2" t="n">
        <f aca="false">$CK$5*'well profiles'!UL5</f>
        <v>0</v>
      </c>
      <c r="XT93" s="2" t="n">
        <f aca="false">$CK$5*'well profiles'!UM5</f>
        <v>0</v>
      </c>
      <c r="XU93" s="2" t="n">
        <f aca="false">$CK$5*'well profiles'!UN5</f>
        <v>0</v>
      </c>
      <c r="XV93" s="2" t="n">
        <f aca="false">$CK$5*'well profiles'!UO5</f>
        <v>0</v>
      </c>
      <c r="XW93" s="2" t="n">
        <f aca="false">$CK$5*'well profiles'!UP5</f>
        <v>0</v>
      </c>
      <c r="XX93" s="2" t="n">
        <f aca="false">$CK$5*'well profiles'!UQ5</f>
        <v>0</v>
      </c>
      <c r="XY93" s="2" t="n">
        <f aca="false">$CK$5*'well profiles'!UR5</f>
        <v>0</v>
      </c>
      <c r="XZ93" s="2" t="n">
        <f aca="false">$CK$5*'well profiles'!US5</f>
        <v>0</v>
      </c>
      <c r="YA93" s="2" t="n">
        <f aca="false">$CK$5*'well profiles'!UT5</f>
        <v>0</v>
      </c>
      <c r="YB93" s="2" t="n">
        <f aca="false">$CK$5*'well profiles'!UU5</f>
        <v>0</v>
      </c>
      <c r="YC93" s="2" t="n">
        <f aca="false">$CK$5*'well profiles'!UV5</f>
        <v>0</v>
      </c>
      <c r="YD93" s="2" t="n">
        <f aca="false">$CK$5*'well profiles'!UW5</f>
        <v>0</v>
      </c>
      <c r="YE93" s="2" t="n">
        <f aca="false">$CK$5*'well profiles'!UX5</f>
        <v>0</v>
      </c>
      <c r="YF93" s="2" t="n">
        <f aca="false">$CK$5*'well profiles'!UY5</f>
        <v>0</v>
      </c>
      <c r="YG93" s="2" t="n">
        <f aca="false">$CK$5*'well profiles'!UZ5</f>
        <v>0</v>
      </c>
      <c r="YH93" s="2" t="n">
        <f aca="false">$CK$5*'well profiles'!VA5</f>
        <v>0</v>
      </c>
      <c r="YI93" s="2" t="n">
        <f aca="false">$CK$5*'well profiles'!VB5</f>
        <v>0</v>
      </c>
      <c r="YJ93" s="2" t="n">
        <f aca="false">$CK$5*'well profiles'!VC5</f>
        <v>0</v>
      </c>
      <c r="YK93" s="2" t="n">
        <f aca="false">$CK$5*'well profiles'!VD5</f>
        <v>0</v>
      </c>
      <c r="YL93" s="2" t="n">
        <f aca="false">$CK$5*'well profiles'!VE5</f>
        <v>0</v>
      </c>
      <c r="YM93" s="2" t="n">
        <f aca="false">$CK$5*'well profiles'!VF5</f>
        <v>0</v>
      </c>
      <c r="YN93" s="2" t="n">
        <f aca="false">$CK$5*'well profiles'!VG5</f>
        <v>0</v>
      </c>
      <c r="YO93" s="2" t="n">
        <f aca="false">$CK$5*'well profiles'!VH5</f>
        <v>0</v>
      </c>
      <c r="YP93" s="2" t="n">
        <f aca="false">$CK$5*'well profiles'!VI5</f>
        <v>0</v>
      </c>
      <c r="YQ93" s="2" t="n">
        <f aca="false">$CK$5*'well profiles'!VJ5</f>
        <v>0</v>
      </c>
      <c r="YR93" s="2" t="n">
        <f aca="false">$CK$5*'well profiles'!VK5</f>
        <v>0</v>
      </c>
      <c r="YS93" s="2" t="n">
        <f aca="false">$CK$5*'well profiles'!VL5</f>
        <v>0</v>
      </c>
      <c r="YT93" s="2" t="n">
        <f aca="false">$CK$5*'well profiles'!VM5</f>
        <v>0</v>
      </c>
      <c r="YU93" s="2" t="n">
        <f aca="false">$CK$5*'well profiles'!VN5</f>
        <v>0</v>
      </c>
      <c r="YV93" s="2" t="n">
        <f aca="false">$CK$5*'well profiles'!VO5</f>
        <v>0</v>
      </c>
      <c r="YW93" s="2" t="n">
        <f aca="false">$CK$5*'well profiles'!VP5</f>
        <v>0</v>
      </c>
      <c r="YX93" s="2" t="n">
        <f aca="false">$CK$5*'well profiles'!VQ5</f>
        <v>0</v>
      </c>
      <c r="YY93" s="2" t="n">
        <f aca="false">$CK$5*'well profiles'!VR5</f>
        <v>0</v>
      </c>
      <c r="YZ93" s="2" t="n">
        <f aca="false">$CK$5*'well profiles'!VS5</f>
        <v>0</v>
      </c>
      <c r="ZA93" s="2" t="n">
        <f aca="false">$CK$5*'well profiles'!VT5</f>
        <v>0</v>
      </c>
      <c r="ZB93" s="2" t="n">
        <f aca="false">$CK$5*'well profiles'!VU5</f>
        <v>0</v>
      </c>
      <c r="ZC93" s="2" t="n">
        <f aca="false">$CK$5*'well profiles'!VV5</f>
        <v>0</v>
      </c>
      <c r="ZD93" s="2" t="n">
        <f aca="false">$CK$5*'well profiles'!VW5</f>
        <v>0</v>
      </c>
      <c r="ZE93" s="2" t="n">
        <f aca="false">$CK$5*'well profiles'!VX5</f>
        <v>0</v>
      </c>
      <c r="ZF93" s="2" t="n">
        <f aca="false">$CK$5*'well profiles'!VY5</f>
        <v>0</v>
      </c>
      <c r="ZG93" s="2" t="n">
        <f aca="false">$CK$5*'well profiles'!VZ5</f>
        <v>0</v>
      </c>
      <c r="ZH93" s="2" t="n">
        <f aca="false">$CK$5*'well profiles'!WA5</f>
        <v>0</v>
      </c>
      <c r="ZI93" s="2" t="n">
        <f aca="false">$CK$5*'well profiles'!WB5</f>
        <v>0</v>
      </c>
      <c r="ZJ93" s="2" t="n">
        <f aca="false">$CK$5*'well profiles'!WC5</f>
        <v>0</v>
      </c>
      <c r="ZK93" s="2" t="n">
        <f aca="false">$CK$5*'well profiles'!WD5</f>
        <v>0</v>
      </c>
      <c r="ZL93" s="2" t="n">
        <f aca="false">$CK$5*'well profiles'!WE5</f>
        <v>0</v>
      </c>
      <c r="ZM93" s="2" t="n">
        <f aca="false">$CK$5*'well profiles'!WF5</f>
        <v>0</v>
      </c>
      <c r="ZN93" s="2" t="n">
        <f aca="false">$CK$5*'well profiles'!WG5</f>
        <v>0</v>
      </c>
      <c r="ZO93" s="2" t="n">
        <f aca="false">$CK$5*'well profiles'!WH5</f>
        <v>0</v>
      </c>
      <c r="ZP93" s="2" t="n">
        <f aca="false">$CK$5*'well profiles'!WI5</f>
        <v>0</v>
      </c>
      <c r="ZQ93" s="2" t="n">
        <f aca="false">$CK$5*'well profiles'!WJ5</f>
        <v>0</v>
      </c>
      <c r="ZR93" s="2" t="n">
        <f aca="false">$CK$5*'well profiles'!WK5</f>
        <v>0</v>
      </c>
      <c r="ZS93" s="2" t="n">
        <f aca="false">$CK$5*'well profiles'!WL5</f>
        <v>0</v>
      </c>
      <c r="ZT93" s="2" t="n">
        <f aca="false">$CK$5*'well profiles'!WM5</f>
        <v>0</v>
      </c>
      <c r="ZU93" s="2" t="n">
        <f aca="false">$CK$5*'well profiles'!WN5</f>
        <v>0</v>
      </c>
      <c r="ZV93" s="2" t="n">
        <f aca="false">$CK$5*'well profiles'!WO5</f>
        <v>0</v>
      </c>
      <c r="ZW93" s="2" t="n">
        <f aca="false">$CK$5*'well profiles'!WP5</f>
        <v>0</v>
      </c>
      <c r="ZX93" s="2" t="n">
        <f aca="false">$CK$5*'well profiles'!WQ5</f>
        <v>0</v>
      </c>
      <c r="ZY93" s="2" t="n">
        <f aca="false">$CK$5*'well profiles'!WR5</f>
        <v>0</v>
      </c>
      <c r="ZZ93" s="2" t="n">
        <f aca="false">$CK$5*'well profiles'!WS5</f>
        <v>0</v>
      </c>
      <c r="AAA93" s="2" t="n">
        <f aca="false">$CK$5*'well profiles'!WT5</f>
        <v>0</v>
      </c>
      <c r="AAB93" s="2" t="n">
        <f aca="false">$CK$5*'well profiles'!WU5</f>
        <v>0</v>
      </c>
      <c r="AAC93" s="2" t="n">
        <f aca="false">$CK$5*'well profiles'!WV5</f>
        <v>0</v>
      </c>
      <c r="AAD93" s="2" t="n">
        <f aca="false">$CK$5*'well profiles'!WW5</f>
        <v>0</v>
      </c>
      <c r="AAE93" s="2" t="n">
        <f aca="false">$CK$5*'well profiles'!WX5</f>
        <v>0</v>
      </c>
      <c r="AAF93" s="2" t="n">
        <f aca="false">$CK$5*'well profiles'!WY5</f>
        <v>0</v>
      </c>
      <c r="AAG93" s="2" t="n">
        <f aca="false">$CK$5*'well profiles'!WZ5</f>
        <v>0</v>
      </c>
      <c r="AAH93" s="2" t="n">
        <f aca="false">$CK$5*'well profiles'!XA5</f>
        <v>0</v>
      </c>
      <c r="AAI93" s="2" t="n">
        <f aca="false">$CK$5*'well profiles'!XB5</f>
        <v>0</v>
      </c>
      <c r="AAJ93" s="2" t="n">
        <f aca="false">$CK$5*'well profiles'!XC5</f>
        <v>0</v>
      </c>
      <c r="AAK93" s="2" t="n">
        <f aca="false">$CK$5*'well profiles'!XD5</f>
        <v>0</v>
      </c>
      <c r="AAL93" s="2" t="n">
        <f aca="false">$CK$5*'well profiles'!XE5</f>
        <v>0</v>
      </c>
      <c r="AAM93" s="2" t="n">
        <f aca="false">$CK$5*'well profiles'!XF5</f>
        <v>0</v>
      </c>
      <c r="AAN93" s="2" t="n">
        <f aca="false">$CK$5*'well profiles'!XG5</f>
        <v>0</v>
      </c>
      <c r="AAO93" s="2" t="n">
        <f aca="false">$CK$5*'well profiles'!XH5</f>
        <v>0</v>
      </c>
      <c r="AAP93" s="2" t="n">
        <f aca="false">$CK$5*'well profiles'!XI5</f>
        <v>0</v>
      </c>
      <c r="AAQ93" s="2" t="n">
        <f aca="false">$CK$5*'well profiles'!XJ5</f>
        <v>0</v>
      </c>
      <c r="AAR93" s="2" t="n">
        <f aca="false">$CK$5*'well profiles'!XK5</f>
        <v>0</v>
      </c>
      <c r="AAS93" s="2" t="n">
        <f aca="false">$CK$5*'well profiles'!XL5</f>
        <v>0</v>
      </c>
      <c r="AAT93" s="2" t="n">
        <f aca="false">$CK$5*'well profiles'!XM5</f>
        <v>0</v>
      </c>
      <c r="AAU93" s="2" t="n">
        <f aca="false">$CK$5*'well profiles'!XN5</f>
        <v>0</v>
      </c>
      <c r="AAV93" s="2" t="n">
        <f aca="false">$CK$5*'well profiles'!XO5</f>
        <v>0</v>
      </c>
      <c r="AAW93" s="2" t="n">
        <f aca="false">$CK$5*'well profiles'!XP5</f>
        <v>0</v>
      </c>
      <c r="AAX93" s="2" t="n">
        <f aca="false">$CK$5*'well profiles'!XQ5</f>
        <v>0</v>
      </c>
      <c r="AAY93" s="2" t="n">
        <f aca="false">$CK$5*'well profiles'!XR5</f>
        <v>0</v>
      </c>
      <c r="AAZ93" s="2" t="n">
        <f aca="false">$CK$5*'well profiles'!XS5</f>
        <v>0</v>
      </c>
      <c r="ABA93" s="2" t="n">
        <f aca="false">$CK$5*'well profiles'!XT5</f>
        <v>0</v>
      </c>
      <c r="ABB93" s="2" t="n">
        <f aca="false">$CK$5*'well profiles'!XU5</f>
        <v>0</v>
      </c>
      <c r="ABC93" s="2" t="n">
        <f aca="false">$CK$5*'well profiles'!XV5</f>
        <v>0</v>
      </c>
      <c r="ABD93" s="2" t="n">
        <f aca="false">$CK$5*'well profiles'!XW5</f>
        <v>0</v>
      </c>
      <c r="ABE93" s="2" t="n">
        <f aca="false">$CK$5*'well profiles'!XX5</f>
        <v>0</v>
      </c>
      <c r="ABF93" s="2" t="n">
        <f aca="false">$CK$5*'well profiles'!XY5</f>
        <v>0</v>
      </c>
      <c r="ABG93" s="2" t="n">
        <f aca="false">$CK$5*'well profiles'!XZ5</f>
        <v>0</v>
      </c>
      <c r="ABH93" s="2" t="n">
        <f aca="false">$CK$5*'well profiles'!YA5</f>
        <v>0</v>
      </c>
      <c r="ABI93" s="2" t="n">
        <f aca="false">$CK$5*'well profiles'!YB5</f>
        <v>0</v>
      </c>
      <c r="ABJ93" s="2" t="n">
        <f aca="false">$CK$5*'well profiles'!YC5</f>
        <v>0</v>
      </c>
      <c r="ABK93" s="2" t="n">
        <f aca="false">$CK$5*'well profiles'!YD5</f>
        <v>0</v>
      </c>
      <c r="ABL93" s="2" t="n">
        <f aca="false">$CK$5*'well profiles'!YE5</f>
        <v>0</v>
      </c>
      <c r="ABM93" s="2" t="n">
        <f aca="false">$CK$5*'well profiles'!YF5</f>
        <v>0</v>
      </c>
      <c r="ABN93" s="2" t="n">
        <f aca="false">$CK$5*'well profiles'!YG5</f>
        <v>0</v>
      </c>
      <c r="ABO93" s="2" t="n">
        <f aca="false">$CK$5*'well profiles'!YH5</f>
        <v>0</v>
      </c>
      <c r="ABP93" s="2" t="n">
        <f aca="false">$CK$5*'well profiles'!YI5</f>
        <v>0</v>
      </c>
      <c r="ABQ93" s="2" t="n">
        <f aca="false">$CK$5*'well profiles'!YJ5</f>
        <v>0</v>
      </c>
      <c r="ABR93" s="2" t="n">
        <f aca="false">$CK$5*'well profiles'!YK5</f>
        <v>0</v>
      </c>
      <c r="ABS93" s="2" t="n">
        <f aca="false">$CK$5*'well profiles'!YL5</f>
        <v>0</v>
      </c>
      <c r="ABT93" s="2" t="n">
        <f aca="false">$CK$5*'well profiles'!YM5</f>
        <v>0</v>
      </c>
      <c r="ABU93" s="2" t="n">
        <f aca="false">$CK$5*'well profiles'!YN5</f>
        <v>0</v>
      </c>
      <c r="ABV93" s="2" t="n">
        <f aca="false">$CK$5*'well profiles'!YO5</f>
        <v>0</v>
      </c>
      <c r="ABW93" s="2" t="n">
        <f aca="false">$CK$5*'well profiles'!YP5</f>
        <v>0</v>
      </c>
      <c r="ABX93" s="2" t="n">
        <f aca="false">$CK$5*'well profiles'!YQ5</f>
        <v>0</v>
      </c>
      <c r="ABY93" s="2" t="n">
        <f aca="false">$CK$5*'well profiles'!YR5</f>
        <v>0</v>
      </c>
      <c r="ABZ93" s="2" t="n">
        <f aca="false">$CK$5*'well profiles'!YS5</f>
        <v>0</v>
      </c>
      <c r="ACA93" s="2" t="n">
        <f aca="false">$CK$5*'well profiles'!YT5</f>
        <v>0</v>
      </c>
      <c r="ACB93" s="2" t="n">
        <f aca="false">$CK$5*'well profiles'!YU5</f>
        <v>0</v>
      </c>
      <c r="ACC93" s="2" t="n">
        <f aca="false">$CK$5*'well profiles'!YV5</f>
        <v>0</v>
      </c>
      <c r="ACD93" s="2" t="n">
        <f aca="false">$CK$5*'well profiles'!YW5</f>
        <v>0</v>
      </c>
      <c r="ACE93" s="2" t="n">
        <f aca="false">$CK$5*'well profiles'!YX5</f>
        <v>0</v>
      </c>
      <c r="ACF93" s="2" t="n">
        <f aca="false">$CK$5*'well profiles'!YY5</f>
        <v>0</v>
      </c>
      <c r="ACG93" s="2" t="n">
        <f aca="false">$CK$5*'well profiles'!YZ5</f>
        <v>0</v>
      </c>
      <c r="ACH93" s="2" t="n">
        <f aca="false">$CK$5*'well profiles'!ZA5</f>
        <v>0</v>
      </c>
      <c r="ACI93" s="2" t="n">
        <f aca="false">$CK$5*'well profiles'!ZB5</f>
        <v>0</v>
      </c>
      <c r="ACJ93" s="2" t="n">
        <f aca="false">$CK$5*'well profiles'!ZC5</f>
        <v>0</v>
      </c>
      <c r="ACK93" s="2" t="n">
        <f aca="false">$CK$5*'well profiles'!ZD5</f>
        <v>0</v>
      </c>
      <c r="ACL93" s="2" t="n">
        <f aca="false">$CK$5*'well profiles'!ZE5</f>
        <v>0</v>
      </c>
      <c r="ACM93" s="2" t="n">
        <f aca="false">$CK$5*'well profiles'!ZF5</f>
        <v>0</v>
      </c>
      <c r="ACN93" s="2" t="n">
        <f aca="false">$CK$5*'well profiles'!ZG5</f>
        <v>0</v>
      </c>
      <c r="ACO93" s="2" t="n">
        <f aca="false">$CK$5*'well profiles'!ZH5</f>
        <v>0</v>
      </c>
      <c r="ACP93" s="2" t="n">
        <f aca="false">$CK$5*'well profiles'!ZI5</f>
        <v>0</v>
      </c>
      <c r="ACQ93" s="2" t="n">
        <f aca="false">$CK$5*'well profiles'!ZJ5</f>
        <v>0</v>
      </c>
      <c r="ACR93" s="2" t="n">
        <f aca="false">$CK$5*'well profiles'!ZK5</f>
        <v>0</v>
      </c>
      <c r="ACS93" s="2" t="n">
        <f aca="false">$CK$5*'well profiles'!ZL5</f>
        <v>0</v>
      </c>
      <c r="ACT93" s="2" t="n">
        <f aca="false">$CK$5*'well profiles'!ZM5</f>
        <v>0</v>
      </c>
      <c r="ACU93" s="2" t="n">
        <f aca="false">$CK$5*'well profiles'!ZN5</f>
        <v>0</v>
      </c>
      <c r="ACV93" s="2" t="n">
        <f aca="false">$CK$5*'well profiles'!ZO5</f>
        <v>0</v>
      </c>
      <c r="ACW93" s="2" t="n">
        <f aca="false">$CK$5*'well profiles'!ZP5</f>
        <v>0</v>
      </c>
      <c r="ACX93" s="2" t="n">
        <f aca="false">$CK$5*'well profiles'!ZQ5</f>
        <v>0</v>
      </c>
      <c r="ACY93" s="2" t="n">
        <f aca="false">$CK$5*'well profiles'!ZR5</f>
        <v>0</v>
      </c>
      <c r="ACZ93" s="2" t="n">
        <f aca="false">$CK$5*'well profiles'!ZS5</f>
        <v>0</v>
      </c>
      <c r="ADA93" s="2" t="n">
        <f aca="false">$CK$5*'well profiles'!ZT5</f>
        <v>0</v>
      </c>
      <c r="ADB93" s="2" t="n">
        <f aca="false">$CK$5*'well profiles'!ZU5</f>
        <v>0</v>
      </c>
      <c r="ADC93" s="2" t="n">
        <f aca="false">$CK$5*'well profiles'!ZV5</f>
        <v>0</v>
      </c>
      <c r="ADD93" s="2" t="n">
        <f aca="false">$CK$5*'well profiles'!ZW5</f>
        <v>0</v>
      </c>
      <c r="ADE93" s="2" t="n">
        <f aca="false">$CK$5*'well profiles'!ZX5</f>
        <v>0</v>
      </c>
      <c r="ADF93" s="2" t="n">
        <f aca="false">$CK$5*'well profiles'!ZY5</f>
        <v>0</v>
      </c>
      <c r="ADG93" s="2" t="n">
        <f aca="false">$CK$5*'well profiles'!ZZ5</f>
        <v>0</v>
      </c>
      <c r="ADH93" s="2" t="n">
        <f aca="false">$CK$5*'well profiles'!AAA5</f>
        <v>0</v>
      </c>
      <c r="ADI93" s="2" t="n">
        <f aca="false">$CK$5*'well profiles'!AAB5</f>
        <v>0</v>
      </c>
      <c r="ADJ93" s="2" t="n">
        <f aca="false">$CK$5*'well profiles'!AAC5</f>
        <v>0</v>
      </c>
      <c r="ADK93" s="2" t="n">
        <f aca="false">$CK$5*'well profiles'!AAD5</f>
        <v>0</v>
      </c>
      <c r="ADL93" s="2" t="n">
        <f aca="false">$CK$5*'well profiles'!AAE5</f>
        <v>0</v>
      </c>
      <c r="ADM93" s="2" t="n">
        <f aca="false">$CK$5*'well profiles'!AAF5</f>
        <v>0</v>
      </c>
      <c r="ADN93" s="2" t="n">
        <f aca="false">$CK$5*'well profiles'!AAG5</f>
        <v>0</v>
      </c>
      <c r="ADO93" s="2" t="n">
        <f aca="false">$CK$5*'well profiles'!AAH5</f>
        <v>0</v>
      </c>
      <c r="ADP93" s="2" t="n">
        <f aca="false">$CK$5*'well profiles'!AAI5</f>
        <v>0</v>
      </c>
      <c r="ADQ93" s="2" t="n">
        <f aca="false">$CK$5*'well profiles'!AAJ5</f>
        <v>0</v>
      </c>
      <c r="ADR93" s="2" t="n">
        <f aca="false">$CK$5*'well profiles'!AAK5</f>
        <v>0</v>
      </c>
      <c r="ADS93" s="2" t="n">
        <f aca="false">$CK$5*'well profiles'!AAL5</f>
        <v>0</v>
      </c>
      <c r="ADT93" s="2" t="n">
        <f aca="false">$CK$5*'well profiles'!AAM5</f>
        <v>0</v>
      </c>
      <c r="ADU93" s="2" t="n">
        <f aca="false">$CK$5*'well profiles'!AAN5</f>
        <v>0</v>
      </c>
      <c r="ADV93" s="2" t="n">
        <f aca="false">$CK$5*'well profiles'!AAO5</f>
        <v>0</v>
      </c>
      <c r="ADW93" s="2" t="n">
        <f aca="false">$CK$5*'well profiles'!AAP5</f>
        <v>0</v>
      </c>
      <c r="ADX93" s="2" t="n">
        <f aca="false">$CK$5*'well profiles'!AAQ5</f>
        <v>0</v>
      </c>
      <c r="ADY93" s="2" t="n">
        <f aca="false">$CK$5*'well profiles'!AAR5</f>
        <v>0</v>
      </c>
      <c r="ADZ93" s="2" t="n">
        <f aca="false">$CK$5*'well profiles'!AAS5</f>
        <v>0</v>
      </c>
      <c r="AEA93" s="2" t="n">
        <f aca="false">$CK$5*'well profiles'!AAT5</f>
        <v>0</v>
      </c>
      <c r="AEB93" s="2" t="n">
        <f aca="false">$CK$5*'well profiles'!AAU5</f>
        <v>0</v>
      </c>
      <c r="AEC93" s="2" t="n">
        <f aca="false">$CK$5*'well profiles'!AAV5</f>
        <v>0</v>
      </c>
      <c r="AED93" s="2" t="n">
        <f aca="false">$CK$5*'well profiles'!AAW5</f>
        <v>0</v>
      </c>
      <c r="AEE93" s="2" t="n">
        <f aca="false">$CK$5*'well profiles'!AAX5</f>
        <v>0</v>
      </c>
      <c r="AEF93" s="2" t="n">
        <f aca="false">$CK$5*'well profiles'!AAY5</f>
        <v>0</v>
      </c>
      <c r="AEG93" s="2" t="n">
        <f aca="false">$CK$5*'well profiles'!AAZ5</f>
        <v>0</v>
      </c>
      <c r="AEH93" s="2" t="n">
        <f aca="false">$CK$5*'well profiles'!ABA5</f>
        <v>0</v>
      </c>
      <c r="AEI93" s="2" t="n">
        <f aca="false">$CK$5*'well profiles'!ABB5</f>
        <v>0</v>
      </c>
      <c r="AEJ93" s="2" t="n">
        <f aca="false">$CK$5*'well profiles'!ABC5</f>
        <v>0</v>
      </c>
      <c r="AEK93" s="2" t="n">
        <f aca="false">$CK$5*'well profiles'!ABD5</f>
        <v>0</v>
      </c>
      <c r="AEL93" s="2" t="n">
        <f aca="false">$CK$5*'well profiles'!ABE5</f>
        <v>0</v>
      </c>
      <c r="AEM93" s="2" t="n">
        <f aca="false">$CK$5*'well profiles'!ABF5</f>
        <v>0</v>
      </c>
      <c r="AEN93" s="2" t="n">
        <f aca="false">$CK$5*'well profiles'!ABG5</f>
        <v>0</v>
      </c>
      <c r="AEO93" s="2" t="n">
        <f aca="false">$CK$5*'well profiles'!ABH5</f>
        <v>0</v>
      </c>
      <c r="AEP93" s="2" t="n">
        <f aca="false">$CK$5*'well profiles'!ABI5</f>
        <v>0</v>
      </c>
      <c r="AEQ93" s="2" t="n">
        <f aca="false">$CK$5*'well profiles'!ABJ5</f>
        <v>0</v>
      </c>
      <c r="AER93" s="2" t="n">
        <f aca="false">$CK$5*'well profiles'!ABK5</f>
        <v>0</v>
      </c>
      <c r="AES93" s="2" t="n">
        <f aca="false">$CK$5*'well profiles'!ABL5</f>
        <v>0</v>
      </c>
      <c r="AET93" s="2" t="n">
        <f aca="false">$CK$5*'well profiles'!ABM5</f>
        <v>0</v>
      </c>
      <c r="AEU93" s="2" t="n">
        <f aca="false">$CK$5*'well profiles'!ABN5</f>
        <v>0</v>
      </c>
      <c r="AEV93" s="2" t="n">
        <f aca="false">$CK$5*'well profiles'!ABO5</f>
        <v>0</v>
      </c>
      <c r="AEW93" s="2" t="n">
        <f aca="false">$CK$5*'well profiles'!ABP5</f>
        <v>0</v>
      </c>
      <c r="AEX93" s="2" t="n">
        <f aca="false">$CK$5*'well profiles'!ABQ5</f>
        <v>0</v>
      </c>
      <c r="AEY93" s="2" t="n">
        <f aca="false">$CK$5*'well profiles'!ABR5</f>
        <v>0</v>
      </c>
      <c r="AEZ93" s="2" t="n">
        <f aca="false">$CK$5*'well profiles'!ABS5</f>
        <v>0</v>
      </c>
      <c r="AFA93" s="2" t="n">
        <f aca="false">$CK$5*'well profiles'!ABT5</f>
        <v>0</v>
      </c>
      <c r="AFB93" s="2" t="n">
        <f aca="false">$CK$5*'well profiles'!ABU5</f>
        <v>0</v>
      </c>
      <c r="AFC93" s="2" t="n">
        <f aca="false">$CK$5*'well profiles'!ABV5</f>
        <v>0</v>
      </c>
      <c r="AFD93" s="2" t="n">
        <f aca="false">$CK$5*'well profiles'!ABW5</f>
        <v>0</v>
      </c>
      <c r="AFE93" s="2" t="n">
        <f aca="false">$CK$5*'well profiles'!ABX5</f>
        <v>0</v>
      </c>
      <c r="AFF93" s="2" t="n">
        <f aca="false">$CK$5*'well profiles'!ABY5</f>
        <v>0</v>
      </c>
      <c r="AFG93" s="2" t="n">
        <f aca="false">$CK$5*'well profiles'!ABZ5</f>
        <v>0</v>
      </c>
      <c r="AFH93" s="2" t="n">
        <f aca="false">$CK$5*'well profiles'!ACA5</f>
        <v>0</v>
      </c>
      <c r="AFI93" s="2" t="n">
        <f aca="false">$CK$5*'well profiles'!ACB5</f>
        <v>0</v>
      </c>
      <c r="AFJ93" s="2" t="n">
        <f aca="false">$CK$5*'well profiles'!ACC5</f>
        <v>0</v>
      </c>
      <c r="AFK93" s="2" t="n">
        <f aca="false">$CK$5*'well profiles'!ACD5</f>
        <v>0</v>
      </c>
      <c r="AFL93" s="2" t="n">
        <f aca="false">$CK$5*'well profiles'!ACE5</f>
        <v>0</v>
      </c>
      <c r="AFM93" s="2" t="n">
        <f aca="false">$CK$5*'well profiles'!ACF5</f>
        <v>0</v>
      </c>
      <c r="AFN93" s="2" t="n">
        <f aca="false">$CK$5*'well profiles'!ACG5</f>
        <v>0</v>
      </c>
      <c r="AFO93" s="2" t="n">
        <f aca="false">$CK$5*'well profiles'!ACH5</f>
        <v>0</v>
      </c>
      <c r="AFP93" s="2" t="n">
        <f aca="false">$CK$5*'well profiles'!ACI5</f>
        <v>0</v>
      </c>
      <c r="AFQ93" s="2" t="n">
        <f aca="false">$CK$5*'well profiles'!ACJ5</f>
        <v>0</v>
      </c>
      <c r="AFR93" s="2" t="n">
        <f aca="false">$CK$5*'well profiles'!ACK5</f>
        <v>0</v>
      </c>
      <c r="AFS93" s="2" t="n">
        <f aca="false">$CK$5*'well profiles'!ACL5</f>
        <v>0</v>
      </c>
      <c r="AFT93" s="2" t="n">
        <f aca="false">$CK$5*'well profiles'!ACM5</f>
        <v>0</v>
      </c>
      <c r="AFU93" s="2" t="n">
        <f aca="false">$CK$5*'well profiles'!ACN5</f>
        <v>0</v>
      </c>
      <c r="AFV93" s="2" t="n">
        <f aca="false">$CK$5*'well profiles'!ACO5</f>
        <v>0</v>
      </c>
      <c r="AFW93" s="2" t="n">
        <f aca="false">$CK$5*'well profiles'!ACP5</f>
        <v>0</v>
      </c>
      <c r="AFX93" s="2" t="n">
        <f aca="false">$CK$5*'well profiles'!ACQ5</f>
        <v>0</v>
      </c>
      <c r="AFY93" s="2" t="n">
        <f aca="false">$CK$5*'well profiles'!ACR5</f>
        <v>0</v>
      </c>
      <c r="AFZ93" s="2" t="n">
        <f aca="false">$CK$5*'well profiles'!ACS5</f>
        <v>0</v>
      </c>
      <c r="AGA93" s="2" t="n">
        <f aca="false">$CK$5*'well profiles'!ACT5</f>
        <v>0</v>
      </c>
      <c r="AGB93" s="2" t="n">
        <f aca="false">$CK$5*'well profiles'!ACU5</f>
        <v>0</v>
      </c>
      <c r="AGC93" s="2" t="n">
        <f aca="false">$CK$5*'well profiles'!ACV5</f>
        <v>0</v>
      </c>
      <c r="AGD93" s="2" t="n">
        <f aca="false">$CK$5*'well profiles'!ACW5</f>
        <v>0</v>
      </c>
      <c r="AGE93" s="2" t="n">
        <f aca="false">$CK$5*'well profiles'!ACX5</f>
        <v>0</v>
      </c>
      <c r="AGF93" s="2" t="n">
        <f aca="false">$CK$5*'well profiles'!ACY5</f>
        <v>0</v>
      </c>
      <c r="AGG93" s="2" t="n">
        <f aca="false">$CK$5*'well profiles'!ACZ5</f>
        <v>0</v>
      </c>
      <c r="AGH93" s="2" t="n">
        <f aca="false">$CK$5*'well profiles'!ADA5</f>
        <v>0</v>
      </c>
      <c r="AGI93" s="2" t="n">
        <f aca="false">$CK$5*'well profiles'!ADB5</f>
        <v>0</v>
      </c>
      <c r="AGJ93" s="2" t="n">
        <f aca="false">$CK$5*'well profiles'!ADC5</f>
        <v>0</v>
      </c>
      <c r="AGK93" s="2" t="n">
        <f aca="false">$CK$5*'well profiles'!ADD5</f>
        <v>0</v>
      </c>
      <c r="AGL93" s="2" t="n">
        <f aca="false">$CK$5*'well profiles'!ADE5</f>
        <v>0</v>
      </c>
      <c r="AGM93" s="2" t="n">
        <f aca="false">$CK$5*'well profiles'!ADF5</f>
        <v>0</v>
      </c>
      <c r="AGN93" s="2" t="n">
        <f aca="false">$CK$5*'well profiles'!ADG5</f>
        <v>0</v>
      </c>
      <c r="AGO93" s="2" t="n">
        <f aca="false">$CK$5*'well profiles'!ADH5</f>
        <v>0</v>
      </c>
      <c r="AGP93" s="2" t="n">
        <f aca="false">$CK$5*'well profiles'!ADI5</f>
        <v>0</v>
      </c>
      <c r="AGQ93" s="2" t="n">
        <f aca="false">$CK$5*'well profiles'!ADJ5</f>
        <v>0</v>
      </c>
      <c r="AGR93" s="2" t="n">
        <f aca="false">$CK$5*'well profiles'!ADK5</f>
        <v>0</v>
      </c>
      <c r="AGS93" s="2" t="n">
        <f aca="false">$CK$5*'well profiles'!ADL5</f>
        <v>0</v>
      </c>
      <c r="AGT93" s="2" t="n">
        <f aca="false">$CK$5*'well profiles'!ADM5</f>
        <v>0</v>
      </c>
      <c r="AGU93" s="2" t="n">
        <f aca="false">$CK$5*'well profiles'!ADN5</f>
        <v>0</v>
      </c>
      <c r="AGV93" s="2" t="n">
        <f aca="false">$CK$5*'well profiles'!ADO5</f>
        <v>0</v>
      </c>
      <c r="AGW93" s="2" t="n">
        <f aca="false">$CK$5*'well profiles'!ADP5</f>
        <v>0</v>
      </c>
      <c r="AGX93" s="2" t="n">
        <f aca="false">$CK$5*'well profiles'!ADQ5</f>
        <v>0</v>
      </c>
      <c r="AGY93" s="2" t="n">
        <f aca="false">$CK$5*'well profiles'!ADR5</f>
        <v>0</v>
      </c>
      <c r="AGZ93" s="2" t="n">
        <f aca="false">$CK$5*'well profiles'!ADS5</f>
        <v>0</v>
      </c>
      <c r="AHA93" s="2" t="n">
        <f aca="false">$CK$5*'well profiles'!ADT5</f>
        <v>0</v>
      </c>
      <c r="AHB93" s="2" t="n">
        <f aca="false">$CK$5*'well profiles'!ADU5</f>
        <v>0</v>
      </c>
      <c r="AHC93" s="2" t="n">
        <f aca="false">$CK$5*'well profiles'!ADV5</f>
        <v>0</v>
      </c>
      <c r="AHD93" s="2" t="n">
        <f aca="false">$CK$5*'well profiles'!ADW5</f>
        <v>0</v>
      </c>
      <c r="AHE93" s="2" t="n">
        <f aca="false">$CK$5*'well profiles'!ADX5</f>
        <v>0</v>
      </c>
      <c r="AHF93" s="2" t="n">
        <f aca="false">$CK$5*'well profiles'!ADY5</f>
        <v>0</v>
      </c>
      <c r="AHG93" s="2" t="n">
        <f aca="false">$CK$5*'well profiles'!ADZ5</f>
        <v>0</v>
      </c>
      <c r="AHH93" s="2" t="n">
        <f aca="false">$CK$5*'well profiles'!AEA5</f>
        <v>0</v>
      </c>
      <c r="AHI93" s="2" t="n">
        <f aca="false">$CK$5*'well profiles'!AEB5</f>
        <v>0</v>
      </c>
      <c r="AHJ93" s="2" t="n">
        <f aca="false">$CK$5*'well profiles'!AEC5</f>
        <v>0</v>
      </c>
      <c r="AHK93" s="2" t="n">
        <f aca="false">$CK$5*'well profiles'!AED5</f>
        <v>0</v>
      </c>
      <c r="AHL93" s="2" t="n">
        <f aca="false">$CK$5*'well profiles'!AEE5</f>
        <v>0</v>
      </c>
      <c r="AHM93" s="2"/>
      <c r="AHN93" s="2"/>
      <c r="AHO93" s="2"/>
      <c r="AHP93" s="2"/>
      <c r="AHQ93" s="2"/>
      <c r="AHR93" s="2"/>
      <c r="AHS93" s="2"/>
      <c r="AHT93" s="2"/>
      <c r="AHU93" s="2"/>
      <c r="AHV93" s="2"/>
      <c r="AHW93" s="2"/>
      <c r="AHX93" s="2"/>
      <c r="AHY93" s="2"/>
      <c r="AHZ93" s="2"/>
      <c r="AIA93" s="2"/>
      <c r="AIB93" s="2"/>
      <c r="AIC93" s="2"/>
      <c r="AID93" s="2"/>
      <c r="AIE93" s="2"/>
      <c r="AIF93" s="2"/>
      <c r="AIG93" s="2"/>
      <c r="AIH93" s="2"/>
      <c r="AII93" s="2"/>
      <c r="AIJ93" s="2"/>
      <c r="AIK93" s="2"/>
      <c r="AIL93" s="2"/>
      <c r="AIM93" s="2"/>
      <c r="AIN93" s="2"/>
      <c r="AIO93" s="2"/>
      <c r="AIP93" s="2"/>
      <c r="AIQ93" s="2"/>
      <c r="AIR93" s="2"/>
      <c r="AIS93" s="2"/>
      <c r="AIT93" s="2"/>
      <c r="AIU93" s="2"/>
      <c r="AIV93" s="2"/>
      <c r="AIW93" s="2"/>
      <c r="AIX93" s="2"/>
      <c r="AIY93" s="2"/>
      <c r="AIZ93" s="2"/>
      <c r="AJA93" s="2"/>
      <c r="AJB93" s="2"/>
      <c r="AJC93" s="2"/>
      <c r="AJD93" s="2"/>
      <c r="AJE93" s="2"/>
      <c r="AJF93" s="2"/>
      <c r="AJG93" s="2"/>
      <c r="AJH93" s="2"/>
      <c r="AJI93" s="2"/>
      <c r="AJJ93" s="2"/>
      <c r="AJK93" s="2"/>
      <c r="AJL93" s="2"/>
      <c r="AJM93" s="2"/>
      <c r="AJN93" s="2"/>
      <c r="AJO93" s="2"/>
      <c r="AJP93" s="2"/>
      <c r="AJQ93" s="2"/>
      <c r="AJR93" s="2"/>
      <c r="AJS93" s="2"/>
      <c r="AJT93" s="2"/>
      <c r="AJU93" s="2"/>
      <c r="AJV93" s="2"/>
      <c r="AJW93" s="2"/>
      <c r="AJX93" s="2"/>
      <c r="AJY93" s="2"/>
      <c r="AJZ93" s="2"/>
      <c r="AKA93" s="2"/>
      <c r="AKB93" s="2"/>
      <c r="AKC93" s="2"/>
      <c r="AKD93" s="2"/>
      <c r="AKE93" s="2"/>
      <c r="AKF93" s="2"/>
      <c r="AKG93" s="2"/>
      <c r="AKH93" s="2"/>
      <c r="AKI93" s="2"/>
      <c r="AKJ93" s="2"/>
      <c r="AKK93" s="2"/>
      <c r="AKL93" s="2"/>
      <c r="AKM93" s="2"/>
      <c r="AKN93" s="2"/>
      <c r="AKO93" s="2"/>
      <c r="AKP93" s="2"/>
      <c r="AKQ93" s="2"/>
      <c r="AKR93" s="2"/>
      <c r="AKS93" s="2"/>
      <c r="AKT93" s="2"/>
      <c r="AKU93" s="2"/>
      <c r="AKV93" s="2"/>
      <c r="AKW93" s="2"/>
      <c r="AKX93" s="2"/>
      <c r="AKY93" s="2"/>
      <c r="AKZ93" s="2"/>
      <c r="ALA93" s="2"/>
      <c r="ALB93" s="2"/>
      <c r="ALC93" s="2"/>
      <c r="ALD93" s="2"/>
      <c r="ALE93" s="2"/>
      <c r="ALF93" s="2"/>
      <c r="ALG93" s="2"/>
      <c r="ALH93" s="2"/>
      <c r="ALI93" s="2"/>
      <c r="ALJ93" s="2"/>
      <c r="ALK93" s="2"/>
      <c r="ALL93" s="2"/>
      <c r="ALM93" s="2"/>
      <c r="ALN93" s="2"/>
      <c r="ALO93" s="2"/>
      <c r="ALP93" s="2"/>
      <c r="ALQ93" s="2"/>
      <c r="ALR93" s="2"/>
      <c r="ALS93" s="2"/>
      <c r="ALT93" s="2"/>
      <c r="ALU93" s="2"/>
      <c r="ALV93" s="2"/>
      <c r="ALW93" s="2"/>
      <c r="ALX93" s="2"/>
      <c r="ALY93" s="2"/>
      <c r="ALZ93" s="2"/>
      <c r="AMA93" s="2"/>
      <c r="AMB93" s="2"/>
      <c r="AMC93" s="2"/>
      <c r="AMD93" s="2"/>
      <c r="AME93" s="2"/>
      <c r="AMF93" s="2"/>
      <c r="AMG93" s="2"/>
      <c r="AMH93" s="2"/>
    </row>
    <row r="94" customFormat="false" ht="13.8" hidden="false" customHeight="false" outlineLevel="0" collapsed="false">
      <c r="A94" s="5" t="n">
        <f aca="false">A93+365.25/12</f>
        <v>47254.5</v>
      </c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 t="n">
        <f aca="false">$CL$5*'well profiles'!D5</f>
        <v>4898134.45859352</v>
      </c>
      <c r="CM94" s="2" t="n">
        <f aca="false">$CL$5*'well profiles'!E5</f>
        <v>9481842.37078814</v>
      </c>
      <c r="CN94" s="2" t="n">
        <f aca="false">$CL$5*'well profiles'!F5</f>
        <v>8135929.46359098</v>
      </c>
      <c r="CO94" s="2" t="n">
        <f aca="false">$CL$5*'well profiles'!G5</f>
        <v>6837541.72967056</v>
      </c>
      <c r="CP94" s="2" t="n">
        <f aca="false">$CL$5*'well profiles'!H5</f>
        <v>6025431.56871769</v>
      </c>
      <c r="CQ94" s="2" t="n">
        <f aca="false">$CL$5*'well profiles'!I5</f>
        <v>5331183.83749113</v>
      </c>
      <c r="CR94" s="2" t="n">
        <f aca="false">$CL$5*'well profiles'!J5</f>
        <v>4773428.40391536</v>
      </c>
      <c r="CS94" s="2" t="n">
        <f aca="false">$CL$5*'well profiles'!K5</f>
        <v>4293234.05312722</v>
      </c>
      <c r="CT94" s="2" t="n">
        <f aca="false">$CL$5*'well profiles'!L5</f>
        <v>3905048.43780284</v>
      </c>
      <c r="CU94" s="2" t="n">
        <f aca="false">$CL$5*'well profiles'!M5</f>
        <v>3625220.21754942</v>
      </c>
      <c r="CV94" s="2" t="n">
        <f aca="false">$CL$5*'well profiles'!N5</f>
        <v>3338168.17095793</v>
      </c>
      <c r="CW94" s="2" t="n">
        <f aca="false">$CL$5*'well profiles'!O5</f>
        <v>3093698.6796224</v>
      </c>
      <c r="CX94" s="2" t="n">
        <f aca="false">$CL$5*'well profiles'!P5</f>
        <v>2853031.20214901</v>
      </c>
      <c r="CY94" s="2" t="n">
        <f aca="false">$CL$5*'well profiles'!Q5</f>
        <v>2653805.67577294</v>
      </c>
      <c r="CZ94" s="2" t="n">
        <f aca="false">$CL$5*'well profiles'!R5</f>
        <v>2563317.74585403</v>
      </c>
      <c r="DA94" s="2" t="n">
        <f aca="false">$CL$5*'well profiles'!S5</f>
        <v>2422263.03156868</v>
      </c>
      <c r="DB94" s="2" t="n">
        <f aca="false">$CL$5*'well profiles'!T5</f>
        <v>2289952.94916625</v>
      </c>
      <c r="DC94" s="2" t="n">
        <f aca="false">$CL$5*'well profiles'!U5</f>
        <v>2161064.67923974</v>
      </c>
      <c r="DD94" s="2" t="n">
        <f aca="false">$CL$5*'well profiles'!V5</f>
        <v>2077040.17288647</v>
      </c>
      <c r="DE94" s="2" t="n">
        <f aca="false">$CL$5*'well profiles'!W5</f>
        <v>1981989.826333</v>
      </c>
      <c r="DF94" s="2" t="n">
        <f aca="false">$CL$5*'well profiles'!X5</f>
        <v>1894923.70889002</v>
      </c>
      <c r="DG94" s="2" t="n">
        <f aca="false">$CL$5*'well profiles'!Y5</f>
        <v>1801324.94987671</v>
      </c>
      <c r="DH94" s="2" t="n">
        <f aca="false">$CL$5*'well profiles'!Z5</f>
        <v>1726407.80772966</v>
      </c>
      <c r="DI94" s="2" t="n">
        <f aca="false">$CL$5*'well profiles'!AA5</f>
        <v>1657185.80326208</v>
      </c>
      <c r="DJ94" s="2" t="n">
        <f aca="false">$CL$5*'well profiles'!AB5</f>
        <v>1593043.52179772</v>
      </c>
      <c r="DK94" s="2" t="n">
        <f aca="false">$CL$5*'well profiles'!AC5</f>
        <v>1533450.44624748</v>
      </c>
      <c r="DL94" s="2" t="n">
        <f aca="false">$CL$5*'well profiles'!AD5</f>
        <v>1477946.87219472</v>
      </c>
      <c r="DM94" s="2" t="n">
        <f aca="false">$CL$5*'well profiles'!AE5</f>
        <v>1426132.52871052</v>
      </c>
      <c r="DN94" s="2" t="n">
        <f aca="false">$CL$5*'well profiles'!AF5</f>
        <v>1377657.31856217</v>
      </c>
      <c r="DO94" s="2" t="n">
        <f aca="false">$CL$5*'well profiles'!AG5</f>
        <v>1332213.73210993</v>
      </c>
      <c r="DP94" s="2" t="n">
        <f aca="false">$CL$5*'well profiles'!AH5</f>
        <v>1289530.59302045</v>
      </c>
      <c r="DQ94" s="2" t="n">
        <f aca="false">$CL$5*'well profiles'!AI5</f>
        <v>1249367.87134675</v>
      </c>
      <c r="DR94" s="2" t="n">
        <f aca="false">$CL$5*'well profiles'!AJ5</f>
        <v>1211512.35778808</v>
      </c>
      <c r="DS94" s="2" t="n">
        <f aca="false">$CL$5*'well profiles'!AK5</f>
        <v>1175774.03716848</v>
      </c>
      <c r="DT94" s="2" t="n">
        <f aca="false">$CL$5*'well profiles'!AL5</f>
        <v>1141983.03301883</v>
      </c>
      <c r="DU94" s="2" t="n">
        <f aca="false">$CL$5*'well profiles'!AM5</f>
        <v>1109987.02124753</v>
      </c>
      <c r="DV94" s="2" t="n">
        <f aca="false">$CL$5*'well profiles'!AN5</f>
        <v>1079649.03115944</v>
      </c>
      <c r="DW94" s="2" t="n">
        <f aca="false">$CL$5*'well profiles'!AO5</f>
        <v>1050845.56793937</v>
      </c>
      <c r="DX94" s="2" t="n">
        <f aca="false">$CL$5*'well profiles'!AP5</f>
        <v>1023465.00319904</v>
      </c>
      <c r="DY94" s="2" t="n">
        <f aca="false">$CL$5*'well profiles'!AQ5</f>
        <v>997406.190072672</v>
      </c>
      <c r="DZ94" s="2" t="n">
        <f aca="false">$CL$5*'well profiles'!AR5</f>
        <v>972577.267223658</v>
      </c>
      <c r="EA94" s="2" t="n">
        <f aca="false">$CL$5*'well profiles'!AS5</f>
        <v>948894.622434128</v>
      </c>
      <c r="EB94" s="2" t="n">
        <f aca="false">$CL$5*'well profiles'!AT5</f>
        <v>926281.991531812</v>
      </c>
      <c r="EC94" s="2" t="n">
        <f aca="false">$CL$5*'well profiles'!AU5</f>
        <v>904669.672521774</v>
      </c>
      <c r="ED94" s="2" t="n">
        <f aca="false">$CL$5*'well profiles'!AV5</f>
        <v>883993.838136515</v>
      </c>
      <c r="EE94" s="2" t="n">
        <f aca="false">$CL$5*'well profiles'!AW5</f>
        <v>864195.932751525</v>
      </c>
      <c r="EF94" s="2" t="n">
        <f aca="false">$CL$5*'well profiles'!AX5</f>
        <v>845222.141856953</v>
      </c>
      <c r="EG94" s="2" t="n">
        <f aca="false">$CL$5*'well profiles'!AY5</f>
        <v>827022.924125041</v>
      </c>
      <c r="EH94" s="2" t="n">
        <f aca="false">$CL$5*'well profiles'!AZ5</f>
        <v>809552.597642862</v>
      </c>
      <c r="EI94" s="2" t="n">
        <f aca="false">$CL$5*'well profiles'!BA5</f>
        <v>792768.973150933</v>
      </c>
      <c r="EJ94" s="2" t="n">
        <f aca="false">$CL$5*'well profiles'!BB5</f>
        <v>776633.028187777</v>
      </c>
      <c r="EK94" s="2" t="n">
        <f aca="false">$CL$5*'well profiles'!BC5</f>
        <v>761108.616927226</v>
      </c>
      <c r="EL94" s="2" t="n">
        <f aca="false">$CL$5*'well profiles'!BD5</f>
        <v>746162.211239665</v>
      </c>
      <c r="EM94" s="2" t="n">
        <f aca="false">$CL$5*'well profiles'!BE5</f>
        <v>731762.669135466</v>
      </c>
      <c r="EN94" s="2" t="n">
        <f aca="false">$CL$5*'well profiles'!BF5</f>
        <v>717881.0272789</v>
      </c>
      <c r="EO94" s="2" t="n">
        <f aca="false">$CL$5*'well profiles'!BG5</f>
        <v>704490.314709871</v>
      </c>
      <c r="EP94" s="2" t="n">
        <f aca="false">$CL$5*'well profiles'!BH5</f>
        <v>691565.385292833</v>
      </c>
      <c r="EQ94" s="2" t="n">
        <f aca="false">$CL$5*'well profiles'!BI5</f>
        <v>679082.766737781</v>
      </c>
      <c r="ER94" s="2" t="n">
        <f aca="false">$CL$5*'well profiles'!BJ5</f>
        <v>667020.524316546</v>
      </c>
      <c r="ES94" s="2" t="n">
        <f aca="false">$CL$5*'well profiles'!BK5</f>
        <v>655358.137636283</v>
      </c>
      <c r="ET94" s="2" t="n">
        <f aca="false">$CL$5*'well profiles'!BL5</f>
        <v>644076.389037076</v>
      </c>
      <c r="EU94" s="2" t="n">
        <f aca="false">$CL$5*'well profiles'!BM5</f>
        <v>633157.262357199</v>
      </c>
      <c r="EV94" s="2" t="n">
        <f aca="false">$CL$5*'well profiles'!BN5</f>
        <v>622583.850962228</v>
      </c>
      <c r="EW94" s="2" t="n">
        <f aca="false">$CL$5*'well profiles'!BO5</f>
        <v>612340.274066223</v>
      </c>
      <c r="EX94" s="2" t="n">
        <f aca="false">$CL$5*'well profiles'!BP5</f>
        <v>602411.600487725</v>
      </c>
      <c r="EY94" s="2" t="n">
        <f aca="false">$CL$5*'well profiles'!BQ5</f>
        <v>592783.77908305</v>
      </c>
      <c r="EZ94" s="2" t="n">
        <f aca="false">$CL$5*'well profiles'!BR5</f>
        <v>583443.575186049</v>
      </c>
      <c r="FA94" s="2" t="n">
        <f aca="false">$CL$5*'well profiles'!BS5</f>
        <v>574378.512459348</v>
      </c>
      <c r="FB94" s="2" t="n">
        <f aca="false">$CL$5*'well profiles'!BT5</f>
        <v>565576.819628359</v>
      </c>
      <c r="FC94" s="2" t="n">
        <f aca="false">$CL$5*'well profiles'!BU5</f>
        <v>557027.381627505</v>
      </c>
      <c r="FD94" s="2" t="n">
        <f aca="false">$CL$5*'well profiles'!BV5</f>
        <v>548719.69473908</v>
      </c>
      <c r="FE94" s="2" t="n">
        <f aca="false">$CL$5*'well profiles'!BW5</f>
        <v>540643.825350101</v>
      </c>
      <c r="FF94" s="2" t="n">
        <f aca="false">$CL$5*'well profiles'!BX5</f>
        <v>532790.371992084</v>
      </c>
      <c r="FG94" s="2" t="n">
        <f aca="false">$CL$5*'well profiles'!BY5</f>
        <v>525150.430363596</v>
      </c>
      <c r="FH94" s="2" t="n">
        <f aca="false">$CL$5*'well profiles'!BZ5</f>
        <v>517715.561066382</v>
      </c>
      <c r="FI94" s="2" t="n">
        <f aca="false">$CL$5*'well profiles'!CA5</f>
        <v>510477.759813111</v>
      </c>
      <c r="FJ94" s="2" t="n">
        <f aca="false">$CL$5*'well profiles'!CB5</f>
        <v>503429.429889281</v>
      </c>
      <c r="FK94" s="2" t="n">
        <f aca="false">$CL$5*'well profiles'!CC5</f>
        <v>496563.356673151</v>
      </c>
      <c r="FL94" s="2" t="n">
        <f aca="false">$CL$5*'well profiles'!CD5</f>
        <v>489872.684037009</v>
      </c>
      <c r="FM94" s="2" t="n">
        <f aca="false">$CL$5*'well profiles'!CE5</f>
        <v>483350.892470008</v>
      </c>
      <c r="FN94" s="2" t="n">
        <f aca="false">$CL$5*'well profiles'!CF5</f>
        <v>476991.778778204</v>
      </c>
      <c r="FO94" s="2" t="n">
        <f aca="false">$CL$5*'well profiles'!CG5</f>
        <v>470789.43723104</v>
      </c>
      <c r="FP94" s="2" t="n">
        <f aca="false">$CL$5*'well profiles'!CH5</f>
        <v>464738.242035726</v>
      </c>
      <c r="FQ94" s="2" t="n">
        <f aca="false">$CL$5*'well profiles'!CI5</f>
        <v>458832.83103194</v>
      </c>
      <c r="FR94" s="2" t="n">
        <f aca="false">$CL$5*'well profiles'!CJ5</f>
        <v>453068.090509116</v>
      </c>
      <c r="FS94" s="2" t="n">
        <f aca="false">$CL$5*'well profiles'!CK5</f>
        <v>447439.141057356</v>
      </c>
      <c r="FT94" s="2" t="n">
        <f aca="false">$CL$5*'well profiles'!CL5</f>
        <v>441941.324371054</v>
      </c>
      <c r="FU94" s="2" t="n">
        <f aca="false">$CL$5*'well profiles'!CM5</f>
        <v>436570.190931332</v>
      </c>
      <c r="FV94" s="2" t="n">
        <f aca="false">$CL$5*'well profiles'!CN5</f>
        <v>431321.48849999</v>
      </c>
      <c r="FW94" s="2" t="n">
        <f aca="false">$CL$5*'well profiles'!CO5</f>
        <v>426191.151363411</v>
      </c>
      <c r="FX94" s="2" t="n">
        <f aca="false">$CL$5*'well profiles'!CP5</f>
        <v>421175.290270118</v>
      </c>
      <c r="FY94" s="2" t="n">
        <f aca="false">$CL$5*'well profiles'!CQ5</f>
        <v>416270.183010521</v>
      </c>
      <c r="FZ94" s="2" t="n">
        <f aca="false">$CL$5*'well profiles'!CR5</f>
        <v>411472.265591626</v>
      </c>
      <c r="GA94" s="2" t="n">
        <f aca="false">$CL$5*'well profiles'!CS5</f>
        <v>406778.123963456</v>
      </c>
      <c r="GB94" s="2" t="n">
        <f aca="false">$CL$5*'well profiles'!CT5</f>
        <v>402184.486257454</v>
      </c>
      <c r="GC94" s="2" t="n">
        <f aca="false">$CL$5*'well profiles'!CU5</f>
        <v>397688.215500368</v>
      </c>
      <c r="GD94" s="2" t="n">
        <f aca="false">$CL$5*'well profiles'!CV5</f>
        <v>393286.30277006</v>
      </c>
      <c r="GE94" s="2" t="n">
        <f aca="false">$CL$5*'well profiles'!CW5</f>
        <v>388934.222839069</v>
      </c>
      <c r="GF94" s="2" t="n">
        <f aca="false">$CL$5*'well profiles'!CX5</f>
        <v>384630.302733611</v>
      </c>
      <c r="GG94" s="2" t="n">
        <f aca="false">$CL$5*'well profiles'!CY5</f>
        <v>380374.009520271</v>
      </c>
      <c r="GH94" s="2" t="n">
        <f aca="false">$CL$5*'well profiles'!CZ5</f>
        <v>376164.816163056</v>
      </c>
      <c r="GI94" s="2" t="n">
        <f aca="false">$CL$5*'well profiles'!DA5</f>
        <v>372002.2014581</v>
      </c>
      <c r="GJ94" s="2" t="n">
        <f aca="false">$CL$5*'well profiles'!DB5</f>
        <v>367885.649969153</v>
      </c>
      <c r="GK94" s="2" t="n">
        <f aca="false">$CL$5*'well profiles'!DC5</f>
        <v>363814.651963746</v>
      </c>
      <c r="GL94" s="2" t="n">
        <f aca="false">$CL$5*'well profiles'!DD5</f>
        <v>359788.703350077</v>
      </c>
      <c r="GM94" s="2" t="n">
        <f aca="false">$CL$5*'well profiles'!DE5</f>
        <v>355807.305614588</v>
      </c>
      <c r="GN94" s="2" t="n">
        <f aca="false">$CL$5*'well profiles'!DF5</f>
        <v>351869.96576024</v>
      </c>
      <c r="GO94" s="2" t="n">
        <f aca="false">$CL$5*'well profiles'!DG5</f>
        <v>347976.196245467</v>
      </c>
      <c r="GP94" s="2" t="n">
        <f aca="false">$CL$5*'well profiles'!DH5</f>
        <v>344125.514923803</v>
      </c>
      <c r="GQ94" s="2" t="n">
        <f aca="false">$CL$5*'well profiles'!DI5</f>
        <v>340317.444984185</v>
      </c>
      <c r="GR94" s="2" t="n">
        <f aca="false">$CL$5*'well profiles'!DJ5</f>
        <v>336551.514891908</v>
      </c>
      <c r="GS94" s="2" t="n">
        <f aca="false">$CL$5*'well profiles'!DK5</f>
        <v>332827.258330239</v>
      </c>
      <c r="GT94" s="2" t="n">
        <f aca="false">$CL$5*'well profiles'!DL5</f>
        <v>329144.214142674</v>
      </c>
      <c r="GU94" s="2" t="n">
        <f aca="false">$CL$5*'well profiles'!DM5</f>
        <v>325501.926275837</v>
      </c>
      <c r="GV94" s="2" t="n">
        <f aca="false">$CL$5*'well profiles'!DN5</f>
        <v>321899.943723009</v>
      </c>
      <c r="GW94" s="2" t="n">
        <f aca="false">$CL$5*'well profiles'!DO5</f>
        <v>318337.820468278</v>
      </c>
      <c r="GX94" s="2" t="n">
        <f aca="false">$CL$5*'well profiles'!DP5</f>
        <v>314815.115431317</v>
      </c>
      <c r="GY94" s="2" t="n">
        <f aca="false">$CL$5*'well profiles'!DQ5</f>
        <v>311331.392412765</v>
      </c>
      <c r="GZ94" s="2" t="n">
        <f aca="false">$CL$5*'well profiles'!DR5</f>
        <v>307886.22004021</v>
      </c>
      <c r="HA94" s="2" t="n">
        <f aca="false">$CL$5*'well profiles'!DS5</f>
        <v>304479.171714784</v>
      </c>
      <c r="HB94" s="2" t="n">
        <f aca="false">$CL$5*'well profiles'!DT5</f>
        <v>301109.825558328</v>
      </c>
      <c r="HC94" s="2" t="n">
        <f aca="false">$CL$5*'well profiles'!DU5</f>
        <v>297777.764361162</v>
      </c>
      <c r="HD94" s="2" t="n">
        <f aca="false">$CL$5*'well profiles'!DV5</f>
        <v>294482.57553042</v>
      </c>
      <c r="HE94" s="2" t="n">
        <f aca="false">$CL$5*'well profiles'!DW5</f>
        <v>291223.851038959</v>
      </c>
      <c r="HF94" s="2" t="n">
        <f aca="false">$CL$5*'well profiles'!DX5</f>
        <v>288001.18737484</v>
      </c>
      <c r="HG94" s="2" t="n">
        <f aca="false">$CL$5*'well profiles'!DY5</f>
        <v>284814.185491358</v>
      </c>
      <c r="HH94" s="2" t="n">
        <f aca="false">$CL$5*'well profiles'!DZ5</f>
        <v>281662.450757633</v>
      </c>
      <c r="HI94" s="2" t="n">
        <f aca="false">$CL$5*'well profiles'!EA5</f>
        <v>278545.592909743</v>
      </c>
      <c r="HJ94" s="2" t="n">
        <f aca="false">$CL$5*'well profiles'!EB5</f>
        <v>275463.226002403</v>
      </c>
      <c r="HK94" s="2" t="n">
        <f aca="false">$CL$5*'well profiles'!EC5</f>
        <v>272414.968361169</v>
      </c>
      <c r="HL94" s="2" t="n">
        <f aca="false">$CL$5*'well profiles'!ED5</f>
        <v>269400.442535184</v>
      </c>
      <c r="HM94" s="2" t="n">
        <f aca="false">$CL$5*'well profiles'!EE5</f>
        <v>266419.275250436</v>
      </c>
      <c r="HN94" s="2" t="n">
        <f aca="false">$CL$5*'well profiles'!EF5</f>
        <v>263471.097363537</v>
      </c>
      <c r="HO94" s="2" t="n">
        <f aca="false">$CL$5*'well profiles'!EG5</f>
        <v>260555.543816017</v>
      </c>
      <c r="HP94" s="2" t="n">
        <f aca="false">$CL$5*'well profiles'!EH5</f>
        <v>257672.253589117</v>
      </c>
      <c r="HQ94" s="2" t="n">
        <f aca="false">$CL$5*'well profiles'!EI5</f>
        <v>254820.869659089</v>
      </c>
      <c r="HR94" s="2" t="n">
        <f aca="false">$CL$5*'well profiles'!EJ5</f>
        <v>252001.038952985</v>
      </c>
      <c r="HS94" s="2" t="n">
        <f aca="false">$CL$5*'well profiles'!EK5</f>
        <v>249212.412304938</v>
      </c>
      <c r="HT94" s="2" t="n">
        <f aca="false">$CL$5*'well profiles'!EL5</f>
        <v>246454.644412929</v>
      </c>
      <c r="HU94" s="2" t="n">
        <f aca="false">$CL$5*'well profiles'!EM5</f>
        <v>243727.393796025</v>
      </c>
      <c r="HV94" s="2" t="n">
        <f aca="false">$CL$5*'well profiles'!EN5</f>
        <v>241030.322752102</v>
      </c>
      <c r="HW94" s="2" t="n">
        <f aca="false">$CL$5*'well profiles'!EO5</f>
        <v>238363.097316023</v>
      </c>
      <c r="HX94" s="2" t="n">
        <f aca="false">$CL$5*'well profiles'!EP5</f>
        <v>235725.387218286</v>
      </c>
      <c r="HY94" s="2" t="n">
        <f aca="false">$CL$5*'well profiles'!EQ5</f>
        <v>233116.865844131</v>
      </c>
      <c r="HZ94" s="2" t="n">
        <f aca="false">$CL$5*'well profiles'!ER5</f>
        <v>230537.210193095</v>
      </c>
      <c r="IA94" s="2" t="n">
        <f aca="false">$CL$5*'well profiles'!ES5</f>
        <v>227986.100839015</v>
      </c>
      <c r="IB94" s="2" t="n">
        <f aca="false">$CL$5*'well profiles'!ET5</f>
        <v>225463.221890478</v>
      </c>
      <c r="IC94" s="2" t="n">
        <f aca="false">$CL$5*'well profiles'!EU5</f>
        <v>222968.260951703</v>
      </c>
      <c r="ID94" s="2" t="n">
        <f aca="false">$CL$5*'well profiles'!EV5</f>
        <v>220500.909083862</v>
      </c>
      <c r="IE94" s="2" t="n">
        <f aca="false">$CL$5*'well profiles'!EW5</f>
        <v>218060.860766821</v>
      </c>
      <c r="IF94" s="2" t="n">
        <f aca="false">$CL$5*'well profiles'!EX5</f>
        <v>215647.813861312</v>
      </c>
      <c r="IG94" s="2" t="n">
        <f aca="false">$CL$5*'well profiles'!EY5</f>
        <v>213261.469571522</v>
      </c>
      <c r="IH94" s="2" t="n">
        <f aca="false">$CL$5*'well profiles'!EZ5</f>
        <v>210901.53240809</v>
      </c>
      <c r="II94" s="2" t="n">
        <f aca="false">$CL$5*'well profiles'!FA5</f>
        <v>208567.71015152</v>
      </c>
      <c r="IJ94" s="2" t="n">
        <f aca="false">$CL$5*'well profiles'!FB5</f>
        <v>206259.713816</v>
      </c>
      <c r="IK94" s="2" t="n">
        <f aca="false">$CL$5*'well profiles'!FC5</f>
        <v>203977.257613615</v>
      </c>
      <c r="IL94" s="2" t="n">
        <f aca="false">$CL$5*'well profiles'!FD5</f>
        <v>201720.058918958</v>
      </c>
      <c r="IM94" s="2" t="n">
        <f aca="false">$CL$5*'well profiles'!FE5</f>
        <v>199487.838234138</v>
      </c>
      <c r="IN94" s="2" t="n">
        <f aca="false">$CL$5*'well profiles'!FF5</f>
        <v>197280.319154168</v>
      </c>
      <c r="IO94" s="2" t="n">
        <f aca="false">$CL$5*'well profiles'!FG5</f>
        <v>195097.22833274</v>
      </c>
      <c r="IP94" s="2" t="n">
        <f aca="false">$CL$5*'well profiles'!FH5</f>
        <v>192938.295448379</v>
      </c>
      <c r="IQ94" s="2" t="n">
        <f aca="false">$CL$5*'well profiles'!FI5</f>
        <v>190803.253170968</v>
      </c>
      <c r="IR94" s="2" t="n">
        <f aca="false">$CL$5*'well profiles'!FJ5</f>
        <v>188691.837128648</v>
      </c>
      <c r="IS94" s="2" t="n">
        <f aca="false">$CL$5*'well profiles'!FK5</f>
        <v>186603.785875082</v>
      </c>
      <c r="IT94" s="2" t="n">
        <f aca="false">$CL$5*'well profiles'!FL5</f>
        <v>184538.840857079</v>
      </c>
      <c r="IU94" s="2" t="n">
        <f aca="false">$CL$5*'well profiles'!FM5</f>
        <v>182496.74638258</v>
      </c>
      <c r="IV94" s="2" t="n">
        <f aca="false">$CL$5*'well profiles'!FN5</f>
        <v>180477.249589</v>
      </c>
      <c r="IW94" s="2" t="n">
        <f aca="false">$CL$5*'well profiles'!FO5</f>
        <v>178480.100411913</v>
      </c>
      <c r="IX94" s="2" t="n">
        <f aca="false">$CL$5*'well profiles'!FP5</f>
        <v>176505.051554088</v>
      </c>
      <c r="IY94" s="2" t="n">
        <f aca="false">$CL$5*'well profiles'!FQ5</f>
        <v>174551.858454871</v>
      </c>
      <c r="IZ94" s="2" t="n">
        <f aca="false">$CL$5*'well profiles'!FR5</f>
        <v>172620.279259897</v>
      </c>
      <c r="JA94" s="2" t="n">
        <f aca="false">$CL$5*'well profiles'!FS5</f>
        <v>170710.074791148</v>
      </c>
      <c r="JB94" s="2" t="n">
        <f aca="false">$CL$5*'well profiles'!FT5</f>
        <v>0</v>
      </c>
      <c r="JC94" s="2" t="n">
        <f aca="false">$CL$5*'well profiles'!FU5</f>
        <v>0</v>
      </c>
      <c r="JD94" s="2" t="n">
        <f aca="false">$CL$5*'well profiles'!FV5</f>
        <v>0</v>
      </c>
      <c r="JE94" s="2" t="n">
        <f aca="false">$CL$5*'well profiles'!FW5</f>
        <v>0</v>
      </c>
      <c r="JF94" s="2" t="n">
        <f aca="false">$CL$5*'well profiles'!FX5</f>
        <v>0</v>
      </c>
      <c r="JG94" s="2" t="n">
        <f aca="false">$CL$5*'well profiles'!FY5</f>
        <v>0</v>
      </c>
      <c r="JH94" s="2" t="n">
        <f aca="false">$CL$5*'well profiles'!FZ5</f>
        <v>0</v>
      </c>
      <c r="JI94" s="2" t="n">
        <f aca="false">$CL$5*'well profiles'!GA5</f>
        <v>0</v>
      </c>
      <c r="JJ94" s="2" t="n">
        <f aca="false">$CL$5*'well profiles'!GB5</f>
        <v>0</v>
      </c>
      <c r="JK94" s="2" t="n">
        <f aca="false">$CL$5*'well profiles'!GC5</f>
        <v>0</v>
      </c>
      <c r="JL94" s="2" t="n">
        <f aca="false">$CL$5*'well profiles'!GD5</f>
        <v>0</v>
      </c>
      <c r="JM94" s="2" t="n">
        <f aca="false">$CL$5*'well profiles'!GE5</f>
        <v>0</v>
      </c>
      <c r="JN94" s="2" t="n">
        <f aca="false">$CL$5*'well profiles'!GF5</f>
        <v>0</v>
      </c>
      <c r="JO94" s="2" t="n">
        <f aca="false">$CL$5*'well profiles'!GG5</f>
        <v>0</v>
      </c>
      <c r="JP94" s="2" t="n">
        <f aca="false">$CL$5*'well profiles'!GH5</f>
        <v>0</v>
      </c>
      <c r="JQ94" s="2" t="n">
        <f aca="false">$CL$5*'well profiles'!GI5</f>
        <v>0</v>
      </c>
      <c r="JR94" s="2" t="n">
        <f aca="false">$CL$5*'well profiles'!GJ5</f>
        <v>0</v>
      </c>
      <c r="JS94" s="2" t="n">
        <f aca="false">$CL$5*'well profiles'!GK5</f>
        <v>0</v>
      </c>
      <c r="JT94" s="2" t="n">
        <f aca="false">$CL$5*'well profiles'!GL5</f>
        <v>0</v>
      </c>
      <c r="JU94" s="2" t="n">
        <f aca="false">$CL$5*'well profiles'!GM5</f>
        <v>0</v>
      </c>
      <c r="JV94" s="2" t="n">
        <f aca="false">$CL$5*'well profiles'!GN5</f>
        <v>0</v>
      </c>
      <c r="JW94" s="2" t="n">
        <f aca="false">$CL$5*'well profiles'!GO5</f>
        <v>0</v>
      </c>
      <c r="JX94" s="2" t="n">
        <f aca="false">$CL$5*'well profiles'!GP5</f>
        <v>0</v>
      </c>
      <c r="JY94" s="2" t="n">
        <f aca="false">$CL$5*'well profiles'!GQ5</f>
        <v>0</v>
      </c>
      <c r="JZ94" s="2" t="n">
        <f aca="false">$CL$5*'well profiles'!GR5</f>
        <v>0</v>
      </c>
      <c r="KA94" s="2" t="n">
        <f aca="false">$CL$5*'well profiles'!GS5</f>
        <v>0</v>
      </c>
      <c r="KB94" s="2" t="n">
        <f aca="false">$CL$5*'well profiles'!GT5</f>
        <v>0</v>
      </c>
      <c r="KC94" s="2" t="n">
        <f aca="false">$CL$5*'well profiles'!GU5</f>
        <v>0</v>
      </c>
      <c r="KD94" s="2" t="n">
        <f aca="false">$CL$5*'well profiles'!GV5</f>
        <v>0</v>
      </c>
      <c r="KE94" s="2" t="n">
        <f aca="false">$CL$5*'well profiles'!GW5</f>
        <v>0</v>
      </c>
      <c r="KF94" s="2" t="n">
        <f aca="false">$CL$5*'well profiles'!GX5</f>
        <v>0</v>
      </c>
      <c r="KG94" s="2" t="n">
        <f aca="false">$CL$5*'well profiles'!GY5</f>
        <v>0</v>
      </c>
      <c r="KH94" s="2" t="n">
        <f aca="false">$CL$5*'well profiles'!GZ5</f>
        <v>0</v>
      </c>
      <c r="KI94" s="2" t="n">
        <f aca="false">$CL$5*'well profiles'!HA5</f>
        <v>0</v>
      </c>
      <c r="KJ94" s="2" t="n">
        <f aca="false">$CL$5*'well profiles'!HB5</f>
        <v>0</v>
      </c>
      <c r="KK94" s="2" t="n">
        <f aca="false">$CL$5*'well profiles'!HC5</f>
        <v>0</v>
      </c>
      <c r="KL94" s="2" t="n">
        <f aca="false">$CL$5*'well profiles'!HD5</f>
        <v>0</v>
      </c>
      <c r="KM94" s="2" t="n">
        <f aca="false">$CL$5*'well profiles'!HE5</f>
        <v>0</v>
      </c>
      <c r="KN94" s="2" t="n">
        <f aca="false">$CL$5*'well profiles'!HF5</f>
        <v>0</v>
      </c>
      <c r="KO94" s="2" t="n">
        <f aca="false">$CL$5*'well profiles'!HG5</f>
        <v>0</v>
      </c>
      <c r="KP94" s="2" t="n">
        <f aca="false">$CL$5*'well profiles'!HH5</f>
        <v>0</v>
      </c>
      <c r="KQ94" s="2" t="n">
        <f aca="false">$CL$5*'well profiles'!HI5</f>
        <v>0</v>
      </c>
      <c r="KR94" s="2" t="n">
        <f aca="false">$CL$5*'well profiles'!HJ5</f>
        <v>0</v>
      </c>
      <c r="KS94" s="2" t="n">
        <f aca="false">$CL$5*'well profiles'!HK5</f>
        <v>0</v>
      </c>
      <c r="KT94" s="2" t="n">
        <f aca="false">$CL$5*'well profiles'!HL5</f>
        <v>0</v>
      </c>
      <c r="KU94" s="2" t="n">
        <f aca="false">$CL$5*'well profiles'!HM5</f>
        <v>0</v>
      </c>
      <c r="KV94" s="2" t="n">
        <f aca="false">$CL$5*'well profiles'!HN5</f>
        <v>0</v>
      </c>
      <c r="KW94" s="2" t="n">
        <f aca="false">$CL$5*'well profiles'!HO5</f>
        <v>0</v>
      </c>
      <c r="KX94" s="2" t="n">
        <f aca="false">$CL$5*'well profiles'!HP5</f>
        <v>0</v>
      </c>
      <c r="KY94" s="2" t="n">
        <f aca="false">$CL$5*'well profiles'!HQ5</f>
        <v>0</v>
      </c>
      <c r="KZ94" s="2" t="n">
        <f aca="false">$CL$5*'well profiles'!HR5</f>
        <v>0</v>
      </c>
      <c r="LA94" s="2" t="n">
        <f aca="false">$CL$5*'well profiles'!HS5</f>
        <v>0</v>
      </c>
      <c r="LB94" s="2" t="n">
        <f aca="false">$CL$5*'well profiles'!HT5</f>
        <v>0</v>
      </c>
      <c r="LC94" s="2" t="n">
        <f aca="false">$CL$5*'well profiles'!HU5</f>
        <v>0</v>
      </c>
      <c r="LD94" s="2" t="n">
        <f aca="false">$CL$5*'well profiles'!HV5</f>
        <v>0</v>
      </c>
      <c r="LE94" s="2" t="n">
        <f aca="false">$CL$5*'well profiles'!HW5</f>
        <v>0</v>
      </c>
      <c r="LF94" s="2" t="n">
        <f aca="false">$CL$5*'well profiles'!HX5</f>
        <v>0</v>
      </c>
      <c r="LG94" s="2" t="n">
        <f aca="false">$CL$5*'well profiles'!HY5</f>
        <v>0</v>
      </c>
      <c r="LH94" s="2" t="n">
        <f aca="false">$CL$5*'well profiles'!HZ5</f>
        <v>0</v>
      </c>
      <c r="LI94" s="2" t="n">
        <f aca="false">$CL$5*'well profiles'!IA5</f>
        <v>0</v>
      </c>
      <c r="LJ94" s="2" t="n">
        <f aca="false">$CL$5*'well profiles'!IB5</f>
        <v>0</v>
      </c>
      <c r="LK94" s="2" t="n">
        <f aca="false">$CL$5*'well profiles'!IC5</f>
        <v>0</v>
      </c>
      <c r="LL94" s="2" t="n">
        <f aca="false">$CL$5*'well profiles'!ID5</f>
        <v>0</v>
      </c>
      <c r="LM94" s="2" t="n">
        <f aca="false">$CL$5*'well profiles'!IE5</f>
        <v>0</v>
      </c>
      <c r="LN94" s="2" t="n">
        <f aca="false">$CL$5*'well profiles'!IF5</f>
        <v>0</v>
      </c>
      <c r="LO94" s="2" t="n">
        <f aca="false">$CL$5*'well profiles'!IG5</f>
        <v>0</v>
      </c>
      <c r="LP94" s="2" t="n">
        <f aca="false">$CL$5*'well profiles'!IH5</f>
        <v>0</v>
      </c>
      <c r="LQ94" s="2" t="n">
        <f aca="false">$CL$5*'well profiles'!II5</f>
        <v>0</v>
      </c>
      <c r="LR94" s="2" t="n">
        <f aca="false">$CL$5*'well profiles'!IJ5</f>
        <v>0</v>
      </c>
      <c r="LS94" s="2" t="n">
        <f aca="false">$CL$5*'well profiles'!IK5</f>
        <v>0</v>
      </c>
      <c r="LT94" s="2" t="n">
        <f aca="false">$CL$5*'well profiles'!IL5</f>
        <v>0</v>
      </c>
      <c r="LU94" s="2" t="n">
        <f aca="false">$CL$5*'well profiles'!IM5</f>
        <v>0</v>
      </c>
      <c r="LV94" s="2" t="n">
        <f aca="false">$CL$5*'well profiles'!IN5</f>
        <v>0</v>
      </c>
      <c r="LW94" s="2" t="n">
        <f aca="false">$CL$5*'well profiles'!IO5</f>
        <v>0</v>
      </c>
      <c r="LX94" s="2" t="n">
        <f aca="false">$CL$5*'well profiles'!IP5</f>
        <v>0</v>
      </c>
      <c r="LY94" s="2" t="n">
        <f aca="false">$CL$5*'well profiles'!IQ5</f>
        <v>0</v>
      </c>
      <c r="LZ94" s="2" t="n">
        <f aca="false">$CL$5*'well profiles'!IR5</f>
        <v>0</v>
      </c>
      <c r="MA94" s="2" t="n">
        <f aca="false">$CL$5*'well profiles'!IS5</f>
        <v>0</v>
      </c>
      <c r="MB94" s="2" t="n">
        <f aca="false">$CL$5*'well profiles'!IT5</f>
        <v>0</v>
      </c>
      <c r="MC94" s="2" t="n">
        <f aca="false">$CL$5*'well profiles'!IU5</f>
        <v>0</v>
      </c>
      <c r="MD94" s="2" t="n">
        <f aca="false">$CL$5*'well profiles'!IV5</f>
        <v>0</v>
      </c>
      <c r="ME94" s="2" t="n">
        <f aca="false">$CL$5*'well profiles'!IW5</f>
        <v>0</v>
      </c>
      <c r="MF94" s="2" t="n">
        <f aca="false">$CL$5*'well profiles'!IX5</f>
        <v>0</v>
      </c>
      <c r="MG94" s="2" t="n">
        <f aca="false">$CL$5*'well profiles'!IY5</f>
        <v>0</v>
      </c>
      <c r="MH94" s="2" t="n">
        <f aca="false">$CL$5*'well profiles'!IZ5</f>
        <v>0</v>
      </c>
      <c r="MI94" s="2" t="n">
        <f aca="false">$CL$5*'well profiles'!JA5</f>
        <v>0</v>
      </c>
      <c r="MJ94" s="2" t="n">
        <f aca="false">$CL$5*'well profiles'!JB5</f>
        <v>0</v>
      </c>
      <c r="MK94" s="2" t="n">
        <f aca="false">$CL$5*'well profiles'!JC5</f>
        <v>0</v>
      </c>
      <c r="ML94" s="2" t="n">
        <f aca="false">$CL$5*'well profiles'!JD5</f>
        <v>0</v>
      </c>
      <c r="MM94" s="2" t="n">
        <f aca="false">$CL$5*'well profiles'!JE5</f>
        <v>0</v>
      </c>
      <c r="MN94" s="2" t="n">
        <f aca="false">$CL$5*'well profiles'!JF5</f>
        <v>0</v>
      </c>
      <c r="MO94" s="2" t="n">
        <f aca="false">$CL$5*'well profiles'!JG5</f>
        <v>0</v>
      </c>
      <c r="MP94" s="2" t="n">
        <f aca="false">$CL$5*'well profiles'!JH5</f>
        <v>0</v>
      </c>
      <c r="MQ94" s="2" t="n">
        <f aca="false">$CL$5*'well profiles'!JI5</f>
        <v>0</v>
      </c>
      <c r="MR94" s="2" t="n">
        <f aca="false">$CL$5*'well profiles'!JJ5</f>
        <v>0</v>
      </c>
      <c r="MS94" s="2" t="n">
        <f aca="false">$CL$5*'well profiles'!JK5</f>
        <v>0</v>
      </c>
      <c r="MT94" s="2" t="n">
        <f aca="false">$CL$5*'well profiles'!JL5</f>
        <v>0</v>
      </c>
      <c r="MU94" s="2" t="n">
        <f aca="false">$CL$5*'well profiles'!JM5</f>
        <v>0</v>
      </c>
      <c r="MV94" s="2" t="n">
        <f aca="false">$CL$5*'well profiles'!JN5</f>
        <v>0</v>
      </c>
      <c r="MW94" s="2" t="n">
        <f aca="false">$CL$5*'well profiles'!JO5</f>
        <v>0</v>
      </c>
      <c r="MX94" s="2" t="n">
        <f aca="false">$CL$5*'well profiles'!JP5</f>
        <v>0</v>
      </c>
      <c r="MY94" s="2" t="n">
        <f aca="false">$CL$5*'well profiles'!JQ5</f>
        <v>0</v>
      </c>
      <c r="MZ94" s="2" t="n">
        <f aca="false">$CL$5*'well profiles'!JR5</f>
        <v>0</v>
      </c>
      <c r="NA94" s="2" t="n">
        <f aca="false">$CL$5*'well profiles'!JS5</f>
        <v>0</v>
      </c>
      <c r="NB94" s="2" t="n">
        <f aca="false">$CL$5*'well profiles'!JT5</f>
        <v>0</v>
      </c>
      <c r="NC94" s="2" t="n">
        <f aca="false">$CL$5*'well profiles'!JU5</f>
        <v>0</v>
      </c>
      <c r="ND94" s="2" t="n">
        <f aca="false">$CL$5*'well profiles'!JV5</f>
        <v>0</v>
      </c>
      <c r="NE94" s="2" t="n">
        <f aca="false">$CL$5*'well profiles'!JW5</f>
        <v>0</v>
      </c>
      <c r="NF94" s="2" t="n">
        <f aca="false">$CL$5*'well profiles'!JX5</f>
        <v>0</v>
      </c>
      <c r="NG94" s="2" t="n">
        <f aca="false">$CL$5*'well profiles'!JY5</f>
        <v>0</v>
      </c>
      <c r="NH94" s="2" t="n">
        <f aca="false">$CL$5*'well profiles'!JZ5</f>
        <v>0</v>
      </c>
      <c r="NI94" s="2" t="n">
        <f aca="false">$CL$5*'well profiles'!KA5</f>
        <v>0</v>
      </c>
      <c r="NJ94" s="2" t="n">
        <f aca="false">$CL$5*'well profiles'!KB5</f>
        <v>0</v>
      </c>
      <c r="NK94" s="2" t="n">
        <f aca="false">$CL$5*'well profiles'!KC5</f>
        <v>0</v>
      </c>
      <c r="NL94" s="2" t="n">
        <f aca="false">$CL$5*'well profiles'!KD5</f>
        <v>0</v>
      </c>
      <c r="NM94" s="2" t="n">
        <f aca="false">$CL$5*'well profiles'!KE5</f>
        <v>0</v>
      </c>
      <c r="NN94" s="2" t="n">
        <f aca="false">$CL$5*'well profiles'!KF5</f>
        <v>0</v>
      </c>
      <c r="NO94" s="2" t="n">
        <f aca="false">$CL$5*'well profiles'!KG5</f>
        <v>0</v>
      </c>
      <c r="NP94" s="2" t="n">
        <f aca="false">$CL$5*'well profiles'!KH5</f>
        <v>0</v>
      </c>
      <c r="NQ94" s="2" t="n">
        <f aca="false">$CL$5*'well profiles'!KI5</f>
        <v>0</v>
      </c>
      <c r="NR94" s="2" t="n">
        <f aca="false">$CL$5*'well profiles'!KJ5</f>
        <v>0</v>
      </c>
      <c r="NS94" s="2" t="n">
        <f aca="false">$CL$5*'well profiles'!KK5</f>
        <v>0</v>
      </c>
      <c r="NT94" s="2" t="n">
        <f aca="false">$CL$5*'well profiles'!KL5</f>
        <v>0</v>
      </c>
      <c r="NU94" s="2" t="n">
        <f aca="false">$CL$5*'well profiles'!KM5</f>
        <v>0</v>
      </c>
      <c r="NV94" s="2" t="n">
        <f aca="false">$CL$5*'well profiles'!KN5</f>
        <v>0</v>
      </c>
      <c r="NW94" s="2" t="n">
        <f aca="false">$CL$5*'well profiles'!KO5</f>
        <v>0</v>
      </c>
      <c r="NX94" s="2" t="n">
        <f aca="false">$CL$5*'well profiles'!KP5</f>
        <v>0</v>
      </c>
      <c r="NY94" s="2" t="n">
        <f aca="false">$CL$5*'well profiles'!KQ5</f>
        <v>0</v>
      </c>
      <c r="NZ94" s="2" t="n">
        <f aca="false">$CL$5*'well profiles'!KR5</f>
        <v>0</v>
      </c>
      <c r="OA94" s="2" t="n">
        <f aca="false">$CL$5*'well profiles'!KS5</f>
        <v>0</v>
      </c>
      <c r="OB94" s="2" t="n">
        <f aca="false">$CL$5*'well profiles'!KT5</f>
        <v>0</v>
      </c>
      <c r="OC94" s="2" t="n">
        <f aca="false">$CL$5*'well profiles'!KU5</f>
        <v>0</v>
      </c>
      <c r="OD94" s="2" t="n">
        <f aca="false">$CL$5*'well profiles'!KV5</f>
        <v>0</v>
      </c>
      <c r="OE94" s="2" t="n">
        <f aca="false">$CL$5*'well profiles'!KW5</f>
        <v>0</v>
      </c>
      <c r="OF94" s="2" t="n">
        <f aca="false">$CL$5*'well profiles'!KX5</f>
        <v>0</v>
      </c>
      <c r="OG94" s="2" t="n">
        <f aca="false">$CL$5*'well profiles'!KY5</f>
        <v>0</v>
      </c>
      <c r="OH94" s="2" t="n">
        <f aca="false">$CL$5*'well profiles'!KZ5</f>
        <v>0</v>
      </c>
      <c r="OI94" s="2" t="n">
        <f aca="false">$CL$5*'well profiles'!LA5</f>
        <v>0</v>
      </c>
      <c r="OJ94" s="2" t="n">
        <f aca="false">$CL$5*'well profiles'!LB5</f>
        <v>0</v>
      </c>
      <c r="OK94" s="2" t="n">
        <f aca="false">$CL$5*'well profiles'!LC5</f>
        <v>0</v>
      </c>
      <c r="OL94" s="2" t="n">
        <f aca="false">$CL$5*'well profiles'!LD5</f>
        <v>0</v>
      </c>
      <c r="OM94" s="2" t="n">
        <f aca="false">$CL$5*'well profiles'!LE5</f>
        <v>0</v>
      </c>
      <c r="ON94" s="2" t="n">
        <f aca="false">$CL$5*'well profiles'!LF5</f>
        <v>0</v>
      </c>
      <c r="OO94" s="2" t="n">
        <f aca="false">$CL$5*'well profiles'!LG5</f>
        <v>0</v>
      </c>
      <c r="OP94" s="2" t="n">
        <f aca="false">$CL$5*'well profiles'!LH5</f>
        <v>0</v>
      </c>
      <c r="OQ94" s="2" t="n">
        <f aca="false">$CL$5*'well profiles'!LI5</f>
        <v>0</v>
      </c>
      <c r="OR94" s="2" t="n">
        <f aca="false">$CL$5*'well profiles'!LJ5</f>
        <v>0</v>
      </c>
      <c r="OS94" s="2" t="n">
        <f aca="false">$CL$5*'well profiles'!LK5</f>
        <v>0</v>
      </c>
      <c r="OT94" s="2" t="n">
        <f aca="false">$CL$5*'well profiles'!LL5</f>
        <v>0</v>
      </c>
      <c r="OU94" s="2" t="n">
        <f aca="false">$CL$5*'well profiles'!LM5</f>
        <v>0</v>
      </c>
      <c r="OV94" s="2" t="n">
        <f aca="false">$CL$5*'well profiles'!LN5</f>
        <v>0</v>
      </c>
      <c r="OW94" s="2" t="n">
        <f aca="false">$CL$5*'well profiles'!LO5</f>
        <v>0</v>
      </c>
      <c r="OX94" s="2" t="n">
        <f aca="false">$CL$5*'well profiles'!LP5</f>
        <v>0</v>
      </c>
      <c r="OY94" s="2" t="n">
        <f aca="false">$CL$5*'well profiles'!LQ5</f>
        <v>0</v>
      </c>
      <c r="OZ94" s="2" t="n">
        <f aca="false">$CL$5*'well profiles'!LR5</f>
        <v>0</v>
      </c>
      <c r="PA94" s="2" t="n">
        <f aca="false">$CL$5*'well profiles'!LS5</f>
        <v>0</v>
      </c>
      <c r="PB94" s="2" t="n">
        <f aca="false">$CL$5*'well profiles'!LT5</f>
        <v>0</v>
      </c>
      <c r="PC94" s="2" t="n">
        <f aca="false">$CL$5*'well profiles'!LU5</f>
        <v>0</v>
      </c>
      <c r="PD94" s="2" t="n">
        <f aca="false">$CL$5*'well profiles'!LV5</f>
        <v>0</v>
      </c>
      <c r="PE94" s="2" t="n">
        <f aca="false">$CL$5*'well profiles'!LW5</f>
        <v>0</v>
      </c>
      <c r="PF94" s="2" t="n">
        <f aca="false">$CL$5*'well profiles'!LX5</f>
        <v>0</v>
      </c>
      <c r="PG94" s="2" t="n">
        <f aca="false">$CL$5*'well profiles'!LY5</f>
        <v>0</v>
      </c>
      <c r="PH94" s="2" t="n">
        <f aca="false">$CL$5*'well profiles'!LZ5</f>
        <v>0</v>
      </c>
      <c r="PI94" s="2" t="n">
        <f aca="false">$CL$5*'well profiles'!MA5</f>
        <v>0</v>
      </c>
      <c r="PJ94" s="2" t="n">
        <f aca="false">$CL$5*'well profiles'!MB5</f>
        <v>0</v>
      </c>
      <c r="PK94" s="2" t="n">
        <f aca="false">$CL$5*'well profiles'!MC5</f>
        <v>0</v>
      </c>
      <c r="PL94" s="2" t="n">
        <f aca="false">$CL$5*'well profiles'!MD5</f>
        <v>0</v>
      </c>
      <c r="PM94" s="2" t="n">
        <f aca="false">$CL$5*'well profiles'!ME5</f>
        <v>0</v>
      </c>
      <c r="PN94" s="2" t="n">
        <f aca="false">$CL$5*'well profiles'!MF5</f>
        <v>0</v>
      </c>
      <c r="PO94" s="2" t="n">
        <f aca="false">$CL$5*'well profiles'!MG5</f>
        <v>0</v>
      </c>
      <c r="PP94" s="2" t="n">
        <f aca="false">$CL$5*'well profiles'!MH5</f>
        <v>0</v>
      </c>
      <c r="PQ94" s="2" t="n">
        <f aca="false">$CL$5*'well profiles'!MI5</f>
        <v>0</v>
      </c>
      <c r="PR94" s="2" t="n">
        <f aca="false">$CL$5*'well profiles'!MJ5</f>
        <v>0</v>
      </c>
      <c r="PS94" s="2" t="n">
        <f aca="false">$CL$5*'well profiles'!MK5</f>
        <v>0</v>
      </c>
      <c r="PT94" s="2" t="n">
        <f aca="false">$CL$5*'well profiles'!ML5</f>
        <v>0</v>
      </c>
      <c r="PU94" s="2" t="n">
        <f aca="false">$CL$5*'well profiles'!MM5</f>
        <v>0</v>
      </c>
      <c r="PV94" s="2" t="n">
        <f aca="false">$CL$5*'well profiles'!MN5</f>
        <v>0</v>
      </c>
      <c r="PW94" s="2" t="n">
        <f aca="false">$CL$5*'well profiles'!MO5</f>
        <v>0</v>
      </c>
      <c r="PX94" s="2" t="n">
        <f aca="false">$CL$5*'well profiles'!MP5</f>
        <v>0</v>
      </c>
      <c r="PY94" s="2" t="n">
        <f aca="false">$CL$5*'well profiles'!MQ5</f>
        <v>0</v>
      </c>
      <c r="PZ94" s="2" t="n">
        <f aca="false">$CL$5*'well profiles'!MR5</f>
        <v>0</v>
      </c>
      <c r="QA94" s="2" t="n">
        <f aca="false">$CL$5*'well profiles'!MS5</f>
        <v>0</v>
      </c>
      <c r="QB94" s="2" t="n">
        <f aca="false">$CL$5*'well profiles'!MT5</f>
        <v>0</v>
      </c>
      <c r="QC94" s="2" t="n">
        <f aca="false">$CL$5*'well profiles'!MU5</f>
        <v>0</v>
      </c>
      <c r="QD94" s="2" t="n">
        <f aca="false">$CL$5*'well profiles'!MV5</f>
        <v>0</v>
      </c>
      <c r="QE94" s="2" t="n">
        <f aca="false">$CL$5*'well profiles'!MW5</f>
        <v>0</v>
      </c>
      <c r="QF94" s="2" t="n">
        <f aca="false">$CL$5*'well profiles'!MX5</f>
        <v>0</v>
      </c>
      <c r="QG94" s="2" t="n">
        <f aca="false">$CL$5*'well profiles'!MY5</f>
        <v>0</v>
      </c>
      <c r="QH94" s="2" t="n">
        <f aca="false">$CL$5*'well profiles'!MZ5</f>
        <v>0</v>
      </c>
      <c r="QI94" s="2" t="n">
        <f aca="false">$CL$5*'well profiles'!NA5</f>
        <v>0</v>
      </c>
      <c r="QJ94" s="2" t="n">
        <f aca="false">$CL$5*'well profiles'!NB5</f>
        <v>0</v>
      </c>
      <c r="QK94" s="2" t="n">
        <f aca="false">$CL$5*'well profiles'!NC5</f>
        <v>0</v>
      </c>
      <c r="QL94" s="2" t="n">
        <f aca="false">$CL$5*'well profiles'!ND5</f>
        <v>0</v>
      </c>
      <c r="QM94" s="2" t="n">
        <f aca="false">$CL$5*'well profiles'!NE5</f>
        <v>0</v>
      </c>
      <c r="QN94" s="2" t="n">
        <f aca="false">$CL$5*'well profiles'!NF5</f>
        <v>0</v>
      </c>
      <c r="QO94" s="2" t="n">
        <f aca="false">$CL$5*'well profiles'!NG5</f>
        <v>0</v>
      </c>
      <c r="QP94" s="2" t="n">
        <f aca="false">$CL$5*'well profiles'!NH5</f>
        <v>0</v>
      </c>
      <c r="QQ94" s="2" t="n">
        <f aca="false">$CL$5*'well profiles'!NI5</f>
        <v>0</v>
      </c>
      <c r="QR94" s="2" t="n">
        <f aca="false">$CL$5*'well profiles'!NJ5</f>
        <v>0</v>
      </c>
      <c r="QS94" s="2" t="n">
        <f aca="false">$CL$5*'well profiles'!NK5</f>
        <v>0</v>
      </c>
      <c r="QT94" s="2" t="n">
        <f aca="false">$CL$5*'well profiles'!NL5</f>
        <v>0</v>
      </c>
      <c r="QU94" s="2" t="n">
        <f aca="false">$CL$5*'well profiles'!NM5</f>
        <v>0</v>
      </c>
      <c r="QV94" s="2" t="n">
        <f aca="false">$CL$5*'well profiles'!NN5</f>
        <v>0</v>
      </c>
      <c r="QW94" s="2" t="n">
        <f aca="false">$CL$5*'well profiles'!NO5</f>
        <v>0</v>
      </c>
      <c r="QX94" s="2" t="n">
        <f aca="false">$CL$5*'well profiles'!NP5</f>
        <v>0</v>
      </c>
      <c r="QY94" s="2" t="n">
        <f aca="false">$CL$5*'well profiles'!NQ5</f>
        <v>0</v>
      </c>
      <c r="QZ94" s="2" t="n">
        <f aca="false">$CL$5*'well profiles'!NR5</f>
        <v>0</v>
      </c>
      <c r="RA94" s="2" t="n">
        <f aca="false">$CL$5*'well profiles'!NS5</f>
        <v>0</v>
      </c>
      <c r="RB94" s="2" t="n">
        <f aca="false">$CL$5*'well profiles'!NT5</f>
        <v>0</v>
      </c>
      <c r="RC94" s="2" t="n">
        <f aca="false">$CL$5*'well profiles'!NU5</f>
        <v>0</v>
      </c>
      <c r="RD94" s="2" t="n">
        <f aca="false">$CL$5*'well profiles'!NV5</f>
        <v>0</v>
      </c>
      <c r="RE94" s="2" t="n">
        <f aca="false">$CL$5*'well profiles'!NW5</f>
        <v>0</v>
      </c>
      <c r="RF94" s="2" t="n">
        <f aca="false">$CL$5*'well profiles'!NX5</f>
        <v>0</v>
      </c>
      <c r="RG94" s="2" t="n">
        <f aca="false">$CL$5*'well profiles'!NY5</f>
        <v>0</v>
      </c>
      <c r="RH94" s="2" t="n">
        <f aca="false">$CL$5*'well profiles'!NZ5</f>
        <v>0</v>
      </c>
      <c r="RI94" s="2" t="n">
        <f aca="false">$CL$5*'well profiles'!OA5</f>
        <v>0</v>
      </c>
      <c r="RJ94" s="2" t="n">
        <f aca="false">$CL$5*'well profiles'!OB5</f>
        <v>0</v>
      </c>
      <c r="RK94" s="2" t="n">
        <f aca="false">$CL$5*'well profiles'!OC5</f>
        <v>0</v>
      </c>
      <c r="RL94" s="2" t="n">
        <f aca="false">$CL$5*'well profiles'!OD5</f>
        <v>0</v>
      </c>
      <c r="RM94" s="2" t="n">
        <f aca="false">$CL$5*'well profiles'!OE5</f>
        <v>0</v>
      </c>
      <c r="RN94" s="2" t="n">
        <f aca="false">$CL$5*'well profiles'!OF5</f>
        <v>0</v>
      </c>
      <c r="RO94" s="2" t="n">
        <f aca="false">$CL$5*'well profiles'!OG5</f>
        <v>0</v>
      </c>
      <c r="RP94" s="2" t="n">
        <f aca="false">$CL$5*'well profiles'!OH5</f>
        <v>0</v>
      </c>
      <c r="RQ94" s="2" t="n">
        <f aca="false">$CL$5*'well profiles'!OI5</f>
        <v>0</v>
      </c>
      <c r="RR94" s="2" t="n">
        <f aca="false">$CL$5*'well profiles'!OJ5</f>
        <v>0</v>
      </c>
      <c r="RS94" s="2" t="n">
        <f aca="false">$CL$5*'well profiles'!OK5</f>
        <v>0</v>
      </c>
      <c r="RT94" s="2" t="n">
        <f aca="false">$CL$5*'well profiles'!OL5</f>
        <v>0</v>
      </c>
      <c r="RU94" s="2" t="n">
        <f aca="false">$CL$5*'well profiles'!OM5</f>
        <v>0</v>
      </c>
      <c r="RV94" s="2" t="n">
        <f aca="false">$CL$5*'well profiles'!ON5</f>
        <v>0</v>
      </c>
      <c r="RW94" s="2" t="n">
        <f aca="false">$CL$5*'well profiles'!OO5</f>
        <v>0</v>
      </c>
      <c r="RX94" s="2" t="n">
        <f aca="false">$CL$5*'well profiles'!OP5</f>
        <v>0</v>
      </c>
      <c r="RY94" s="2" t="n">
        <f aca="false">$CL$5*'well profiles'!OQ5</f>
        <v>0</v>
      </c>
      <c r="RZ94" s="2" t="n">
        <f aca="false">$CL$5*'well profiles'!OR5</f>
        <v>0</v>
      </c>
      <c r="SA94" s="2" t="n">
        <f aca="false">$CL$5*'well profiles'!OS5</f>
        <v>0</v>
      </c>
      <c r="SB94" s="2" t="n">
        <f aca="false">$CL$5*'well profiles'!OT5</f>
        <v>0</v>
      </c>
      <c r="SC94" s="2" t="n">
        <f aca="false">$CL$5*'well profiles'!OU5</f>
        <v>0</v>
      </c>
      <c r="SD94" s="2" t="n">
        <f aca="false">$CL$5*'well profiles'!OV5</f>
        <v>0</v>
      </c>
      <c r="SE94" s="2" t="n">
        <f aca="false">$CL$5*'well profiles'!OW5</f>
        <v>0</v>
      </c>
      <c r="SF94" s="2" t="n">
        <f aca="false">$CL$5*'well profiles'!OX5</f>
        <v>0</v>
      </c>
      <c r="SG94" s="2" t="n">
        <f aca="false">$CL$5*'well profiles'!OY5</f>
        <v>0</v>
      </c>
      <c r="SH94" s="2" t="n">
        <f aca="false">$CL$5*'well profiles'!OZ5</f>
        <v>0</v>
      </c>
      <c r="SI94" s="2" t="n">
        <f aca="false">$CL$5*'well profiles'!PA5</f>
        <v>0</v>
      </c>
      <c r="SJ94" s="2" t="n">
        <f aca="false">$CL$5*'well profiles'!PB5</f>
        <v>0</v>
      </c>
      <c r="SK94" s="2" t="n">
        <f aca="false">$CL$5*'well profiles'!PC5</f>
        <v>0</v>
      </c>
      <c r="SL94" s="2" t="n">
        <f aca="false">$CL$5*'well profiles'!PD5</f>
        <v>0</v>
      </c>
      <c r="SM94" s="2" t="n">
        <f aca="false">$CL$5*'well profiles'!PE5</f>
        <v>0</v>
      </c>
      <c r="SN94" s="2" t="n">
        <f aca="false">$CL$5*'well profiles'!PF5</f>
        <v>0</v>
      </c>
      <c r="SO94" s="2" t="n">
        <f aca="false">$CL$5*'well profiles'!PG5</f>
        <v>0</v>
      </c>
      <c r="SP94" s="2" t="n">
        <f aca="false">$CL$5*'well profiles'!PH5</f>
        <v>0</v>
      </c>
      <c r="SQ94" s="2" t="n">
        <f aca="false">$CL$5*'well profiles'!PI5</f>
        <v>0</v>
      </c>
      <c r="SR94" s="2" t="n">
        <f aca="false">$CL$5*'well profiles'!PJ5</f>
        <v>0</v>
      </c>
      <c r="SS94" s="2" t="n">
        <f aca="false">$CL$5*'well profiles'!PK5</f>
        <v>0</v>
      </c>
      <c r="ST94" s="2" t="n">
        <f aca="false">$CL$5*'well profiles'!PL5</f>
        <v>0</v>
      </c>
      <c r="SU94" s="2" t="n">
        <f aca="false">$CL$5*'well profiles'!PM5</f>
        <v>0</v>
      </c>
      <c r="SV94" s="2" t="n">
        <f aca="false">$CL$5*'well profiles'!PN5</f>
        <v>0</v>
      </c>
      <c r="SW94" s="2" t="n">
        <f aca="false">$CL$5*'well profiles'!PO5</f>
        <v>0</v>
      </c>
      <c r="SX94" s="2" t="n">
        <f aca="false">$CL$5*'well profiles'!PP5</f>
        <v>0</v>
      </c>
      <c r="SY94" s="2" t="n">
        <f aca="false">$CL$5*'well profiles'!PQ5</f>
        <v>0</v>
      </c>
      <c r="SZ94" s="2" t="n">
        <f aca="false">$CL$5*'well profiles'!PR5</f>
        <v>0</v>
      </c>
      <c r="TA94" s="2" t="n">
        <f aca="false">$CL$5*'well profiles'!PS5</f>
        <v>0</v>
      </c>
      <c r="TB94" s="2" t="n">
        <f aca="false">$CL$5*'well profiles'!PT5</f>
        <v>0</v>
      </c>
      <c r="TC94" s="2" t="n">
        <f aca="false">$CL$5*'well profiles'!PU5</f>
        <v>0</v>
      </c>
      <c r="TD94" s="2" t="n">
        <f aca="false">$CL$5*'well profiles'!PV5</f>
        <v>0</v>
      </c>
      <c r="TE94" s="2" t="n">
        <f aca="false">$CL$5*'well profiles'!PW5</f>
        <v>0</v>
      </c>
      <c r="TF94" s="2" t="n">
        <f aca="false">$CL$5*'well profiles'!PX5</f>
        <v>0</v>
      </c>
      <c r="TG94" s="2" t="n">
        <f aca="false">$CL$5*'well profiles'!PY5</f>
        <v>0</v>
      </c>
      <c r="TH94" s="2" t="n">
        <f aca="false">$CL$5*'well profiles'!PZ5</f>
        <v>0</v>
      </c>
      <c r="TI94" s="2" t="n">
        <f aca="false">$CL$5*'well profiles'!QA5</f>
        <v>0</v>
      </c>
      <c r="TJ94" s="2" t="n">
        <f aca="false">$CL$5*'well profiles'!QB5</f>
        <v>0</v>
      </c>
      <c r="TK94" s="2" t="n">
        <f aca="false">$CL$5*'well profiles'!QC5</f>
        <v>0</v>
      </c>
      <c r="TL94" s="2" t="n">
        <f aca="false">$CL$5*'well profiles'!QD5</f>
        <v>0</v>
      </c>
      <c r="TM94" s="2" t="n">
        <f aca="false">$CL$5*'well profiles'!QE5</f>
        <v>0</v>
      </c>
      <c r="TN94" s="2" t="n">
        <f aca="false">$CL$5*'well profiles'!QF5</f>
        <v>0</v>
      </c>
      <c r="TO94" s="2" t="n">
        <f aca="false">$CL$5*'well profiles'!QG5</f>
        <v>0</v>
      </c>
      <c r="TP94" s="2" t="n">
        <f aca="false">$CL$5*'well profiles'!QH5</f>
        <v>0</v>
      </c>
      <c r="TQ94" s="2" t="n">
        <f aca="false">$CL$5*'well profiles'!QI5</f>
        <v>0</v>
      </c>
      <c r="TR94" s="2" t="n">
        <f aca="false">$CL$5*'well profiles'!QJ5</f>
        <v>0</v>
      </c>
      <c r="TS94" s="2" t="n">
        <f aca="false">$CL$5*'well profiles'!QK5</f>
        <v>0</v>
      </c>
      <c r="TT94" s="2" t="n">
        <f aca="false">$CL$5*'well profiles'!QL5</f>
        <v>0</v>
      </c>
      <c r="TU94" s="2" t="n">
        <f aca="false">$CL$5*'well profiles'!QM5</f>
        <v>0</v>
      </c>
      <c r="TV94" s="2" t="n">
        <f aca="false">$CL$5*'well profiles'!QN5</f>
        <v>0</v>
      </c>
      <c r="TW94" s="2" t="n">
        <f aca="false">$CL$5*'well profiles'!QO5</f>
        <v>0</v>
      </c>
      <c r="TX94" s="2" t="n">
        <f aca="false">$CL$5*'well profiles'!QP5</f>
        <v>0</v>
      </c>
      <c r="TY94" s="2" t="n">
        <f aca="false">$CL$5*'well profiles'!QQ5</f>
        <v>0</v>
      </c>
      <c r="TZ94" s="2" t="n">
        <f aca="false">$CL$5*'well profiles'!QR5</f>
        <v>0</v>
      </c>
      <c r="UA94" s="2" t="n">
        <f aca="false">$CL$5*'well profiles'!QS5</f>
        <v>0</v>
      </c>
      <c r="UB94" s="2" t="n">
        <f aca="false">$CL$5*'well profiles'!QT5</f>
        <v>0</v>
      </c>
      <c r="UC94" s="2" t="n">
        <f aca="false">$CL$5*'well profiles'!QU5</f>
        <v>0</v>
      </c>
      <c r="UD94" s="2" t="n">
        <f aca="false">$CL$5*'well profiles'!QV5</f>
        <v>0</v>
      </c>
      <c r="UE94" s="2" t="n">
        <f aca="false">$CL$5*'well profiles'!QW5</f>
        <v>0</v>
      </c>
      <c r="UF94" s="2" t="n">
        <f aca="false">$CL$5*'well profiles'!QX5</f>
        <v>0</v>
      </c>
      <c r="UG94" s="2" t="n">
        <f aca="false">$CL$5*'well profiles'!QY5</f>
        <v>0</v>
      </c>
      <c r="UH94" s="2" t="n">
        <f aca="false">$CL$5*'well profiles'!QZ5</f>
        <v>0</v>
      </c>
      <c r="UI94" s="2" t="n">
        <f aca="false">$CL$5*'well profiles'!RA5</f>
        <v>0</v>
      </c>
      <c r="UJ94" s="2" t="n">
        <f aca="false">$CL$5*'well profiles'!RB5</f>
        <v>0</v>
      </c>
      <c r="UK94" s="2" t="n">
        <f aca="false">$CL$5*'well profiles'!RC5</f>
        <v>0</v>
      </c>
      <c r="UL94" s="2" t="n">
        <f aca="false">$CL$5*'well profiles'!RD5</f>
        <v>0</v>
      </c>
      <c r="UM94" s="2" t="n">
        <f aca="false">$CL$5*'well profiles'!RE5</f>
        <v>0</v>
      </c>
      <c r="UN94" s="2" t="n">
        <f aca="false">$CL$5*'well profiles'!RF5</f>
        <v>0</v>
      </c>
      <c r="UO94" s="2" t="n">
        <f aca="false">$CL$5*'well profiles'!RG5</f>
        <v>0</v>
      </c>
      <c r="UP94" s="2" t="n">
        <f aca="false">$CL$5*'well profiles'!RH5</f>
        <v>0</v>
      </c>
      <c r="UQ94" s="2" t="n">
        <f aca="false">$CL$5*'well profiles'!RI5</f>
        <v>0</v>
      </c>
      <c r="UR94" s="2" t="n">
        <f aca="false">$CL$5*'well profiles'!RJ5</f>
        <v>0</v>
      </c>
      <c r="US94" s="2" t="n">
        <f aca="false">$CL$5*'well profiles'!RK5</f>
        <v>0</v>
      </c>
      <c r="UT94" s="2" t="n">
        <f aca="false">$CL$5*'well profiles'!RL5</f>
        <v>0</v>
      </c>
      <c r="UU94" s="2" t="n">
        <f aca="false">$CL$5*'well profiles'!RM5</f>
        <v>0</v>
      </c>
      <c r="UV94" s="2" t="n">
        <f aca="false">$CL$5*'well profiles'!RN5</f>
        <v>0</v>
      </c>
      <c r="UW94" s="2" t="n">
        <f aca="false">$CL$5*'well profiles'!RO5</f>
        <v>0</v>
      </c>
      <c r="UX94" s="2" t="n">
        <f aca="false">$CL$5*'well profiles'!RP5</f>
        <v>0</v>
      </c>
      <c r="UY94" s="2" t="n">
        <f aca="false">$CL$5*'well profiles'!RQ5</f>
        <v>0</v>
      </c>
      <c r="UZ94" s="2" t="n">
        <f aca="false">$CL$5*'well profiles'!RR5</f>
        <v>0</v>
      </c>
      <c r="VA94" s="2" t="n">
        <f aca="false">$CL$5*'well profiles'!RS5</f>
        <v>0</v>
      </c>
      <c r="VB94" s="2" t="n">
        <f aca="false">$CL$5*'well profiles'!RT5</f>
        <v>0</v>
      </c>
      <c r="VC94" s="2" t="n">
        <f aca="false">$CL$5*'well profiles'!RU5</f>
        <v>0</v>
      </c>
      <c r="VD94" s="2" t="n">
        <f aca="false">$CL$5*'well profiles'!RV5</f>
        <v>0</v>
      </c>
      <c r="VE94" s="2" t="n">
        <f aca="false">$CL$5*'well profiles'!RW5</f>
        <v>0</v>
      </c>
      <c r="VF94" s="2" t="n">
        <f aca="false">$CL$5*'well profiles'!RX5</f>
        <v>0</v>
      </c>
      <c r="VG94" s="2" t="n">
        <f aca="false">$CL$5*'well profiles'!RY5</f>
        <v>0</v>
      </c>
      <c r="VH94" s="2" t="n">
        <f aca="false">$CL$5*'well profiles'!RZ5</f>
        <v>0</v>
      </c>
      <c r="VI94" s="2" t="n">
        <f aca="false">$CL$5*'well profiles'!SA5</f>
        <v>0</v>
      </c>
      <c r="VJ94" s="2" t="n">
        <f aca="false">$CL$5*'well profiles'!SB5</f>
        <v>0</v>
      </c>
      <c r="VK94" s="2" t="n">
        <f aca="false">$CL$5*'well profiles'!SC5</f>
        <v>0</v>
      </c>
      <c r="VL94" s="2" t="n">
        <f aca="false">$CL$5*'well profiles'!SD5</f>
        <v>0</v>
      </c>
      <c r="VM94" s="2" t="n">
        <f aca="false">$CL$5*'well profiles'!SE5</f>
        <v>0</v>
      </c>
      <c r="VN94" s="2" t="n">
        <f aca="false">$CL$5*'well profiles'!SF5</f>
        <v>0</v>
      </c>
      <c r="VO94" s="2" t="n">
        <f aca="false">$CL$5*'well profiles'!SG5</f>
        <v>0</v>
      </c>
      <c r="VP94" s="2" t="n">
        <f aca="false">$CL$5*'well profiles'!SH5</f>
        <v>0</v>
      </c>
      <c r="VQ94" s="2" t="n">
        <f aca="false">$CL$5*'well profiles'!SI5</f>
        <v>0</v>
      </c>
      <c r="VR94" s="2" t="n">
        <f aca="false">$CL$5*'well profiles'!SJ5</f>
        <v>0</v>
      </c>
      <c r="VS94" s="2" t="n">
        <f aca="false">$CL$5*'well profiles'!SK5</f>
        <v>0</v>
      </c>
      <c r="VT94" s="2" t="n">
        <f aca="false">$CL$5*'well profiles'!SL5</f>
        <v>0</v>
      </c>
      <c r="VU94" s="2" t="n">
        <f aca="false">$CL$5*'well profiles'!SM5</f>
        <v>0</v>
      </c>
      <c r="VV94" s="2" t="n">
        <f aca="false">$CL$5*'well profiles'!SN5</f>
        <v>0</v>
      </c>
      <c r="VW94" s="2" t="n">
        <f aca="false">$CL$5*'well profiles'!SO5</f>
        <v>0</v>
      </c>
      <c r="VX94" s="2" t="n">
        <f aca="false">$CL$5*'well profiles'!SP5</f>
        <v>0</v>
      </c>
      <c r="VY94" s="2" t="n">
        <f aca="false">$CL$5*'well profiles'!SQ5</f>
        <v>0</v>
      </c>
      <c r="VZ94" s="2" t="n">
        <f aca="false">$CL$5*'well profiles'!SR5</f>
        <v>0</v>
      </c>
      <c r="WA94" s="2" t="n">
        <f aca="false">$CL$5*'well profiles'!SS5</f>
        <v>0</v>
      </c>
      <c r="WB94" s="2" t="n">
        <f aca="false">$CL$5*'well profiles'!ST5</f>
        <v>0</v>
      </c>
      <c r="WC94" s="2" t="n">
        <f aca="false">$CL$5*'well profiles'!SU5</f>
        <v>0</v>
      </c>
      <c r="WD94" s="2" t="n">
        <f aca="false">$CL$5*'well profiles'!SV5</f>
        <v>0</v>
      </c>
      <c r="WE94" s="2" t="n">
        <f aca="false">$CL$5*'well profiles'!SW5</f>
        <v>0</v>
      </c>
      <c r="WF94" s="2" t="n">
        <f aca="false">$CL$5*'well profiles'!SX5</f>
        <v>0</v>
      </c>
      <c r="WG94" s="2" t="n">
        <f aca="false">$CL$5*'well profiles'!SY5</f>
        <v>0</v>
      </c>
      <c r="WH94" s="2" t="n">
        <f aca="false">$CL$5*'well profiles'!SZ5</f>
        <v>0</v>
      </c>
      <c r="WI94" s="2" t="n">
        <f aca="false">$CL$5*'well profiles'!TA5</f>
        <v>0</v>
      </c>
      <c r="WJ94" s="2" t="n">
        <f aca="false">$CL$5*'well profiles'!TB5</f>
        <v>0</v>
      </c>
      <c r="WK94" s="2" t="n">
        <f aca="false">$CL$5*'well profiles'!TC5</f>
        <v>0</v>
      </c>
      <c r="WL94" s="2" t="n">
        <f aca="false">$CL$5*'well profiles'!TD5</f>
        <v>0</v>
      </c>
      <c r="WM94" s="2" t="n">
        <f aca="false">$CL$5*'well profiles'!TE5</f>
        <v>0</v>
      </c>
      <c r="WN94" s="2" t="n">
        <f aca="false">$CL$5*'well profiles'!TF5</f>
        <v>0</v>
      </c>
      <c r="WO94" s="2" t="n">
        <f aca="false">$CL$5*'well profiles'!TG5</f>
        <v>0</v>
      </c>
      <c r="WP94" s="2" t="n">
        <f aca="false">$CL$5*'well profiles'!TH5</f>
        <v>0</v>
      </c>
      <c r="WQ94" s="2" t="n">
        <f aca="false">$CL$5*'well profiles'!TI5</f>
        <v>0</v>
      </c>
      <c r="WR94" s="2" t="n">
        <f aca="false">$CL$5*'well profiles'!TJ5</f>
        <v>0</v>
      </c>
      <c r="WS94" s="2" t="n">
        <f aca="false">$CL$5*'well profiles'!TK5</f>
        <v>0</v>
      </c>
      <c r="WT94" s="2" t="n">
        <f aca="false">$CL$5*'well profiles'!TL5</f>
        <v>0</v>
      </c>
      <c r="WU94" s="2" t="n">
        <f aca="false">$CL$5*'well profiles'!TM5</f>
        <v>0</v>
      </c>
      <c r="WV94" s="2" t="n">
        <f aca="false">$CL$5*'well profiles'!TN5</f>
        <v>0</v>
      </c>
      <c r="WW94" s="2" t="n">
        <f aca="false">$CL$5*'well profiles'!TO5</f>
        <v>0</v>
      </c>
      <c r="WX94" s="2" t="n">
        <f aca="false">$CL$5*'well profiles'!TP5</f>
        <v>0</v>
      </c>
      <c r="WY94" s="2" t="n">
        <f aca="false">$CL$5*'well profiles'!TQ5</f>
        <v>0</v>
      </c>
      <c r="WZ94" s="2" t="n">
        <f aca="false">$CL$5*'well profiles'!TR5</f>
        <v>0</v>
      </c>
      <c r="XA94" s="2" t="n">
        <f aca="false">$CL$5*'well profiles'!TS5</f>
        <v>0</v>
      </c>
      <c r="XB94" s="2" t="n">
        <f aca="false">$CL$5*'well profiles'!TT5</f>
        <v>0</v>
      </c>
      <c r="XC94" s="2" t="n">
        <f aca="false">$CL$5*'well profiles'!TU5</f>
        <v>0</v>
      </c>
      <c r="XD94" s="2" t="n">
        <f aca="false">$CL$5*'well profiles'!TV5</f>
        <v>0</v>
      </c>
      <c r="XE94" s="2" t="n">
        <f aca="false">$CL$5*'well profiles'!TW5</f>
        <v>0</v>
      </c>
      <c r="XF94" s="2" t="n">
        <f aca="false">$CL$5*'well profiles'!TX5</f>
        <v>0</v>
      </c>
      <c r="XG94" s="2" t="n">
        <f aca="false">$CL$5*'well profiles'!TY5</f>
        <v>0</v>
      </c>
      <c r="XH94" s="2" t="n">
        <f aca="false">$CL$5*'well profiles'!TZ5</f>
        <v>0</v>
      </c>
      <c r="XI94" s="2" t="n">
        <f aca="false">$CL$5*'well profiles'!UA5</f>
        <v>0</v>
      </c>
      <c r="XJ94" s="2" t="n">
        <f aca="false">$CL$5*'well profiles'!UB5</f>
        <v>0</v>
      </c>
      <c r="XK94" s="2" t="n">
        <f aca="false">$CL$5*'well profiles'!UC5</f>
        <v>0</v>
      </c>
      <c r="XL94" s="2" t="n">
        <f aca="false">$CL$5*'well profiles'!UD5</f>
        <v>0</v>
      </c>
      <c r="XM94" s="2" t="n">
        <f aca="false">$CL$5*'well profiles'!UE5</f>
        <v>0</v>
      </c>
      <c r="XN94" s="2" t="n">
        <f aca="false">$CL$5*'well profiles'!UF5</f>
        <v>0</v>
      </c>
      <c r="XO94" s="2" t="n">
        <f aca="false">$CL$5*'well profiles'!UG5</f>
        <v>0</v>
      </c>
      <c r="XP94" s="2" t="n">
        <f aca="false">$CL$5*'well profiles'!UH5</f>
        <v>0</v>
      </c>
      <c r="XQ94" s="2" t="n">
        <f aca="false">$CL$5*'well profiles'!UI5</f>
        <v>0</v>
      </c>
      <c r="XR94" s="2" t="n">
        <f aca="false">$CL$5*'well profiles'!UJ5</f>
        <v>0</v>
      </c>
      <c r="XS94" s="2" t="n">
        <f aca="false">$CL$5*'well profiles'!UK5</f>
        <v>0</v>
      </c>
      <c r="XT94" s="2" t="n">
        <f aca="false">$CL$5*'well profiles'!UL5</f>
        <v>0</v>
      </c>
      <c r="XU94" s="2" t="n">
        <f aca="false">$CL$5*'well profiles'!UM5</f>
        <v>0</v>
      </c>
      <c r="XV94" s="2" t="n">
        <f aca="false">$CL$5*'well profiles'!UN5</f>
        <v>0</v>
      </c>
      <c r="XW94" s="2" t="n">
        <f aca="false">$CL$5*'well profiles'!UO5</f>
        <v>0</v>
      </c>
      <c r="XX94" s="2" t="n">
        <f aca="false">$CL$5*'well profiles'!UP5</f>
        <v>0</v>
      </c>
      <c r="XY94" s="2" t="n">
        <f aca="false">$CL$5*'well profiles'!UQ5</f>
        <v>0</v>
      </c>
      <c r="XZ94" s="2" t="n">
        <f aca="false">$CL$5*'well profiles'!UR5</f>
        <v>0</v>
      </c>
      <c r="YA94" s="2" t="n">
        <f aca="false">$CL$5*'well profiles'!US5</f>
        <v>0</v>
      </c>
      <c r="YB94" s="2" t="n">
        <f aca="false">$CL$5*'well profiles'!UT5</f>
        <v>0</v>
      </c>
      <c r="YC94" s="2" t="n">
        <f aca="false">$CL$5*'well profiles'!UU5</f>
        <v>0</v>
      </c>
      <c r="YD94" s="2" t="n">
        <f aca="false">$CL$5*'well profiles'!UV5</f>
        <v>0</v>
      </c>
      <c r="YE94" s="2" t="n">
        <f aca="false">$CL$5*'well profiles'!UW5</f>
        <v>0</v>
      </c>
      <c r="YF94" s="2" t="n">
        <f aca="false">$CL$5*'well profiles'!UX5</f>
        <v>0</v>
      </c>
      <c r="YG94" s="2" t="n">
        <f aca="false">$CL$5*'well profiles'!UY5</f>
        <v>0</v>
      </c>
      <c r="YH94" s="2" t="n">
        <f aca="false">$CL$5*'well profiles'!UZ5</f>
        <v>0</v>
      </c>
      <c r="YI94" s="2" t="n">
        <f aca="false">$CL$5*'well profiles'!VA5</f>
        <v>0</v>
      </c>
      <c r="YJ94" s="2" t="n">
        <f aca="false">$CL$5*'well profiles'!VB5</f>
        <v>0</v>
      </c>
      <c r="YK94" s="2" t="n">
        <f aca="false">$CL$5*'well profiles'!VC5</f>
        <v>0</v>
      </c>
      <c r="YL94" s="2" t="n">
        <f aca="false">$CL$5*'well profiles'!VD5</f>
        <v>0</v>
      </c>
      <c r="YM94" s="2" t="n">
        <f aca="false">$CL$5*'well profiles'!VE5</f>
        <v>0</v>
      </c>
      <c r="YN94" s="2" t="n">
        <f aca="false">$CL$5*'well profiles'!VF5</f>
        <v>0</v>
      </c>
      <c r="YO94" s="2" t="n">
        <f aca="false">$CL$5*'well profiles'!VG5</f>
        <v>0</v>
      </c>
      <c r="YP94" s="2" t="n">
        <f aca="false">$CL$5*'well profiles'!VH5</f>
        <v>0</v>
      </c>
      <c r="YQ94" s="2" t="n">
        <f aca="false">$CL$5*'well profiles'!VI5</f>
        <v>0</v>
      </c>
      <c r="YR94" s="2" t="n">
        <f aca="false">$CL$5*'well profiles'!VJ5</f>
        <v>0</v>
      </c>
      <c r="YS94" s="2" t="n">
        <f aca="false">$CL$5*'well profiles'!VK5</f>
        <v>0</v>
      </c>
      <c r="YT94" s="2" t="n">
        <f aca="false">$CL$5*'well profiles'!VL5</f>
        <v>0</v>
      </c>
      <c r="YU94" s="2" t="n">
        <f aca="false">$CL$5*'well profiles'!VM5</f>
        <v>0</v>
      </c>
      <c r="YV94" s="2" t="n">
        <f aca="false">$CL$5*'well profiles'!VN5</f>
        <v>0</v>
      </c>
      <c r="YW94" s="2" t="n">
        <f aca="false">$CL$5*'well profiles'!VO5</f>
        <v>0</v>
      </c>
      <c r="YX94" s="2" t="n">
        <f aca="false">$CL$5*'well profiles'!VP5</f>
        <v>0</v>
      </c>
      <c r="YY94" s="2" t="n">
        <f aca="false">$CL$5*'well profiles'!VQ5</f>
        <v>0</v>
      </c>
      <c r="YZ94" s="2" t="n">
        <f aca="false">$CL$5*'well profiles'!VR5</f>
        <v>0</v>
      </c>
      <c r="ZA94" s="2" t="n">
        <f aca="false">$CL$5*'well profiles'!VS5</f>
        <v>0</v>
      </c>
      <c r="ZB94" s="2" t="n">
        <f aca="false">$CL$5*'well profiles'!VT5</f>
        <v>0</v>
      </c>
      <c r="ZC94" s="2" t="n">
        <f aca="false">$CL$5*'well profiles'!VU5</f>
        <v>0</v>
      </c>
      <c r="ZD94" s="2" t="n">
        <f aca="false">$CL$5*'well profiles'!VV5</f>
        <v>0</v>
      </c>
      <c r="ZE94" s="2" t="n">
        <f aca="false">$CL$5*'well profiles'!VW5</f>
        <v>0</v>
      </c>
      <c r="ZF94" s="2" t="n">
        <f aca="false">$CL$5*'well profiles'!VX5</f>
        <v>0</v>
      </c>
      <c r="ZG94" s="2" t="n">
        <f aca="false">$CL$5*'well profiles'!VY5</f>
        <v>0</v>
      </c>
      <c r="ZH94" s="2" t="n">
        <f aca="false">$CL$5*'well profiles'!VZ5</f>
        <v>0</v>
      </c>
      <c r="ZI94" s="2" t="n">
        <f aca="false">$CL$5*'well profiles'!WA5</f>
        <v>0</v>
      </c>
      <c r="ZJ94" s="2" t="n">
        <f aca="false">$CL$5*'well profiles'!WB5</f>
        <v>0</v>
      </c>
      <c r="ZK94" s="2" t="n">
        <f aca="false">$CL$5*'well profiles'!WC5</f>
        <v>0</v>
      </c>
      <c r="ZL94" s="2" t="n">
        <f aca="false">$CL$5*'well profiles'!WD5</f>
        <v>0</v>
      </c>
      <c r="ZM94" s="2" t="n">
        <f aca="false">$CL$5*'well profiles'!WE5</f>
        <v>0</v>
      </c>
      <c r="ZN94" s="2" t="n">
        <f aca="false">$CL$5*'well profiles'!WF5</f>
        <v>0</v>
      </c>
      <c r="ZO94" s="2" t="n">
        <f aca="false">$CL$5*'well profiles'!WG5</f>
        <v>0</v>
      </c>
      <c r="ZP94" s="2" t="n">
        <f aca="false">$CL$5*'well profiles'!WH5</f>
        <v>0</v>
      </c>
      <c r="ZQ94" s="2" t="n">
        <f aca="false">$CL$5*'well profiles'!WI5</f>
        <v>0</v>
      </c>
      <c r="ZR94" s="2" t="n">
        <f aca="false">$CL$5*'well profiles'!WJ5</f>
        <v>0</v>
      </c>
      <c r="ZS94" s="2" t="n">
        <f aca="false">$CL$5*'well profiles'!WK5</f>
        <v>0</v>
      </c>
      <c r="ZT94" s="2" t="n">
        <f aca="false">$CL$5*'well profiles'!WL5</f>
        <v>0</v>
      </c>
      <c r="ZU94" s="2" t="n">
        <f aca="false">$CL$5*'well profiles'!WM5</f>
        <v>0</v>
      </c>
      <c r="ZV94" s="2" t="n">
        <f aca="false">$CL$5*'well profiles'!WN5</f>
        <v>0</v>
      </c>
      <c r="ZW94" s="2" t="n">
        <f aca="false">$CL$5*'well profiles'!WO5</f>
        <v>0</v>
      </c>
      <c r="ZX94" s="2" t="n">
        <f aca="false">$CL$5*'well profiles'!WP5</f>
        <v>0</v>
      </c>
      <c r="ZY94" s="2" t="n">
        <f aca="false">$CL$5*'well profiles'!WQ5</f>
        <v>0</v>
      </c>
      <c r="ZZ94" s="2" t="n">
        <f aca="false">$CL$5*'well profiles'!WR5</f>
        <v>0</v>
      </c>
      <c r="AAA94" s="2" t="n">
        <f aca="false">$CL$5*'well profiles'!WS5</f>
        <v>0</v>
      </c>
      <c r="AAB94" s="2" t="n">
        <f aca="false">$CL$5*'well profiles'!WT5</f>
        <v>0</v>
      </c>
      <c r="AAC94" s="2" t="n">
        <f aca="false">$CL$5*'well profiles'!WU5</f>
        <v>0</v>
      </c>
      <c r="AAD94" s="2" t="n">
        <f aca="false">$CL$5*'well profiles'!WV5</f>
        <v>0</v>
      </c>
      <c r="AAE94" s="2" t="n">
        <f aca="false">$CL$5*'well profiles'!WW5</f>
        <v>0</v>
      </c>
      <c r="AAF94" s="2" t="n">
        <f aca="false">$CL$5*'well profiles'!WX5</f>
        <v>0</v>
      </c>
      <c r="AAG94" s="2" t="n">
        <f aca="false">$CL$5*'well profiles'!WY5</f>
        <v>0</v>
      </c>
      <c r="AAH94" s="2" t="n">
        <f aca="false">$CL$5*'well profiles'!WZ5</f>
        <v>0</v>
      </c>
      <c r="AAI94" s="2" t="n">
        <f aca="false">$CL$5*'well profiles'!XA5</f>
        <v>0</v>
      </c>
      <c r="AAJ94" s="2" t="n">
        <f aca="false">$CL$5*'well profiles'!XB5</f>
        <v>0</v>
      </c>
      <c r="AAK94" s="2" t="n">
        <f aca="false">$CL$5*'well profiles'!XC5</f>
        <v>0</v>
      </c>
      <c r="AAL94" s="2" t="n">
        <f aca="false">$CL$5*'well profiles'!XD5</f>
        <v>0</v>
      </c>
      <c r="AAM94" s="2" t="n">
        <f aca="false">$CL$5*'well profiles'!XE5</f>
        <v>0</v>
      </c>
      <c r="AAN94" s="2" t="n">
        <f aca="false">$CL$5*'well profiles'!XF5</f>
        <v>0</v>
      </c>
      <c r="AAO94" s="2" t="n">
        <f aca="false">$CL$5*'well profiles'!XG5</f>
        <v>0</v>
      </c>
      <c r="AAP94" s="2" t="n">
        <f aca="false">$CL$5*'well profiles'!XH5</f>
        <v>0</v>
      </c>
      <c r="AAQ94" s="2" t="n">
        <f aca="false">$CL$5*'well profiles'!XI5</f>
        <v>0</v>
      </c>
      <c r="AAR94" s="2" t="n">
        <f aca="false">$CL$5*'well profiles'!XJ5</f>
        <v>0</v>
      </c>
      <c r="AAS94" s="2" t="n">
        <f aca="false">$CL$5*'well profiles'!XK5</f>
        <v>0</v>
      </c>
      <c r="AAT94" s="2" t="n">
        <f aca="false">$CL$5*'well profiles'!XL5</f>
        <v>0</v>
      </c>
      <c r="AAU94" s="2" t="n">
        <f aca="false">$CL$5*'well profiles'!XM5</f>
        <v>0</v>
      </c>
      <c r="AAV94" s="2" t="n">
        <f aca="false">$CL$5*'well profiles'!XN5</f>
        <v>0</v>
      </c>
      <c r="AAW94" s="2" t="n">
        <f aca="false">$CL$5*'well profiles'!XO5</f>
        <v>0</v>
      </c>
      <c r="AAX94" s="2" t="n">
        <f aca="false">$CL$5*'well profiles'!XP5</f>
        <v>0</v>
      </c>
      <c r="AAY94" s="2" t="n">
        <f aca="false">$CL$5*'well profiles'!XQ5</f>
        <v>0</v>
      </c>
      <c r="AAZ94" s="2" t="n">
        <f aca="false">$CL$5*'well profiles'!XR5</f>
        <v>0</v>
      </c>
      <c r="ABA94" s="2" t="n">
        <f aca="false">$CL$5*'well profiles'!XS5</f>
        <v>0</v>
      </c>
      <c r="ABB94" s="2" t="n">
        <f aca="false">$CL$5*'well profiles'!XT5</f>
        <v>0</v>
      </c>
      <c r="ABC94" s="2" t="n">
        <f aca="false">$CL$5*'well profiles'!XU5</f>
        <v>0</v>
      </c>
      <c r="ABD94" s="2" t="n">
        <f aca="false">$CL$5*'well profiles'!XV5</f>
        <v>0</v>
      </c>
      <c r="ABE94" s="2" t="n">
        <f aca="false">$CL$5*'well profiles'!XW5</f>
        <v>0</v>
      </c>
      <c r="ABF94" s="2" t="n">
        <f aca="false">$CL$5*'well profiles'!XX5</f>
        <v>0</v>
      </c>
      <c r="ABG94" s="2" t="n">
        <f aca="false">$CL$5*'well profiles'!XY5</f>
        <v>0</v>
      </c>
      <c r="ABH94" s="2" t="n">
        <f aca="false">$CL$5*'well profiles'!XZ5</f>
        <v>0</v>
      </c>
      <c r="ABI94" s="2" t="n">
        <f aca="false">$CL$5*'well profiles'!YA5</f>
        <v>0</v>
      </c>
      <c r="ABJ94" s="2" t="n">
        <f aca="false">$CL$5*'well profiles'!YB5</f>
        <v>0</v>
      </c>
      <c r="ABK94" s="2" t="n">
        <f aca="false">$CL$5*'well profiles'!YC5</f>
        <v>0</v>
      </c>
      <c r="ABL94" s="2" t="n">
        <f aca="false">$CL$5*'well profiles'!YD5</f>
        <v>0</v>
      </c>
      <c r="ABM94" s="2" t="n">
        <f aca="false">$CL$5*'well profiles'!YE5</f>
        <v>0</v>
      </c>
      <c r="ABN94" s="2" t="n">
        <f aca="false">$CL$5*'well profiles'!YF5</f>
        <v>0</v>
      </c>
      <c r="ABO94" s="2" t="n">
        <f aca="false">$CL$5*'well profiles'!YG5</f>
        <v>0</v>
      </c>
      <c r="ABP94" s="2" t="n">
        <f aca="false">$CL$5*'well profiles'!YH5</f>
        <v>0</v>
      </c>
      <c r="ABQ94" s="2" t="n">
        <f aca="false">$CL$5*'well profiles'!YI5</f>
        <v>0</v>
      </c>
      <c r="ABR94" s="2" t="n">
        <f aca="false">$CL$5*'well profiles'!YJ5</f>
        <v>0</v>
      </c>
      <c r="ABS94" s="2" t="n">
        <f aca="false">$CL$5*'well profiles'!YK5</f>
        <v>0</v>
      </c>
      <c r="ABT94" s="2" t="n">
        <f aca="false">$CL$5*'well profiles'!YL5</f>
        <v>0</v>
      </c>
      <c r="ABU94" s="2" t="n">
        <f aca="false">$CL$5*'well profiles'!YM5</f>
        <v>0</v>
      </c>
      <c r="ABV94" s="2" t="n">
        <f aca="false">$CL$5*'well profiles'!YN5</f>
        <v>0</v>
      </c>
      <c r="ABW94" s="2" t="n">
        <f aca="false">$CL$5*'well profiles'!YO5</f>
        <v>0</v>
      </c>
      <c r="ABX94" s="2" t="n">
        <f aca="false">$CL$5*'well profiles'!YP5</f>
        <v>0</v>
      </c>
      <c r="ABY94" s="2" t="n">
        <f aca="false">$CL$5*'well profiles'!YQ5</f>
        <v>0</v>
      </c>
      <c r="ABZ94" s="2" t="n">
        <f aca="false">$CL$5*'well profiles'!YR5</f>
        <v>0</v>
      </c>
      <c r="ACA94" s="2" t="n">
        <f aca="false">$CL$5*'well profiles'!YS5</f>
        <v>0</v>
      </c>
      <c r="ACB94" s="2" t="n">
        <f aca="false">$CL$5*'well profiles'!YT5</f>
        <v>0</v>
      </c>
      <c r="ACC94" s="2" t="n">
        <f aca="false">$CL$5*'well profiles'!YU5</f>
        <v>0</v>
      </c>
      <c r="ACD94" s="2" t="n">
        <f aca="false">$CL$5*'well profiles'!YV5</f>
        <v>0</v>
      </c>
      <c r="ACE94" s="2" t="n">
        <f aca="false">$CL$5*'well profiles'!YW5</f>
        <v>0</v>
      </c>
      <c r="ACF94" s="2" t="n">
        <f aca="false">$CL$5*'well profiles'!YX5</f>
        <v>0</v>
      </c>
      <c r="ACG94" s="2" t="n">
        <f aca="false">$CL$5*'well profiles'!YY5</f>
        <v>0</v>
      </c>
      <c r="ACH94" s="2" t="n">
        <f aca="false">$CL$5*'well profiles'!YZ5</f>
        <v>0</v>
      </c>
      <c r="ACI94" s="2" t="n">
        <f aca="false">$CL$5*'well profiles'!ZA5</f>
        <v>0</v>
      </c>
      <c r="ACJ94" s="2" t="n">
        <f aca="false">$CL$5*'well profiles'!ZB5</f>
        <v>0</v>
      </c>
      <c r="ACK94" s="2" t="n">
        <f aca="false">$CL$5*'well profiles'!ZC5</f>
        <v>0</v>
      </c>
      <c r="ACL94" s="2" t="n">
        <f aca="false">$CL$5*'well profiles'!ZD5</f>
        <v>0</v>
      </c>
      <c r="ACM94" s="2" t="n">
        <f aca="false">$CL$5*'well profiles'!ZE5</f>
        <v>0</v>
      </c>
      <c r="ACN94" s="2" t="n">
        <f aca="false">$CL$5*'well profiles'!ZF5</f>
        <v>0</v>
      </c>
      <c r="ACO94" s="2" t="n">
        <f aca="false">$CL$5*'well profiles'!ZG5</f>
        <v>0</v>
      </c>
      <c r="ACP94" s="2" t="n">
        <f aca="false">$CL$5*'well profiles'!ZH5</f>
        <v>0</v>
      </c>
      <c r="ACQ94" s="2" t="n">
        <f aca="false">$CL$5*'well profiles'!ZI5</f>
        <v>0</v>
      </c>
      <c r="ACR94" s="2" t="n">
        <f aca="false">$CL$5*'well profiles'!ZJ5</f>
        <v>0</v>
      </c>
      <c r="ACS94" s="2" t="n">
        <f aca="false">$CL$5*'well profiles'!ZK5</f>
        <v>0</v>
      </c>
      <c r="ACT94" s="2" t="n">
        <f aca="false">$CL$5*'well profiles'!ZL5</f>
        <v>0</v>
      </c>
      <c r="ACU94" s="2" t="n">
        <f aca="false">$CL$5*'well profiles'!ZM5</f>
        <v>0</v>
      </c>
      <c r="ACV94" s="2" t="n">
        <f aca="false">$CL$5*'well profiles'!ZN5</f>
        <v>0</v>
      </c>
      <c r="ACW94" s="2" t="n">
        <f aca="false">$CL$5*'well profiles'!ZO5</f>
        <v>0</v>
      </c>
      <c r="ACX94" s="2" t="n">
        <f aca="false">$CL$5*'well profiles'!ZP5</f>
        <v>0</v>
      </c>
      <c r="ACY94" s="2" t="n">
        <f aca="false">$CL$5*'well profiles'!ZQ5</f>
        <v>0</v>
      </c>
      <c r="ACZ94" s="2" t="n">
        <f aca="false">$CL$5*'well profiles'!ZR5</f>
        <v>0</v>
      </c>
      <c r="ADA94" s="2" t="n">
        <f aca="false">$CL$5*'well profiles'!ZS5</f>
        <v>0</v>
      </c>
      <c r="ADB94" s="2" t="n">
        <f aca="false">$CL$5*'well profiles'!ZT5</f>
        <v>0</v>
      </c>
      <c r="ADC94" s="2" t="n">
        <f aca="false">$CL$5*'well profiles'!ZU5</f>
        <v>0</v>
      </c>
      <c r="ADD94" s="2" t="n">
        <f aca="false">$CL$5*'well profiles'!ZV5</f>
        <v>0</v>
      </c>
      <c r="ADE94" s="2" t="n">
        <f aca="false">$CL$5*'well profiles'!ZW5</f>
        <v>0</v>
      </c>
      <c r="ADF94" s="2" t="n">
        <f aca="false">$CL$5*'well profiles'!ZX5</f>
        <v>0</v>
      </c>
      <c r="ADG94" s="2" t="n">
        <f aca="false">$CL$5*'well profiles'!ZY5</f>
        <v>0</v>
      </c>
      <c r="ADH94" s="2" t="n">
        <f aca="false">$CL$5*'well profiles'!ZZ5</f>
        <v>0</v>
      </c>
      <c r="ADI94" s="2" t="n">
        <f aca="false">$CL$5*'well profiles'!AAA5</f>
        <v>0</v>
      </c>
      <c r="ADJ94" s="2" t="n">
        <f aca="false">$CL$5*'well profiles'!AAB5</f>
        <v>0</v>
      </c>
      <c r="ADK94" s="2" t="n">
        <f aca="false">$CL$5*'well profiles'!AAC5</f>
        <v>0</v>
      </c>
      <c r="ADL94" s="2" t="n">
        <f aca="false">$CL$5*'well profiles'!AAD5</f>
        <v>0</v>
      </c>
      <c r="ADM94" s="2" t="n">
        <f aca="false">$CL$5*'well profiles'!AAE5</f>
        <v>0</v>
      </c>
      <c r="ADN94" s="2" t="n">
        <f aca="false">$CL$5*'well profiles'!AAF5</f>
        <v>0</v>
      </c>
      <c r="ADO94" s="2" t="n">
        <f aca="false">$CL$5*'well profiles'!AAG5</f>
        <v>0</v>
      </c>
      <c r="ADP94" s="2" t="n">
        <f aca="false">$CL$5*'well profiles'!AAH5</f>
        <v>0</v>
      </c>
      <c r="ADQ94" s="2" t="n">
        <f aca="false">$CL$5*'well profiles'!AAI5</f>
        <v>0</v>
      </c>
      <c r="ADR94" s="2" t="n">
        <f aca="false">$CL$5*'well profiles'!AAJ5</f>
        <v>0</v>
      </c>
      <c r="ADS94" s="2" t="n">
        <f aca="false">$CL$5*'well profiles'!AAK5</f>
        <v>0</v>
      </c>
      <c r="ADT94" s="2" t="n">
        <f aca="false">$CL$5*'well profiles'!AAL5</f>
        <v>0</v>
      </c>
      <c r="ADU94" s="2" t="n">
        <f aca="false">$CL$5*'well profiles'!AAM5</f>
        <v>0</v>
      </c>
      <c r="ADV94" s="2" t="n">
        <f aca="false">$CL$5*'well profiles'!AAN5</f>
        <v>0</v>
      </c>
      <c r="ADW94" s="2" t="n">
        <f aca="false">$CL$5*'well profiles'!AAO5</f>
        <v>0</v>
      </c>
      <c r="ADX94" s="2" t="n">
        <f aca="false">$CL$5*'well profiles'!AAP5</f>
        <v>0</v>
      </c>
      <c r="ADY94" s="2" t="n">
        <f aca="false">$CL$5*'well profiles'!AAQ5</f>
        <v>0</v>
      </c>
      <c r="ADZ94" s="2" t="n">
        <f aca="false">$CL$5*'well profiles'!AAR5</f>
        <v>0</v>
      </c>
      <c r="AEA94" s="2" t="n">
        <f aca="false">$CL$5*'well profiles'!AAS5</f>
        <v>0</v>
      </c>
      <c r="AEB94" s="2" t="n">
        <f aca="false">$CL$5*'well profiles'!AAT5</f>
        <v>0</v>
      </c>
      <c r="AEC94" s="2" t="n">
        <f aca="false">$CL$5*'well profiles'!AAU5</f>
        <v>0</v>
      </c>
      <c r="AED94" s="2" t="n">
        <f aca="false">$CL$5*'well profiles'!AAV5</f>
        <v>0</v>
      </c>
      <c r="AEE94" s="2" t="n">
        <f aca="false">$CL$5*'well profiles'!AAW5</f>
        <v>0</v>
      </c>
      <c r="AEF94" s="2" t="n">
        <f aca="false">$CL$5*'well profiles'!AAX5</f>
        <v>0</v>
      </c>
      <c r="AEG94" s="2" t="n">
        <f aca="false">$CL$5*'well profiles'!AAY5</f>
        <v>0</v>
      </c>
      <c r="AEH94" s="2" t="n">
        <f aca="false">$CL$5*'well profiles'!AAZ5</f>
        <v>0</v>
      </c>
      <c r="AEI94" s="2" t="n">
        <f aca="false">$CL$5*'well profiles'!ABA5</f>
        <v>0</v>
      </c>
      <c r="AEJ94" s="2" t="n">
        <f aca="false">$CL$5*'well profiles'!ABB5</f>
        <v>0</v>
      </c>
      <c r="AEK94" s="2" t="n">
        <f aca="false">$CL$5*'well profiles'!ABC5</f>
        <v>0</v>
      </c>
      <c r="AEL94" s="2" t="n">
        <f aca="false">$CL$5*'well profiles'!ABD5</f>
        <v>0</v>
      </c>
      <c r="AEM94" s="2" t="n">
        <f aca="false">$CL$5*'well profiles'!ABE5</f>
        <v>0</v>
      </c>
      <c r="AEN94" s="2" t="n">
        <f aca="false">$CL$5*'well profiles'!ABF5</f>
        <v>0</v>
      </c>
      <c r="AEO94" s="2" t="n">
        <f aca="false">$CL$5*'well profiles'!ABG5</f>
        <v>0</v>
      </c>
      <c r="AEP94" s="2" t="n">
        <f aca="false">$CL$5*'well profiles'!ABH5</f>
        <v>0</v>
      </c>
      <c r="AEQ94" s="2" t="n">
        <f aca="false">$CL$5*'well profiles'!ABI5</f>
        <v>0</v>
      </c>
      <c r="AER94" s="2" t="n">
        <f aca="false">$CL$5*'well profiles'!ABJ5</f>
        <v>0</v>
      </c>
      <c r="AES94" s="2" t="n">
        <f aca="false">$CL$5*'well profiles'!ABK5</f>
        <v>0</v>
      </c>
      <c r="AET94" s="2" t="n">
        <f aca="false">$CL$5*'well profiles'!ABL5</f>
        <v>0</v>
      </c>
      <c r="AEU94" s="2" t="n">
        <f aca="false">$CL$5*'well profiles'!ABM5</f>
        <v>0</v>
      </c>
      <c r="AEV94" s="2" t="n">
        <f aca="false">$CL$5*'well profiles'!ABN5</f>
        <v>0</v>
      </c>
      <c r="AEW94" s="2" t="n">
        <f aca="false">$CL$5*'well profiles'!ABO5</f>
        <v>0</v>
      </c>
      <c r="AEX94" s="2" t="n">
        <f aca="false">$CL$5*'well profiles'!ABP5</f>
        <v>0</v>
      </c>
      <c r="AEY94" s="2" t="n">
        <f aca="false">$CL$5*'well profiles'!ABQ5</f>
        <v>0</v>
      </c>
      <c r="AEZ94" s="2" t="n">
        <f aca="false">$CL$5*'well profiles'!ABR5</f>
        <v>0</v>
      </c>
      <c r="AFA94" s="2" t="n">
        <f aca="false">$CL$5*'well profiles'!ABS5</f>
        <v>0</v>
      </c>
      <c r="AFB94" s="2" t="n">
        <f aca="false">$CL$5*'well profiles'!ABT5</f>
        <v>0</v>
      </c>
      <c r="AFC94" s="2" t="n">
        <f aca="false">$CL$5*'well profiles'!ABU5</f>
        <v>0</v>
      </c>
      <c r="AFD94" s="2" t="n">
        <f aca="false">$CL$5*'well profiles'!ABV5</f>
        <v>0</v>
      </c>
      <c r="AFE94" s="2" t="n">
        <f aca="false">$CL$5*'well profiles'!ABW5</f>
        <v>0</v>
      </c>
      <c r="AFF94" s="2" t="n">
        <f aca="false">$CL$5*'well profiles'!ABX5</f>
        <v>0</v>
      </c>
      <c r="AFG94" s="2" t="n">
        <f aca="false">$CL$5*'well profiles'!ABY5</f>
        <v>0</v>
      </c>
      <c r="AFH94" s="2" t="n">
        <f aca="false">$CL$5*'well profiles'!ABZ5</f>
        <v>0</v>
      </c>
      <c r="AFI94" s="2" t="n">
        <f aca="false">$CL$5*'well profiles'!ACA5</f>
        <v>0</v>
      </c>
      <c r="AFJ94" s="2" t="n">
        <f aca="false">$CL$5*'well profiles'!ACB5</f>
        <v>0</v>
      </c>
      <c r="AFK94" s="2" t="n">
        <f aca="false">$CL$5*'well profiles'!ACC5</f>
        <v>0</v>
      </c>
      <c r="AFL94" s="2" t="n">
        <f aca="false">$CL$5*'well profiles'!ACD5</f>
        <v>0</v>
      </c>
      <c r="AFM94" s="2" t="n">
        <f aca="false">$CL$5*'well profiles'!ACE5</f>
        <v>0</v>
      </c>
      <c r="AFN94" s="2" t="n">
        <f aca="false">$CL$5*'well profiles'!ACF5</f>
        <v>0</v>
      </c>
      <c r="AFO94" s="2" t="n">
        <f aca="false">$CL$5*'well profiles'!ACG5</f>
        <v>0</v>
      </c>
      <c r="AFP94" s="2" t="n">
        <f aca="false">$CL$5*'well profiles'!ACH5</f>
        <v>0</v>
      </c>
      <c r="AFQ94" s="2" t="n">
        <f aca="false">$CL$5*'well profiles'!ACI5</f>
        <v>0</v>
      </c>
      <c r="AFR94" s="2" t="n">
        <f aca="false">$CL$5*'well profiles'!ACJ5</f>
        <v>0</v>
      </c>
      <c r="AFS94" s="2" t="n">
        <f aca="false">$CL$5*'well profiles'!ACK5</f>
        <v>0</v>
      </c>
      <c r="AFT94" s="2" t="n">
        <f aca="false">$CL$5*'well profiles'!ACL5</f>
        <v>0</v>
      </c>
      <c r="AFU94" s="2" t="n">
        <f aca="false">$CL$5*'well profiles'!ACM5</f>
        <v>0</v>
      </c>
      <c r="AFV94" s="2" t="n">
        <f aca="false">$CL$5*'well profiles'!ACN5</f>
        <v>0</v>
      </c>
      <c r="AFW94" s="2" t="n">
        <f aca="false">$CL$5*'well profiles'!ACO5</f>
        <v>0</v>
      </c>
      <c r="AFX94" s="2" t="n">
        <f aca="false">$CL$5*'well profiles'!ACP5</f>
        <v>0</v>
      </c>
      <c r="AFY94" s="2" t="n">
        <f aca="false">$CL$5*'well profiles'!ACQ5</f>
        <v>0</v>
      </c>
      <c r="AFZ94" s="2" t="n">
        <f aca="false">$CL$5*'well profiles'!ACR5</f>
        <v>0</v>
      </c>
      <c r="AGA94" s="2" t="n">
        <f aca="false">$CL$5*'well profiles'!ACS5</f>
        <v>0</v>
      </c>
      <c r="AGB94" s="2" t="n">
        <f aca="false">$CL$5*'well profiles'!ACT5</f>
        <v>0</v>
      </c>
      <c r="AGC94" s="2" t="n">
        <f aca="false">$CL$5*'well profiles'!ACU5</f>
        <v>0</v>
      </c>
      <c r="AGD94" s="2" t="n">
        <f aca="false">$CL$5*'well profiles'!ACV5</f>
        <v>0</v>
      </c>
      <c r="AGE94" s="2" t="n">
        <f aca="false">$CL$5*'well profiles'!ACW5</f>
        <v>0</v>
      </c>
      <c r="AGF94" s="2" t="n">
        <f aca="false">$CL$5*'well profiles'!ACX5</f>
        <v>0</v>
      </c>
      <c r="AGG94" s="2" t="n">
        <f aca="false">$CL$5*'well profiles'!ACY5</f>
        <v>0</v>
      </c>
      <c r="AGH94" s="2" t="n">
        <f aca="false">$CL$5*'well profiles'!ACZ5</f>
        <v>0</v>
      </c>
      <c r="AGI94" s="2" t="n">
        <f aca="false">$CL$5*'well profiles'!ADA5</f>
        <v>0</v>
      </c>
      <c r="AGJ94" s="2" t="n">
        <f aca="false">$CL$5*'well profiles'!ADB5</f>
        <v>0</v>
      </c>
      <c r="AGK94" s="2" t="n">
        <f aca="false">$CL$5*'well profiles'!ADC5</f>
        <v>0</v>
      </c>
      <c r="AGL94" s="2" t="n">
        <f aca="false">$CL$5*'well profiles'!ADD5</f>
        <v>0</v>
      </c>
      <c r="AGM94" s="2" t="n">
        <f aca="false">$CL$5*'well profiles'!ADE5</f>
        <v>0</v>
      </c>
      <c r="AGN94" s="2" t="n">
        <f aca="false">$CL$5*'well profiles'!ADF5</f>
        <v>0</v>
      </c>
      <c r="AGO94" s="2" t="n">
        <f aca="false">$CL$5*'well profiles'!ADG5</f>
        <v>0</v>
      </c>
      <c r="AGP94" s="2" t="n">
        <f aca="false">$CL$5*'well profiles'!ADH5</f>
        <v>0</v>
      </c>
      <c r="AGQ94" s="2" t="n">
        <f aca="false">$CL$5*'well profiles'!ADI5</f>
        <v>0</v>
      </c>
      <c r="AGR94" s="2" t="n">
        <f aca="false">$CL$5*'well profiles'!ADJ5</f>
        <v>0</v>
      </c>
      <c r="AGS94" s="2" t="n">
        <f aca="false">$CL$5*'well profiles'!ADK5</f>
        <v>0</v>
      </c>
      <c r="AGT94" s="2" t="n">
        <f aca="false">$CL$5*'well profiles'!ADL5</f>
        <v>0</v>
      </c>
      <c r="AGU94" s="2" t="n">
        <f aca="false">$CL$5*'well profiles'!ADM5</f>
        <v>0</v>
      </c>
      <c r="AGV94" s="2" t="n">
        <f aca="false">$CL$5*'well profiles'!ADN5</f>
        <v>0</v>
      </c>
      <c r="AGW94" s="2" t="n">
        <f aca="false">$CL$5*'well profiles'!ADO5</f>
        <v>0</v>
      </c>
      <c r="AGX94" s="2" t="n">
        <f aca="false">$CL$5*'well profiles'!ADP5</f>
        <v>0</v>
      </c>
      <c r="AGY94" s="2" t="n">
        <f aca="false">$CL$5*'well profiles'!ADQ5</f>
        <v>0</v>
      </c>
      <c r="AGZ94" s="2" t="n">
        <f aca="false">$CL$5*'well profiles'!ADR5</f>
        <v>0</v>
      </c>
      <c r="AHA94" s="2" t="n">
        <f aca="false">$CL$5*'well profiles'!ADS5</f>
        <v>0</v>
      </c>
      <c r="AHB94" s="2" t="n">
        <f aca="false">$CL$5*'well profiles'!ADT5</f>
        <v>0</v>
      </c>
      <c r="AHC94" s="2" t="n">
        <f aca="false">$CL$5*'well profiles'!ADU5</f>
        <v>0</v>
      </c>
      <c r="AHD94" s="2" t="n">
        <f aca="false">$CL$5*'well profiles'!ADV5</f>
        <v>0</v>
      </c>
      <c r="AHE94" s="2" t="n">
        <f aca="false">$CL$5*'well profiles'!ADW5</f>
        <v>0</v>
      </c>
      <c r="AHF94" s="2" t="n">
        <f aca="false">$CL$5*'well profiles'!ADX5</f>
        <v>0</v>
      </c>
      <c r="AHG94" s="2" t="n">
        <f aca="false">$CL$5*'well profiles'!ADY5</f>
        <v>0</v>
      </c>
      <c r="AHH94" s="2" t="n">
        <f aca="false">$CL$5*'well profiles'!ADZ5</f>
        <v>0</v>
      </c>
      <c r="AHI94" s="2" t="n">
        <f aca="false">$CL$5*'well profiles'!AEA5</f>
        <v>0</v>
      </c>
      <c r="AHJ94" s="2" t="n">
        <f aca="false">$CL$5*'well profiles'!AEB5</f>
        <v>0</v>
      </c>
      <c r="AHK94" s="2" t="n">
        <f aca="false">$CL$5*'well profiles'!AEC5</f>
        <v>0</v>
      </c>
      <c r="AHL94" s="2" t="n">
        <f aca="false">$CL$5*'well profiles'!AED5</f>
        <v>0</v>
      </c>
      <c r="AHM94" s="2"/>
      <c r="AHN94" s="2"/>
      <c r="AHO94" s="2"/>
      <c r="AHP94" s="2"/>
      <c r="AHQ94" s="2"/>
      <c r="AHR94" s="2"/>
      <c r="AHS94" s="2"/>
      <c r="AHT94" s="2"/>
      <c r="AHU94" s="2"/>
      <c r="AHV94" s="2"/>
      <c r="AHW94" s="2"/>
      <c r="AHX94" s="2"/>
      <c r="AHY94" s="2"/>
      <c r="AHZ94" s="2"/>
      <c r="AIA94" s="2"/>
      <c r="AIB94" s="2"/>
      <c r="AIC94" s="2"/>
      <c r="AID94" s="2"/>
      <c r="AIE94" s="2"/>
      <c r="AIF94" s="2"/>
      <c r="AIG94" s="2"/>
      <c r="AIH94" s="2"/>
      <c r="AII94" s="2"/>
      <c r="AIJ94" s="2"/>
      <c r="AIK94" s="2"/>
      <c r="AIL94" s="2"/>
      <c r="AIM94" s="2"/>
      <c r="AIN94" s="2"/>
      <c r="AIO94" s="2"/>
      <c r="AIP94" s="2"/>
      <c r="AIQ94" s="2"/>
      <c r="AIR94" s="2"/>
      <c r="AIS94" s="2"/>
      <c r="AIT94" s="2"/>
      <c r="AIU94" s="2"/>
      <c r="AIV94" s="2"/>
      <c r="AIW94" s="2"/>
      <c r="AIX94" s="2"/>
      <c r="AIY94" s="2"/>
      <c r="AIZ94" s="2"/>
      <c r="AJA94" s="2"/>
      <c r="AJB94" s="2"/>
      <c r="AJC94" s="2"/>
      <c r="AJD94" s="2"/>
      <c r="AJE94" s="2"/>
      <c r="AJF94" s="2"/>
      <c r="AJG94" s="2"/>
      <c r="AJH94" s="2"/>
      <c r="AJI94" s="2"/>
      <c r="AJJ94" s="2"/>
      <c r="AJK94" s="2"/>
      <c r="AJL94" s="2"/>
      <c r="AJM94" s="2"/>
      <c r="AJN94" s="2"/>
      <c r="AJO94" s="2"/>
      <c r="AJP94" s="2"/>
      <c r="AJQ94" s="2"/>
      <c r="AJR94" s="2"/>
      <c r="AJS94" s="2"/>
      <c r="AJT94" s="2"/>
      <c r="AJU94" s="2"/>
      <c r="AJV94" s="2"/>
      <c r="AJW94" s="2"/>
      <c r="AJX94" s="2"/>
      <c r="AJY94" s="2"/>
      <c r="AJZ94" s="2"/>
      <c r="AKA94" s="2"/>
      <c r="AKB94" s="2"/>
      <c r="AKC94" s="2"/>
      <c r="AKD94" s="2"/>
      <c r="AKE94" s="2"/>
      <c r="AKF94" s="2"/>
      <c r="AKG94" s="2"/>
      <c r="AKH94" s="2"/>
      <c r="AKI94" s="2"/>
      <c r="AKJ94" s="2"/>
      <c r="AKK94" s="2"/>
      <c r="AKL94" s="2"/>
      <c r="AKM94" s="2"/>
      <c r="AKN94" s="2"/>
      <c r="AKO94" s="2"/>
      <c r="AKP94" s="2"/>
      <c r="AKQ94" s="2"/>
      <c r="AKR94" s="2"/>
      <c r="AKS94" s="2"/>
      <c r="AKT94" s="2"/>
      <c r="AKU94" s="2"/>
      <c r="AKV94" s="2"/>
      <c r="AKW94" s="2"/>
      <c r="AKX94" s="2"/>
      <c r="AKY94" s="2"/>
      <c r="AKZ94" s="2"/>
      <c r="ALA94" s="2"/>
      <c r="ALB94" s="2"/>
      <c r="ALC94" s="2"/>
      <c r="ALD94" s="2"/>
      <c r="ALE94" s="2"/>
      <c r="ALF94" s="2"/>
      <c r="ALG94" s="2"/>
      <c r="ALH94" s="2"/>
      <c r="ALI94" s="2"/>
      <c r="ALJ94" s="2"/>
      <c r="ALK94" s="2"/>
      <c r="ALL94" s="2"/>
      <c r="ALM94" s="2"/>
      <c r="ALN94" s="2"/>
      <c r="ALO94" s="2"/>
      <c r="ALP94" s="2"/>
      <c r="ALQ94" s="2"/>
      <c r="ALR94" s="2"/>
      <c r="ALS94" s="2"/>
      <c r="ALT94" s="2"/>
      <c r="ALU94" s="2"/>
      <c r="ALV94" s="2"/>
      <c r="ALW94" s="2"/>
      <c r="ALX94" s="2"/>
      <c r="ALY94" s="2"/>
      <c r="ALZ94" s="2"/>
      <c r="AMA94" s="2"/>
      <c r="AMB94" s="2"/>
      <c r="AMC94" s="2"/>
      <c r="AMD94" s="2"/>
      <c r="AME94" s="2"/>
      <c r="AMF94" s="2"/>
      <c r="AMG94" s="2"/>
      <c r="AMH94" s="2"/>
    </row>
    <row r="95" customFormat="false" ht="13.8" hidden="false" customHeight="false" outlineLevel="0" collapsed="false">
      <c r="A95" s="5" t="n">
        <f aca="false">A94+365.25/12</f>
        <v>47284.9375</v>
      </c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 t="n">
        <f aca="false">$CM$5*'well profiles'!D5</f>
        <v>4883646.53139875</v>
      </c>
      <c r="CN95" s="2" t="n">
        <f aca="false">$CM$5*'well profiles'!E5</f>
        <v>9453796.54168698</v>
      </c>
      <c r="CO95" s="2" t="n">
        <f aca="false">$CM$5*'well profiles'!F5</f>
        <v>8111864.63753798</v>
      </c>
      <c r="CP95" s="2" t="n">
        <f aca="false">$CM$5*'well profiles'!G5</f>
        <v>6817317.33452419</v>
      </c>
      <c r="CQ95" s="2" t="n">
        <f aca="false">$CM$5*'well profiles'!H5</f>
        <v>6007609.27032581</v>
      </c>
      <c r="CR95" s="2" t="n">
        <f aca="false">$CM$5*'well profiles'!I5</f>
        <v>5315415.01694274</v>
      </c>
      <c r="CS95" s="2" t="n">
        <f aca="false">$CM$5*'well profiles'!J5</f>
        <v>4759309.33801997</v>
      </c>
      <c r="CT95" s="2" t="n">
        <f aca="false">$CM$5*'well profiles'!K5</f>
        <v>4280535.32814986</v>
      </c>
      <c r="CU95" s="2" t="n">
        <f aca="false">$CM$5*'well profiles'!L5</f>
        <v>3893497.90607751</v>
      </c>
      <c r="CV95" s="2" t="n">
        <f aca="false">$CM$5*'well profiles'!M5</f>
        <v>3614497.37459342</v>
      </c>
      <c r="CW95" s="2" t="n">
        <f aca="false">$CM$5*'well profiles'!N5</f>
        <v>3328294.38373679</v>
      </c>
      <c r="CX95" s="2" t="n">
        <f aca="false">$CM$5*'well profiles'!O5</f>
        <v>3084547.99549729</v>
      </c>
      <c r="CY95" s="2" t="n">
        <f aca="false">$CM$5*'well profiles'!P5</f>
        <v>2844592.37534862</v>
      </c>
      <c r="CZ95" s="2" t="n">
        <f aca="false">$CM$5*'well profiles'!Q5</f>
        <v>2645956.12738984</v>
      </c>
      <c r="DA95" s="2" t="n">
        <f aca="false">$CM$5*'well profiles'!R5</f>
        <v>2555735.84682841</v>
      </c>
      <c r="DB95" s="2" t="n">
        <f aca="false">$CM$5*'well profiles'!S5</f>
        <v>2415098.35065912</v>
      </c>
      <c r="DC95" s="2" t="n">
        <f aca="false">$CM$5*'well profiles'!T5</f>
        <v>2283179.62109871</v>
      </c>
      <c r="DD95" s="2" t="n">
        <f aca="false">$CM$5*'well profiles'!U5</f>
        <v>2154672.58282003</v>
      </c>
      <c r="DE95" s="2" t="n">
        <f aca="false">$CM$5*'well profiles'!V5</f>
        <v>2070896.60801299</v>
      </c>
      <c r="DF95" s="2" t="n">
        <f aca="false">$CM$5*'well profiles'!W5</f>
        <v>1976127.40574258</v>
      </c>
      <c r="DG95" s="2" t="n">
        <f aca="false">$CM$5*'well profiles'!X5</f>
        <v>1889318.81646289</v>
      </c>
      <c r="DH95" s="2" t="n">
        <f aca="false">$CM$5*'well profiles'!Y5</f>
        <v>1795996.9081603</v>
      </c>
      <c r="DI95" s="2" t="n">
        <f aca="false">$CM$5*'well profiles'!Z5</f>
        <v>1721301.35937911</v>
      </c>
      <c r="DJ95" s="2" t="n">
        <f aca="false">$CM$5*'well profiles'!AA5</f>
        <v>1652284.10293743</v>
      </c>
      <c r="DK95" s="2" t="n">
        <f aca="false">$CM$5*'well profiles'!AB5</f>
        <v>1588331.54446083</v>
      </c>
      <c r="DL95" s="2" t="n">
        <f aca="false">$CM$5*'well profiles'!AC5</f>
        <v>1528914.73604805</v>
      </c>
      <c r="DM95" s="2" t="n">
        <f aca="false">$CM$5*'well profiles'!AD5</f>
        <v>1473575.33301729</v>
      </c>
      <c r="DN95" s="2" t="n">
        <f aca="false">$CM$5*'well profiles'!AE5</f>
        <v>1421914.24837937</v>
      </c>
      <c r="DO95" s="2" t="n">
        <f aca="false">$CM$5*'well profiles'!AF5</f>
        <v>1373582.42043526</v>
      </c>
      <c r="DP95" s="2" t="n">
        <f aca="false">$CM$5*'well profiles'!AG5</f>
        <v>1328273.24911139</v>
      </c>
      <c r="DQ95" s="2" t="n">
        <f aca="false">$CM$5*'well profiles'!AH5</f>
        <v>1285716.3601722</v>
      </c>
      <c r="DR95" s="2" t="n">
        <f aca="false">$CM$5*'well profiles'!AI5</f>
        <v>1245672.43364234</v>
      </c>
      <c r="DS95" s="2" t="n">
        <f aca="false">$CM$5*'well profiles'!AJ5</f>
        <v>1207928.89086132</v>
      </c>
      <c r="DT95" s="2" t="n">
        <f aca="false">$CM$5*'well profiles'!AK5</f>
        <v>1172296.2786888</v>
      </c>
      <c r="DU95" s="2" t="n">
        <f aca="false">$CM$5*'well profiles'!AL5</f>
        <v>1138605.22312409</v>
      </c>
      <c r="DV95" s="2" t="n">
        <f aca="false">$CM$5*'well profiles'!AM5</f>
        <v>1106703.85062677</v>
      </c>
      <c r="DW95" s="2" t="n">
        <f aca="false">$CM$5*'well profiles'!AN5</f>
        <v>1076455.59563994</v>
      </c>
      <c r="DX95" s="2" t="n">
        <f aca="false">$CM$5*'well profiles'!AO5</f>
        <v>1047737.32862705</v>
      </c>
      <c r="DY95" s="2" t="n">
        <f aca="false">$CM$5*'well profiles'!AP5</f>
        <v>1020437.75137937</v>
      </c>
      <c r="DZ95" s="2" t="n">
        <f aca="false">$CM$5*'well profiles'!AQ5</f>
        <v>994456.016208002</v>
      </c>
      <c r="EA95" s="2" t="n">
        <f aca="false">$CM$5*'well profiles'!AR5</f>
        <v>969700.533488001</v>
      </c>
      <c r="EB95" s="2" t="n">
        <f aca="false">$CM$5*'well profiles'!AS5</f>
        <v>946087.938313562</v>
      </c>
      <c r="EC95" s="2" t="n">
        <f aca="false">$CM$5*'well profiles'!AT5</f>
        <v>923542.19209009</v>
      </c>
      <c r="ED95" s="2" t="n">
        <f aca="false">$CM$5*'well profiles'!AU5</f>
        <v>901993.798990411</v>
      </c>
      <c r="EE95" s="2" t="n">
        <f aca="false">$CM$5*'well profiles'!AV5</f>
        <v>881379.120538252</v>
      </c>
      <c r="EF95" s="2" t="n">
        <f aca="false">$CM$5*'well profiles'!AW5</f>
        <v>861639.77430762</v>
      </c>
      <c r="EG95" s="2" t="n">
        <f aca="false">$CM$5*'well profiles'!AX5</f>
        <v>842722.104963693</v>
      </c>
      <c r="EH95" s="2" t="n">
        <f aca="false">$CM$5*'well profiles'!AY5</f>
        <v>824576.717714332</v>
      </c>
      <c r="EI95" s="2" t="n">
        <f aca="false">$CM$5*'well profiles'!AZ5</f>
        <v>807158.065766669</v>
      </c>
      <c r="EJ95" s="2" t="n">
        <f aca="false">$CM$5*'well profiles'!BA5</f>
        <v>790424.084650551</v>
      </c>
      <c r="EK95" s="2" t="n">
        <f aca="false">$CM$5*'well profiles'!BB5</f>
        <v>774335.867326933</v>
      </c>
      <c r="EL95" s="2" t="n">
        <f aca="false">$CM$5*'well profiles'!BC5</f>
        <v>758857.37488343</v>
      </c>
      <c r="EM95" s="2" t="n">
        <f aca="false">$CM$5*'well profiles'!BD5</f>
        <v>743955.178361472</v>
      </c>
      <c r="EN95" s="2" t="n">
        <f aca="false">$CM$5*'well profiles'!BE5</f>
        <v>729598.227884638</v>
      </c>
      <c r="EO95" s="2" t="n">
        <f aca="false">$CM$5*'well profiles'!BF5</f>
        <v>715757.645786285</v>
      </c>
      <c r="EP95" s="2" t="n">
        <f aca="false">$CM$5*'well profiles'!BG5</f>
        <v>702406.54088226</v>
      </c>
      <c r="EQ95" s="2" t="n">
        <f aca="false">$CM$5*'well profiles'!BH5</f>
        <v>689519.841415416</v>
      </c>
      <c r="ER95" s="2" t="n">
        <f aca="false">$CM$5*'well profiles'!BI5</f>
        <v>677074.144523163</v>
      </c>
      <c r="ES95" s="2" t="n">
        <f aca="false">$CM$5*'well profiles'!BJ5</f>
        <v>665047.58035688</v>
      </c>
      <c r="ET95" s="2" t="n">
        <f aca="false">$CM$5*'well profiles'!BK5</f>
        <v>653419.689219884</v>
      </c>
      <c r="EU95" s="2" t="n">
        <f aca="false">$CM$5*'well profiles'!BL5</f>
        <v>642171.310295134</v>
      </c>
      <c r="EV95" s="2" t="n">
        <f aca="false">$CM$5*'well profiles'!BM5</f>
        <v>631284.480709938</v>
      </c>
      <c r="EW95" s="2" t="n">
        <f aca="false">$CM$5*'well profiles'!BN5</f>
        <v>620742.343837091</v>
      </c>
      <c r="EX95" s="2" t="n">
        <f aca="false">$CM$5*'well profiles'!BO5</f>
        <v>610529.065863571</v>
      </c>
      <c r="EY95" s="2" t="n">
        <f aca="false">$CM$5*'well profiles'!BP5</f>
        <v>600629.759772055</v>
      </c>
      <c r="EZ95" s="2" t="n">
        <f aca="false">$CM$5*'well profiles'!BQ5</f>
        <v>591030.415979976</v>
      </c>
      <c r="FA95" s="2" t="n">
        <f aca="false">$CM$5*'well profiles'!BR5</f>
        <v>581717.838967289</v>
      </c>
      <c r="FB95" s="2" t="n">
        <f aca="false">$CM$5*'well profiles'!BS5</f>
        <v>572679.589299705</v>
      </c>
      <c r="FC95" s="2" t="n">
        <f aca="false">$CM$5*'well profiles'!BT5</f>
        <v>563903.930520252</v>
      </c>
      <c r="FD95" s="2" t="n">
        <f aca="false">$CM$5*'well profiles'!BU5</f>
        <v>555379.780440006</v>
      </c>
      <c r="FE95" s="2" t="n">
        <f aca="false">$CM$5*'well profiles'!BV5</f>
        <v>547096.666409637</v>
      </c>
      <c r="FF95" s="2" t="n">
        <f aca="false">$CM$5*'well profiles'!BW5</f>
        <v>539044.684198263</v>
      </c>
      <c r="FG95" s="2" t="n">
        <f aca="false">$CM$5*'well profiles'!BX5</f>
        <v>531214.460145493</v>
      </c>
      <c r="FH95" s="2" t="n">
        <f aca="false">$CM$5*'well profiles'!BY5</f>
        <v>523597.116287446</v>
      </c>
      <c r="FI95" s="2" t="n">
        <f aca="false">$CM$5*'well profiles'!BZ5</f>
        <v>516184.238188308</v>
      </c>
      <c r="FJ95" s="2" t="n">
        <f aca="false">$CM$5*'well profiles'!CA5</f>
        <v>508967.845236196</v>
      </c>
      <c r="FK95" s="2" t="n">
        <f aca="false">$CM$5*'well profiles'!CB5</f>
        <v>501940.36318652</v>
      </c>
      <c r="FL95" s="2" t="n">
        <f aca="false">$CM$5*'well profiles'!CC5</f>
        <v>495094.598757278</v>
      </c>
      <c r="FM95" s="2" t="n">
        <f aca="false">$CM$5*'well profiles'!CD5</f>
        <v>488423.716100128</v>
      </c>
      <c r="FN95" s="2" t="n">
        <f aca="false">$CM$5*'well profiles'!CE5</f>
        <v>481921.214987932</v>
      </c>
      <c r="FO95" s="2" t="n">
        <f aca="false">$CM$5*'well profiles'!CF5</f>
        <v>475580.910574838</v>
      </c>
      <c r="FP95" s="2" t="n">
        <f aca="false">$CM$5*'well profiles'!CG5</f>
        <v>469396.91459853</v>
      </c>
      <c r="FQ95" s="2" t="n">
        <f aca="false">$CM$5*'well profiles'!CH5</f>
        <v>463363.617906447</v>
      </c>
      <c r="FR95" s="2" t="n">
        <f aca="false">$CM$5*'well profiles'!CI5</f>
        <v>457475.67419871</v>
      </c>
      <c r="FS95" s="2" t="n">
        <f aca="false">$CM$5*'well profiles'!CJ5</f>
        <v>451727.984890322</v>
      </c>
      <c r="FT95" s="2" t="n">
        <f aca="false">$CM$5*'well profiles'!CK5</f>
        <v>446115.685003928</v>
      </c>
      <c r="FU95" s="2" t="n">
        <f aca="false">$CM$5*'well profiles'!CL5</f>
        <v>440634.130012473</v>
      </c>
      <c r="FV95" s="2" t="n">
        <f aca="false">$CM$5*'well profiles'!CM5</f>
        <v>435278.883558068</v>
      </c>
      <c r="FW95" s="2" t="n">
        <f aca="false">$CM$5*'well profiles'!CN5</f>
        <v>430045.705979981</v>
      </c>
      <c r="FX95" s="2" t="n">
        <f aca="false">$CM$5*'well profiles'!CO5</f>
        <v>424930.543590349</v>
      </c>
      <c r="FY95" s="2" t="n">
        <f aca="false">$CM$5*'well profiles'!CP5</f>
        <v>419929.518641501</v>
      </c>
      <c r="FZ95" s="2" t="n">
        <f aca="false">$CM$5*'well profiles'!CQ5</f>
        <v>415038.91993357</v>
      </c>
      <c r="GA95" s="2" t="n">
        <f aca="false">$CM$5*'well profiles'!CR5</f>
        <v>410255.194015304</v>
      </c>
      <c r="GB95" s="2" t="n">
        <f aca="false">$CM$5*'well profiles'!CS5</f>
        <v>405574.936934961</v>
      </c>
      <c r="GC95" s="2" t="n">
        <f aca="false">$CM$5*'well profiles'!CT5</f>
        <v>400994.886501665</v>
      </c>
      <c r="GD95" s="2" t="n">
        <f aca="false">$CM$5*'well profiles'!CU5</f>
        <v>396511.91502085</v>
      </c>
      <c r="GE95" s="2" t="n">
        <f aca="false">$CM$5*'well profiles'!CV5</f>
        <v>392123.022470306</v>
      </c>
      <c r="GF95" s="2" t="n">
        <f aca="false">$CM$5*'well profiles'!CW5</f>
        <v>387783.815321334</v>
      </c>
      <c r="GG95" s="2" t="n">
        <f aca="false">$CM$5*'well profiles'!CX5</f>
        <v>383492.625548549</v>
      </c>
      <c r="GH95" s="2" t="n">
        <f aca="false">$CM$5*'well profiles'!CY5</f>
        <v>379248.921794874</v>
      </c>
      <c r="GI95" s="2" t="n">
        <f aca="false">$CM$5*'well profiles'!CZ5</f>
        <v>375052.178583203</v>
      </c>
      <c r="GJ95" s="2" t="n">
        <f aca="false">$CM$5*'well profiles'!DA5</f>
        <v>370901.876251314</v>
      </c>
      <c r="GK95" s="2" t="n">
        <f aca="false">$CM$5*'well profiles'!DB5</f>
        <v>366797.500887536</v>
      </c>
      <c r="GL95" s="2" t="n">
        <f aca="false">$CM$5*'well profiles'!DC5</f>
        <v>362738.544267112</v>
      </c>
      <c r="GM95" s="2" t="n">
        <f aca="false">$CM$5*'well profiles'!DD5</f>
        <v>358724.503789264</v>
      </c>
      <c r="GN95" s="2" t="n">
        <f aca="false">$CM$5*'well profiles'!DE5</f>
        <v>354754.882414962</v>
      </c>
      <c r="GO95" s="2" t="n">
        <f aca="false">$CM$5*'well profiles'!DF5</f>
        <v>350829.188605376</v>
      </c>
      <c r="GP95" s="2" t="n">
        <f aca="false">$CM$5*'well profiles'!DG5</f>
        <v>346946.936261011</v>
      </c>
      <c r="GQ95" s="2" t="n">
        <f aca="false">$CM$5*'well profiles'!DH5</f>
        <v>343107.644661518</v>
      </c>
      <c r="GR95" s="2" t="n">
        <f aca="false">$CM$5*'well profiles'!DI5</f>
        <v>339310.838406167</v>
      </c>
      <c r="GS95" s="2" t="n">
        <f aca="false">$CM$5*'well profiles'!DJ5</f>
        <v>335556.04735498</v>
      </c>
      <c r="GT95" s="2" t="n">
        <f aca="false">$CM$5*'well profiles'!DK5</f>
        <v>331842.806570516</v>
      </c>
      <c r="GU95" s="2" t="n">
        <f aca="false">$CM$5*'well profiles'!DL5</f>
        <v>328170.656260303</v>
      </c>
      <c r="GV95" s="2" t="n">
        <f aca="false">$CM$5*'well profiles'!DM5</f>
        <v>324539.1417199</v>
      </c>
      <c r="GW95" s="2" t="n">
        <f aca="false">$CM$5*'well profiles'!DN5</f>
        <v>320947.813276594</v>
      </c>
      <c r="GX95" s="2" t="n">
        <f aca="false">$CM$5*'well profiles'!DO5</f>
        <v>317396.226233723</v>
      </c>
      <c r="GY95" s="2" t="n">
        <f aca="false">$CM$5*'well profiles'!DP5</f>
        <v>313883.940815606</v>
      </c>
      <c r="GZ95" s="2" t="n">
        <f aca="false">$CM$5*'well profiles'!DQ5</f>
        <v>310410.522113092</v>
      </c>
      <c r="HA95" s="2" t="n">
        <f aca="false">$CM$5*'well profiles'!DR5</f>
        <v>306975.540029704</v>
      </c>
      <c r="HB95" s="2" t="n">
        <f aca="false">$CM$5*'well profiles'!DS5</f>
        <v>303578.569228384</v>
      </c>
      <c r="HC95" s="2" t="n">
        <f aca="false">$CM$5*'well profiles'!DT5</f>
        <v>300219.189078828</v>
      </c>
      <c r="HD95" s="2" t="n">
        <f aca="false">$CM$5*'well profiles'!DU5</f>
        <v>296896.983605396</v>
      </c>
      <c r="HE95" s="2" t="n">
        <f aca="false">$CM$5*'well profiles'!DV5</f>
        <v>293611.541435607</v>
      </c>
      <c r="HF95" s="2" t="n">
        <f aca="false">$CM$5*'well profiles'!DW5</f>
        <v>290362.455749202</v>
      </c>
      <c r="HG95" s="2" t="n">
        <f aca="false">$CM$5*'well profiles'!DX5</f>
        <v>287149.324227765</v>
      </c>
      <c r="HH95" s="2" t="n">
        <f aca="false">$CM$5*'well profiles'!DY5</f>
        <v>283971.749004912</v>
      </c>
      <c r="HI95" s="2" t="n">
        <f aca="false">$CM$5*'well profiles'!DZ5</f>
        <v>280829.33661702</v>
      </c>
      <c r="HJ95" s="2" t="n">
        <f aca="false">$CM$5*'well profiles'!EA5</f>
        <v>277721.697954508</v>
      </c>
      <c r="HK95" s="2" t="n">
        <f aca="false">$CM$5*'well profiles'!EB5</f>
        <v>274648.448213656</v>
      </c>
      <c r="HL95" s="2" t="n">
        <f aca="false">$CM$5*'well profiles'!EC5</f>
        <v>271609.206848955</v>
      </c>
      <c r="HM95" s="2" t="n">
        <f aca="false">$CM$5*'well profiles'!ED5</f>
        <v>268603.597525991</v>
      </c>
      <c r="HN95" s="2" t="n">
        <f aca="false">$CM$5*'well profiles'!EE5</f>
        <v>265631.248074837</v>
      </c>
      <c r="HO95" s="2" t="n">
        <f aca="false">$CM$5*'well profiles'!EF5</f>
        <v>262691.790443975</v>
      </c>
      <c r="HP95" s="2" t="n">
        <f aca="false">$CM$5*'well profiles'!EG5</f>
        <v>259784.860654721</v>
      </c>
      <c r="HQ95" s="2" t="n">
        <f aca="false">$CM$5*'well profiles'!EH5</f>
        <v>256910.098756156</v>
      </c>
      <c r="HR95" s="2" t="n">
        <f aca="false">$CM$5*'well profiles'!EI5</f>
        <v>254067.148780551</v>
      </c>
      <c r="HS95" s="2" t="n">
        <f aca="false">$CM$5*'well profiles'!EJ5</f>
        <v>251255.658699295</v>
      </c>
      <c r="HT95" s="2" t="n">
        <f aca="false">$CM$5*'well profiles'!EK5</f>
        <v>248475.280379298</v>
      </c>
      <c r="HU95" s="2" t="n">
        <f aca="false">$CM$5*'well profiles'!EL5</f>
        <v>245725.669539893</v>
      </c>
      <c r="HV95" s="2" t="n">
        <f aca="false">$CM$5*'well profiles'!EM5</f>
        <v>243006.485710194</v>
      </c>
      <c r="HW95" s="2" t="n">
        <f aca="false">$CM$5*'well profiles'!EN5</f>
        <v>240317.392186948</v>
      </c>
      <c r="HX95" s="2" t="n">
        <f aca="false">$CM$5*'well profiles'!EO5</f>
        <v>237658.055992836</v>
      </c>
      <c r="HY95" s="2" t="n">
        <f aca="false">$CM$5*'well profiles'!EP5</f>
        <v>235028.147835242</v>
      </c>
      <c r="HZ95" s="2" t="n">
        <f aca="false">$CM$5*'well profiles'!EQ5</f>
        <v>232427.342065482</v>
      </c>
      <c r="IA95" s="2" t="n">
        <f aca="false">$CM$5*'well profiles'!ER5</f>
        <v>229855.316638478</v>
      </c>
      <c r="IB95" s="2" t="n">
        <f aca="false">$CM$5*'well profiles'!ES5</f>
        <v>227311.753072881</v>
      </c>
      <c r="IC95" s="2" t="n">
        <f aca="false">$CM$5*'well profiles'!ET5</f>
        <v>224796.336411637</v>
      </c>
      <c r="ID95" s="2" t="n">
        <f aca="false">$CM$5*'well profiles'!EU5</f>
        <v>222308.755182982</v>
      </c>
      <c r="IE95" s="2" t="n">
        <f aca="false">$CM$5*'well profiles'!EV5</f>
        <v>219848.701361883</v>
      </c>
      <c r="IF95" s="2" t="n">
        <f aca="false">$CM$5*'well profiles'!EW5</f>
        <v>217415.870331886</v>
      </c>
      <c r="IG95" s="2" t="n">
        <f aca="false">$CM$5*'well profiles'!EX5</f>
        <v>215009.960847406</v>
      </c>
      <c r="IH95" s="2" t="n">
        <f aca="false">$CM$5*'well profiles'!EY5</f>
        <v>212630.67499642</v>
      </c>
      <c r="II95" s="2" t="n">
        <f aca="false">$CM$5*'well profiles'!EZ5</f>
        <v>210277.71816358</v>
      </c>
      <c r="IJ95" s="2" t="n">
        <f aca="false">$CM$5*'well profiles'!FA5</f>
        <v>207950.798993732</v>
      </c>
      <c r="IK95" s="2" t="n">
        <f aca="false">$CM$5*'well profiles'!FB5</f>
        <v>205649.629355837</v>
      </c>
      <c r="IL95" s="2" t="n">
        <f aca="false">$CM$5*'well profiles'!FC5</f>
        <v>203373.924307297</v>
      </c>
      <c r="IM95" s="2" t="n">
        <f aca="false">$CM$5*'well profiles'!FD5</f>
        <v>201123.402058668</v>
      </c>
      <c r="IN95" s="2" t="n">
        <f aca="false">$CM$5*'well profiles'!FE5</f>
        <v>198897.783938771</v>
      </c>
      <c r="IO95" s="2" t="n">
        <f aca="false">$CM$5*'well profiles'!FF5</f>
        <v>196696.794360182</v>
      </c>
      <c r="IP95" s="2" t="n">
        <f aca="false">$CM$5*'well profiles'!FG5</f>
        <v>194520.16078511</v>
      </c>
      <c r="IQ95" s="2" t="n">
        <f aca="false">$CM$5*'well profiles'!FH5</f>
        <v>192367.613691647</v>
      </c>
      <c r="IR95" s="2" t="n">
        <f aca="false">$CM$5*'well profiles'!FI5</f>
        <v>190238.8865404</v>
      </c>
      <c r="IS95" s="2" t="n">
        <f aca="false">$CM$5*'well profiles'!FJ5</f>
        <v>188133.71574148</v>
      </c>
      <c r="IT95" s="2" t="n">
        <f aca="false">$CM$5*'well profiles'!FK5</f>
        <v>186051.840621868</v>
      </c>
      <c r="IU95" s="2" t="n">
        <f aca="false">$CM$5*'well profiles'!FL5</f>
        <v>183993.003393133</v>
      </c>
      <c r="IV95" s="2" t="n">
        <f aca="false">$CM$5*'well profiles'!FM5</f>
        <v>181956.949119515</v>
      </c>
      <c r="IW95" s="2" t="n">
        <f aca="false">$CM$5*'well profiles'!FN5</f>
        <v>179943.425686357</v>
      </c>
      <c r="IX95" s="2" t="n">
        <f aca="false">$CM$5*'well profiles'!FO5</f>
        <v>177952.183768885</v>
      </c>
      <c r="IY95" s="2" t="n">
        <f aca="false">$CM$5*'well profiles'!FP5</f>
        <v>175982.976801335</v>
      </c>
      <c r="IZ95" s="2" t="n">
        <f aca="false">$CM$5*'well profiles'!FQ5</f>
        <v>174035.560946425</v>
      </c>
      <c r="JA95" s="2" t="n">
        <f aca="false">$CM$5*'well profiles'!FR5</f>
        <v>172109.69506516</v>
      </c>
      <c r="JB95" s="2" t="n">
        <f aca="false">$CM$5*'well profiles'!FS5</f>
        <v>170205.140686971</v>
      </c>
      <c r="JC95" s="2" t="n">
        <f aca="false">$CM$5*'well profiles'!FT5</f>
        <v>0</v>
      </c>
      <c r="JD95" s="2" t="n">
        <f aca="false">$CM$5*'well profiles'!FU5</f>
        <v>0</v>
      </c>
      <c r="JE95" s="2" t="n">
        <f aca="false">$CM$5*'well profiles'!FV5</f>
        <v>0</v>
      </c>
      <c r="JF95" s="2" t="n">
        <f aca="false">$CM$5*'well profiles'!FW5</f>
        <v>0</v>
      </c>
      <c r="JG95" s="2" t="n">
        <f aca="false">$CM$5*'well profiles'!FX5</f>
        <v>0</v>
      </c>
      <c r="JH95" s="2" t="n">
        <f aca="false">$CM$5*'well profiles'!FY5</f>
        <v>0</v>
      </c>
      <c r="JI95" s="2" t="n">
        <f aca="false">$CM$5*'well profiles'!FZ5</f>
        <v>0</v>
      </c>
      <c r="JJ95" s="2" t="n">
        <f aca="false">$CM$5*'well profiles'!GA5</f>
        <v>0</v>
      </c>
      <c r="JK95" s="2" t="n">
        <f aca="false">$CM$5*'well profiles'!GB5</f>
        <v>0</v>
      </c>
      <c r="JL95" s="2" t="n">
        <f aca="false">$CM$5*'well profiles'!GC5</f>
        <v>0</v>
      </c>
      <c r="JM95" s="2" t="n">
        <f aca="false">$CM$5*'well profiles'!GD5</f>
        <v>0</v>
      </c>
      <c r="JN95" s="2" t="n">
        <f aca="false">$CM$5*'well profiles'!GE5</f>
        <v>0</v>
      </c>
      <c r="JO95" s="2" t="n">
        <f aca="false">$CM$5*'well profiles'!GF5</f>
        <v>0</v>
      </c>
      <c r="JP95" s="2" t="n">
        <f aca="false">$CM$5*'well profiles'!GG5</f>
        <v>0</v>
      </c>
      <c r="JQ95" s="2" t="n">
        <f aca="false">$CM$5*'well profiles'!GH5</f>
        <v>0</v>
      </c>
      <c r="JR95" s="2" t="n">
        <f aca="false">$CM$5*'well profiles'!GI5</f>
        <v>0</v>
      </c>
      <c r="JS95" s="2" t="n">
        <f aca="false">$CM$5*'well profiles'!GJ5</f>
        <v>0</v>
      </c>
      <c r="JT95" s="2" t="n">
        <f aca="false">$CM$5*'well profiles'!GK5</f>
        <v>0</v>
      </c>
      <c r="JU95" s="2" t="n">
        <f aca="false">$CM$5*'well profiles'!GL5</f>
        <v>0</v>
      </c>
      <c r="JV95" s="2" t="n">
        <f aca="false">$CM$5*'well profiles'!GM5</f>
        <v>0</v>
      </c>
      <c r="JW95" s="2" t="n">
        <f aca="false">$CM$5*'well profiles'!GN5</f>
        <v>0</v>
      </c>
      <c r="JX95" s="2" t="n">
        <f aca="false">$CM$5*'well profiles'!GO5</f>
        <v>0</v>
      </c>
      <c r="JY95" s="2" t="n">
        <f aca="false">$CM$5*'well profiles'!GP5</f>
        <v>0</v>
      </c>
      <c r="JZ95" s="2" t="n">
        <f aca="false">$CM$5*'well profiles'!GQ5</f>
        <v>0</v>
      </c>
      <c r="KA95" s="2" t="n">
        <f aca="false">$CM$5*'well profiles'!GR5</f>
        <v>0</v>
      </c>
      <c r="KB95" s="2" t="n">
        <f aca="false">$CM$5*'well profiles'!GS5</f>
        <v>0</v>
      </c>
      <c r="KC95" s="2" t="n">
        <f aca="false">$CM$5*'well profiles'!GT5</f>
        <v>0</v>
      </c>
      <c r="KD95" s="2" t="n">
        <f aca="false">$CM$5*'well profiles'!GU5</f>
        <v>0</v>
      </c>
      <c r="KE95" s="2" t="n">
        <f aca="false">$CM$5*'well profiles'!GV5</f>
        <v>0</v>
      </c>
      <c r="KF95" s="2" t="n">
        <f aca="false">$CM$5*'well profiles'!GW5</f>
        <v>0</v>
      </c>
      <c r="KG95" s="2" t="n">
        <f aca="false">$CM$5*'well profiles'!GX5</f>
        <v>0</v>
      </c>
      <c r="KH95" s="2" t="n">
        <f aca="false">$CM$5*'well profiles'!GY5</f>
        <v>0</v>
      </c>
      <c r="KI95" s="2" t="n">
        <f aca="false">$CM$5*'well profiles'!GZ5</f>
        <v>0</v>
      </c>
      <c r="KJ95" s="2" t="n">
        <f aca="false">$CM$5*'well profiles'!HA5</f>
        <v>0</v>
      </c>
      <c r="KK95" s="2" t="n">
        <f aca="false">$CM$5*'well profiles'!HB5</f>
        <v>0</v>
      </c>
      <c r="KL95" s="2" t="n">
        <f aca="false">$CM$5*'well profiles'!HC5</f>
        <v>0</v>
      </c>
      <c r="KM95" s="2" t="n">
        <f aca="false">$CM$5*'well profiles'!HD5</f>
        <v>0</v>
      </c>
      <c r="KN95" s="2" t="n">
        <f aca="false">$CM$5*'well profiles'!HE5</f>
        <v>0</v>
      </c>
      <c r="KO95" s="2" t="n">
        <f aca="false">$CM$5*'well profiles'!HF5</f>
        <v>0</v>
      </c>
      <c r="KP95" s="2" t="n">
        <f aca="false">$CM$5*'well profiles'!HG5</f>
        <v>0</v>
      </c>
      <c r="KQ95" s="2" t="n">
        <f aca="false">$CM$5*'well profiles'!HH5</f>
        <v>0</v>
      </c>
      <c r="KR95" s="2" t="n">
        <f aca="false">$CM$5*'well profiles'!HI5</f>
        <v>0</v>
      </c>
      <c r="KS95" s="2" t="n">
        <f aca="false">$CM$5*'well profiles'!HJ5</f>
        <v>0</v>
      </c>
      <c r="KT95" s="2" t="n">
        <f aca="false">$CM$5*'well profiles'!HK5</f>
        <v>0</v>
      </c>
      <c r="KU95" s="2" t="n">
        <f aca="false">$CM$5*'well profiles'!HL5</f>
        <v>0</v>
      </c>
      <c r="KV95" s="2" t="n">
        <f aca="false">$CM$5*'well profiles'!HM5</f>
        <v>0</v>
      </c>
      <c r="KW95" s="2" t="n">
        <f aca="false">$CM$5*'well profiles'!HN5</f>
        <v>0</v>
      </c>
      <c r="KX95" s="2" t="n">
        <f aca="false">$CM$5*'well profiles'!HO5</f>
        <v>0</v>
      </c>
      <c r="KY95" s="2" t="n">
        <f aca="false">$CM$5*'well profiles'!HP5</f>
        <v>0</v>
      </c>
      <c r="KZ95" s="2" t="n">
        <f aca="false">$CM$5*'well profiles'!HQ5</f>
        <v>0</v>
      </c>
      <c r="LA95" s="2" t="n">
        <f aca="false">$CM$5*'well profiles'!HR5</f>
        <v>0</v>
      </c>
      <c r="LB95" s="2" t="n">
        <f aca="false">$CM$5*'well profiles'!HS5</f>
        <v>0</v>
      </c>
      <c r="LC95" s="2" t="n">
        <f aca="false">$CM$5*'well profiles'!HT5</f>
        <v>0</v>
      </c>
      <c r="LD95" s="2" t="n">
        <f aca="false">$CM$5*'well profiles'!HU5</f>
        <v>0</v>
      </c>
      <c r="LE95" s="2" t="n">
        <f aca="false">$CM$5*'well profiles'!HV5</f>
        <v>0</v>
      </c>
      <c r="LF95" s="2" t="n">
        <f aca="false">$CM$5*'well profiles'!HW5</f>
        <v>0</v>
      </c>
      <c r="LG95" s="2" t="n">
        <f aca="false">$CM$5*'well profiles'!HX5</f>
        <v>0</v>
      </c>
      <c r="LH95" s="2" t="n">
        <f aca="false">$CM$5*'well profiles'!HY5</f>
        <v>0</v>
      </c>
      <c r="LI95" s="2" t="n">
        <f aca="false">$CM$5*'well profiles'!HZ5</f>
        <v>0</v>
      </c>
      <c r="LJ95" s="2" t="n">
        <f aca="false">$CM$5*'well profiles'!IA5</f>
        <v>0</v>
      </c>
      <c r="LK95" s="2" t="n">
        <f aca="false">$CM$5*'well profiles'!IB5</f>
        <v>0</v>
      </c>
      <c r="LL95" s="2" t="n">
        <f aca="false">$CM$5*'well profiles'!IC5</f>
        <v>0</v>
      </c>
      <c r="LM95" s="2" t="n">
        <f aca="false">$CM$5*'well profiles'!ID5</f>
        <v>0</v>
      </c>
      <c r="LN95" s="2" t="n">
        <f aca="false">$CM$5*'well profiles'!IE5</f>
        <v>0</v>
      </c>
      <c r="LO95" s="2" t="n">
        <f aca="false">$CM$5*'well profiles'!IF5</f>
        <v>0</v>
      </c>
      <c r="LP95" s="2" t="n">
        <f aca="false">$CM$5*'well profiles'!IG5</f>
        <v>0</v>
      </c>
      <c r="LQ95" s="2" t="n">
        <f aca="false">$CM$5*'well profiles'!IH5</f>
        <v>0</v>
      </c>
      <c r="LR95" s="2" t="n">
        <f aca="false">$CM$5*'well profiles'!II5</f>
        <v>0</v>
      </c>
      <c r="LS95" s="2" t="n">
        <f aca="false">$CM$5*'well profiles'!IJ5</f>
        <v>0</v>
      </c>
      <c r="LT95" s="2" t="n">
        <f aca="false">$CM$5*'well profiles'!IK5</f>
        <v>0</v>
      </c>
      <c r="LU95" s="2" t="n">
        <f aca="false">$CM$5*'well profiles'!IL5</f>
        <v>0</v>
      </c>
      <c r="LV95" s="2" t="n">
        <f aca="false">$CM$5*'well profiles'!IM5</f>
        <v>0</v>
      </c>
      <c r="LW95" s="2" t="n">
        <f aca="false">$CM$5*'well profiles'!IN5</f>
        <v>0</v>
      </c>
      <c r="LX95" s="2" t="n">
        <f aca="false">$CM$5*'well profiles'!IO5</f>
        <v>0</v>
      </c>
      <c r="LY95" s="2" t="n">
        <f aca="false">$CM$5*'well profiles'!IP5</f>
        <v>0</v>
      </c>
      <c r="LZ95" s="2" t="n">
        <f aca="false">$CM$5*'well profiles'!IQ5</f>
        <v>0</v>
      </c>
      <c r="MA95" s="2" t="n">
        <f aca="false">$CM$5*'well profiles'!IR5</f>
        <v>0</v>
      </c>
      <c r="MB95" s="2" t="n">
        <f aca="false">$CM$5*'well profiles'!IS5</f>
        <v>0</v>
      </c>
      <c r="MC95" s="2" t="n">
        <f aca="false">$CM$5*'well profiles'!IT5</f>
        <v>0</v>
      </c>
      <c r="MD95" s="2" t="n">
        <f aca="false">$CM$5*'well profiles'!IU5</f>
        <v>0</v>
      </c>
      <c r="ME95" s="2" t="n">
        <f aca="false">$CM$5*'well profiles'!IV5</f>
        <v>0</v>
      </c>
      <c r="MF95" s="2" t="n">
        <f aca="false">$CM$5*'well profiles'!IW5</f>
        <v>0</v>
      </c>
      <c r="MG95" s="2" t="n">
        <f aca="false">$CM$5*'well profiles'!IX5</f>
        <v>0</v>
      </c>
      <c r="MH95" s="2" t="n">
        <f aca="false">$CM$5*'well profiles'!IY5</f>
        <v>0</v>
      </c>
      <c r="MI95" s="2" t="n">
        <f aca="false">$CM$5*'well profiles'!IZ5</f>
        <v>0</v>
      </c>
      <c r="MJ95" s="2" t="n">
        <f aca="false">$CM$5*'well profiles'!JA5</f>
        <v>0</v>
      </c>
      <c r="MK95" s="2" t="n">
        <f aca="false">$CM$5*'well profiles'!JB5</f>
        <v>0</v>
      </c>
      <c r="ML95" s="2" t="n">
        <f aca="false">$CM$5*'well profiles'!JC5</f>
        <v>0</v>
      </c>
      <c r="MM95" s="2" t="n">
        <f aca="false">$CM$5*'well profiles'!JD5</f>
        <v>0</v>
      </c>
      <c r="MN95" s="2" t="n">
        <f aca="false">$CM$5*'well profiles'!JE5</f>
        <v>0</v>
      </c>
      <c r="MO95" s="2" t="n">
        <f aca="false">$CM$5*'well profiles'!JF5</f>
        <v>0</v>
      </c>
      <c r="MP95" s="2" t="n">
        <f aca="false">$CM$5*'well profiles'!JG5</f>
        <v>0</v>
      </c>
      <c r="MQ95" s="2" t="n">
        <f aca="false">$CM$5*'well profiles'!JH5</f>
        <v>0</v>
      </c>
      <c r="MR95" s="2" t="n">
        <f aca="false">$CM$5*'well profiles'!JI5</f>
        <v>0</v>
      </c>
      <c r="MS95" s="2" t="n">
        <f aca="false">$CM$5*'well profiles'!JJ5</f>
        <v>0</v>
      </c>
      <c r="MT95" s="2" t="n">
        <f aca="false">$CM$5*'well profiles'!JK5</f>
        <v>0</v>
      </c>
      <c r="MU95" s="2" t="n">
        <f aca="false">$CM$5*'well profiles'!JL5</f>
        <v>0</v>
      </c>
      <c r="MV95" s="2" t="n">
        <f aca="false">$CM$5*'well profiles'!JM5</f>
        <v>0</v>
      </c>
      <c r="MW95" s="2" t="n">
        <f aca="false">$CM$5*'well profiles'!JN5</f>
        <v>0</v>
      </c>
      <c r="MX95" s="2" t="n">
        <f aca="false">$CM$5*'well profiles'!JO5</f>
        <v>0</v>
      </c>
      <c r="MY95" s="2" t="n">
        <f aca="false">$CM$5*'well profiles'!JP5</f>
        <v>0</v>
      </c>
      <c r="MZ95" s="2" t="n">
        <f aca="false">$CM$5*'well profiles'!JQ5</f>
        <v>0</v>
      </c>
      <c r="NA95" s="2" t="n">
        <f aca="false">$CM$5*'well profiles'!JR5</f>
        <v>0</v>
      </c>
      <c r="NB95" s="2" t="n">
        <f aca="false">$CM$5*'well profiles'!JS5</f>
        <v>0</v>
      </c>
      <c r="NC95" s="2" t="n">
        <f aca="false">$CM$5*'well profiles'!JT5</f>
        <v>0</v>
      </c>
      <c r="ND95" s="2" t="n">
        <f aca="false">$CM$5*'well profiles'!JU5</f>
        <v>0</v>
      </c>
      <c r="NE95" s="2" t="n">
        <f aca="false">$CM$5*'well profiles'!JV5</f>
        <v>0</v>
      </c>
      <c r="NF95" s="2" t="n">
        <f aca="false">$CM$5*'well profiles'!JW5</f>
        <v>0</v>
      </c>
      <c r="NG95" s="2" t="n">
        <f aca="false">$CM$5*'well profiles'!JX5</f>
        <v>0</v>
      </c>
      <c r="NH95" s="2" t="n">
        <f aca="false">$CM$5*'well profiles'!JY5</f>
        <v>0</v>
      </c>
      <c r="NI95" s="2" t="n">
        <f aca="false">$CM$5*'well profiles'!JZ5</f>
        <v>0</v>
      </c>
      <c r="NJ95" s="2" t="n">
        <f aca="false">$CM$5*'well profiles'!KA5</f>
        <v>0</v>
      </c>
      <c r="NK95" s="2" t="n">
        <f aca="false">$CM$5*'well profiles'!KB5</f>
        <v>0</v>
      </c>
      <c r="NL95" s="2" t="n">
        <f aca="false">$CM$5*'well profiles'!KC5</f>
        <v>0</v>
      </c>
      <c r="NM95" s="2" t="n">
        <f aca="false">$CM$5*'well profiles'!KD5</f>
        <v>0</v>
      </c>
      <c r="NN95" s="2" t="n">
        <f aca="false">$CM$5*'well profiles'!KE5</f>
        <v>0</v>
      </c>
      <c r="NO95" s="2" t="n">
        <f aca="false">$CM$5*'well profiles'!KF5</f>
        <v>0</v>
      </c>
      <c r="NP95" s="2" t="n">
        <f aca="false">$CM$5*'well profiles'!KG5</f>
        <v>0</v>
      </c>
      <c r="NQ95" s="2" t="n">
        <f aca="false">$CM$5*'well profiles'!KH5</f>
        <v>0</v>
      </c>
      <c r="NR95" s="2" t="n">
        <f aca="false">$CM$5*'well profiles'!KI5</f>
        <v>0</v>
      </c>
      <c r="NS95" s="2" t="n">
        <f aca="false">$CM$5*'well profiles'!KJ5</f>
        <v>0</v>
      </c>
      <c r="NT95" s="2" t="n">
        <f aca="false">$CM$5*'well profiles'!KK5</f>
        <v>0</v>
      </c>
      <c r="NU95" s="2" t="n">
        <f aca="false">$CM$5*'well profiles'!KL5</f>
        <v>0</v>
      </c>
      <c r="NV95" s="2" t="n">
        <f aca="false">$CM$5*'well profiles'!KM5</f>
        <v>0</v>
      </c>
      <c r="NW95" s="2" t="n">
        <f aca="false">$CM$5*'well profiles'!KN5</f>
        <v>0</v>
      </c>
      <c r="NX95" s="2" t="n">
        <f aca="false">$CM$5*'well profiles'!KO5</f>
        <v>0</v>
      </c>
      <c r="NY95" s="2" t="n">
        <f aca="false">$CM$5*'well profiles'!KP5</f>
        <v>0</v>
      </c>
      <c r="NZ95" s="2" t="n">
        <f aca="false">$CM$5*'well profiles'!KQ5</f>
        <v>0</v>
      </c>
      <c r="OA95" s="2" t="n">
        <f aca="false">$CM$5*'well profiles'!KR5</f>
        <v>0</v>
      </c>
      <c r="OB95" s="2" t="n">
        <f aca="false">$CM$5*'well profiles'!KS5</f>
        <v>0</v>
      </c>
      <c r="OC95" s="2" t="n">
        <f aca="false">$CM$5*'well profiles'!KT5</f>
        <v>0</v>
      </c>
      <c r="OD95" s="2" t="n">
        <f aca="false">$CM$5*'well profiles'!KU5</f>
        <v>0</v>
      </c>
      <c r="OE95" s="2" t="n">
        <f aca="false">$CM$5*'well profiles'!KV5</f>
        <v>0</v>
      </c>
      <c r="OF95" s="2" t="n">
        <f aca="false">$CM$5*'well profiles'!KW5</f>
        <v>0</v>
      </c>
      <c r="OG95" s="2" t="n">
        <f aca="false">$CM$5*'well profiles'!KX5</f>
        <v>0</v>
      </c>
      <c r="OH95" s="2" t="n">
        <f aca="false">$CM$5*'well profiles'!KY5</f>
        <v>0</v>
      </c>
      <c r="OI95" s="2" t="n">
        <f aca="false">$CM$5*'well profiles'!KZ5</f>
        <v>0</v>
      </c>
      <c r="OJ95" s="2" t="n">
        <f aca="false">$CM$5*'well profiles'!LA5</f>
        <v>0</v>
      </c>
      <c r="OK95" s="2" t="n">
        <f aca="false">$CM$5*'well profiles'!LB5</f>
        <v>0</v>
      </c>
      <c r="OL95" s="2" t="n">
        <f aca="false">$CM$5*'well profiles'!LC5</f>
        <v>0</v>
      </c>
      <c r="OM95" s="2" t="n">
        <f aca="false">$CM$5*'well profiles'!LD5</f>
        <v>0</v>
      </c>
      <c r="ON95" s="2" t="n">
        <f aca="false">$CM$5*'well profiles'!LE5</f>
        <v>0</v>
      </c>
      <c r="OO95" s="2" t="n">
        <f aca="false">$CM$5*'well profiles'!LF5</f>
        <v>0</v>
      </c>
      <c r="OP95" s="2" t="n">
        <f aca="false">$CM$5*'well profiles'!LG5</f>
        <v>0</v>
      </c>
      <c r="OQ95" s="2" t="n">
        <f aca="false">$CM$5*'well profiles'!LH5</f>
        <v>0</v>
      </c>
      <c r="OR95" s="2" t="n">
        <f aca="false">$CM$5*'well profiles'!LI5</f>
        <v>0</v>
      </c>
      <c r="OS95" s="2" t="n">
        <f aca="false">$CM$5*'well profiles'!LJ5</f>
        <v>0</v>
      </c>
      <c r="OT95" s="2" t="n">
        <f aca="false">$CM$5*'well profiles'!LK5</f>
        <v>0</v>
      </c>
      <c r="OU95" s="2" t="n">
        <f aca="false">$CM$5*'well profiles'!LL5</f>
        <v>0</v>
      </c>
      <c r="OV95" s="2" t="n">
        <f aca="false">$CM$5*'well profiles'!LM5</f>
        <v>0</v>
      </c>
      <c r="OW95" s="2" t="n">
        <f aca="false">$CM$5*'well profiles'!LN5</f>
        <v>0</v>
      </c>
      <c r="OX95" s="2" t="n">
        <f aca="false">$CM$5*'well profiles'!LO5</f>
        <v>0</v>
      </c>
      <c r="OY95" s="2" t="n">
        <f aca="false">$CM$5*'well profiles'!LP5</f>
        <v>0</v>
      </c>
      <c r="OZ95" s="2" t="n">
        <f aca="false">$CM$5*'well profiles'!LQ5</f>
        <v>0</v>
      </c>
      <c r="PA95" s="2" t="n">
        <f aca="false">$CM$5*'well profiles'!LR5</f>
        <v>0</v>
      </c>
      <c r="PB95" s="2" t="n">
        <f aca="false">$CM$5*'well profiles'!LS5</f>
        <v>0</v>
      </c>
      <c r="PC95" s="2" t="n">
        <f aca="false">$CM$5*'well profiles'!LT5</f>
        <v>0</v>
      </c>
      <c r="PD95" s="2" t="n">
        <f aca="false">$CM$5*'well profiles'!LU5</f>
        <v>0</v>
      </c>
      <c r="PE95" s="2" t="n">
        <f aca="false">$CM$5*'well profiles'!LV5</f>
        <v>0</v>
      </c>
      <c r="PF95" s="2" t="n">
        <f aca="false">$CM$5*'well profiles'!LW5</f>
        <v>0</v>
      </c>
      <c r="PG95" s="2" t="n">
        <f aca="false">$CM$5*'well profiles'!LX5</f>
        <v>0</v>
      </c>
      <c r="PH95" s="2" t="n">
        <f aca="false">$CM$5*'well profiles'!LY5</f>
        <v>0</v>
      </c>
      <c r="PI95" s="2" t="n">
        <f aca="false">$CM$5*'well profiles'!LZ5</f>
        <v>0</v>
      </c>
      <c r="PJ95" s="2" t="n">
        <f aca="false">$CM$5*'well profiles'!MA5</f>
        <v>0</v>
      </c>
      <c r="PK95" s="2" t="n">
        <f aca="false">$CM$5*'well profiles'!MB5</f>
        <v>0</v>
      </c>
      <c r="PL95" s="2" t="n">
        <f aca="false">$CM$5*'well profiles'!MC5</f>
        <v>0</v>
      </c>
      <c r="PM95" s="2" t="n">
        <f aca="false">$CM$5*'well profiles'!MD5</f>
        <v>0</v>
      </c>
      <c r="PN95" s="2" t="n">
        <f aca="false">$CM$5*'well profiles'!ME5</f>
        <v>0</v>
      </c>
      <c r="PO95" s="2" t="n">
        <f aca="false">$CM$5*'well profiles'!MF5</f>
        <v>0</v>
      </c>
      <c r="PP95" s="2" t="n">
        <f aca="false">$CM$5*'well profiles'!MG5</f>
        <v>0</v>
      </c>
      <c r="PQ95" s="2" t="n">
        <f aca="false">$CM$5*'well profiles'!MH5</f>
        <v>0</v>
      </c>
      <c r="PR95" s="2" t="n">
        <f aca="false">$CM$5*'well profiles'!MI5</f>
        <v>0</v>
      </c>
      <c r="PS95" s="2" t="n">
        <f aca="false">$CM$5*'well profiles'!MJ5</f>
        <v>0</v>
      </c>
      <c r="PT95" s="2" t="n">
        <f aca="false">$CM$5*'well profiles'!MK5</f>
        <v>0</v>
      </c>
      <c r="PU95" s="2" t="n">
        <f aca="false">$CM$5*'well profiles'!ML5</f>
        <v>0</v>
      </c>
      <c r="PV95" s="2" t="n">
        <f aca="false">$CM$5*'well profiles'!MM5</f>
        <v>0</v>
      </c>
      <c r="PW95" s="2" t="n">
        <f aca="false">$CM$5*'well profiles'!MN5</f>
        <v>0</v>
      </c>
      <c r="PX95" s="2" t="n">
        <f aca="false">$CM$5*'well profiles'!MO5</f>
        <v>0</v>
      </c>
      <c r="PY95" s="2" t="n">
        <f aca="false">$CM$5*'well profiles'!MP5</f>
        <v>0</v>
      </c>
      <c r="PZ95" s="2" t="n">
        <f aca="false">$CM$5*'well profiles'!MQ5</f>
        <v>0</v>
      </c>
      <c r="QA95" s="2" t="n">
        <f aca="false">$CM$5*'well profiles'!MR5</f>
        <v>0</v>
      </c>
      <c r="QB95" s="2" t="n">
        <f aca="false">$CM$5*'well profiles'!MS5</f>
        <v>0</v>
      </c>
      <c r="QC95" s="2" t="n">
        <f aca="false">$CM$5*'well profiles'!MT5</f>
        <v>0</v>
      </c>
      <c r="QD95" s="2" t="n">
        <f aca="false">$CM$5*'well profiles'!MU5</f>
        <v>0</v>
      </c>
      <c r="QE95" s="2" t="n">
        <f aca="false">$CM$5*'well profiles'!MV5</f>
        <v>0</v>
      </c>
      <c r="QF95" s="2" t="n">
        <f aca="false">$CM$5*'well profiles'!MW5</f>
        <v>0</v>
      </c>
      <c r="QG95" s="2" t="n">
        <f aca="false">$CM$5*'well profiles'!MX5</f>
        <v>0</v>
      </c>
      <c r="QH95" s="2" t="n">
        <f aca="false">$CM$5*'well profiles'!MY5</f>
        <v>0</v>
      </c>
      <c r="QI95" s="2" t="n">
        <f aca="false">$CM$5*'well profiles'!MZ5</f>
        <v>0</v>
      </c>
      <c r="QJ95" s="2" t="n">
        <f aca="false">$CM$5*'well profiles'!NA5</f>
        <v>0</v>
      </c>
      <c r="QK95" s="2" t="n">
        <f aca="false">$CM$5*'well profiles'!NB5</f>
        <v>0</v>
      </c>
      <c r="QL95" s="2" t="n">
        <f aca="false">$CM$5*'well profiles'!NC5</f>
        <v>0</v>
      </c>
      <c r="QM95" s="2" t="n">
        <f aca="false">$CM$5*'well profiles'!ND5</f>
        <v>0</v>
      </c>
      <c r="QN95" s="2" t="n">
        <f aca="false">$CM$5*'well profiles'!NE5</f>
        <v>0</v>
      </c>
      <c r="QO95" s="2" t="n">
        <f aca="false">$CM$5*'well profiles'!NF5</f>
        <v>0</v>
      </c>
      <c r="QP95" s="2" t="n">
        <f aca="false">$CM$5*'well profiles'!NG5</f>
        <v>0</v>
      </c>
      <c r="QQ95" s="2" t="n">
        <f aca="false">$CM$5*'well profiles'!NH5</f>
        <v>0</v>
      </c>
      <c r="QR95" s="2" t="n">
        <f aca="false">$CM$5*'well profiles'!NI5</f>
        <v>0</v>
      </c>
      <c r="QS95" s="2" t="n">
        <f aca="false">$CM$5*'well profiles'!NJ5</f>
        <v>0</v>
      </c>
      <c r="QT95" s="2" t="n">
        <f aca="false">$CM$5*'well profiles'!NK5</f>
        <v>0</v>
      </c>
      <c r="QU95" s="2" t="n">
        <f aca="false">$CM$5*'well profiles'!NL5</f>
        <v>0</v>
      </c>
      <c r="QV95" s="2" t="n">
        <f aca="false">$CM$5*'well profiles'!NM5</f>
        <v>0</v>
      </c>
      <c r="QW95" s="2" t="n">
        <f aca="false">$CM$5*'well profiles'!NN5</f>
        <v>0</v>
      </c>
      <c r="QX95" s="2" t="n">
        <f aca="false">$CM$5*'well profiles'!NO5</f>
        <v>0</v>
      </c>
      <c r="QY95" s="2" t="n">
        <f aca="false">$CM$5*'well profiles'!NP5</f>
        <v>0</v>
      </c>
      <c r="QZ95" s="2" t="n">
        <f aca="false">$CM$5*'well profiles'!NQ5</f>
        <v>0</v>
      </c>
      <c r="RA95" s="2" t="n">
        <f aca="false">$CM$5*'well profiles'!NR5</f>
        <v>0</v>
      </c>
      <c r="RB95" s="2" t="n">
        <f aca="false">$CM$5*'well profiles'!NS5</f>
        <v>0</v>
      </c>
      <c r="RC95" s="2" t="n">
        <f aca="false">$CM$5*'well profiles'!NT5</f>
        <v>0</v>
      </c>
      <c r="RD95" s="2" t="n">
        <f aca="false">$CM$5*'well profiles'!NU5</f>
        <v>0</v>
      </c>
      <c r="RE95" s="2" t="n">
        <f aca="false">$CM$5*'well profiles'!NV5</f>
        <v>0</v>
      </c>
      <c r="RF95" s="2" t="n">
        <f aca="false">$CM$5*'well profiles'!NW5</f>
        <v>0</v>
      </c>
      <c r="RG95" s="2" t="n">
        <f aca="false">$CM$5*'well profiles'!NX5</f>
        <v>0</v>
      </c>
      <c r="RH95" s="2" t="n">
        <f aca="false">$CM$5*'well profiles'!NY5</f>
        <v>0</v>
      </c>
      <c r="RI95" s="2" t="n">
        <f aca="false">$CM$5*'well profiles'!NZ5</f>
        <v>0</v>
      </c>
      <c r="RJ95" s="2" t="n">
        <f aca="false">$CM$5*'well profiles'!OA5</f>
        <v>0</v>
      </c>
      <c r="RK95" s="2" t="n">
        <f aca="false">$CM$5*'well profiles'!OB5</f>
        <v>0</v>
      </c>
      <c r="RL95" s="2" t="n">
        <f aca="false">$CM$5*'well profiles'!OC5</f>
        <v>0</v>
      </c>
      <c r="RM95" s="2" t="n">
        <f aca="false">$CM$5*'well profiles'!OD5</f>
        <v>0</v>
      </c>
      <c r="RN95" s="2" t="n">
        <f aca="false">$CM$5*'well profiles'!OE5</f>
        <v>0</v>
      </c>
      <c r="RO95" s="2" t="n">
        <f aca="false">$CM$5*'well profiles'!OF5</f>
        <v>0</v>
      </c>
      <c r="RP95" s="2" t="n">
        <f aca="false">$CM$5*'well profiles'!OG5</f>
        <v>0</v>
      </c>
      <c r="RQ95" s="2" t="n">
        <f aca="false">$CM$5*'well profiles'!OH5</f>
        <v>0</v>
      </c>
      <c r="RR95" s="2" t="n">
        <f aca="false">$CM$5*'well profiles'!OI5</f>
        <v>0</v>
      </c>
      <c r="RS95" s="2" t="n">
        <f aca="false">$CM$5*'well profiles'!OJ5</f>
        <v>0</v>
      </c>
      <c r="RT95" s="2" t="n">
        <f aca="false">$CM$5*'well profiles'!OK5</f>
        <v>0</v>
      </c>
      <c r="RU95" s="2" t="n">
        <f aca="false">$CM$5*'well profiles'!OL5</f>
        <v>0</v>
      </c>
      <c r="RV95" s="2" t="n">
        <f aca="false">$CM$5*'well profiles'!OM5</f>
        <v>0</v>
      </c>
      <c r="RW95" s="2" t="n">
        <f aca="false">$CM$5*'well profiles'!ON5</f>
        <v>0</v>
      </c>
      <c r="RX95" s="2" t="n">
        <f aca="false">$CM$5*'well profiles'!OO5</f>
        <v>0</v>
      </c>
      <c r="RY95" s="2" t="n">
        <f aca="false">$CM$5*'well profiles'!OP5</f>
        <v>0</v>
      </c>
      <c r="RZ95" s="2" t="n">
        <f aca="false">$CM$5*'well profiles'!OQ5</f>
        <v>0</v>
      </c>
      <c r="SA95" s="2" t="n">
        <f aca="false">$CM$5*'well profiles'!OR5</f>
        <v>0</v>
      </c>
      <c r="SB95" s="2" t="n">
        <f aca="false">$CM$5*'well profiles'!OS5</f>
        <v>0</v>
      </c>
      <c r="SC95" s="2" t="n">
        <f aca="false">$CM$5*'well profiles'!OT5</f>
        <v>0</v>
      </c>
      <c r="SD95" s="2" t="n">
        <f aca="false">$CM$5*'well profiles'!OU5</f>
        <v>0</v>
      </c>
      <c r="SE95" s="2" t="n">
        <f aca="false">$CM$5*'well profiles'!OV5</f>
        <v>0</v>
      </c>
      <c r="SF95" s="2" t="n">
        <f aca="false">$CM$5*'well profiles'!OW5</f>
        <v>0</v>
      </c>
      <c r="SG95" s="2" t="n">
        <f aca="false">$CM$5*'well profiles'!OX5</f>
        <v>0</v>
      </c>
      <c r="SH95" s="2" t="n">
        <f aca="false">$CM$5*'well profiles'!OY5</f>
        <v>0</v>
      </c>
      <c r="SI95" s="2" t="n">
        <f aca="false">$CM$5*'well profiles'!OZ5</f>
        <v>0</v>
      </c>
      <c r="SJ95" s="2" t="n">
        <f aca="false">$CM$5*'well profiles'!PA5</f>
        <v>0</v>
      </c>
      <c r="SK95" s="2" t="n">
        <f aca="false">$CM$5*'well profiles'!PB5</f>
        <v>0</v>
      </c>
      <c r="SL95" s="2" t="n">
        <f aca="false">$CM$5*'well profiles'!PC5</f>
        <v>0</v>
      </c>
      <c r="SM95" s="2" t="n">
        <f aca="false">$CM$5*'well profiles'!PD5</f>
        <v>0</v>
      </c>
      <c r="SN95" s="2" t="n">
        <f aca="false">$CM$5*'well profiles'!PE5</f>
        <v>0</v>
      </c>
      <c r="SO95" s="2" t="n">
        <f aca="false">$CM$5*'well profiles'!PF5</f>
        <v>0</v>
      </c>
      <c r="SP95" s="2" t="n">
        <f aca="false">$CM$5*'well profiles'!PG5</f>
        <v>0</v>
      </c>
      <c r="SQ95" s="2" t="n">
        <f aca="false">$CM$5*'well profiles'!PH5</f>
        <v>0</v>
      </c>
      <c r="SR95" s="2" t="n">
        <f aca="false">$CM$5*'well profiles'!PI5</f>
        <v>0</v>
      </c>
      <c r="SS95" s="2" t="n">
        <f aca="false">$CM$5*'well profiles'!PJ5</f>
        <v>0</v>
      </c>
      <c r="ST95" s="2" t="n">
        <f aca="false">$CM$5*'well profiles'!PK5</f>
        <v>0</v>
      </c>
      <c r="SU95" s="2" t="n">
        <f aca="false">$CM$5*'well profiles'!PL5</f>
        <v>0</v>
      </c>
      <c r="SV95" s="2" t="n">
        <f aca="false">$CM$5*'well profiles'!PM5</f>
        <v>0</v>
      </c>
      <c r="SW95" s="2" t="n">
        <f aca="false">$CM$5*'well profiles'!PN5</f>
        <v>0</v>
      </c>
      <c r="SX95" s="2" t="n">
        <f aca="false">$CM$5*'well profiles'!PO5</f>
        <v>0</v>
      </c>
      <c r="SY95" s="2" t="n">
        <f aca="false">$CM$5*'well profiles'!PP5</f>
        <v>0</v>
      </c>
      <c r="SZ95" s="2" t="n">
        <f aca="false">$CM$5*'well profiles'!PQ5</f>
        <v>0</v>
      </c>
      <c r="TA95" s="2" t="n">
        <f aca="false">$CM$5*'well profiles'!PR5</f>
        <v>0</v>
      </c>
      <c r="TB95" s="2" t="n">
        <f aca="false">$CM$5*'well profiles'!PS5</f>
        <v>0</v>
      </c>
      <c r="TC95" s="2" t="n">
        <f aca="false">$CM$5*'well profiles'!PT5</f>
        <v>0</v>
      </c>
      <c r="TD95" s="2" t="n">
        <f aca="false">$CM$5*'well profiles'!PU5</f>
        <v>0</v>
      </c>
      <c r="TE95" s="2" t="n">
        <f aca="false">$CM$5*'well profiles'!PV5</f>
        <v>0</v>
      </c>
      <c r="TF95" s="2" t="n">
        <f aca="false">$CM$5*'well profiles'!PW5</f>
        <v>0</v>
      </c>
      <c r="TG95" s="2" t="n">
        <f aca="false">$CM$5*'well profiles'!PX5</f>
        <v>0</v>
      </c>
      <c r="TH95" s="2" t="n">
        <f aca="false">$CM$5*'well profiles'!PY5</f>
        <v>0</v>
      </c>
      <c r="TI95" s="2" t="n">
        <f aca="false">$CM$5*'well profiles'!PZ5</f>
        <v>0</v>
      </c>
      <c r="TJ95" s="2" t="n">
        <f aca="false">$CM$5*'well profiles'!QA5</f>
        <v>0</v>
      </c>
      <c r="TK95" s="2" t="n">
        <f aca="false">$CM$5*'well profiles'!QB5</f>
        <v>0</v>
      </c>
      <c r="TL95" s="2" t="n">
        <f aca="false">$CM$5*'well profiles'!QC5</f>
        <v>0</v>
      </c>
      <c r="TM95" s="2" t="n">
        <f aca="false">$CM$5*'well profiles'!QD5</f>
        <v>0</v>
      </c>
      <c r="TN95" s="2" t="n">
        <f aca="false">$CM$5*'well profiles'!QE5</f>
        <v>0</v>
      </c>
      <c r="TO95" s="2" t="n">
        <f aca="false">$CM$5*'well profiles'!QF5</f>
        <v>0</v>
      </c>
      <c r="TP95" s="2" t="n">
        <f aca="false">$CM$5*'well profiles'!QG5</f>
        <v>0</v>
      </c>
      <c r="TQ95" s="2" t="n">
        <f aca="false">$CM$5*'well profiles'!QH5</f>
        <v>0</v>
      </c>
      <c r="TR95" s="2" t="n">
        <f aca="false">$CM$5*'well profiles'!QI5</f>
        <v>0</v>
      </c>
      <c r="TS95" s="2" t="n">
        <f aca="false">$CM$5*'well profiles'!QJ5</f>
        <v>0</v>
      </c>
      <c r="TT95" s="2" t="n">
        <f aca="false">$CM$5*'well profiles'!QK5</f>
        <v>0</v>
      </c>
      <c r="TU95" s="2" t="n">
        <f aca="false">$CM$5*'well profiles'!QL5</f>
        <v>0</v>
      </c>
      <c r="TV95" s="2" t="n">
        <f aca="false">$CM$5*'well profiles'!QM5</f>
        <v>0</v>
      </c>
      <c r="TW95" s="2" t="n">
        <f aca="false">$CM$5*'well profiles'!QN5</f>
        <v>0</v>
      </c>
      <c r="TX95" s="2" t="n">
        <f aca="false">$CM$5*'well profiles'!QO5</f>
        <v>0</v>
      </c>
      <c r="TY95" s="2" t="n">
        <f aca="false">$CM$5*'well profiles'!QP5</f>
        <v>0</v>
      </c>
      <c r="TZ95" s="2" t="n">
        <f aca="false">$CM$5*'well profiles'!QQ5</f>
        <v>0</v>
      </c>
      <c r="UA95" s="2" t="n">
        <f aca="false">$CM$5*'well profiles'!QR5</f>
        <v>0</v>
      </c>
      <c r="UB95" s="2" t="n">
        <f aca="false">$CM$5*'well profiles'!QS5</f>
        <v>0</v>
      </c>
      <c r="UC95" s="2" t="n">
        <f aca="false">$CM$5*'well profiles'!QT5</f>
        <v>0</v>
      </c>
      <c r="UD95" s="2" t="n">
        <f aca="false">$CM$5*'well profiles'!QU5</f>
        <v>0</v>
      </c>
      <c r="UE95" s="2" t="n">
        <f aca="false">$CM$5*'well profiles'!QV5</f>
        <v>0</v>
      </c>
      <c r="UF95" s="2" t="n">
        <f aca="false">$CM$5*'well profiles'!QW5</f>
        <v>0</v>
      </c>
      <c r="UG95" s="2" t="n">
        <f aca="false">$CM$5*'well profiles'!QX5</f>
        <v>0</v>
      </c>
      <c r="UH95" s="2" t="n">
        <f aca="false">$CM$5*'well profiles'!QY5</f>
        <v>0</v>
      </c>
      <c r="UI95" s="2" t="n">
        <f aca="false">$CM$5*'well profiles'!QZ5</f>
        <v>0</v>
      </c>
      <c r="UJ95" s="2" t="n">
        <f aca="false">$CM$5*'well profiles'!RA5</f>
        <v>0</v>
      </c>
      <c r="UK95" s="2" t="n">
        <f aca="false">$CM$5*'well profiles'!RB5</f>
        <v>0</v>
      </c>
      <c r="UL95" s="2" t="n">
        <f aca="false">$CM$5*'well profiles'!RC5</f>
        <v>0</v>
      </c>
      <c r="UM95" s="2" t="n">
        <f aca="false">$CM$5*'well profiles'!RD5</f>
        <v>0</v>
      </c>
      <c r="UN95" s="2" t="n">
        <f aca="false">$CM$5*'well profiles'!RE5</f>
        <v>0</v>
      </c>
      <c r="UO95" s="2" t="n">
        <f aca="false">$CM$5*'well profiles'!RF5</f>
        <v>0</v>
      </c>
      <c r="UP95" s="2" t="n">
        <f aca="false">$CM$5*'well profiles'!RG5</f>
        <v>0</v>
      </c>
      <c r="UQ95" s="2" t="n">
        <f aca="false">$CM$5*'well profiles'!RH5</f>
        <v>0</v>
      </c>
      <c r="UR95" s="2" t="n">
        <f aca="false">$CM$5*'well profiles'!RI5</f>
        <v>0</v>
      </c>
      <c r="US95" s="2" t="n">
        <f aca="false">$CM$5*'well profiles'!RJ5</f>
        <v>0</v>
      </c>
      <c r="UT95" s="2" t="n">
        <f aca="false">$CM$5*'well profiles'!RK5</f>
        <v>0</v>
      </c>
      <c r="UU95" s="2" t="n">
        <f aca="false">$CM$5*'well profiles'!RL5</f>
        <v>0</v>
      </c>
      <c r="UV95" s="2" t="n">
        <f aca="false">$CM$5*'well profiles'!RM5</f>
        <v>0</v>
      </c>
      <c r="UW95" s="2" t="n">
        <f aca="false">$CM$5*'well profiles'!RN5</f>
        <v>0</v>
      </c>
      <c r="UX95" s="2" t="n">
        <f aca="false">$CM$5*'well profiles'!RO5</f>
        <v>0</v>
      </c>
      <c r="UY95" s="2" t="n">
        <f aca="false">$CM$5*'well profiles'!RP5</f>
        <v>0</v>
      </c>
      <c r="UZ95" s="2" t="n">
        <f aca="false">$CM$5*'well profiles'!RQ5</f>
        <v>0</v>
      </c>
      <c r="VA95" s="2" t="n">
        <f aca="false">$CM$5*'well profiles'!RR5</f>
        <v>0</v>
      </c>
      <c r="VB95" s="2" t="n">
        <f aca="false">$CM$5*'well profiles'!RS5</f>
        <v>0</v>
      </c>
      <c r="VC95" s="2" t="n">
        <f aca="false">$CM$5*'well profiles'!RT5</f>
        <v>0</v>
      </c>
      <c r="VD95" s="2" t="n">
        <f aca="false">$CM$5*'well profiles'!RU5</f>
        <v>0</v>
      </c>
      <c r="VE95" s="2" t="n">
        <f aca="false">$CM$5*'well profiles'!RV5</f>
        <v>0</v>
      </c>
      <c r="VF95" s="2" t="n">
        <f aca="false">$CM$5*'well profiles'!RW5</f>
        <v>0</v>
      </c>
      <c r="VG95" s="2" t="n">
        <f aca="false">$CM$5*'well profiles'!RX5</f>
        <v>0</v>
      </c>
      <c r="VH95" s="2" t="n">
        <f aca="false">$CM$5*'well profiles'!RY5</f>
        <v>0</v>
      </c>
      <c r="VI95" s="2" t="n">
        <f aca="false">$CM$5*'well profiles'!RZ5</f>
        <v>0</v>
      </c>
      <c r="VJ95" s="2" t="n">
        <f aca="false">$CM$5*'well profiles'!SA5</f>
        <v>0</v>
      </c>
      <c r="VK95" s="2" t="n">
        <f aca="false">$CM$5*'well profiles'!SB5</f>
        <v>0</v>
      </c>
      <c r="VL95" s="2" t="n">
        <f aca="false">$CM$5*'well profiles'!SC5</f>
        <v>0</v>
      </c>
      <c r="VM95" s="2" t="n">
        <f aca="false">$CM$5*'well profiles'!SD5</f>
        <v>0</v>
      </c>
      <c r="VN95" s="2" t="n">
        <f aca="false">$CM$5*'well profiles'!SE5</f>
        <v>0</v>
      </c>
      <c r="VO95" s="2" t="n">
        <f aca="false">$CM$5*'well profiles'!SF5</f>
        <v>0</v>
      </c>
      <c r="VP95" s="2" t="n">
        <f aca="false">$CM$5*'well profiles'!SG5</f>
        <v>0</v>
      </c>
      <c r="VQ95" s="2" t="n">
        <f aca="false">$CM$5*'well profiles'!SH5</f>
        <v>0</v>
      </c>
      <c r="VR95" s="2" t="n">
        <f aca="false">$CM$5*'well profiles'!SI5</f>
        <v>0</v>
      </c>
      <c r="VS95" s="2" t="n">
        <f aca="false">$CM$5*'well profiles'!SJ5</f>
        <v>0</v>
      </c>
      <c r="VT95" s="2" t="n">
        <f aca="false">$CM$5*'well profiles'!SK5</f>
        <v>0</v>
      </c>
      <c r="VU95" s="2" t="n">
        <f aca="false">$CM$5*'well profiles'!SL5</f>
        <v>0</v>
      </c>
      <c r="VV95" s="2" t="n">
        <f aca="false">$CM$5*'well profiles'!SM5</f>
        <v>0</v>
      </c>
      <c r="VW95" s="2" t="n">
        <f aca="false">$CM$5*'well profiles'!SN5</f>
        <v>0</v>
      </c>
      <c r="VX95" s="2" t="n">
        <f aca="false">$CM$5*'well profiles'!SO5</f>
        <v>0</v>
      </c>
      <c r="VY95" s="2" t="n">
        <f aca="false">$CM$5*'well profiles'!SP5</f>
        <v>0</v>
      </c>
      <c r="VZ95" s="2" t="n">
        <f aca="false">$CM$5*'well profiles'!SQ5</f>
        <v>0</v>
      </c>
      <c r="WA95" s="2" t="n">
        <f aca="false">$CM$5*'well profiles'!SR5</f>
        <v>0</v>
      </c>
      <c r="WB95" s="2" t="n">
        <f aca="false">$CM$5*'well profiles'!SS5</f>
        <v>0</v>
      </c>
      <c r="WC95" s="2" t="n">
        <f aca="false">$CM$5*'well profiles'!ST5</f>
        <v>0</v>
      </c>
      <c r="WD95" s="2" t="n">
        <f aca="false">$CM$5*'well profiles'!SU5</f>
        <v>0</v>
      </c>
      <c r="WE95" s="2" t="n">
        <f aca="false">$CM$5*'well profiles'!SV5</f>
        <v>0</v>
      </c>
      <c r="WF95" s="2" t="n">
        <f aca="false">$CM$5*'well profiles'!SW5</f>
        <v>0</v>
      </c>
      <c r="WG95" s="2" t="n">
        <f aca="false">$CM$5*'well profiles'!SX5</f>
        <v>0</v>
      </c>
      <c r="WH95" s="2" t="n">
        <f aca="false">$CM$5*'well profiles'!SY5</f>
        <v>0</v>
      </c>
      <c r="WI95" s="2" t="n">
        <f aca="false">$CM$5*'well profiles'!SZ5</f>
        <v>0</v>
      </c>
      <c r="WJ95" s="2" t="n">
        <f aca="false">$CM$5*'well profiles'!TA5</f>
        <v>0</v>
      </c>
      <c r="WK95" s="2" t="n">
        <f aca="false">$CM$5*'well profiles'!TB5</f>
        <v>0</v>
      </c>
      <c r="WL95" s="2" t="n">
        <f aca="false">$CM$5*'well profiles'!TC5</f>
        <v>0</v>
      </c>
      <c r="WM95" s="2" t="n">
        <f aca="false">$CM$5*'well profiles'!TD5</f>
        <v>0</v>
      </c>
      <c r="WN95" s="2" t="n">
        <f aca="false">$CM$5*'well profiles'!TE5</f>
        <v>0</v>
      </c>
      <c r="WO95" s="2" t="n">
        <f aca="false">$CM$5*'well profiles'!TF5</f>
        <v>0</v>
      </c>
      <c r="WP95" s="2" t="n">
        <f aca="false">$CM$5*'well profiles'!TG5</f>
        <v>0</v>
      </c>
      <c r="WQ95" s="2" t="n">
        <f aca="false">$CM$5*'well profiles'!TH5</f>
        <v>0</v>
      </c>
      <c r="WR95" s="2" t="n">
        <f aca="false">$CM$5*'well profiles'!TI5</f>
        <v>0</v>
      </c>
      <c r="WS95" s="2" t="n">
        <f aca="false">$CM$5*'well profiles'!TJ5</f>
        <v>0</v>
      </c>
      <c r="WT95" s="2" t="n">
        <f aca="false">$CM$5*'well profiles'!TK5</f>
        <v>0</v>
      </c>
      <c r="WU95" s="2" t="n">
        <f aca="false">$CM$5*'well profiles'!TL5</f>
        <v>0</v>
      </c>
      <c r="WV95" s="2" t="n">
        <f aca="false">$CM$5*'well profiles'!TM5</f>
        <v>0</v>
      </c>
      <c r="WW95" s="2" t="n">
        <f aca="false">$CM$5*'well profiles'!TN5</f>
        <v>0</v>
      </c>
      <c r="WX95" s="2" t="n">
        <f aca="false">$CM$5*'well profiles'!TO5</f>
        <v>0</v>
      </c>
      <c r="WY95" s="2" t="n">
        <f aca="false">$CM$5*'well profiles'!TP5</f>
        <v>0</v>
      </c>
      <c r="WZ95" s="2" t="n">
        <f aca="false">$CM$5*'well profiles'!TQ5</f>
        <v>0</v>
      </c>
      <c r="XA95" s="2" t="n">
        <f aca="false">$CM$5*'well profiles'!TR5</f>
        <v>0</v>
      </c>
      <c r="XB95" s="2" t="n">
        <f aca="false">$CM$5*'well profiles'!TS5</f>
        <v>0</v>
      </c>
      <c r="XC95" s="2" t="n">
        <f aca="false">$CM$5*'well profiles'!TT5</f>
        <v>0</v>
      </c>
      <c r="XD95" s="2" t="n">
        <f aca="false">$CM$5*'well profiles'!TU5</f>
        <v>0</v>
      </c>
      <c r="XE95" s="2" t="n">
        <f aca="false">$CM$5*'well profiles'!TV5</f>
        <v>0</v>
      </c>
      <c r="XF95" s="2" t="n">
        <f aca="false">$CM$5*'well profiles'!TW5</f>
        <v>0</v>
      </c>
      <c r="XG95" s="2" t="n">
        <f aca="false">$CM$5*'well profiles'!TX5</f>
        <v>0</v>
      </c>
      <c r="XH95" s="2" t="n">
        <f aca="false">$CM$5*'well profiles'!TY5</f>
        <v>0</v>
      </c>
      <c r="XI95" s="2" t="n">
        <f aca="false">$CM$5*'well profiles'!TZ5</f>
        <v>0</v>
      </c>
      <c r="XJ95" s="2" t="n">
        <f aca="false">$CM$5*'well profiles'!UA5</f>
        <v>0</v>
      </c>
      <c r="XK95" s="2" t="n">
        <f aca="false">$CM$5*'well profiles'!UB5</f>
        <v>0</v>
      </c>
      <c r="XL95" s="2" t="n">
        <f aca="false">$CM$5*'well profiles'!UC5</f>
        <v>0</v>
      </c>
      <c r="XM95" s="2" t="n">
        <f aca="false">$CM$5*'well profiles'!UD5</f>
        <v>0</v>
      </c>
      <c r="XN95" s="2" t="n">
        <f aca="false">$CM$5*'well profiles'!UE5</f>
        <v>0</v>
      </c>
      <c r="XO95" s="2" t="n">
        <f aca="false">$CM$5*'well profiles'!UF5</f>
        <v>0</v>
      </c>
      <c r="XP95" s="2" t="n">
        <f aca="false">$CM$5*'well profiles'!UG5</f>
        <v>0</v>
      </c>
      <c r="XQ95" s="2" t="n">
        <f aca="false">$CM$5*'well profiles'!UH5</f>
        <v>0</v>
      </c>
      <c r="XR95" s="2" t="n">
        <f aca="false">$CM$5*'well profiles'!UI5</f>
        <v>0</v>
      </c>
      <c r="XS95" s="2" t="n">
        <f aca="false">$CM$5*'well profiles'!UJ5</f>
        <v>0</v>
      </c>
      <c r="XT95" s="2" t="n">
        <f aca="false">$CM$5*'well profiles'!UK5</f>
        <v>0</v>
      </c>
      <c r="XU95" s="2" t="n">
        <f aca="false">$CM$5*'well profiles'!UL5</f>
        <v>0</v>
      </c>
      <c r="XV95" s="2" t="n">
        <f aca="false">$CM$5*'well profiles'!UM5</f>
        <v>0</v>
      </c>
      <c r="XW95" s="2" t="n">
        <f aca="false">$CM$5*'well profiles'!UN5</f>
        <v>0</v>
      </c>
      <c r="XX95" s="2" t="n">
        <f aca="false">$CM$5*'well profiles'!UO5</f>
        <v>0</v>
      </c>
      <c r="XY95" s="2" t="n">
        <f aca="false">$CM$5*'well profiles'!UP5</f>
        <v>0</v>
      </c>
      <c r="XZ95" s="2" t="n">
        <f aca="false">$CM$5*'well profiles'!UQ5</f>
        <v>0</v>
      </c>
      <c r="YA95" s="2" t="n">
        <f aca="false">$CM$5*'well profiles'!UR5</f>
        <v>0</v>
      </c>
      <c r="YB95" s="2" t="n">
        <f aca="false">$CM$5*'well profiles'!US5</f>
        <v>0</v>
      </c>
      <c r="YC95" s="2" t="n">
        <f aca="false">$CM$5*'well profiles'!UT5</f>
        <v>0</v>
      </c>
      <c r="YD95" s="2" t="n">
        <f aca="false">$CM$5*'well profiles'!UU5</f>
        <v>0</v>
      </c>
      <c r="YE95" s="2" t="n">
        <f aca="false">$CM$5*'well profiles'!UV5</f>
        <v>0</v>
      </c>
      <c r="YF95" s="2" t="n">
        <f aca="false">$CM$5*'well profiles'!UW5</f>
        <v>0</v>
      </c>
      <c r="YG95" s="2" t="n">
        <f aca="false">$CM$5*'well profiles'!UX5</f>
        <v>0</v>
      </c>
      <c r="YH95" s="2" t="n">
        <f aca="false">$CM$5*'well profiles'!UY5</f>
        <v>0</v>
      </c>
      <c r="YI95" s="2" t="n">
        <f aca="false">$CM$5*'well profiles'!UZ5</f>
        <v>0</v>
      </c>
      <c r="YJ95" s="2" t="n">
        <f aca="false">$CM$5*'well profiles'!VA5</f>
        <v>0</v>
      </c>
      <c r="YK95" s="2" t="n">
        <f aca="false">$CM$5*'well profiles'!VB5</f>
        <v>0</v>
      </c>
      <c r="YL95" s="2" t="n">
        <f aca="false">$CM$5*'well profiles'!VC5</f>
        <v>0</v>
      </c>
      <c r="YM95" s="2" t="n">
        <f aca="false">$CM$5*'well profiles'!VD5</f>
        <v>0</v>
      </c>
      <c r="YN95" s="2" t="n">
        <f aca="false">$CM$5*'well profiles'!VE5</f>
        <v>0</v>
      </c>
      <c r="YO95" s="2" t="n">
        <f aca="false">$CM$5*'well profiles'!VF5</f>
        <v>0</v>
      </c>
      <c r="YP95" s="2" t="n">
        <f aca="false">$CM$5*'well profiles'!VG5</f>
        <v>0</v>
      </c>
      <c r="YQ95" s="2" t="n">
        <f aca="false">$CM$5*'well profiles'!VH5</f>
        <v>0</v>
      </c>
      <c r="YR95" s="2" t="n">
        <f aca="false">$CM$5*'well profiles'!VI5</f>
        <v>0</v>
      </c>
      <c r="YS95" s="2" t="n">
        <f aca="false">$CM$5*'well profiles'!VJ5</f>
        <v>0</v>
      </c>
      <c r="YT95" s="2" t="n">
        <f aca="false">$CM$5*'well profiles'!VK5</f>
        <v>0</v>
      </c>
      <c r="YU95" s="2" t="n">
        <f aca="false">$CM$5*'well profiles'!VL5</f>
        <v>0</v>
      </c>
      <c r="YV95" s="2" t="n">
        <f aca="false">$CM$5*'well profiles'!VM5</f>
        <v>0</v>
      </c>
      <c r="YW95" s="2" t="n">
        <f aca="false">$CM$5*'well profiles'!VN5</f>
        <v>0</v>
      </c>
      <c r="YX95" s="2" t="n">
        <f aca="false">$CM$5*'well profiles'!VO5</f>
        <v>0</v>
      </c>
      <c r="YY95" s="2" t="n">
        <f aca="false">$CM$5*'well profiles'!VP5</f>
        <v>0</v>
      </c>
      <c r="YZ95" s="2" t="n">
        <f aca="false">$CM$5*'well profiles'!VQ5</f>
        <v>0</v>
      </c>
      <c r="ZA95" s="2" t="n">
        <f aca="false">$CM$5*'well profiles'!VR5</f>
        <v>0</v>
      </c>
      <c r="ZB95" s="2" t="n">
        <f aca="false">$CM$5*'well profiles'!VS5</f>
        <v>0</v>
      </c>
      <c r="ZC95" s="2" t="n">
        <f aca="false">$CM$5*'well profiles'!VT5</f>
        <v>0</v>
      </c>
      <c r="ZD95" s="2" t="n">
        <f aca="false">$CM$5*'well profiles'!VU5</f>
        <v>0</v>
      </c>
      <c r="ZE95" s="2" t="n">
        <f aca="false">$CM$5*'well profiles'!VV5</f>
        <v>0</v>
      </c>
      <c r="ZF95" s="2" t="n">
        <f aca="false">$CM$5*'well profiles'!VW5</f>
        <v>0</v>
      </c>
      <c r="ZG95" s="2" t="n">
        <f aca="false">$CM$5*'well profiles'!VX5</f>
        <v>0</v>
      </c>
      <c r="ZH95" s="2" t="n">
        <f aca="false">$CM$5*'well profiles'!VY5</f>
        <v>0</v>
      </c>
      <c r="ZI95" s="2" t="n">
        <f aca="false">$CM$5*'well profiles'!VZ5</f>
        <v>0</v>
      </c>
      <c r="ZJ95" s="2" t="n">
        <f aca="false">$CM$5*'well profiles'!WA5</f>
        <v>0</v>
      </c>
      <c r="ZK95" s="2" t="n">
        <f aca="false">$CM$5*'well profiles'!WB5</f>
        <v>0</v>
      </c>
      <c r="ZL95" s="2" t="n">
        <f aca="false">$CM$5*'well profiles'!WC5</f>
        <v>0</v>
      </c>
      <c r="ZM95" s="2" t="n">
        <f aca="false">$CM$5*'well profiles'!WD5</f>
        <v>0</v>
      </c>
      <c r="ZN95" s="2" t="n">
        <f aca="false">$CM$5*'well profiles'!WE5</f>
        <v>0</v>
      </c>
      <c r="ZO95" s="2" t="n">
        <f aca="false">$CM$5*'well profiles'!WF5</f>
        <v>0</v>
      </c>
      <c r="ZP95" s="2" t="n">
        <f aca="false">$CM$5*'well profiles'!WG5</f>
        <v>0</v>
      </c>
      <c r="ZQ95" s="2" t="n">
        <f aca="false">$CM$5*'well profiles'!WH5</f>
        <v>0</v>
      </c>
      <c r="ZR95" s="2" t="n">
        <f aca="false">$CM$5*'well profiles'!WI5</f>
        <v>0</v>
      </c>
      <c r="ZS95" s="2" t="n">
        <f aca="false">$CM$5*'well profiles'!WJ5</f>
        <v>0</v>
      </c>
      <c r="ZT95" s="2" t="n">
        <f aca="false">$CM$5*'well profiles'!WK5</f>
        <v>0</v>
      </c>
      <c r="ZU95" s="2" t="n">
        <f aca="false">$CM$5*'well profiles'!WL5</f>
        <v>0</v>
      </c>
      <c r="ZV95" s="2" t="n">
        <f aca="false">$CM$5*'well profiles'!WM5</f>
        <v>0</v>
      </c>
      <c r="ZW95" s="2" t="n">
        <f aca="false">$CM$5*'well profiles'!WN5</f>
        <v>0</v>
      </c>
      <c r="ZX95" s="2" t="n">
        <f aca="false">$CM$5*'well profiles'!WO5</f>
        <v>0</v>
      </c>
      <c r="ZY95" s="2" t="n">
        <f aca="false">$CM$5*'well profiles'!WP5</f>
        <v>0</v>
      </c>
      <c r="ZZ95" s="2" t="n">
        <f aca="false">$CM$5*'well profiles'!WQ5</f>
        <v>0</v>
      </c>
      <c r="AAA95" s="2" t="n">
        <f aca="false">$CM$5*'well profiles'!WR5</f>
        <v>0</v>
      </c>
      <c r="AAB95" s="2" t="n">
        <f aca="false">$CM$5*'well profiles'!WS5</f>
        <v>0</v>
      </c>
      <c r="AAC95" s="2" t="n">
        <f aca="false">$CM$5*'well profiles'!WT5</f>
        <v>0</v>
      </c>
      <c r="AAD95" s="2" t="n">
        <f aca="false">$CM$5*'well profiles'!WU5</f>
        <v>0</v>
      </c>
      <c r="AAE95" s="2" t="n">
        <f aca="false">$CM$5*'well profiles'!WV5</f>
        <v>0</v>
      </c>
      <c r="AAF95" s="2" t="n">
        <f aca="false">$CM$5*'well profiles'!WW5</f>
        <v>0</v>
      </c>
      <c r="AAG95" s="2" t="n">
        <f aca="false">$CM$5*'well profiles'!WX5</f>
        <v>0</v>
      </c>
      <c r="AAH95" s="2" t="n">
        <f aca="false">$CM$5*'well profiles'!WY5</f>
        <v>0</v>
      </c>
      <c r="AAI95" s="2" t="n">
        <f aca="false">$CM$5*'well profiles'!WZ5</f>
        <v>0</v>
      </c>
      <c r="AAJ95" s="2" t="n">
        <f aca="false">$CM$5*'well profiles'!XA5</f>
        <v>0</v>
      </c>
      <c r="AAK95" s="2" t="n">
        <f aca="false">$CM$5*'well profiles'!XB5</f>
        <v>0</v>
      </c>
      <c r="AAL95" s="2" t="n">
        <f aca="false">$CM$5*'well profiles'!XC5</f>
        <v>0</v>
      </c>
      <c r="AAM95" s="2" t="n">
        <f aca="false">$CM$5*'well profiles'!XD5</f>
        <v>0</v>
      </c>
      <c r="AAN95" s="2" t="n">
        <f aca="false">$CM$5*'well profiles'!XE5</f>
        <v>0</v>
      </c>
      <c r="AAO95" s="2" t="n">
        <f aca="false">$CM$5*'well profiles'!XF5</f>
        <v>0</v>
      </c>
      <c r="AAP95" s="2" t="n">
        <f aca="false">$CM$5*'well profiles'!XG5</f>
        <v>0</v>
      </c>
      <c r="AAQ95" s="2" t="n">
        <f aca="false">$CM$5*'well profiles'!XH5</f>
        <v>0</v>
      </c>
      <c r="AAR95" s="2" t="n">
        <f aca="false">$CM$5*'well profiles'!XI5</f>
        <v>0</v>
      </c>
      <c r="AAS95" s="2" t="n">
        <f aca="false">$CM$5*'well profiles'!XJ5</f>
        <v>0</v>
      </c>
      <c r="AAT95" s="2" t="n">
        <f aca="false">$CM$5*'well profiles'!XK5</f>
        <v>0</v>
      </c>
      <c r="AAU95" s="2" t="n">
        <f aca="false">$CM$5*'well profiles'!XL5</f>
        <v>0</v>
      </c>
      <c r="AAV95" s="2" t="n">
        <f aca="false">$CM$5*'well profiles'!XM5</f>
        <v>0</v>
      </c>
      <c r="AAW95" s="2" t="n">
        <f aca="false">$CM$5*'well profiles'!XN5</f>
        <v>0</v>
      </c>
      <c r="AAX95" s="2" t="n">
        <f aca="false">$CM$5*'well profiles'!XO5</f>
        <v>0</v>
      </c>
      <c r="AAY95" s="2" t="n">
        <f aca="false">$CM$5*'well profiles'!XP5</f>
        <v>0</v>
      </c>
      <c r="AAZ95" s="2" t="n">
        <f aca="false">$CM$5*'well profiles'!XQ5</f>
        <v>0</v>
      </c>
      <c r="ABA95" s="2" t="n">
        <f aca="false">$CM$5*'well profiles'!XR5</f>
        <v>0</v>
      </c>
      <c r="ABB95" s="2" t="n">
        <f aca="false">$CM$5*'well profiles'!XS5</f>
        <v>0</v>
      </c>
      <c r="ABC95" s="2" t="n">
        <f aca="false">$CM$5*'well profiles'!XT5</f>
        <v>0</v>
      </c>
      <c r="ABD95" s="2" t="n">
        <f aca="false">$CM$5*'well profiles'!XU5</f>
        <v>0</v>
      </c>
      <c r="ABE95" s="2" t="n">
        <f aca="false">$CM$5*'well profiles'!XV5</f>
        <v>0</v>
      </c>
      <c r="ABF95" s="2" t="n">
        <f aca="false">$CM$5*'well profiles'!XW5</f>
        <v>0</v>
      </c>
      <c r="ABG95" s="2" t="n">
        <f aca="false">$CM$5*'well profiles'!XX5</f>
        <v>0</v>
      </c>
      <c r="ABH95" s="2" t="n">
        <f aca="false">$CM$5*'well profiles'!XY5</f>
        <v>0</v>
      </c>
      <c r="ABI95" s="2" t="n">
        <f aca="false">$CM$5*'well profiles'!XZ5</f>
        <v>0</v>
      </c>
      <c r="ABJ95" s="2" t="n">
        <f aca="false">$CM$5*'well profiles'!YA5</f>
        <v>0</v>
      </c>
      <c r="ABK95" s="2" t="n">
        <f aca="false">$CM$5*'well profiles'!YB5</f>
        <v>0</v>
      </c>
      <c r="ABL95" s="2" t="n">
        <f aca="false">$CM$5*'well profiles'!YC5</f>
        <v>0</v>
      </c>
      <c r="ABM95" s="2" t="n">
        <f aca="false">$CM$5*'well profiles'!YD5</f>
        <v>0</v>
      </c>
      <c r="ABN95" s="2" t="n">
        <f aca="false">$CM$5*'well profiles'!YE5</f>
        <v>0</v>
      </c>
      <c r="ABO95" s="2" t="n">
        <f aca="false">$CM$5*'well profiles'!YF5</f>
        <v>0</v>
      </c>
      <c r="ABP95" s="2" t="n">
        <f aca="false">$CM$5*'well profiles'!YG5</f>
        <v>0</v>
      </c>
      <c r="ABQ95" s="2" t="n">
        <f aca="false">$CM$5*'well profiles'!YH5</f>
        <v>0</v>
      </c>
      <c r="ABR95" s="2" t="n">
        <f aca="false">$CM$5*'well profiles'!YI5</f>
        <v>0</v>
      </c>
      <c r="ABS95" s="2" t="n">
        <f aca="false">$CM$5*'well profiles'!YJ5</f>
        <v>0</v>
      </c>
      <c r="ABT95" s="2" t="n">
        <f aca="false">$CM$5*'well profiles'!YK5</f>
        <v>0</v>
      </c>
      <c r="ABU95" s="2" t="n">
        <f aca="false">$CM$5*'well profiles'!YL5</f>
        <v>0</v>
      </c>
      <c r="ABV95" s="2" t="n">
        <f aca="false">$CM$5*'well profiles'!YM5</f>
        <v>0</v>
      </c>
      <c r="ABW95" s="2" t="n">
        <f aca="false">$CM$5*'well profiles'!YN5</f>
        <v>0</v>
      </c>
      <c r="ABX95" s="2" t="n">
        <f aca="false">$CM$5*'well profiles'!YO5</f>
        <v>0</v>
      </c>
      <c r="ABY95" s="2" t="n">
        <f aca="false">$CM$5*'well profiles'!YP5</f>
        <v>0</v>
      </c>
      <c r="ABZ95" s="2" t="n">
        <f aca="false">$CM$5*'well profiles'!YQ5</f>
        <v>0</v>
      </c>
      <c r="ACA95" s="2" t="n">
        <f aca="false">$CM$5*'well profiles'!YR5</f>
        <v>0</v>
      </c>
      <c r="ACB95" s="2" t="n">
        <f aca="false">$CM$5*'well profiles'!YS5</f>
        <v>0</v>
      </c>
      <c r="ACC95" s="2" t="n">
        <f aca="false">$CM$5*'well profiles'!YT5</f>
        <v>0</v>
      </c>
      <c r="ACD95" s="2" t="n">
        <f aca="false">$CM$5*'well profiles'!YU5</f>
        <v>0</v>
      </c>
      <c r="ACE95" s="2" t="n">
        <f aca="false">$CM$5*'well profiles'!YV5</f>
        <v>0</v>
      </c>
      <c r="ACF95" s="2" t="n">
        <f aca="false">$CM$5*'well profiles'!YW5</f>
        <v>0</v>
      </c>
      <c r="ACG95" s="2" t="n">
        <f aca="false">$CM$5*'well profiles'!YX5</f>
        <v>0</v>
      </c>
      <c r="ACH95" s="2" t="n">
        <f aca="false">$CM$5*'well profiles'!YY5</f>
        <v>0</v>
      </c>
      <c r="ACI95" s="2" t="n">
        <f aca="false">$CM$5*'well profiles'!YZ5</f>
        <v>0</v>
      </c>
      <c r="ACJ95" s="2" t="n">
        <f aca="false">$CM$5*'well profiles'!ZA5</f>
        <v>0</v>
      </c>
      <c r="ACK95" s="2" t="n">
        <f aca="false">$CM$5*'well profiles'!ZB5</f>
        <v>0</v>
      </c>
      <c r="ACL95" s="2" t="n">
        <f aca="false">$CM$5*'well profiles'!ZC5</f>
        <v>0</v>
      </c>
      <c r="ACM95" s="2" t="n">
        <f aca="false">$CM$5*'well profiles'!ZD5</f>
        <v>0</v>
      </c>
      <c r="ACN95" s="2" t="n">
        <f aca="false">$CM$5*'well profiles'!ZE5</f>
        <v>0</v>
      </c>
      <c r="ACO95" s="2" t="n">
        <f aca="false">$CM$5*'well profiles'!ZF5</f>
        <v>0</v>
      </c>
      <c r="ACP95" s="2" t="n">
        <f aca="false">$CM$5*'well profiles'!ZG5</f>
        <v>0</v>
      </c>
      <c r="ACQ95" s="2" t="n">
        <f aca="false">$CM$5*'well profiles'!ZH5</f>
        <v>0</v>
      </c>
      <c r="ACR95" s="2" t="n">
        <f aca="false">$CM$5*'well profiles'!ZI5</f>
        <v>0</v>
      </c>
      <c r="ACS95" s="2" t="n">
        <f aca="false">$CM$5*'well profiles'!ZJ5</f>
        <v>0</v>
      </c>
      <c r="ACT95" s="2" t="n">
        <f aca="false">$CM$5*'well profiles'!ZK5</f>
        <v>0</v>
      </c>
      <c r="ACU95" s="2" t="n">
        <f aca="false">$CM$5*'well profiles'!ZL5</f>
        <v>0</v>
      </c>
      <c r="ACV95" s="2" t="n">
        <f aca="false">$CM$5*'well profiles'!ZM5</f>
        <v>0</v>
      </c>
      <c r="ACW95" s="2" t="n">
        <f aca="false">$CM$5*'well profiles'!ZN5</f>
        <v>0</v>
      </c>
      <c r="ACX95" s="2" t="n">
        <f aca="false">$CM$5*'well profiles'!ZO5</f>
        <v>0</v>
      </c>
      <c r="ACY95" s="2" t="n">
        <f aca="false">$CM$5*'well profiles'!ZP5</f>
        <v>0</v>
      </c>
      <c r="ACZ95" s="2" t="n">
        <f aca="false">$CM$5*'well profiles'!ZQ5</f>
        <v>0</v>
      </c>
      <c r="ADA95" s="2" t="n">
        <f aca="false">$CM$5*'well profiles'!ZR5</f>
        <v>0</v>
      </c>
      <c r="ADB95" s="2" t="n">
        <f aca="false">$CM$5*'well profiles'!ZS5</f>
        <v>0</v>
      </c>
      <c r="ADC95" s="2" t="n">
        <f aca="false">$CM$5*'well profiles'!ZT5</f>
        <v>0</v>
      </c>
      <c r="ADD95" s="2" t="n">
        <f aca="false">$CM$5*'well profiles'!ZU5</f>
        <v>0</v>
      </c>
      <c r="ADE95" s="2" t="n">
        <f aca="false">$CM$5*'well profiles'!ZV5</f>
        <v>0</v>
      </c>
      <c r="ADF95" s="2" t="n">
        <f aca="false">$CM$5*'well profiles'!ZW5</f>
        <v>0</v>
      </c>
      <c r="ADG95" s="2" t="n">
        <f aca="false">$CM$5*'well profiles'!ZX5</f>
        <v>0</v>
      </c>
      <c r="ADH95" s="2" t="n">
        <f aca="false">$CM$5*'well profiles'!ZY5</f>
        <v>0</v>
      </c>
      <c r="ADI95" s="2" t="n">
        <f aca="false">$CM$5*'well profiles'!ZZ5</f>
        <v>0</v>
      </c>
      <c r="ADJ95" s="2" t="n">
        <f aca="false">$CM$5*'well profiles'!AAA5</f>
        <v>0</v>
      </c>
      <c r="ADK95" s="2" t="n">
        <f aca="false">$CM$5*'well profiles'!AAB5</f>
        <v>0</v>
      </c>
      <c r="ADL95" s="2" t="n">
        <f aca="false">$CM$5*'well profiles'!AAC5</f>
        <v>0</v>
      </c>
      <c r="ADM95" s="2" t="n">
        <f aca="false">$CM$5*'well profiles'!AAD5</f>
        <v>0</v>
      </c>
      <c r="ADN95" s="2" t="n">
        <f aca="false">$CM$5*'well profiles'!AAE5</f>
        <v>0</v>
      </c>
      <c r="ADO95" s="2" t="n">
        <f aca="false">$CM$5*'well profiles'!AAF5</f>
        <v>0</v>
      </c>
      <c r="ADP95" s="2" t="n">
        <f aca="false">$CM$5*'well profiles'!AAG5</f>
        <v>0</v>
      </c>
      <c r="ADQ95" s="2" t="n">
        <f aca="false">$CM$5*'well profiles'!AAH5</f>
        <v>0</v>
      </c>
      <c r="ADR95" s="2" t="n">
        <f aca="false">$CM$5*'well profiles'!AAI5</f>
        <v>0</v>
      </c>
      <c r="ADS95" s="2" t="n">
        <f aca="false">$CM$5*'well profiles'!AAJ5</f>
        <v>0</v>
      </c>
      <c r="ADT95" s="2" t="n">
        <f aca="false">$CM$5*'well profiles'!AAK5</f>
        <v>0</v>
      </c>
      <c r="ADU95" s="2" t="n">
        <f aca="false">$CM$5*'well profiles'!AAL5</f>
        <v>0</v>
      </c>
      <c r="ADV95" s="2" t="n">
        <f aca="false">$CM$5*'well profiles'!AAM5</f>
        <v>0</v>
      </c>
      <c r="ADW95" s="2" t="n">
        <f aca="false">$CM$5*'well profiles'!AAN5</f>
        <v>0</v>
      </c>
      <c r="ADX95" s="2" t="n">
        <f aca="false">$CM$5*'well profiles'!AAO5</f>
        <v>0</v>
      </c>
      <c r="ADY95" s="2" t="n">
        <f aca="false">$CM$5*'well profiles'!AAP5</f>
        <v>0</v>
      </c>
      <c r="ADZ95" s="2" t="n">
        <f aca="false">$CM$5*'well profiles'!AAQ5</f>
        <v>0</v>
      </c>
      <c r="AEA95" s="2" t="n">
        <f aca="false">$CM$5*'well profiles'!AAR5</f>
        <v>0</v>
      </c>
      <c r="AEB95" s="2" t="n">
        <f aca="false">$CM$5*'well profiles'!AAS5</f>
        <v>0</v>
      </c>
      <c r="AEC95" s="2" t="n">
        <f aca="false">$CM$5*'well profiles'!AAT5</f>
        <v>0</v>
      </c>
      <c r="AED95" s="2" t="n">
        <f aca="false">$CM$5*'well profiles'!AAU5</f>
        <v>0</v>
      </c>
      <c r="AEE95" s="2" t="n">
        <f aca="false">$CM$5*'well profiles'!AAV5</f>
        <v>0</v>
      </c>
      <c r="AEF95" s="2" t="n">
        <f aca="false">$CM$5*'well profiles'!AAW5</f>
        <v>0</v>
      </c>
      <c r="AEG95" s="2" t="n">
        <f aca="false">$CM$5*'well profiles'!AAX5</f>
        <v>0</v>
      </c>
      <c r="AEH95" s="2" t="n">
        <f aca="false">$CM$5*'well profiles'!AAY5</f>
        <v>0</v>
      </c>
      <c r="AEI95" s="2" t="n">
        <f aca="false">$CM$5*'well profiles'!AAZ5</f>
        <v>0</v>
      </c>
      <c r="AEJ95" s="2" t="n">
        <f aca="false">$CM$5*'well profiles'!ABA5</f>
        <v>0</v>
      </c>
      <c r="AEK95" s="2" t="n">
        <f aca="false">$CM$5*'well profiles'!ABB5</f>
        <v>0</v>
      </c>
      <c r="AEL95" s="2" t="n">
        <f aca="false">$CM$5*'well profiles'!ABC5</f>
        <v>0</v>
      </c>
      <c r="AEM95" s="2" t="n">
        <f aca="false">$CM$5*'well profiles'!ABD5</f>
        <v>0</v>
      </c>
      <c r="AEN95" s="2" t="n">
        <f aca="false">$CM$5*'well profiles'!ABE5</f>
        <v>0</v>
      </c>
      <c r="AEO95" s="2" t="n">
        <f aca="false">$CM$5*'well profiles'!ABF5</f>
        <v>0</v>
      </c>
      <c r="AEP95" s="2" t="n">
        <f aca="false">$CM$5*'well profiles'!ABG5</f>
        <v>0</v>
      </c>
      <c r="AEQ95" s="2" t="n">
        <f aca="false">$CM$5*'well profiles'!ABH5</f>
        <v>0</v>
      </c>
      <c r="AER95" s="2" t="n">
        <f aca="false">$CM$5*'well profiles'!ABI5</f>
        <v>0</v>
      </c>
      <c r="AES95" s="2" t="n">
        <f aca="false">$CM$5*'well profiles'!ABJ5</f>
        <v>0</v>
      </c>
      <c r="AET95" s="2" t="n">
        <f aca="false">$CM$5*'well profiles'!ABK5</f>
        <v>0</v>
      </c>
      <c r="AEU95" s="2" t="n">
        <f aca="false">$CM$5*'well profiles'!ABL5</f>
        <v>0</v>
      </c>
      <c r="AEV95" s="2" t="n">
        <f aca="false">$CM$5*'well profiles'!ABM5</f>
        <v>0</v>
      </c>
      <c r="AEW95" s="2" t="n">
        <f aca="false">$CM$5*'well profiles'!ABN5</f>
        <v>0</v>
      </c>
      <c r="AEX95" s="2" t="n">
        <f aca="false">$CM$5*'well profiles'!ABO5</f>
        <v>0</v>
      </c>
      <c r="AEY95" s="2" t="n">
        <f aca="false">$CM$5*'well profiles'!ABP5</f>
        <v>0</v>
      </c>
      <c r="AEZ95" s="2" t="n">
        <f aca="false">$CM$5*'well profiles'!ABQ5</f>
        <v>0</v>
      </c>
      <c r="AFA95" s="2" t="n">
        <f aca="false">$CM$5*'well profiles'!ABR5</f>
        <v>0</v>
      </c>
      <c r="AFB95" s="2" t="n">
        <f aca="false">$CM$5*'well profiles'!ABS5</f>
        <v>0</v>
      </c>
      <c r="AFC95" s="2" t="n">
        <f aca="false">$CM$5*'well profiles'!ABT5</f>
        <v>0</v>
      </c>
      <c r="AFD95" s="2" t="n">
        <f aca="false">$CM$5*'well profiles'!ABU5</f>
        <v>0</v>
      </c>
      <c r="AFE95" s="2" t="n">
        <f aca="false">$CM$5*'well profiles'!ABV5</f>
        <v>0</v>
      </c>
      <c r="AFF95" s="2" t="n">
        <f aca="false">$CM$5*'well profiles'!ABW5</f>
        <v>0</v>
      </c>
      <c r="AFG95" s="2" t="n">
        <f aca="false">$CM$5*'well profiles'!ABX5</f>
        <v>0</v>
      </c>
      <c r="AFH95" s="2" t="n">
        <f aca="false">$CM$5*'well profiles'!ABY5</f>
        <v>0</v>
      </c>
      <c r="AFI95" s="2" t="n">
        <f aca="false">$CM$5*'well profiles'!ABZ5</f>
        <v>0</v>
      </c>
      <c r="AFJ95" s="2" t="n">
        <f aca="false">$CM$5*'well profiles'!ACA5</f>
        <v>0</v>
      </c>
      <c r="AFK95" s="2" t="n">
        <f aca="false">$CM$5*'well profiles'!ACB5</f>
        <v>0</v>
      </c>
      <c r="AFL95" s="2" t="n">
        <f aca="false">$CM$5*'well profiles'!ACC5</f>
        <v>0</v>
      </c>
      <c r="AFM95" s="2" t="n">
        <f aca="false">$CM$5*'well profiles'!ACD5</f>
        <v>0</v>
      </c>
      <c r="AFN95" s="2" t="n">
        <f aca="false">$CM$5*'well profiles'!ACE5</f>
        <v>0</v>
      </c>
      <c r="AFO95" s="2" t="n">
        <f aca="false">$CM$5*'well profiles'!ACF5</f>
        <v>0</v>
      </c>
      <c r="AFP95" s="2" t="n">
        <f aca="false">$CM$5*'well profiles'!ACG5</f>
        <v>0</v>
      </c>
      <c r="AFQ95" s="2" t="n">
        <f aca="false">$CM$5*'well profiles'!ACH5</f>
        <v>0</v>
      </c>
      <c r="AFR95" s="2" t="n">
        <f aca="false">$CM$5*'well profiles'!ACI5</f>
        <v>0</v>
      </c>
      <c r="AFS95" s="2" t="n">
        <f aca="false">$CM$5*'well profiles'!ACJ5</f>
        <v>0</v>
      </c>
      <c r="AFT95" s="2" t="n">
        <f aca="false">$CM$5*'well profiles'!ACK5</f>
        <v>0</v>
      </c>
      <c r="AFU95" s="2" t="n">
        <f aca="false">$CM$5*'well profiles'!ACL5</f>
        <v>0</v>
      </c>
      <c r="AFV95" s="2" t="n">
        <f aca="false">$CM$5*'well profiles'!ACM5</f>
        <v>0</v>
      </c>
      <c r="AFW95" s="2" t="n">
        <f aca="false">$CM$5*'well profiles'!ACN5</f>
        <v>0</v>
      </c>
      <c r="AFX95" s="2" t="n">
        <f aca="false">$CM$5*'well profiles'!ACO5</f>
        <v>0</v>
      </c>
      <c r="AFY95" s="2" t="n">
        <f aca="false">$CM$5*'well profiles'!ACP5</f>
        <v>0</v>
      </c>
      <c r="AFZ95" s="2" t="n">
        <f aca="false">$CM$5*'well profiles'!ACQ5</f>
        <v>0</v>
      </c>
      <c r="AGA95" s="2" t="n">
        <f aca="false">$CM$5*'well profiles'!ACR5</f>
        <v>0</v>
      </c>
      <c r="AGB95" s="2" t="n">
        <f aca="false">$CM$5*'well profiles'!ACS5</f>
        <v>0</v>
      </c>
      <c r="AGC95" s="2" t="n">
        <f aca="false">$CM$5*'well profiles'!ACT5</f>
        <v>0</v>
      </c>
      <c r="AGD95" s="2" t="n">
        <f aca="false">$CM$5*'well profiles'!ACU5</f>
        <v>0</v>
      </c>
      <c r="AGE95" s="2" t="n">
        <f aca="false">$CM$5*'well profiles'!ACV5</f>
        <v>0</v>
      </c>
      <c r="AGF95" s="2" t="n">
        <f aca="false">$CM$5*'well profiles'!ACW5</f>
        <v>0</v>
      </c>
      <c r="AGG95" s="2" t="n">
        <f aca="false">$CM$5*'well profiles'!ACX5</f>
        <v>0</v>
      </c>
      <c r="AGH95" s="2" t="n">
        <f aca="false">$CM$5*'well profiles'!ACY5</f>
        <v>0</v>
      </c>
      <c r="AGI95" s="2" t="n">
        <f aca="false">$CM$5*'well profiles'!ACZ5</f>
        <v>0</v>
      </c>
      <c r="AGJ95" s="2" t="n">
        <f aca="false">$CM$5*'well profiles'!ADA5</f>
        <v>0</v>
      </c>
      <c r="AGK95" s="2" t="n">
        <f aca="false">$CM$5*'well profiles'!ADB5</f>
        <v>0</v>
      </c>
      <c r="AGL95" s="2" t="n">
        <f aca="false">$CM$5*'well profiles'!ADC5</f>
        <v>0</v>
      </c>
      <c r="AGM95" s="2" t="n">
        <f aca="false">$CM$5*'well profiles'!ADD5</f>
        <v>0</v>
      </c>
      <c r="AGN95" s="2" t="n">
        <f aca="false">$CM$5*'well profiles'!ADE5</f>
        <v>0</v>
      </c>
      <c r="AGO95" s="2" t="n">
        <f aca="false">$CM$5*'well profiles'!ADF5</f>
        <v>0</v>
      </c>
      <c r="AGP95" s="2" t="n">
        <f aca="false">$CM$5*'well profiles'!ADG5</f>
        <v>0</v>
      </c>
      <c r="AGQ95" s="2" t="n">
        <f aca="false">$CM$5*'well profiles'!ADH5</f>
        <v>0</v>
      </c>
      <c r="AGR95" s="2" t="n">
        <f aca="false">$CM$5*'well profiles'!ADI5</f>
        <v>0</v>
      </c>
      <c r="AGS95" s="2" t="n">
        <f aca="false">$CM$5*'well profiles'!ADJ5</f>
        <v>0</v>
      </c>
      <c r="AGT95" s="2" t="n">
        <f aca="false">$CM$5*'well profiles'!ADK5</f>
        <v>0</v>
      </c>
      <c r="AGU95" s="2" t="n">
        <f aca="false">$CM$5*'well profiles'!ADL5</f>
        <v>0</v>
      </c>
      <c r="AGV95" s="2" t="n">
        <f aca="false">$CM$5*'well profiles'!ADM5</f>
        <v>0</v>
      </c>
      <c r="AGW95" s="2" t="n">
        <f aca="false">$CM$5*'well profiles'!ADN5</f>
        <v>0</v>
      </c>
      <c r="AGX95" s="2" t="n">
        <f aca="false">$CM$5*'well profiles'!ADO5</f>
        <v>0</v>
      </c>
      <c r="AGY95" s="2" t="n">
        <f aca="false">$CM$5*'well profiles'!ADP5</f>
        <v>0</v>
      </c>
      <c r="AGZ95" s="2" t="n">
        <f aca="false">$CM$5*'well profiles'!ADQ5</f>
        <v>0</v>
      </c>
      <c r="AHA95" s="2" t="n">
        <f aca="false">$CM$5*'well profiles'!ADR5</f>
        <v>0</v>
      </c>
      <c r="AHB95" s="2" t="n">
        <f aca="false">$CM$5*'well profiles'!ADS5</f>
        <v>0</v>
      </c>
      <c r="AHC95" s="2" t="n">
        <f aca="false">$CM$5*'well profiles'!ADT5</f>
        <v>0</v>
      </c>
      <c r="AHD95" s="2" t="n">
        <f aca="false">$CM$5*'well profiles'!ADU5</f>
        <v>0</v>
      </c>
      <c r="AHE95" s="2" t="n">
        <f aca="false">$CM$5*'well profiles'!ADV5</f>
        <v>0</v>
      </c>
      <c r="AHF95" s="2" t="n">
        <f aca="false">$CM$5*'well profiles'!ADW5</f>
        <v>0</v>
      </c>
      <c r="AHG95" s="2" t="n">
        <f aca="false">$CM$5*'well profiles'!ADX5</f>
        <v>0</v>
      </c>
      <c r="AHH95" s="2" t="n">
        <f aca="false">$CM$5*'well profiles'!ADY5</f>
        <v>0</v>
      </c>
      <c r="AHI95" s="2" t="n">
        <f aca="false">$CM$5*'well profiles'!ADZ5</f>
        <v>0</v>
      </c>
      <c r="AHJ95" s="2" t="n">
        <f aca="false">$CM$5*'well profiles'!AEA5</f>
        <v>0</v>
      </c>
      <c r="AHK95" s="2" t="n">
        <f aca="false">$CM$5*'well profiles'!AEB5</f>
        <v>0</v>
      </c>
      <c r="AHL95" s="2" t="n">
        <f aca="false">$CM$5*'well profiles'!AEC5</f>
        <v>0</v>
      </c>
      <c r="AHM95" s="2"/>
      <c r="AHN95" s="2"/>
      <c r="AHO95" s="2"/>
      <c r="AHP95" s="2"/>
      <c r="AHQ95" s="2"/>
      <c r="AHR95" s="2"/>
      <c r="AHS95" s="2"/>
      <c r="AHT95" s="2"/>
      <c r="AHU95" s="2"/>
      <c r="AHV95" s="2"/>
      <c r="AHW95" s="2"/>
      <c r="AHX95" s="2"/>
      <c r="AHY95" s="2"/>
      <c r="AHZ95" s="2"/>
      <c r="AIA95" s="2"/>
      <c r="AIB95" s="2"/>
      <c r="AIC95" s="2"/>
      <c r="AID95" s="2"/>
      <c r="AIE95" s="2"/>
      <c r="AIF95" s="2"/>
      <c r="AIG95" s="2"/>
      <c r="AIH95" s="2"/>
      <c r="AII95" s="2"/>
      <c r="AIJ95" s="2"/>
      <c r="AIK95" s="2"/>
      <c r="AIL95" s="2"/>
      <c r="AIM95" s="2"/>
      <c r="AIN95" s="2"/>
      <c r="AIO95" s="2"/>
      <c r="AIP95" s="2"/>
      <c r="AIQ95" s="2"/>
      <c r="AIR95" s="2"/>
      <c r="AIS95" s="2"/>
      <c r="AIT95" s="2"/>
      <c r="AIU95" s="2"/>
      <c r="AIV95" s="2"/>
      <c r="AIW95" s="2"/>
      <c r="AIX95" s="2"/>
      <c r="AIY95" s="2"/>
      <c r="AIZ95" s="2"/>
      <c r="AJA95" s="2"/>
      <c r="AJB95" s="2"/>
      <c r="AJC95" s="2"/>
      <c r="AJD95" s="2"/>
      <c r="AJE95" s="2"/>
      <c r="AJF95" s="2"/>
      <c r="AJG95" s="2"/>
      <c r="AJH95" s="2"/>
      <c r="AJI95" s="2"/>
      <c r="AJJ95" s="2"/>
      <c r="AJK95" s="2"/>
      <c r="AJL95" s="2"/>
      <c r="AJM95" s="2"/>
      <c r="AJN95" s="2"/>
      <c r="AJO95" s="2"/>
      <c r="AJP95" s="2"/>
      <c r="AJQ95" s="2"/>
      <c r="AJR95" s="2"/>
      <c r="AJS95" s="2"/>
      <c r="AJT95" s="2"/>
      <c r="AJU95" s="2"/>
      <c r="AJV95" s="2"/>
      <c r="AJW95" s="2"/>
      <c r="AJX95" s="2"/>
      <c r="AJY95" s="2"/>
      <c r="AJZ95" s="2"/>
      <c r="AKA95" s="2"/>
      <c r="AKB95" s="2"/>
      <c r="AKC95" s="2"/>
      <c r="AKD95" s="2"/>
      <c r="AKE95" s="2"/>
      <c r="AKF95" s="2"/>
      <c r="AKG95" s="2"/>
      <c r="AKH95" s="2"/>
      <c r="AKI95" s="2"/>
      <c r="AKJ95" s="2"/>
      <c r="AKK95" s="2"/>
      <c r="AKL95" s="2"/>
      <c r="AKM95" s="2"/>
      <c r="AKN95" s="2"/>
      <c r="AKO95" s="2"/>
      <c r="AKP95" s="2"/>
      <c r="AKQ95" s="2"/>
      <c r="AKR95" s="2"/>
      <c r="AKS95" s="2"/>
      <c r="AKT95" s="2"/>
      <c r="AKU95" s="2"/>
      <c r="AKV95" s="2"/>
      <c r="AKW95" s="2"/>
      <c r="AKX95" s="2"/>
      <c r="AKY95" s="2"/>
      <c r="AKZ95" s="2"/>
      <c r="ALA95" s="2"/>
      <c r="ALB95" s="2"/>
      <c r="ALC95" s="2"/>
      <c r="ALD95" s="2"/>
      <c r="ALE95" s="2"/>
      <c r="ALF95" s="2"/>
      <c r="ALG95" s="2"/>
      <c r="ALH95" s="2"/>
      <c r="ALI95" s="2"/>
      <c r="ALJ95" s="2"/>
      <c r="ALK95" s="2"/>
      <c r="ALL95" s="2"/>
      <c r="ALM95" s="2"/>
      <c r="ALN95" s="2"/>
      <c r="ALO95" s="2"/>
      <c r="ALP95" s="2"/>
      <c r="ALQ95" s="2"/>
      <c r="ALR95" s="2"/>
      <c r="ALS95" s="2"/>
      <c r="ALT95" s="2"/>
      <c r="ALU95" s="2"/>
      <c r="ALV95" s="2"/>
      <c r="ALW95" s="2"/>
      <c r="ALX95" s="2"/>
      <c r="ALY95" s="2"/>
      <c r="ALZ95" s="2"/>
      <c r="AMA95" s="2"/>
      <c r="AMB95" s="2"/>
      <c r="AMC95" s="2"/>
      <c r="AMD95" s="2"/>
      <c r="AME95" s="2"/>
      <c r="AMF95" s="2"/>
      <c r="AMG95" s="2"/>
      <c r="AMH95" s="2"/>
    </row>
    <row r="96" customFormat="false" ht="13.8" hidden="false" customHeight="false" outlineLevel="0" collapsed="false">
      <c r="A96" s="5" t="n">
        <f aca="false">A95+365.25/12</f>
        <v>47315.375</v>
      </c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 t="n">
        <f aca="false">$CN$5*'well profiles'!D5</f>
        <v>4869201.45726083</v>
      </c>
      <c r="CO96" s="2" t="n">
        <f aca="false">$CN$5*'well profiles'!E5</f>
        <v>9425833.66782798</v>
      </c>
      <c r="CP96" s="2" t="n">
        <f aca="false">$CN$5*'well profiles'!F5</f>
        <v>8087870.99153338</v>
      </c>
      <c r="CQ96" s="2" t="n">
        <f aca="false">$CN$5*'well profiles'!G5</f>
        <v>6797152.76002319</v>
      </c>
      <c r="CR96" s="2" t="n">
        <f aca="false">$CN$5*'well profiles'!H5</f>
        <v>5989839.68754713</v>
      </c>
      <c r="CS96" s="2" t="n">
        <f aca="false">$CN$5*'well profiles'!I5</f>
        <v>5299692.83813641</v>
      </c>
      <c r="CT96" s="2" t="n">
        <f aca="false">$CN$5*'well profiles'!J5</f>
        <v>4745232.03414653</v>
      </c>
      <c r="CU96" s="2" t="n">
        <f aca="false">$CN$5*'well profiles'!K5</f>
        <v>4267874.16404481</v>
      </c>
      <c r="CV96" s="2" t="n">
        <f aca="false">$CN$5*'well profiles'!L5</f>
        <v>3881981.53904572</v>
      </c>
      <c r="CW96" s="2" t="n">
        <f aca="false">$CN$5*'well profiles'!M5</f>
        <v>3603806.24815509</v>
      </c>
      <c r="CX96" s="2" t="n">
        <f aca="false">$CN$5*'well profiles'!N5</f>
        <v>3318449.80165723</v>
      </c>
      <c r="CY96" s="2" t="n">
        <f aca="false">$CN$5*'well profiles'!O5</f>
        <v>3075424.37768621</v>
      </c>
      <c r="CZ96" s="2" t="n">
        <f aca="false">$CN$5*'well profiles'!P5</f>
        <v>2836178.50929793</v>
      </c>
      <c r="DA96" s="2" t="n">
        <f aca="false">$CN$5*'well profiles'!Q5</f>
        <v>2638129.79676167</v>
      </c>
      <c r="DB96" s="2" t="n">
        <f aca="false">$CN$5*'well profiles'!R5</f>
        <v>2548176.37389215</v>
      </c>
      <c r="DC96" s="2" t="n">
        <f aca="false">$CN$5*'well profiles'!S5</f>
        <v>2407954.86177201</v>
      </c>
      <c r="DD96" s="2" t="n">
        <f aca="false">$CN$5*'well profiles'!T5</f>
        <v>2276426.3274922</v>
      </c>
      <c r="DE96" s="2" t="n">
        <f aca="false">$CN$5*'well profiles'!U5</f>
        <v>2148299.39323687</v>
      </c>
      <c r="DF96" s="2" t="n">
        <f aca="false">$CN$5*'well profiles'!V5</f>
        <v>2064771.21485802</v>
      </c>
      <c r="DG96" s="2" t="n">
        <f aca="false">$CN$5*'well profiles'!W5</f>
        <v>1970282.3252892</v>
      </c>
      <c r="DH96" s="2" t="n">
        <f aca="false">$CN$5*'well profiles'!X5</f>
        <v>1883730.50244415</v>
      </c>
      <c r="DI96" s="2" t="n">
        <f aca="false">$CN$5*'well profiles'!Y5</f>
        <v>1790684.62597054</v>
      </c>
      <c r="DJ96" s="2" t="n">
        <f aca="false">$CN$5*'well profiles'!Z5</f>
        <v>1716210.01511616</v>
      </c>
      <c r="DK96" s="2" t="n">
        <f aca="false">$CN$5*'well profiles'!AA5</f>
        <v>1647396.90108726</v>
      </c>
      <c r="DL96" s="2" t="n">
        <f aca="false">$CN$5*'well profiles'!AB5</f>
        <v>1583633.50442705</v>
      </c>
      <c r="DM96" s="2" t="n">
        <f aca="false">$CN$5*'well profiles'!AC5</f>
        <v>1524392.44178069</v>
      </c>
      <c r="DN96" s="2" t="n">
        <f aca="false">$CN$5*'well profiles'!AD5</f>
        <v>1469216.72417932</v>
      </c>
      <c r="DO96" s="2" t="n">
        <f aca="false">$CN$5*'well profiles'!AE5</f>
        <v>1417708.44507163</v>
      </c>
      <c r="DP96" s="2" t="n">
        <f aca="false">$CN$5*'well profiles'!AF5</f>
        <v>1369519.5752293</v>
      </c>
      <c r="DQ96" s="2" t="n">
        <f aca="false">$CN$5*'well profiles'!AG5</f>
        <v>1324344.42145454</v>
      </c>
      <c r="DR96" s="2" t="n">
        <f aca="false">$CN$5*'well profiles'!AH5</f>
        <v>1281913.40923715</v>
      </c>
      <c r="DS96" s="2" t="n">
        <f aca="false">$CN$5*'well profiles'!AI5</f>
        <v>1241987.9264734</v>
      </c>
      <c r="DT96" s="2" t="n">
        <f aca="false">$CN$5*'well profiles'!AJ5</f>
        <v>1204356.02327772</v>
      </c>
      <c r="DU96" s="2" t="n">
        <f aca="false">$CN$5*'well profiles'!AK5</f>
        <v>1168828.80688297</v>
      </c>
      <c r="DV96" s="2" t="n">
        <f aca="false">$CN$5*'well profiles'!AL5</f>
        <v>1135237.40427067</v>
      </c>
      <c r="DW96" s="2" t="n">
        <f aca="false">$CN$5*'well profiles'!AM5</f>
        <v>1103430.39111896</v>
      </c>
      <c r="DX96" s="2" t="n">
        <f aca="false">$CN$5*'well profiles'!AN5</f>
        <v>1073271.60581078</v>
      </c>
      <c r="DY96" s="2" t="n">
        <f aca="false">$CN$5*'well profiles'!AO5</f>
        <v>1044638.2830078</v>
      </c>
      <c r="DZ96" s="2" t="n">
        <f aca="false">$CN$5*'well profiles'!AP5</f>
        <v>1017419.45370426</v>
      </c>
      <c r="EA96" s="2" t="n">
        <f aca="false">$CN$5*'well profiles'!AQ5</f>
        <v>991514.568503164</v>
      </c>
      <c r="EB96" s="2" t="n">
        <f aca="false">$CN$5*'well profiles'!AR5</f>
        <v>966832.308687587</v>
      </c>
      <c r="EC96" s="2" t="n">
        <f aca="false">$CN$5*'well profiles'!AS5</f>
        <v>943289.555932269</v>
      </c>
      <c r="ED96" s="2" t="n">
        <f aca="false">$CN$5*'well profiles'!AT5</f>
        <v>920810.496553063</v>
      </c>
      <c r="EE96" s="2" t="n">
        <f aca="false">$CN$5*'well profiles'!AU5</f>
        <v>899325.840280748</v>
      </c>
      <c r="EF96" s="2" t="n">
        <f aca="false">$CN$5*'well profiles'!AV5</f>
        <v>878772.13687186</v>
      </c>
      <c r="EG96" s="2" t="n">
        <f aca="false">$CN$5*'well profiles'!AW5</f>
        <v>859091.176586628</v>
      </c>
      <c r="EH96" s="2" t="n">
        <f aca="false">$CN$5*'well profiles'!AX5</f>
        <v>840229.462794446</v>
      </c>
      <c r="EI96" s="2" t="n">
        <f aca="false">$CN$5*'well profiles'!AY5</f>
        <v>822137.74680536</v>
      </c>
      <c r="EJ96" s="2" t="n">
        <f aca="false">$CN$5*'well profiles'!AZ5</f>
        <v>804770.6165469</v>
      </c>
      <c r="EK96" s="2" t="n">
        <f aca="false">$CN$5*'well profiles'!BA5</f>
        <v>788086.131969135</v>
      </c>
      <c r="EL96" s="2" t="n">
        <f aca="false">$CN$5*'well profiles'!BB5</f>
        <v>772045.501114048</v>
      </c>
      <c r="EM96" s="2" t="n">
        <f aca="false">$CN$5*'well profiles'!BC5</f>
        <v>756612.791666807</v>
      </c>
      <c r="EN96" s="2" t="n">
        <f aca="false">$CN$5*'well profiles'!BD5</f>
        <v>741754.67354655</v>
      </c>
      <c r="EO96" s="2" t="n">
        <f aca="false">$CN$5*'well profiles'!BE5</f>
        <v>727440.188717608</v>
      </c>
      <c r="EP96" s="2" t="n">
        <f aca="false">$CN$5*'well profiles'!BF5</f>
        <v>713640.544929027</v>
      </c>
      <c r="EQ96" s="2" t="n">
        <f aca="false">$CN$5*'well profiles'!BG5</f>
        <v>700328.930536637</v>
      </c>
      <c r="ER96" s="2" t="n">
        <f aca="false">$CN$5*'well profiles'!BH5</f>
        <v>687480.347941682</v>
      </c>
      <c r="ES96" s="2" t="n">
        <f aca="false">$CN$5*'well profiles'!BI5</f>
        <v>675071.463503637</v>
      </c>
      <c r="ET96" s="2" t="n">
        <f aca="false">$CN$5*'well profiles'!BJ5</f>
        <v>663080.472061525</v>
      </c>
      <c r="EU96" s="2" t="n">
        <f aca="false">$CN$5*'well profiles'!BK5</f>
        <v>651486.974435292</v>
      </c>
      <c r="EV96" s="2" t="n">
        <f aca="false">$CN$5*'well profiles'!BL5</f>
        <v>640271.866482644</v>
      </c>
      <c r="EW96" s="2" t="n">
        <f aca="false">$CN$5*'well profiles'!BM5</f>
        <v>629417.238462297</v>
      </c>
      <c r="EX96" s="2" t="n">
        <f aca="false">$CN$5*'well profiles'!BN5</f>
        <v>618906.283606356</v>
      </c>
      <c r="EY96" s="2" t="n">
        <f aca="false">$CN$5*'well profiles'!BO5</f>
        <v>608723.214935775</v>
      </c>
      <c r="EZ96" s="2" t="n">
        <f aca="false">$CN$5*'well profiles'!BP5</f>
        <v>598853.189466738</v>
      </c>
      <c r="FA96" s="2" t="n">
        <f aca="false">$CN$5*'well profiles'!BQ5</f>
        <v>589282.239054864</v>
      </c>
      <c r="FB96" s="2" t="n">
        <f aca="false">$CN$5*'well profiles'!BR5</f>
        <v>579997.207210424</v>
      </c>
      <c r="FC96" s="2" t="n">
        <f aca="false">$CN$5*'well profiles'!BS5</f>
        <v>570985.691293058</v>
      </c>
      <c r="FD96" s="2" t="n">
        <f aca="false">$CN$5*'well profiles'!BT5</f>
        <v>562235.989560427</v>
      </c>
      <c r="FE96" s="2" t="n">
        <f aca="false">$CN$5*'well profiles'!BU5</f>
        <v>553737.052603014</v>
      </c>
      <c r="FF96" s="2" t="n">
        <f aca="false">$CN$5*'well profiles'!BV5</f>
        <v>545478.438747974</v>
      </c>
      <c r="FG96" s="2" t="n">
        <f aca="false">$CN$5*'well profiles'!BW5</f>
        <v>537450.273059612</v>
      </c>
      <c r="FH96" s="2" t="n">
        <f aca="false">$CN$5*'well profiles'!BX5</f>
        <v>529643.209603382</v>
      </c>
      <c r="FI96" s="2" t="n">
        <f aca="false">$CN$5*'well profiles'!BY5</f>
        <v>522048.396675053</v>
      </c>
      <c r="FJ96" s="2" t="n">
        <f aca="false">$CN$5*'well profiles'!BZ5</f>
        <v>514657.444727414</v>
      </c>
      <c r="FK96" s="2" t="n">
        <f aca="false">$CN$5*'well profiles'!CA5</f>
        <v>507462.396754004</v>
      </c>
      <c r="FL96" s="2" t="n">
        <f aca="false">$CN$5*'well profiles'!CB5</f>
        <v>500455.700913682</v>
      </c>
      <c r="FM96" s="2" t="n">
        <f aca="false">$CN$5*'well profiles'!CC5</f>
        <v>493630.185201065</v>
      </c>
      <c r="FN96" s="2" t="n">
        <f aca="false">$CN$5*'well profiles'!CD5</f>
        <v>486979.033987198</v>
      </c>
      <c r="FO96" s="2" t="n">
        <f aca="false">$CN$5*'well profiles'!CE5</f>
        <v>480495.766271613</v>
      </c>
      <c r="FP96" s="2" t="n">
        <f aca="false">$CN$5*'well profiles'!CF5</f>
        <v>474174.21550228</v>
      </c>
      <c r="FQ96" s="2" t="n">
        <f aca="false">$CN$5*'well profiles'!CG5</f>
        <v>468008.510833456</v>
      </c>
      <c r="FR96" s="2" t="n">
        <f aca="false">$CN$5*'well profiles'!CH5</f>
        <v>461993.059703588</v>
      </c>
      <c r="FS96" s="2" t="n">
        <f aca="false">$CN$5*'well profiles'!CI5</f>
        <v>456122.531626329</v>
      </c>
      <c r="FT96" s="2" t="n">
        <f aca="false">$CN$5*'well profiles'!CJ5</f>
        <v>450391.843097512</v>
      </c>
      <c r="FU96" s="2" t="n">
        <f aca="false">$CN$5*'well profiles'!CK5</f>
        <v>444796.143529635</v>
      </c>
      <c r="FV96" s="2" t="n">
        <f aca="false">$CN$5*'well profiles'!CL5</f>
        <v>439330.802133437</v>
      </c>
      <c r="FW96" s="2" t="n">
        <f aca="false">$CN$5*'well profiles'!CM5</f>
        <v>433991.395673095</v>
      </c>
      <c r="FX96" s="2" t="n">
        <f aca="false">$CN$5*'well profiles'!CN5</f>
        <v>428773.697028139</v>
      </c>
      <c r="FY96" s="2" t="n">
        <f aca="false">$CN$5*'well profiles'!CO5</f>
        <v>423673.664500889</v>
      </c>
      <c r="FZ96" s="2" t="n">
        <f aca="false">$CN$5*'well profiles'!CP5</f>
        <v>418687.431813457</v>
      </c>
      <c r="GA96" s="2" t="n">
        <f aca="false">$CN$5*'well profiles'!CQ5</f>
        <v>413811.29874313</v>
      </c>
      <c r="GB96" s="2" t="n">
        <f aca="false">$CN$5*'well profiles'!CR5</f>
        <v>409041.722349221</v>
      </c>
      <c r="GC96" s="2" t="n">
        <f aca="false">$CN$5*'well profiles'!CS5</f>
        <v>404375.308748351</v>
      </c>
      <c r="GD96" s="2" t="n">
        <f aca="false">$CN$5*'well profiles'!CT5</f>
        <v>399808.805398702</v>
      </c>
      <c r="GE96" s="2" t="n">
        <f aca="false">$CN$5*'well profiles'!CU5</f>
        <v>395339.093856948</v>
      </c>
      <c r="GF96" s="2" t="n">
        <f aca="false">$CN$5*'well profiles'!CV5</f>
        <v>390963.18297448</v>
      </c>
      <c r="GG96" s="2" t="n">
        <f aca="false">$CN$5*'well profiles'!CW5</f>
        <v>386636.810531821</v>
      </c>
      <c r="GH96" s="2" t="n">
        <f aca="false">$CN$5*'well profiles'!CX5</f>
        <v>382358.313437347</v>
      </c>
      <c r="GI96" s="2" t="n">
        <f aca="false">$CN$5*'well profiles'!CY5</f>
        <v>378127.161905654</v>
      </c>
      <c r="GJ96" s="2" t="n">
        <f aca="false">$CN$5*'well profiles'!CZ5</f>
        <v>373942.832013915</v>
      </c>
      <c r="GK96" s="2" t="n">
        <f aca="false">$CN$5*'well profiles'!DA5</f>
        <v>369804.80563699</v>
      </c>
      <c r="GL96" s="2" t="n">
        <f aca="false">$CN$5*'well profiles'!DB5</f>
        <v>365712.570383279</v>
      </c>
      <c r="GM96" s="2" t="n">
        <f aca="false">$CN$5*'well profiles'!DC5</f>
        <v>361665.619531276</v>
      </c>
      <c r="GN96" s="2" t="n">
        <f aca="false">$CN$5*'well profiles'!DD5</f>
        <v>357663.451966818</v>
      </c>
      <c r="GO96" s="2" t="n">
        <f aca="false">$CN$5*'well profiles'!DE5</f>
        <v>353705.57212104</v>
      </c>
      <c r="GP96" s="2" t="n">
        <f aca="false">$CN$5*'well profiles'!DF5</f>
        <v>349791.489909009</v>
      </c>
      <c r="GQ96" s="2" t="n">
        <f aca="false">$CN$5*'well profiles'!DG5</f>
        <v>345920.720669036</v>
      </c>
      <c r="GR96" s="2" t="n">
        <f aca="false">$CN$5*'well profiles'!DH5</f>
        <v>342092.78510267</v>
      </c>
      <c r="GS96" s="2" t="n">
        <f aca="false">$CN$5*'well profiles'!DI5</f>
        <v>338307.209215343</v>
      </c>
      <c r="GT96" s="2" t="n">
        <f aca="false">$CN$5*'well profiles'!DJ5</f>
        <v>334563.524257678</v>
      </c>
      <c r="GU96" s="2" t="n">
        <f aca="false">$CN$5*'well profiles'!DK5</f>
        <v>330861.266667448</v>
      </c>
      <c r="GV96" s="2" t="n">
        <f aca="false">$CN$5*'well profiles'!DL5</f>
        <v>327199.978012176</v>
      </c>
      <c r="GW96" s="2" t="n">
        <f aca="false">$CN$5*'well profiles'!DM5</f>
        <v>323579.204932366</v>
      </c>
      <c r="GX96" s="2" t="n">
        <f aca="false">$CN$5*'well profiles'!DN5</f>
        <v>319998.499085369</v>
      </c>
      <c r="GY96" s="2" t="n">
        <f aca="false">$CN$5*'well profiles'!DO5</f>
        <v>316457.417089866</v>
      </c>
      <c r="GZ96" s="2" t="n">
        <f aca="false">$CN$5*'well profiles'!DP5</f>
        <v>312955.520470966</v>
      </c>
      <c r="HA96" s="2" t="n">
        <f aca="false">$CN$5*'well profiles'!DQ5</f>
        <v>309492.37560591</v>
      </c>
      <c r="HB96" s="2" t="n">
        <f aca="false">$CN$5*'well profiles'!DR5</f>
        <v>306067.553670382</v>
      </c>
      <c r="HC96" s="2" t="n">
        <f aca="false">$CN$5*'well profiles'!DS5</f>
        <v>302680.630585407</v>
      </c>
      <c r="HD96" s="2" t="n">
        <f aca="false">$CN$5*'well profiles'!DT5</f>
        <v>299331.186964837</v>
      </c>
      <c r="HE96" s="2" t="n">
        <f aca="false">$CN$5*'well profiles'!DU5</f>
        <v>296018.808063425</v>
      </c>
      <c r="HF96" s="2" t="n">
        <f aca="false">$CN$5*'well profiles'!DV5</f>
        <v>292743.083725468</v>
      </c>
      <c r="HG96" s="2" t="n">
        <f aca="false">$CN$5*'well profiles'!DW5</f>
        <v>289503.608334017</v>
      </c>
      <c r="HH96" s="2" t="n">
        <f aca="false">$CN$5*'well profiles'!DX5</f>
        <v>286299.980760654</v>
      </c>
      <c r="HI96" s="2" t="n">
        <f aca="false">$CN$5*'well profiles'!DY5</f>
        <v>283131.804315821</v>
      </c>
      <c r="HJ96" s="2" t="n">
        <f aca="false">$CN$5*'well profiles'!DZ5</f>
        <v>279998.686699698</v>
      </c>
      <c r="HK96" s="2" t="n">
        <f aca="false">$CN$5*'well profiles'!EA5</f>
        <v>276900.239953633</v>
      </c>
      <c r="HL96" s="2" t="n">
        <f aca="false">$CN$5*'well profiles'!EB5</f>
        <v>273836.080412095</v>
      </c>
      <c r="HM96" s="2" t="n">
        <f aca="false">$CN$5*'well profiles'!EC5</f>
        <v>270805.828655171</v>
      </c>
      <c r="HN96" s="2" t="n">
        <f aca="false">$CN$5*'well profiles'!ED5</f>
        <v>267809.109461585</v>
      </c>
      <c r="HO96" s="2" t="n">
        <f aca="false">$CN$5*'well profiles'!EE5</f>
        <v>264845.551762231</v>
      </c>
      <c r="HP96" s="2" t="n">
        <f aca="false">$CN$5*'well profiles'!EF5</f>
        <v>261914.788594232</v>
      </c>
      <c r="HQ96" s="2" t="n">
        <f aca="false">$CN$5*'well profiles'!EG5</f>
        <v>259016.457055497</v>
      </c>
      <c r="HR96" s="2" t="n">
        <f aca="false">$CN$5*'well profiles'!EH5</f>
        <v>256150.198259785</v>
      </c>
      <c r="HS96" s="2" t="n">
        <f aca="false">$CN$5*'well profiles'!EI5</f>
        <v>253315.657292265</v>
      </c>
      <c r="HT96" s="2" t="n">
        <f aca="false">$CN$5*'well profiles'!EJ5</f>
        <v>250512.483165572</v>
      </c>
      <c r="HU96" s="2" t="n">
        <f aca="false">$CN$5*'well profiles'!EK5</f>
        <v>247740.328776343</v>
      </c>
      <c r="HV96" s="2" t="n">
        <f aca="false">$CN$5*'well profiles'!EL5</f>
        <v>244998.850862236</v>
      </c>
      <c r="HW96" s="2" t="n">
        <f aca="false">$CN$5*'well profiles'!EM5</f>
        <v>242287.709959429</v>
      </c>
      <c r="HX96" s="2" t="n">
        <f aca="false">$CN$5*'well profiles'!EN5</f>
        <v>239606.570360583</v>
      </c>
      <c r="HY96" s="2" t="n">
        <f aca="false">$CN$5*'well profiles'!EO5</f>
        <v>236955.100073275</v>
      </c>
      <c r="HZ96" s="2" t="n">
        <f aca="false">$CN$5*'well profiles'!EP5</f>
        <v>234332.970778887</v>
      </c>
      <c r="IA96" s="2" t="n">
        <f aca="false">$CN$5*'well profiles'!EQ5</f>
        <v>231739.857791952</v>
      </c>
      <c r="IB96" s="2" t="n">
        <f aca="false">$CN$5*'well profiles'!ER5</f>
        <v>229175.440019953</v>
      </c>
      <c r="IC96" s="2" t="n">
        <f aca="false">$CN$5*'well profiles'!ES5</f>
        <v>226639.39992356</v>
      </c>
      <c r="ID96" s="2" t="n">
        <f aca="false">$CN$5*'well profiles'!ET5</f>
        <v>224131.423477312</v>
      </c>
      <c r="IE96" s="2" t="n">
        <f aca="false">$CN$5*'well profiles'!EU5</f>
        <v>221651.200130732</v>
      </c>
      <c r="IF96" s="2" t="n">
        <f aca="false">$CN$5*'well profiles'!EV5</f>
        <v>219198.422769876</v>
      </c>
      <c r="IG96" s="2" t="n">
        <f aca="false">$CN$5*'well profiles'!EW5</f>
        <v>216772.7876793</v>
      </c>
      <c r="IH96" s="2" t="n">
        <f aca="false">$CN$5*'well profiles'!EX5</f>
        <v>214373.994504456</v>
      </c>
      <c r="II96" s="2" t="n">
        <f aca="false">$CN$5*'well profiles'!EY5</f>
        <v>212001.746214501</v>
      </c>
      <c r="IJ96" s="2" t="n">
        <f aca="false">$CN$5*'well profiles'!EZ5</f>
        <v>209655.74906551</v>
      </c>
      <c r="IK96" s="2" t="n">
        <f aca="false">$CN$5*'well profiles'!FA5</f>
        <v>207335.712564116</v>
      </c>
      <c r="IL96" s="2" t="n">
        <f aca="false">$CN$5*'well profiles'!FB5</f>
        <v>205041.349431526</v>
      </c>
      <c r="IM96" s="2" t="n">
        <f aca="false">$CN$5*'well profiles'!FC5</f>
        <v>202772.375567958</v>
      </c>
      <c r="IN96" s="2" t="n">
        <f aca="false">$CN$5*'well profiles'!FD5</f>
        <v>200528.510017459</v>
      </c>
      <c r="IO96" s="2" t="n">
        <f aca="false">$CN$5*'well profiles'!FE5</f>
        <v>198309.474933115</v>
      </c>
      <c r="IP96" s="2" t="n">
        <f aca="false">$CN$5*'well profiles'!FF5</f>
        <v>196114.995542648</v>
      </c>
      <c r="IQ96" s="2" t="n">
        <f aca="false">$CN$5*'well profiles'!FG5</f>
        <v>193944.800114391</v>
      </c>
      <c r="IR96" s="2" t="n">
        <f aca="false">$CN$5*'well profiles'!FH5</f>
        <v>191798.619923641</v>
      </c>
      <c r="IS96" s="2" t="n">
        <f aca="false">$CN$5*'well profiles'!FI5</f>
        <v>189676.189219388</v>
      </c>
      <c r="IT96" s="2" t="n">
        <f aca="false">$CN$5*'well profiles'!FJ5</f>
        <v>187577.245191399</v>
      </c>
      <c r="IU96" s="2" t="n">
        <f aca="false">$CN$5*'well profiles'!FK5</f>
        <v>185501.527937688</v>
      </c>
      <c r="IV96" s="2" t="n">
        <f aca="false">$CN$5*'well profiles'!FL5</f>
        <v>183448.780432322</v>
      </c>
      <c r="IW96" s="2" t="n">
        <f aca="false">$CN$5*'well profiles'!FM5</f>
        <v>181418.748493601</v>
      </c>
      <c r="IX96" s="2" t="n">
        <f aca="false">$CN$5*'well profiles'!FN5</f>
        <v>179411.180752585</v>
      </c>
      <c r="IY96" s="2" t="n">
        <f aca="false">$CN$5*'well profiles'!FO5</f>
        <v>177425.828621963</v>
      </c>
      <c r="IZ96" s="2" t="n">
        <f aca="false">$CN$5*'well profiles'!FP5</f>
        <v>175462.446265277</v>
      </c>
      <c r="JA96" s="2" t="n">
        <f aca="false">$CN$5*'well profiles'!FQ5</f>
        <v>173520.790566476</v>
      </c>
      <c r="JB96" s="2" t="n">
        <f aca="false">$CN$5*'well profiles'!FR5</f>
        <v>171600.621099817</v>
      </c>
      <c r="JC96" s="2" t="n">
        <f aca="false">$CN$5*'well profiles'!FS5</f>
        <v>169701.700100092</v>
      </c>
      <c r="JD96" s="2" t="n">
        <f aca="false">$CN$5*'well profiles'!FT5</f>
        <v>0</v>
      </c>
      <c r="JE96" s="2" t="n">
        <f aca="false">$CN$5*'well profiles'!FU5</f>
        <v>0</v>
      </c>
      <c r="JF96" s="2" t="n">
        <f aca="false">$CN$5*'well profiles'!FV5</f>
        <v>0</v>
      </c>
      <c r="JG96" s="2" t="n">
        <f aca="false">$CN$5*'well profiles'!FW5</f>
        <v>0</v>
      </c>
      <c r="JH96" s="2" t="n">
        <f aca="false">$CN$5*'well profiles'!FX5</f>
        <v>0</v>
      </c>
      <c r="JI96" s="2" t="n">
        <f aca="false">$CN$5*'well profiles'!FY5</f>
        <v>0</v>
      </c>
      <c r="JJ96" s="2" t="n">
        <f aca="false">$CN$5*'well profiles'!FZ5</f>
        <v>0</v>
      </c>
      <c r="JK96" s="2" t="n">
        <f aca="false">$CN$5*'well profiles'!GA5</f>
        <v>0</v>
      </c>
      <c r="JL96" s="2" t="n">
        <f aca="false">$CN$5*'well profiles'!GB5</f>
        <v>0</v>
      </c>
      <c r="JM96" s="2" t="n">
        <f aca="false">$CN$5*'well profiles'!GC5</f>
        <v>0</v>
      </c>
      <c r="JN96" s="2" t="n">
        <f aca="false">$CN$5*'well profiles'!GD5</f>
        <v>0</v>
      </c>
      <c r="JO96" s="2" t="n">
        <f aca="false">$CN$5*'well profiles'!GE5</f>
        <v>0</v>
      </c>
      <c r="JP96" s="2" t="n">
        <f aca="false">$CN$5*'well profiles'!GF5</f>
        <v>0</v>
      </c>
      <c r="JQ96" s="2" t="n">
        <f aca="false">$CN$5*'well profiles'!GG5</f>
        <v>0</v>
      </c>
      <c r="JR96" s="2" t="n">
        <f aca="false">$CN$5*'well profiles'!GH5</f>
        <v>0</v>
      </c>
      <c r="JS96" s="2" t="n">
        <f aca="false">$CN$5*'well profiles'!GI5</f>
        <v>0</v>
      </c>
      <c r="JT96" s="2" t="n">
        <f aca="false">$CN$5*'well profiles'!GJ5</f>
        <v>0</v>
      </c>
      <c r="JU96" s="2" t="n">
        <f aca="false">$CN$5*'well profiles'!GK5</f>
        <v>0</v>
      </c>
      <c r="JV96" s="2" t="n">
        <f aca="false">$CN$5*'well profiles'!GL5</f>
        <v>0</v>
      </c>
      <c r="JW96" s="2" t="n">
        <f aca="false">$CN$5*'well profiles'!GM5</f>
        <v>0</v>
      </c>
      <c r="JX96" s="2" t="n">
        <f aca="false">$CN$5*'well profiles'!GN5</f>
        <v>0</v>
      </c>
      <c r="JY96" s="2" t="n">
        <f aca="false">$CN$5*'well profiles'!GO5</f>
        <v>0</v>
      </c>
      <c r="JZ96" s="2" t="n">
        <f aca="false">$CN$5*'well profiles'!GP5</f>
        <v>0</v>
      </c>
      <c r="KA96" s="2" t="n">
        <f aca="false">$CN$5*'well profiles'!GQ5</f>
        <v>0</v>
      </c>
      <c r="KB96" s="2" t="n">
        <f aca="false">$CN$5*'well profiles'!GR5</f>
        <v>0</v>
      </c>
      <c r="KC96" s="2" t="n">
        <f aca="false">$CN$5*'well profiles'!GS5</f>
        <v>0</v>
      </c>
      <c r="KD96" s="2" t="n">
        <f aca="false">$CN$5*'well profiles'!GT5</f>
        <v>0</v>
      </c>
      <c r="KE96" s="2" t="n">
        <f aca="false">$CN$5*'well profiles'!GU5</f>
        <v>0</v>
      </c>
      <c r="KF96" s="2" t="n">
        <f aca="false">$CN$5*'well profiles'!GV5</f>
        <v>0</v>
      </c>
      <c r="KG96" s="2" t="n">
        <f aca="false">$CN$5*'well profiles'!GW5</f>
        <v>0</v>
      </c>
      <c r="KH96" s="2" t="n">
        <f aca="false">$CN$5*'well profiles'!GX5</f>
        <v>0</v>
      </c>
      <c r="KI96" s="2" t="n">
        <f aca="false">$CN$5*'well profiles'!GY5</f>
        <v>0</v>
      </c>
      <c r="KJ96" s="2" t="n">
        <f aca="false">$CN$5*'well profiles'!GZ5</f>
        <v>0</v>
      </c>
      <c r="KK96" s="2" t="n">
        <f aca="false">$CN$5*'well profiles'!HA5</f>
        <v>0</v>
      </c>
      <c r="KL96" s="2" t="n">
        <f aca="false">$CN$5*'well profiles'!HB5</f>
        <v>0</v>
      </c>
      <c r="KM96" s="2" t="n">
        <f aca="false">$CN$5*'well profiles'!HC5</f>
        <v>0</v>
      </c>
      <c r="KN96" s="2" t="n">
        <f aca="false">$CN$5*'well profiles'!HD5</f>
        <v>0</v>
      </c>
      <c r="KO96" s="2" t="n">
        <f aca="false">$CN$5*'well profiles'!HE5</f>
        <v>0</v>
      </c>
      <c r="KP96" s="2" t="n">
        <f aca="false">$CN$5*'well profiles'!HF5</f>
        <v>0</v>
      </c>
      <c r="KQ96" s="2" t="n">
        <f aca="false">$CN$5*'well profiles'!HG5</f>
        <v>0</v>
      </c>
      <c r="KR96" s="2" t="n">
        <f aca="false">$CN$5*'well profiles'!HH5</f>
        <v>0</v>
      </c>
      <c r="KS96" s="2" t="n">
        <f aca="false">$CN$5*'well profiles'!HI5</f>
        <v>0</v>
      </c>
      <c r="KT96" s="2" t="n">
        <f aca="false">$CN$5*'well profiles'!HJ5</f>
        <v>0</v>
      </c>
      <c r="KU96" s="2" t="n">
        <f aca="false">$CN$5*'well profiles'!HK5</f>
        <v>0</v>
      </c>
      <c r="KV96" s="2" t="n">
        <f aca="false">$CN$5*'well profiles'!HL5</f>
        <v>0</v>
      </c>
      <c r="KW96" s="2" t="n">
        <f aca="false">$CN$5*'well profiles'!HM5</f>
        <v>0</v>
      </c>
      <c r="KX96" s="2" t="n">
        <f aca="false">$CN$5*'well profiles'!HN5</f>
        <v>0</v>
      </c>
      <c r="KY96" s="2" t="n">
        <f aca="false">$CN$5*'well profiles'!HO5</f>
        <v>0</v>
      </c>
      <c r="KZ96" s="2" t="n">
        <f aca="false">$CN$5*'well profiles'!HP5</f>
        <v>0</v>
      </c>
      <c r="LA96" s="2" t="n">
        <f aca="false">$CN$5*'well profiles'!HQ5</f>
        <v>0</v>
      </c>
      <c r="LB96" s="2" t="n">
        <f aca="false">$CN$5*'well profiles'!HR5</f>
        <v>0</v>
      </c>
      <c r="LC96" s="2" t="n">
        <f aca="false">$CN$5*'well profiles'!HS5</f>
        <v>0</v>
      </c>
      <c r="LD96" s="2" t="n">
        <f aca="false">$CN$5*'well profiles'!HT5</f>
        <v>0</v>
      </c>
      <c r="LE96" s="2" t="n">
        <f aca="false">$CN$5*'well profiles'!HU5</f>
        <v>0</v>
      </c>
      <c r="LF96" s="2" t="n">
        <f aca="false">$CN$5*'well profiles'!HV5</f>
        <v>0</v>
      </c>
      <c r="LG96" s="2" t="n">
        <f aca="false">$CN$5*'well profiles'!HW5</f>
        <v>0</v>
      </c>
      <c r="LH96" s="2" t="n">
        <f aca="false">$CN$5*'well profiles'!HX5</f>
        <v>0</v>
      </c>
      <c r="LI96" s="2" t="n">
        <f aca="false">$CN$5*'well profiles'!HY5</f>
        <v>0</v>
      </c>
      <c r="LJ96" s="2" t="n">
        <f aca="false">$CN$5*'well profiles'!HZ5</f>
        <v>0</v>
      </c>
      <c r="LK96" s="2" t="n">
        <f aca="false">$CN$5*'well profiles'!IA5</f>
        <v>0</v>
      </c>
      <c r="LL96" s="2" t="n">
        <f aca="false">$CN$5*'well profiles'!IB5</f>
        <v>0</v>
      </c>
      <c r="LM96" s="2" t="n">
        <f aca="false">$CN$5*'well profiles'!IC5</f>
        <v>0</v>
      </c>
      <c r="LN96" s="2" t="n">
        <f aca="false">$CN$5*'well profiles'!ID5</f>
        <v>0</v>
      </c>
      <c r="LO96" s="2" t="n">
        <f aca="false">$CN$5*'well profiles'!IE5</f>
        <v>0</v>
      </c>
      <c r="LP96" s="2" t="n">
        <f aca="false">$CN$5*'well profiles'!IF5</f>
        <v>0</v>
      </c>
      <c r="LQ96" s="2" t="n">
        <f aca="false">$CN$5*'well profiles'!IG5</f>
        <v>0</v>
      </c>
      <c r="LR96" s="2" t="n">
        <f aca="false">$CN$5*'well profiles'!IH5</f>
        <v>0</v>
      </c>
      <c r="LS96" s="2" t="n">
        <f aca="false">$CN$5*'well profiles'!II5</f>
        <v>0</v>
      </c>
      <c r="LT96" s="2" t="n">
        <f aca="false">$CN$5*'well profiles'!IJ5</f>
        <v>0</v>
      </c>
      <c r="LU96" s="2" t="n">
        <f aca="false">$CN$5*'well profiles'!IK5</f>
        <v>0</v>
      </c>
      <c r="LV96" s="2" t="n">
        <f aca="false">$CN$5*'well profiles'!IL5</f>
        <v>0</v>
      </c>
      <c r="LW96" s="2" t="n">
        <f aca="false">$CN$5*'well profiles'!IM5</f>
        <v>0</v>
      </c>
      <c r="LX96" s="2" t="n">
        <f aca="false">$CN$5*'well profiles'!IN5</f>
        <v>0</v>
      </c>
      <c r="LY96" s="2" t="n">
        <f aca="false">$CN$5*'well profiles'!IO5</f>
        <v>0</v>
      </c>
      <c r="LZ96" s="2" t="n">
        <f aca="false">$CN$5*'well profiles'!IP5</f>
        <v>0</v>
      </c>
      <c r="MA96" s="2" t="n">
        <f aca="false">$CN$5*'well profiles'!IQ5</f>
        <v>0</v>
      </c>
      <c r="MB96" s="2" t="n">
        <f aca="false">$CN$5*'well profiles'!IR5</f>
        <v>0</v>
      </c>
      <c r="MC96" s="2" t="n">
        <f aca="false">$CN$5*'well profiles'!IS5</f>
        <v>0</v>
      </c>
      <c r="MD96" s="2" t="n">
        <f aca="false">$CN$5*'well profiles'!IT5</f>
        <v>0</v>
      </c>
      <c r="ME96" s="2" t="n">
        <f aca="false">$CN$5*'well profiles'!IU5</f>
        <v>0</v>
      </c>
      <c r="MF96" s="2" t="n">
        <f aca="false">$CN$5*'well profiles'!IV5</f>
        <v>0</v>
      </c>
      <c r="MG96" s="2" t="n">
        <f aca="false">$CN$5*'well profiles'!IW5</f>
        <v>0</v>
      </c>
      <c r="MH96" s="2" t="n">
        <f aca="false">$CN$5*'well profiles'!IX5</f>
        <v>0</v>
      </c>
      <c r="MI96" s="2" t="n">
        <f aca="false">$CN$5*'well profiles'!IY5</f>
        <v>0</v>
      </c>
      <c r="MJ96" s="2" t="n">
        <f aca="false">$CN$5*'well profiles'!IZ5</f>
        <v>0</v>
      </c>
      <c r="MK96" s="2" t="n">
        <f aca="false">$CN$5*'well profiles'!JA5</f>
        <v>0</v>
      </c>
      <c r="ML96" s="2" t="n">
        <f aca="false">$CN$5*'well profiles'!JB5</f>
        <v>0</v>
      </c>
      <c r="MM96" s="2" t="n">
        <f aca="false">$CN$5*'well profiles'!JC5</f>
        <v>0</v>
      </c>
      <c r="MN96" s="2" t="n">
        <f aca="false">$CN$5*'well profiles'!JD5</f>
        <v>0</v>
      </c>
      <c r="MO96" s="2" t="n">
        <f aca="false">$CN$5*'well profiles'!JE5</f>
        <v>0</v>
      </c>
      <c r="MP96" s="2" t="n">
        <f aca="false">$CN$5*'well profiles'!JF5</f>
        <v>0</v>
      </c>
      <c r="MQ96" s="2" t="n">
        <f aca="false">$CN$5*'well profiles'!JG5</f>
        <v>0</v>
      </c>
      <c r="MR96" s="2" t="n">
        <f aca="false">$CN$5*'well profiles'!JH5</f>
        <v>0</v>
      </c>
      <c r="MS96" s="2" t="n">
        <f aca="false">$CN$5*'well profiles'!JI5</f>
        <v>0</v>
      </c>
      <c r="MT96" s="2" t="n">
        <f aca="false">$CN$5*'well profiles'!JJ5</f>
        <v>0</v>
      </c>
      <c r="MU96" s="2" t="n">
        <f aca="false">$CN$5*'well profiles'!JK5</f>
        <v>0</v>
      </c>
      <c r="MV96" s="2" t="n">
        <f aca="false">$CN$5*'well profiles'!JL5</f>
        <v>0</v>
      </c>
      <c r="MW96" s="2" t="n">
        <f aca="false">$CN$5*'well profiles'!JM5</f>
        <v>0</v>
      </c>
      <c r="MX96" s="2" t="n">
        <f aca="false">$CN$5*'well profiles'!JN5</f>
        <v>0</v>
      </c>
      <c r="MY96" s="2" t="n">
        <f aca="false">$CN$5*'well profiles'!JO5</f>
        <v>0</v>
      </c>
      <c r="MZ96" s="2" t="n">
        <f aca="false">$CN$5*'well profiles'!JP5</f>
        <v>0</v>
      </c>
      <c r="NA96" s="2" t="n">
        <f aca="false">$CN$5*'well profiles'!JQ5</f>
        <v>0</v>
      </c>
      <c r="NB96" s="2" t="n">
        <f aca="false">$CN$5*'well profiles'!JR5</f>
        <v>0</v>
      </c>
      <c r="NC96" s="2" t="n">
        <f aca="false">$CN$5*'well profiles'!JS5</f>
        <v>0</v>
      </c>
      <c r="ND96" s="2" t="n">
        <f aca="false">$CN$5*'well profiles'!JT5</f>
        <v>0</v>
      </c>
      <c r="NE96" s="2" t="n">
        <f aca="false">$CN$5*'well profiles'!JU5</f>
        <v>0</v>
      </c>
      <c r="NF96" s="2" t="n">
        <f aca="false">$CN$5*'well profiles'!JV5</f>
        <v>0</v>
      </c>
      <c r="NG96" s="2" t="n">
        <f aca="false">$CN$5*'well profiles'!JW5</f>
        <v>0</v>
      </c>
      <c r="NH96" s="2" t="n">
        <f aca="false">$CN$5*'well profiles'!JX5</f>
        <v>0</v>
      </c>
      <c r="NI96" s="2" t="n">
        <f aca="false">$CN$5*'well profiles'!JY5</f>
        <v>0</v>
      </c>
      <c r="NJ96" s="2" t="n">
        <f aca="false">$CN$5*'well profiles'!JZ5</f>
        <v>0</v>
      </c>
      <c r="NK96" s="2" t="n">
        <f aca="false">$CN$5*'well profiles'!KA5</f>
        <v>0</v>
      </c>
      <c r="NL96" s="2" t="n">
        <f aca="false">$CN$5*'well profiles'!KB5</f>
        <v>0</v>
      </c>
      <c r="NM96" s="2" t="n">
        <f aca="false">$CN$5*'well profiles'!KC5</f>
        <v>0</v>
      </c>
      <c r="NN96" s="2" t="n">
        <f aca="false">$CN$5*'well profiles'!KD5</f>
        <v>0</v>
      </c>
      <c r="NO96" s="2" t="n">
        <f aca="false">$CN$5*'well profiles'!KE5</f>
        <v>0</v>
      </c>
      <c r="NP96" s="2" t="n">
        <f aca="false">$CN$5*'well profiles'!KF5</f>
        <v>0</v>
      </c>
      <c r="NQ96" s="2" t="n">
        <f aca="false">$CN$5*'well profiles'!KG5</f>
        <v>0</v>
      </c>
      <c r="NR96" s="2" t="n">
        <f aca="false">$CN$5*'well profiles'!KH5</f>
        <v>0</v>
      </c>
      <c r="NS96" s="2" t="n">
        <f aca="false">$CN$5*'well profiles'!KI5</f>
        <v>0</v>
      </c>
      <c r="NT96" s="2" t="n">
        <f aca="false">$CN$5*'well profiles'!KJ5</f>
        <v>0</v>
      </c>
      <c r="NU96" s="2" t="n">
        <f aca="false">$CN$5*'well profiles'!KK5</f>
        <v>0</v>
      </c>
      <c r="NV96" s="2" t="n">
        <f aca="false">$CN$5*'well profiles'!KL5</f>
        <v>0</v>
      </c>
      <c r="NW96" s="2" t="n">
        <f aca="false">$CN$5*'well profiles'!KM5</f>
        <v>0</v>
      </c>
      <c r="NX96" s="2" t="n">
        <f aca="false">$CN$5*'well profiles'!KN5</f>
        <v>0</v>
      </c>
      <c r="NY96" s="2" t="n">
        <f aca="false">$CN$5*'well profiles'!KO5</f>
        <v>0</v>
      </c>
      <c r="NZ96" s="2" t="n">
        <f aca="false">$CN$5*'well profiles'!KP5</f>
        <v>0</v>
      </c>
      <c r="OA96" s="2" t="n">
        <f aca="false">$CN$5*'well profiles'!KQ5</f>
        <v>0</v>
      </c>
      <c r="OB96" s="2" t="n">
        <f aca="false">$CN$5*'well profiles'!KR5</f>
        <v>0</v>
      </c>
      <c r="OC96" s="2" t="n">
        <f aca="false">$CN$5*'well profiles'!KS5</f>
        <v>0</v>
      </c>
      <c r="OD96" s="2" t="n">
        <f aca="false">$CN$5*'well profiles'!KT5</f>
        <v>0</v>
      </c>
      <c r="OE96" s="2" t="n">
        <f aca="false">$CN$5*'well profiles'!KU5</f>
        <v>0</v>
      </c>
      <c r="OF96" s="2" t="n">
        <f aca="false">$CN$5*'well profiles'!KV5</f>
        <v>0</v>
      </c>
      <c r="OG96" s="2" t="n">
        <f aca="false">$CN$5*'well profiles'!KW5</f>
        <v>0</v>
      </c>
      <c r="OH96" s="2" t="n">
        <f aca="false">$CN$5*'well profiles'!KX5</f>
        <v>0</v>
      </c>
      <c r="OI96" s="2" t="n">
        <f aca="false">$CN$5*'well profiles'!KY5</f>
        <v>0</v>
      </c>
      <c r="OJ96" s="2" t="n">
        <f aca="false">$CN$5*'well profiles'!KZ5</f>
        <v>0</v>
      </c>
      <c r="OK96" s="2" t="n">
        <f aca="false">$CN$5*'well profiles'!LA5</f>
        <v>0</v>
      </c>
      <c r="OL96" s="2" t="n">
        <f aca="false">$CN$5*'well profiles'!LB5</f>
        <v>0</v>
      </c>
      <c r="OM96" s="2" t="n">
        <f aca="false">$CN$5*'well profiles'!LC5</f>
        <v>0</v>
      </c>
      <c r="ON96" s="2" t="n">
        <f aca="false">$CN$5*'well profiles'!LD5</f>
        <v>0</v>
      </c>
      <c r="OO96" s="2" t="n">
        <f aca="false">$CN$5*'well profiles'!LE5</f>
        <v>0</v>
      </c>
      <c r="OP96" s="2" t="n">
        <f aca="false">$CN$5*'well profiles'!LF5</f>
        <v>0</v>
      </c>
      <c r="OQ96" s="2" t="n">
        <f aca="false">$CN$5*'well profiles'!LG5</f>
        <v>0</v>
      </c>
      <c r="OR96" s="2" t="n">
        <f aca="false">$CN$5*'well profiles'!LH5</f>
        <v>0</v>
      </c>
      <c r="OS96" s="2" t="n">
        <f aca="false">$CN$5*'well profiles'!LI5</f>
        <v>0</v>
      </c>
      <c r="OT96" s="2" t="n">
        <f aca="false">$CN$5*'well profiles'!LJ5</f>
        <v>0</v>
      </c>
      <c r="OU96" s="2" t="n">
        <f aca="false">$CN$5*'well profiles'!LK5</f>
        <v>0</v>
      </c>
      <c r="OV96" s="2" t="n">
        <f aca="false">$CN$5*'well profiles'!LL5</f>
        <v>0</v>
      </c>
      <c r="OW96" s="2" t="n">
        <f aca="false">$CN$5*'well profiles'!LM5</f>
        <v>0</v>
      </c>
      <c r="OX96" s="2" t="n">
        <f aca="false">$CN$5*'well profiles'!LN5</f>
        <v>0</v>
      </c>
      <c r="OY96" s="2" t="n">
        <f aca="false">$CN$5*'well profiles'!LO5</f>
        <v>0</v>
      </c>
      <c r="OZ96" s="2" t="n">
        <f aca="false">$CN$5*'well profiles'!LP5</f>
        <v>0</v>
      </c>
      <c r="PA96" s="2" t="n">
        <f aca="false">$CN$5*'well profiles'!LQ5</f>
        <v>0</v>
      </c>
      <c r="PB96" s="2" t="n">
        <f aca="false">$CN$5*'well profiles'!LR5</f>
        <v>0</v>
      </c>
      <c r="PC96" s="2" t="n">
        <f aca="false">$CN$5*'well profiles'!LS5</f>
        <v>0</v>
      </c>
      <c r="PD96" s="2" t="n">
        <f aca="false">$CN$5*'well profiles'!LT5</f>
        <v>0</v>
      </c>
      <c r="PE96" s="2" t="n">
        <f aca="false">$CN$5*'well profiles'!LU5</f>
        <v>0</v>
      </c>
      <c r="PF96" s="2" t="n">
        <f aca="false">$CN$5*'well profiles'!LV5</f>
        <v>0</v>
      </c>
      <c r="PG96" s="2" t="n">
        <f aca="false">$CN$5*'well profiles'!LW5</f>
        <v>0</v>
      </c>
      <c r="PH96" s="2" t="n">
        <f aca="false">$CN$5*'well profiles'!LX5</f>
        <v>0</v>
      </c>
      <c r="PI96" s="2" t="n">
        <f aca="false">$CN$5*'well profiles'!LY5</f>
        <v>0</v>
      </c>
      <c r="PJ96" s="2" t="n">
        <f aca="false">$CN$5*'well profiles'!LZ5</f>
        <v>0</v>
      </c>
      <c r="PK96" s="2" t="n">
        <f aca="false">$CN$5*'well profiles'!MA5</f>
        <v>0</v>
      </c>
      <c r="PL96" s="2" t="n">
        <f aca="false">$CN$5*'well profiles'!MB5</f>
        <v>0</v>
      </c>
      <c r="PM96" s="2" t="n">
        <f aca="false">$CN$5*'well profiles'!MC5</f>
        <v>0</v>
      </c>
      <c r="PN96" s="2" t="n">
        <f aca="false">$CN$5*'well profiles'!MD5</f>
        <v>0</v>
      </c>
      <c r="PO96" s="2" t="n">
        <f aca="false">$CN$5*'well profiles'!ME5</f>
        <v>0</v>
      </c>
      <c r="PP96" s="2" t="n">
        <f aca="false">$CN$5*'well profiles'!MF5</f>
        <v>0</v>
      </c>
      <c r="PQ96" s="2" t="n">
        <f aca="false">$CN$5*'well profiles'!MG5</f>
        <v>0</v>
      </c>
      <c r="PR96" s="2" t="n">
        <f aca="false">$CN$5*'well profiles'!MH5</f>
        <v>0</v>
      </c>
      <c r="PS96" s="2" t="n">
        <f aca="false">$CN$5*'well profiles'!MI5</f>
        <v>0</v>
      </c>
      <c r="PT96" s="2" t="n">
        <f aca="false">$CN$5*'well profiles'!MJ5</f>
        <v>0</v>
      </c>
      <c r="PU96" s="2" t="n">
        <f aca="false">$CN$5*'well profiles'!MK5</f>
        <v>0</v>
      </c>
      <c r="PV96" s="2" t="n">
        <f aca="false">$CN$5*'well profiles'!ML5</f>
        <v>0</v>
      </c>
      <c r="PW96" s="2" t="n">
        <f aca="false">$CN$5*'well profiles'!MM5</f>
        <v>0</v>
      </c>
      <c r="PX96" s="2" t="n">
        <f aca="false">$CN$5*'well profiles'!MN5</f>
        <v>0</v>
      </c>
      <c r="PY96" s="2" t="n">
        <f aca="false">$CN$5*'well profiles'!MO5</f>
        <v>0</v>
      </c>
      <c r="PZ96" s="2" t="n">
        <f aca="false">$CN$5*'well profiles'!MP5</f>
        <v>0</v>
      </c>
      <c r="QA96" s="2" t="n">
        <f aca="false">$CN$5*'well profiles'!MQ5</f>
        <v>0</v>
      </c>
      <c r="QB96" s="2" t="n">
        <f aca="false">$CN$5*'well profiles'!MR5</f>
        <v>0</v>
      </c>
      <c r="QC96" s="2" t="n">
        <f aca="false">$CN$5*'well profiles'!MS5</f>
        <v>0</v>
      </c>
      <c r="QD96" s="2" t="n">
        <f aca="false">$CN$5*'well profiles'!MT5</f>
        <v>0</v>
      </c>
      <c r="QE96" s="2" t="n">
        <f aca="false">$CN$5*'well profiles'!MU5</f>
        <v>0</v>
      </c>
      <c r="QF96" s="2" t="n">
        <f aca="false">$CN$5*'well profiles'!MV5</f>
        <v>0</v>
      </c>
      <c r="QG96" s="2" t="n">
        <f aca="false">$CN$5*'well profiles'!MW5</f>
        <v>0</v>
      </c>
      <c r="QH96" s="2" t="n">
        <f aca="false">$CN$5*'well profiles'!MX5</f>
        <v>0</v>
      </c>
      <c r="QI96" s="2" t="n">
        <f aca="false">$CN$5*'well profiles'!MY5</f>
        <v>0</v>
      </c>
      <c r="QJ96" s="2" t="n">
        <f aca="false">$CN$5*'well profiles'!MZ5</f>
        <v>0</v>
      </c>
      <c r="QK96" s="2" t="n">
        <f aca="false">$CN$5*'well profiles'!NA5</f>
        <v>0</v>
      </c>
      <c r="QL96" s="2" t="n">
        <f aca="false">$CN$5*'well profiles'!NB5</f>
        <v>0</v>
      </c>
      <c r="QM96" s="2" t="n">
        <f aca="false">$CN$5*'well profiles'!NC5</f>
        <v>0</v>
      </c>
      <c r="QN96" s="2" t="n">
        <f aca="false">$CN$5*'well profiles'!ND5</f>
        <v>0</v>
      </c>
      <c r="QO96" s="2" t="n">
        <f aca="false">$CN$5*'well profiles'!NE5</f>
        <v>0</v>
      </c>
      <c r="QP96" s="2" t="n">
        <f aca="false">$CN$5*'well profiles'!NF5</f>
        <v>0</v>
      </c>
      <c r="QQ96" s="2" t="n">
        <f aca="false">$CN$5*'well profiles'!NG5</f>
        <v>0</v>
      </c>
      <c r="QR96" s="2" t="n">
        <f aca="false">$CN$5*'well profiles'!NH5</f>
        <v>0</v>
      </c>
      <c r="QS96" s="2" t="n">
        <f aca="false">$CN$5*'well profiles'!NI5</f>
        <v>0</v>
      </c>
      <c r="QT96" s="2" t="n">
        <f aca="false">$CN$5*'well profiles'!NJ5</f>
        <v>0</v>
      </c>
      <c r="QU96" s="2" t="n">
        <f aca="false">$CN$5*'well profiles'!NK5</f>
        <v>0</v>
      </c>
      <c r="QV96" s="2" t="n">
        <f aca="false">$CN$5*'well profiles'!NL5</f>
        <v>0</v>
      </c>
      <c r="QW96" s="2" t="n">
        <f aca="false">$CN$5*'well profiles'!NM5</f>
        <v>0</v>
      </c>
      <c r="QX96" s="2" t="n">
        <f aca="false">$CN$5*'well profiles'!NN5</f>
        <v>0</v>
      </c>
      <c r="QY96" s="2" t="n">
        <f aca="false">$CN$5*'well profiles'!NO5</f>
        <v>0</v>
      </c>
      <c r="QZ96" s="2" t="n">
        <f aca="false">$CN$5*'well profiles'!NP5</f>
        <v>0</v>
      </c>
      <c r="RA96" s="2" t="n">
        <f aca="false">$CN$5*'well profiles'!NQ5</f>
        <v>0</v>
      </c>
      <c r="RB96" s="2" t="n">
        <f aca="false">$CN$5*'well profiles'!NR5</f>
        <v>0</v>
      </c>
      <c r="RC96" s="2" t="n">
        <f aca="false">$CN$5*'well profiles'!NS5</f>
        <v>0</v>
      </c>
      <c r="RD96" s="2" t="n">
        <f aca="false">$CN$5*'well profiles'!NT5</f>
        <v>0</v>
      </c>
      <c r="RE96" s="2" t="n">
        <f aca="false">$CN$5*'well profiles'!NU5</f>
        <v>0</v>
      </c>
      <c r="RF96" s="2" t="n">
        <f aca="false">$CN$5*'well profiles'!NV5</f>
        <v>0</v>
      </c>
      <c r="RG96" s="2" t="n">
        <f aca="false">$CN$5*'well profiles'!NW5</f>
        <v>0</v>
      </c>
      <c r="RH96" s="2" t="n">
        <f aca="false">$CN$5*'well profiles'!NX5</f>
        <v>0</v>
      </c>
      <c r="RI96" s="2" t="n">
        <f aca="false">$CN$5*'well profiles'!NY5</f>
        <v>0</v>
      </c>
      <c r="RJ96" s="2" t="n">
        <f aca="false">$CN$5*'well profiles'!NZ5</f>
        <v>0</v>
      </c>
      <c r="RK96" s="2" t="n">
        <f aca="false">$CN$5*'well profiles'!OA5</f>
        <v>0</v>
      </c>
      <c r="RL96" s="2" t="n">
        <f aca="false">$CN$5*'well profiles'!OB5</f>
        <v>0</v>
      </c>
      <c r="RM96" s="2" t="n">
        <f aca="false">$CN$5*'well profiles'!OC5</f>
        <v>0</v>
      </c>
      <c r="RN96" s="2" t="n">
        <f aca="false">$CN$5*'well profiles'!OD5</f>
        <v>0</v>
      </c>
      <c r="RO96" s="2" t="n">
        <f aca="false">$CN$5*'well profiles'!OE5</f>
        <v>0</v>
      </c>
      <c r="RP96" s="2" t="n">
        <f aca="false">$CN$5*'well profiles'!OF5</f>
        <v>0</v>
      </c>
      <c r="RQ96" s="2" t="n">
        <f aca="false">$CN$5*'well profiles'!OG5</f>
        <v>0</v>
      </c>
      <c r="RR96" s="2" t="n">
        <f aca="false">$CN$5*'well profiles'!OH5</f>
        <v>0</v>
      </c>
      <c r="RS96" s="2" t="n">
        <f aca="false">$CN$5*'well profiles'!OI5</f>
        <v>0</v>
      </c>
      <c r="RT96" s="2" t="n">
        <f aca="false">$CN$5*'well profiles'!OJ5</f>
        <v>0</v>
      </c>
      <c r="RU96" s="2" t="n">
        <f aca="false">$CN$5*'well profiles'!OK5</f>
        <v>0</v>
      </c>
      <c r="RV96" s="2" t="n">
        <f aca="false">$CN$5*'well profiles'!OL5</f>
        <v>0</v>
      </c>
      <c r="RW96" s="2" t="n">
        <f aca="false">$CN$5*'well profiles'!OM5</f>
        <v>0</v>
      </c>
      <c r="RX96" s="2" t="n">
        <f aca="false">$CN$5*'well profiles'!ON5</f>
        <v>0</v>
      </c>
      <c r="RY96" s="2" t="n">
        <f aca="false">$CN$5*'well profiles'!OO5</f>
        <v>0</v>
      </c>
      <c r="RZ96" s="2" t="n">
        <f aca="false">$CN$5*'well profiles'!OP5</f>
        <v>0</v>
      </c>
      <c r="SA96" s="2" t="n">
        <f aca="false">$CN$5*'well profiles'!OQ5</f>
        <v>0</v>
      </c>
      <c r="SB96" s="2" t="n">
        <f aca="false">$CN$5*'well profiles'!OR5</f>
        <v>0</v>
      </c>
      <c r="SC96" s="2" t="n">
        <f aca="false">$CN$5*'well profiles'!OS5</f>
        <v>0</v>
      </c>
      <c r="SD96" s="2" t="n">
        <f aca="false">$CN$5*'well profiles'!OT5</f>
        <v>0</v>
      </c>
      <c r="SE96" s="2" t="n">
        <f aca="false">$CN$5*'well profiles'!OU5</f>
        <v>0</v>
      </c>
      <c r="SF96" s="2" t="n">
        <f aca="false">$CN$5*'well profiles'!OV5</f>
        <v>0</v>
      </c>
      <c r="SG96" s="2" t="n">
        <f aca="false">$CN$5*'well profiles'!OW5</f>
        <v>0</v>
      </c>
      <c r="SH96" s="2" t="n">
        <f aca="false">$CN$5*'well profiles'!OX5</f>
        <v>0</v>
      </c>
      <c r="SI96" s="2" t="n">
        <f aca="false">$CN$5*'well profiles'!OY5</f>
        <v>0</v>
      </c>
      <c r="SJ96" s="2" t="n">
        <f aca="false">$CN$5*'well profiles'!OZ5</f>
        <v>0</v>
      </c>
      <c r="SK96" s="2" t="n">
        <f aca="false">$CN$5*'well profiles'!PA5</f>
        <v>0</v>
      </c>
      <c r="SL96" s="2" t="n">
        <f aca="false">$CN$5*'well profiles'!PB5</f>
        <v>0</v>
      </c>
      <c r="SM96" s="2" t="n">
        <f aca="false">$CN$5*'well profiles'!PC5</f>
        <v>0</v>
      </c>
      <c r="SN96" s="2" t="n">
        <f aca="false">$CN$5*'well profiles'!PD5</f>
        <v>0</v>
      </c>
      <c r="SO96" s="2" t="n">
        <f aca="false">$CN$5*'well profiles'!PE5</f>
        <v>0</v>
      </c>
      <c r="SP96" s="2" t="n">
        <f aca="false">$CN$5*'well profiles'!PF5</f>
        <v>0</v>
      </c>
      <c r="SQ96" s="2" t="n">
        <f aca="false">$CN$5*'well profiles'!PG5</f>
        <v>0</v>
      </c>
      <c r="SR96" s="2" t="n">
        <f aca="false">$CN$5*'well profiles'!PH5</f>
        <v>0</v>
      </c>
      <c r="SS96" s="2" t="n">
        <f aca="false">$CN$5*'well profiles'!PI5</f>
        <v>0</v>
      </c>
      <c r="ST96" s="2" t="n">
        <f aca="false">$CN$5*'well profiles'!PJ5</f>
        <v>0</v>
      </c>
      <c r="SU96" s="2" t="n">
        <f aca="false">$CN$5*'well profiles'!PK5</f>
        <v>0</v>
      </c>
      <c r="SV96" s="2" t="n">
        <f aca="false">$CN$5*'well profiles'!PL5</f>
        <v>0</v>
      </c>
      <c r="SW96" s="2" t="n">
        <f aca="false">$CN$5*'well profiles'!PM5</f>
        <v>0</v>
      </c>
      <c r="SX96" s="2" t="n">
        <f aca="false">$CN$5*'well profiles'!PN5</f>
        <v>0</v>
      </c>
      <c r="SY96" s="2" t="n">
        <f aca="false">$CN$5*'well profiles'!PO5</f>
        <v>0</v>
      </c>
      <c r="SZ96" s="2" t="n">
        <f aca="false">$CN$5*'well profiles'!PP5</f>
        <v>0</v>
      </c>
      <c r="TA96" s="2" t="n">
        <f aca="false">$CN$5*'well profiles'!PQ5</f>
        <v>0</v>
      </c>
      <c r="TB96" s="2" t="n">
        <f aca="false">$CN$5*'well profiles'!PR5</f>
        <v>0</v>
      </c>
      <c r="TC96" s="2" t="n">
        <f aca="false">$CN$5*'well profiles'!PS5</f>
        <v>0</v>
      </c>
      <c r="TD96" s="2" t="n">
        <f aca="false">$CN$5*'well profiles'!PT5</f>
        <v>0</v>
      </c>
      <c r="TE96" s="2" t="n">
        <f aca="false">$CN$5*'well profiles'!PU5</f>
        <v>0</v>
      </c>
      <c r="TF96" s="2" t="n">
        <f aca="false">$CN$5*'well profiles'!PV5</f>
        <v>0</v>
      </c>
      <c r="TG96" s="2" t="n">
        <f aca="false">$CN$5*'well profiles'!PW5</f>
        <v>0</v>
      </c>
      <c r="TH96" s="2" t="n">
        <f aca="false">$CN$5*'well profiles'!PX5</f>
        <v>0</v>
      </c>
      <c r="TI96" s="2" t="n">
        <f aca="false">$CN$5*'well profiles'!PY5</f>
        <v>0</v>
      </c>
      <c r="TJ96" s="2" t="n">
        <f aca="false">$CN$5*'well profiles'!PZ5</f>
        <v>0</v>
      </c>
      <c r="TK96" s="2" t="n">
        <f aca="false">$CN$5*'well profiles'!QA5</f>
        <v>0</v>
      </c>
      <c r="TL96" s="2" t="n">
        <f aca="false">$CN$5*'well profiles'!QB5</f>
        <v>0</v>
      </c>
      <c r="TM96" s="2" t="n">
        <f aca="false">$CN$5*'well profiles'!QC5</f>
        <v>0</v>
      </c>
      <c r="TN96" s="2" t="n">
        <f aca="false">$CN$5*'well profiles'!QD5</f>
        <v>0</v>
      </c>
      <c r="TO96" s="2" t="n">
        <f aca="false">$CN$5*'well profiles'!QE5</f>
        <v>0</v>
      </c>
      <c r="TP96" s="2" t="n">
        <f aca="false">$CN$5*'well profiles'!QF5</f>
        <v>0</v>
      </c>
      <c r="TQ96" s="2" t="n">
        <f aca="false">$CN$5*'well profiles'!QG5</f>
        <v>0</v>
      </c>
      <c r="TR96" s="2" t="n">
        <f aca="false">$CN$5*'well profiles'!QH5</f>
        <v>0</v>
      </c>
      <c r="TS96" s="2" t="n">
        <f aca="false">$CN$5*'well profiles'!QI5</f>
        <v>0</v>
      </c>
      <c r="TT96" s="2" t="n">
        <f aca="false">$CN$5*'well profiles'!QJ5</f>
        <v>0</v>
      </c>
      <c r="TU96" s="2" t="n">
        <f aca="false">$CN$5*'well profiles'!QK5</f>
        <v>0</v>
      </c>
      <c r="TV96" s="2" t="n">
        <f aca="false">$CN$5*'well profiles'!QL5</f>
        <v>0</v>
      </c>
      <c r="TW96" s="2" t="n">
        <f aca="false">$CN$5*'well profiles'!QM5</f>
        <v>0</v>
      </c>
      <c r="TX96" s="2" t="n">
        <f aca="false">$CN$5*'well profiles'!QN5</f>
        <v>0</v>
      </c>
      <c r="TY96" s="2" t="n">
        <f aca="false">$CN$5*'well profiles'!QO5</f>
        <v>0</v>
      </c>
      <c r="TZ96" s="2" t="n">
        <f aca="false">$CN$5*'well profiles'!QP5</f>
        <v>0</v>
      </c>
      <c r="UA96" s="2" t="n">
        <f aca="false">$CN$5*'well profiles'!QQ5</f>
        <v>0</v>
      </c>
      <c r="UB96" s="2" t="n">
        <f aca="false">$CN$5*'well profiles'!QR5</f>
        <v>0</v>
      </c>
      <c r="UC96" s="2" t="n">
        <f aca="false">$CN$5*'well profiles'!QS5</f>
        <v>0</v>
      </c>
      <c r="UD96" s="2" t="n">
        <f aca="false">$CN$5*'well profiles'!QT5</f>
        <v>0</v>
      </c>
      <c r="UE96" s="2" t="n">
        <f aca="false">$CN$5*'well profiles'!QU5</f>
        <v>0</v>
      </c>
      <c r="UF96" s="2" t="n">
        <f aca="false">$CN$5*'well profiles'!QV5</f>
        <v>0</v>
      </c>
      <c r="UG96" s="2" t="n">
        <f aca="false">$CN$5*'well profiles'!QW5</f>
        <v>0</v>
      </c>
      <c r="UH96" s="2" t="n">
        <f aca="false">$CN$5*'well profiles'!QX5</f>
        <v>0</v>
      </c>
      <c r="UI96" s="2" t="n">
        <f aca="false">$CN$5*'well profiles'!QY5</f>
        <v>0</v>
      </c>
      <c r="UJ96" s="2" t="n">
        <f aca="false">$CN$5*'well profiles'!QZ5</f>
        <v>0</v>
      </c>
      <c r="UK96" s="2" t="n">
        <f aca="false">$CN$5*'well profiles'!RA5</f>
        <v>0</v>
      </c>
      <c r="UL96" s="2" t="n">
        <f aca="false">$CN$5*'well profiles'!RB5</f>
        <v>0</v>
      </c>
      <c r="UM96" s="2" t="n">
        <f aca="false">$CN$5*'well profiles'!RC5</f>
        <v>0</v>
      </c>
      <c r="UN96" s="2" t="n">
        <f aca="false">$CN$5*'well profiles'!RD5</f>
        <v>0</v>
      </c>
      <c r="UO96" s="2" t="n">
        <f aca="false">$CN$5*'well profiles'!RE5</f>
        <v>0</v>
      </c>
      <c r="UP96" s="2" t="n">
        <f aca="false">$CN$5*'well profiles'!RF5</f>
        <v>0</v>
      </c>
      <c r="UQ96" s="2" t="n">
        <f aca="false">$CN$5*'well profiles'!RG5</f>
        <v>0</v>
      </c>
      <c r="UR96" s="2" t="n">
        <f aca="false">$CN$5*'well profiles'!RH5</f>
        <v>0</v>
      </c>
      <c r="US96" s="2" t="n">
        <f aca="false">$CN$5*'well profiles'!RI5</f>
        <v>0</v>
      </c>
      <c r="UT96" s="2" t="n">
        <f aca="false">$CN$5*'well profiles'!RJ5</f>
        <v>0</v>
      </c>
      <c r="UU96" s="2" t="n">
        <f aca="false">$CN$5*'well profiles'!RK5</f>
        <v>0</v>
      </c>
      <c r="UV96" s="2" t="n">
        <f aca="false">$CN$5*'well profiles'!RL5</f>
        <v>0</v>
      </c>
      <c r="UW96" s="2" t="n">
        <f aca="false">$CN$5*'well profiles'!RM5</f>
        <v>0</v>
      </c>
      <c r="UX96" s="2" t="n">
        <f aca="false">$CN$5*'well profiles'!RN5</f>
        <v>0</v>
      </c>
      <c r="UY96" s="2" t="n">
        <f aca="false">$CN$5*'well profiles'!RO5</f>
        <v>0</v>
      </c>
      <c r="UZ96" s="2" t="n">
        <f aca="false">$CN$5*'well profiles'!RP5</f>
        <v>0</v>
      </c>
      <c r="VA96" s="2" t="n">
        <f aca="false">$CN$5*'well profiles'!RQ5</f>
        <v>0</v>
      </c>
      <c r="VB96" s="2" t="n">
        <f aca="false">$CN$5*'well profiles'!RR5</f>
        <v>0</v>
      </c>
      <c r="VC96" s="2" t="n">
        <f aca="false">$CN$5*'well profiles'!RS5</f>
        <v>0</v>
      </c>
      <c r="VD96" s="2" t="n">
        <f aca="false">$CN$5*'well profiles'!RT5</f>
        <v>0</v>
      </c>
      <c r="VE96" s="2" t="n">
        <f aca="false">$CN$5*'well profiles'!RU5</f>
        <v>0</v>
      </c>
      <c r="VF96" s="2" t="n">
        <f aca="false">$CN$5*'well profiles'!RV5</f>
        <v>0</v>
      </c>
      <c r="VG96" s="2" t="n">
        <f aca="false">$CN$5*'well profiles'!RW5</f>
        <v>0</v>
      </c>
      <c r="VH96" s="2" t="n">
        <f aca="false">$CN$5*'well profiles'!RX5</f>
        <v>0</v>
      </c>
      <c r="VI96" s="2" t="n">
        <f aca="false">$CN$5*'well profiles'!RY5</f>
        <v>0</v>
      </c>
      <c r="VJ96" s="2" t="n">
        <f aca="false">$CN$5*'well profiles'!RZ5</f>
        <v>0</v>
      </c>
      <c r="VK96" s="2" t="n">
        <f aca="false">$CN$5*'well profiles'!SA5</f>
        <v>0</v>
      </c>
      <c r="VL96" s="2" t="n">
        <f aca="false">$CN$5*'well profiles'!SB5</f>
        <v>0</v>
      </c>
      <c r="VM96" s="2" t="n">
        <f aca="false">$CN$5*'well profiles'!SC5</f>
        <v>0</v>
      </c>
      <c r="VN96" s="2" t="n">
        <f aca="false">$CN$5*'well profiles'!SD5</f>
        <v>0</v>
      </c>
      <c r="VO96" s="2" t="n">
        <f aca="false">$CN$5*'well profiles'!SE5</f>
        <v>0</v>
      </c>
      <c r="VP96" s="2" t="n">
        <f aca="false">$CN$5*'well profiles'!SF5</f>
        <v>0</v>
      </c>
      <c r="VQ96" s="2" t="n">
        <f aca="false">$CN$5*'well profiles'!SG5</f>
        <v>0</v>
      </c>
      <c r="VR96" s="2" t="n">
        <f aca="false">$CN$5*'well profiles'!SH5</f>
        <v>0</v>
      </c>
      <c r="VS96" s="2" t="n">
        <f aca="false">$CN$5*'well profiles'!SI5</f>
        <v>0</v>
      </c>
      <c r="VT96" s="2" t="n">
        <f aca="false">$CN$5*'well profiles'!SJ5</f>
        <v>0</v>
      </c>
      <c r="VU96" s="2" t="n">
        <f aca="false">$CN$5*'well profiles'!SK5</f>
        <v>0</v>
      </c>
      <c r="VV96" s="2" t="n">
        <f aca="false">$CN$5*'well profiles'!SL5</f>
        <v>0</v>
      </c>
      <c r="VW96" s="2" t="n">
        <f aca="false">$CN$5*'well profiles'!SM5</f>
        <v>0</v>
      </c>
      <c r="VX96" s="2" t="n">
        <f aca="false">$CN$5*'well profiles'!SN5</f>
        <v>0</v>
      </c>
      <c r="VY96" s="2" t="n">
        <f aca="false">$CN$5*'well profiles'!SO5</f>
        <v>0</v>
      </c>
      <c r="VZ96" s="2" t="n">
        <f aca="false">$CN$5*'well profiles'!SP5</f>
        <v>0</v>
      </c>
      <c r="WA96" s="2" t="n">
        <f aca="false">$CN$5*'well profiles'!SQ5</f>
        <v>0</v>
      </c>
      <c r="WB96" s="2" t="n">
        <f aca="false">$CN$5*'well profiles'!SR5</f>
        <v>0</v>
      </c>
      <c r="WC96" s="2" t="n">
        <f aca="false">$CN$5*'well profiles'!SS5</f>
        <v>0</v>
      </c>
      <c r="WD96" s="2" t="n">
        <f aca="false">$CN$5*'well profiles'!ST5</f>
        <v>0</v>
      </c>
      <c r="WE96" s="2" t="n">
        <f aca="false">$CN$5*'well profiles'!SU5</f>
        <v>0</v>
      </c>
      <c r="WF96" s="2" t="n">
        <f aca="false">$CN$5*'well profiles'!SV5</f>
        <v>0</v>
      </c>
      <c r="WG96" s="2" t="n">
        <f aca="false">$CN$5*'well profiles'!SW5</f>
        <v>0</v>
      </c>
      <c r="WH96" s="2" t="n">
        <f aca="false">$CN$5*'well profiles'!SX5</f>
        <v>0</v>
      </c>
      <c r="WI96" s="2" t="n">
        <f aca="false">$CN$5*'well profiles'!SY5</f>
        <v>0</v>
      </c>
      <c r="WJ96" s="2" t="n">
        <f aca="false">$CN$5*'well profiles'!SZ5</f>
        <v>0</v>
      </c>
      <c r="WK96" s="2" t="n">
        <f aca="false">$CN$5*'well profiles'!TA5</f>
        <v>0</v>
      </c>
      <c r="WL96" s="2" t="n">
        <f aca="false">$CN$5*'well profiles'!TB5</f>
        <v>0</v>
      </c>
      <c r="WM96" s="2" t="n">
        <f aca="false">$CN$5*'well profiles'!TC5</f>
        <v>0</v>
      </c>
      <c r="WN96" s="2" t="n">
        <f aca="false">$CN$5*'well profiles'!TD5</f>
        <v>0</v>
      </c>
      <c r="WO96" s="2" t="n">
        <f aca="false">$CN$5*'well profiles'!TE5</f>
        <v>0</v>
      </c>
      <c r="WP96" s="2" t="n">
        <f aca="false">$CN$5*'well profiles'!TF5</f>
        <v>0</v>
      </c>
      <c r="WQ96" s="2" t="n">
        <f aca="false">$CN$5*'well profiles'!TG5</f>
        <v>0</v>
      </c>
      <c r="WR96" s="2" t="n">
        <f aca="false">$CN$5*'well profiles'!TH5</f>
        <v>0</v>
      </c>
      <c r="WS96" s="2" t="n">
        <f aca="false">$CN$5*'well profiles'!TI5</f>
        <v>0</v>
      </c>
      <c r="WT96" s="2" t="n">
        <f aca="false">$CN$5*'well profiles'!TJ5</f>
        <v>0</v>
      </c>
      <c r="WU96" s="2" t="n">
        <f aca="false">$CN$5*'well profiles'!TK5</f>
        <v>0</v>
      </c>
      <c r="WV96" s="2" t="n">
        <f aca="false">$CN$5*'well profiles'!TL5</f>
        <v>0</v>
      </c>
      <c r="WW96" s="2" t="n">
        <f aca="false">$CN$5*'well profiles'!TM5</f>
        <v>0</v>
      </c>
      <c r="WX96" s="2" t="n">
        <f aca="false">$CN$5*'well profiles'!TN5</f>
        <v>0</v>
      </c>
      <c r="WY96" s="2" t="n">
        <f aca="false">$CN$5*'well profiles'!TO5</f>
        <v>0</v>
      </c>
      <c r="WZ96" s="2" t="n">
        <f aca="false">$CN$5*'well profiles'!TP5</f>
        <v>0</v>
      </c>
      <c r="XA96" s="2" t="n">
        <f aca="false">$CN$5*'well profiles'!TQ5</f>
        <v>0</v>
      </c>
      <c r="XB96" s="2" t="n">
        <f aca="false">$CN$5*'well profiles'!TR5</f>
        <v>0</v>
      </c>
      <c r="XC96" s="2" t="n">
        <f aca="false">$CN$5*'well profiles'!TS5</f>
        <v>0</v>
      </c>
      <c r="XD96" s="2" t="n">
        <f aca="false">$CN$5*'well profiles'!TT5</f>
        <v>0</v>
      </c>
      <c r="XE96" s="2" t="n">
        <f aca="false">$CN$5*'well profiles'!TU5</f>
        <v>0</v>
      </c>
      <c r="XF96" s="2" t="n">
        <f aca="false">$CN$5*'well profiles'!TV5</f>
        <v>0</v>
      </c>
      <c r="XG96" s="2" t="n">
        <f aca="false">$CN$5*'well profiles'!TW5</f>
        <v>0</v>
      </c>
      <c r="XH96" s="2" t="n">
        <f aca="false">$CN$5*'well profiles'!TX5</f>
        <v>0</v>
      </c>
      <c r="XI96" s="2" t="n">
        <f aca="false">$CN$5*'well profiles'!TY5</f>
        <v>0</v>
      </c>
      <c r="XJ96" s="2" t="n">
        <f aca="false">$CN$5*'well profiles'!TZ5</f>
        <v>0</v>
      </c>
      <c r="XK96" s="2" t="n">
        <f aca="false">$CN$5*'well profiles'!UA5</f>
        <v>0</v>
      </c>
      <c r="XL96" s="2" t="n">
        <f aca="false">$CN$5*'well profiles'!UB5</f>
        <v>0</v>
      </c>
      <c r="XM96" s="2" t="n">
        <f aca="false">$CN$5*'well profiles'!UC5</f>
        <v>0</v>
      </c>
      <c r="XN96" s="2" t="n">
        <f aca="false">$CN$5*'well profiles'!UD5</f>
        <v>0</v>
      </c>
      <c r="XO96" s="2" t="n">
        <f aca="false">$CN$5*'well profiles'!UE5</f>
        <v>0</v>
      </c>
      <c r="XP96" s="2" t="n">
        <f aca="false">$CN$5*'well profiles'!UF5</f>
        <v>0</v>
      </c>
      <c r="XQ96" s="2" t="n">
        <f aca="false">$CN$5*'well profiles'!UG5</f>
        <v>0</v>
      </c>
      <c r="XR96" s="2" t="n">
        <f aca="false">$CN$5*'well profiles'!UH5</f>
        <v>0</v>
      </c>
      <c r="XS96" s="2" t="n">
        <f aca="false">$CN$5*'well profiles'!UI5</f>
        <v>0</v>
      </c>
      <c r="XT96" s="2" t="n">
        <f aca="false">$CN$5*'well profiles'!UJ5</f>
        <v>0</v>
      </c>
      <c r="XU96" s="2" t="n">
        <f aca="false">$CN$5*'well profiles'!UK5</f>
        <v>0</v>
      </c>
      <c r="XV96" s="2" t="n">
        <f aca="false">$CN$5*'well profiles'!UL5</f>
        <v>0</v>
      </c>
      <c r="XW96" s="2" t="n">
        <f aca="false">$CN$5*'well profiles'!UM5</f>
        <v>0</v>
      </c>
      <c r="XX96" s="2" t="n">
        <f aca="false">$CN$5*'well profiles'!UN5</f>
        <v>0</v>
      </c>
      <c r="XY96" s="2" t="n">
        <f aca="false">$CN$5*'well profiles'!UO5</f>
        <v>0</v>
      </c>
      <c r="XZ96" s="2" t="n">
        <f aca="false">$CN$5*'well profiles'!UP5</f>
        <v>0</v>
      </c>
      <c r="YA96" s="2" t="n">
        <f aca="false">$CN$5*'well profiles'!UQ5</f>
        <v>0</v>
      </c>
      <c r="YB96" s="2" t="n">
        <f aca="false">$CN$5*'well profiles'!UR5</f>
        <v>0</v>
      </c>
      <c r="YC96" s="2" t="n">
        <f aca="false">$CN$5*'well profiles'!US5</f>
        <v>0</v>
      </c>
      <c r="YD96" s="2" t="n">
        <f aca="false">$CN$5*'well profiles'!UT5</f>
        <v>0</v>
      </c>
      <c r="YE96" s="2" t="n">
        <f aca="false">$CN$5*'well profiles'!UU5</f>
        <v>0</v>
      </c>
      <c r="YF96" s="2" t="n">
        <f aca="false">$CN$5*'well profiles'!UV5</f>
        <v>0</v>
      </c>
      <c r="YG96" s="2" t="n">
        <f aca="false">$CN$5*'well profiles'!UW5</f>
        <v>0</v>
      </c>
      <c r="YH96" s="2" t="n">
        <f aca="false">$CN$5*'well profiles'!UX5</f>
        <v>0</v>
      </c>
      <c r="YI96" s="2" t="n">
        <f aca="false">$CN$5*'well profiles'!UY5</f>
        <v>0</v>
      </c>
      <c r="YJ96" s="2" t="n">
        <f aca="false">$CN$5*'well profiles'!UZ5</f>
        <v>0</v>
      </c>
      <c r="YK96" s="2" t="n">
        <f aca="false">$CN$5*'well profiles'!VA5</f>
        <v>0</v>
      </c>
      <c r="YL96" s="2" t="n">
        <f aca="false">$CN$5*'well profiles'!VB5</f>
        <v>0</v>
      </c>
      <c r="YM96" s="2" t="n">
        <f aca="false">$CN$5*'well profiles'!VC5</f>
        <v>0</v>
      </c>
      <c r="YN96" s="2" t="n">
        <f aca="false">$CN$5*'well profiles'!VD5</f>
        <v>0</v>
      </c>
      <c r="YO96" s="2" t="n">
        <f aca="false">$CN$5*'well profiles'!VE5</f>
        <v>0</v>
      </c>
      <c r="YP96" s="2" t="n">
        <f aca="false">$CN$5*'well profiles'!VF5</f>
        <v>0</v>
      </c>
      <c r="YQ96" s="2" t="n">
        <f aca="false">$CN$5*'well profiles'!VG5</f>
        <v>0</v>
      </c>
      <c r="YR96" s="2" t="n">
        <f aca="false">$CN$5*'well profiles'!VH5</f>
        <v>0</v>
      </c>
      <c r="YS96" s="2" t="n">
        <f aca="false">$CN$5*'well profiles'!VI5</f>
        <v>0</v>
      </c>
      <c r="YT96" s="2" t="n">
        <f aca="false">$CN$5*'well profiles'!VJ5</f>
        <v>0</v>
      </c>
      <c r="YU96" s="2" t="n">
        <f aca="false">$CN$5*'well profiles'!VK5</f>
        <v>0</v>
      </c>
      <c r="YV96" s="2" t="n">
        <f aca="false">$CN$5*'well profiles'!VL5</f>
        <v>0</v>
      </c>
      <c r="YW96" s="2" t="n">
        <f aca="false">$CN$5*'well profiles'!VM5</f>
        <v>0</v>
      </c>
      <c r="YX96" s="2" t="n">
        <f aca="false">$CN$5*'well profiles'!VN5</f>
        <v>0</v>
      </c>
      <c r="YY96" s="2" t="n">
        <f aca="false">$CN$5*'well profiles'!VO5</f>
        <v>0</v>
      </c>
      <c r="YZ96" s="2" t="n">
        <f aca="false">$CN$5*'well profiles'!VP5</f>
        <v>0</v>
      </c>
      <c r="ZA96" s="2" t="n">
        <f aca="false">$CN$5*'well profiles'!VQ5</f>
        <v>0</v>
      </c>
      <c r="ZB96" s="2" t="n">
        <f aca="false">$CN$5*'well profiles'!VR5</f>
        <v>0</v>
      </c>
      <c r="ZC96" s="2" t="n">
        <f aca="false">$CN$5*'well profiles'!VS5</f>
        <v>0</v>
      </c>
      <c r="ZD96" s="2" t="n">
        <f aca="false">$CN$5*'well profiles'!VT5</f>
        <v>0</v>
      </c>
      <c r="ZE96" s="2" t="n">
        <f aca="false">$CN$5*'well profiles'!VU5</f>
        <v>0</v>
      </c>
      <c r="ZF96" s="2" t="n">
        <f aca="false">$CN$5*'well profiles'!VV5</f>
        <v>0</v>
      </c>
      <c r="ZG96" s="2" t="n">
        <f aca="false">$CN$5*'well profiles'!VW5</f>
        <v>0</v>
      </c>
      <c r="ZH96" s="2" t="n">
        <f aca="false">$CN$5*'well profiles'!VX5</f>
        <v>0</v>
      </c>
      <c r="ZI96" s="2" t="n">
        <f aca="false">$CN$5*'well profiles'!VY5</f>
        <v>0</v>
      </c>
      <c r="ZJ96" s="2" t="n">
        <f aca="false">$CN$5*'well profiles'!VZ5</f>
        <v>0</v>
      </c>
      <c r="ZK96" s="2" t="n">
        <f aca="false">$CN$5*'well profiles'!WA5</f>
        <v>0</v>
      </c>
      <c r="ZL96" s="2" t="n">
        <f aca="false">$CN$5*'well profiles'!WB5</f>
        <v>0</v>
      </c>
      <c r="ZM96" s="2" t="n">
        <f aca="false">$CN$5*'well profiles'!WC5</f>
        <v>0</v>
      </c>
      <c r="ZN96" s="2" t="n">
        <f aca="false">$CN$5*'well profiles'!WD5</f>
        <v>0</v>
      </c>
      <c r="ZO96" s="2" t="n">
        <f aca="false">$CN$5*'well profiles'!WE5</f>
        <v>0</v>
      </c>
      <c r="ZP96" s="2" t="n">
        <f aca="false">$CN$5*'well profiles'!WF5</f>
        <v>0</v>
      </c>
      <c r="ZQ96" s="2" t="n">
        <f aca="false">$CN$5*'well profiles'!WG5</f>
        <v>0</v>
      </c>
      <c r="ZR96" s="2" t="n">
        <f aca="false">$CN$5*'well profiles'!WH5</f>
        <v>0</v>
      </c>
      <c r="ZS96" s="2" t="n">
        <f aca="false">$CN$5*'well profiles'!WI5</f>
        <v>0</v>
      </c>
      <c r="ZT96" s="2" t="n">
        <f aca="false">$CN$5*'well profiles'!WJ5</f>
        <v>0</v>
      </c>
      <c r="ZU96" s="2" t="n">
        <f aca="false">$CN$5*'well profiles'!WK5</f>
        <v>0</v>
      </c>
      <c r="ZV96" s="2" t="n">
        <f aca="false">$CN$5*'well profiles'!WL5</f>
        <v>0</v>
      </c>
      <c r="ZW96" s="2" t="n">
        <f aca="false">$CN$5*'well profiles'!WM5</f>
        <v>0</v>
      </c>
      <c r="ZX96" s="2" t="n">
        <f aca="false">$CN$5*'well profiles'!WN5</f>
        <v>0</v>
      </c>
      <c r="ZY96" s="2" t="n">
        <f aca="false">$CN$5*'well profiles'!WO5</f>
        <v>0</v>
      </c>
      <c r="ZZ96" s="2" t="n">
        <f aca="false">$CN$5*'well profiles'!WP5</f>
        <v>0</v>
      </c>
      <c r="AAA96" s="2" t="n">
        <f aca="false">$CN$5*'well profiles'!WQ5</f>
        <v>0</v>
      </c>
      <c r="AAB96" s="2" t="n">
        <f aca="false">$CN$5*'well profiles'!WR5</f>
        <v>0</v>
      </c>
      <c r="AAC96" s="2" t="n">
        <f aca="false">$CN$5*'well profiles'!WS5</f>
        <v>0</v>
      </c>
      <c r="AAD96" s="2" t="n">
        <f aca="false">$CN$5*'well profiles'!WT5</f>
        <v>0</v>
      </c>
      <c r="AAE96" s="2" t="n">
        <f aca="false">$CN$5*'well profiles'!WU5</f>
        <v>0</v>
      </c>
      <c r="AAF96" s="2" t="n">
        <f aca="false">$CN$5*'well profiles'!WV5</f>
        <v>0</v>
      </c>
      <c r="AAG96" s="2" t="n">
        <f aca="false">$CN$5*'well profiles'!WW5</f>
        <v>0</v>
      </c>
      <c r="AAH96" s="2" t="n">
        <f aca="false">$CN$5*'well profiles'!WX5</f>
        <v>0</v>
      </c>
      <c r="AAI96" s="2" t="n">
        <f aca="false">$CN$5*'well profiles'!WY5</f>
        <v>0</v>
      </c>
      <c r="AAJ96" s="2" t="n">
        <f aca="false">$CN$5*'well profiles'!WZ5</f>
        <v>0</v>
      </c>
      <c r="AAK96" s="2" t="n">
        <f aca="false">$CN$5*'well profiles'!XA5</f>
        <v>0</v>
      </c>
      <c r="AAL96" s="2" t="n">
        <f aca="false">$CN$5*'well profiles'!XB5</f>
        <v>0</v>
      </c>
      <c r="AAM96" s="2" t="n">
        <f aca="false">$CN$5*'well profiles'!XC5</f>
        <v>0</v>
      </c>
      <c r="AAN96" s="2" t="n">
        <f aca="false">$CN$5*'well profiles'!XD5</f>
        <v>0</v>
      </c>
      <c r="AAO96" s="2" t="n">
        <f aca="false">$CN$5*'well profiles'!XE5</f>
        <v>0</v>
      </c>
      <c r="AAP96" s="2" t="n">
        <f aca="false">$CN$5*'well profiles'!XF5</f>
        <v>0</v>
      </c>
      <c r="AAQ96" s="2" t="n">
        <f aca="false">$CN$5*'well profiles'!XG5</f>
        <v>0</v>
      </c>
      <c r="AAR96" s="2" t="n">
        <f aca="false">$CN$5*'well profiles'!XH5</f>
        <v>0</v>
      </c>
      <c r="AAS96" s="2" t="n">
        <f aca="false">$CN$5*'well profiles'!XI5</f>
        <v>0</v>
      </c>
      <c r="AAT96" s="2" t="n">
        <f aca="false">$CN$5*'well profiles'!XJ5</f>
        <v>0</v>
      </c>
      <c r="AAU96" s="2" t="n">
        <f aca="false">$CN$5*'well profiles'!XK5</f>
        <v>0</v>
      </c>
      <c r="AAV96" s="2" t="n">
        <f aca="false">$CN$5*'well profiles'!XL5</f>
        <v>0</v>
      </c>
      <c r="AAW96" s="2" t="n">
        <f aca="false">$CN$5*'well profiles'!XM5</f>
        <v>0</v>
      </c>
      <c r="AAX96" s="2" t="n">
        <f aca="false">$CN$5*'well profiles'!XN5</f>
        <v>0</v>
      </c>
      <c r="AAY96" s="2" t="n">
        <f aca="false">$CN$5*'well profiles'!XO5</f>
        <v>0</v>
      </c>
      <c r="AAZ96" s="2" t="n">
        <f aca="false">$CN$5*'well profiles'!XP5</f>
        <v>0</v>
      </c>
      <c r="ABA96" s="2" t="n">
        <f aca="false">$CN$5*'well profiles'!XQ5</f>
        <v>0</v>
      </c>
      <c r="ABB96" s="2" t="n">
        <f aca="false">$CN$5*'well profiles'!XR5</f>
        <v>0</v>
      </c>
      <c r="ABC96" s="2" t="n">
        <f aca="false">$CN$5*'well profiles'!XS5</f>
        <v>0</v>
      </c>
      <c r="ABD96" s="2" t="n">
        <f aca="false">$CN$5*'well profiles'!XT5</f>
        <v>0</v>
      </c>
      <c r="ABE96" s="2" t="n">
        <f aca="false">$CN$5*'well profiles'!XU5</f>
        <v>0</v>
      </c>
      <c r="ABF96" s="2" t="n">
        <f aca="false">$CN$5*'well profiles'!XV5</f>
        <v>0</v>
      </c>
      <c r="ABG96" s="2" t="n">
        <f aca="false">$CN$5*'well profiles'!XW5</f>
        <v>0</v>
      </c>
      <c r="ABH96" s="2" t="n">
        <f aca="false">$CN$5*'well profiles'!XX5</f>
        <v>0</v>
      </c>
      <c r="ABI96" s="2" t="n">
        <f aca="false">$CN$5*'well profiles'!XY5</f>
        <v>0</v>
      </c>
      <c r="ABJ96" s="2" t="n">
        <f aca="false">$CN$5*'well profiles'!XZ5</f>
        <v>0</v>
      </c>
      <c r="ABK96" s="2" t="n">
        <f aca="false">$CN$5*'well profiles'!YA5</f>
        <v>0</v>
      </c>
      <c r="ABL96" s="2" t="n">
        <f aca="false">$CN$5*'well profiles'!YB5</f>
        <v>0</v>
      </c>
      <c r="ABM96" s="2" t="n">
        <f aca="false">$CN$5*'well profiles'!YC5</f>
        <v>0</v>
      </c>
      <c r="ABN96" s="2" t="n">
        <f aca="false">$CN$5*'well profiles'!YD5</f>
        <v>0</v>
      </c>
      <c r="ABO96" s="2" t="n">
        <f aca="false">$CN$5*'well profiles'!YE5</f>
        <v>0</v>
      </c>
      <c r="ABP96" s="2" t="n">
        <f aca="false">$CN$5*'well profiles'!YF5</f>
        <v>0</v>
      </c>
      <c r="ABQ96" s="2" t="n">
        <f aca="false">$CN$5*'well profiles'!YG5</f>
        <v>0</v>
      </c>
      <c r="ABR96" s="2" t="n">
        <f aca="false">$CN$5*'well profiles'!YH5</f>
        <v>0</v>
      </c>
      <c r="ABS96" s="2" t="n">
        <f aca="false">$CN$5*'well profiles'!YI5</f>
        <v>0</v>
      </c>
      <c r="ABT96" s="2" t="n">
        <f aca="false">$CN$5*'well profiles'!YJ5</f>
        <v>0</v>
      </c>
      <c r="ABU96" s="2" t="n">
        <f aca="false">$CN$5*'well profiles'!YK5</f>
        <v>0</v>
      </c>
      <c r="ABV96" s="2" t="n">
        <f aca="false">$CN$5*'well profiles'!YL5</f>
        <v>0</v>
      </c>
      <c r="ABW96" s="2" t="n">
        <f aca="false">$CN$5*'well profiles'!YM5</f>
        <v>0</v>
      </c>
      <c r="ABX96" s="2" t="n">
        <f aca="false">$CN$5*'well profiles'!YN5</f>
        <v>0</v>
      </c>
      <c r="ABY96" s="2" t="n">
        <f aca="false">$CN$5*'well profiles'!YO5</f>
        <v>0</v>
      </c>
      <c r="ABZ96" s="2" t="n">
        <f aca="false">$CN$5*'well profiles'!YP5</f>
        <v>0</v>
      </c>
      <c r="ACA96" s="2" t="n">
        <f aca="false">$CN$5*'well profiles'!YQ5</f>
        <v>0</v>
      </c>
      <c r="ACB96" s="2" t="n">
        <f aca="false">$CN$5*'well profiles'!YR5</f>
        <v>0</v>
      </c>
      <c r="ACC96" s="2" t="n">
        <f aca="false">$CN$5*'well profiles'!YS5</f>
        <v>0</v>
      </c>
      <c r="ACD96" s="2" t="n">
        <f aca="false">$CN$5*'well profiles'!YT5</f>
        <v>0</v>
      </c>
      <c r="ACE96" s="2" t="n">
        <f aca="false">$CN$5*'well profiles'!YU5</f>
        <v>0</v>
      </c>
      <c r="ACF96" s="2" t="n">
        <f aca="false">$CN$5*'well profiles'!YV5</f>
        <v>0</v>
      </c>
      <c r="ACG96" s="2" t="n">
        <f aca="false">$CN$5*'well profiles'!YW5</f>
        <v>0</v>
      </c>
      <c r="ACH96" s="2" t="n">
        <f aca="false">$CN$5*'well profiles'!YX5</f>
        <v>0</v>
      </c>
      <c r="ACI96" s="2" t="n">
        <f aca="false">$CN$5*'well profiles'!YY5</f>
        <v>0</v>
      </c>
      <c r="ACJ96" s="2" t="n">
        <f aca="false">$CN$5*'well profiles'!YZ5</f>
        <v>0</v>
      </c>
      <c r="ACK96" s="2" t="n">
        <f aca="false">$CN$5*'well profiles'!ZA5</f>
        <v>0</v>
      </c>
      <c r="ACL96" s="2" t="n">
        <f aca="false">$CN$5*'well profiles'!ZB5</f>
        <v>0</v>
      </c>
      <c r="ACM96" s="2" t="n">
        <f aca="false">$CN$5*'well profiles'!ZC5</f>
        <v>0</v>
      </c>
      <c r="ACN96" s="2" t="n">
        <f aca="false">$CN$5*'well profiles'!ZD5</f>
        <v>0</v>
      </c>
      <c r="ACO96" s="2" t="n">
        <f aca="false">$CN$5*'well profiles'!ZE5</f>
        <v>0</v>
      </c>
      <c r="ACP96" s="2" t="n">
        <f aca="false">$CN$5*'well profiles'!ZF5</f>
        <v>0</v>
      </c>
      <c r="ACQ96" s="2" t="n">
        <f aca="false">$CN$5*'well profiles'!ZG5</f>
        <v>0</v>
      </c>
      <c r="ACR96" s="2" t="n">
        <f aca="false">$CN$5*'well profiles'!ZH5</f>
        <v>0</v>
      </c>
      <c r="ACS96" s="2" t="n">
        <f aca="false">$CN$5*'well profiles'!ZI5</f>
        <v>0</v>
      </c>
      <c r="ACT96" s="2" t="n">
        <f aca="false">$CN$5*'well profiles'!ZJ5</f>
        <v>0</v>
      </c>
      <c r="ACU96" s="2" t="n">
        <f aca="false">$CN$5*'well profiles'!ZK5</f>
        <v>0</v>
      </c>
      <c r="ACV96" s="2" t="n">
        <f aca="false">$CN$5*'well profiles'!ZL5</f>
        <v>0</v>
      </c>
      <c r="ACW96" s="2" t="n">
        <f aca="false">$CN$5*'well profiles'!ZM5</f>
        <v>0</v>
      </c>
      <c r="ACX96" s="2" t="n">
        <f aca="false">$CN$5*'well profiles'!ZN5</f>
        <v>0</v>
      </c>
      <c r="ACY96" s="2" t="n">
        <f aca="false">$CN$5*'well profiles'!ZO5</f>
        <v>0</v>
      </c>
      <c r="ACZ96" s="2" t="n">
        <f aca="false">$CN$5*'well profiles'!ZP5</f>
        <v>0</v>
      </c>
      <c r="ADA96" s="2" t="n">
        <f aca="false">$CN$5*'well profiles'!ZQ5</f>
        <v>0</v>
      </c>
      <c r="ADB96" s="2" t="n">
        <f aca="false">$CN$5*'well profiles'!ZR5</f>
        <v>0</v>
      </c>
      <c r="ADC96" s="2" t="n">
        <f aca="false">$CN$5*'well profiles'!ZS5</f>
        <v>0</v>
      </c>
      <c r="ADD96" s="2" t="n">
        <f aca="false">$CN$5*'well profiles'!ZT5</f>
        <v>0</v>
      </c>
      <c r="ADE96" s="2" t="n">
        <f aca="false">$CN$5*'well profiles'!ZU5</f>
        <v>0</v>
      </c>
      <c r="ADF96" s="2" t="n">
        <f aca="false">$CN$5*'well profiles'!ZV5</f>
        <v>0</v>
      </c>
      <c r="ADG96" s="2" t="n">
        <f aca="false">$CN$5*'well profiles'!ZW5</f>
        <v>0</v>
      </c>
      <c r="ADH96" s="2" t="n">
        <f aca="false">$CN$5*'well profiles'!ZX5</f>
        <v>0</v>
      </c>
      <c r="ADI96" s="2" t="n">
        <f aca="false">$CN$5*'well profiles'!ZY5</f>
        <v>0</v>
      </c>
      <c r="ADJ96" s="2" t="n">
        <f aca="false">$CN$5*'well profiles'!ZZ5</f>
        <v>0</v>
      </c>
      <c r="ADK96" s="2" t="n">
        <f aca="false">$CN$5*'well profiles'!AAA5</f>
        <v>0</v>
      </c>
      <c r="ADL96" s="2" t="n">
        <f aca="false">$CN$5*'well profiles'!AAB5</f>
        <v>0</v>
      </c>
      <c r="ADM96" s="2" t="n">
        <f aca="false">$CN$5*'well profiles'!AAC5</f>
        <v>0</v>
      </c>
      <c r="ADN96" s="2" t="n">
        <f aca="false">$CN$5*'well profiles'!AAD5</f>
        <v>0</v>
      </c>
      <c r="ADO96" s="2" t="n">
        <f aca="false">$CN$5*'well profiles'!AAE5</f>
        <v>0</v>
      </c>
      <c r="ADP96" s="2" t="n">
        <f aca="false">$CN$5*'well profiles'!AAF5</f>
        <v>0</v>
      </c>
      <c r="ADQ96" s="2" t="n">
        <f aca="false">$CN$5*'well profiles'!AAG5</f>
        <v>0</v>
      </c>
      <c r="ADR96" s="2" t="n">
        <f aca="false">$CN$5*'well profiles'!AAH5</f>
        <v>0</v>
      </c>
      <c r="ADS96" s="2" t="n">
        <f aca="false">$CN$5*'well profiles'!AAI5</f>
        <v>0</v>
      </c>
      <c r="ADT96" s="2" t="n">
        <f aca="false">$CN$5*'well profiles'!AAJ5</f>
        <v>0</v>
      </c>
      <c r="ADU96" s="2" t="n">
        <f aca="false">$CN$5*'well profiles'!AAK5</f>
        <v>0</v>
      </c>
      <c r="ADV96" s="2" t="n">
        <f aca="false">$CN$5*'well profiles'!AAL5</f>
        <v>0</v>
      </c>
      <c r="ADW96" s="2" t="n">
        <f aca="false">$CN$5*'well profiles'!AAM5</f>
        <v>0</v>
      </c>
      <c r="ADX96" s="2" t="n">
        <f aca="false">$CN$5*'well profiles'!AAN5</f>
        <v>0</v>
      </c>
      <c r="ADY96" s="2" t="n">
        <f aca="false">$CN$5*'well profiles'!AAO5</f>
        <v>0</v>
      </c>
      <c r="ADZ96" s="2" t="n">
        <f aca="false">$CN$5*'well profiles'!AAP5</f>
        <v>0</v>
      </c>
      <c r="AEA96" s="2" t="n">
        <f aca="false">$CN$5*'well profiles'!AAQ5</f>
        <v>0</v>
      </c>
      <c r="AEB96" s="2" t="n">
        <f aca="false">$CN$5*'well profiles'!AAR5</f>
        <v>0</v>
      </c>
      <c r="AEC96" s="2" t="n">
        <f aca="false">$CN$5*'well profiles'!AAS5</f>
        <v>0</v>
      </c>
      <c r="AED96" s="2" t="n">
        <f aca="false">$CN$5*'well profiles'!AAT5</f>
        <v>0</v>
      </c>
      <c r="AEE96" s="2" t="n">
        <f aca="false">$CN$5*'well profiles'!AAU5</f>
        <v>0</v>
      </c>
      <c r="AEF96" s="2" t="n">
        <f aca="false">$CN$5*'well profiles'!AAV5</f>
        <v>0</v>
      </c>
      <c r="AEG96" s="2" t="n">
        <f aca="false">$CN$5*'well profiles'!AAW5</f>
        <v>0</v>
      </c>
      <c r="AEH96" s="2" t="n">
        <f aca="false">$CN$5*'well profiles'!AAX5</f>
        <v>0</v>
      </c>
      <c r="AEI96" s="2" t="n">
        <f aca="false">$CN$5*'well profiles'!AAY5</f>
        <v>0</v>
      </c>
      <c r="AEJ96" s="2" t="n">
        <f aca="false">$CN$5*'well profiles'!AAZ5</f>
        <v>0</v>
      </c>
      <c r="AEK96" s="2" t="n">
        <f aca="false">$CN$5*'well profiles'!ABA5</f>
        <v>0</v>
      </c>
      <c r="AEL96" s="2" t="n">
        <f aca="false">$CN$5*'well profiles'!ABB5</f>
        <v>0</v>
      </c>
      <c r="AEM96" s="2" t="n">
        <f aca="false">$CN$5*'well profiles'!ABC5</f>
        <v>0</v>
      </c>
      <c r="AEN96" s="2" t="n">
        <f aca="false">$CN$5*'well profiles'!ABD5</f>
        <v>0</v>
      </c>
      <c r="AEO96" s="2" t="n">
        <f aca="false">$CN$5*'well profiles'!ABE5</f>
        <v>0</v>
      </c>
      <c r="AEP96" s="2" t="n">
        <f aca="false">$CN$5*'well profiles'!ABF5</f>
        <v>0</v>
      </c>
      <c r="AEQ96" s="2" t="n">
        <f aca="false">$CN$5*'well profiles'!ABG5</f>
        <v>0</v>
      </c>
      <c r="AER96" s="2" t="n">
        <f aca="false">$CN$5*'well profiles'!ABH5</f>
        <v>0</v>
      </c>
      <c r="AES96" s="2" t="n">
        <f aca="false">$CN$5*'well profiles'!ABI5</f>
        <v>0</v>
      </c>
      <c r="AET96" s="2" t="n">
        <f aca="false">$CN$5*'well profiles'!ABJ5</f>
        <v>0</v>
      </c>
      <c r="AEU96" s="2" t="n">
        <f aca="false">$CN$5*'well profiles'!ABK5</f>
        <v>0</v>
      </c>
      <c r="AEV96" s="2" t="n">
        <f aca="false">$CN$5*'well profiles'!ABL5</f>
        <v>0</v>
      </c>
      <c r="AEW96" s="2" t="n">
        <f aca="false">$CN$5*'well profiles'!ABM5</f>
        <v>0</v>
      </c>
      <c r="AEX96" s="2" t="n">
        <f aca="false">$CN$5*'well profiles'!ABN5</f>
        <v>0</v>
      </c>
      <c r="AEY96" s="2" t="n">
        <f aca="false">$CN$5*'well profiles'!ABO5</f>
        <v>0</v>
      </c>
      <c r="AEZ96" s="2" t="n">
        <f aca="false">$CN$5*'well profiles'!ABP5</f>
        <v>0</v>
      </c>
      <c r="AFA96" s="2" t="n">
        <f aca="false">$CN$5*'well profiles'!ABQ5</f>
        <v>0</v>
      </c>
      <c r="AFB96" s="2" t="n">
        <f aca="false">$CN$5*'well profiles'!ABR5</f>
        <v>0</v>
      </c>
      <c r="AFC96" s="2" t="n">
        <f aca="false">$CN$5*'well profiles'!ABS5</f>
        <v>0</v>
      </c>
      <c r="AFD96" s="2" t="n">
        <f aca="false">$CN$5*'well profiles'!ABT5</f>
        <v>0</v>
      </c>
      <c r="AFE96" s="2" t="n">
        <f aca="false">$CN$5*'well profiles'!ABU5</f>
        <v>0</v>
      </c>
      <c r="AFF96" s="2" t="n">
        <f aca="false">$CN$5*'well profiles'!ABV5</f>
        <v>0</v>
      </c>
      <c r="AFG96" s="2" t="n">
        <f aca="false">$CN$5*'well profiles'!ABW5</f>
        <v>0</v>
      </c>
      <c r="AFH96" s="2" t="n">
        <f aca="false">$CN$5*'well profiles'!ABX5</f>
        <v>0</v>
      </c>
      <c r="AFI96" s="2" t="n">
        <f aca="false">$CN$5*'well profiles'!ABY5</f>
        <v>0</v>
      </c>
      <c r="AFJ96" s="2" t="n">
        <f aca="false">$CN$5*'well profiles'!ABZ5</f>
        <v>0</v>
      </c>
      <c r="AFK96" s="2" t="n">
        <f aca="false">$CN$5*'well profiles'!ACA5</f>
        <v>0</v>
      </c>
      <c r="AFL96" s="2" t="n">
        <f aca="false">$CN$5*'well profiles'!ACB5</f>
        <v>0</v>
      </c>
      <c r="AFM96" s="2" t="n">
        <f aca="false">$CN$5*'well profiles'!ACC5</f>
        <v>0</v>
      </c>
      <c r="AFN96" s="2" t="n">
        <f aca="false">$CN$5*'well profiles'!ACD5</f>
        <v>0</v>
      </c>
      <c r="AFO96" s="2" t="n">
        <f aca="false">$CN$5*'well profiles'!ACE5</f>
        <v>0</v>
      </c>
      <c r="AFP96" s="2" t="n">
        <f aca="false">$CN$5*'well profiles'!ACF5</f>
        <v>0</v>
      </c>
      <c r="AFQ96" s="2" t="n">
        <f aca="false">$CN$5*'well profiles'!ACG5</f>
        <v>0</v>
      </c>
      <c r="AFR96" s="2" t="n">
        <f aca="false">$CN$5*'well profiles'!ACH5</f>
        <v>0</v>
      </c>
      <c r="AFS96" s="2" t="n">
        <f aca="false">$CN$5*'well profiles'!ACI5</f>
        <v>0</v>
      </c>
      <c r="AFT96" s="2" t="n">
        <f aca="false">$CN$5*'well profiles'!ACJ5</f>
        <v>0</v>
      </c>
      <c r="AFU96" s="2" t="n">
        <f aca="false">$CN$5*'well profiles'!ACK5</f>
        <v>0</v>
      </c>
      <c r="AFV96" s="2" t="n">
        <f aca="false">$CN$5*'well profiles'!ACL5</f>
        <v>0</v>
      </c>
      <c r="AFW96" s="2" t="n">
        <f aca="false">$CN$5*'well profiles'!ACM5</f>
        <v>0</v>
      </c>
      <c r="AFX96" s="2" t="n">
        <f aca="false">$CN$5*'well profiles'!ACN5</f>
        <v>0</v>
      </c>
      <c r="AFY96" s="2" t="n">
        <f aca="false">$CN$5*'well profiles'!ACO5</f>
        <v>0</v>
      </c>
      <c r="AFZ96" s="2" t="n">
        <f aca="false">$CN$5*'well profiles'!ACP5</f>
        <v>0</v>
      </c>
      <c r="AGA96" s="2" t="n">
        <f aca="false">$CN$5*'well profiles'!ACQ5</f>
        <v>0</v>
      </c>
      <c r="AGB96" s="2" t="n">
        <f aca="false">$CN$5*'well profiles'!ACR5</f>
        <v>0</v>
      </c>
      <c r="AGC96" s="2" t="n">
        <f aca="false">$CN$5*'well profiles'!ACS5</f>
        <v>0</v>
      </c>
      <c r="AGD96" s="2" t="n">
        <f aca="false">$CN$5*'well profiles'!ACT5</f>
        <v>0</v>
      </c>
      <c r="AGE96" s="2" t="n">
        <f aca="false">$CN$5*'well profiles'!ACU5</f>
        <v>0</v>
      </c>
      <c r="AGF96" s="2" t="n">
        <f aca="false">$CN$5*'well profiles'!ACV5</f>
        <v>0</v>
      </c>
      <c r="AGG96" s="2" t="n">
        <f aca="false">$CN$5*'well profiles'!ACW5</f>
        <v>0</v>
      </c>
      <c r="AGH96" s="2" t="n">
        <f aca="false">$CN$5*'well profiles'!ACX5</f>
        <v>0</v>
      </c>
      <c r="AGI96" s="2" t="n">
        <f aca="false">$CN$5*'well profiles'!ACY5</f>
        <v>0</v>
      </c>
      <c r="AGJ96" s="2" t="n">
        <f aca="false">$CN$5*'well profiles'!ACZ5</f>
        <v>0</v>
      </c>
      <c r="AGK96" s="2" t="n">
        <f aca="false">$CN$5*'well profiles'!ADA5</f>
        <v>0</v>
      </c>
      <c r="AGL96" s="2" t="n">
        <f aca="false">$CN$5*'well profiles'!ADB5</f>
        <v>0</v>
      </c>
      <c r="AGM96" s="2" t="n">
        <f aca="false">$CN$5*'well profiles'!ADC5</f>
        <v>0</v>
      </c>
      <c r="AGN96" s="2" t="n">
        <f aca="false">$CN$5*'well profiles'!ADD5</f>
        <v>0</v>
      </c>
      <c r="AGO96" s="2" t="n">
        <f aca="false">$CN$5*'well profiles'!ADE5</f>
        <v>0</v>
      </c>
      <c r="AGP96" s="2" t="n">
        <f aca="false">$CN$5*'well profiles'!ADF5</f>
        <v>0</v>
      </c>
      <c r="AGQ96" s="2" t="n">
        <f aca="false">$CN$5*'well profiles'!ADG5</f>
        <v>0</v>
      </c>
      <c r="AGR96" s="2" t="n">
        <f aca="false">$CN$5*'well profiles'!ADH5</f>
        <v>0</v>
      </c>
      <c r="AGS96" s="2" t="n">
        <f aca="false">$CN$5*'well profiles'!ADI5</f>
        <v>0</v>
      </c>
      <c r="AGT96" s="2" t="n">
        <f aca="false">$CN$5*'well profiles'!ADJ5</f>
        <v>0</v>
      </c>
      <c r="AGU96" s="2" t="n">
        <f aca="false">$CN$5*'well profiles'!ADK5</f>
        <v>0</v>
      </c>
      <c r="AGV96" s="2" t="n">
        <f aca="false">$CN$5*'well profiles'!ADL5</f>
        <v>0</v>
      </c>
      <c r="AGW96" s="2" t="n">
        <f aca="false">$CN$5*'well profiles'!ADM5</f>
        <v>0</v>
      </c>
      <c r="AGX96" s="2" t="n">
        <f aca="false">$CN$5*'well profiles'!ADN5</f>
        <v>0</v>
      </c>
      <c r="AGY96" s="2" t="n">
        <f aca="false">$CN$5*'well profiles'!ADO5</f>
        <v>0</v>
      </c>
      <c r="AGZ96" s="2" t="n">
        <f aca="false">$CN$5*'well profiles'!ADP5</f>
        <v>0</v>
      </c>
      <c r="AHA96" s="2" t="n">
        <f aca="false">$CN$5*'well profiles'!ADQ5</f>
        <v>0</v>
      </c>
      <c r="AHB96" s="2" t="n">
        <f aca="false">$CN$5*'well profiles'!ADR5</f>
        <v>0</v>
      </c>
      <c r="AHC96" s="2" t="n">
        <f aca="false">$CN$5*'well profiles'!ADS5</f>
        <v>0</v>
      </c>
      <c r="AHD96" s="2" t="n">
        <f aca="false">$CN$5*'well profiles'!ADT5</f>
        <v>0</v>
      </c>
      <c r="AHE96" s="2" t="n">
        <f aca="false">$CN$5*'well profiles'!ADU5</f>
        <v>0</v>
      </c>
      <c r="AHF96" s="2" t="n">
        <f aca="false">$CN$5*'well profiles'!ADV5</f>
        <v>0</v>
      </c>
      <c r="AHG96" s="2" t="n">
        <f aca="false">$CN$5*'well profiles'!ADW5</f>
        <v>0</v>
      </c>
      <c r="AHH96" s="2" t="n">
        <f aca="false">$CN$5*'well profiles'!ADX5</f>
        <v>0</v>
      </c>
      <c r="AHI96" s="2" t="n">
        <f aca="false">$CN$5*'well profiles'!ADY5</f>
        <v>0</v>
      </c>
      <c r="AHJ96" s="2" t="n">
        <f aca="false">$CN$5*'well profiles'!ADZ5</f>
        <v>0</v>
      </c>
      <c r="AHK96" s="2" t="n">
        <f aca="false">$CN$5*'well profiles'!AEA5</f>
        <v>0</v>
      </c>
      <c r="AHL96" s="2" t="n">
        <f aca="false">$CN$5*'well profiles'!AEB5</f>
        <v>0</v>
      </c>
      <c r="AHM96" s="2"/>
      <c r="AHN96" s="2"/>
      <c r="AHO96" s="2"/>
      <c r="AHP96" s="2"/>
      <c r="AHQ96" s="2"/>
      <c r="AHR96" s="2"/>
      <c r="AHS96" s="2"/>
      <c r="AHT96" s="2"/>
      <c r="AHU96" s="2"/>
      <c r="AHV96" s="2"/>
      <c r="AHW96" s="2"/>
      <c r="AHX96" s="2"/>
      <c r="AHY96" s="2"/>
      <c r="AHZ96" s="2"/>
      <c r="AIA96" s="2"/>
      <c r="AIB96" s="2"/>
      <c r="AIC96" s="2"/>
      <c r="AID96" s="2"/>
      <c r="AIE96" s="2"/>
      <c r="AIF96" s="2"/>
      <c r="AIG96" s="2"/>
      <c r="AIH96" s="2"/>
      <c r="AII96" s="2"/>
      <c r="AIJ96" s="2"/>
      <c r="AIK96" s="2"/>
      <c r="AIL96" s="2"/>
      <c r="AIM96" s="2"/>
      <c r="AIN96" s="2"/>
      <c r="AIO96" s="2"/>
      <c r="AIP96" s="2"/>
      <c r="AIQ96" s="2"/>
      <c r="AIR96" s="2"/>
      <c r="AIS96" s="2"/>
      <c r="AIT96" s="2"/>
      <c r="AIU96" s="2"/>
      <c r="AIV96" s="2"/>
      <c r="AIW96" s="2"/>
      <c r="AIX96" s="2"/>
      <c r="AIY96" s="2"/>
      <c r="AIZ96" s="2"/>
      <c r="AJA96" s="2"/>
      <c r="AJB96" s="2"/>
      <c r="AJC96" s="2"/>
      <c r="AJD96" s="2"/>
      <c r="AJE96" s="2"/>
      <c r="AJF96" s="2"/>
      <c r="AJG96" s="2"/>
      <c r="AJH96" s="2"/>
      <c r="AJI96" s="2"/>
      <c r="AJJ96" s="2"/>
      <c r="AJK96" s="2"/>
      <c r="AJL96" s="2"/>
      <c r="AJM96" s="2"/>
      <c r="AJN96" s="2"/>
      <c r="AJO96" s="2"/>
      <c r="AJP96" s="2"/>
      <c r="AJQ96" s="2"/>
      <c r="AJR96" s="2"/>
      <c r="AJS96" s="2"/>
      <c r="AJT96" s="2"/>
      <c r="AJU96" s="2"/>
      <c r="AJV96" s="2"/>
      <c r="AJW96" s="2"/>
      <c r="AJX96" s="2"/>
      <c r="AJY96" s="2"/>
      <c r="AJZ96" s="2"/>
      <c r="AKA96" s="2"/>
      <c r="AKB96" s="2"/>
      <c r="AKC96" s="2"/>
      <c r="AKD96" s="2"/>
      <c r="AKE96" s="2"/>
      <c r="AKF96" s="2"/>
      <c r="AKG96" s="2"/>
      <c r="AKH96" s="2"/>
      <c r="AKI96" s="2"/>
      <c r="AKJ96" s="2"/>
      <c r="AKK96" s="2"/>
      <c r="AKL96" s="2"/>
      <c r="AKM96" s="2"/>
      <c r="AKN96" s="2"/>
      <c r="AKO96" s="2"/>
      <c r="AKP96" s="2"/>
      <c r="AKQ96" s="2"/>
      <c r="AKR96" s="2"/>
      <c r="AKS96" s="2"/>
      <c r="AKT96" s="2"/>
      <c r="AKU96" s="2"/>
      <c r="AKV96" s="2"/>
      <c r="AKW96" s="2"/>
      <c r="AKX96" s="2"/>
      <c r="AKY96" s="2"/>
      <c r="AKZ96" s="2"/>
      <c r="ALA96" s="2"/>
      <c r="ALB96" s="2"/>
      <c r="ALC96" s="2"/>
      <c r="ALD96" s="2"/>
      <c r="ALE96" s="2"/>
      <c r="ALF96" s="2"/>
      <c r="ALG96" s="2"/>
      <c r="ALH96" s="2"/>
      <c r="ALI96" s="2"/>
      <c r="ALJ96" s="2"/>
      <c r="ALK96" s="2"/>
      <c r="ALL96" s="2"/>
      <c r="ALM96" s="2"/>
      <c r="ALN96" s="2"/>
      <c r="ALO96" s="2"/>
      <c r="ALP96" s="2"/>
      <c r="ALQ96" s="2"/>
      <c r="ALR96" s="2"/>
      <c r="ALS96" s="2"/>
      <c r="ALT96" s="2"/>
      <c r="ALU96" s="2"/>
      <c r="ALV96" s="2"/>
      <c r="ALW96" s="2"/>
      <c r="ALX96" s="2"/>
      <c r="ALY96" s="2"/>
      <c r="ALZ96" s="2"/>
      <c r="AMA96" s="2"/>
      <c r="AMB96" s="2"/>
      <c r="AMC96" s="2"/>
      <c r="AMD96" s="2"/>
      <c r="AME96" s="2"/>
      <c r="AMF96" s="2"/>
      <c r="AMG96" s="2"/>
      <c r="AMH96" s="2"/>
    </row>
    <row r="97" customFormat="false" ht="13.8" hidden="false" customHeight="false" outlineLevel="0" collapsed="false">
      <c r="A97" s="5" t="n">
        <f aca="false">A96+365.25/12</f>
        <v>47345.8125</v>
      </c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2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  <c r="BT97" s="2"/>
      <c r="BU97" s="2"/>
      <c r="BV97" s="2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 t="n">
        <f aca="false">$CO$5*'well profiles'!D7</f>
        <v>4854799.10942702</v>
      </c>
      <c r="CP97" s="2" t="n">
        <f aca="false">$CO$5*'well profiles'!E7</f>
        <v>9397953.50384231</v>
      </c>
      <c r="CQ97" s="2" t="n">
        <f aca="false">$CO$5*'well profiles'!F7</f>
        <v>8063948.31503755</v>
      </c>
      <c r="CR97" s="2" t="n">
        <f aca="false">$CO$5*'well profiles'!G7</f>
        <v>6777047.82922732</v>
      </c>
      <c r="CS97" s="2" t="n">
        <f aca="false">$CO$5*'well profiles'!H7</f>
        <v>5972122.66445699</v>
      </c>
      <c r="CT97" s="2" t="n">
        <f aca="false">$CO$5*'well profiles'!I7</f>
        <v>5284017.16311307</v>
      </c>
      <c r="CU97" s="2" t="n">
        <f aca="false">$CO$5*'well profiles'!J7</f>
        <v>4731196.3687694</v>
      </c>
      <c r="CV97" s="2" t="n">
        <f aca="false">$CO$5*'well profiles'!K7</f>
        <v>4255250.44971279</v>
      </c>
      <c r="CW97" s="2" t="n">
        <f aca="false">$CO$5*'well profiles'!L7</f>
        <v>3870499.23565357</v>
      </c>
      <c r="CX97" s="2" t="n">
        <f aca="false">$CO$5*'well profiles'!M7</f>
        <v>3593146.74442185</v>
      </c>
      <c r="CY97" s="2" t="n">
        <f aca="false">$CO$5*'well profiles'!N7</f>
        <v>3308634.33833496</v>
      </c>
      <c r="CZ97" s="2" t="n">
        <f aca="false">$CO$5*'well profiles'!O7</f>
        <v>3066327.74613115</v>
      </c>
      <c r="DA97" s="2" t="n">
        <f aca="false">$CO$5*'well profiles'!P7</f>
        <v>2827789.53016691</v>
      </c>
      <c r="DB97" s="2" t="n">
        <f aca="false">$CO$5*'well profiles'!Q7</f>
        <v>2630326.61521389</v>
      </c>
      <c r="DC97" s="2" t="n">
        <f aca="false">$CO$5*'well profiles'!R7</f>
        <v>2540639.26071233</v>
      </c>
      <c r="DD97" s="2" t="n">
        <f aca="false">$CO$5*'well profiles'!S7</f>
        <v>2400832.5022246</v>
      </c>
      <c r="DE97" s="2" t="n">
        <f aca="false">$CO$5*'well profiles'!T7</f>
        <v>2269693.00908786</v>
      </c>
      <c r="DF97" s="2" t="n">
        <f aca="false">$CO$5*'well profiles'!U7</f>
        <v>2141945.05456673</v>
      </c>
      <c r="DG97" s="2" t="n">
        <f aca="false">$CO$5*'well profiles'!V7</f>
        <v>2058663.93967242</v>
      </c>
      <c r="DH97" s="2" t="n">
        <f aca="false">$CO$5*'well profiles'!W7</f>
        <v>1964454.53368339</v>
      </c>
      <c r="DI97" s="2" t="n">
        <f aca="false">$CO$5*'well profiles'!X7</f>
        <v>1878158.71779743</v>
      </c>
      <c r="DJ97" s="2" t="n">
        <f aca="false">$CO$5*'well profiles'!Y7</f>
        <v>1785388.05669317</v>
      </c>
      <c r="DK97" s="2" t="n">
        <f aca="false">$CO$5*'well profiles'!Z7</f>
        <v>1711133.73026524</v>
      </c>
      <c r="DL97" s="2" t="n">
        <f aca="false">$CO$5*'well profiles'!AA7</f>
        <v>1642524.15482731</v>
      </c>
      <c r="DM97" s="2" t="n">
        <f aca="false">$CO$5*'well profiles'!AB7</f>
        <v>1578949.36047199</v>
      </c>
      <c r="DN97" s="2" t="n">
        <f aca="false">$CO$5*'well profiles'!AC7</f>
        <v>1519883.52376313</v>
      </c>
      <c r="DO97" s="2" t="n">
        <f aca="false">$CO$5*'well profiles'!AD7</f>
        <v>1464871.00743488</v>
      </c>
      <c r="DP97" s="2" t="n">
        <f aca="false">$CO$5*'well profiles'!AE7</f>
        <v>1413515.08188218</v>
      </c>
      <c r="DQ97" s="2" t="n">
        <f aca="false">$CO$5*'well profiles'!AF7</f>
        <v>1365468.74729359</v>
      </c>
      <c r="DR97" s="2" t="n">
        <f aca="false">$CO$5*'well profiles'!AG7</f>
        <v>1320427.21466469</v>
      </c>
      <c r="DS97" s="2" t="n">
        <f aca="false">$CO$5*'well profiles'!AH7</f>
        <v>1278121.70684514</v>
      </c>
      <c r="DT97" s="2" t="n">
        <f aca="false">$CO$5*'well profiles'!AI7</f>
        <v>1238314.31750908</v>
      </c>
      <c r="DU97" s="2" t="n">
        <f aca="false">$CO$5*'well profiles'!AJ7</f>
        <v>1200793.72368604</v>
      </c>
      <c r="DV97" s="2" t="n">
        <f aca="false">$CO$5*'well profiles'!AK7</f>
        <v>1165371.5913246</v>
      </c>
      <c r="DW97" s="2" t="n">
        <f aca="false">$CO$5*'well profiles'!AL7</f>
        <v>1131879.54690663</v>
      </c>
      <c r="DX97" s="2" t="n">
        <f aca="false">$CO$5*'well profiles'!AM7</f>
        <v>1100166.6140001</v>
      </c>
      <c r="DY97" s="2" t="n">
        <f aca="false">$CO$5*'well profiles'!AN7</f>
        <v>1070097.03373305</v>
      </c>
      <c r="DZ97" s="2" t="n">
        <f aca="false">$CO$5*'well profiles'!AO7</f>
        <v>1041548.40388811</v>
      </c>
      <c r="EA97" s="2" t="n">
        <f aca="false">$CO$5*'well profiles'!AP7</f>
        <v>1014410.08368871</v>
      </c>
      <c r="EB97" s="2" t="n">
        <f aca="false">$CO$5*'well profiles'!AQ7</f>
        <v>988581.821147521</v>
      </c>
      <c r="EC97" s="2" t="n">
        <f aca="false">$CO$5*'well profiles'!AR7</f>
        <v>963972.567654297</v>
      </c>
      <c r="ED97" s="2" t="n">
        <f aca="false">$CO$5*'well profiles'!AS7</f>
        <v>940499.450734982</v>
      </c>
      <c r="EE97" s="2" t="n">
        <f aca="false">$CO$5*'well profiles'!AT7</f>
        <v>918086.880950631</v>
      </c>
      <c r="EF97" s="2" t="n">
        <f aca="false">$CO$5*'well profiles'!AU7</f>
        <v>896665.772981963</v>
      </c>
      <c r="EG97" s="2" t="n">
        <f aca="false">$CO$5*'well profiles'!AV7</f>
        <v>876172.86426156</v>
      </c>
      <c r="EH97" s="2" t="n">
        <f aca="false">$CO$5*'well profiles'!AW7</f>
        <v>856550.117225096</v>
      </c>
      <c r="EI97" s="2" t="n">
        <f aca="false">$CO$5*'well profiles'!AX7</f>
        <v>837744.193476756</v>
      </c>
      <c r="EJ97" s="2" t="n">
        <f aca="false">$CO$5*'well profiles'!AY7</f>
        <v>819705.989996625</v>
      </c>
      <c r="EK97" s="2" t="n">
        <f aca="false">$CO$5*'well profiles'!AZ7</f>
        <v>802390.229034147</v>
      </c>
      <c r="EL97" s="2" t="n">
        <f aca="false">$CO$5*'well profiles'!BA7</f>
        <v>785755.0945916</v>
      </c>
      <c r="EM97" s="2" t="n">
        <f aca="false">$CO$5*'well profiles'!BB7</f>
        <v>769761.909451601</v>
      </c>
      <c r="EN97" s="2" t="n">
        <f aca="false">$CO$5*'well profiles'!BC7</f>
        <v>754374.847581572</v>
      </c>
      <c r="EO97" s="2" t="n">
        <f aca="false">$CO$5*'well profiles'!BD7</f>
        <v>739560.677485893</v>
      </c>
      <c r="EP97" s="2" t="n">
        <f aca="false">$CO$5*'well profiles'!BE7</f>
        <v>725288.532697999</v>
      </c>
      <c r="EQ97" s="2" t="n">
        <f aca="false">$CO$5*'well profiles'!BF7</f>
        <v>711529.706129977</v>
      </c>
      <c r="ER97" s="2" t="n">
        <f aca="false">$CO$5*'well profiles'!BG7</f>
        <v>698257.46544237</v>
      </c>
      <c r="ES97" s="2" t="n">
        <f aca="false">$CO$5*'well profiles'!BH7</f>
        <v>685446.886975469</v>
      </c>
      <c r="ET97" s="2" t="n">
        <f aca="false">$CO$5*'well profiles'!BI7</f>
        <v>673074.706106064</v>
      </c>
      <c r="EU97" s="2" t="n">
        <f aca="false">$CO$5*'well profiles'!BJ7</f>
        <v>661119.182169484</v>
      </c>
      <c r="EV97" s="2" t="n">
        <f aca="false">$CO$5*'well profiles'!BK7</f>
        <v>649559.976323307</v>
      </c>
      <c r="EW97" s="2" t="n">
        <f aca="false">$CO$5*'well profiles'!BL7</f>
        <v>638378.04093235</v>
      </c>
      <c r="EX97" s="2" t="n">
        <f aca="false">$CO$5*'well profiles'!BM7</f>
        <v>627555.519229585</v>
      </c>
      <c r="EY97" s="2" t="n">
        <f aca="false">$CO$5*'well profiles'!BN7</f>
        <v>617075.654158946</v>
      </c>
      <c r="EZ97" s="2" t="n">
        <f aca="false">$CO$5*'well profiles'!BO7</f>
        <v>606922.705436842</v>
      </c>
      <c r="FA97" s="2" t="n">
        <f aca="false">$CO$5*'well profiles'!BP7</f>
        <v>597081.873982712</v>
      </c>
      <c r="FB97" s="2" t="n">
        <f aca="false">$CO$5*'well profiles'!BQ7</f>
        <v>587539.232967798</v>
      </c>
      <c r="FC97" s="2" t="n">
        <f aca="false">$CO$5*'well profiles'!BR7</f>
        <v>578281.66481724</v>
      </c>
      <c r="FD97" s="2" t="n">
        <f aca="false">$CO$5*'well profiles'!BS7</f>
        <v>569296.803575777</v>
      </c>
      <c r="FE97" s="2" t="n">
        <f aca="false">$CO$5*'well profiles'!BT7</f>
        <v>560572.982113023</v>
      </c>
      <c r="FF97" s="2" t="n">
        <f aca="false">$CO$5*'well profiles'!BU7</f>
        <v>552099.18370191</v>
      </c>
      <c r="FG97" s="2" t="n">
        <f aca="false">$CO$5*'well profiles'!BV7</f>
        <v>543864.997554454</v>
      </c>
      <c r="FH97" s="2" t="n">
        <f aca="false">$CO$5*'well profiles'!BW7</f>
        <v>535860.577943499</v>
      </c>
      <c r="FI97" s="2" t="n">
        <f aca="false">$CO$5*'well profiles'!BX7</f>
        <v>528076.606578332</v>
      </c>
      <c r="FJ97" s="2" t="n">
        <f aca="false">$CO$5*'well profiles'!BY7</f>
        <v>520504.257936701</v>
      </c>
      <c r="FK97" s="2" t="n">
        <f aca="false">$CO$5*'well profiles'!BZ7</f>
        <v>513135.167286383</v>
      </c>
      <c r="FL97" s="2" t="n">
        <f aca="false">$CO$5*'well profiles'!CA7</f>
        <v>505961.401156516</v>
      </c>
      <c r="FM97" s="2" t="n">
        <f aca="false">$CO$5*'well profiles'!CB7</f>
        <v>498975.430043142</v>
      </c>
      <c r="FN97" s="2" t="n">
        <f aca="false">$CO$5*'well profiles'!CC7</f>
        <v>492170.103154566</v>
      </c>
      <c r="FO97" s="2" t="n">
        <f aca="false">$CO$5*'well profiles'!CD7</f>
        <v>485538.625021412</v>
      </c>
      <c r="FP97" s="2" t="n">
        <f aca="false">$CO$5*'well profiles'!CE7</f>
        <v>479074.533813014</v>
      </c>
      <c r="FQ97" s="2" t="n">
        <f aca="false">$CO$5*'well profiles'!CF7</f>
        <v>472771.681217053</v>
      </c>
      <c r="FR97" s="2" t="n">
        <f aca="false">$CO$5*'well profiles'!CG7</f>
        <v>466624.213752842</v>
      </c>
      <c r="FS97" s="2" t="n">
        <f aca="false">$CO$5*'well profiles'!CH7</f>
        <v>460626.555400765</v>
      </c>
      <c r="FT97" s="2" t="n">
        <f aca="false">$CO$5*'well profiles'!CI7</f>
        <v>454773.391441233</v>
      </c>
      <c r="FU97" s="2" t="n">
        <f aca="false">$CO$5*'well profiles'!CJ7</f>
        <v>449059.653406299</v>
      </c>
      <c r="FV97" s="2" t="n">
        <f aca="false">$CO$5*'well profiles'!CK7</f>
        <v>443480.505055753</v>
      </c>
      <c r="FW97" s="2" t="n">
        <f aca="false">$CO$5*'well profiles'!CL7</f>
        <v>438031.329297497</v>
      </c>
      <c r="FX97" s="2" t="n">
        <f aca="false">$CO$5*'well profiles'!CM7</f>
        <v>432707.715978955</v>
      </c>
      <c r="FY97" s="2" t="n">
        <f aca="false">$CO$5*'well profiles'!CN7</f>
        <v>427505.450482829</v>
      </c>
      <c r="FZ97" s="2" t="n">
        <f aca="false">$CO$5*'well profiles'!CO7</f>
        <v>422420.50306616</v>
      </c>
      <c r="GA97" s="2" t="n">
        <f aca="false">$CO$5*'well profiles'!CP7</f>
        <v>417449.018886912</v>
      </c>
      <c r="GB97" s="2" t="n">
        <f aca="false">$CO$5*'well profiles'!CQ7</f>
        <v>412587.308667063</v>
      </c>
      <c r="GC97" s="2" t="n">
        <f aca="false">$CO$5*'well profiles'!CR7</f>
        <v>407831.839945397</v>
      </c>
      <c r="GD97" s="2" t="n">
        <f aca="false">$CO$5*'well profiles'!CS7</f>
        <v>403179.22887712</v>
      </c>
      <c r="GE97" s="2" t="n">
        <f aca="false">$CO$5*'well profiles'!CT7</f>
        <v>398626.232540932</v>
      </c>
      <c r="GF97" s="2" t="n">
        <f aca="false">$CO$5*'well profiles'!CU7</f>
        <v>394169.741717381</v>
      </c>
      <c r="GG97" s="2" t="n">
        <f aca="false">$CO$5*'well profiles'!CV7</f>
        <v>389806.774105215</v>
      </c>
      <c r="GH97" s="2" t="n">
        <f aca="false">$CO$5*'well profiles'!CW7</f>
        <v>385493.198405786</v>
      </c>
      <c r="GI97" s="2" t="n">
        <f aca="false">$CO$5*'well profiles'!CX7</f>
        <v>381227.356446635</v>
      </c>
      <c r="GJ97" s="2" t="n">
        <f aca="false">$CO$5*'well profiles'!CY7</f>
        <v>377008.720009384</v>
      </c>
      <c r="GK97" s="2" t="n">
        <f aca="false">$CO$5*'well profiles'!CZ7</f>
        <v>372836.76672089</v>
      </c>
      <c r="GL97" s="2" t="n">
        <f aca="false">$CO$5*'well profiles'!DA7</f>
        <v>368710.979988545</v>
      </c>
      <c r="GM97" s="2" t="n">
        <f aca="false">$CO$5*'well profiles'!DB7</f>
        <v>364630.848936325</v>
      </c>
      <c r="GN97" s="2" t="n">
        <f aca="false">$CO$5*'well profiles'!DC7</f>
        <v>360595.868341529</v>
      </c>
      <c r="GO97" s="2" t="n">
        <f aca="false">$CO$5*'well profiles'!DD7</f>
        <v>356605.538572213</v>
      </c>
      <c r="GP97" s="2" t="n">
        <f aca="false">$CO$5*'well profiles'!DE7</f>
        <v>352659.365525326</v>
      </c>
      <c r="GQ97" s="2" t="n">
        <f aca="false">$CO$5*'well profiles'!DF7</f>
        <v>348756.860565533</v>
      </c>
      <c r="GR97" s="2" t="n">
        <f aca="false">$CO$5*'well profiles'!DG7</f>
        <v>344897.540464699</v>
      </c>
      <c r="GS97" s="2" t="n">
        <f aca="false">$CO$5*'well profiles'!DH7</f>
        <v>341080.927342064</v>
      </c>
      <c r="GT97" s="2" t="n">
        <f aca="false">$CO$5*'well profiles'!DI7</f>
        <v>337306.548605062</v>
      </c>
      <c r="GU97" s="2" t="n">
        <f aca="false">$CO$5*'well profiles'!DJ7</f>
        <v>333573.936890805</v>
      </c>
      <c r="GV97" s="2" t="n">
        <f aca="false">$CO$5*'well profiles'!DK7</f>
        <v>329882.630008212</v>
      </c>
      <c r="GW97" s="2" t="n">
        <f aca="false">$CO$5*'well profiles'!DL7</f>
        <v>326232.170880779</v>
      </c>
      <c r="GX97" s="2" t="n">
        <f aca="false">$CO$5*'well profiles'!DM7</f>
        <v>322622.107489977</v>
      </c>
      <c r="GY97" s="2" t="n">
        <f aca="false">$CO$5*'well profiles'!DN7</f>
        <v>319051.992819285</v>
      </c>
      <c r="GZ97" s="2" t="n">
        <f aca="false">$CO$5*'well profiles'!DO7</f>
        <v>315521.384798838</v>
      </c>
      <c r="HA97" s="2" t="n">
        <f aca="false">$CO$5*'well profiles'!DP7</f>
        <v>312029.846250686</v>
      </c>
      <c r="HB97" s="2" t="n">
        <f aca="false">$CO$5*'well profiles'!DQ7</f>
        <v>308576.944834661</v>
      </c>
      <c r="HC97" s="2" t="n">
        <f aca="false">$CO$5*'well profiles'!DR7</f>
        <v>305162.252994841</v>
      </c>
      <c r="HD97" s="2" t="n">
        <f aca="false">$CO$5*'well profiles'!DS7</f>
        <v>301785.347906612</v>
      </c>
      <c r="HE97" s="2" t="n">
        <f aca="false">$CO$5*'well profiles'!DT7</f>
        <v>298445.811424306</v>
      </c>
      <c r="HF97" s="2" t="n">
        <f aca="false">$CO$5*'well profiles'!DU7</f>
        <v>295143.230029429</v>
      </c>
      <c r="HG97" s="2" t="n">
        <f aca="false">$CO$5*'well profiles'!DV7</f>
        <v>291877.194779454</v>
      </c>
      <c r="HH97" s="2" t="n">
        <f aca="false">$CO$5*'well profiles'!DW7</f>
        <v>288647.301257186</v>
      </c>
      <c r="HI97" s="2" t="n">
        <f aca="false">$CO$5*'well profiles'!DX7</f>
        <v>285453.149520681</v>
      </c>
      <c r="HJ97" s="2" t="n">
        <f aca="false">$CO$5*'well profiles'!DY7</f>
        <v>282294.34405373</v>
      </c>
      <c r="HK97" s="2" t="n">
        <f aca="false">$CO$5*'well profiles'!DZ7</f>
        <v>279170.493716874</v>
      </c>
      <c r="HL97" s="2" t="n">
        <f aca="false">$CO$5*'well profiles'!EA7</f>
        <v>276081.211698984</v>
      </c>
      <c r="HM97" s="2" t="n">
        <f aca="false">$CO$5*'well profiles'!EB7</f>
        <v>273026.115469351</v>
      </c>
      <c r="HN97" s="2" t="n">
        <f aca="false">$CO$5*'well profiles'!EC7</f>
        <v>270004.826730328</v>
      </c>
      <c r="HO97" s="2" t="n">
        <f aca="false">$CO$5*'well profiles'!ED7</f>
        <v>267016.971370486</v>
      </c>
      <c r="HP97" s="2" t="n">
        <f aca="false">$CO$5*'well profiles'!EE7</f>
        <v>264062.179418285</v>
      </c>
      <c r="HQ97" s="2" t="n">
        <f aca="false">$CO$5*'well profiles'!EF7</f>
        <v>261140.084996268</v>
      </c>
      <c r="HR97" s="2" t="n">
        <f aca="false">$CO$5*'well profiles'!EG7</f>
        <v>258250.32627575</v>
      </c>
      <c r="HS97" s="2" t="n">
        <f aca="false">$CO$5*'well profiles'!EH7</f>
        <v>255392.545432023</v>
      </c>
      <c r="HT97" s="2" t="n">
        <f aca="false">$CO$5*'well profiles'!EI7</f>
        <v>252566.388600038</v>
      </c>
      <c r="HU97" s="2" t="n">
        <f aca="false">$CO$5*'well profiles'!EJ7</f>
        <v>249771.505830596</v>
      </c>
      <c r="HV97" s="2" t="n">
        <f aca="false">$CO$5*'well profiles'!EK7</f>
        <v>247007.551047013</v>
      </c>
      <c r="HW97" s="2" t="n">
        <f aca="false">$CO$5*'well profiles'!EL7</f>
        <v>244274.182002265</v>
      </c>
      <c r="HX97" s="2" t="n">
        <f aca="false">$CO$5*'well profiles'!EM7</f>
        <v>241571.060236611</v>
      </c>
      <c r="HY97" s="2" t="n">
        <f aca="false">$CO$5*'well profiles'!EN7</f>
        <v>238897.851035682</v>
      </c>
      <c r="HZ97" s="2" t="n">
        <f aca="false">$CO$5*'well profiles'!EO7</f>
        <v>236254.223389037</v>
      </c>
      <c r="IA97" s="2" t="n">
        <f aca="false">$CO$5*'well profiles'!EP7</f>
        <v>233639.849949175</v>
      </c>
      <c r="IB97" s="2" t="n">
        <f aca="false">$CO$5*'well profiles'!EQ7</f>
        <v>231054.406991</v>
      </c>
      <c r="IC97" s="2" t="n">
        <f aca="false">$CO$5*'well profiles'!ER7</f>
        <v>228497.574371734</v>
      </c>
      <c r="ID97" s="2" t="n">
        <f aca="false">$CO$5*'well profiles'!ES7</f>
        <v>225969.035491282</v>
      </c>
      <c r="IE97" s="2" t="n">
        <f aca="false">$CO$5*'well profiles'!ET7</f>
        <v>223468.47725302</v>
      </c>
      <c r="IF97" s="2" t="n">
        <f aca="false">$CO$5*'well profiles'!EU7</f>
        <v>220995.590025033</v>
      </c>
      <c r="IG97" s="2" t="n">
        <f aca="false">$CO$5*'well profiles'!EV7</f>
        <v>218550.067601772</v>
      </c>
      <c r="IH97" s="2" t="n">
        <f aca="false">$CO$5*'well profiles'!EW7</f>
        <v>216131.607166137</v>
      </c>
      <c r="II97" s="2" t="n">
        <f aca="false">$CO$5*'well profiles'!EX7</f>
        <v>213739.909251982</v>
      </c>
      <c r="IJ97" s="2" t="n">
        <f aca="false">$CO$5*'well profiles'!EY7</f>
        <v>211374.677707034</v>
      </c>
      <c r="IK97" s="2" t="n">
        <f aca="false">$CO$5*'well profiles'!EZ7</f>
        <v>209035.619656222</v>
      </c>
      <c r="IL97" s="2" t="n">
        <f aca="false">$CO$5*'well profiles'!FA7</f>
        <v>206722.445465408</v>
      </c>
      <c r="IM97" s="2" t="n">
        <f aca="false">$CO$5*'well profiles'!FB7</f>
        <v>204434.868705529</v>
      </c>
      <c r="IN97" s="2" t="n">
        <f aca="false">$CO$5*'well profiles'!FC7</f>
        <v>202172.606117125</v>
      </c>
      <c r="IO97" s="2" t="n">
        <f aca="false">$CO$5*'well profiles'!FD7</f>
        <v>199935.377575267</v>
      </c>
      <c r="IP97" s="2" t="n">
        <f aca="false">$CO$5*'well profiles'!FE7</f>
        <v>197722.906054871</v>
      </c>
      <c r="IQ97" s="2" t="n">
        <f aca="false">$CO$5*'well profiles'!FF7</f>
        <v>195534.917596392</v>
      </c>
      <c r="IR97" s="2" t="n">
        <f aca="false">$CO$5*'well profiles'!FG7</f>
        <v>193371.141271904</v>
      </c>
      <c r="IS97" s="2" t="n">
        <f aca="false">$CO$5*'well profiles'!FH7</f>
        <v>191231.30915155</v>
      </c>
      <c r="IT97" s="2" t="n">
        <f aca="false">$CO$5*'well profiles'!FI7</f>
        <v>189115.15627037</v>
      </c>
      <c r="IU97" s="2" t="n">
        <f aca="false">$CO$5*'well profiles'!FJ7</f>
        <v>187022.420595484</v>
      </c>
      <c r="IV97" s="2" t="n">
        <f aca="false">$CO$5*'well profiles'!FK7</f>
        <v>184952.842993655</v>
      </c>
      <c r="IW97" s="2" t="n">
        <f aca="false">$CO$5*'well profiles'!FL7</f>
        <v>182906.167199194</v>
      </c>
      <c r="IX97" s="2" t="n">
        <f aca="false">$CO$5*'well profiles'!FM7</f>
        <v>180882.139782232</v>
      </c>
      <c r="IY97" s="2" t="n">
        <f aca="false">$CO$5*'well profiles'!FN7</f>
        <v>178880.510117337</v>
      </c>
      <c r="IZ97" s="2" t="n">
        <f aca="false">$CO$5*'well profiles'!FO7</f>
        <v>176901.030352484</v>
      </c>
      <c r="JA97" s="2" t="n">
        <f aca="false">$CO$5*'well profiles'!FP7</f>
        <v>174943.455378359</v>
      </c>
      <c r="JB97" s="2" t="n">
        <f aca="false">$CO$5*'well profiles'!FQ7</f>
        <v>173007.542798013</v>
      </c>
      <c r="JC97" s="2" t="n">
        <f aca="false">$CO$5*'well profiles'!FR7</f>
        <v>171093.052896843</v>
      </c>
      <c r="JD97" s="2" t="n">
        <f aca="false">$CO$5*'well profiles'!FS7</f>
        <v>169199.748612916</v>
      </c>
      <c r="JE97" s="2" t="n">
        <f aca="false">$CO$5*'well profiles'!FT7</f>
        <v>0</v>
      </c>
      <c r="JF97" s="2" t="n">
        <f aca="false">$CO$5*'well profiles'!FU7</f>
        <v>0</v>
      </c>
      <c r="JG97" s="2" t="n">
        <f aca="false">$CO$5*'well profiles'!FV7</f>
        <v>0</v>
      </c>
      <c r="JH97" s="2" t="n">
        <f aca="false">$CO$5*'well profiles'!FW7</f>
        <v>0</v>
      </c>
      <c r="JI97" s="2" t="n">
        <f aca="false">$CO$5*'well profiles'!FX7</f>
        <v>0</v>
      </c>
      <c r="JJ97" s="2" t="n">
        <f aca="false">$CO$5*'well profiles'!FY7</f>
        <v>0</v>
      </c>
      <c r="JK97" s="2" t="n">
        <f aca="false">$CO$5*'well profiles'!FZ7</f>
        <v>0</v>
      </c>
      <c r="JL97" s="2" t="n">
        <f aca="false">$CO$5*'well profiles'!GA7</f>
        <v>0</v>
      </c>
      <c r="JM97" s="2" t="n">
        <f aca="false">$CO$5*'well profiles'!GB7</f>
        <v>0</v>
      </c>
      <c r="JN97" s="2" t="n">
        <f aca="false">$CO$5*'well profiles'!GC7</f>
        <v>0</v>
      </c>
      <c r="JO97" s="2" t="n">
        <f aca="false">$CO$5*'well profiles'!GD7</f>
        <v>0</v>
      </c>
      <c r="JP97" s="2" t="n">
        <f aca="false">$CO$5*'well profiles'!GE7</f>
        <v>0</v>
      </c>
      <c r="JQ97" s="2" t="n">
        <f aca="false">$CO$5*'well profiles'!GF7</f>
        <v>0</v>
      </c>
      <c r="JR97" s="2" t="n">
        <f aca="false">$CO$5*'well profiles'!GG7</f>
        <v>0</v>
      </c>
      <c r="JS97" s="2" t="n">
        <f aca="false">$CO$5*'well profiles'!GH7</f>
        <v>0</v>
      </c>
      <c r="JT97" s="2" t="n">
        <f aca="false">$CO$5*'well profiles'!GI7</f>
        <v>0</v>
      </c>
      <c r="JU97" s="2" t="n">
        <f aca="false">$CO$5*'well profiles'!GJ7</f>
        <v>0</v>
      </c>
      <c r="JV97" s="2" t="n">
        <f aca="false">$CO$5*'well profiles'!GK7</f>
        <v>0</v>
      </c>
      <c r="JW97" s="2" t="n">
        <f aca="false">$CO$5*'well profiles'!GL7</f>
        <v>0</v>
      </c>
      <c r="JX97" s="2" t="n">
        <f aca="false">$CO$5*'well profiles'!GM7</f>
        <v>0</v>
      </c>
      <c r="JY97" s="2" t="n">
        <f aca="false">$CO$5*'well profiles'!GN7</f>
        <v>0</v>
      </c>
      <c r="JZ97" s="2" t="n">
        <f aca="false">$CO$5*'well profiles'!GO7</f>
        <v>0</v>
      </c>
      <c r="KA97" s="2" t="n">
        <f aca="false">$CO$5*'well profiles'!GP7</f>
        <v>0</v>
      </c>
      <c r="KB97" s="2" t="n">
        <f aca="false">$CO$5*'well profiles'!GQ7</f>
        <v>0</v>
      </c>
      <c r="KC97" s="2" t="n">
        <f aca="false">$CO$5*'well profiles'!GR7</f>
        <v>0</v>
      </c>
      <c r="KD97" s="2" t="n">
        <f aca="false">$CO$5*'well profiles'!GS7</f>
        <v>0</v>
      </c>
      <c r="KE97" s="2" t="n">
        <f aca="false">$CO$5*'well profiles'!GT7</f>
        <v>0</v>
      </c>
      <c r="KF97" s="2" t="n">
        <f aca="false">$CO$5*'well profiles'!GU7</f>
        <v>0</v>
      </c>
      <c r="KG97" s="2" t="n">
        <f aca="false">$CO$5*'well profiles'!GV7</f>
        <v>0</v>
      </c>
      <c r="KH97" s="2" t="n">
        <f aca="false">$CO$5*'well profiles'!GW7</f>
        <v>0</v>
      </c>
      <c r="KI97" s="2" t="n">
        <f aca="false">$CO$5*'well profiles'!GX7</f>
        <v>0</v>
      </c>
      <c r="KJ97" s="2" t="n">
        <f aca="false">$CO$5*'well profiles'!GY7</f>
        <v>0</v>
      </c>
      <c r="KK97" s="2" t="n">
        <f aca="false">$CO$5*'well profiles'!GZ7</f>
        <v>0</v>
      </c>
      <c r="KL97" s="2" t="n">
        <f aca="false">$CO$5*'well profiles'!HA7</f>
        <v>0</v>
      </c>
      <c r="KM97" s="2" t="n">
        <f aca="false">$CO$5*'well profiles'!HB7</f>
        <v>0</v>
      </c>
      <c r="KN97" s="2" t="n">
        <f aca="false">$CO$5*'well profiles'!HC7</f>
        <v>0</v>
      </c>
      <c r="KO97" s="2" t="n">
        <f aca="false">$CO$5*'well profiles'!HD7</f>
        <v>0</v>
      </c>
      <c r="KP97" s="2" t="n">
        <f aca="false">$CO$5*'well profiles'!HE7</f>
        <v>0</v>
      </c>
      <c r="KQ97" s="2" t="n">
        <f aca="false">$CO$5*'well profiles'!HF7</f>
        <v>0</v>
      </c>
      <c r="KR97" s="2" t="n">
        <f aca="false">$CO$5*'well profiles'!HG7</f>
        <v>0</v>
      </c>
      <c r="KS97" s="2" t="n">
        <f aca="false">$CO$5*'well profiles'!HH7</f>
        <v>0</v>
      </c>
      <c r="KT97" s="2" t="n">
        <f aca="false">$CO$5*'well profiles'!HI7</f>
        <v>0</v>
      </c>
      <c r="KU97" s="2" t="n">
        <f aca="false">$CO$5*'well profiles'!HJ7</f>
        <v>0</v>
      </c>
      <c r="KV97" s="2" t="n">
        <f aca="false">$CO$5*'well profiles'!HK7</f>
        <v>0</v>
      </c>
      <c r="KW97" s="2" t="n">
        <f aca="false">$CO$5*'well profiles'!HL7</f>
        <v>0</v>
      </c>
      <c r="KX97" s="2" t="n">
        <f aca="false">$CO$5*'well profiles'!HM7</f>
        <v>0</v>
      </c>
      <c r="KY97" s="2" t="n">
        <f aca="false">$CO$5*'well profiles'!HN7</f>
        <v>0</v>
      </c>
      <c r="KZ97" s="2" t="n">
        <f aca="false">$CO$5*'well profiles'!HO7</f>
        <v>0</v>
      </c>
      <c r="LA97" s="2" t="n">
        <f aca="false">$CO$5*'well profiles'!HP7</f>
        <v>0</v>
      </c>
      <c r="LB97" s="2" t="n">
        <f aca="false">$CO$5*'well profiles'!HQ7</f>
        <v>0</v>
      </c>
      <c r="LC97" s="2" t="n">
        <f aca="false">$CO$5*'well profiles'!HR7</f>
        <v>0</v>
      </c>
      <c r="LD97" s="2" t="n">
        <f aca="false">$CO$5*'well profiles'!HS7</f>
        <v>0</v>
      </c>
      <c r="LE97" s="2" t="n">
        <f aca="false">$CO$5*'well profiles'!HT7</f>
        <v>0</v>
      </c>
      <c r="LF97" s="2" t="n">
        <f aca="false">$CO$5*'well profiles'!HU7</f>
        <v>0</v>
      </c>
      <c r="LG97" s="2" t="n">
        <f aca="false">$CO$5*'well profiles'!HV7</f>
        <v>0</v>
      </c>
      <c r="LH97" s="2" t="n">
        <f aca="false">$CO$5*'well profiles'!HW7</f>
        <v>0</v>
      </c>
      <c r="LI97" s="2" t="n">
        <f aca="false">$CO$5*'well profiles'!HX7</f>
        <v>0</v>
      </c>
      <c r="LJ97" s="2" t="n">
        <f aca="false">$CO$5*'well profiles'!HY7</f>
        <v>0</v>
      </c>
      <c r="LK97" s="2" t="n">
        <f aca="false">$CO$5*'well profiles'!HZ7</f>
        <v>0</v>
      </c>
      <c r="LL97" s="2" t="n">
        <f aca="false">$CO$5*'well profiles'!IA7</f>
        <v>0</v>
      </c>
      <c r="LM97" s="2" t="n">
        <f aca="false">$CO$5*'well profiles'!IB7</f>
        <v>0</v>
      </c>
      <c r="LN97" s="2" t="n">
        <f aca="false">$CO$5*'well profiles'!IC7</f>
        <v>0</v>
      </c>
      <c r="LO97" s="2" t="n">
        <f aca="false">$CO$5*'well profiles'!ID7</f>
        <v>0</v>
      </c>
      <c r="LP97" s="2" t="n">
        <f aca="false">$CO$5*'well profiles'!IE7</f>
        <v>0</v>
      </c>
      <c r="LQ97" s="2" t="n">
        <f aca="false">$CO$5*'well profiles'!IF7</f>
        <v>0</v>
      </c>
      <c r="LR97" s="2" t="n">
        <f aca="false">$CO$5*'well profiles'!IG7</f>
        <v>0</v>
      </c>
      <c r="LS97" s="2" t="n">
        <f aca="false">$CO$5*'well profiles'!IH7</f>
        <v>0</v>
      </c>
      <c r="LT97" s="2" t="n">
        <f aca="false">$CO$5*'well profiles'!II7</f>
        <v>0</v>
      </c>
      <c r="LU97" s="2" t="n">
        <f aca="false">$CO$5*'well profiles'!IJ7</f>
        <v>0</v>
      </c>
      <c r="LV97" s="2" t="n">
        <f aca="false">$CO$5*'well profiles'!IK7</f>
        <v>0</v>
      </c>
      <c r="LW97" s="2" t="n">
        <f aca="false">$CO$5*'well profiles'!IL7</f>
        <v>0</v>
      </c>
      <c r="LX97" s="2" t="n">
        <f aca="false">$CO$5*'well profiles'!IM7</f>
        <v>0</v>
      </c>
      <c r="LY97" s="2" t="n">
        <f aca="false">$CO$5*'well profiles'!IN7</f>
        <v>0</v>
      </c>
      <c r="LZ97" s="2" t="n">
        <f aca="false">$CO$5*'well profiles'!IO7</f>
        <v>0</v>
      </c>
      <c r="MA97" s="2" t="n">
        <f aca="false">$CO$5*'well profiles'!IP7</f>
        <v>0</v>
      </c>
      <c r="MB97" s="2" t="n">
        <f aca="false">$CO$5*'well profiles'!IQ7</f>
        <v>0</v>
      </c>
      <c r="MC97" s="2" t="n">
        <f aca="false">$CO$5*'well profiles'!IR7</f>
        <v>0</v>
      </c>
      <c r="MD97" s="2" t="n">
        <f aca="false">$CO$5*'well profiles'!IS7</f>
        <v>0</v>
      </c>
      <c r="ME97" s="2" t="n">
        <f aca="false">$CO$5*'well profiles'!IT7</f>
        <v>0</v>
      </c>
      <c r="MF97" s="2" t="n">
        <f aca="false">$CO$5*'well profiles'!IU7</f>
        <v>0</v>
      </c>
      <c r="MG97" s="2" t="n">
        <f aca="false">$CO$5*'well profiles'!IV7</f>
        <v>0</v>
      </c>
      <c r="MH97" s="2" t="n">
        <f aca="false">$CO$5*'well profiles'!IW7</f>
        <v>0</v>
      </c>
      <c r="MI97" s="2" t="n">
        <f aca="false">$CO$5*'well profiles'!IX7</f>
        <v>0</v>
      </c>
      <c r="MJ97" s="2" t="n">
        <f aca="false">$CO$5*'well profiles'!IY7</f>
        <v>0</v>
      </c>
      <c r="MK97" s="2" t="n">
        <f aca="false">$CO$5*'well profiles'!IZ7</f>
        <v>0</v>
      </c>
      <c r="ML97" s="2" t="n">
        <f aca="false">$CO$5*'well profiles'!JA7</f>
        <v>0</v>
      </c>
      <c r="MM97" s="2" t="n">
        <f aca="false">$CO$5*'well profiles'!JB7</f>
        <v>0</v>
      </c>
      <c r="MN97" s="2" t="n">
        <f aca="false">$CO$5*'well profiles'!JC7</f>
        <v>0</v>
      </c>
      <c r="MO97" s="2" t="n">
        <f aca="false">$CO$5*'well profiles'!JD7</f>
        <v>0</v>
      </c>
      <c r="MP97" s="2" t="n">
        <f aca="false">$CO$5*'well profiles'!JE7</f>
        <v>0</v>
      </c>
      <c r="MQ97" s="2" t="n">
        <f aca="false">$CO$5*'well profiles'!JF7</f>
        <v>0</v>
      </c>
      <c r="MR97" s="2" t="n">
        <f aca="false">$CO$5*'well profiles'!JG7</f>
        <v>0</v>
      </c>
      <c r="MS97" s="2" t="n">
        <f aca="false">$CO$5*'well profiles'!JH7</f>
        <v>0</v>
      </c>
      <c r="MT97" s="2" t="n">
        <f aca="false">$CO$5*'well profiles'!JI7</f>
        <v>0</v>
      </c>
      <c r="MU97" s="2" t="n">
        <f aca="false">$CO$5*'well profiles'!JJ7</f>
        <v>0</v>
      </c>
      <c r="MV97" s="2" t="n">
        <f aca="false">$CO$5*'well profiles'!JK7</f>
        <v>0</v>
      </c>
      <c r="MW97" s="2" t="n">
        <f aca="false">$CO$5*'well profiles'!JL7</f>
        <v>0</v>
      </c>
      <c r="MX97" s="2" t="n">
        <f aca="false">$CO$5*'well profiles'!JM7</f>
        <v>0</v>
      </c>
      <c r="MY97" s="2" t="n">
        <f aca="false">$CO$5*'well profiles'!JN7</f>
        <v>0</v>
      </c>
      <c r="MZ97" s="2" t="n">
        <f aca="false">$CO$5*'well profiles'!JO7</f>
        <v>0</v>
      </c>
      <c r="NA97" s="2" t="n">
        <f aca="false">$CO$5*'well profiles'!JP7</f>
        <v>0</v>
      </c>
      <c r="NB97" s="2" t="n">
        <f aca="false">$CO$5*'well profiles'!JQ7</f>
        <v>0</v>
      </c>
      <c r="NC97" s="2" t="n">
        <f aca="false">$CO$5*'well profiles'!JR7</f>
        <v>0</v>
      </c>
      <c r="ND97" s="2" t="n">
        <f aca="false">$CO$5*'well profiles'!JS7</f>
        <v>0</v>
      </c>
      <c r="NE97" s="2" t="n">
        <f aca="false">$CO$5*'well profiles'!JT7</f>
        <v>0</v>
      </c>
      <c r="NF97" s="2" t="n">
        <f aca="false">$CO$5*'well profiles'!JU7</f>
        <v>0</v>
      </c>
      <c r="NG97" s="2" t="n">
        <f aca="false">$CO$5*'well profiles'!JV7</f>
        <v>0</v>
      </c>
      <c r="NH97" s="2" t="n">
        <f aca="false">$CO$5*'well profiles'!JW7</f>
        <v>0</v>
      </c>
      <c r="NI97" s="2" t="n">
        <f aca="false">$CO$5*'well profiles'!JX7</f>
        <v>0</v>
      </c>
      <c r="NJ97" s="2" t="n">
        <f aca="false">$CO$5*'well profiles'!JY7</f>
        <v>0</v>
      </c>
      <c r="NK97" s="2" t="n">
        <f aca="false">$CO$5*'well profiles'!JZ7</f>
        <v>0</v>
      </c>
      <c r="NL97" s="2" t="n">
        <f aca="false">$CO$5*'well profiles'!KA7</f>
        <v>0</v>
      </c>
      <c r="NM97" s="2" t="n">
        <f aca="false">$CO$5*'well profiles'!KB7</f>
        <v>0</v>
      </c>
      <c r="NN97" s="2" t="n">
        <f aca="false">$CO$5*'well profiles'!KC7</f>
        <v>0</v>
      </c>
      <c r="NO97" s="2" t="n">
        <f aca="false">$CO$5*'well profiles'!KD7</f>
        <v>0</v>
      </c>
      <c r="NP97" s="2" t="n">
        <f aca="false">$CO$5*'well profiles'!KE7</f>
        <v>0</v>
      </c>
      <c r="NQ97" s="2" t="n">
        <f aca="false">$CO$5*'well profiles'!KF7</f>
        <v>0</v>
      </c>
      <c r="NR97" s="2" t="n">
        <f aca="false">$CO$5*'well profiles'!KG7</f>
        <v>0</v>
      </c>
      <c r="NS97" s="2" t="n">
        <f aca="false">$CO$5*'well profiles'!KH7</f>
        <v>0</v>
      </c>
      <c r="NT97" s="2" t="n">
        <f aca="false">$CO$5*'well profiles'!KI7</f>
        <v>0</v>
      </c>
      <c r="NU97" s="2" t="n">
        <f aca="false">$CO$5*'well profiles'!KJ7</f>
        <v>0</v>
      </c>
      <c r="NV97" s="2" t="n">
        <f aca="false">$CO$5*'well profiles'!KK7</f>
        <v>0</v>
      </c>
      <c r="NW97" s="2" t="n">
        <f aca="false">$CO$5*'well profiles'!KL7</f>
        <v>0</v>
      </c>
      <c r="NX97" s="2" t="n">
        <f aca="false">$CO$5*'well profiles'!KM7</f>
        <v>0</v>
      </c>
      <c r="NY97" s="2" t="n">
        <f aca="false">$CO$5*'well profiles'!KN7</f>
        <v>0</v>
      </c>
      <c r="NZ97" s="2" t="n">
        <f aca="false">$CO$5*'well profiles'!KO7</f>
        <v>0</v>
      </c>
      <c r="OA97" s="2" t="n">
        <f aca="false">$CO$5*'well profiles'!KP7</f>
        <v>0</v>
      </c>
      <c r="OB97" s="2" t="n">
        <f aca="false">$CO$5*'well profiles'!KQ7</f>
        <v>0</v>
      </c>
      <c r="OC97" s="2" t="n">
        <f aca="false">$CO$5*'well profiles'!KR7</f>
        <v>0</v>
      </c>
      <c r="OD97" s="2" t="n">
        <f aca="false">$CO$5*'well profiles'!KS7</f>
        <v>0</v>
      </c>
      <c r="OE97" s="2" t="n">
        <f aca="false">$CO$5*'well profiles'!KT7</f>
        <v>0</v>
      </c>
      <c r="OF97" s="2" t="n">
        <f aca="false">$CO$5*'well profiles'!KU7</f>
        <v>0</v>
      </c>
      <c r="OG97" s="2" t="n">
        <f aca="false">$CO$5*'well profiles'!KV7</f>
        <v>0</v>
      </c>
      <c r="OH97" s="2" t="n">
        <f aca="false">$CO$5*'well profiles'!KW7</f>
        <v>0</v>
      </c>
      <c r="OI97" s="2" t="n">
        <f aca="false">$CO$5*'well profiles'!KX7</f>
        <v>0</v>
      </c>
      <c r="OJ97" s="2" t="n">
        <f aca="false">$CO$5*'well profiles'!KY7</f>
        <v>0</v>
      </c>
      <c r="OK97" s="2" t="n">
        <f aca="false">$CO$5*'well profiles'!KZ7</f>
        <v>0</v>
      </c>
      <c r="OL97" s="2" t="n">
        <f aca="false">$CO$5*'well profiles'!LA7</f>
        <v>0</v>
      </c>
      <c r="OM97" s="2" t="n">
        <f aca="false">$CO$5*'well profiles'!LB7</f>
        <v>0</v>
      </c>
      <c r="ON97" s="2" t="n">
        <f aca="false">$CO$5*'well profiles'!LC7</f>
        <v>0</v>
      </c>
      <c r="OO97" s="2" t="n">
        <f aca="false">$CO$5*'well profiles'!LD7</f>
        <v>0</v>
      </c>
      <c r="OP97" s="2" t="n">
        <f aca="false">$CO$5*'well profiles'!LE7</f>
        <v>0</v>
      </c>
      <c r="OQ97" s="2" t="n">
        <f aca="false">$CO$5*'well profiles'!LF7</f>
        <v>0</v>
      </c>
      <c r="OR97" s="2" t="n">
        <f aca="false">$CO$5*'well profiles'!LG7</f>
        <v>0</v>
      </c>
      <c r="OS97" s="2" t="n">
        <f aca="false">$CO$5*'well profiles'!LH7</f>
        <v>0</v>
      </c>
      <c r="OT97" s="2" t="n">
        <f aca="false">$CO$5*'well profiles'!LI7</f>
        <v>0</v>
      </c>
      <c r="OU97" s="2" t="n">
        <f aca="false">$CO$5*'well profiles'!LJ7</f>
        <v>0</v>
      </c>
      <c r="OV97" s="2" t="n">
        <f aca="false">$CO$5*'well profiles'!LK7</f>
        <v>0</v>
      </c>
      <c r="OW97" s="2" t="n">
        <f aca="false">$CO$5*'well profiles'!LL7</f>
        <v>0</v>
      </c>
      <c r="OX97" s="2" t="n">
        <f aca="false">$CO$5*'well profiles'!LM7</f>
        <v>0</v>
      </c>
      <c r="OY97" s="2" t="n">
        <f aca="false">$CO$5*'well profiles'!LN7</f>
        <v>0</v>
      </c>
      <c r="OZ97" s="2" t="n">
        <f aca="false">$CO$5*'well profiles'!LO7</f>
        <v>0</v>
      </c>
      <c r="PA97" s="2" t="n">
        <f aca="false">$CO$5*'well profiles'!LP7</f>
        <v>0</v>
      </c>
      <c r="PB97" s="2" t="n">
        <f aca="false">$CO$5*'well profiles'!LQ7</f>
        <v>0</v>
      </c>
      <c r="PC97" s="2" t="n">
        <f aca="false">$CO$5*'well profiles'!LR7</f>
        <v>0</v>
      </c>
      <c r="PD97" s="2" t="n">
        <f aca="false">$CO$5*'well profiles'!LS7</f>
        <v>0</v>
      </c>
      <c r="PE97" s="2" t="n">
        <f aca="false">$CO$5*'well profiles'!LT7</f>
        <v>0</v>
      </c>
      <c r="PF97" s="2" t="n">
        <f aca="false">$CO$5*'well profiles'!LU7</f>
        <v>0</v>
      </c>
      <c r="PG97" s="2" t="n">
        <f aca="false">$CO$5*'well profiles'!LV7</f>
        <v>0</v>
      </c>
      <c r="PH97" s="2" t="n">
        <f aca="false">$CO$5*'well profiles'!LW7</f>
        <v>0</v>
      </c>
      <c r="PI97" s="2" t="n">
        <f aca="false">$CO$5*'well profiles'!LX7</f>
        <v>0</v>
      </c>
      <c r="PJ97" s="2" t="n">
        <f aca="false">$CO$5*'well profiles'!LY7</f>
        <v>0</v>
      </c>
      <c r="PK97" s="2" t="n">
        <f aca="false">$CO$5*'well profiles'!LZ7</f>
        <v>0</v>
      </c>
      <c r="PL97" s="2" t="n">
        <f aca="false">$CO$5*'well profiles'!MA7</f>
        <v>0</v>
      </c>
      <c r="PM97" s="2" t="n">
        <f aca="false">$CO$5*'well profiles'!MB7</f>
        <v>0</v>
      </c>
      <c r="PN97" s="2" t="n">
        <f aca="false">$CO$5*'well profiles'!MC7</f>
        <v>0</v>
      </c>
      <c r="PO97" s="2" t="n">
        <f aca="false">$CO$5*'well profiles'!MD7</f>
        <v>0</v>
      </c>
      <c r="PP97" s="2" t="n">
        <f aca="false">$CO$5*'well profiles'!ME7</f>
        <v>0</v>
      </c>
      <c r="PQ97" s="2" t="n">
        <f aca="false">$CO$5*'well profiles'!MF7</f>
        <v>0</v>
      </c>
      <c r="PR97" s="2" t="n">
        <f aca="false">$CO$5*'well profiles'!MG7</f>
        <v>0</v>
      </c>
      <c r="PS97" s="2" t="n">
        <f aca="false">$CO$5*'well profiles'!MH7</f>
        <v>0</v>
      </c>
      <c r="PT97" s="2" t="n">
        <f aca="false">$CO$5*'well profiles'!MI7</f>
        <v>0</v>
      </c>
      <c r="PU97" s="2" t="n">
        <f aca="false">$CO$5*'well profiles'!MJ7</f>
        <v>0</v>
      </c>
      <c r="PV97" s="2" t="n">
        <f aca="false">$CO$5*'well profiles'!MK7</f>
        <v>0</v>
      </c>
      <c r="PW97" s="2" t="n">
        <f aca="false">$CO$5*'well profiles'!ML7</f>
        <v>0</v>
      </c>
      <c r="PX97" s="2" t="n">
        <f aca="false">$CO$5*'well profiles'!MM7</f>
        <v>0</v>
      </c>
      <c r="PY97" s="2" t="n">
        <f aca="false">$CO$5*'well profiles'!MN7</f>
        <v>0</v>
      </c>
      <c r="PZ97" s="2" t="n">
        <f aca="false">$CO$5*'well profiles'!MO7</f>
        <v>0</v>
      </c>
      <c r="QA97" s="2" t="n">
        <f aca="false">$CO$5*'well profiles'!MP7</f>
        <v>0</v>
      </c>
      <c r="QB97" s="2" t="n">
        <f aca="false">$CO$5*'well profiles'!MQ7</f>
        <v>0</v>
      </c>
      <c r="QC97" s="2" t="n">
        <f aca="false">$CO$5*'well profiles'!MR7</f>
        <v>0</v>
      </c>
      <c r="QD97" s="2" t="n">
        <f aca="false">$CO$5*'well profiles'!MS7</f>
        <v>0</v>
      </c>
      <c r="QE97" s="2" t="n">
        <f aca="false">$CO$5*'well profiles'!MT7</f>
        <v>0</v>
      </c>
      <c r="QF97" s="2" t="n">
        <f aca="false">$CO$5*'well profiles'!MU7</f>
        <v>0</v>
      </c>
      <c r="QG97" s="2" t="n">
        <f aca="false">$CO$5*'well profiles'!MV7</f>
        <v>0</v>
      </c>
      <c r="QH97" s="2" t="n">
        <f aca="false">$CO$5*'well profiles'!MW7</f>
        <v>0</v>
      </c>
      <c r="QI97" s="2" t="n">
        <f aca="false">$CO$5*'well profiles'!MX7</f>
        <v>0</v>
      </c>
      <c r="QJ97" s="2" t="n">
        <f aca="false">$CO$5*'well profiles'!MY7</f>
        <v>0</v>
      </c>
      <c r="QK97" s="2" t="n">
        <f aca="false">$CO$5*'well profiles'!MZ7</f>
        <v>0</v>
      </c>
      <c r="QL97" s="2" t="n">
        <f aca="false">$CO$5*'well profiles'!NA7</f>
        <v>0</v>
      </c>
      <c r="QM97" s="2" t="n">
        <f aca="false">$CO$5*'well profiles'!NB7</f>
        <v>0</v>
      </c>
      <c r="QN97" s="2" t="n">
        <f aca="false">$CO$5*'well profiles'!NC7</f>
        <v>0</v>
      </c>
      <c r="QO97" s="2" t="n">
        <f aca="false">$CO$5*'well profiles'!ND7</f>
        <v>0</v>
      </c>
      <c r="QP97" s="2" t="n">
        <f aca="false">$CO$5*'well profiles'!NE7</f>
        <v>0</v>
      </c>
      <c r="QQ97" s="2" t="n">
        <f aca="false">$CO$5*'well profiles'!NF7</f>
        <v>0</v>
      </c>
      <c r="QR97" s="2" t="n">
        <f aca="false">$CO$5*'well profiles'!NG7</f>
        <v>0</v>
      </c>
      <c r="QS97" s="2" t="n">
        <f aca="false">$CO$5*'well profiles'!NH7</f>
        <v>0</v>
      </c>
      <c r="QT97" s="2" t="n">
        <f aca="false">$CO$5*'well profiles'!NI7</f>
        <v>0</v>
      </c>
      <c r="QU97" s="2" t="n">
        <f aca="false">$CO$5*'well profiles'!NJ7</f>
        <v>0</v>
      </c>
      <c r="QV97" s="2" t="n">
        <f aca="false">$CO$5*'well profiles'!NK7</f>
        <v>0</v>
      </c>
      <c r="QW97" s="2" t="n">
        <f aca="false">$CO$5*'well profiles'!NL7</f>
        <v>0</v>
      </c>
      <c r="QX97" s="2" t="n">
        <f aca="false">$CO$5*'well profiles'!NM7</f>
        <v>0</v>
      </c>
      <c r="QY97" s="2" t="n">
        <f aca="false">$CO$5*'well profiles'!NN7</f>
        <v>0</v>
      </c>
      <c r="QZ97" s="2" t="n">
        <f aca="false">$CO$5*'well profiles'!NO7</f>
        <v>0</v>
      </c>
      <c r="RA97" s="2" t="n">
        <f aca="false">$CO$5*'well profiles'!NP7</f>
        <v>0</v>
      </c>
      <c r="RB97" s="2" t="n">
        <f aca="false">$CO$5*'well profiles'!NQ7</f>
        <v>0</v>
      </c>
      <c r="RC97" s="2" t="n">
        <f aca="false">$CO$5*'well profiles'!NR7</f>
        <v>0</v>
      </c>
      <c r="RD97" s="2" t="n">
        <f aca="false">$CO$5*'well profiles'!NS7</f>
        <v>0</v>
      </c>
      <c r="RE97" s="2" t="n">
        <f aca="false">$CO$5*'well profiles'!NT7</f>
        <v>0</v>
      </c>
      <c r="RF97" s="2" t="n">
        <f aca="false">$CO$5*'well profiles'!NU7</f>
        <v>0</v>
      </c>
      <c r="RG97" s="2" t="n">
        <f aca="false">$CO$5*'well profiles'!NV7</f>
        <v>0</v>
      </c>
      <c r="RH97" s="2" t="n">
        <f aca="false">$CO$5*'well profiles'!NW7</f>
        <v>0</v>
      </c>
      <c r="RI97" s="2" t="n">
        <f aca="false">$CO$5*'well profiles'!NX7</f>
        <v>0</v>
      </c>
      <c r="RJ97" s="2" t="n">
        <f aca="false">$CO$5*'well profiles'!NY7</f>
        <v>0</v>
      </c>
      <c r="RK97" s="2" t="n">
        <f aca="false">$CO$5*'well profiles'!NZ7</f>
        <v>0</v>
      </c>
      <c r="RL97" s="2" t="n">
        <f aca="false">$CO$5*'well profiles'!OA7</f>
        <v>0</v>
      </c>
      <c r="RM97" s="2" t="n">
        <f aca="false">$CO$5*'well profiles'!OB7</f>
        <v>0</v>
      </c>
      <c r="RN97" s="2" t="n">
        <f aca="false">$CO$5*'well profiles'!OC7</f>
        <v>0</v>
      </c>
      <c r="RO97" s="2" t="n">
        <f aca="false">$CO$5*'well profiles'!OD7</f>
        <v>0</v>
      </c>
      <c r="RP97" s="2" t="n">
        <f aca="false">$CO$5*'well profiles'!OE7</f>
        <v>0</v>
      </c>
      <c r="RQ97" s="2" t="n">
        <f aca="false">$CO$5*'well profiles'!OF7</f>
        <v>0</v>
      </c>
      <c r="RR97" s="2" t="n">
        <f aca="false">$CO$5*'well profiles'!OG7</f>
        <v>0</v>
      </c>
      <c r="RS97" s="2" t="n">
        <f aca="false">$CO$5*'well profiles'!OH7</f>
        <v>0</v>
      </c>
      <c r="RT97" s="2" t="n">
        <f aca="false">$CO$5*'well profiles'!OI7</f>
        <v>0</v>
      </c>
      <c r="RU97" s="2" t="n">
        <f aca="false">$CO$5*'well profiles'!OJ7</f>
        <v>0</v>
      </c>
      <c r="RV97" s="2" t="n">
        <f aca="false">$CO$5*'well profiles'!OK7</f>
        <v>0</v>
      </c>
      <c r="RW97" s="2" t="n">
        <f aca="false">$CO$5*'well profiles'!OL7</f>
        <v>0</v>
      </c>
      <c r="RX97" s="2" t="n">
        <f aca="false">$CO$5*'well profiles'!OM7</f>
        <v>0</v>
      </c>
      <c r="RY97" s="2" t="n">
        <f aca="false">$CO$5*'well profiles'!ON7</f>
        <v>0</v>
      </c>
      <c r="RZ97" s="2" t="n">
        <f aca="false">$CO$5*'well profiles'!OO7</f>
        <v>0</v>
      </c>
      <c r="SA97" s="2" t="n">
        <f aca="false">$CO$5*'well profiles'!OP7</f>
        <v>0</v>
      </c>
      <c r="SB97" s="2" t="n">
        <f aca="false">$CO$5*'well profiles'!OQ7</f>
        <v>0</v>
      </c>
      <c r="SC97" s="2" t="n">
        <f aca="false">$CO$5*'well profiles'!OR7</f>
        <v>0</v>
      </c>
      <c r="SD97" s="2" t="n">
        <f aca="false">$CO$5*'well profiles'!OS7</f>
        <v>0</v>
      </c>
      <c r="SE97" s="2" t="n">
        <f aca="false">$CO$5*'well profiles'!OT7</f>
        <v>0</v>
      </c>
      <c r="SF97" s="2" t="n">
        <f aca="false">$CO$5*'well profiles'!OU7</f>
        <v>0</v>
      </c>
      <c r="SG97" s="2" t="n">
        <f aca="false">$CO$5*'well profiles'!OV7</f>
        <v>0</v>
      </c>
      <c r="SH97" s="2" t="n">
        <f aca="false">$CO$5*'well profiles'!OW7</f>
        <v>0</v>
      </c>
      <c r="SI97" s="2" t="n">
        <f aca="false">$CO$5*'well profiles'!OX7</f>
        <v>0</v>
      </c>
      <c r="SJ97" s="2" t="n">
        <f aca="false">$CO$5*'well profiles'!OY7</f>
        <v>0</v>
      </c>
      <c r="SK97" s="2" t="n">
        <f aca="false">$CO$5*'well profiles'!OZ7</f>
        <v>0</v>
      </c>
      <c r="SL97" s="2" t="n">
        <f aca="false">$CO$5*'well profiles'!PA7</f>
        <v>0</v>
      </c>
      <c r="SM97" s="2" t="n">
        <f aca="false">$CO$5*'well profiles'!PB7</f>
        <v>0</v>
      </c>
      <c r="SN97" s="2" t="n">
        <f aca="false">$CO$5*'well profiles'!PC7</f>
        <v>0</v>
      </c>
      <c r="SO97" s="2" t="n">
        <f aca="false">$CO$5*'well profiles'!PD7</f>
        <v>0</v>
      </c>
      <c r="SP97" s="2" t="n">
        <f aca="false">$CO$5*'well profiles'!PE7</f>
        <v>0</v>
      </c>
      <c r="SQ97" s="2" t="n">
        <f aca="false">$CO$5*'well profiles'!PF7</f>
        <v>0</v>
      </c>
      <c r="SR97" s="2" t="n">
        <f aca="false">$CO$5*'well profiles'!PG7</f>
        <v>0</v>
      </c>
      <c r="SS97" s="2" t="n">
        <f aca="false">$CO$5*'well profiles'!PH7</f>
        <v>0</v>
      </c>
      <c r="ST97" s="2" t="n">
        <f aca="false">$CO$5*'well profiles'!PI7</f>
        <v>0</v>
      </c>
      <c r="SU97" s="2" t="n">
        <f aca="false">$CO$5*'well profiles'!PJ7</f>
        <v>0</v>
      </c>
      <c r="SV97" s="2" t="n">
        <f aca="false">$CO$5*'well profiles'!PK7</f>
        <v>0</v>
      </c>
      <c r="SW97" s="2" t="n">
        <f aca="false">$CO$5*'well profiles'!PL7</f>
        <v>0</v>
      </c>
      <c r="SX97" s="2" t="n">
        <f aca="false">$CO$5*'well profiles'!PM7</f>
        <v>0</v>
      </c>
      <c r="SY97" s="2" t="n">
        <f aca="false">$CO$5*'well profiles'!PN7</f>
        <v>0</v>
      </c>
      <c r="SZ97" s="2" t="n">
        <f aca="false">$CO$5*'well profiles'!PO7</f>
        <v>0</v>
      </c>
      <c r="TA97" s="2" t="n">
        <f aca="false">$CO$5*'well profiles'!PP7</f>
        <v>0</v>
      </c>
      <c r="TB97" s="2" t="n">
        <f aca="false">$CO$5*'well profiles'!PQ7</f>
        <v>0</v>
      </c>
      <c r="TC97" s="2" t="n">
        <f aca="false">$CO$5*'well profiles'!PR7</f>
        <v>0</v>
      </c>
      <c r="TD97" s="2" t="n">
        <f aca="false">$CO$5*'well profiles'!PS7</f>
        <v>0</v>
      </c>
      <c r="TE97" s="2" t="n">
        <f aca="false">$CO$5*'well profiles'!PT7</f>
        <v>0</v>
      </c>
      <c r="TF97" s="2" t="n">
        <f aca="false">$CO$5*'well profiles'!PU7</f>
        <v>0</v>
      </c>
      <c r="TG97" s="2" t="n">
        <f aca="false">$CO$5*'well profiles'!PV7</f>
        <v>0</v>
      </c>
      <c r="TH97" s="2" t="n">
        <f aca="false">$CO$5*'well profiles'!PW7</f>
        <v>0</v>
      </c>
      <c r="TI97" s="2" t="n">
        <f aca="false">$CO$5*'well profiles'!PX7</f>
        <v>0</v>
      </c>
      <c r="TJ97" s="2" t="n">
        <f aca="false">$CO$5*'well profiles'!PY7</f>
        <v>0</v>
      </c>
      <c r="TK97" s="2" t="n">
        <f aca="false">$CO$5*'well profiles'!PZ7</f>
        <v>0</v>
      </c>
      <c r="TL97" s="2" t="n">
        <f aca="false">$CO$5*'well profiles'!QA7</f>
        <v>0</v>
      </c>
      <c r="TM97" s="2" t="n">
        <f aca="false">$CO$5*'well profiles'!QB7</f>
        <v>0</v>
      </c>
      <c r="TN97" s="2" t="n">
        <f aca="false">$CO$5*'well profiles'!QC7</f>
        <v>0</v>
      </c>
      <c r="TO97" s="2" t="n">
        <f aca="false">$CO$5*'well profiles'!QD7</f>
        <v>0</v>
      </c>
      <c r="TP97" s="2" t="n">
        <f aca="false">$CO$5*'well profiles'!QE7</f>
        <v>0</v>
      </c>
      <c r="TQ97" s="2" t="n">
        <f aca="false">$CO$5*'well profiles'!QF7</f>
        <v>0</v>
      </c>
      <c r="TR97" s="2" t="n">
        <f aca="false">$CO$5*'well profiles'!QG7</f>
        <v>0</v>
      </c>
      <c r="TS97" s="2" t="n">
        <f aca="false">$CO$5*'well profiles'!QH7</f>
        <v>0</v>
      </c>
      <c r="TT97" s="2" t="n">
        <f aca="false">$CO$5*'well profiles'!QI7</f>
        <v>0</v>
      </c>
      <c r="TU97" s="2" t="n">
        <f aca="false">$CO$5*'well profiles'!QJ7</f>
        <v>0</v>
      </c>
      <c r="TV97" s="2" t="n">
        <f aca="false">$CO$5*'well profiles'!QK7</f>
        <v>0</v>
      </c>
      <c r="TW97" s="2" t="n">
        <f aca="false">$CO$5*'well profiles'!QL7</f>
        <v>0</v>
      </c>
      <c r="TX97" s="2" t="n">
        <f aca="false">$CO$5*'well profiles'!QM7</f>
        <v>0</v>
      </c>
      <c r="TY97" s="2" t="n">
        <f aca="false">$CO$5*'well profiles'!QN7</f>
        <v>0</v>
      </c>
      <c r="TZ97" s="2" t="n">
        <f aca="false">$CO$5*'well profiles'!QO7</f>
        <v>0</v>
      </c>
      <c r="UA97" s="2" t="n">
        <f aca="false">$CO$5*'well profiles'!QP7</f>
        <v>0</v>
      </c>
      <c r="UB97" s="2" t="n">
        <f aca="false">$CO$5*'well profiles'!QQ7</f>
        <v>0</v>
      </c>
      <c r="UC97" s="2" t="n">
        <f aca="false">$CO$5*'well profiles'!QR7</f>
        <v>0</v>
      </c>
      <c r="UD97" s="2" t="n">
        <f aca="false">$CO$5*'well profiles'!QS7</f>
        <v>0</v>
      </c>
      <c r="UE97" s="2" t="n">
        <f aca="false">$CO$5*'well profiles'!QT7</f>
        <v>0</v>
      </c>
      <c r="UF97" s="2" t="n">
        <f aca="false">$CO$5*'well profiles'!QU7</f>
        <v>0</v>
      </c>
      <c r="UG97" s="2" t="n">
        <f aca="false">$CO$5*'well profiles'!QV7</f>
        <v>0</v>
      </c>
      <c r="UH97" s="2" t="n">
        <f aca="false">$CO$5*'well profiles'!QW7</f>
        <v>0</v>
      </c>
      <c r="UI97" s="2" t="n">
        <f aca="false">$CO$5*'well profiles'!QX7</f>
        <v>0</v>
      </c>
      <c r="UJ97" s="2" t="n">
        <f aca="false">$CO$5*'well profiles'!QY7</f>
        <v>0</v>
      </c>
      <c r="UK97" s="2" t="n">
        <f aca="false">$CO$5*'well profiles'!QZ7</f>
        <v>0</v>
      </c>
      <c r="UL97" s="2" t="n">
        <f aca="false">$CO$5*'well profiles'!RA7</f>
        <v>0</v>
      </c>
      <c r="UM97" s="2" t="n">
        <f aca="false">$CO$5*'well profiles'!RB7</f>
        <v>0</v>
      </c>
      <c r="UN97" s="2" t="n">
        <f aca="false">$CO$5*'well profiles'!RC7</f>
        <v>0</v>
      </c>
      <c r="UO97" s="2" t="n">
        <f aca="false">$CO$5*'well profiles'!RD7</f>
        <v>0</v>
      </c>
      <c r="UP97" s="2" t="n">
        <f aca="false">$CO$5*'well profiles'!RE7</f>
        <v>0</v>
      </c>
      <c r="UQ97" s="2" t="n">
        <f aca="false">$CO$5*'well profiles'!RF7</f>
        <v>0</v>
      </c>
      <c r="UR97" s="2" t="n">
        <f aca="false">$CO$5*'well profiles'!RG7</f>
        <v>0</v>
      </c>
      <c r="US97" s="2" t="n">
        <f aca="false">$CO$5*'well profiles'!RH7</f>
        <v>0</v>
      </c>
      <c r="UT97" s="2" t="n">
        <f aca="false">$CO$5*'well profiles'!RI7</f>
        <v>0</v>
      </c>
      <c r="UU97" s="2" t="n">
        <f aca="false">$CO$5*'well profiles'!RJ7</f>
        <v>0</v>
      </c>
      <c r="UV97" s="2" t="n">
        <f aca="false">$CO$5*'well profiles'!RK7</f>
        <v>0</v>
      </c>
      <c r="UW97" s="2" t="n">
        <f aca="false">$CO$5*'well profiles'!RL7</f>
        <v>0</v>
      </c>
      <c r="UX97" s="2" t="n">
        <f aca="false">$CO$5*'well profiles'!RM7</f>
        <v>0</v>
      </c>
      <c r="UY97" s="2" t="n">
        <f aca="false">$CO$5*'well profiles'!RN7</f>
        <v>0</v>
      </c>
      <c r="UZ97" s="2" t="n">
        <f aca="false">$CO$5*'well profiles'!RO7</f>
        <v>0</v>
      </c>
      <c r="VA97" s="2" t="n">
        <f aca="false">$CO$5*'well profiles'!RP7</f>
        <v>0</v>
      </c>
      <c r="VB97" s="2" t="n">
        <f aca="false">$CO$5*'well profiles'!RQ7</f>
        <v>0</v>
      </c>
      <c r="VC97" s="2" t="n">
        <f aca="false">$CO$5*'well profiles'!RR7</f>
        <v>0</v>
      </c>
      <c r="VD97" s="2" t="n">
        <f aca="false">$CO$5*'well profiles'!RS7</f>
        <v>0</v>
      </c>
      <c r="VE97" s="2" t="n">
        <f aca="false">$CO$5*'well profiles'!RT7</f>
        <v>0</v>
      </c>
      <c r="VF97" s="2" t="n">
        <f aca="false">$CO$5*'well profiles'!RU7</f>
        <v>0</v>
      </c>
      <c r="VG97" s="2" t="n">
        <f aca="false">$CO$5*'well profiles'!RV7</f>
        <v>0</v>
      </c>
      <c r="VH97" s="2" t="n">
        <f aca="false">$CO$5*'well profiles'!RW7</f>
        <v>0</v>
      </c>
      <c r="VI97" s="2" t="n">
        <f aca="false">$CO$5*'well profiles'!RX7</f>
        <v>0</v>
      </c>
      <c r="VJ97" s="2" t="n">
        <f aca="false">$CO$5*'well profiles'!RY7</f>
        <v>0</v>
      </c>
      <c r="VK97" s="2" t="n">
        <f aca="false">$CO$5*'well profiles'!RZ7</f>
        <v>0</v>
      </c>
      <c r="VL97" s="2" t="n">
        <f aca="false">$CO$5*'well profiles'!SA7</f>
        <v>0</v>
      </c>
      <c r="VM97" s="2" t="n">
        <f aca="false">$CO$5*'well profiles'!SB7</f>
        <v>0</v>
      </c>
      <c r="VN97" s="2" t="n">
        <f aca="false">$CO$5*'well profiles'!SC7</f>
        <v>0</v>
      </c>
      <c r="VO97" s="2" t="n">
        <f aca="false">$CO$5*'well profiles'!SD7</f>
        <v>0</v>
      </c>
      <c r="VP97" s="2" t="n">
        <f aca="false">$CO$5*'well profiles'!SE7</f>
        <v>0</v>
      </c>
      <c r="VQ97" s="2" t="n">
        <f aca="false">$CO$5*'well profiles'!SF7</f>
        <v>0</v>
      </c>
      <c r="VR97" s="2" t="n">
        <f aca="false">$CO$5*'well profiles'!SG7</f>
        <v>0</v>
      </c>
      <c r="VS97" s="2" t="n">
        <f aca="false">$CO$5*'well profiles'!SH7</f>
        <v>0</v>
      </c>
      <c r="VT97" s="2" t="n">
        <f aca="false">$CO$5*'well profiles'!SI7</f>
        <v>0</v>
      </c>
      <c r="VU97" s="2" t="n">
        <f aca="false">$CO$5*'well profiles'!SJ7</f>
        <v>0</v>
      </c>
      <c r="VV97" s="2" t="n">
        <f aca="false">$CO$5*'well profiles'!SK7</f>
        <v>0</v>
      </c>
      <c r="VW97" s="2" t="n">
        <f aca="false">$CO$5*'well profiles'!SL7</f>
        <v>0</v>
      </c>
      <c r="VX97" s="2" t="n">
        <f aca="false">$CO$5*'well profiles'!SM7</f>
        <v>0</v>
      </c>
      <c r="VY97" s="2" t="n">
        <f aca="false">$CO$5*'well profiles'!SN7</f>
        <v>0</v>
      </c>
      <c r="VZ97" s="2" t="n">
        <f aca="false">$CO$5*'well profiles'!SO7</f>
        <v>0</v>
      </c>
      <c r="WA97" s="2" t="n">
        <f aca="false">$CO$5*'well profiles'!SP7</f>
        <v>0</v>
      </c>
      <c r="WB97" s="2" t="n">
        <f aca="false">$CO$5*'well profiles'!SQ7</f>
        <v>0</v>
      </c>
      <c r="WC97" s="2" t="n">
        <f aca="false">$CO$5*'well profiles'!SR7</f>
        <v>0</v>
      </c>
      <c r="WD97" s="2" t="n">
        <f aca="false">$CO$5*'well profiles'!SS7</f>
        <v>0</v>
      </c>
      <c r="WE97" s="2" t="n">
        <f aca="false">$CO$5*'well profiles'!ST7</f>
        <v>0</v>
      </c>
      <c r="WF97" s="2" t="n">
        <f aca="false">$CO$5*'well profiles'!SU7</f>
        <v>0</v>
      </c>
      <c r="WG97" s="2" t="n">
        <f aca="false">$CO$5*'well profiles'!SV7</f>
        <v>0</v>
      </c>
      <c r="WH97" s="2" t="n">
        <f aca="false">$CO$5*'well profiles'!SW7</f>
        <v>0</v>
      </c>
      <c r="WI97" s="2" t="n">
        <f aca="false">$CO$5*'well profiles'!SX7</f>
        <v>0</v>
      </c>
      <c r="WJ97" s="2" t="n">
        <f aca="false">$CO$5*'well profiles'!SY7</f>
        <v>0</v>
      </c>
      <c r="WK97" s="2" t="n">
        <f aca="false">$CO$5*'well profiles'!SZ7</f>
        <v>0</v>
      </c>
      <c r="WL97" s="2" t="n">
        <f aca="false">$CO$5*'well profiles'!TA7</f>
        <v>0</v>
      </c>
      <c r="WM97" s="2" t="n">
        <f aca="false">$CO$5*'well profiles'!TB7</f>
        <v>0</v>
      </c>
      <c r="WN97" s="2" t="n">
        <f aca="false">$CO$5*'well profiles'!TC7</f>
        <v>0</v>
      </c>
      <c r="WO97" s="2" t="n">
        <f aca="false">$CO$5*'well profiles'!TD7</f>
        <v>0</v>
      </c>
      <c r="WP97" s="2" t="n">
        <f aca="false">$CO$5*'well profiles'!TE7</f>
        <v>0</v>
      </c>
      <c r="WQ97" s="2" t="n">
        <f aca="false">$CO$5*'well profiles'!TF7</f>
        <v>0</v>
      </c>
      <c r="WR97" s="2" t="n">
        <f aca="false">$CO$5*'well profiles'!TG7</f>
        <v>0</v>
      </c>
      <c r="WS97" s="2" t="n">
        <f aca="false">$CO$5*'well profiles'!TH7</f>
        <v>0</v>
      </c>
      <c r="WT97" s="2" t="n">
        <f aca="false">$CO$5*'well profiles'!TI7</f>
        <v>0</v>
      </c>
      <c r="WU97" s="2" t="n">
        <f aca="false">$CO$5*'well profiles'!TJ7</f>
        <v>0</v>
      </c>
      <c r="WV97" s="2" t="n">
        <f aca="false">$CO$5*'well profiles'!TK7</f>
        <v>0</v>
      </c>
      <c r="WW97" s="2" t="n">
        <f aca="false">$CO$5*'well profiles'!TL7</f>
        <v>0</v>
      </c>
      <c r="WX97" s="2" t="n">
        <f aca="false">$CO$5*'well profiles'!TM7</f>
        <v>0</v>
      </c>
      <c r="WY97" s="2" t="n">
        <f aca="false">$CO$5*'well profiles'!TN7</f>
        <v>0</v>
      </c>
      <c r="WZ97" s="2" t="n">
        <f aca="false">$CO$5*'well profiles'!TO7</f>
        <v>0</v>
      </c>
      <c r="XA97" s="2" t="n">
        <f aca="false">$CO$5*'well profiles'!TP7</f>
        <v>0</v>
      </c>
      <c r="XB97" s="2" t="n">
        <f aca="false">$CO$5*'well profiles'!TQ7</f>
        <v>0</v>
      </c>
      <c r="XC97" s="2" t="n">
        <f aca="false">$CO$5*'well profiles'!TR7</f>
        <v>0</v>
      </c>
      <c r="XD97" s="2" t="n">
        <f aca="false">$CO$5*'well profiles'!TS7</f>
        <v>0</v>
      </c>
      <c r="XE97" s="2" t="n">
        <f aca="false">$CO$5*'well profiles'!TT7</f>
        <v>0</v>
      </c>
      <c r="XF97" s="2" t="n">
        <f aca="false">$CO$5*'well profiles'!TU7</f>
        <v>0</v>
      </c>
      <c r="XG97" s="2" t="n">
        <f aca="false">$CO$5*'well profiles'!TV7</f>
        <v>0</v>
      </c>
      <c r="XH97" s="2" t="n">
        <f aca="false">$CO$5*'well profiles'!TW7</f>
        <v>0</v>
      </c>
      <c r="XI97" s="2" t="n">
        <f aca="false">$CO$5*'well profiles'!TX7</f>
        <v>0</v>
      </c>
      <c r="XJ97" s="2" t="n">
        <f aca="false">$CO$5*'well profiles'!TY7</f>
        <v>0</v>
      </c>
      <c r="XK97" s="2" t="n">
        <f aca="false">$CO$5*'well profiles'!TZ7</f>
        <v>0</v>
      </c>
      <c r="XL97" s="2" t="n">
        <f aca="false">$CO$5*'well profiles'!UA7</f>
        <v>0</v>
      </c>
      <c r="XM97" s="2" t="n">
        <f aca="false">$CO$5*'well profiles'!UB7</f>
        <v>0</v>
      </c>
      <c r="XN97" s="2" t="n">
        <f aca="false">$CO$5*'well profiles'!UC7</f>
        <v>0</v>
      </c>
      <c r="XO97" s="2" t="n">
        <f aca="false">$CO$5*'well profiles'!UD7</f>
        <v>0</v>
      </c>
      <c r="XP97" s="2" t="n">
        <f aca="false">$CO$5*'well profiles'!UE7</f>
        <v>0</v>
      </c>
      <c r="XQ97" s="2" t="n">
        <f aca="false">$CO$5*'well profiles'!UF7</f>
        <v>0</v>
      </c>
      <c r="XR97" s="2" t="n">
        <f aca="false">$CO$5*'well profiles'!UG7</f>
        <v>0</v>
      </c>
      <c r="XS97" s="2" t="n">
        <f aca="false">$CO$5*'well profiles'!UH7</f>
        <v>0</v>
      </c>
      <c r="XT97" s="2" t="n">
        <f aca="false">$CO$5*'well profiles'!UI7</f>
        <v>0</v>
      </c>
      <c r="XU97" s="2" t="n">
        <f aca="false">$CO$5*'well profiles'!UJ7</f>
        <v>0</v>
      </c>
      <c r="XV97" s="2" t="n">
        <f aca="false">$CO$5*'well profiles'!UK7</f>
        <v>0</v>
      </c>
      <c r="XW97" s="2" t="n">
        <f aca="false">$CO$5*'well profiles'!UL7</f>
        <v>0</v>
      </c>
      <c r="XX97" s="2" t="n">
        <f aca="false">$CO$5*'well profiles'!UM7</f>
        <v>0</v>
      </c>
      <c r="XY97" s="2" t="n">
        <f aca="false">$CO$5*'well profiles'!UN7</f>
        <v>0</v>
      </c>
      <c r="XZ97" s="2" t="n">
        <f aca="false">$CO$5*'well profiles'!UO7</f>
        <v>0</v>
      </c>
      <c r="YA97" s="2" t="n">
        <f aca="false">$CO$5*'well profiles'!UP7</f>
        <v>0</v>
      </c>
      <c r="YB97" s="2" t="n">
        <f aca="false">$CO$5*'well profiles'!UQ7</f>
        <v>0</v>
      </c>
      <c r="YC97" s="2" t="n">
        <f aca="false">$CO$5*'well profiles'!UR7</f>
        <v>0</v>
      </c>
      <c r="YD97" s="2" t="n">
        <f aca="false">$CO$5*'well profiles'!US7</f>
        <v>0</v>
      </c>
      <c r="YE97" s="2" t="n">
        <f aca="false">$CO$5*'well profiles'!UT7</f>
        <v>0</v>
      </c>
      <c r="YF97" s="2" t="n">
        <f aca="false">$CO$5*'well profiles'!UU7</f>
        <v>0</v>
      </c>
      <c r="YG97" s="2" t="n">
        <f aca="false">$CO$5*'well profiles'!UV7</f>
        <v>0</v>
      </c>
      <c r="YH97" s="2" t="n">
        <f aca="false">$CO$5*'well profiles'!UW7</f>
        <v>0</v>
      </c>
      <c r="YI97" s="2" t="n">
        <f aca="false">$CO$5*'well profiles'!UX7</f>
        <v>0</v>
      </c>
      <c r="YJ97" s="2" t="n">
        <f aca="false">$CO$5*'well profiles'!UY7</f>
        <v>0</v>
      </c>
      <c r="YK97" s="2" t="n">
        <f aca="false">$CO$5*'well profiles'!UZ7</f>
        <v>0</v>
      </c>
      <c r="YL97" s="2" t="n">
        <f aca="false">$CO$5*'well profiles'!VA7</f>
        <v>0</v>
      </c>
      <c r="YM97" s="2" t="n">
        <f aca="false">$CO$5*'well profiles'!VB7</f>
        <v>0</v>
      </c>
      <c r="YN97" s="2" t="n">
        <f aca="false">$CO$5*'well profiles'!VC7</f>
        <v>0</v>
      </c>
      <c r="YO97" s="2" t="n">
        <f aca="false">$CO$5*'well profiles'!VD7</f>
        <v>0</v>
      </c>
      <c r="YP97" s="2" t="n">
        <f aca="false">$CO$5*'well profiles'!VE7</f>
        <v>0</v>
      </c>
      <c r="YQ97" s="2" t="n">
        <f aca="false">$CO$5*'well profiles'!VF7</f>
        <v>0</v>
      </c>
      <c r="YR97" s="2" t="n">
        <f aca="false">$CO$5*'well profiles'!VG7</f>
        <v>0</v>
      </c>
      <c r="YS97" s="2" t="n">
        <f aca="false">$CO$5*'well profiles'!VH7</f>
        <v>0</v>
      </c>
      <c r="YT97" s="2" t="n">
        <f aca="false">$CO$5*'well profiles'!VI7</f>
        <v>0</v>
      </c>
      <c r="YU97" s="2" t="n">
        <f aca="false">$CO$5*'well profiles'!VJ7</f>
        <v>0</v>
      </c>
      <c r="YV97" s="2" t="n">
        <f aca="false">$CO$5*'well profiles'!VK7</f>
        <v>0</v>
      </c>
      <c r="YW97" s="2" t="n">
        <f aca="false">$CO$5*'well profiles'!VL7</f>
        <v>0</v>
      </c>
      <c r="YX97" s="2" t="n">
        <f aca="false">$CO$5*'well profiles'!VM7</f>
        <v>0</v>
      </c>
      <c r="YY97" s="2" t="n">
        <f aca="false">$CO$5*'well profiles'!VN7</f>
        <v>0</v>
      </c>
      <c r="YZ97" s="2" t="n">
        <f aca="false">$CO$5*'well profiles'!VO7</f>
        <v>0</v>
      </c>
      <c r="ZA97" s="2" t="n">
        <f aca="false">$CO$5*'well profiles'!VP7</f>
        <v>0</v>
      </c>
      <c r="ZB97" s="2" t="n">
        <f aca="false">$CO$5*'well profiles'!VQ7</f>
        <v>0</v>
      </c>
      <c r="ZC97" s="2" t="n">
        <f aca="false">$CO$5*'well profiles'!VR7</f>
        <v>0</v>
      </c>
      <c r="ZD97" s="2" t="n">
        <f aca="false">$CO$5*'well profiles'!VS7</f>
        <v>0</v>
      </c>
      <c r="ZE97" s="2" t="n">
        <f aca="false">$CO$5*'well profiles'!VT7</f>
        <v>0</v>
      </c>
      <c r="ZF97" s="2" t="n">
        <f aca="false">$CO$5*'well profiles'!VU7</f>
        <v>0</v>
      </c>
      <c r="ZG97" s="2" t="n">
        <f aca="false">$CO$5*'well profiles'!VV7</f>
        <v>0</v>
      </c>
      <c r="ZH97" s="2" t="n">
        <f aca="false">$CO$5*'well profiles'!VW7</f>
        <v>0</v>
      </c>
      <c r="ZI97" s="2" t="n">
        <f aca="false">$CO$5*'well profiles'!VX7</f>
        <v>0</v>
      </c>
      <c r="ZJ97" s="2" t="n">
        <f aca="false">$CO$5*'well profiles'!VY7</f>
        <v>0</v>
      </c>
      <c r="ZK97" s="2" t="n">
        <f aca="false">$CO$5*'well profiles'!VZ7</f>
        <v>0</v>
      </c>
      <c r="ZL97" s="2" t="n">
        <f aca="false">$CO$5*'well profiles'!WA7</f>
        <v>0</v>
      </c>
      <c r="ZM97" s="2" t="n">
        <f aca="false">$CO$5*'well profiles'!WB7</f>
        <v>0</v>
      </c>
      <c r="ZN97" s="2" t="n">
        <f aca="false">$CO$5*'well profiles'!WC7</f>
        <v>0</v>
      </c>
      <c r="ZO97" s="2" t="n">
        <f aca="false">$CO$5*'well profiles'!WD7</f>
        <v>0</v>
      </c>
      <c r="ZP97" s="2" t="n">
        <f aca="false">$CO$5*'well profiles'!WE7</f>
        <v>0</v>
      </c>
      <c r="ZQ97" s="2" t="n">
        <f aca="false">$CO$5*'well profiles'!WF7</f>
        <v>0</v>
      </c>
      <c r="ZR97" s="2" t="n">
        <f aca="false">$CO$5*'well profiles'!WG7</f>
        <v>0</v>
      </c>
      <c r="ZS97" s="2" t="n">
        <f aca="false">$CO$5*'well profiles'!WH7</f>
        <v>0</v>
      </c>
      <c r="ZT97" s="2" t="n">
        <f aca="false">$CO$5*'well profiles'!WI7</f>
        <v>0</v>
      </c>
      <c r="ZU97" s="2" t="n">
        <f aca="false">$CO$5*'well profiles'!WJ7</f>
        <v>0</v>
      </c>
      <c r="ZV97" s="2" t="n">
        <f aca="false">$CO$5*'well profiles'!WK7</f>
        <v>0</v>
      </c>
      <c r="ZW97" s="2" t="n">
        <f aca="false">$CO$5*'well profiles'!WL7</f>
        <v>0</v>
      </c>
      <c r="ZX97" s="2" t="n">
        <f aca="false">$CO$5*'well profiles'!WM7</f>
        <v>0</v>
      </c>
      <c r="ZY97" s="2" t="n">
        <f aca="false">$CO$5*'well profiles'!WN7</f>
        <v>0</v>
      </c>
      <c r="ZZ97" s="2" t="n">
        <f aca="false">$CO$5*'well profiles'!WO7</f>
        <v>0</v>
      </c>
      <c r="AAA97" s="2" t="n">
        <f aca="false">$CO$5*'well profiles'!WP7</f>
        <v>0</v>
      </c>
      <c r="AAB97" s="2" t="n">
        <f aca="false">$CO$5*'well profiles'!WQ7</f>
        <v>0</v>
      </c>
      <c r="AAC97" s="2" t="n">
        <f aca="false">$CO$5*'well profiles'!WR7</f>
        <v>0</v>
      </c>
      <c r="AAD97" s="2" t="n">
        <f aca="false">$CO$5*'well profiles'!WS7</f>
        <v>0</v>
      </c>
      <c r="AAE97" s="2" t="n">
        <f aca="false">$CO$5*'well profiles'!WT7</f>
        <v>0</v>
      </c>
      <c r="AAF97" s="2" t="n">
        <f aca="false">$CO$5*'well profiles'!WU7</f>
        <v>0</v>
      </c>
      <c r="AAG97" s="2" t="n">
        <f aca="false">$CO$5*'well profiles'!WV7</f>
        <v>0</v>
      </c>
      <c r="AAH97" s="2" t="n">
        <f aca="false">$CO$5*'well profiles'!WW7</f>
        <v>0</v>
      </c>
      <c r="AAI97" s="2" t="n">
        <f aca="false">$CO$5*'well profiles'!WX7</f>
        <v>0</v>
      </c>
      <c r="AAJ97" s="2" t="n">
        <f aca="false">$CO$5*'well profiles'!WY7</f>
        <v>0</v>
      </c>
      <c r="AAK97" s="2" t="n">
        <f aca="false">$CO$5*'well profiles'!WZ7</f>
        <v>0</v>
      </c>
      <c r="AAL97" s="2" t="n">
        <f aca="false">$CO$5*'well profiles'!XA7</f>
        <v>0</v>
      </c>
      <c r="AAM97" s="2" t="n">
        <f aca="false">$CO$5*'well profiles'!XB7</f>
        <v>0</v>
      </c>
      <c r="AAN97" s="2" t="n">
        <f aca="false">$CO$5*'well profiles'!XC7</f>
        <v>0</v>
      </c>
      <c r="AAO97" s="2" t="n">
        <f aca="false">$CO$5*'well profiles'!XD7</f>
        <v>0</v>
      </c>
      <c r="AAP97" s="2" t="n">
        <f aca="false">$CO$5*'well profiles'!XE7</f>
        <v>0</v>
      </c>
      <c r="AAQ97" s="2" t="n">
        <f aca="false">$CO$5*'well profiles'!XF7</f>
        <v>0</v>
      </c>
      <c r="AAR97" s="2" t="n">
        <f aca="false">$CO$5*'well profiles'!XG7</f>
        <v>0</v>
      </c>
      <c r="AAS97" s="2" t="n">
        <f aca="false">$CO$5*'well profiles'!XH7</f>
        <v>0</v>
      </c>
      <c r="AAT97" s="2" t="n">
        <f aca="false">$CO$5*'well profiles'!XI7</f>
        <v>0</v>
      </c>
      <c r="AAU97" s="2" t="n">
        <f aca="false">$CO$5*'well profiles'!XJ7</f>
        <v>0</v>
      </c>
      <c r="AAV97" s="2" t="n">
        <f aca="false">$CO$5*'well profiles'!XK7</f>
        <v>0</v>
      </c>
      <c r="AAW97" s="2" t="n">
        <f aca="false">$CO$5*'well profiles'!XL7</f>
        <v>0</v>
      </c>
      <c r="AAX97" s="2" t="n">
        <f aca="false">$CO$5*'well profiles'!XM7</f>
        <v>0</v>
      </c>
      <c r="AAY97" s="2" t="n">
        <f aca="false">$CO$5*'well profiles'!XN7</f>
        <v>0</v>
      </c>
      <c r="AAZ97" s="2" t="n">
        <f aca="false">$CO$5*'well profiles'!XO7</f>
        <v>0</v>
      </c>
      <c r="ABA97" s="2" t="n">
        <f aca="false">$CO$5*'well profiles'!XP7</f>
        <v>0</v>
      </c>
      <c r="ABB97" s="2" t="n">
        <f aca="false">$CO$5*'well profiles'!XQ7</f>
        <v>0</v>
      </c>
      <c r="ABC97" s="2" t="n">
        <f aca="false">$CO$5*'well profiles'!XR7</f>
        <v>0</v>
      </c>
      <c r="ABD97" s="2" t="n">
        <f aca="false">$CO$5*'well profiles'!XS7</f>
        <v>0</v>
      </c>
      <c r="ABE97" s="2" t="n">
        <f aca="false">$CO$5*'well profiles'!XT7</f>
        <v>0</v>
      </c>
      <c r="ABF97" s="2" t="n">
        <f aca="false">$CO$5*'well profiles'!XU7</f>
        <v>0</v>
      </c>
      <c r="ABG97" s="2" t="n">
        <f aca="false">$CO$5*'well profiles'!XV7</f>
        <v>0</v>
      </c>
      <c r="ABH97" s="2" t="n">
        <f aca="false">$CO$5*'well profiles'!XW7</f>
        <v>0</v>
      </c>
      <c r="ABI97" s="2" t="n">
        <f aca="false">$CO$5*'well profiles'!XX7</f>
        <v>0</v>
      </c>
      <c r="ABJ97" s="2" t="n">
        <f aca="false">$CO$5*'well profiles'!XY7</f>
        <v>0</v>
      </c>
      <c r="ABK97" s="2" t="n">
        <f aca="false">$CO$5*'well profiles'!XZ7</f>
        <v>0</v>
      </c>
      <c r="ABL97" s="2" t="n">
        <f aca="false">$CO$5*'well profiles'!YA7</f>
        <v>0</v>
      </c>
      <c r="ABM97" s="2" t="n">
        <f aca="false">$CO$5*'well profiles'!YB7</f>
        <v>0</v>
      </c>
      <c r="ABN97" s="2" t="n">
        <f aca="false">$CO$5*'well profiles'!YC7</f>
        <v>0</v>
      </c>
      <c r="ABO97" s="2" t="n">
        <f aca="false">$CO$5*'well profiles'!YD7</f>
        <v>0</v>
      </c>
      <c r="ABP97" s="2" t="n">
        <f aca="false">$CO$5*'well profiles'!YE7</f>
        <v>0</v>
      </c>
      <c r="ABQ97" s="2" t="n">
        <f aca="false">$CO$5*'well profiles'!YF7</f>
        <v>0</v>
      </c>
      <c r="ABR97" s="2" t="n">
        <f aca="false">$CO$5*'well profiles'!YG7</f>
        <v>0</v>
      </c>
      <c r="ABS97" s="2" t="n">
        <f aca="false">$CO$5*'well profiles'!YH7</f>
        <v>0</v>
      </c>
      <c r="ABT97" s="2" t="n">
        <f aca="false">$CO$5*'well profiles'!YI7</f>
        <v>0</v>
      </c>
      <c r="ABU97" s="2" t="n">
        <f aca="false">$CO$5*'well profiles'!YJ7</f>
        <v>0</v>
      </c>
      <c r="ABV97" s="2" t="n">
        <f aca="false">$CO$5*'well profiles'!YK7</f>
        <v>0</v>
      </c>
      <c r="ABW97" s="2" t="n">
        <f aca="false">$CO$5*'well profiles'!YL7</f>
        <v>0</v>
      </c>
      <c r="ABX97" s="2" t="n">
        <f aca="false">$CO$5*'well profiles'!YM7</f>
        <v>0</v>
      </c>
      <c r="ABY97" s="2" t="n">
        <f aca="false">$CO$5*'well profiles'!YN7</f>
        <v>0</v>
      </c>
      <c r="ABZ97" s="2" t="n">
        <f aca="false">$CO$5*'well profiles'!YO7</f>
        <v>0</v>
      </c>
      <c r="ACA97" s="2" t="n">
        <f aca="false">$CO$5*'well profiles'!YP7</f>
        <v>0</v>
      </c>
      <c r="ACB97" s="2" t="n">
        <f aca="false">$CO$5*'well profiles'!YQ7</f>
        <v>0</v>
      </c>
      <c r="ACC97" s="2" t="n">
        <f aca="false">$CO$5*'well profiles'!YR7</f>
        <v>0</v>
      </c>
      <c r="ACD97" s="2" t="n">
        <f aca="false">$CO$5*'well profiles'!YS7</f>
        <v>0</v>
      </c>
      <c r="ACE97" s="2" t="n">
        <f aca="false">$CO$5*'well profiles'!YT7</f>
        <v>0</v>
      </c>
      <c r="ACF97" s="2" t="n">
        <f aca="false">$CO$5*'well profiles'!YU7</f>
        <v>0</v>
      </c>
      <c r="ACG97" s="2" t="n">
        <f aca="false">$CO$5*'well profiles'!YV7</f>
        <v>0</v>
      </c>
      <c r="ACH97" s="2" t="n">
        <f aca="false">$CO$5*'well profiles'!YW7</f>
        <v>0</v>
      </c>
      <c r="ACI97" s="2" t="n">
        <f aca="false">$CO$5*'well profiles'!YX7</f>
        <v>0</v>
      </c>
      <c r="ACJ97" s="2" t="n">
        <f aca="false">$CO$5*'well profiles'!YY7</f>
        <v>0</v>
      </c>
      <c r="ACK97" s="2" t="n">
        <f aca="false">$CO$5*'well profiles'!YZ7</f>
        <v>0</v>
      </c>
      <c r="ACL97" s="2" t="n">
        <f aca="false">$CO$5*'well profiles'!ZA7</f>
        <v>0</v>
      </c>
      <c r="ACM97" s="2" t="n">
        <f aca="false">$CO$5*'well profiles'!ZB7</f>
        <v>0</v>
      </c>
      <c r="ACN97" s="2" t="n">
        <f aca="false">$CO$5*'well profiles'!ZC7</f>
        <v>0</v>
      </c>
      <c r="ACO97" s="2" t="n">
        <f aca="false">$CO$5*'well profiles'!ZD7</f>
        <v>0</v>
      </c>
      <c r="ACP97" s="2" t="n">
        <f aca="false">$CO$5*'well profiles'!ZE7</f>
        <v>0</v>
      </c>
      <c r="ACQ97" s="2" t="n">
        <f aca="false">$CO$5*'well profiles'!ZF7</f>
        <v>0</v>
      </c>
      <c r="ACR97" s="2" t="n">
        <f aca="false">$CO$5*'well profiles'!ZG7</f>
        <v>0</v>
      </c>
      <c r="ACS97" s="2" t="n">
        <f aca="false">$CO$5*'well profiles'!ZH7</f>
        <v>0</v>
      </c>
      <c r="ACT97" s="2" t="n">
        <f aca="false">$CO$5*'well profiles'!ZI7</f>
        <v>0</v>
      </c>
      <c r="ACU97" s="2" t="n">
        <f aca="false">$CO$5*'well profiles'!ZJ7</f>
        <v>0</v>
      </c>
      <c r="ACV97" s="2" t="n">
        <f aca="false">$CO$5*'well profiles'!ZK7</f>
        <v>0</v>
      </c>
      <c r="ACW97" s="2" t="n">
        <f aca="false">$CO$5*'well profiles'!ZL7</f>
        <v>0</v>
      </c>
      <c r="ACX97" s="2" t="n">
        <f aca="false">$CO$5*'well profiles'!ZM7</f>
        <v>0</v>
      </c>
      <c r="ACY97" s="2" t="n">
        <f aca="false">$CO$5*'well profiles'!ZN7</f>
        <v>0</v>
      </c>
      <c r="ACZ97" s="2" t="n">
        <f aca="false">$CO$5*'well profiles'!ZO7</f>
        <v>0</v>
      </c>
      <c r="ADA97" s="2" t="n">
        <f aca="false">$CO$5*'well profiles'!ZP7</f>
        <v>0</v>
      </c>
      <c r="ADB97" s="2" t="n">
        <f aca="false">$CO$5*'well profiles'!ZQ7</f>
        <v>0</v>
      </c>
      <c r="ADC97" s="2" t="n">
        <f aca="false">$CO$5*'well profiles'!ZR7</f>
        <v>0</v>
      </c>
      <c r="ADD97" s="2" t="n">
        <f aca="false">$CO$5*'well profiles'!ZS7</f>
        <v>0</v>
      </c>
      <c r="ADE97" s="2" t="n">
        <f aca="false">$CO$5*'well profiles'!ZT7</f>
        <v>0</v>
      </c>
      <c r="ADF97" s="2" t="n">
        <f aca="false">$CO$5*'well profiles'!ZU7</f>
        <v>0</v>
      </c>
      <c r="ADG97" s="2" t="n">
        <f aca="false">$CO$5*'well profiles'!ZV7</f>
        <v>0</v>
      </c>
      <c r="ADH97" s="2" t="n">
        <f aca="false">$CO$5*'well profiles'!ZW7</f>
        <v>0</v>
      </c>
      <c r="ADI97" s="2" t="n">
        <f aca="false">$CO$5*'well profiles'!ZX7</f>
        <v>0</v>
      </c>
      <c r="ADJ97" s="2" t="n">
        <f aca="false">$CO$5*'well profiles'!ZY7</f>
        <v>0</v>
      </c>
      <c r="ADK97" s="2" t="n">
        <f aca="false">$CO$5*'well profiles'!ZZ7</f>
        <v>0</v>
      </c>
      <c r="ADL97" s="2" t="n">
        <f aca="false">$CO$5*'well profiles'!AAA7</f>
        <v>0</v>
      </c>
      <c r="ADM97" s="2" t="n">
        <f aca="false">$CO$5*'well profiles'!AAB7</f>
        <v>0</v>
      </c>
      <c r="ADN97" s="2" t="n">
        <f aca="false">$CO$5*'well profiles'!AAC7</f>
        <v>0</v>
      </c>
      <c r="ADO97" s="2" t="n">
        <f aca="false">$CO$5*'well profiles'!AAD7</f>
        <v>0</v>
      </c>
      <c r="ADP97" s="2" t="n">
        <f aca="false">$CO$5*'well profiles'!AAE7</f>
        <v>0</v>
      </c>
      <c r="ADQ97" s="2" t="n">
        <f aca="false">$CO$5*'well profiles'!AAF7</f>
        <v>0</v>
      </c>
      <c r="ADR97" s="2" t="n">
        <f aca="false">$CO$5*'well profiles'!AAG7</f>
        <v>0</v>
      </c>
      <c r="ADS97" s="2" t="n">
        <f aca="false">$CO$5*'well profiles'!AAH7</f>
        <v>0</v>
      </c>
      <c r="ADT97" s="2" t="n">
        <f aca="false">$CO$5*'well profiles'!AAI7</f>
        <v>0</v>
      </c>
      <c r="ADU97" s="2" t="n">
        <f aca="false">$CO$5*'well profiles'!AAJ7</f>
        <v>0</v>
      </c>
      <c r="ADV97" s="2" t="n">
        <f aca="false">$CO$5*'well profiles'!AAK7</f>
        <v>0</v>
      </c>
      <c r="ADW97" s="2" t="n">
        <f aca="false">$CO$5*'well profiles'!AAL7</f>
        <v>0</v>
      </c>
      <c r="ADX97" s="2" t="n">
        <f aca="false">$CO$5*'well profiles'!AAM7</f>
        <v>0</v>
      </c>
      <c r="ADY97" s="2" t="n">
        <f aca="false">$CO$5*'well profiles'!AAN7</f>
        <v>0</v>
      </c>
      <c r="ADZ97" s="2" t="n">
        <f aca="false">$CO$5*'well profiles'!AAO7</f>
        <v>0</v>
      </c>
      <c r="AEA97" s="2" t="n">
        <f aca="false">$CO$5*'well profiles'!AAP7</f>
        <v>0</v>
      </c>
      <c r="AEB97" s="2" t="n">
        <f aca="false">$CO$5*'well profiles'!AAQ7</f>
        <v>0</v>
      </c>
      <c r="AEC97" s="2" t="n">
        <f aca="false">$CO$5*'well profiles'!AAR7</f>
        <v>0</v>
      </c>
      <c r="AED97" s="2" t="n">
        <f aca="false">$CO$5*'well profiles'!AAS7</f>
        <v>0</v>
      </c>
      <c r="AEE97" s="2" t="n">
        <f aca="false">$CO$5*'well profiles'!AAT7</f>
        <v>0</v>
      </c>
      <c r="AEF97" s="2" t="n">
        <f aca="false">$CO$5*'well profiles'!AAU7</f>
        <v>0</v>
      </c>
      <c r="AEG97" s="2" t="n">
        <f aca="false">$CO$5*'well profiles'!AAV7</f>
        <v>0</v>
      </c>
      <c r="AEH97" s="2" t="n">
        <f aca="false">$CO$5*'well profiles'!AAW7</f>
        <v>0</v>
      </c>
      <c r="AEI97" s="2" t="n">
        <f aca="false">$CO$5*'well profiles'!AAX7</f>
        <v>0</v>
      </c>
      <c r="AEJ97" s="2" t="n">
        <f aca="false">$CO$5*'well profiles'!AAY7</f>
        <v>0</v>
      </c>
      <c r="AEK97" s="2" t="n">
        <f aca="false">$CO$5*'well profiles'!AAZ7</f>
        <v>0</v>
      </c>
      <c r="AEL97" s="2" t="n">
        <f aca="false">$CO$5*'well profiles'!ABA7</f>
        <v>0</v>
      </c>
      <c r="AEM97" s="2" t="n">
        <f aca="false">$CO$5*'well profiles'!ABB7</f>
        <v>0</v>
      </c>
      <c r="AEN97" s="2" t="n">
        <f aca="false">$CO$5*'well profiles'!ABC7</f>
        <v>0</v>
      </c>
      <c r="AEO97" s="2" t="n">
        <f aca="false">$CO$5*'well profiles'!ABD7</f>
        <v>0</v>
      </c>
      <c r="AEP97" s="2" t="n">
        <f aca="false">$CO$5*'well profiles'!ABE7</f>
        <v>0</v>
      </c>
      <c r="AEQ97" s="2" t="n">
        <f aca="false">$CO$5*'well profiles'!ABF7</f>
        <v>0</v>
      </c>
      <c r="AER97" s="2" t="n">
        <f aca="false">$CO$5*'well profiles'!ABG7</f>
        <v>0</v>
      </c>
      <c r="AES97" s="2" t="n">
        <f aca="false">$CO$5*'well profiles'!ABH7</f>
        <v>0</v>
      </c>
      <c r="AET97" s="2" t="n">
        <f aca="false">$CO$5*'well profiles'!ABI7</f>
        <v>0</v>
      </c>
      <c r="AEU97" s="2" t="n">
        <f aca="false">$CO$5*'well profiles'!ABJ7</f>
        <v>0</v>
      </c>
      <c r="AEV97" s="2" t="n">
        <f aca="false">$CO$5*'well profiles'!ABK7</f>
        <v>0</v>
      </c>
      <c r="AEW97" s="2" t="n">
        <f aca="false">$CO$5*'well profiles'!ABL7</f>
        <v>0</v>
      </c>
      <c r="AEX97" s="2" t="n">
        <f aca="false">$CO$5*'well profiles'!ABM7</f>
        <v>0</v>
      </c>
      <c r="AEY97" s="2" t="n">
        <f aca="false">$CO$5*'well profiles'!ABN7</f>
        <v>0</v>
      </c>
      <c r="AEZ97" s="2" t="n">
        <f aca="false">$CO$5*'well profiles'!ABO7</f>
        <v>0</v>
      </c>
      <c r="AFA97" s="2" t="n">
        <f aca="false">$CO$5*'well profiles'!ABP7</f>
        <v>0</v>
      </c>
      <c r="AFB97" s="2" t="n">
        <f aca="false">$CO$5*'well profiles'!ABQ7</f>
        <v>0</v>
      </c>
      <c r="AFC97" s="2" t="n">
        <f aca="false">$CO$5*'well profiles'!ABR7</f>
        <v>0</v>
      </c>
      <c r="AFD97" s="2" t="n">
        <f aca="false">$CO$5*'well profiles'!ABS7</f>
        <v>0</v>
      </c>
      <c r="AFE97" s="2" t="n">
        <f aca="false">$CO$5*'well profiles'!ABT7</f>
        <v>0</v>
      </c>
      <c r="AFF97" s="2" t="n">
        <f aca="false">$CO$5*'well profiles'!ABU7</f>
        <v>0</v>
      </c>
      <c r="AFG97" s="2" t="n">
        <f aca="false">$CO$5*'well profiles'!ABV7</f>
        <v>0</v>
      </c>
      <c r="AFH97" s="2" t="n">
        <f aca="false">$CO$5*'well profiles'!ABW7</f>
        <v>0</v>
      </c>
      <c r="AFI97" s="2" t="n">
        <f aca="false">$CO$5*'well profiles'!ABX7</f>
        <v>0</v>
      </c>
      <c r="AFJ97" s="2" t="n">
        <f aca="false">$CO$5*'well profiles'!ABY7</f>
        <v>0</v>
      </c>
      <c r="AFK97" s="2" t="n">
        <f aca="false">$CO$5*'well profiles'!ABZ7</f>
        <v>0</v>
      </c>
      <c r="AFL97" s="2" t="n">
        <f aca="false">$CO$5*'well profiles'!ACA7</f>
        <v>0</v>
      </c>
      <c r="AFM97" s="2" t="n">
        <f aca="false">$CO$5*'well profiles'!ACB7</f>
        <v>0</v>
      </c>
      <c r="AFN97" s="2" t="n">
        <f aca="false">$CO$5*'well profiles'!ACC7</f>
        <v>0</v>
      </c>
      <c r="AFO97" s="2" t="n">
        <f aca="false">$CO$5*'well profiles'!ACD7</f>
        <v>0</v>
      </c>
      <c r="AFP97" s="2" t="n">
        <f aca="false">$CO$5*'well profiles'!ACE7</f>
        <v>0</v>
      </c>
      <c r="AFQ97" s="2" t="n">
        <f aca="false">$CO$5*'well profiles'!ACF7</f>
        <v>0</v>
      </c>
      <c r="AFR97" s="2" t="n">
        <f aca="false">$CO$5*'well profiles'!ACG7</f>
        <v>0</v>
      </c>
      <c r="AFS97" s="2" t="n">
        <f aca="false">$CO$5*'well profiles'!ACH7</f>
        <v>0</v>
      </c>
      <c r="AFT97" s="2" t="n">
        <f aca="false">$CO$5*'well profiles'!ACI7</f>
        <v>0</v>
      </c>
      <c r="AFU97" s="2" t="n">
        <f aca="false">$CO$5*'well profiles'!ACJ7</f>
        <v>0</v>
      </c>
      <c r="AFV97" s="2" t="n">
        <f aca="false">$CO$5*'well profiles'!ACK7</f>
        <v>0</v>
      </c>
      <c r="AFW97" s="2" t="n">
        <f aca="false">$CO$5*'well profiles'!ACL7</f>
        <v>0</v>
      </c>
      <c r="AFX97" s="2" t="n">
        <f aca="false">$CO$5*'well profiles'!ACM7</f>
        <v>0</v>
      </c>
      <c r="AFY97" s="2" t="n">
        <f aca="false">$CO$5*'well profiles'!ACN7</f>
        <v>0</v>
      </c>
      <c r="AFZ97" s="2" t="n">
        <f aca="false">$CO$5*'well profiles'!ACO7</f>
        <v>0</v>
      </c>
      <c r="AGA97" s="2" t="n">
        <f aca="false">$CO$5*'well profiles'!ACP7</f>
        <v>0</v>
      </c>
      <c r="AGB97" s="2" t="n">
        <f aca="false">$CO$5*'well profiles'!ACQ7</f>
        <v>0</v>
      </c>
      <c r="AGC97" s="2" t="n">
        <f aca="false">$CO$5*'well profiles'!ACR7</f>
        <v>0</v>
      </c>
      <c r="AGD97" s="2" t="n">
        <f aca="false">$CO$5*'well profiles'!ACS7</f>
        <v>0</v>
      </c>
      <c r="AGE97" s="2" t="n">
        <f aca="false">$CO$5*'well profiles'!ACT7</f>
        <v>0</v>
      </c>
      <c r="AGF97" s="2" t="n">
        <f aca="false">$CO$5*'well profiles'!ACU7</f>
        <v>0</v>
      </c>
      <c r="AGG97" s="2" t="n">
        <f aca="false">$CO$5*'well profiles'!ACV7</f>
        <v>0</v>
      </c>
      <c r="AGH97" s="2" t="n">
        <f aca="false">$CO$5*'well profiles'!ACW7</f>
        <v>0</v>
      </c>
      <c r="AGI97" s="2" t="n">
        <f aca="false">$CO$5*'well profiles'!ACX7</f>
        <v>0</v>
      </c>
      <c r="AGJ97" s="2" t="n">
        <f aca="false">$CO$5*'well profiles'!ACY7</f>
        <v>0</v>
      </c>
      <c r="AGK97" s="2" t="n">
        <f aca="false">$CO$5*'well profiles'!ACZ7</f>
        <v>0</v>
      </c>
      <c r="AGL97" s="2" t="n">
        <f aca="false">$CO$5*'well profiles'!ADA7</f>
        <v>0</v>
      </c>
      <c r="AGM97" s="2" t="n">
        <f aca="false">$CO$5*'well profiles'!ADB7</f>
        <v>0</v>
      </c>
      <c r="AGN97" s="2" t="n">
        <f aca="false">$CO$5*'well profiles'!ADC7</f>
        <v>0</v>
      </c>
      <c r="AGO97" s="2" t="n">
        <f aca="false">$CO$5*'well profiles'!ADD7</f>
        <v>0</v>
      </c>
      <c r="AGP97" s="2" t="n">
        <f aca="false">$CO$5*'well profiles'!ADE7</f>
        <v>0</v>
      </c>
      <c r="AGQ97" s="2" t="n">
        <f aca="false">$CO$5*'well profiles'!ADF7</f>
        <v>0</v>
      </c>
      <c r="AGR97" s="2" t="n">
        <f aca="false">$CO$5*'well profiles'!ADG7</f>
        <v>0</v>
      </c>
      <c r="AGS97" s="2" t="n">
        <f aca="false">$CO$5*'well profiles'!ADH7</f>
        <v>0</v>
      </c>
      <c r="AGT97" s="2" t="n">
        <f aca="false">$CO$5*'well profiles'!ADI7</f>
        <v>0</v>
      </c>
      <c r="AGU97" s="2" t="n">
        <f aca="false">$CO$5*'well profiles'!ADJ7</f>
        <v>0</v>
      </c>
      <c r="AGV97" s="2" t="n">
        <f aca="false">$CO$5*'well profiles'!ADK7</f>
        <v>0</v>
      </c>
      <c r="AGW97" s="2" t="n">
        <f aca="false">$CO$5*'well profiles'!ADL7</f>
        <v>0</v>
      </c>
      <c r="AGX97" s="2" t="n">
        <f aca="false">$CO$5*'well profiles'!ADM7</f>
        <v>0</v>
      </c>
      <c r="AGY97" s="2" t="n">
        <f aca="false">$CO$5*'well profiles'!ADN7</f>
        <v>0</v>
      </c>
      <c r="AGZ97" s="2" t="n">
        <f aca="false">$CO$5*'well profiles'!ADO7</f>
        <v>0</v>
      </c>
      <c r="AHA97" s="2" t="n">
        <f aca="false">$CO$5*'well profiles'!ADP7</f>
        <v>0</v>
      </c>
      <c r="AHB97" s="2" t="n">
        <f aca="false">$CO$5*'well profiles'!ADQ7</f>
        <v>0</v>
      </c>
      <c r="AHC97" s="2" t="n">
        <f aca="false">$CO$5*'well profiles'!ADR7</f>
        <v>0</v>
      </c>
      <c r="AHD97" s="2" t="n">
        <f aca="false">$CO$5*'well profiles'!ADS7</f>
        <v>0</v>
      </c>
      <c r="AHE97" s="2" t="n">
        <f aca="false">$CO$5*'well profiles'!ADT7</f>
        <v>0</v>
      </c>
      <c r="AHF97" s="2" t="n">
        <f aca="false">$CO$5*'well profiles'!ADU7</f>
        <v>0</v>
      </c>
      <c r="AHG97" s="2" t="n">
        <f aca="false">$CO$5*'well profiles'!ADV7</f>
        <v>0</v>
      </c>
      <c r="AHH97" s="2" t="n">
        <f aca="false">$CO$5*'well profiles'!ADW7</f>
        <v>0</v>
      </c>
      <c r="AHI97" s="2" t="n">
        <f aca="false">$CO$5*'well profiles'!ADX7</f>
        <v>0</v>
      </c>
      <c r="AHJ97" s="2" t="n">
        <f aca="false">$CO$5*'well profiles'!ADY7</f>
        <v>0</v>
      </c>
      <c r="AHK97" s="2" t="n">
        <f aca="false">$CO$5*'well profiles'!ADZ7</f>
        <v>0</v>
      </c>
      <c r="AHL97" s="2" t="n">
        <f aca="false">$CO$5*'well profiles'!AEA7</f>
        <v>0</v>
      </c>
      <c r="AHM97" s="2"/>
      <c r="AHN97" s="2"/>
      <c r="AHO97" s="2"/>
      <c r="AHP97" s="2"/>
      <c r="AHQ97" s="2"/>
      <c r="AHR97" s="2"/>
      <c r="AHS97" s="2"/>
      <c r="AHT97" s="2"/>
      <c r="AHU97" s="2"/>
      <c r="AHV97" s="2"/>
      <c r="AHW97" s="2"/>
      <c r="AHX97" s="2"/>
      <c r="AHY97" s="2"/>
      <c r="AHZ97" s="2"/>
      <c r="AIA97" s="2"/>
      <c r="AIB97" s="2"/>
      <c r="AIC97" s="2"/>
      <c r="AID97" s="2"/>
      <c r="AIE97" s="2"/>
      <c r="AIF97" s="2"/>
      <c r="AIG97" s="2"/>
      <c r="AIH97" s="2"/>
      <c r="AII97" s="2"/>
      <c r="AIJ97" s="2"/>
      <c r="AIK97" s="2"/>
      <c r="AIL97" s="2"/>
      <c r="AIM97" s="2"/>
      <c r="AIN97" s="2"/>
      <c r="AIO97" s="2"/>
      <c r="AIP97" s="2"/>
      <c r="AIQ97" s="2"/>
      <c r="AIR97" s="2"/>
      <c r="AIS97" s="2"/>
      <c r="AIT97" s="2"/>
      <c r="AIU97" s="2"/>
      <c r="AIV97" s="2"/>
      <c r="AIW97" s="2"/>
      <c r="AIX97" s="2"/>
      <c r="AIY97" s="2"/>
      <c r="AIZ97" s="2"/>
      <c r="AJA97" s="2"/>
      <c r="AJB97" s="2"/>
      <c r="AJC97" s="2"/>
      <c r="AJD97" s="2"/>
      <c r="AJE97" s="2"/>
      <c r="AJF97" s="2"/>
      <c r="AJG97" s="2"/>
      <c r="AJH97" s="2"/>
      <c r="AJI97" s="2"/>
      <c r="AJJ97" s="2"/>
      <c r="AJK97" s="2"/>
      <c r="AJL97" s="2"/>
      <c r="AJM97" s="2"/>
      <c r="AJN97" s="2"/>
      <c r="AJO97" s="2"/>
      <c r="AJP97" s="2"/>
      <c r="AJQ97" s="2"/>
      <c r="AJR97" s="2"/>
      <c r="AJS97" s="2"/>
      <c r="AJT97" s="2"/>
      <c r="AJU97" s="2"/>
      <c r="AJV97" s="2"/>
      <c r="AJW97" s="2"/>
      <c r="AJX97" s="2"/>
      <c r="AJY97" s="2"/>
      <c r="AJZ97" s="2"/>
      <c r="AKA97" s="2"/>
      <c r="AKB97" s="2"/>
      <c r="AKC97" s="2"/>
      <c r="AKD97" s="2"/>
      <c r="AKE97" s="2"/>
      <c r="AKF97" s="2"/>
      <c r="AKG97" s="2"/>
      <c r="AKH97" s="2"/>
      <c r="AKI97" s="2"/>
      <c r="AKJ97" s="2"/>
      <c r="AKK97" s="2"/>
      <c r="AKL97" s="2"/>
      <c r="AKM97" s="2"/>
      <c r="AKN97" s="2"/>
      <c r="AKO97" s="2"/>
      <c r="AKP97" s="2"/>
      <c r="AKQ97" s="2"/>
      <c r="AKR97" s="2"/>
      <c r="AKS97" s="2"/>
      <c r="AKT97" s="2"/>
      <c r="AKU97" s="2"/>
      <c r="AKV97" s="2"/>
      <c r="AKW97" s="2"/>
      <c r="AKX97" s="2"/>
      <c r="AKY97" s="2"/>
      <c r="AKZ97" s="2"/>
      <c r="ALA97" s="2"/>
      <c r="ALB97" s="2"/>
      <c r="ALC97" s="2"/>
      <c r="ALD97" s="2"/>
      <c r="ALE97" s="2"/>
      <c r="ALF97" s="2"/>
      <c r="ALG97" s="2"/>
      <c r="ALH97" s="2"/>
      <c r="ALI97" s="2"/>
      <c r="ALJ97" s="2"/>
      <c r="ALK97" s="2"/>
      <c r="ALL97" s="2"/>
      <c r="ALM97" s="2"/>
      <c r="ALN97" s="2"/>
      <c r="ALO97" s="2"/>
      <c r="ALP97" s="2"/>
      <c r="ALQ97" s="2"/>
      <c r="ALR97" s="2"/>
      <c r="ALS97" s="2"/>
      <c r="ALT97" s="2"/>
      <c r="ALU97" s="2"/>
      <c r="ALV97" s="2"/>
      <c r="ALW97" s="2"/>
      <c r="ALX97" s="2"/>
      <c r="ALY97" s="2"/>
      <c r="ALZ97" s="2"/>
      <c r="AMA97" s="2"/>
      <c r="AMB97" s="2"/>
      <c r="AMC97" s="2"/>
      <c r="AMD97" s="2"/>
      <c r="AME97" s="2"/>
      <c r="AMF97" s="2"/>
      <c r="AMG97" s="2"/>
      <c r="AMH97" s="2"/>
    </row>
    <row r="98" customFormat="false" ht="13.8" hidden="false" customHeight="false" outlineLevel="0" collapsed="false">
      <c r="A98" s="5" t="n">
        <f aca="false">A97+365.25/12</f>
        <v>47376.25</v>
      </c>
      <c r="CP98" s="2" t="n">
        <f aca="false">$CP$5*'well profiles'!D7*'well profiles'!$C$2</f>
        <v>4840439.36151949</v>
      </c>
      <c r="CQ98" s="2" t="n">
        <f aca="false">$CP$5*'well profiles'!E7*'well profiles'!$C$2</f>
        <v>9370155.8050869</v>
      </c>
      <c r="CR98" s="2" t="n">
        <f aca="false">$CP$5*'well profiles'!F7*'well profiles'!$C$2</f>
        <v>8040096.39813363</v>
      </c>
      <c r="CS98" s="2" t="n">
        <f aca="false">$CP$5*'well profiles'!G7*'well profiles'!$C$2</f>
        <v>6757002.36571967</v>
      </c>
      <c r="CT98" s="2" t="n">
        <f aca="false">$CP$5*'well profiles'!H7*'well profiles'!$C$2</f>
        <v>5954458.04559193</v>
      </c>
      <c r="CU98" s="2" t="n">
        <f aca="false">$CP$5*'well profiles'!I7*'well profiles'!$C$2</f>
        <v>5268387.85432169</v>
      </c>
      <c r="CV98" s="2" t="n">
        <f aca="false">$CP$5*'well profiles'!J7*'well profiles'!$C$2</f>
        <v>4717202.21872834</v>
      </c>
      <c r="CW98" s="2" t="n">
        <f aca="false">$CP$5*'well profiles'!K7*'well profiles'!$C$2</f>
        <v>4242664.07438315</v>
      </c>
      <c r="CX98" s="2" t="n">
        <f aca="false">$CP$5*'well profiles'!L7*'well profiles'!$C$2</f>
        <v>3859050.89514606</v>
      </c>
      <c r="CY98" s="2" t="n">
        <f aca="false">$CP$5*'well profiles'!M7*'well profiles'!$C$2</f>
        <v>3582518.7698586</v>
      </c>
      <c r="CZ98" s="2" t="n">
        <f aca="false">$CP$5*'well profiles'!N7*'well profiles'!$C$2</f>
        <v>3298847.90764116</v>
      </c>
      <c r="DA98" s="2" t="n">
        <f aca="false">$CP$5*'well profiles'!O7*'well profiles'!$C$2</f>
        <v>3057258.02101095</v>
      </c>
      <c r="DB98" s="2" t="n">
        <f aca="false">$CP$5*'well profiles'!P7*'well profiles'!$C$2</f>
        <v>2819425.36434388</v>
      </c>
      <c r="DC98" s="2" t="n">
        <f aca="false">$CP$5*'well profiles'!Q7*'well profiles'!$C$2</f>
        <v>2622546.51427509</v>
      </c>
      <c r="DD98" s="2" t="n">
        <f aca="false">$CP$5*'well profiles'!R7*'well profiles'!$C$2</f>
        <v>2533124.44115225</v>
      </c>
      <c r="DE98" s="2" t="n">
        <f aca="false">$CP$5*'well profiles'!S7*'well profiles'!$C$2</f>
        <v>2393731.20951957</v>
      </c>
      <c r="DF98" s="2" t="n">
        <f aca="false">$CP$5*'well profiles'!T7*'well profiles'!$C$2</f>
        <v>2262979.60680213</v>
      </c>
      <c r="DG98" s="2" t="n">
        <f aca="false">$CP$5*'well profiles'!U7*'well profiles'!$C$2</f>
        <v>2135609.51105152</v>
      </c>
      <c r="DH98" s="2" t="n">
        <f aca="false">$CP$5*'well profiles'!V7*'well profiles'!$C$2</f>
        <v>2052574.72886602</v>
      </c>
      <c r="DI98" s="2" t="n">
        <f aca="false">$CP$5*'well profiles'!W7*'well profiles'!$C$2</f>
        <v>1958643.9797874</v>
      </c>
      <c r="DJ98" s="2" t="n">
        <f aca="false">$CP$5*'well profiles'!X7*'well profiles'!$C$2</f>
        <v>1872603.41363138</v>
      </c>
      <c r="DK98" s="2" t="n">
        <f aca="false">$CP$5*'well profiles'!Y7*'well profiles'!$C$2</f>
        <v>1780107.1538518</v>
      </c>
      <c r="DL98" s="2" t="n">
        <f aca="false">$CP$5*'well profiles'!Z7*'well profiles'!$C$2</f>
        <v>1706072.46028293</v>
      </c>
      <c r="DM98" s="2" t="n">
        <f aca="false">$CP$5*'well profiles'!AA7*'well profiles'!$C$2</f>
        <v>1637665.82140018</v>
      </c>
      <c r="DN98" s="2" t="n">
        <f aca="false">$CP$5*'well profiles'!AB7*'well profiles'!$C$2</f>
        <v>1574279.07149317</v>
      </c>
      <c r="DO98" s="2" t="n">
        <f aca="false">$CP$5*'well profiles'!AC7*'well profiles'!$C$2</f>
        <v>1515387.94243049</v>
      </c>
      <c r="DP98" s="2" t="n">
        <f aca="false">$CP$5*'well profiles'!AD7*'well profiles'!$C$2</f>
        <v>1460538.14465113</v>
      </c>
      <c r="DQ98" s="2" t="n">
        <f aca="false">$CP$5*'well profiles'!AE7*'well profiles'!$C$2</f>
        <v>1409334.12201509</v>
      </c>
      <c r="DR98" s="2" t="n">
        <f aca="false">$CP$5*'well profiles'!AF7*'well profiles'!$C$2</f>
        <v>1361429.9010829</v>
      </c>
      <c r="DS98" s="2" t="n">
        <f aca="false">$CP$5*'well profiles'!AG7*'well profiles'!$C$2</f>
        <v>1316521.59436909</v>
      </c>
      <c r="DT98" s="2" t="n">
        <f aca="false">$CP$5*'well profiles'!AH7*'well profiles'!$C$2</f>
        <v>1274341.21972472</v>
      </c>
      <c r="DU98" s="2" t="n">
        <f aca="false">$CP$5*'well profiles'!AI7*'well profiles'!$C$2</f>
        <v>1234651.57451418</v>
      </c>
      <c r="DV98" s="2" t="n">
        <f aca="false">$CP$5*'well profiles'!AJ7*'well profiles'!$C$2</f>
        <v>1197241.9608278</v>
      </c>
      <c r="DW98" s="2" t="n">
        <f aca="false">$CP$5*'well profiles'!AK7*'well profiles'!$C$2</f>
        <v>1161924.60167728</v>
      </c>
      <c r="DX98" s="2" t="n">
        <f aca="false">$CP$5*'well profiles'!AL7*'well profiles'!$C$2</f>
        <v>1128531.62156741</v>
      </c>
      <c r="DY98" s="2" t="n">
        <f aca="false">$CP$5*'well profiles'!AM7*'well profiles'!$C$2</f>
        <v>1096912.4906312</v>
      </c>
      <c r="DZ98" s="2" t="n">
        <f aca="false">$CP$5*'well profiles'!AN7*'well profiles'!$C$2</f>
        <v>1066931.85155051</v>
      </c>
      <c r="EA98" s="2" t="n">
        <f aca="false">$CP$5*'well profiles'!AO7*'well profiles'!$C$2</f>
        <v>1038467.66415486</v>
      </c>
      <c r="EB98" s="2" t="n">
        <f aca="false">$CP$5*'well profiles'!AP7*'well profiles'!$C$2</f>
        <v>1011409.61492609</v>
      </c>
      <c r="EC98" s="2" t="n">
        <f aca="false">$CP$5*'well profiles'!AQ7*'well profiles'!$C$2</f>
        <v>985657.748406781</v>
      </c>
      <c r="ED98" s="2" t="n">
        <f aca="false">$CP$5*'well profiles'!AR7*'well profiles'!$C$2</f>
        <v>961121.285294454</v>
      </c>
      <c r="EE98" s="2" t="n">
        <f aca="false">$CP$5*'well profiles'!AS7*'well profiles'!$C$2</f>
        <v>937717.598239067</v>
      </c>
      <c r="EF98" s="2" t="n">
        <f aca="false">$CP$5*'well profiles'!AT7*'well profiles'!$C$2</f>
        <v>915371.321383591</v>
      </c>
      <c r="EG98" s="2" t="n">
        <f aca="false">$CP$5*'well profiles'!AU7*'well profiles'!$C$2</f>
        <v>894013.573752477</v>
      </c>
      <c r="EH98" s="2" t="n">
        <f aca="false">$CP$5*'well profiles'!AV7*'well profiles'!$C$2</f>
        <v>873581.279899236</v>
      </c>
      <c r="EI98" s="2" t="n">
        <f aca="false">$CP$5*'well profiles'!AW7*'well profiles'!$C$2</f>
        <v>854016.573925717</v>
      </c>
      <c r="EJ98" s="2" t="n">
        <f aca="false">$CP$5*'well profiles'!AX7*'well profiles'!$C$2</f>
        <v>835266.275202864</v>
      </c>
      <c r="EK98" s="2" t="n">
        <f aca="false">$CP$5*'well profiles'!AY7*'well profiles'!$C$2</f>
        <v>817281.42594993</v>
      </c>
      <c r="EL98" s="2" t="n">
        <f aca="false">$CP$5*'well profiles'!AZ7*'well profiles'!$C$2</f>
        <v>800016.88234097</v>
      </c>
      <c r="EM98" s="2" t="n">
        <f aca="false">$CP$5*'well profiles'!BA7*'well profiles'!$C$2</f>
        <v>783430.952063543</v>
      </c>
      <c r="EN98" s="2" t="n">
        <f aca="false">$CP$5*'well profiles'!BB7*'well profiles'!$C$2</f>
        <v>767485.072301516</v>
      </c>
      <c r="EO98" s="2" t="n">
        <f aca="false">$CP$5*'well profiles'!BC7*'well profiles'!$C$2</f>
        <v>752143.522990196</v>
      </c>
      <c r="EP98" s="2" t="n">
        <f aca="false">$CP$5*'well profiles'!BD7*'well profiles'!$C$2</f>
        <v>737373.17092761</v>
      </c>
      <c r="EQ98" s="2" t="n">
        <f aca="false">$CP$5*'well profiles'!BE7*'well profiles'!$C$2</f>
        <v>723143.240945444</v>
      </c>
      <c r="ER98" s="2" t="n">
        <f aca="false">$CP$5*'well profiles'!BF7*'well profiles'!$C$2</f>
        <v>709425.11086693</v>
      </c>
      <c r="ES98" s="2" t="n">
        <f aca="false">$CP$5*'well profiles'!BG7*'well profiles'!$C$2</f>
        <v>696192.127422752</v>
      </c>
      <c r="ET98" s="2" t="n">
        <f aca="false">$CP$5*'well profiles'!BH7*'well profiles'!$C$2</f>
        <v>683419.44067355</v>
      </c>
      <c r="EU98" s="2" t="n">
        <f aca="false">$CP$5*'well profiles'!BI7*'well profiles'!$C$2</f>
        <v>671083.854809282</v>
      </c>
      <c r="EV98" s="2" t="n">
        <f aca="false">$CP$5*'well profiles'!BJ7*'well profiles'!$C$2</f>
        <v>659163.693470816</v>
      </c>
      <c r="EW98" s="2" t="n">
        <f aca="false">$CP$5*'well profiles'!BK7*'well profiles'!$C$2</f>
        <v>647638.677974893</v>
      </c>
      <c r="EX98" s="2" t="n">
        <f aca="false">$CP$5*'well profiles'!BL7*'well profiles'!$C$2</f>
        <v>636489.8170263</v>
      </c>
      <c r="EY98" s="2" t="n">
        <f aca="false">$CP$5*'well profiles'!BM7*'well profiles'!$C$2</f>
        <v>625699.306675575</v>
      </c>
      <c r="EZ98" s="2" t="n">
        <f aca="false">$CP$5*'well profiles'!BN7*'well profiles'!$C$2</f>
        <v>615250.439431443</v>
      </c>
      <c r="FA98" s="2" t="n">
        <f aca="false">$CP$5*'well profiles'!BO7*'well profiles'!$C$2</f>
        <v>605127.521567646</v>
      </c>
      <c r="FB98" s="2" t="n">
        <f aca="false">$CP$5*'well profiles'!BP7*'well profiles'!$C$2</f>
        <v>595315.797777025</v>
      </c>
      <c r="FC98" s="2" t="n">
        <f aca="false">$CP$5*'well profiles'!BQ7*'well profiles'!$C$2</f>
        <v>585801.382424236</v>
      </c>
      <c r="FD98" s="2" t="n">
        <f aca="false">$CP$5*'well profiles'!BR7*'well profiles'!$C$2</f>
        <v>576571.196734184</v>
      </c>
      <c r="FE98" s="2" t="n">
        <f aca="false">$CP$5*'well profiles'!BS7*'well profiles'!$C$2</f>
        <v>567612.9113282</v>
      </c>
      <c r="FF98" s="2" t="n">
        <f aca="false">$CP$5*'well profiles'!BT7*'well profiles'!$C$2</f>
        <v>558914.89358547</v>
      </c>
      <c r="FG98" s="2" t="n">
        <f aca="false">$CP$5*'well profiles'!BU7*'well profiles'!$C$2</f>
        <v>550466.15936471</v>
      </c>
      <c r="FH98" s="2" t="n">
        <f aca="false">$CP$5*'well profiles'!BV7*'well profiles'!$C$2</f>
        <v>542256.328671442</v>
      </c>
      <c r="FI98" s="2" t="n">
        <f aca="false">$CP$5*'well profiles'!BW7*'well profiles'!$C$2</f>
        <v>534275.584900654</v>
      </c>
      <c r="FJ98" s="2" t="n">
        <f aca="false">$CP$5*'well profiles'!BX7*'well profiles'!$C$2</f>
        <v>526514.637323702</v>
      </c>
      <c r="FK98" s="2" t="n">
        <f aca="false">$CP$5*'well profiles'!BY7*'well profiles'!$C$2</f>
        <v>518964.68652287</v>
      </c>
      <c r="FL98" s="2" t="n">
        <f aca="false">$CP$5*'well profiles'!BZ7*'well profiles'!$C$2</f>
        <v>511617.392507523</v>
      </c>
      <c r="FM98" s="2" t="n">
        <f aca="false">$CP$5*'well profiles'!CA7*'well profiles'!$C$2</f>
        <v>504464.845272784</v>
      </c>
      <c r="FN98" s="2" t="n">
        <f aca="false">$CP$5*'well profiles'!CB7*'well profiles'!$C$2</f>
        <v>497499.537585809</v>
      </c>
      <c r="FO98" s="2" t="n">
        <f aca="false">$CP$5*'well profiles'!CC7*'well profiles'!$C$2</f>
        <v>490714.339805841</v>
      </c>
      <c r="FP98" s="2" t="n">
        <f aca="false">$CP$5*'well profiles'!CD7*'well profiles'!$C$2</f>
        <v>484102.476563459</v>
      </c>
      <c r="FQ98" s="2" t="n">
        <f aca="false">$CP$5*'well profiles'!CE7*'well profiles'!$C$2</f>
        <v>477657.505141093</v>
      </c>
      <c r="FR98" s="2" t="n">
        <f aca="false">$CP$5*'well profiles'!CF7*'well profiles'!$C$2</f>
        <v>471373.295412187</v>
      </c>
      <c r="FS98" s="2" t="n">
        <f aca="false">$CP$5*'well profiles'!CG7*'well profiles'!$C$2</f>
        <v>465244.011209748</v>
      </c>
      <c r="FT98" s="2" t="n">
        <f aca="false">$CP$5*'well profiles'!CH7*'well profiles'!$C$2</f>
        <v>459264.093007167</v>
      </c>
      <c r="FU98" s="2" t="n">
        <f aca="false">$CP$5*'well profiles'!CI7*'well profiles'!$C$2</f>
        <v>453428.241804975</v>
      </c>
      <c r="FV98" s="2" t="n">
        <f aca="false">$CP$5*'well profiles'!CJ7*'well profiles'!$C$2</f>
        <v>447731.404126975</v>
      </c>
      <c r="FW98" s="2" t="n">
        <f aca="false">$CP$5*'well profiles'!CK7*'well profiles'!$C$2</f>
        <v>442168.75803781</v>
      </c>
      <c r="FX98" s="2" t="n">
        <f aca="false">$CP$5*'well profiles'!CL7*'well profiles'!$C$2</f>
        <v>436735.700102027</v>
      </c>
      <c r="FY98" s="2" t="n">
        <f aca="false">$CP$5*'well profiles'!CM7*'well profiles'!$C$2</f>
        <v>431427.833211605</v>
      </c>
      <c r="FZ98" s="2" t="n">
        <f aca="false">$CP$5*'well profiles'!CN7*'well profiles'!$C$2</f>
        <v>426240.955215433</v>
      </c>
      <c r="GA98" s="2" t="n">
        <f aca="false">$CP$5*'well profiles'!CO7*'well profiles'!$C$2</f>
        <v>421171.048289911</v>
      </c>
      <c r="GB98" s="2" t="n">
        <f aca="false">$CP$5*'well profiles'!CP7*'well profiles'!$C$2</f>
        <v>416214.268995032</v>
      </c>
      <c r="GC98" s="2" t="n">
        <f aca="false">$CP$5*'well profiles'!CQ7*'well profiles'!$C$2</f>
        <v>411366.938965091</v>
      </c>
      <c r="GD98" s="2" t="n">
        <f aca="false">$CP$5*'well profiles'!CR7*'well profiles'!$C$2</f>
        <v>406625.536187347</v>
      </c>
      <c r="GE98" s="2" t="n">
        <f aca="false">$CP$5*'well profiles'!CS7*'well profiles'!$C$2</f>
        <v>401986.686825897</v>
      </c>
      <c r="GF98" s="2" t="n">
        <f aca="false">$CP$5*'well profiles'!CT7*'well profiles'!$C$2</f>
        <v>397447.157551505</v>
      </c>
      <c r="GG98" s="2" t="n">
        <f aca="false">$CP$5*'well profiles'!CU7*'well profiles'!$C$2</f>
        <v>393003.848341309</v>
      </c>
      <c r="GH98" s="2" t="n">
        <f aca="false">$CP$5*'well profiles'!CV7*'well profiles'!$C$2</f>
        <v>388653.785715247</v>
      </c>
      <c r="GI98" s="2" t="n">
        <f aca="false">$CP$5*'well profiles'!CW7*'well profiles'!$C$2</f>
        <v>384352.968908251</v>
      </c>
      <c r="GJ98" s="2" t="n">
        <f aca="false">$CP$5*'well profiles'!CX7*'well profiles'!$C$2</f>
        <v>380099.744652483</v>
      </c>
      <c r="GK98" s="2" t="n">
        <f aca="false">$CP$5*'well profiles'!CY7*'well profiles'!$C$2</f>
        <v>375893.586291953</v>
      </c>
      <c r="GL98" s="2" t="n">
        <f aca="false">$CP$5*'well profiles'!CZ7*'well profiles'!$C$2</f>
        <v>371733.972998617</v>
      </c>
      <c r="GM98" s="2" t="n">
        <f aca="false">$CP$5*'well profiles'!DA7*'well profiles'!$C$2</f>
        <v>367620.389707869</v>
      </c>
      <c r="GN98" s="2" t="n">
        <f aca="false">$CP$5*'well profiles'!DB7*'well profiles'!$C$2</f>
        <v>363552.327054778</v>
      </c>
      <c r="GO98" s="2" t="n">
        <f aca="false">$CP$5*'well profiles'!DC7*'well profiles'!$C$2</f>
        <v>359529.281311012</v>
      </c>
      <c r="GP98" s="2" t="n">
        <f aca="false">$CP$5*'well profiles'!DD7*'well profiles'!$C$2</f>
        <v>355550.754322462</v>
      </c>
      <c r="GQ98" s="2" t="n">
        <f aca="false">$CP$5*'well profiles'!DE7*'well profiles'!$C$2</f>
        <v>351616.25344756</v>
      </c>
      <c r="GR98" s="2" t="n">
        <f aca="false">$CP$5*'well profiles'!DF7*'well profiles'!$C$2</f>
        <v>347725.291496275</v>
      </c>
      <c r="GS98" s="2" t="n">
        <f aca="false">$CP$5*'well profiles'!DG7*'well profiles'!$C$2</f>
        <v>343877.38666979</v>
      </c>
      <c r="GT98" s="2" t="n">
        <f aca="false">$CP$5*'well profiles'!DH7*'well profiles'!$C$2</f>
        <v>340072.062500841</v>
      </c>
      <c r="GU98" s="2" t="n">
        <f aca="false">$CP$5*'well profiles'!DI7*'well profiles'!$C$2</f>
        <v>336308.847794719</v>
      </c>
      <c r="GV98" s="2" t="n">
        <f aca="false">$CP$5*'well profiles'!DJ7*'well profiles'!$C$2</f>
        <v>332587.276570922</v>
      </c>
      <c r="GW98" s="2" t="n">
        <f aca="false">$CP$5*'well profiles'!DK7*'well profiles'!$C$2</f>
        <v>328906.88800546</v>
      </c>
      <c r="GX98" s="2" t="n">
        <f aca="false">$CP$5*'well profiles'!DL7*'well profiles'!$C$2</f>
        <v>325267.22637379</v>
      </c>
      <c r="GY98" s="2" t="n">
        <f aca="false">$CP$5*'well profiles'!DM7*'well profiles'!$C$2</f>
        <v>321667.840994385</v>
      </c>
      <c r="GZ98" s="2" t="n">
        <f aca="false">$CP$5*'well profiles'!DN7*'well profiles'!$C$2</f>
        <v>318108.286172931</v>
      </c>
      <c r="HA98" s="2" t="n">
        <f aca="false">$CP$5*'well profiles'!DO7*'well profiles'!$C$2</f>
        <v>314588.121147135</v>
      </c>
      <c r="HB98" s="2" t="n">
        <f aca="false">$CP$5*'well profiles'!DP7*'well profiles'!$C$2</f>
        <v>311106.910032154</v>
      </c>
      <c r="HC98" s="2" t="n">
        <f aca="false">$CP$5*'well profiles'!DQ7*'well profiles'!$C$2</f>
        <v>307664.221766615</v>
      </c>
      <c r="HD98" s="2" t="n">
        <f aca="false">$CP$5*'well profiles'!DR7*'well profiles'!$C$2</f>
        <v>304259.630059241</v>
      </c>
      <c r="HE98" s="2" t="n">
        <f aca="false">$CP$5*'well profiles'!DS7*'well profiles'!$C$2</f>
        <v>300892.713336067</v>
      </c>
      <c r="HF98" s="2" t="n">
        <f aca="false">$CP$5*'well profiles'!DT7*'well profiles'!$C$2</f>
        <v>297563.054688236</v>
      </c>
      <c r="HG98" s="2" t="n">
        <f aca="false">$CP$5*'well profiles'!DU7*'well profiles'!$C$2</f>
        <v>294270.241820379</v>
      </c>
      <c r="HH98" s="2" t="n">
        <f aca="false">$CP$5*'well profiles'!DV7*'well profiles'!$C$2</f>
        <v>291013.866999557</v>
      </c>
      <c r="HI98" s="2" t="n">
        <f aca="false">$CP$5*'well profiles'!DW7*'well profiles'!$C$2</f>
        <v>287793.527004778</v>
      </c>
      <c r="HJ98" s="2" t="n">
        <f aca="false">$CP$5*'well profiles'!DX7*'well profiles'!$C$2</f>
        <v>284608.823077066</v>
      </c>
      <c r="HK98" s="2" t="n">
        <f aca="false">$CP$5*'well profiles'!DY7*'well profiles'!$C$2</f>
        <v>281459.360870087</v>
      </c>
      <c r="HL98" s="2" t="n">
        <f aca="false">$CP$5*'well profiles'!DZ7*'well profiles'!$C$2</f>
        <v>278344.750401314</v>
      </c>
      <c r="HM98" s="2" t="n">
        <f aca="false">$CP$5*'well profiles'!EA7*'well profiles'!$C$2</f>
        <v>275264.606003744</v>
      </c>
      <c r="HN98" s="2" t="n">
        <f aca="false">$CP$5*'well profiles'!EB7*'well profiles'!$C$2</f>
        <v>272218.546278135</v>
      </c>
      <c r="HO98" s="2" t="n">
        <f aca="false">$CP$5*'well profiles'!EC7*'well profiles'!$C$2</f>
        <v>269206.194045788</v>
      </c>
      <c r="HP98" s="2" t="n">
        <f aca="false">$CP$5*'well profiles'!ED7*'well profiles'!$C$2</f>
        <v>266227.176301836</v>
      </c>
      <c r="HQ98" s="2" t="n">
        <f aca="false">$CP$5*'well profiles'!EE7*'well profiles'!$C$2</f>
        <v>263281.124169059</v>
      </c>
      <c r="HR98" s="2" t="n">
        <f aca="false">$CP$5*'well profiles'!EF7*'well profiles'!$C$2</f>
        <v>260367.672852207</v>
      </c>
      <c r="HS98" s="2" t="n">
        <f aca="false">$CP$5*'well profiles'!EG7*'well profiles'!$C$2</f>
        <v>257486.461592831</v>
      </c>
      <c r="HT98" s="2" t="n">
        <f aca="false">$CP$5*'well profiles'!EH7*'well profiles'!$C$2</f>
        <v>254637.133624612</v>
      </c>
      <c r="HU98" s="2" t="n">
        <f aca="false">$CP$5*'well profiles'!EI7*'well profiles'!$C$2</f>
        <v>251819.336129181</v>
      </c>
      <c r="HV98" s="2" t="n">
        <f aca="false">$CP$5*'well profiles'!EJ7*'well profiles'!$C$2</f>
        <v>249032.720192433</v>
      </c>
      <c r="HW98" s="2" t="n">
        <f aca="false">$CP$5*'well profiles'!EK7*'well profiles'!$C$2</f>
        <v>246276.940761326</v>
      </c>
      <c r="HX98" s="2" t="n">
        <f aca="false">$CP$5*'well profiles'!EL7*'well profiles'!$C$2</f>
        <v>243551.65660115</v>
      </c>
      <c r="HY98" s="2" t="n">
        <f aca="false">$CP$5*'well profiles'!EM7*'well profiles'!$C$2</f>
        <v>240856.530253276</v>
      </c>
      <c r="HZ98" s="2" t="n">
        <f aca="false">$CP$5*'well profiles'!EN7*'well profiles'!$C$2</f>
        <v>238191.227993368</v>
      </c>
      <c r="IA98" s="2" t="n">
        <f aca="false">$CP$5*'well profiles'!EO7*'well profiles'!$C$2</f>
        <v>235555.419790065</v>
      </c>
      <c r="IB98" s="2" t="n">
        <f aca="false">$CP$5*'well profiles'!EP7*'well profiles'!$C$2</f>
        <v>232948.779264106</v>
      </c>
      <c r="IC98" s="2" t="n">
        <f aca="false">$CP$5*'well profiles'!EQ7*'well profiles'!$C$2</f>
        <v>230370.983647926</v>
      </c>
      <c r="ID98" s="2" t="n">
        <f aca="false">$CP$5*'well profiles'!ER7*'well profiles'!$C$2</f>
        <v>227821.713745681</v>
      </c>
      <c r="IE98" s="2" t="n">
        <f aca="false">$CP$5*'well profiles'!ES7*'well profiles'!$C$2</f>
        <v>225300.653893728</v>
      </c>
      <c r="IF98" s="2" t="n">
        <f aca="false">$CP$5*'well profiles'!ET7*'well profiles'!$C$2</f>
        <v>222807.491921536</v>
      </c>
      <c r="IG98" s="2" t="n">
        <f aca="false">$CP$5*'well profiles'!EU7*'well profiles'!$C$2</f>
        <v>220341.919113033</v>
      </c>
      <c r="IH98" s="2" t="n">
        <f aca="false">$CP$5*'well profiles'!EV7*'well profiles'!$C$2</f>
        <v>217903.630168379</v>
      </c>
      <c r="II98" s="2" t="n">
        <f aca="false">$CP$5*'well profiles'!EW7*'well profiles'!$C$2</f>
        <v>215492.32316616</v>
      </c>
      <c r="IJ98" s="2" t="n">
        <f aca="false">$CP$5*'well profiles'!EX7*'well profiles'!$C$2</f>
        <v>213107.699526006</v>
      </c>
      <c r="IK98" s="2" t="n">
        <f aca="false">$CP$5*'well profiles'!EY7*'well profiles'!$C$2</f>
        <v>210749.463971617</v>
      </c>
      <c r="IL98" s="2" t="n">
        <f aca="false">$CP$5*'well profiles'!EZ7*'well profiles'!$C$2</f>
        <v>208417.324494197</v>
      </c>
      <c r="IM98" s="2" t="n">
        <f aca="false">$CP$5*'well profiles'!FA7*'well profiles'!$C$2</f>
        <v>206110.992316307</v>
      </c>
      <c r="IN98" s="2" t="n">
        <f aca="false">$CP$5*'well profiles'!FB7*'well profiles'!$C$2</f>
        <v>203830.181856093</v>
      </c>
      <c r="IO98" s="2" t="n">
        <f aca="false">$CP$5*'well profiles'!FC7*'well profiles'!$C$2</f>
        <v>201574.610691936</v>
      </c>
      <c r="IP98" s="2" t="n">
        <f aca="false">$CP$5*'well profiles'!FD7*'well profiles'!$C$2</f>
        <v>199343.999527471</v>
      </c>
      <c r="IQ98" s="2" t="n">
        <f aca="false">$CP$5*'well profiles'!FE7*'well profiles'!$C$2</f>
        <v>197138.072157012</v>
      </c>
      <c r="IR98" s="2" t="n">
        <f aca="false">$CP$5*'well profiles'!FF7*'well profiles'!$C$2</f>
        <v>194956.555431344</v>
      </c>
      <c r="IS98" s="2" t="n">
        <f aca="false">$CP$5*'well profiles'!FG7*'well profiles'!$C$2</f>
        <v>192799.179223904</v>
      </c>
      <c r="IT98" s="2" t="n">
        <f aca="false">$CP$5*'well profiles'!FH7*'well profiles'!$C$2</f>
        <v>190665.676397332</v>
      </c>
      <c r="IU98" s="2" t="n">
        <f aca="false">$CP$5*'well profiles'!FI7*'well profiles'!$C$2</f>
        <v>188555.782770391</v>
      </c>
      <c r="IV98" s="2" t="n">
        <f aca="false">$CP$5*'well profiles'!FJ7*'well profiles'!$C$2</f>
        <v>186469.237085256</v>
      </c>
      <c r="IW98" s="2" t="n">
        <f aca="false">$CP$5*'well profiles'!FK7*'well profiles'!$C$2</f>
        <v>184405.780975164</v>
      </c>
      <c r="IX98" s="2" t="n">
        <f aca="false">$CP$5*'well profiles'!FL7*'well profiles'!$C$2</f>
        <v>182365.158932423</v>
      </c>
      <c r="IY98" s="2" t="n">
        <f aca="false">$CP$5*'well profiles'!FM7*'well profiles'!$C$2</f>
        <v>180347.118276768</v>
      </c>
      <c r="IZ98" s="2" t="n">
        <f aca="false">$CP$5*'well profiles'!FN7*'well profiles'!$C$2</f>
        <v>178351.409124082</v>
      </c>
      <c r="JA98" s="2" t="n">
        <f aca="false">$CP$5*'well profiles'!FO7*'well profiles'!$C$2</f>
        <v>176377.784355444</v>
      </c>
      <c r="JB98" s="2" t="n">
        <f aca="false">$CP$5*'well profiles'!FP7*'well profiles'!$C$2</f>
        <v>174425.999586537</v>
      </c>
      <c r="JC98" s="2" t="n">
        <f aca="false">$CP$5*'well profiles'!FQ7*'well profiles'!$C$2</f>
        <v>172495.813137385</v>
      </c>
      <c r="JD98" s="2" t="n">
        <f aca="false">$CP$5*'well profiles'!FR7*'well profiles'!$C$2</f>
        <v>170586.986002426</v>
      </c>
      <c r="JE98" s="2" t="n">
        <f aca="false">$CP$5*'well profiles'!FS7*'well profiles'!$C$2</f>
        <v>168699.281820916</v>
      </c>
      <c r="JF98" s="2" t="n">
        <f aca="false">$CP$5*'well profiles'!FT7*'well profiles'!$C$2</f>
        <v>0</v>
      </c>
      <c r="JG98" s="2" t="n">
        <f aca="false">$CP$5*'well profiles'!FU7*'well profiles'!$C$2</f>
        <v>0</v>
      </c>
      <c r="JH98" s="2" t="n">
        <f aca="false">$CP$5*'well profiles'!FV7*'well profiles'!$C$2</f>
        <v>0</v>
      </c>
      <c r="JI98" s="2" t="n">
        <f aca="false">$CP$5*'well profiles'!FW7*'well profiles'!$C$2</f>
        <v>0</v>
      </c>
      <c r="JJ98" s="2" t="n">
        <f aca="false">$CP$5*'well profiles'!FX7*'well profiles'!$C$2</f>
        <v>0</v>
      </c>
      <c r="JK98" s="2" t="n">
        <f aca="false">$CP$5*'well profiles'!FY7*'well profiles'!$C$2</f>
        <v>0</v>
      </c>
      <c r="JL98" s="2" t="n">
        <f aca="false">$CP$5*'well profiles'!FZ7*'well profiles'!$C$2</f>
        <v>0</v>
      </c>
      <c r="JM98" s="2" t="n">
        <f aca="false">$CP$5*'well profiles'!GA7*'well profiles'!$C$2</f>
        <v>0</v>
      </c>
      <c r="JN98" s="2" t="n">
        <f aca="false">$CP$5*'well profiles'!GB7*'well profiles'!$C$2</f>
        <v>0</v>
      </c>
      <c r="JO98" s="2" t="n">
        <f aca="false">$CP$5*'well profiles'!GC7*'well profiles'!$C$2</f>
        <v>0</v>
      </c>
      <c r="JP98" s="2" t="n">
        <f aca="false">$CP$5*'well profiles'!GD7*'well profiles'!$C$2</f>
        <v>0</v>
      </c>
      <c r="JQ98" s="2" t="n">
        <f aca="false">$CP$5*'well profiles'!GE7*'well profiles'!$C$2</f>
        <v>0</v>
      </c>
      <c r="JR98" s="2" t="n">
        <f aca="false">$CP$5*'well profiles'!GF7*'well profiles'!$C$2</f>
        <v>0</v>
      </c>
      <c r="JS98" s="2" t="n">
        <f aca="false">$CP$5*'well profiles'!GG7*'well profiles'!$C$2</f>
        <v>0</v>
      </c>
      <c r="JT98" s="2" t="n">
        <f aca="false">$CP$5*'well profiles'!GH7*'well profiles'!$C$2</f>
        <v>0</v>
      </c>
      <c r="JU98" s="2" t="n">
        <f aca="false">$CP$5*'well profiles'!GI7*'well profiles'!$C$2</f>
        <v>0</v>
      </c>
      <c r="JV98" s="2" t="n">
        <f aca="false">$CP$5*'well profiles'!GJ7*'well profiles'!$C$2</f>
        <v>0</v>
      </c>
      <c r="JW98" s="2" t="n">
        <f aca="false">$CP$5*'well profiles'!GK7*'well profiles'!$C$2</f>
        <v>0</v>
      </c>
      <c r="JX98" s="2" t="n">
        <f aca="false">$CP$5*'well profiles'!GL7*'well profiles'!$C$2</f>
        <v>0</v>
      </c>
      <c r="JY98" s="2" t="n">
        <f aca="false">$CP$5*'well profiles'!GM7*'well profiles'!$C$2</f>
        <v>0</v>
      </c>
      <c r="JZ98" s="2" t="n">
        <f aca="false">$CP$5*'well profiles'!GN7*'well profiles'!$C$2</f>
        <v>0</v>
      </c>
      <c r="KA98" s="2" t="n">
        <f aca="false">$CP$5*'well profiles'!GO7*'well profiles'!$C$2</f>
        <v>0</v>
      </c>
      <c r="KB98" s="2" t="n">
        <f aca="false">$CP$5*'well profiles'!GP7*'well profiles'!$C$2</f>
        <v>0</v>
      </c>
      <c r="KC98" s="2" t="n">
        <f aca="false">$CP$5*'well profiles'!GQ7*'well profiles'!$C$2</f>
        <v>0</v>
      </c>
      <c r="KD98" s="2" t="n">
        <f aca="false">$CP$5*'well profiles'!GR7*'well profiles'!$C$2</f>
        <v>0</v>
      </c>
      <c r="KE98" s="2" t="n">
        <f aca="false">$CP$5*'well profiles'!GS7*'well profiles'!$C$2</f>
        <v>0</v>
      </c>
      <c r="KF98" s="2" t="n">
        <f aca="false">$CP$5*'well profiles'!GT7*'well profiles'!$C$2</f>
        <v>0</v>
      </c>
      <c r="KG98" s="2" t="n">
        <f aca="false">$CP$5*'well profiles'!GU7*'well profiles'!$C$2</f>
        <v>0</v>
      </c>
      <c r="KH98" s="2" t="n">
        <f aca="false">$CP$5*'well profiles'!GV7*'well profiles'!$C$2</f>
        <v>0</v>
      </c>
      <c r="KI98" s="2" t="n">
        <f aca="false">$CP$5*'well profiles'!GW7*'well profiles'!$C$2</f>
        <v>0</v>
      </c>
      <c r="KJ98" s="2" t="n">
        <f aca="false">$CP$5*'well profiles'!GX7*'well profiles'!$C$2</f>
        <v>0</v>
      </c>
      <c r="KK98" s="2" t="n">
        <f aca="false">$CP$5*'well profiles'!GY7*'well profiles'!$C$2</f>
        <v>0</v>
      </c>
      <c r="KL98" s="2" t="n">
        <f aca="false">$CP$5*'well profiles'!GZ7*'well profiles'!$C$2</f>
        <v>0</v>
      </c>
      <c r="KM98" s="2" t="n">
        <f aca="false">$CP$5*'well profiles'!HA7*'well profiles'!$C$2</f>
        <v>0</v>
      </c>
      <c r="KN98" s="2" t="n">
        <f aca="false">$CP$5*'well profiles'!HB7*'well profiles'!$C$2</f>
        <v>0</v>
      </c>
      <c r="KO98" s="2" t="n">
        <f aca="false">$CP$5*'well profiles'!HC7*'well profiles'!$C$2</f>
        <v>0</v>
      </c>
      <c r="KP98" s="2" t="n">
        <f aca="false">$CP$5*'well profiles'!HD7*'well profiles'!$C$2</f>
        <v>0</v>
      </c>
      <c r="KQ98" s="2" t="n">
        <f aca="false">$CP$5*'well profiles'!HE7*'well profiles'!$C$2</f>
        <v>0</v>
      </c>
      <c r="KR98" s="2" t="n">
        <f aca="false">$CP$5*'well profiles'!HF7*'well profiles'!$C$2</f>
        <v>0</v>
      </c>
      <c r="KS98" s="2" t="n">
        <f aca="false">$CP$5*'well profiles'!HG7*'well profiles'!$C$2</f>
        <v>0</v>
      </c>
      <c r="KT98" s="2" t="n">
        <f aca="false">$CP$5*'well profiles'!HH7*'well profiles'!$C$2</f>
        <v>0</v>
      </c>
      <c r="KU98" s="2" t="n">
        <f aca="false">$CP$5*'well profiles'!HI7*'well profiles'!$C$2</f>
        <v>0</v>
      </c>
      <c r="KV98" s="2" t="n">
        <f aca="false">$CP$5*'well profiles'!HJ7*'well profiles'!$C$2</f>
        <v>0</v>
      </c>
      <c r="KW98" s="2" t="n">
        <f aca="false">$CP$5*'well profiles'!HK7*'well profiles'!$C$2</f>
        <v>0</v>
      </c>
      <c r="KX98" s="2" t="n">
        <f aca="false">$CP$5*'well profiles'!HL7*'well profiles'!$C$2</f>
        <v>0</v>
      </c>
      <c r="KY98" s="2" t="n">
        <f aca="false">$CP$5*'well profiles'!HM7*'well profiles'!$C$2</f>
        <v>0</v>
      </c>
      <c r="KZ98" s="2" t="n">
        <f aca="false">$CP$5*'well profiles'!HN7*'well profiles'!$C$2</f>
        <v>0</v>
      </c>
      <c r="LA98" s="2" t="n">
        <f aca="false">$CP$5*'well profiles'!HO7*'well profiles'!$C$2</f>
        <v>0</v>
      </c>
      <c r="LB98" s="2" t="n">
        <f aca="false">$CP$5*'well profiles'!HP7*'well profiles'!$C$2</f>
        <v>0</v>
      </c>
      <c r="LC98" s="2" t="n">
        <f aca="false">$CP$5*'well profiles'!HQ7*'well profiles'!$C$2</f>
        <v>0</v>
      </c>
      <c r="LD98" s="2" t="n">
        <f aca="false">$CP$5*'well profiles'!HR7*'well profiles'!$C$2</f>
        <v>0</v>
      </c>
      <c r="LE98" s="2" t="n">
        <f aca="false">$CP$5*'well profiles'!HS7*'well profiles'!$C$2</f>
        <v>0</v>
      </c>
      <c r="LF98" s="2" t="n">
        <f aca="false">$CP$5*'well profiles'!HT7*'well profiles'!$C$2</f>
        <v>0</v>
      </c>
      <c r="LG98" s="2" t="n">
        <f aca="false">$CP$5*'well profiles'!HU7*'well profiles'!$C$2</f>
        <v>0</v>
      </c>
      <c r="LH98" s="2" t="n">
        <f aca="false">$CP$5*'well profiles'!HV7*'well profiles'!$C$2</f>
        <v>0</v>
      </c>
      <c r="LI98" s="2" t="n">
        <f aca="false">$CP$5*'well profiles'!HW7*'well profiles'!$C$2</f>
        <v>0</v>
      </c>
      <c r="LJ98" s="2" t="n">
        <f aca="false">$CP$5*'well profiles'!HX7*'well profiles'!$C$2</f>
        <v>0</v>
      </c>
      <c r="LK98" s="2" t="n">
        <f aca="false">$CP$5*'well profiles'!HY7*'well profiles'!$C$2</f>
        <v>0</v>
      </c>
      <c r="LL98" s="2" t="n">
        <f aca="false">$CP$5*'well profiles'!HZ7*'well profiles'!$C$2</f>
        <v>0</v>
      </c>
      <c r="LM98" s="2" t="n">
        <f aca="false">$CP$5*'well profiles'!IA7*'well profiles'!$C$2</f>
        <v>0</v>
      </c>
      <c r="LN98" s="2" t="n">
        <f aca="false">$CP$5*'well profiles'!IB7*'well profiles'!$C$2</f>
        <v>0</v>
      </c>
      <c r="LO98" s="2" t="n">
        <f aca="false">$CP$5*'well profiles'!IC7*'well profiles'!$C$2</f>
        <v>0</v>
      </c>
      <c r="LP98" s="2" t="n">
        <f aca="false">$CP$5*'well profiles'!ID7*'well profiles'!$C$2</f>
        <v>0</v>
      </c>
      <c r="LQ98" s="2" t="n">
        <f aca="false">$CP$5*'well profiles'!IE7*'well profiles'!$C$2</f>
        <v>0</v>
      </c>
      <c r="LR98" s="2" t="n">
        <f aca="false">$CP$5*'well profiles'!IF7*'well profiles'!$C$2</f>
        <v>0</v>
      </c>
      <c r="LS98" s="2" t="n">
        <f aca="false">$CP$5*'well profiles'!IG7*'well profiles'!$C$2</f>
        <v>0</v>
      </c>
      <c r="LT98" s="2" t="n">
        <f aca="false">$CP$5*'well profiles'!IH7*'well profiles'!$C$2</f>
        <v>0</v>
      </c>
      <c r="LU98" s="2" t="n">
        <f aca="false">$CP$5*'well profiles'!II7*'well profiles'!$C$2</f>
        <v>0</v>
      </c>
      <c r="LV98" s="2" t="n">
        <f aca="false">$CP$5*'well profiles'!IJ7*'well profiles'!$C$2</f>
        <v>0</v>
      </c>
      <c r="LW98" s="2" t="n">
        <f aca="false">$CP$5*'well profiles'!IK7*'well profiles'!$C$2</f>
        <v>0</v>
      </c>
      <c r="LX98" s="2" t="n">
        <f aca="false">$CP$5*'well profiles'!IL7*'well profiles'!$C$2</f>
        <v>0</v>
      </c>
      <c r="LY98" s="2" t="n">
        <f aca="false">$CP$5*'well profiles'!IM7*'well profiles'!$C$2</f>
        <v>0</v>
      </c>
      <c r="LZ98" s="2" t="n">
        <f aca="false">$CP$5*'well profiles'!IN7*'well profiles'!$C$2</f>
        <v>0</v>
      </c>
      <c r="MA98" s="2" t="n">
        <f aca="false">$CP$5*'well profiles'!IO7*'well profiles'!$C$2</f>
        <v>0</v>
      </c>
      <c r="MB98" s="2" t="n">
        <f aca="false">$CP$5*'well profiles'!IP7*'well profiles'!$C$2</f>
        <v>0</v>
      </c>
      <c r="MC98" s="2" t="n">
        <f aca="false">$CP$5*'well profiles'!IQ7*'well profiles'!$C$2</f>
        <v>0</v>
      </c>
      <c r="MD98" s="2" t="n">
        <f aca="false">$CP$5*'well profiles'!IR7*'well profiles'!$C$2</f>
        <v>0</v>
      </c>
      <c r="ME98" s="2" t="n">
        <f aca="false">$CP$5*'well profiles'!IS7*'well profiles'!$C$2</f>
        <v>0</v>
      </c>
      <c r="MF98" s="2" t="n">
        <f aca="false">$CP$5*'well profiles'!IT7*'well profiles'!$C$2</f>
        <v>0</v>
      </c>
      <c r="MG98" s="2" t="n">
        <f aca="false">$CP$5*'well profiles'!IU7*'well profiles'!$C$2</f>
        <v>0</v>
      </c>
      <c r="MH98" s="2" t="n">
        <f aca="false">$CP$5*'well profiles'!IV7*'well profiles'!$C$2</f>
        <v>0</v>
      </c>
      <c r="MI98" s="2" t="n">
        <f aca="false">$CP$5*'well profiles'!IW7*'well profiles'!$C$2</f>
        <v>0</v>
      </c>
      <c r="MJ98" s="2" t="n">
        <f aca="false">$CP$5*'well profiles'!IX7*'well profiles'!$C$2</f>
        <v>0</v>
      </c>
      <c r="MK98" s="2" t="n">
        <f aca="false">$CP$5*'well profiles'!IY7*'well profiles'!$C$2</f>
        <v>0</v>
      </c>
      <c r="ML98" s="2" t="n">
        <f aca="false">$CP$5*'well profiles'!IZ7*'well profiles'!$C$2</f>
        <v>0</v>
      </c>
      <c r="MM98" s="2" t="n">
        <f aca="false">$CP$5*'well profiles'!JA7*'well profiles'!$C$2</f>
        <v>0</v>
      </c>
      <c r="MN98" s="2" t="n">
        <f aca="false">$CP$5*'well profiles'!JB7*'well profiles'!$C$2</f>
        <v>0</v>
      </c>
      <c r="MO98" s="2" t="n">
        <f aca="false">$CP$5*'well profiles'!JC7*'well profiles'!$C$2</f>
        <v>0</v>
      </c>
      <c r="MP98" s="2" t="n">
        <f aca="false">$CP$5*'well profiles'!JD7*'well profiles'!$C$2</f>
        <v>0</v>
      </c>
      <c r="MQ98" s="2" t="n">
        <f aca="false">$CP$5*'well profiles'!JE7*'well profiles'!$C$2</f>
        <v>0</v>
      </c>
      <c r="MR98" s="2" t="n">
        <f aca="false">$CP$5*'well profiles'!JF7*'well profiles'!$C$2</f>
        <v>0</v>
      </c>
      <c r="MS98" s="2" t="n">
        <f aca="false">$CP$5*'well profiles'!JG7*'well profiles'!$C$2</f>
        <v>0</v>
      </c>
      <c r="MT98" s="2" t="n">
        <f aca="false">$CP$5*'well profiles'!JH7*'well profiles'!$C$2</f>
        <v>0</v>
      </c>
      <c r="MU98" s="2" t="n">
        <f aca="false">$CP$5*'well profiles'!JI7*'well profiles'!$C$2</f>
        <v>0</v>
      </c>
      <c r="MV98" s="2" t="n">
        <f aca="false">$CP$5*'well profiles'!JJ7*'well profiles'!$C$2</f>
        <v>0</v>
      </c>
      <c r="MW98" s="2" t="n">
        <f aca="false">$CP$5*'well profiles'!JK7*'well profiles'!$C$2</f>
        <v>0</v>
      </c>
      <c r="MX98" s="2" t="n">
        <f aca="false">$CP$5*'well profiles'!JL7*'well profiles'!$C$2</f>
        <v>0</v>
      </c>
      <c r="MY98" s="2" t="n">
        <f aca="false">$CP$5*'well profiles'!JM7*'well profiles'!$C$2</f>
        <v>0</v>
      </c>
      <c r="MZ98" s="2" t="n">
        <f aca="false">$CP$5*'well profiles'!JN7*'well profiles'!$C$2</f>
        <v>0</v>
      </c>
      <c r="NA98" s="2" t="n">
        <f aca="false">$CP$5*'well profiles'!JO7*'well profiles'!$C$2</f>
        <v>0</v>
      </c>
      <c r="NB98" s="2" t="n">
        <f aca="false">$CP$5*'well profiles'!JP7*'well profiles'!$C$2</f>
        <v>0</v>
      </c>
      <c r="NC98" s="2" t="n">
        <f aca="false">$CP$5*'well profiles'!JQ7*'well profiles'!$C$2</f>
        <v>0</v>
      </c>
      <c r="ND98" s="2" t="n">
        <f aca="false">$CP$5*'well profiles'!JR7*'well profiles'!$C$2</f>
        <v>0</v>
      </c>
      <c r="NE98" s="2" t="n">
        <f aca="false">$CP$5*'well profiles'!JS7*'well profiles'!$C$2</f>
        <v>0</v>
      </c>
      <c r="NF98" s="2" t="n">
        <f aca="false">$CP$5*'well profiles'!JT7*'well profiles'!$C$2</f>
        <v>0</v>
      </c>
      <c r="NG98" s="2" t="n">
        <f aca="false">$CP$5*'well profiles'!JU7*'well profiles'!$C$2</f>
        <v>0</v>
      </c>
      <c r="NH98" s="2" t="n">
        <f aca="false">$CP$5*'well profiles'!JV7*'well profiles'!$C$2</f>
        <v>0</v>
      </c>
      <c r="NI98" s="2" t="n">
        <f aca="false">$CP$5*'well profiles'!JW7*'well profiles'!$C$2</f>
        <v>0</v>
      </c>
      <c r="NJ98" s="2" t="n">
        <f aca="false">$CP$5*'well profiles'!JX7*'well profiles'!$C$2</f>
        <v>0</v>
      </c>
      <c r="NK98" s="2" t="n">
        <f aca="false">$CP$5*'well profiles'!JY7*'well profiles'!$C$2</f>
        <v>0</v>
      </c>
      <c r="NL98" s="2" t="n">
        <f aca="false">$CP$5*'well profiles'!JZ7*'well profiles'!$C$2</f>
        <v>0</v>
      </c>
      <c r="NM98" s="2" t="n">
        <f aca="false">$CP$5*'well profiles'!KA7*'well profiles'!$C$2</f>
        <v>0</v>
      </c>
      <c r="NN98" s="2" t="n">
        <f aca="false">$CP$5*'well profiles'!KB7*'well profiles'!$C$2</f>
        <v>0</v>
      </c>
      <c r="NO98" s="2" t="n">
        <f aca="false">$CP$5*'well profiles'!KC7*'well profiles'!$C$2</f>
        <v>0</v>
      </c>
      <c r="NP98" s="2" t="n">
        <f aca="false">$CP$5*'well profiles'!KD7*'well profiles'!$C$2</f>
        <v>0</v>
      </c>
      <c r="NQ98" s="2" t="n">
        <f aca="false">$CP$5*'well profiles'!KE7*'well profiles'!$C$2</f>
        <v>0</v>
      </c>
      <c r="NR98" s="2" t="n">
        <f aca="false">$CP$5*'well profiles'!KF7*'well profiles'!$C$2</f>
        <v>0</v>
      </c>
      <c r="NS98" s="2" t="n">
        <f aca="false">$CP$5*'well profiles'!KG7*'well profiles'!$C$2</f>
        <v>0</v>
      </c>
      <c r="NT98" s="2" t="n">
        <f aca="false">$CP$5*'well profiles'!KH7*'well profiles'!$C$2</f>
        <v>0</v>
      </c>
      <c r="NU98" s="2" t="n">
        <f aca="false">$CP$5*'well profiles'!KI7*'well profiles'!$C$2</f>
        <v>0</v>
      </c>
      <c r="NV98" s="2" t="n">
        <f aca="false">$CP$5*'well profiles'!KJ7*'well profiles'!$C$2</f>
        <v>0</v>
      </c>
      <c r="NW98" s="2" t="n">
        <f aca="false">$CP$5*'well profiles'!KK7*'well profiles'!$C$2</f>
        <v>0</v>
      </c>
      <c r="NX98" s="2" t="n">
        <f aca="false">$CP$5*'well profiles'!KL7*'well profiles'!$C$2</f>
        <v>0</v>
      </c>
      <c r="NY98" s="2" t="n">
        <f aca="false">$CP$5*'well profiles'!KM7*'well profiles'!$C$2</f>
        <v>0</v>
      </c>
      <c r="NZ98" s="2" t="n">
        <f aca="false">$CP$5*'well profiles'!KN7*'well profiles'!$C$2</f>
        <v>0</v>
      </c>
      <c r="OA98" s="2" t="n">
        <f aca="false">$CP$5*'well profiles'!KO7*'well profiles'!$C$2</f>
        <v>0</v>
      </c>
      <c r="OB98" s="2" t="n">
        <f aca="false">$CP$5*'well profiles'!KP7*'well profiles'!$C$2</f>
        <v>0</v>
      </c>
      <c r="OC98" s="2" t="n">
        <f aca="false">$CP$5*'well profiles'!KQ7*'well profiles'!$C$2</f>
        <v>0</v>
      </c>
      <c r="OD98" s="2" t="n">
        <f aca="false">$CP$5*'well profiles'!KR7*'well profiles'!$C$2</f>
        <v>0</v>
      </c>
      <c r="OE98" s="2" t="n">
        <f aca="false">$CP$5*'well profiles'!KS7*'well profiles'!$C$2</f>
        <v>0</v>
      </c>
      <c r="OF98" s="2" t="n">
        <f aca="false">$CP$5*'well profiles'!KT7*'well profiles'!$C$2</f>
        <v>0</v>
      </c>
      <c r="OG98" s="2" t="n">
        <f aca="false">$CP$5*'well profiles'!KU7*'well profiles'!$C$2</f>
        <v>0</v>
      </c>
      <c r="OH98" s="2" t="n">
        <f aca="false">$CP$5*'well profiles'!KV7*'well profiles'!$C$2</f>
        <v>0</v>
      </c>
      <c r="OI98" s="2" t="n">
        <f aca="false">$CP$5*'well profiles'!KW7*'well profiles'!$C$2</f>
        <v>0</v>
      </c>
      <c r="OJ98" s="2" t="n">
        <f aca="false">$CP$5*'well profiles'!KX7*'well profiles'!$C$2</f>
        <v>0</v>
      </c>
      <c r="OK98" s="2" t="n">
        <f aca="false">$CP$5*'well profiles'!KY7*'well profiles'!$C$2</f>
        <v>0</v>
      </c>
      <c r="OL98" s="2" t="n">
        <f aca="false">$CP$5*'well profiles'!KZ7*'well profiles'!$C$2</f>
        <v>0</v>
      </c>
      <c r="OM98" s="2" t="n">
        <f aca="false">$CP$5*'well profiles'!LA7*'well profiles'!$C$2</f>
        <v>0</v>
      </c>
      <c r="ON98" s="2" t="n">
        <f aca="false">$CP$5*'well profiles'!LB7*'well profiles'!$C$2</f>
        <v>0</v>
      </c>
      <c r="OO98" s="2" t="n">
        <f aca="false">$CP$5*'well profiles'!LC7*'well profiles'!$C$2</f>
        <v>0</v>
      </c>
      <c r="OP98" s="2" t="n">
        <f aca="false">$CP$5*'well profiles'!LD7*'well profiles'!$C$2</f>
        <v>0</v>
      </c>
      <c r="OQ98" s="2" t="n">
        <f aca="false">$CP$5*'well profiles'!LE7*'well profiles'!$C$2</f>
        <v>0</v>
      </c>
      <c r="OR98" s="2" t="n">
        <f aca="false">$CP$5*'well profiles'!LF7*'well profiles'!$C$2</f>
        <v>0</v>
      </c>
      <c r="OS98" s="2" t="n">
        <f aca="false">$CP$5*'well profiles'!LG7*'well profiles'!$C$2</f>
        <v>0</v>
      </c>
      <c r="OT98" s="2" t="n">
        <f aca="false">$CP$5*'well profiles'!LH7*'well profiles'!$C$2</f>
        <v>0</v>
      </c>
      <c r="OU98" s="2" t="n">
        <f aca="false">$CP$5*'well profiles'!LI7*'well profiles'!$C$2</f>
        <v>0</v>
      </c>
      <c r="OV98" s="2" t="n">
        <f aca="false">$CP$5*'well profiles'!LJ7*'well profiles'!$C$2</f>
        <v>0</v>
      </c>
      <c r="OW98" s="2" t="n">
        <f aca="false">$CP$5*'well profiles'!LK7*'well profiles'!$C$2</f>
        <v>0</v>
      </c>
      <c r="OX98" s="2" t="n">
        <f aca="false">$CP$5*'well profiles'!LL7*'well profiles'!$C$2</f>
        <v>0</v>
      </c>
      <c r="OY98" s="2" t="n">
        <f aca="false">$CP$5*'well profiles'!LM7*'well profiles'!$C$2</f>
        <v>0</v>
      </c>
      <c r="OZ98" s="2" t="n">
        <f aca="false">$CP$5*'well profiles'!LN7*'well profiles'!$C$2</f>
        <v>0</v>
      </c>
      <c r="PA98" s="2" t="n">
        <f aca="false">$CP$5*'well profiles'!LO7*'well profiles'!$C$2</f>
        <v>0</v>
      </c>
      <c r="PB98" s="2" t="n">
        <f aca="false">$CP$5*'well profiles'!LP7*'well profiles'!$C$2</f>
        <v>0</v>
      </c>
      <c r="PC98" s="2" t="n">
        <f aca="false">$CP$5*'well profiles'!LQ7*'well profiles'!$C$2</f>
        <v>0</v>
      </c>
      <c r="PD98" s="2" t="n">
        <f aca="false">$CP$5*'well profiles'!LR7*'well profiles'!$C$2</f>
        <v>0</v>
      </c>
      <c r="PE98" s="2" t="n">
        <f aca="false">$CP$5*'well profiles'!LS7*'well profiles'!$C$2</f>
        <v>0</v>
      </c>
      <c r="PF98" s="2" t="n">
        <f aca="false">$CP$5*'well profiles'!LT7*'well profiles'!$C$2</f>
        <v>0</v>
      </c>
      <c r="PG98" s="2" t="n">
        <f aca="false">$CP$5*'well profiles'!LU7*'well profiles'!$C$2</f>
        <v>0</v>
      </c>
      <c r="PH98" s="2" t="n">
        <f aca="false">$CP$5*'well profiles'!LV7*'well profiles'!$C$2</f>
        <v>0</v>
      </c>
      <c r="PI98" s="2" t="n">
        <f aca="false">$CP$5*'well profiles'!LW7*'well profiles'!$C$2</f>
        <v>0</v>
      </c>
      <c r="PJ98" s="2" t="n">
        <f aca="false">$CP$5*'well profiles'!LX7*'well profiles'!$C$2</f>
        <v>0</v>
      </c>
      <c r="PK98" s="2" t="n">
        <f aca="false">$CP$5*'well profiles'!LY7*'well profiles'!$C$2</f>
        <v>0</v>
      </c>
      <c r="PL98" s="2" t="n">
        <f aca="false">$CP$5*'well profiles'!LZ7*'well profiles'!$C$2</f>
        <v>0</v>
      </c>
      <c r="PM98" s="2" t="n">
        <f aca="false">$CP$5*'well profiles'!MA7*'well profiles'!$C$2</f>
        <v>0</v>
      </c>
      <c r="PN98" s="2" t="n">
        <f aca="false">$CP$5*'well profiles'!MB7*'well profiles'!$C$2</f>
        <v>0</v>
      </c>
      <c r="PO98" s="2" t="n">
        <f aca="false">$CP$5*'well profiles'!MC7*'well profiles'!$C$2</f>
        <v>0</v>
      </c>
      <c r="PP98" s="2" t="n">
        <f aca="false">$CP$5*'well profiles'!MD7*'well profiles'!$C$2</f>
        <v>0</v>
      </c>
      <c r="PQ98" s="2" t="n">
        <f aca="false">$CP$5*'well profiles'!ME7*'well profiles'!$C$2</f>
        <v>0</v>
      </c>
      <c r="PR98" s="2" t="n">
        <f aca="false">$CP$5*'well profiles'!MF7*'well profiles'!$C$2</f>
        <v>0</v>
      </c>
      <c r="PS98" s="2" t="n">
        <f aca="false">$CP$5*'well profiles'!MG7*'well profiles'!$C$2</f>
        <v>0</v>
      </c>
      <c r="PT98" s="2" t="n">
        <f aca="false">$CP$5*'well profiles'!MH7*'well profiles'!$C$2</f>
        <v>0</v>
      </c>
      <c r="PU98" s="2" t="n">
        <f aca="false">$CP$5*'well profiles'!MI7*'well profiles'!$C$2</f>
        <v>0</v>
      </c>
      <c r="PV98" s="2" t="n">
        <f aca="false">$CP$5*'well profiles'!MJ7*'well profiles'!$C$2</f>
        <v>0</v>
      </c>
      <c r="PW98" s="2" t="n">
        <f aca="false">$CP$5*'well profiles'!MK7*'well profiles'!$C$2</f>
        <v>0</v>
      </c>
      <c r="PX98" s="2" t="n">
        <f aca="false">$CP$5*'well profiles'!ML7*'well profiles'!$C$2</f>
        <v>0</v>
      </c>
      <c r="PY98" s="2" t="n">
        <f aca="false">$CP$5*'well profiles'!MM7*'well profiles'!$C$2</f>
        <v>0</v>
      </c>
      <c r="PZ98" s="2" t="n">
        <f aca="false">$CP$5*'well profiles'!MN7*'well profiles'!$C$2</f>
        <v>0</v>
      </c>
      <c r="QA98" s="2" t="n">
        <f aca="false">$CP$5*'well profiles'!MO7*'well profiles'!$C$2</f>
        <v>0</v>
      </c>
      <c r="QB98" s="2" t="n">
        <f aca="false">$CP$5*'well profiles'!MP7*'well profiles'!$C$2</f>
        <v>0</v>
      </c>
      <c r="QC98" s="2" t="n">
        <f aca="false">$CP$5*'well profiles'!MQ7*'well profiles'!$C$2</f>
        <v>0</v>
      </c>
      <c r="QD98" s="2" t="n">
        <f aca="false">$CP$5*'well profiles'!MR7*'well profiles'!$C$2</f>
        <v>0</v>
      </c>
      <c r="QE98" s="2" t="n">
        <f aca="false">$CP$5*'well profiles'!MS7*'well profiles'!$C$2</f>
        <v>0</v>
      </c>
      <c r="QF98" s="2" t="n">
        <f aca="false">$CP$5*'well profiles'!MT7*'well profiles'!$C$2</f>
        <v>0</v>
      </c>
      <c r="QG98" s="2" t="n">
        <f aca="false">$CP$5*'well profiles'!MU7*'well profiles'!$C$2</f>
        <v>0</v>
      </c>
      <c r="QH98" s="2" t="n">
        <f aca="false">$CP$5*'well profiles'!MV7*'well profiles'!$C$2</f>
        <v>0</v>
      </c>
      <c r="QI98" s="2" t="n">
        <f aca="false">$CP$5*'well profiles'!MW7*'well profiles'!$C$2</f>
        <v>0</v>
      </c>
      <c r="QJ98" s="2" t="n">
        <f aca="false">$CP$5*'well profiles'!MX7*'well profiles'!$C$2</f>
        <v>0</v>
      </c>
      <c r="QK98" s="2" t="n">
        <f aca="false">$CP$5*'well profiles'!MY7*'well profiles'!$C$2</f>
        <v>0</v>
      </c>
      <c r="QL98" s="2" t="n">
        <f aca="false">$CP$5*'well profiles'!MZ7*'well profiles'!$C$2</f>
        <v>0</v>
      </c>
      <c r="QM98" s="2" t="n">
        <f aca="false">$CP$5*'well profiles'!NA7*'well profiles'!$C$2</f>
        <v>0</v>
      </c>
      <c r="QN98" s="2" t="n">
        <f aca="false">$CP$5*'well profiles'!NB7*'well profiles'!$C$2</f>
        <v>0</v>
      </c>
      <c r="QO98" s="2" t="n">
        <f aca="false">$CP$5*'well profiles'!NC7*'well profiles'!$C$2</f>
        <v>0</v>
      </c>
      <c r="QP98" s="2" t="n">
        <f aca="false">$CP$5*'well profiles'!ND7*'well profiles'!$C$2</f>
        <v>0</v>
      </c>
      <c r="QQ98" s="2" t="n">
        <f aca="false">$CP$5*'well profiles'!NE7*'well profiles'!$C$2</f>
        <v>0</v>
      </c>
      <c r="QR98" s="2" t="n">
        <f aca="false">$CP$5*'well profiles'!NF7*'well profiles'!$C$2</f>
        <v>0</v>
      </c>
      <c r="QS98" s="2" t="n">
        <f aca="false">$CP$5*'well profiles'!NG7*'well profiles'!$C$2</f>
        <v>0</v>
      </c>
      <c r="QT98" s="2" t="n">
        <f aca="false">$CP$5*'well profiles'!NH7*'well profiles'!$C$2</f>
        <v>0</v>
      </c>
      <c r="QU98" s="2" t="n">
        <f aca="false">$CP$5*'well profiles'!NI7*'well profiles'!$C$2</f>
        <v>0</v>
      </c>
      <c r="QV98" s="2" t="n">
        <f aca="false">$CP$5*'well profiles'!NJ7*'well profiles'!$C$2</f>
        <v>0</v>
      </c>
      <c r="QW98" s="2" t="n">
        <f aca="false">$CP$5*'well profiles'!NK7*'well profiles'!$C$2</f>
        <v>0</v>
      </c>
      <c r="QX98" s="2" t="n">
        <f aca="false">$CP$5*'well profiles'!NL7*'well profiles'!$C$2</f>
        <v>0</v>
      </c>
      <c r="QY98" s="2" t="n">
        <f aca="false">$CP$5*'well profiles'!NM7*'well profiles'!$C$2</f>
        <v>0</v>
      </c>
      <c r="QZ98" s="2" t="n">
        <f aca="false">$CP$5*'well profiles'!NN7*'well profiles'!$C$2</f>
        <v>0</v>
      </c>
      <c r="RA98" s="2" t="n">
        <f aca="false">$CP$5*'well profiles'!NO7*'well profiles'!$C$2</f>
        <v>0</v>
      </c>
      <c r="RB98" s="2" t="n">
        <f aca="false">$CP$5*'well profiles'!NP7*'well profiles'!$C$2</f>
        <v>0</v>
      </c>
      <c r="RC98" s="2" t="n">
        <f aca="false">$CP$5*'well profiles'!NQ7*'well profiles'!$C$2</f>
        <v>0</v>
      </c>
      <c r="RD98" s="2" t="n">
        <f aca="false">$CP$5*'well profiles'!NR7*'well profiles'!$C$2</f>
        <v>0</v>
      </c>
      <c r="RE98" s="2" t="n">
        <f aca="false">$CP$5*'well profiles'!NS7*'well profiles'!$C$2</f>
        <v>0</v>
      </c>
      <c r="RF98" s="2" t="n">
        <f aca="false">$CP$5*'well profiles'!NT7*'well profiles'!$C$2</f>
        <v>0</v>
      </c>
      <c r="RG98" s="2" t="n">
        <f aca="false">$CP$5*'well profiles'!NU7*'well profiles'!$C$2</f>
        <v>0</v>
      </c>
      <c r="RH98" s="2" t="n">
        <f aca="false">$CP$5*'well profiles'!NV7*'well profiles'!$C$2</f>
        <v>0</v>
      </c>
      <c r="RI98" s="2" t="n">
        <f aca="false">$CP$5*'well profiles'!NW7*'well profiles'!$C$2</f>
        <v>0</v>
      </c>
      <c r="RJ98" s="2" t="n">
        <f aca="false">$CP$5*'well profiles'!NX7*'well profiles'!$C$2</f>
        <v>0</v>
      </c>
      <c r="RK98" s="2" t="n">
        <f aca="false">$CP$5*'well profiles'!NY7*'well profiles'!$C$2</f>
        <v>0</v>
      </c>
      <c r="RL98" s="2" t="n">
        <f aca="false">$CP$5*'well profiles'!NZ7*'well profiles'!$C$2</f>
        <v>0</v>
      </c>
      <c r="RM98" s="2" t="n">
        <f aca="false">$CP$5*'well profiles'!OA7*'well profiles'!$C$2</f>
        <v>0</v>
      </c>
      <c r="RN98" s="2" t="n">
        <f aca="false">$CP$5*'well profiles'!OB7*'well profiles'!$C$2</f>
        <v>0</v>
      </c>
      <c r="RO98" s="2" t="n">
        <f aca="false">$CP$5*'well profiles'!OC7*'well profiles'!$C$2</f>
        <v>0</v>
      </c>
      <c r="RP98" s="2" t="n">
        <f aca="false">$CP$5*'well profiles'!OD7*'well profiles'!$C$2</f>
        <v>0</v>
      </c>
      <c r="RQ98" s="2" t="n">
        <f aca="false">$CP$5*'well profiles'!OE7*'well profiles'!$C$2</f>
        <v>0</v>
      </c>
      <c r="RR98" s="2" t="n">
        <f aca="false">$CP$5*'well profiles'!OF7*'well profiles'!$C$2</f>
        <v>0</v>
      </c>
      <c r="RS98" s="2" t="n">
        <f aca="false">$CP$5*'well profiles'!OG7*'well profiles'!$C$2</f>
        <v>0</v>
      </c>
      <c r="RT98" s="2" t="n">
        <f aca="false">$CP$5*'well profiles'!OH7*'well profiles'!$C$2</f>
        <v>0</v>
      </c>
      <c r="RU98" s="2" t="n">
        <f aca="false">$CP$5*'well profiles'!OI7*'well profiles'!$C$2</f>
        <v>0</v>
      </c>
      <c r="RV98" s="2" t="n">
        <f aca="false">$CP$5*'well profiles'!OJ7*'well profiles'!$C$2</f>
        <v>0</v>
      </c>
      <c r="RW98" s="2" t="n">
        <f aca="false">$CP$5*'well profiles'!OK7*'well profiles'!$C$2</f>
        <v>0</v>
      </c>
      <c r="RX98" s="2" t="n">
        <f aca="false">$CP$5*'well profiles'!OL7*'well profiles'!$C$2</f>
        <v>0</v>
      </c>
      <c r="RY98" s="2" t="n">
        <f aca="false">$CP$5*'well profiles'!OM7*'well profiles'!$C$2</f>
        <v>0</v>
      </c>
      <c r="RZ98" s="2" t="n">
        <f aca="false">$CP$5*'well profiles'!ON7*'well profiles'!$C$2</f>
        <v>0</v>
      </c>
      <c r="SA98" s="2" t="n">
        <f aca="false">$CP$5*'well profiles'!OO7*'well profiles'!$C$2</f>
        <v>0</v>
      </c>
      <c r="SB98" s="2" t="n">
        <f aca="false">$CP$5*'well profiles'!OP7*'well profiles'!$C$2</f>
        <v>0</v>
      </c>
      <c r="SC98" s="2" t="n">
        <f aca="false">$CP$5*'well profiles'!OQ7*'well profiles'!$C$2</f>
        <v>0</v>
      </c>
      <c r="SD98" s="2" t="n">
        <f aca="false">$CP$5*'well profiles'!OR7*'well profiles'!$C$2</f>
        <v>0</v>
      </c>
      <c r="SE98" s="2" t="n">
        <f aca="false">$CP$5*'well profiles'!OS7*'well profiles'!$C$2</f>
        <v>0</v>
      </c>
      <c r="SF98" s="2" t="n">
        <f aca="false">$CP$5*'well profiles'!OT7*'well profiles'!$C$2</f>
        <v>0</v>
      </c>
      <c r="SG98" s="2" t="n">
        <f aca="false">$CP$5*'well profiles'!OU7*'well profiles'!$C$2</f>
        <v>0</v>
      </c>
      <c r="SH98" s="2" t="n">
        <f aca="false">$CP$5*'well profiles'!OV7*'well profiles'!$C$2</f>
        <v>0</v>
      </c>
      <c r="SI98" s="2" t="n">
        <f aca="false">$CP$5*'well profiles'!OW7*'well profiles'!$C$2</f>
        <v>0</v>
      </c>
      <c r="SJ98" s="2" t="n">
        <f aca="false">$CP$5*'well profiles'!OX7*'well profiles'!$C$2</f>
        <v>0</v>
      </c>
      <c r="SK98" s="2" t="n">
        <f aca="false">$CP$5*'well profiles'!OY7*'well profiles'!$C$2</f>
        <v>0</v>
      </c>
      <c r="SL98" s="2" t="n">
        <f aca="false">$CP$5*'well profiles'!OZ7*'well profiles'!$C$2</f>
        <v>0</v>
      </c>
      <c r="SM98" s="2" t="n">
        <f aca="false">$CP$5*'well profiles'!PA7*'well profiles'!$C$2</f>
        <v>0</v>
      </c>
      <c r="SN98" s="2" t="n">
        <f aca="false">$CP$5*'well profiles'!PB7*'well profiles'!$C$2</f>
        <v>0</v>
      </c>
      <c r="SO98" s="2" t="n">
        <f aca="false">$CP$5*'well profiles'!PC7*'well profiles'!$C$2</f>
        <v>0</v>
      </c>
      <c r="SP98" s="2" t="n">
        <f aca="false">$CP$5*'well profiles'!PD7*'well profiles'!$C$2</f>
        <v>0</v>
      </c>
      <c r="SQ98" s="2" t="n">
        <f aca="false">$CP$5*'well profiles'!PE7*'well profiles'!$C$2</f>
        <v>0</v>
      </c>
      <c r="SR98" s="2" t="n">
        <f aca="false">$CP$5*'well profiles'!PF7*'well profiles'!$C$2</f>
        <v>0</v>
      </c>
      <c r="SS98" s="2" t="n">
        <f aca="false">$CP$5*'well profiles'!PG7*'well profiles'!$C$2</f>
        <v>0</v>
      </c>
      <c r="ST98" s="2" t="n">
        <f aca="false">$CP$5*'well profiles'!PH7*'well profiles'!$C$2</f>
        <v>0</v>
      </c>
      <c r="SU98" s="2" t="n">
        <f aca="false">$CP$5*'well profiles'!PI7*'well profiles'!$C$2</f>
        <v>0</v>
      </c>
      <c r="SV98" s="2" t="n">
        <f aca="false">$CP$5*'well profiles'!PJ7*'well profiles'!$C$2</f>
        <v>0</v>
      </c>
      <c r="SW98" s="2" t="n">
        <f aca="false">$CP$5*'well profiles'!PK7*'well profiles'!$C$2</f>
        <v>0</v>
      </c>
      <c r="SX98" s="2" t="n">
        <f aca="false">$CP$5*'well profiles'!PL7*'well profiles'!$C$2</f>
        <v>0</v>
      </c>
      <c r="SY98" s="2" t="n">
        <f aca="false">$CP$5*'well profiles'!PM7*'well profiles'!$C$2</f>
        <v>0</v>
      </c>
      <c r="SZ98" s="2" t="n">
        <f aca="false">$CP$5*'well profiles'!PN7*'well profiles'!$C$2</f>
        <v>0</v>
      </c>
      <c r="TA98" s="2" t="n">
        <f aca="false">$CP$5*'well profiles'!PO7*'well profiles'!$C$2</f>
        <v>0</v>
      </c>
      <c r="TB98" s="2" t="n">
        <f aca="false">$CP$5*'well profiles'!PP7*'well profiles'!$C$2</f>
        <v>0</v>
      </c>
      <c r="TC98" s="2" t="n">
        <f aca="false">$CP$5*'well profiles'!PQ7*'well profiles'!$C$2</f>
        <v>0</v>
      </c>
      <c r="TD98" s="2" t="n">
        <f aca="false">$CP$5*'well profiles'!PR7*'well profiles'!$C$2</f>
        <v>0</v>
      </c>
      <c r="TE98" s="2" t="n">
        <f aca="false">$CP$5*'well profiles'!PS7*'well profiles'!$C$2</f>
        <v>0</v>
      </c>
      <c r="TF98" s="2" t="n">
        <f aca="false">$CP$5*'well profiles'!PT7*'well profiles'!$C$2</f>
        <v>0</v>
      </c>
      <c r="TG98" s="2" t="n">
        <f aca="false">$CP$5*'well profiles'!PU7*'well profiles'!$C$2</f>
        <v>0</v>
      </c>
      <c r="TH98" s="2" t="n">
        <f aca="false">$CP$5*'well profiles'!PV7*'well profiles'!$C$2</f>
        <v>0</v>
      </c>
      <c r="TI98" s="2" t="n">
        <f aca="false">$CP$5*'well profiles'!PW7*'well profiles'!$C$2</f>
        <v>0</v>
      </c>
      <c r="TJ98" s="2" t="n">
        <f aca="false">$CP$5*'well profiles'!PX7*'well profiles'!$C$2</f>
        <v>0</v>
      </c>
      <c r="TK98" s="2" t="n">
        <f aca="false">$CP$5*'well profiles'!PY7*'well profiles'!$C$2</f>
        <v>0</v>
      </c>
      <c r="TL98" s="2" t="n">
        <f aca="false">$CP$5*'well profiles'!PZ7*'well profiles'!$C$2</f>
        <v>0</v>
      </c>
      <c r="TM98" s="2" t="n">
        <f aca="false">$CP$5*'well profiles'!QA7*'well profiles'!$C$2</f>
        <v>0</v>
      </c>
      <c r="TN98" s="2" t="n">
        <f aca="false">$CP$5*'well profiles'!QB7*'well profiles'!$C$2</f>
        <v>0</v>
      </c>
      <c r="TO98" s="2" t="n">
        <f aca="false">$CP$5*'well profiles'!QC7*'well profiles'!$C$2</f>
        <v>0</v>
      </c>
      <c r="TP98" s="2" t="n">
        <f aca="false">$CP$5*'well profiles'!QD7*'well profiles'!$C$2</f>
        <v>0</v>
      </c>
      <c r="TQ98" s="2" t="n">
        <f aca="false">$CP$5*'well profiles'!QE7*'well profiles'!$C$2</f>
        <v>0</v>
      </c>
      <c r="TR98" s="2" t="n">
        <f aca="false">$CP$5*'well profiles'!QF7*'well profiles'!$C$2</f>
        <v>0</v>
      </c>
      <c r="TS98" s="2" t="n">
        <f aca="false">$CP$5*'well profiles'!QG7*'well profiles'!$C$2</f>
        <v>0</v>
      </c>
      <c r="TT98" s="2" t="n">
        <f aca="false">$CP$5*'well profiles'!QH7*'well profiles'!$C$2</f>
        <v>0</v>
      </c>
      <c r="TU98" s="2" t="n">
        <f aca="false">$CP$5*'well profiles'!QI7*'well profiles'!$C$2</f>
        <v>0</v>
      </c>
      <c r="TV98" s="2" t="n">
        <f aca="false">$CP$5*'well profiles'!QJ7*'well profiles'!$C$2</f>
        <v>0</v>
      </c>
      <c r="TW98" s="2" t="n">
        <f aca="false">$CP$5*'well profiles'!QK7*'well profiles'!$C$2</f>
        <v>0</v>
      </c>
      <c r="TX98" s="2" t="n">
        <f aca="false">$CP$5*'well profiles'!QL7*'well profiles'!$C$2</f>
        <v>0</v>
      </c>
      <c r="TY98" s="2" t="n">
        <f aca="false">$CP$5*'well profiles'!QM7*'well profiles'!$C$2</f>
        <v>0</v>
      </c>
      <c r="TZ98" s="2" t="n">
        <f aca="false">$CP$5*'well profiles'!QN7*'well profiles'!$C$2</f>
        <v>0</v>
      </c>
      <c r="UA98" s="2" t="n">
        <f aca="false">$CP$5*'well profiles'!QO7*'well profiles'!$C$2</f>
        <v>0</v>
      </c>
      <c r="UB98" s="2" t="n">
        <f aca="false">$CP$5*'well profiles'!QP7*'well profiles'!$C$2</f>
        <v>0</v>
      </c>
      <c r="UC98" s="2" t="n">
        <f aca="false">$CP$5*'well profiles'!QQ7*'well profiles'!$C$2</f>
        <v>0</v>
      </c>
      <c r="UD98" s="2" t="n">
        <f aca="false">$CP$5*'well profiles'!QR7*'well profiles'!$C$2</f>
        <v>0</v>
      </c>
      <c r="UE98" s="2" t="n">
        <f aca="false">$CP$5*'well profiles'!QS7*'well profiles'!$C$2</f>
        <v>0</v>
      </c>
      <c r="UF98" s="2" t="n">
        <f aca="false">$CP$5*'well profiles'!QT7*'well profiles'!$C$2</f>
        <v>0</v>
      </c>
      <c r="UG98" s="2" t="n">
        <f aca="false">$CP$5*'well profiles'!QU7*'well profiles'!$C$2</f>
        <v>0</v>
      </c>
      <c r="UH98" s="2" t="n">
        <f aca="false">$CP$5*'well profiles'!QV7*'well profiles'!$C$2</f>
        <v>0</v>
      </c>
      <c r="UI98" s="2" t="n">
        <f aca="false">$CP$5*'well profiles'!QW7*'well profiles'!$C$2</f>
        <v>0</v>
      </c>
      <c r="UJ98" s="2" t="n">
        <f aca="false">$CP$5*'well profiles'!QX7*'well profiles'!$C$2</f>
        <v>0</v>
      </c>
      <c r="UK98" s="2" t="n">
        <f aca="false">$CP$5*'well profiles'!QY7*'well profiles'!$C$2</f>
        <v>0</v>
      </c>
      <c r="UL98" s="2" t="n">
        <f aca="false">$CP$5*'well profiles'!QZ7*'well profiles'!$C$2</f>
        <v>0</v>
      </c>
      <c r="UM98" s="2" t="n">
        <f aca="false">$CP$5*'well profiles'!RA7*'well profiles'!$C$2</f>
        <v>0</v>
      </c>
      <c r="UN98" s="2" t="n">
        <f aca="false">$CP$5*'well profiles'!RB7*'well profiles'!$C$2</f>
        <v>0</v>
      </c>
      <c r="UO98" s="2" t="n">
        <f aca="false">$CP$5*'well profiles'!RC7*'well profiles'!$C$2</f>
        <v>0</v>
      </c>
      <c r="UP98" s="2" t="n">
        <f aca="false">$CP$5*'well profiles'!RD7*'well profiles'!$C$2</f>
        <v>0</v>
      </c>
      <c r="UQ98" s="2" t="n">
        <f aca="false">$CP$5*'well profiles'!RE7*'well profiles'!$C$2</f>
        <v>0</v>
      </c>
      <c r="UR98" s="2" t="n">
        <f aca="false">$CP$5*'well profiles'!RF7*'well profiles'!$C$2</f>
        <v>0</v>
      </c>
      <c r="US98" s="2" t="n">
        <f aca="false">$CP$5*'well profiles'!RG7*'well profiles'!$C$2</f>
        <v>0</v>
      </c>
      <c r="UT98" s="2" t="n">
        <f aca="false">$CP$5*'well profiles'!RH7*'well profiles'!$C$2</f>
        <v>0</v>
      </c>
      <c r="UU98" s="2" t="n">
        <f aca="false">$CP$5*'well profiles'!RI7*'well profiles'!$C$2</f>
        <v>0</v>
      </c>
      <c r="UV98" s="2" t="n">
        <f aca="false">$CP$5*'well profiles'!RJ7*'well profiles'!$C$2</f>
        <v>0</v>
      </c>
      <c r="UW98" s="2" t="n">
        <f aca="false">$CP$5*'well profiles'!RK7*'well profiles'!$C$2</f>
        <v>0</v>
      </c>
      <c r="UX98" s="2" t="n">
        <f aca="false">$CP$5*'well profiles'!RL7*'well profiles'!$C$2</f>
        <v>0</v>
      </c>
      <c r="UY98" s="2" t="n">
        <f aca="false">$CP$5*'well profiles'!RM7*'well profiles'!$C$2</f>
        <v>0</v>
      </c>
      <c r="UZ98" s="2" t="n">
        <f aca="false">$CP$5*'well profiles'!RN7*'well profiles'!$C$2</f>
        <v>0</v>
      </c>
      <c r="VA98" s="2" t="n">
        <f aca="false">$CP$5*'well profiles'!RO7*'well profiles'!$C$2</f>
        <v>0</v>
      </c>
      <c r="VB98" s="2" t="n">
        <f aca="false">$CP$5*'well profiles'!RP7*'well profiles'!$C$2</f>
        <v>0</v>
      </c>
      <c r="VC98" s="2" t="n">
        <f aca="false">$CP$5*'well profiles'!RQ7*'well profiles'!$C$2</f>
        <v>0</v>
      </c>
      <c r="VD98" s="2" t="n">
        <f aca="false">$CP$5*'well profiles'!RR7*'well profiles'!$C$2</f>
        <v>0</v>
      </c>
      <c r="VE98" s="2" t="n">
        <f aca="false">$CP$5*'well profiles'!RS7*'well profiles'!$C$2</f>
        <v>0</v>
      </c>
      <c r="VF98" s="2" t="n">
        <f aca="false">$CP$5*'well profiles'!RT7*'well profiles'!$C$2</f>
        <v>0</v>
      </c>
      <c r="VG98" s="2" t="n">
        <f aca="false">$CP$5*'well profiles'!RU7*'well profiles'!$C$2</f>
        <v>0</v>
      </c>
      <c r="VH98" s="2" t="n">
        <f aca="false">$CP$5*'well profiles'!RV7*'well profiles'!$C$2</f>
        <v>0</v>
      </c>
      <c r="VI98" s="2" t="n">
        <f aca="false">$CP$5*'well profiles'!RW7*'well profiles'!$C$2</f>
        <v>0</v>
      </c>
      <c r="VJ98" s="2" t="n">
        <f aca="false">$CP$5*'well profiles'!RX7*'well profiles'!$C$2</f>
        <v>0</v>
      </c>
      <c r="VK98" s="2" t="n">
        <f aca="false">$CP$5*'well profiles'!RY7*'well profiles'!$C$2</f>
        <v>0</v>
      </c>
      <c r="VL98" s="2" t="n">
        <f aca="false">$CP$5*'well profiles'!RZ7*'well profiles'!$C$2</f>
        <v>0</v>
      </c>
      <c r="VM98" s="2" t="n">
        <f aca="false">$CP$5*'well profiles'!SA7*'well profiles'!$C$2</f>
        <v>0</v>
      </c>
      <c r="VN98" s="2" t="n">
        <f aca="false">$CP$5*'well profiles'!SB7*'well profiles'!$C$2</f>
        <v>0</v>
      </c>
      <c r="VO98" s="2" t="n">
        <f aca="false">$CP$5*'well profiles'!SC7*'well profiles'!$C$2</f>
        <v>0</v>
      </c>
      <c r="VP98" s="2" t="n">
        <f aca="false">$CP$5*'well profiles'!SD7*'well profiles'!$C$2</f>
        <v>0</v>
      </c>
      <c r="VQ98" s="2" t="n">
        <f aca="false">$CP$5*'well profiles'!SE7*'well profiles'!$C$2</f>
        <v>0</v>
      </c>
      <c r="VR98" s="2" t="n">
        <f aca="false">$CP$5*'well profiles'!SF7*'well profiles'!$C$2</f>
        <v>0</v>
      </c>
      <c r="VS98" s="2" t="n">
        <f aca="false">$CP$5*'well profiles'!SG7*'well profiles'!$C$2</f>
        <v>0</v>
      </c>
      <c r="VT98" s="2" t="n">
        <f aca="false">$CP$5*'well profiles'!SH7*'well profiles'!$C$2</f>
        <v>0</v>
      </c>
      <c r="VU98" s="2" t="n">
        <f aca="false">$CP$5*'well profiles'!SI7*'well profiles'!$C$2</f>
        <v>0</v>
      </c>
      <c r="VV98" s="2" t="n">
        <f aca="false">$CP$5*'well profiles'!SJ7*'well profiles'!$C$2</f>
        <v>0</v>
      </c>
      <c r="VW98" s="2" t="n">
        <f aca="false">$CP$5*'well profiles'!SK7*'well profiles'!$C$2</f>
        <v>0</v>
      </c>
      <c r="VX98" s="2" t="n">
        <f aca="false">$CP$5*'well profiles'!SL7*'well profiles'!$C$2</f>
        <v>0</v>
      </c>
      <c r="VY98" s="2" t="n">
        <f aca="false">$CP$5*'well profiles'!SM7*'well profiles'!$C$2</f>
        <v>0</v>
      </c>
      <c r="VZ98" s="2" t="n">
        <f aca="false">$CP$5*'well profiles'!SN7*'well profiles'!$C$2</f>
        <v>0</v>
      </c>
      <c r="WA98" s="2" t="n">
        <f aca="false">$CP$5*'well profiles'!SO7*'well profiles'!$C$2</f>
        <v>0</v>
      </c>
      <c r="WB98" s="2" t="n">
        <f aca="false">$CP$5*'well profiles'!SP7*'well profiles'!$C$2</f>
        <v>0</v>
      </c>
      <c r="WC98" s="2" t="n">
        <f aca="false">$CP$5*'well profiles'!SQ7*'well profiles'!$C$2</f>
        <v>0</v>
      </c>
      <c r="WD98" s="2" t="n">
        <f aca="false">$CP$5*'well profiles'!SR7*'well profiles'!$C$2</f>
        <v>0</v>
      </c>
      <c r="WE98" s="2" t="n">
        <f aca="false">$CP$5*'well profiles'!SS7*'well profiles'!$C$2</f>
        <v>0</v>
      </c>
      <c r="WF98" s="2" t="n">
        <f aca="false">$CP$5*'well profiles'!ST7*'well profiles'!$C$2</f>
        <v>0</v>
      </c>
      <c r="WG98" s="2" t="n">
        <f aca="false">$CP$5*'well profiles'!SU7*'well profiles'!$C$2</f>
        <v>0</v>
      </c>
      <c r="WH98" s="2" t="n">
        <f aca="false">$CP$5*'well profiles'!SV7*'well profiles'!$C$2</f>
        <v>0</v>
      </c>
      <c r="WI98" s="2" t="n">
        <f aca="false">$CP$5*'well profiles'!SW7*'well profiles'!$C$2</f>
        <v>0</v>
      </c>
      <c r="WJ98" s="2" t="n">
        <f aca="false">$CP$5*'well profiles'!SX7*'well profiles'!$C$2</f>
        <v>0</v>
      </c>
      <c r="WK98" s="2" t="n">
        <f aca="false">$CP$5*'well profiles'!SY7*'well profiles'!$C$2</f>
        <v>0</v>
      </c>
      <c r="WL98" s="2" t="n">
        <f aca="false">$CP$5*'well profiles'!SZ7*'well profiles'!$C$2</f>
        <v>0</v>
      </c>
      <c r="WM98" s="2" t="n">
        <f aca="false">$CP$5*'well profiles'!TA7*'well profiles'!$C$2</f>
        <v>0</v>
      </c>
      <c r="WN98" s="2" t="n">
        <f aca="false">$CP$5*'well profiles'!TB7*'well profiles'!$C$2</f>
        <v>0</v>
      </c>
      <c r="WO98" s="2" t="n">
        <f aca="false">$CP$5*'well profiles'!TC7*'well profiles'!$C$2</f>
        <v>0</v>
      </c>
      <c r="WP98" s="2" t="n">
        <f aca="false">$CP$5*'well profiles'!TD7*'well profiles'!$C$2</f>
        <v>0</v>
      </c>
      <c r="WQ98" s="2" t="n">
        <f aca="false">$CP$5*'well profiles'!TE7*'well profiles'!$C$2</f>
        <v>0</v>
      </c>
      <c r="WR98" s="2" t="n">
        <f aca="false">$CP$5*'well profiles'!TF7*'well profiles'!$C$2</f>
        <v>0</v>
      </c>
      <c r="WS98" s="2" t="n">
        <f aca="false">$CP$5*'well profiles'!TG7*'well profiles'!$C$2</f>
        <v>0</v>
      </c>
      <c r="WT98" s="2" t="n">
        <f aca="false">$CP$5*'well profiles'!TH7*'well profiles'!$C$2</f>
        <v>0</v>
      </c>
      <c r="WU98" s="2" t="n">
        <f aca="false">$CP$5*'well profiles'!TI7*'well profiles'!$C$2</f>
        <v>0</v>
      </c>
      <c r="WV98" s="2" t="n">
        <f aca="false">$CP$5*'well profiles'!TJ7*'well profiles'!$C$2</f>
        <v>0</v>
      </c>
      <c r="WW98" s="2" t="n">
        <f aca="false">$CP$5*'well profiles'!TK7*'well profiles'!$C$2</f>
        <v>0</v>
      </c>
      <c r="WX98" s="2" t="n">
        <f aca="false">$CP$5*'well profiles'!TL7*'well profiles'!$C$2</f>
        <v>0</v>
      </c>
      <c r="WY98" s="2" t="n">
        <f aca="false">$CP$5*'well profiles'!TM7*'well profiles'!$C$2</f>
        <v>0</v>
      </c>
      <c r="WZ98" s="2" t="n">
        <f aca="false">$CP$5*'well profiles'!TN7*'well profiles'!$C$2</f>
        <v>0</v>
      </c>
      <c r="XA98" s="2" t="n">
        <f aca="false">$CP$5*'well profiles'!TO7*'well profiles'!$C$2</f>
        <v>0</v>
      </c>
      <c r="XB98" s="2" t="n">
        <f aca="false">$CP$5*'well profiles'!TP7*'well profiles'!$C$2</f>
        <v>0</v>
      </c>
      <c r="XC98" s="2" t="n">
        <f aca="false">$CP$5*'well profiles'!TQ7*'well profiles'!$C$2</f>
        <v>0</v>
      </c>
      <c r="XD98" s="2" t="n">
        <f aca="false">$CP$5*'well profiles'!TR7*'well profiles'!$C$2</f>
        <v>0</v>
      </c>
      <c r="XE98" s="2" t="n">
        <f aca="false">$CP$5*'well profiles'!TS7*'well profiles'!$C$2</f>
        <v>0</v>
      </c>
      <c r="XF98" s="2" t="n">
        <f aca="false">$CP$5*'well profiles'!TT7*'well profiles'!$C$2</f>
        <v>0</v>
      </c>
      <c r="XG98" s="2" t="n">
        <f aca="false">$CP$5*'well profiles'!TU7*'well profiles'!$C$2</f>
        <v>0</v>
      </c>
      <c r="XH98" s="2" t="n">
        <f aca="false">$CP$5*'well profiles'!TV7*'well profiles'!$C$2</f>
        <v>0</v>
      </c>
      <c r="XI98" s="2" t="n">
        <f aca="false">$CP$5*'well profiles'!TW7*'well profiles'!$C$2</f>
        <v>0</v>
      </c>
      <c r="XJ98" s="2" t="n">
        <f aca="false">$CP$5*'well profiles'!TX7*'well profiles'!$C$2</f>
        <v>0</v>
      </c>
      <c r="XK98" s="2" t="n">
        <f aca="false">$CP$5*'well profiles'!TY7*'well profiles'!$C$2</f>
        <v>0</v>
      </c>
      <c r="XL98" s="2" t="n">
        <f aca="false">$CP$5*'well profiles'!TZ7*'well profiles'!$C$2</f>
        <v>0</v>
      </c>
      <c r="XM98" s="2" t="n">
        <f aca="false">$CP$5*'well profiles'!UA7*'well profiles'!$C$2</f>
        <v>0</v>
      </c>
      <c r="XN98" s="2" t="n">
        <f aca="false">$CP$5*'well profiles'!UB7*'well profiles'!$C$2</f>
        <v>0</v>
      </c>
      <c r="XO98" s="2" t="n">
        <f aca="false">$CP$5*'well profiles'!UC7*'well profiles'!$C$2</f>
        <v>0</v>
      </c>
      <c r="XP98" s="2" t="n">
        <f aca="false">$CP$5*'well profiles'!UD7*'well profiles'!$C$2</f>
        <v>0</v>
      </c>
      <c r="XQ98" s="2" t="n">
        <f aca="false">$CP$5*'well profiles'!UE7*'well profiles'!$C$2</f>
        <v>0</v>
      </c>
      <c r="XR98" s="2" t="n">
        <f aca="false">$CP$5*'well profiles'!UF7*'well profiles'!$C$2</f>
        <v>0</v>
      </c>
      <c r="XS98" s="2" t="n">
        <f aca="false">$CP$5*'well profiles'!UG7*'well profiles'!$C$2</f>
        <v>0</v>
      </c>
      <c r="XT98" s="2" t="n">
        <f aca="false">$CP$5*'well profiles'!UH7*'well profiles'!$C$2</f>
        <v>0</v>
      </c>
      <c r="XU98" s="2" t="n">
        <f aca="false">$CP$5*'well profiles'!UI7*'well profiles'!$C$2</f>
        <v>0</v>
      </c>
      <c r="XV98" s="2" t="n">
        <f aca="false">$CP$5*'well profiles'!UJ7*'well profiles'!$C$2</f>
        <v>0</v>
      </c>
      <c r="XW98" s="2" t="n">
        <f aca="false">$CP$5*'well profiles'!UK7*'well profiles'!$C$2</f>
        <v>0</v>
      </c>
      <c r="XX98" s="2" t="n">
        <f aca="false">$CP$5*'well profiles'!UL7*'well profiles'!$C$2</f>
        <v>0</v>
      </c>
      <c r="XY98" s="2" t="n">
        <f aca="false">$CP$5*'well profiles'!UM7*'well profiles'!$C$2</f>
        <v>0</v>
      </c>
      <c r="XZ98" s="2" t="n">
        <f aca="false">$CP$5*'well profiles'!UN7*'well profiles'!$C$2</f>
        <v>0</v>
      </c>
      <c r="YA98" s="2" t="n">
        <f aca="false">$CP$5*'well profiles'!UO7*'well profiles'!$C$2</f>
        <v>0</v>
      </c>
      <c r="YB98" s="2" t="n">
        <f aca="false">$CP$5*'well profiles'!UP7*'well profiles'!$C$2</f>
        <v>0</v>
      </c>
      <c r="YC98" s="2" t="n">
        <f aca="false">$CP$5*'well profiles'!UQ7*'well profiles'!$C$2</f>
        <v>0</v>
      </c>
      <c r="YD98" s="2" t="n">
        <f aca="false">$CP$5*'well profiles'!UR7*'well profiles'!$C$2</f>
        <v>0</v>
      </c>
      <c r="YE98" s="2" t="n">
        <f aca="false">$CP$5*'well profiles'!US7*'well profiles'!$C$2</f>
        <v>0</v>
      </c>
      <c r="YF98" s="2" t="n">
        <f aca="false">$CP$5*'well profiles'!UT7*'well profiles'!$C$2</f>
        <v>0</v>
      </c>
      <c r="YG98" s="2" t="n">
        <f aca="false">$CP$5*'well profiles'!UU7*'well profiles'!$C$2</f>
        <v>0</v>
      </c>
      <c r="YH98" s="2" t="n">
        <f aca="false">$CP$5*'well profiles'!UV7*'well profiles'!$C$2</f>
        <v>0</v>
      </c>
      <c r="YI98" s="2" t="n">
        <f aca="false">$CP$5*'well profiles'!UW7*'well profiles'!$C$2</f>
        <v>0</v>
      </c>
      <c r="YJ98" s="2" t="n">
        <f aca="false">$CP$5*'well profiles'!UX7*'well profiles'!$C$2</f>
        <v>0</v>
      </c>
      <c r="YK98" s="2" t="n">
        <f aca="false">$CP$5*'well profiles'!UY7*'well profiles'!$C$2</f>
        <v>0</v>
      </c>
      <c r="YL98" s="2" t="n">
        <f aca="false">$CP$5*'well profiles'!UZ7*'well profiles'!$C$2</f>
        <v>0</v>
      </c>
      <c r="YM98" s="2" t="n">
        <f aca="false">$CP$5*'well profiles'!VA7*'well profiles'!$C$2</f>
        <v>0</v>
      </c>
      <c r="YN98" s="2" t="n">
        <f aca="false">$CP$5*'well profiles'!VB7*'well profiles'!$C$2</f>
        <v>0</v>
      </c>
      <c r="YO98" s="2" t="n">
        <f aca="false">$CP$5*'well profiles'!VC7*'well profiles'!$C$2</f>
        <v>0</v>
      </c>
      <c r="YP98" s="2" t="n">
        <f aca="false">$CP$5*'well profiles'!VD7*'well profiles'!$C$2</f>
        <v>0</v>
      </c>
      <c r="YQ98" s="2" t="n">
        <f aca="false">$CP$5*'well profiles'!VE7*'well profiles'!$C$2</f>
        <v>0</v>
      </c>
      <c r="YR98" s="2" t="n">
        <f aca="false">$CP$5*'well profiles'!VF7*'well profiles'!$C$2</f>
        <v>0</v>
      </c>
      <c r="YS98" s="2" t="n">
        <f aca="false">$CP$5*'well profiles'!VG7*'well profiles'!$C$2</f>
        <v>0</v>
      </c>
      <c r="YT98" s="2" t="n">
        <f aca="false">$CP$5*'well profiles'!VH7*'well profiles'!$C$2</f>
        <v>0</v>
      </c>
      <c r="YU98" s="2" t="n">
        <f aca="false">$CP$5*'well profiles'!VI7*'well profiles'!$C$2</f>
        <v>0</v>
      </c>
      <c r="YV98" s="2" t="n">
        <f aca="false">$CP$5*'well profiles'!VJ7*'well profiles'!$C$2</f>
        <v>0</v>
      </c>
      <c r="YW98" s="2" t="n">
        <f aca="false">$CP$5*'well profiles'!VK7*'well profiles'!$C$2</f>
        <v>0</v>
      </c>
      <c r="YX98" s="2" t="n">
        <f aca="false">$CP$5*'well profiles'!VL7*'well profiles'!$C$2</f>
        <v>0</v>
      </c>
      <c r="YY98" s="2" t="n">
        <f aca="false">$CP$5*'well profiles'!VM7*'well profiles'!$C$2</f>
        <v>0</v>
      </c>
      <c r="YZ98" s="2" t="n">
        <f aca="false">$CP$5*'well profiles'!VN7*'well profiles'!$C$2</f>
        <v>0</v>
      </c>
      <c r="ZA98" s="2" t="n">
        <f aca="false">$CP$5*'well profiles'!VO7*'well profiles'!$C$2</f>
        <v>0</v>
      </c>
      <c r="ZB98" s="2" t="n">
        <f aca="false">$CP$5*'well profiles'!VP7*'well profiles'!$C$2</f>
        <v>0</v>
      </c>
      <c r="ZC98" s="2" t="n">
        <f aca="false">$CP$5*'well profiles'!VQ7*'well profiles'!$C$2</f>
        <v>0</v>
      </c>
      <c r="ZD98" s="2" t="n">
        <f aca="false">$CP$5*'well profiles'!VR7*'well profiles'!$C$2</f>
        <v>0</v>
      </c>
      <c r="ZE98" s="2" t="n">
        <f aca="false">$CP$5*'well profiles'!VS7*'well profiles'!$C$2</f>
        <v>0</v>
      </c>
      <c r="ZF98" s="2" t="n">
        <f aca="false">$CP$5*'well profiles'!VT7*'well profiles'!$C$2</f>
        <v>0</v>
      </c>
      <c r="ZG98" s="2" t="n">
        <f aca="false">$CP$5*'well profiles'!VU7*'well profiles'!$C$2</f>
        <v>0</v>
      </c>
      <c r="ZH98" s="2" t="n">
        <f aca="false">$CP$5*'well profiles'!VV7*'well profiles'!$C$2</f>
        <v>0</v>
      </c>
      <c r="ZI98" s="2" t="n">
        <f aca="false">$CP$5*'well profiles'!VW7*'well profiles'!$C$2</f>
        <v>0</v>
      </c>
      <c r="ZJ98" s="2" t="n">
        <f aca="false">$CP$5*'well profiles'!VX7*'well profiles'!$C$2</f>
        <v>0</v>
      </c>
      <c r="ZK98" s="2" t="n">
        <f aca="false">$CP$5*'well profiles'!VY7*'well profiles'!$C$2</f>
        <v>0</v>
      </c>
      <c r="ZL98" s="2" t="n">
        <f aca="false">$CP$5*'well profiles'!VZ7*'well profiles'!$C$2</f>
        <v>0</v>
      </c>
      <c r="ZM98" s="2" t="n">
        <f aca="false">$CP$5*'well profiles'!WA7*'well profiles'!$C$2</f>
        <v>0</v>
      </c>
      <c r="ZN98" s="2" t="n">
        <f aca="false">$CP$5*'well profiles'!WB7*'well profiles'!$C$2</f>
        <v>0</v>
      </c>
      <c r="ZO98" s="2" t="n">
        <f aca="false">$CP$5*'well profiles'!WC7*'well profiles'!$C$2</f>
        <v>0</v>
      </c>
      <c r="ZP98" s="2" t="n">
        <f aca="false">$CP$5*'well profiles'!WD7*'well profiles'!$C$2</f>
        <v>0</v>
      </c>
      <c r="ZQ98" s="2" t="n">
        <f aca="false">$CP$5*'well profiles'!WE7*'well profiles'!$C$2</f>
        <v>0</v>
      </c>
      <c r="ZR98" s="2" t="n">
        <f aca="false">$CP$5*'well profiles'!WF7*'well profiles'!$C$2</f>
        <v>0</v>
      </c>
      <c r="ZS98" s="2" t="n">
        <f aca="false">$CP$5*'well profiles'!WG7*'well profiles'!$C$2</f>
        <v>0</v>
      </c>
      <c r="ZT98" s="2" t="n">
        <f aca="false">$CP$5*'well profiles'!WH7*'well profiles'!$C$2</f>
        <v>0</v>
      </c>
      <c r="ZU98" s="2" t="n">
        <f aca="false">$CP$5*'well profiles'!WI7*'well profiles'!$C$2</f>
        <v>0</v>
      </c>
      <c r="ZV98" s="2" t="n">
        <f aca="false">$CP$5*'well profiles'!WJ7*'well profiles'!$C$2</f>
        <v>0</v>
      </c>
      <c r="ZW98" s="2" t="n">
        <f aca="false">$CP$5*'well profiles'!WK7*'well profiles'!$C$2</f>
        <v>0</v>
      </c>
      <c r="ZX98" s="2" t="n">
        <f aca="false">$CP$5*'well profiles'!WL7*'well profiles'!$C$2</f>
        <v>0</v>
      </c>
      <c r="ZY98" s="2" t="n">
        <f aca="false">$CP$5*'well profiles'!WM7*'well profiles'!$C$2</f>
        <v>0</v>
      </c>
      <c r="ZZ98" s="2" t="n">
        <f aca="false">$CP$5*'well profiles'!WN7*'well profiles'!$C$2</f>
        <v>0</v>
      </c>
      <c r="AAA98" s="2" t="n">
        <f aca="false">$CP$5*'well profiles'!WO7*'well profiles'!$C$2</f>
        <v>0</v>
      </c>
      <c r="AAB98" s="2" t="n">
        <f aca="false">$CP$5*'well profiles'!WP7*'well profiles'!$C$2</f>
        <v>0</v>
      </c>
      <c r="AAC98" s="2" t="n">
        <f aca="false">$CP$5*'well profiles'!WQ7*'well profiles'!$C$2</f>
        <v>0</v>
      </c>
      <c r="AAD98" s="2" t="n">
        <f aca="false">$CP$5*'well profiles'!WR7*'well profiles'!$C$2</f>
        <v>0</v>
      </c>
      <c r="AAE98" s="2" t="n">
        <f aca="false">$CP$5*'well profiles'!WS7*'well profiles'!$C$2</f>
        <v>0</v>
      </c>
      <c r="AAF98" s="2" t="n">
        <f aca="false">$CP$5*'well profiles'!WT7*'well profiles'!$C$2</f>
        <v>0</v>
      </c>
      <c r="AAG98" s="2" t="n">
        <f aca="false">$CP$5*'well profiles'!WU7*'well profiles'!$C$2</f>
        <v>0</v>
      </c>
      <c r="AAH98" s="2" t="n">
        <f aca="false">$CP$5*'well profiles'!WV7*'well profiles'!$C$2</f>
        <v>0</v>
      </c>
      <c r="AAI98" s="2" t="n">
        <f aca="false">$CP$5*'well profiles'!WW7*'well profiles'!$C$2</f>
        <v>0</v>
      </c>
      <c r="AAJ98" s="2" t="n">
        <f aca="false">$CP$5*'well profiles'!WX7*'well profiles'!$C$2</f>
        <v>0</v>
      </c>
      <c r="AAK98" s="2" t="n">
        <f aca="false">$CP$5*'well profiles'!WY7*'well profiles'!$C$2</f>
        <v>0</v>
      </c>
      <c r="AAL98" s="2" t="n">
        <f aca="false">$CP$5*'well profiles'!WZ7*'well profiles'!$C$2</f>
        <v>0</v>
      </c>
      <c r="AAM98" s="2" t="n">
        <f aca="false">$CP$5*'well profiles'!XA7*'well profiles'!$C$2</f>
        <v>0</v>
      </c>
      <c r="AAN98" s="2" t="n">
        <f aca="false">$CP$5*'well profiles'!XB7*'well profiles'!$C$2</f>
        <v>0</v>
      </c>
      <c r="AAO98" s="2" t="n">
        <f aca="false">$CP$5*'well profiles'!XC7*'well profiles'!$C$2</f>
        <v>0</v>
      </c>
      <c r="AAP98" s="2" t="n">
        <f aca="false">$CP$5*'well profiles'!XD7*'well profiles'!$C$2</f>
        <v>0</v>
      </c>
      <c r="AAQ98" s="2" t="n">
        <f aca="false">$CP$5*'well profiles'!XE7*'well profiles'!$C$2</f>
        <v>0</v>
      </c>
      <c r="AAR98" s="2" t="n">
        <f aca="false">$CP$5*'well profiles'!XF7*'well profiles'!$C$2</f>
        <v>0</v>
      </c>
      <c r="AAS98" s="2" t="n">
        <f aca="false">$CP$5*'well profiles'!XG7*'well profiles'!$C$2</f>
        <v>0</v>
      </c>
      <c r="AAT98" s="2" t="n">
        <f aca="false">$CP$5*'well profiles'!XH7*'well profiles'!$C$2</f>
        <v>0</v>
      </c>
      <c r="AAU98" s="2" t="n">
        <f aca="false">$CP$5*'well profiles'!XI7*'well profiles'!$C$2</f>
        <v>0</v>
      </c>
      <c r="AAV98" s="2" t="n">
        <f aca="false">$CP$5*'well profiles'!XJ7*'well profiles'!$C$2</f>
        <v>0</v>
      </c>
      <c r="AAW98" s="2" t="n">
        <f aca="false">$CP$5*'well profiles'!XK7*'well profiles'!$C$2</f>
        <v>0</v>
      </c>
      <c r="AAX98" s="2" t="n">
        <f aca="false">$CP$5*'well profiles'!XL7*'well profiles'!$C$2</f>
        <v>0</v>
      </c>
      <c r="AAY98" s="2" t="n">
        <f aca="false">$CP$5*'well profiles'!XM7*'well profiles'!$C$2</f>
        <v>0</v>
      </c>
      <c r="AAZ98" s="2" t="n">
        <f aca="false">$CP$5*'well profiles'!XN7*'well profiles'!$C$2</f>
        <v>0</v>
      </c>
      <c r="ABA98" s="2" t="n">
        <f aca="false">$CP$5*'well profiles'!XO7*'well profiles'!$C$2</f>
        <v>0</v>
      </c>
      <c r="ABB98" s="2" t="n">
        <f aca="false">$CP$5*'well profiles'!XP7*'well profiles'!$C$2</f>
        <v>0</v>
      </c>
      <c r="ABC98" s="2" t="n">
        <f aca="false">$CP$5*'well profiles'!XQ7*'well profiles'!$C$2</f>
        <v>0</v>
      </c>
      <c r="ABD98" s="2" t="n">
        <f aca="false">$CP$5*'well profiles'!XR7*'well profiles'!$C$2</f>
        <v>0</v>
      </c>
      <c r="ABE98" s="2" t="n">
        <f aca="false">$CP$5*'well profiles'!XS7*'well profiles'!$C$2</f>
        <v>0</v>
      </c>
      <c r="ABF98" s="2" t="n">
        <f aca="false">$CP$5*'well profiles'!XT7*'well profiles'!$C$2</f>
        <v>0</v>
      </c>
      <c r="ABG98" s="2" t="n">
        <f aca="false">$CP$5*'well profiles'!XU7*'well profiles'!$C$2</f>
        <v>0</v>
      </c>
      <c r="ABH98" s="2" t="n">
        <f aca="false">$CP$5*'well profiles'!XV7*'well profiles'!$C$2</f>
        <v>0</v>
      </c>
      <c r="ABI98" s="2" t="n">
        <f aca="false">$CP$5*'well profiles'!XW7*'well profiles'!$C$2</f>
        <v>0</v>
      </c>
      <c r="ABJ98" s="2" t="n">
        <f aca="false">$CP$5*'well profiles'!XX7*'well profiles'!$C$2</f>
        <v>0</v>
      </c>
      <c r="ABK98" s="2" t="n">
        <f aca="false">$CP$5*'well profiles'!XY7*'well profiles'!$C$2</f>
        <v>0</v>
      </c>
      <c r="ABL98" s="2" t="n">
        <f aca="false">$CP$5*'well profiles'!XZ7*'well profiles'!$C$2</f>
        <v>0</v>
      </c>
      <c r="ABM98" s="2" t="n">
        <f aca="false">$CP$5*'well profiles'!YA7*'well profiles'!$C$2</f>
        <v>0</v>
      </c>
      <c r="ABN98" s="2" t="n">
        <f aca="false">$CP$5*'well profiles'!YB7*'well profiles'!$C$2</f>
        <v>0</v>
      </c>
      <c r="ABO98" s="2" t="n">
        <f aca="false">$CP$5*'well profiles'!YC7*'well profiles'!$C$2</f>
        <v>0</v>
      </c>
      <c r="ABP98" s="2" t="n">
        <f aca="false">$CP$5*'well profiles'!YD7*'well profiles'!$C$2</f>
        <v>0</v>
      </c>
      <c r="ABQ98" s="2" t="n">
        <f aca="false">$CP$5*'well profiles'!YE7*'well profiles'!$C$2</f>
        <v>0</v>
      </c>
      <c r="ABR98" s="2" t="n">
        <f aca="false">$CP$5*'well profiles'!YF7*'well profiles'!$C$2</f>
        <v>0</v>
      </c>
      <c r="ABS98" s="2" t="n">
        <f aca="false">$CP$5*'well profiles'!YG7*'well profiles'!$C$2</f>
        <v>0</v>
      </c>
      <c r="ABT98" s="2" t="n">
        <f aca="false">$CP$5*'well profiles'!YH7*'well profiles'!$C$2</f>
        <v>0</v>
      </c>
      <c r="ABU98" s="2" t="n">
        <f aca="false">$CP$5*'well profiles'!YI7*'well profiles'!$C$2</f>
        <v>0</v>
      </c>
      <c r="ABV98" s="2" t="n">
        <f aca="false">$CP$5*'well profiles'!YJ7*'well profiles'!$C$2</f>
        <v>0</v>
      </c>
      <c r="ABW98" s="2" t="n">
        <f aca="false">$CP$5*'well profiles'!YK7*'well profiles'!$C$2</f>
        <v>0</v>
      </c>
      <c r="ABX98" s="2" t="n">
        <f aca="false">$CP$5*'well profiles'!YL7*'well profiles'!$C$2</f>
        <v>0</v>
      </c>
      <c r="ABY98" s="2" t="n">
        <f aca="false">$CP$5*'well profiles'!YM7*'well profiles'!$C$2</f>
        <v>0</v>
      </c>
      <c r="ABZ98" s="2" t="n">
        <f aca="false">$CP$5*'well profiles'!YN7*'well profiles'!$C$2</f>
        <v>0</v>
      </c>
      <c r="ACA98" s="2" t="n">
        <f aca="false">$CP$5*'well profiles'!YO7*'well profiles'!$C$2</f>
        <v>0</v>
      </c>
      <c r="ACB98" s="2" t="n">
        <f aca="false">$CP$5*'well profiles'!YP7*'well profiles'!$C$2</f>
        <v>0</v>
      </c>
      <c r="ACC98" s="2" t="n">
        <f aca="false">$CP$5*'well profiles'!YQ7*'well profiles'!$C$2</f>
        <v>0</v>
      </c>
      <c r="ACD98" s="2" t="n">
        <f aca="false">$CP$5*'well profiles'!YR7*'well profiles'!$C$2</f>
        <v>0</v>
      </c>
      <c r="ACE98" s="2" t="n">
        <f aca="false">$CP$5*'well profiles'!YS7*'well profiles'!$C$2</f>
        <v>0</v>
      </c>
      <c r="ACF98" s="2" t="n">
        <f aca="false">$CP$5*'well profiles'!YT7*'well profiles'!$C$2</f>
        <v>0</v>
      </c>
      <c r="ACG98" s="2" t="n">
        <f aca="false">$CP$5*'well profiles'!YU7*'well profiles'!$C$2</f>
        <v>0</v>
      </c>
      <c r="ACH98" s="2" t="n">
        <f aca="false">$CP$5*'well profiles'!YV7*'well profiles'!$C$2</f>
        <v>0</v>
      </c>
      <c r="ACI98" s="2" t="n">
        <f aca="false">$CP$5*'well profiles'!YW7*'well profiles'!$C$2</f>
        <v>0</v>
      </c>
      <c r="ACJ98" s="2" t="n">
        <f aca="false">$CP$5*'well profiles'!YX7*'well profiles'!$C$2</f>
        <v>0</v>
      </c>
      <c r="ACK98" s="2" t="n">
        <f aca="false">$CP$5*'well profiles'!YY7*'well profiles'!$C$2</f>
        <v>0</v>
      </c>
      <c r="ACL98" s="2" t="n">
        <f aca="false">$CP$5*'well profiles'!YZ7*'well profiles'!$C$2</f>
        <v>0</v>
      </c>
      <c r="ACM98" s="2" t="n">
        <f aca="false">$CP$5*'well profiles'!ZA7*'well profiles'!$C$2</f>
        <v>0</v>
      </c>
      <c r="ACN98" s="2" t="n">
        <f aca="false">$CP$5*'well profiles'!ZB7*'well profiles'!$C$2</f>
        <v>0</v>
      </c>
      <c r="ACO98" s="2" t="n">
        <f aca="false">$CP$5*'well profiles'!ZC7*'well profiles'!$C$2</f>
        <v>0</v>
      </c>
      <c r="ACP98" s="2" t="n">
        <f aca="false">$CP$5*'well profiles'!ZD7*'well profiles'!$C$2</f>
        <v>0</v>
      </c>
      <c r="ACQ98" s="2" t="n">
        <f aca="false">$CP$5*'well profiles'!ZE7*'well profiles'!$C$2</f>
        <v>0</v>
      </c>
      <c r="ACR98" s="2" t="n">
        <f aca="false">$CP$5*'well profiles'!ZF7*'well profiles'!$C$2</f>
        <v>0</v>
      </c>
      <c r="ACS98" s="2" t="n">
        <f aca="false">$CP$5*'well profiles'!ZG7*'well profiles'!$C$2</f>
        <v>0</v>
      </c>
      <c r="ACT98" s="2" t="n">
        <f aca="false">$CP$5*'well profiles'!ZH7*'well profiles'!$C$2</f>
        <v>0</v>
      </c>
      <c r="ACU98" s="2" t="n">
        <f aca="false">$CP$5*'well profiles'!ZI7*'well profiles'!$C$2</f>
        <v>0</v>
      </c>
      <c r="ACV98" s="2" t="n">
        <f aca="false">$CP$5*'well profiles'!ZJ7*'well profiles'!$C$2</f>
        <v>0</v>
      </c>
      <c r="ACW98" s="2" t="n">
        <f aca="false">$CP$5*'well profiles'!ZK7*'well profiles'!$C$2</f>
        <v>0</v>
      </c>
      <c r="ACX98" s="2" t="n">
        <f aca="false">$CP$5*'well profiles'!ZL7*'well profiles'!$C$2</f>
        <v>0</v>
      </c>
      <c r="ACY98" s="2" t="n">
        <f aca="false">$CP$5*'well profiles'!ZM7*'well profiles'!$C$2</f>
        <v>0</v>
      </c>
      <c r="ACZ98" s="2" t="n">
        <f aca="false">$CP$5*'well profiles'!ZN7*'well profiles'!$C$2</f>
        <v>0</v>
      </c>
      <c r="ADA98" s="2" t="n">
        <f aca="false">$CP$5*'well profiles'!ZO7*'well profiles'!$C$2</f>
        <v>0</v>
      </c>
      <c r="ADB98" s="2" t="n">
        <f aca="false">$CP$5*'well profiles'!ZP7*'well profiles'!$C$2</f>
        <v>0</v>
      </c>
      <c r="ADC98" s="2" t="n">
        <f aca="false">$CP$5*'well profiles'!ZQ7*'well profiles'!$C$2</f>
        <v>0</v>
      </c>
      <c r="ADD98" s="2" t="n">
        <f aca="false">$CP$5*'well profiles'!ZR7*'well profiles'!$C$2</f>
        <v>0</v>
      </c>
      <c r="ADE98" s="2" t="n">
        <f aca="false">$CP$5*'well profiles'!ZS7*'well profiles'!$C$2</f>
        <v>0</v>
      </c>
      <c r="ADF98" s="2" t="n">
        <f aca="false">$CP$5*'well profiles'!ZT7*'well profiles'!$C$2</f>
        <v>0</v>
      </c>
      <c r="ADG98" s="2" t="n">
        <f aca="false">$CP$5*'well profiles'!ZU7*'well profiles'!$C$2</f>
        <v>0</v>
      </c>
      <c r="ADH98" s="2" t="n">
        <f aca="false">$CP$5*'well profiles'!ZV7*'well profiles'!$C$2</f>
        <v>0</v>
      </c>
      <c r="ADI98" s="2" t="n">
        <f aca="false">$CP$5*'well profiles'!ZW7*'well profiles'!$C$2</f>
        <v>0</v>
      </c>
      <c r="ADJ98" s="2" t="n">
        <f aca="false">$CP$5*'well profiles'!ZX7*'well profiles'!$C$2</f>
        <v>0</v>
      </c>
      <c r="ADK98" s="2" t="n">
        <f aca="false">$CP$5*'well profiles'!ZY7*'well profiles'!$C$2</f>
        <v>0</v>
      </c>
      <c r="ADL98" s="2" t="n">
        <f aca="false">$CP$5*'well profiles'!ZZ7*'well profiles'!$C$2</f>
        <v>0</v>
      </c>
      <c r="ADM98" s="2" t="n">
        <f aca="false">$CP$5*'well profiles'!AAA7*'well profiles'!$C$2</f>
        <v>0</v>
      </c>
      <c r="ADN98" s="2" t="n">
        <f aca="false">$CP$5*'well profiles'!AAB7*'well profiles'!$C$2</f>
        <v>0</v>
      </c>
      <c r="ADO98" s="2" t="n">
        <f aca="false">$CP$5*'well profiles'!AAC7*'well profiles'!$C$2</f>
        <v>0</v>
      </c>
      <c r="ADP98" s="2" t="n">
        <f aca="false">$CP$5*'well profiles'!AAD7*'well profiles'!$C$2</f>
        <v>0</v>
      </c>
      <c r="ADQ98" s="2" t="n">
        <f aca="false">$CP$5*'well profiles'!AAE7*'well profiles'!$C$2</f>
        <v>0</v>
      </c>
      <c r="ADR98" s="2" t="n">
        <f aca="false">$CP$5*'well profiles'!AAF7*'well profiles'!$C$2</f>
        <v>0</v>
      </c>
      <c r="ADS98" s="2" t="n">
        <f aca="false">$CP$5*'well profiles'!AAG7*'well profiles'!$C$2</f>
        <v>0</v>
      </c>
      <c r="ADT98" s="2" t="n">
        <f aca="false">$CP$5*'well profiles'!AAH7*'well profiles'!$C$2</f>
        <v>0</v>
      </c>
      <c r="ADU98" s="2" t="n">
        <f aca="false">$CP$5*'well profiles'!AAI7*'well profiles'!$C$2</f>
        <v>0</v>
      </c>
      <c r="ADV98" s="2" t="n">
        <f aca="false">$CP$5*'well profiles'!AAJ7*'well profiles'!$C$2</f>
        <v>0</v>
      </c>
      <c r="ADW98" s="2" t="n">
        <f aca="false">$CP$5*'well profiles'!AAK7*'well profiles'!$C$2</f>
        <v>0</v>
      </c>
      <c r="ADX98" s="2" t="n">
        <f aca="false">$CP$5*'well profiles'!AAL7*'well profiles'!$C$2</f>
        <v>0</v>
      </c>
      <c r="ADY98" s="2" t="n">
        <f aca="false">$CP$5*'well profiles'!AAM7*'well profiles'!$C$2</f>
        <v>0</v>
      </c>
      <c r="ADZ98" s="2" t="n">
        <f aca="false">$CP$5*'well profiles'!AAN7*'well profiles'!$C$2</f>
        <v>0</v>
      </c>
      <c r="AEA98" s="2" t="n">
        <f aca="false">$CP$5*'well profiles'!AAO7*'well profiles'!$C$2</f>
        <v>0</v>
      </c>
      <c r="AEB98" s="2" t="n">
        <f aca="false">$CP$5*'well profiles'!AAP7*'well profiles'!$C$2</f>
        <v>0</v>
      </c>
      <c r="AEC98" s="2" t="n">
        <f aca="false">$CP$5*'well profiles'!AAQ7*'well profiles'!$C$2</f>
        <v>0</v>
      </c>
      <c r="AED98" s="2" t="n">
        <f aca="false">$CP$5*'well profiles'!AAR7*'well profiles'!$C$2</f>
        <v>0</v>
      </c>
      <c r="AEE98" s="2" t="n">
        <f aca="false">$CP$5*'well profiles'!AAS7*'well profiles'!$C$2</f>
        <v>0</v>
      </c>
      <c r="AEF98" s="2" t="n">
        <f aca="false">$CP$5*'well profiles'!AAT7*'well profiles'!$C$2</f>
        <v>0</v>
      </c>
      <c r="AEG98" s="2" t="n">
        <f aca="false">$CP$5*'well profiles'!AAU7*'well profiles'!$C$2</f>
        <v>0</v>
      </c>
      <c r="AEH98" s="2" t="n">
        <f aca="false">$CP$5*'well profiles'!AAV7*'well profiles'!$C$2</f>
        <v>0</v>
      </c>
      <c r="AEI98" s="2" t="n">
        <f aca="false">$CP$5*'well profiles'!AAW7*'well profiles'!$C$2</f>
        <v>0</v>
      </c>
      <c r="AEJ98" s="2" t="n">
        <f aca="false">$CP$5*'well profiles'!AAX7*'well profiles'!$C$2</f>
        <v>0</v>
      </c>
      <c r="AEK98" s="2" t="n">
        <f aca="false">$CP$5*'well profiles'!AAY7*'well profiles'!$C$2</f>
        <v>0</v>
      </c>
      <c r="AEL98" s="2" t="n">
        <f aca="false">$CP$5*'well profiles'!AAZ7*'well profiles'!$C$2</f>
        <v>0</v>
      </c>
      <c r="AEM98" s="2" t="n">
        <f aca="false">$CP$5*'well profiles'!ABA7*'well profiles'!$C$2</f>
        <v>0</v>
      </c>
      <c r="AEN98" s="2" t="n">
        <f aca="false">$CP$5*'well profiles'!ABB7*'well profiles'!$C$2</f>
        <v>0</v>
      </c>
      <c r="AEO98" s="2" t="n">
        <f aca="false">$CP$5*'well profiles'!ABC7*'well profiles'!$C$2</f>
        <v>0</v>
      </c>
      <c r="AEP98" s="2" t="n">
        <f aca="false">$CP$5*'well profiles'!ABD7*'well profiles'!$C$2</f>
        <v>0</v>
      </c>
      <c r="AEQ98" s="2" t="n">
        <f aca="false">$CP$5*'well profiles'!ABE7*'well profiles'!$C$2</f>
        <v>0</v>
      </c>
      <c r="AER98" s="2" t="n">
        <f aca="false">$CP$5*'well profiles'!ABF7*'well profiles'!$C$2</f>
        <v>0</v>
      </c>
      <c r="AES98" s="2" t="n">
        <f aca="false">$CP$5*'well profiles'!ABG7*'well profiles'!$C$2</f>
        <v>0</v>
      </c>
      <c r="AET98" s="2" t="n">
        <f aca="false">$CP$5*'well profiles'!ABH7*'well profiles'!$C$2</f>
        <v>0</v>
      </c>
      <c r="AEU98" s="2" t="n">
        <f aca="false">$CP$5*'well profiles'!ABI7*'well profiles'!$C$2</f>
        <v>0</v>
      </c>
      <c r="AEV98" s="2" t="n">
        <f aca="false">$CP$5*'well profiles'!ABJ7*'well profiles'!$C$2</f>
        <v>0</v>
      </c>
      <c r="AEW98" s="2" t="n">
        <f aca="false">$CP$5*'well profiles'!ABK7*'well profiles'!$C$2</f>
        <v>0</v>
      </c>
      <c r="AEX98" s="2" t="n">
        <f aca="false">$CP$5*'well profiles'!ABL7*'well profiles'!$C$2</f>
        <v>0</v>
      </c>
      <c r="AEY98" s="2" t="n">
        <f aca="false">$CP$5*'well profiles'!ABM7*'well profiles'!$C$2</f>
        <v>0</v>
      </c>
      <c r="AEZ98" s="2" t="n">
        <f aca="false">$CP$5*'well profiles'!ABN7*'well profiles'!$C$2</f>
        <v>0</v>
      </c>
      <c r="AFA98" s="2" t="n">
        <f aca="false">$CP$5*'well profiles'!ABO7*'well profiles'!$C$2</f>
        <v>0</v>
      </c>
      <c r="AFB98" s="2" t="n">
        <f aca="false">$CP$5*'well profiles'!ABP7*'well profiles'!$C$2</f>
        <v>0</v>
      </c>
      <c r="AFC98" s="2" t="n">
        <f aca="false">$CP$5*'well profiles'!ABQ7*'well profiles'!$C$2</f>
        <v>0</v>
      </c>
      <c r="AFD98" s="2" t="n">
        <f aca="false">$CP$5*'well profiles'!ABR7*'well profiles'!$C$2</f>
        <v>0</v>
      </c>
      <c r="AFE98" s="2" t="n">
        <f aca="false">$CP$5*'well profiles'!ABS7*'well profiles'!$C$2</f>
        <v>0</v>
      </c>
      <c r="AFF98" s="2" t="n">
        <f aca="false">$CP$5*'well profiles'!ABT7*'well profiles'!$C$2</f>
        <v>0</v>
      </c>
      <c r="AFG98" s="2" t="n">
        <f aca="false">$CP$5*'well profiles'!ABU7*'well profiles'!$C$2</f>
        <v>0</v>
      </c>
      <c r="AFH98" s="2" t="n">
        <f aca="false">$CP$5*'well profiles'!ABV7*'well profiles'!$C$2</f>
        <v>0</v>
      </c>
      <c r="AFI98" s="2" t="n">
        <f aca="false">$CP$5*'well profiles'!ABW7*'well profiles'!$C$2</f>
        <v>0</v>
      </c>
      <c r="AFJ98" s="2" t="n">
        <f aca="false">$CP$5*'well profiles'!ABX7*'well profiles'!$C$2</f>
        <v>0</v>
      </c>
      <c r="AFK98" s="2" t="n">
        <f aca="false">$CP$5*'well profiles'!ABY7*'well profiles'!$C$2</f>
        <v>0</v>
      </c>
      <c r="AFL98" s="2" t="n">
        <f aca="false">$CP$5*'well profiles'!ABZ7*'well profiles'!$C$2</f>
        <v>0</v>
      </c>
      <c r="AFM98" s="2" t="n">
        <f aca="false">$CP$5*'well profiles'!ACA7*'well profiles'!$C$2</f>
        <v>0</v>
      </c>
      <c r="AFN98" s="2" t="n">
        <f aca="false">$CP$5*'well profiles'!ACB7*'well profiles'!$C$2</f>
        <v>0</v>
      </c>
      <c r="AFO98" s="2" t="n">
        <f aca="false">$CP$5*'well profiles'!ACC7*'well profiles'!$C$2</f>
        <v>0</v>
      </c>
      <c r="AFP98" s="2" t="n">
        <f aca="false">$CP$5*'well profiles'!ACD7*'well profiles'!$C$2</f>
        <v>0</v>
      </c>
      <c r="AFQ98" s="2" t="n">
        <f aca="false">$CP$5*'well profiles'!ACE7*'well profiles'!$C$2</f>
        <v>0</v>
      </c>
      <c r="AFR98" s="2" t="n">
        <f aca="false">$CP$5*'well profiles'!ACF7*'well profiles'!$C$2</f>
        <v>0</v>
      </c>
      <c r="AFS98" s="2" t="n">
        <f aca="false">$CP$5*'well profiles'!ACG7*'well profiles'!$C$2</f>
        <v>0</v>
      </c>
      <c r="AFT98" s="2" t="n">
        <f aca="false">$CP$5*'well profiles'!ACH7*'well profiles'!$C$2</f>
        <v>0</v>
      </c>
      <c r="AFU98" s="2" t="n">
        <f aca="false">$CP$5*'well profiles'!ACI7*'well profiles'!$C$2</f>
        <v>0</v>
      </c>
      <c r="AFV98" s="2" t="n">
        <f aca="false">$CP$5*'well profiles'!ACJ7*'well profiles'!$C$2</f>
        <v>0</v>
      </c>
      <c r="AFW98" s="2" t="n">
        <f aca="false">$CP$5*'well profiles'!ACK7*'well profiles'!$C$2</f>
        <v>0</v>
      </c>
      <c r="AFX98" s="2" t="n">
        <f aca="false">$CP$5*'well profiles'!ACL7*'well profiles'!$C$2</f>
        <v>0</v>
      </c>
      <c r="AFY98" s="2" t="n">
        <f aca="false">$CP$5*'well profiles'!ACM7*'well profiles'!$C$2</f>
        <v>0</v>
      </c>
      <c r="AFZ98" s="2" t="n">
        <f aca="false">$CP$5*'well profiles'!ACN7*'well profiles'!$C$2</f>
        <v>0</v>
      </c>
      <c r="AGA98" s="2" t="n">
        <f aca="false">$CP$5*'well profiles'!ACO7*'well profiles'!$C$2</f>
        <v>0</v>
      </c>
      <c r="AGB98" s="2" t="n">
        <f aca="false">$CP$5*'well profiles'!ACP7*'well profiles'!$C$2</f>
        <v>0</v>
      </c>
      <c r="AGC98" s="2" t="n">
        <f aca="false">$CP$5*'well profiles'!ACQ7*'well profiles'!$C$2</f>
        <v>0</v>
      </c>
      <c r="AGD98" s="2" t="n">
        <f aca="false">$CP$5*'well profiles'!ACR7*'well profiles'!$C$2</f>
        <v>0</v>
      </c>
      <c r="AGE98" s="2" t="n">
        <f aca="false">$CP$5*'well profiles'!ACS7*'well profiles'!$C$2</f>
        <v>0</v>
      </c>
      <c r="AGF98" s="2" t="n">
        <f aca="false">$CP$5*'well profiles'!ACT7*'well profiles'!$C$2</f>
        <v>0</v>
      </c>
      <c r="AGG98" s="2" t="n">
        <f aca="false">$CP$5*'well profiles'!ACU7*'well profiles'!$C$2</f>
        <v>0</v>
      </c>
      <c r="AGH98" s="2" t="n">
        <f aca="false">$CP$5*'well profiles'!ACV7*'well profiles'!$C$2</f>
        <v>0</v>
      </c>
      <c r="AGI98" s="2" t="n">
        <f aca="false">$CP$5*'well profiles'!ACW7*'well profiles'!$C$2</f>
        <v>0</v>
      </c>
      <c r="AGJ98" s="2" t="n">
        <f aca="false">$CP$5*'well profiles'!ACX7*'well profiles'!$C$2</f>
        <v>0</v>
      </c>
      <c r="AGK98" s="2" t="n">
        <f aca="false">$CP$5*'well profiles'!ACY7*'well profiles'!$C$2</f>
        <v>0</v>
      </c>
      <c r="AGL98" s="2" t="n">
        <f aca="false">$CP$5*'well profiles'!ACZ7*'well profiles'!$C$2</f>
        <v>0</v>
      </c>
      <c r="AGM98" s="2" t="n">
        <f aca="false">$CP$5*'well profiles'!ADA7*'well profiles'!$C$2</f>
        <v>0</v>
      </c>
      <c r="AGN98" s="2" t="n">
        <f aca="false">$CP$5*'well profiles'!ADB7*'well profiles'!$C$2</f>
        <v>0</v>
      </c>
      <c r="AGO98" s="2" t="n">
        <f aca="false">$CP$5*'well profiles'!ADC7*'well profiles'!$C$2</f>
        <v>0</v>
      </c>
      <c r="AGP98" s="2" t="n">
        <f aca="false">$CP$5*'well profiles'!ADD7*'well profiles'!$C$2</f>
        <v>0</v>
      </c>
      <c r="AGQ98" s="2" t="n">
        <f aca="false">$CP$5*'well profiles'!ADE7*'well profiles'!$C$2</f>
        <v>0</v>
      </c>
      <c r="AGR98" s="2" t="n">
        <f aca="false">$CP$5*'well profiles'!ADF7*'well profiles'!$C$2</f>
        <v>0</v>
      </c>
      <c r="AGS98" s="2" t="n">
        <f aca="false">$CP$5*'well profiles'!ADG7*'well profiles'!$C$2</f>
        <v>0</v>
      </c>
      <c r="AGT98" s="2" t="n">
        <f aca="false">$CP$5*'well profiles'!ADH7*'well profiles'!$C$2</f>
        <v>0</v>
      </c>
      <c r="AGU98" s="2" t="n">
        <f aca="false">$CP$5*'well profiles'!ADI7*'well profiles'!$C$2</f>
        <v>0</v>
      </c>
      <c r="AGV98" s="2" t="n">
        <f aca="false">$CP$5*'well profiles'!ADJ7*'well profiles'!$C$2</f>
        <v>0</v>
      </c>
      <c r="AGW98" s="2" t="n">
        <f aca="false">$CP$5*'well profiles'!ADK7*'well profiles'!$C$2</f>
        <v>0</v>
      </c>
      <c r="AGX98" s="2" t="n">
        <f aca="false">$CP$5*'well profiles'!ADL7*'well profiles'!$C$2</f>
        <v>0</v>
      </c>
      <c r="AGY98" s="2" t="n">
        <f aca="false">$CP$5*'well profiles'!ADM7*'well profiles'!$C$2</f>
        <v>0</v>
      </c>
      <c r="AGZ98" s="2" t="n">
        <f aca="false">$CP$5*'well profiles'!ADN7*'well profiles'!$C$2</f>
        <v>0</v>
      </c>
      <c r="AHA98" s="2" t="n">
        <f aca="false">$CP$5*'well profiles'!ADO7*'well profiles'!$C$2</f>
        <v>0</v>
      </c>
      <c r="AHB98" s="2" t="n">
        <f aca="false">$CP$5*'well profiles'!ADP7*'well profiles'!$C$2</f>
        <v>0</v>
      </c>
      <c r="AHC98" s="2" t="n">
        <f aca="false">$CP$5*'well profiles'!ADQ7*'well profiles'!$C$2</f>
        <v>0</v>
      </c>
      <c r="AHD98" s="2" t="n">
        <f aca="false">$CP$5*'well profiles'!ADR7*'well profiles'!$C$2</f>
        <v>0</v>
      </c>
      <c r="AHE98" s="2" t="n">
        <f aca="false">$CP$5*'well profiles'!ADS7*'well profiles'!$C$2</f>
        <v>0</v>
      </c>
      <c r="AHF98" s="2" t="n">
        <f aca="false">$CP$5*'well profiles'!ADT7*'well profiles'!$C$2</f>
        <v>0</v>
      </c>
      <c r="AHG98" s="2" t="n">
        <f aca="false">$CP$5*'well profiles'!ADU7*'well profiles'!$C$2</f>
        <v>0</v>
      </c>
      <c r="AHH98" s="2" t="n">
        <f aca="false">$CP$5*'well profiles'!ADV7*'well profiles'!$C$2</f>
        <v>0</v>
      </c>
      <c r="AHI98" s="2" t="n">
        <f aca="false">$CP$5*'well profiles'!ADW7*'well profiles'!$C$2</f>
        <v>0</v>
      </c>
      <c r="AHJ98" s="2" t="n">
        <f aca="false">$CP$5*'well profiles'!ADX7*'well profiles'!$C$2</f>
        <v>0</v>
      </c>
      <c r="AHK98" s="2" t="n">
        <f aca="false">$CP$5*'well profiles'!ADY7*'well profiles'!$C$2</f>
        <v>0</v>
      </c>
      <c r="AHL98" s="2" t="n">
        <f aca="false">$CP$5*'well profiles'!ADZ7*'well profiles'!$C$2</f>
        <v>0</v>
      </c>
      <c r="AHM98" s="2"/>
      <c r="AHN98" s="2"/>
      <c r="AHO98" s="2"/>
      <c r="AHP98" s="2"/>
      <c r="AHQ98" s="2"/>
      <c r="AHR98" s="2"/>
      <c r="AHS98" s="2"/>
      <c r="AHT98" s="2"/>
      <c r="AHU98" s="2"/>
      <c r="AHV98" s="2"/>
      <c r="AHW98" s="2"/>
      <c r="AHX98" s="2"/>
      <c r="AHY98" s="2"/>
      <c r="AHZ98" s="2"/>
      <c r="AIA98" s="2"/>
      <c r="AIB98" s="2"/>
      <c r="AIC98" s="2"/>
      <c r="AID98" s="2"/>
      <c r="AIE98" s="2"/>
      <c r="AIF98" s="2"/>
      <c r="AIG98" s="2"/>
      <c r="AIH98" s="2"/>
      <c r="AII98" s="2"/>
      <c r="AIJ98" s="2"/>
      <c r="AIK98" s="2"/>
      <c r="AIL98" s="2"/>
      <c r="AIM98" s="2"/>
      <c r="AIN98" s="2"/>
      <c r="AIO98" s="2"/>
      <c r="AIP98" s="2"/>
      <c r="AIQ98" s="2"/>
      <c r="AIR98" s="2"/>
      <c r="AIS98" s="2"/>
      <c r="AIT98" s="2"/>
      <c r="AIU98" s="2"/>
      <c r="AIV98" s="2"/>
      <c r="AIW98" s="2"/>
      <c r="AIX98" s="2"/>
      <c r="AIY98" s="2"/>
      <c r="AIZ98" s="2"/>
      <c r="AJA98" s="2"/>
      <c r="AJB98" s="2"/>
      <c r="AJC98" s="2"/>
      <c r="AJD98" s="2"/>
      <c r="AJE98" s="2"/>
      <c r="AJF98" s="2"/>
      <c r="AJG98" s="2"/>
      <c r="AJH98" s="2"/>
      <c r="AJI98" s="2"/>
      <c r="AJJ98" s="2"/>
      <c r="AJK98" s="2"/>
      <c r="AJL98" s="2"/>
      <c r="AJM98" s="2"/>
      <c r="AJN98" s="2"/>
      <c r="AJO98" s="2"/>
      <c r="AJP98" s="2"/>
      <c r="AJQ98" s="2"/>
      <c r="AJR98" s="2"/>
      <c r="AJS98" s="2"/>
      <c r="AJT98" s="2"/>
      <c r="AJU98" s="2"/>
      <c r="AJV98" s="2"/>
      <c r="AJW98" s="2"/>
      <c r="AJX98" s="2"/>
      <c r="AJY98" s="2"/>
      <c r="AJZ98" s="2"/>
      <c r="AKA98" s="2"/>
      <c r="AKB98" s="2"/>
      <c r="AKC98" s="2"/>
      <c r="AKD98" s="2"/>
      <c r="AKE98" s="2"/>
      <c r="AKF98" s="2"/>
      <c r="AKG98" s="2"/>
      <c r="AKH98" s="2"/>
      <c r="AKI98" s="2"/>
      <c r="AKJ98" s="2"/>
      <c r="AKK98" s="2"/>
      <c r="AKL98" s="2"/>
      <c r="AKM98" s="2"/>
      <c r="AKN98" s="2"/>
      <c r="AKO98" s="2"/>
      <c r="AKP98" s="2"/>
      <c r="AKQ98" s="2"/>
      <c r="AKR98" s="2"/>
      <c r="AKS98" s="2"/>
      <c r="AKT98" s="2"/>
      <c r="AKU98" s="2"/>
      <c r="AKV98" s="2"/>
      <c r="AKW98" s="2"/>
      <c r="AKX98" s="2"/>
      <c r="AKY98" s="2"/>
      <c r="AKZ98" s="2"/>
      <c r="ALA98" s="2"/>
      <c r="ALB98" s="2"/>
      <c r="ALC98" s="2"/>
      <c r="ALD98" s="2"/>
      <c r="ALE98" s="2"/>
      <c r="ALF98" s="2"/>
      <c r="ALG98" s="2"/>
      <c r="ALH98" s="2"/>
      <c r="ALI98" s="2"/>
      <c r="ALJ98" s="2"/>
      <c r="ALK98" s="2"/>
      <c r="ALL98" s="2"/>
      <c r="ALM98" s="2"/>
      <c r="ALN98" s="2"/>
      <c r="ALO98" s="2"/>
      <c r="ALP98" s="2"/>
      <c r="ALQ98" s="2"/>
      <c r="ALR98" s="2"/>
      <c r="ALS98" s="2"/>
      <c r="ALT98" s="2"/>
      <c r="ALU98" s="2"/>
      <c r="ALV98" s="2"/>
      <c r="ALW98" s="2"/>
      <c r="ALX98" s="2"/>
      <c r="ALY98" s="2"/>
      <c r="ALZ98" s="2"/>
      <c r="AMA98" s="2"/>
      <c r="AMB98" s="2"/>
      <c r="AMC98" s="2"/>
      <c r="AMD98" s="2"/>
      <c r="AME98" s="2"/>
      <c r="AMF98" s="2"/>
      <c r="AMG98" s="2"/>
      <c r="AMH98" s="2"/>
    </row>
    <row r="99" customFormat="false" ht="13.8" hidden="false" customHeight="false" outlineLevel="0" collapsed="false">
      <c r="A99" s="5" t="n">
        <f aca="false">A98+365.25/12</f>
        <v>47406.6875</v>
      </c>
      <c r="CQ99" s="2" t="n">
        <f aca="false">$CQ$5*'well profiles'!D7*'well profiles'!$C$2</f>
        <v>4826122.08753422</v>
      </c>
      <c r="CR99" s="2" t="n">
        <f aca="false">$CQ$5*'well profiles'!E7*'well profiles'!$C$2</f>
        <v>9342440.32764231</v>
      </c>
      <c r="CS99" s="2" t="n">
        <f aca="false">$CQ$5*'well profiles'!F7*'well profiles'!$C$2</f>
        <v>8016315.03152563</v>
      </c>
      <c r="CT99" s="2" t="n">
        <f aca="false">$CQ$5*'well profiles'!G7*'well profiles'!$C$2</f>
        <v>6737016.19360517</v>
      </c>
      <c r="CU99" s="2" t="n">
        <f aca="false">$CQ$5*'well profiles'!H7*'well profiles'!$C$2</f>
        <v>5936845.67594833</v>
      </c>
      <c r="CV99" s="2" t="n">
        <f aca="false">$CQ$5*'well profiles'!I7*'well profiles'!$C$2</f>
        <v>5252804.77461809</v>
      </c>
      <c r="CW99" s="2" t="n">
        <f aca="false">$CQ$5*'well profiles'!J7*'well profiles'!$C$2</f>
        <v>4703249.46122736</v>
      </c>
      <c r="CX99" s="2" t="n">
        <f aca="false">$CQ$5*'well profiles'!K7*'well profiles'!$C$2</f>
        <v>4230114.92761285</v>
      </c>
      <c r="CY99" s="2" t="n">
        <f aca="false">$CQ$5*'well profiles'!L7*'well profiles'!$C$2</f>
        <v>3847636.41706621</v>
      </c>
      <c r="CZ99" s="2" t="n">
        <f aca="false">$CQ$5*'well profiles'!M7*'well profiles'!$C$2</f>
        <v>3571922.23120692</v>
      </c>
      <c r="DA99" s="2" t="n">
        <f aca="false">$CQ$5*'well profiles'!N7*'well profiles'!$C$2</f>
        <v>3289090.42370181</v>
      </c>
      <c r="DB99" s="2" t="n">
        <f aca="false">$CQ$5*'well profiles'!O7*'well profiles'!$C$2</f>
        <v>3048215.12274051</v>
      </c>
      <c r="DC99" s="2" t="n">
        <f aca="false">$CQ$5*'well profiles'!P7*'well profiles'!$C$2</f>
        <v>2811085.9384349</v>
      </c>
      <c r="DD99" s="2" t="n">
        <f aca="false">$CQ$5*'well profiles'!Q7*'well profiles'!$C$2</f>
        <v>2614789.42567638</v>
      </c>
      <c r="DE99" s="2" t="n">
        <f aca="false">$CQ$5*'well profiles'!R7*'well profiles'!$C$2</f>
        <v>2525631.8492708</v>
      </c>
      <c r="DF99" s="2" t="n">
        <f aca="false">$CQ$5*'well profiles'!S7*'well profiles'!$C$2</f>
        <v>2386650.92134445</v>
      </c>
      <c r="DG99" s="2" t="n">
        <f aca="false">$CQ$5*'well profiles'!T7*'well profiles'!$C$2</f>
        <v>2256286.0617262</v>
      </c>
      <c r="DH99" s="2" t="n">
        <f aca="false">$CQ$5*'well profiles'!U7*'well profiles'!$C$2</f>
        <v>2129292.70709807</v>
      </c>
      <c r="DI99" s="2" t="n">
        <f aca="false">$CQ$5*'well profiles'!V7*'well profiles'!$C$2</f>
        <v>2046503.52900718</v>
      </c>
      <c r="DJ99" s="2" t="n">
        <f aca="false">$CQ$5*'well profiles'!W7*'well profiles'!$C$2</f>
        <v>1952850.61261475</v>
      </c>
      <c r="DK99" s="2" t="n">
        <f aca="false">$CQ$5*'well profiles'!X7*'well profiles'!$C$2</f>
        <v>1867064.5411993</v>
      </c>
      <c r="DL99" s="2" t="n">
        <f aca="false">$CQ$5*'well profiles'!Y7*'well profiles'!$C$2</f>
        <v>1774841.87110754</v>
      </c>
      <c r="DM99" s="2" t="n">
        <f aca="false">$CQ$5*'well profiles'!Z7*'well profiles'!$C$2</f>
        <v>1701026.16075757</v>
      </c>
      <c r="DN99" s="2" t="n">
        <f aca="false">$CQ$5*'well profiles'!AA7*'well profiles'!$C$2</f>
        <v>1632821.85817492</v>
      </c>
      <c r="DO99" s="2" t="n">
        <f aca="false">$CQ$5*'well profiles'!AB7*'well profiles'!$C$2</f>
        <v>1569622.59650971</v>
      </c>
      <c r="DP99" s="2" t="n">
        <f aca="false">$CQ$5*'well profiles'!AC7*'well profiles'!$C$2</f>
        <v>1510905.65833491</v>
      </c>
      <c r="DQ99" s="2" t="n">
        <f aca="false">$CQ$5*'well profiles'!AD7*'well profiles'!$C$2</f>
        <v>1456218.09780804</v>
      </c>
      <c r="DR99" s="2" t="n">
        <f aca="false">$CQ$5*'well profiles'!AE7*'well profiles'!$C$2</f>
        <v>1405165.52878322</v>
      </c>
      <c r="DS99" s="2" t="n">
        <f aca="false">$CQ$5*'well profiles'!AF7*'well profiles'!$C$2</f>
        <v>1357403.00115714</v>
      </c>
      <c r="DT99" s="2" t="n">
        <f aca="false">$CQ$5*'well profiles'!AG7*'well profiles'!$C$2</f>
        <v>1312627.52629668</v>
      </c>
      <c r="DU99" s="2" t="n">
        <f aca="false">$CQ$5*'well profiles'!AH7*'well profiles'!$C$2</f>
        <v>1270571.91470283</v>
      </c>
      <c r="DV99" s="2" t="n">
        <f aca="false">$CQ$5*'well profiles'!AI7*'well profiles'!$C$2</f>
        <v>1230999.66534883</v>
      </c>
      <c r="DW99" s="2" t="n">
        <f aca="false">$CQ$5*'well profiles'!AJ7*'well profiles'!$C$2</f>
        <v>1193700.70353697</v>
      </c>
      <c r="DX99" s="2" t="n">
        <f aca="false">$CQ$5*'well profiles'!AK7*'well profiles'!$C$2</f>
        <v>1158487.80769434</v>
      </c>
      <c r="DY99" s="2" t="n">
        <f aca="false">$CQ$5*'well profiles'!AL7*'well profiles'!$C$2</f>
        <v>1125193.59887562</v>
      </c>
      <c r="DZ99" s="2" t="n">
        <f aca="false">$CQ$5*'well profiles'!AM7*'well profiles'!$C$2</f>
        <v>1093667.99245794</v>
      </c>
      <c r="EA99" s="2" t="n">
        <f aca="false">$CQ$5*'well profiles'!AN7*'well profiles'!$C$2</f>
        <v>1063776.03148927</v>
      </c>
      <c r="EB99" s="2" t="n">
        <f aca="false">$CQ$5*'well profiles'!AO7*'well profiles'!$C$2</f>
        <v>1035396.03677518</v>
      </c>
      <c r="EC99" s="2" t="n">
        <f aca="false">$CQ$5*'well profiles'!AP7*'well profiles'!$C$2</f>
        <v>1008418.02108786</v>
      </c>
      <c r="ED99" s="2" t="n">
        <f aca="false">$CQ$5*'well profiles'!AQ7*'well profiles'!$C$2</f>
        <v>982742.324622768</v>
      </c>
      <c r="EE99" s="2" t="n">
        <f aca="false">$CQ$5*'well profiles'!AR7*'well profiles'!$C$2</f>
        <v>958278.436588605</v>
      </c>
      <c r="EF99" s="2" t="n">
        <f aca="false">$CQ$5*'well profiles'!AS7*'well profiles'!$C$2</f>
        <v>934943.974034304</v>
      </c>
      <c r="EG99" s="2" t="n">
        <f aca="false">$CQ$5*'well profiles'!AT7*'well profiles'!$C$2</f>
        <v>912663.794023431</v>
      </c>
      <c r="EH99" s="2" t="n">
        <f aca="false">$CQ$5*'well profiles'!AU7*'well profiles'!$C$2</f>
        <v>891369.219319753</v>
      </c>
      <c r="EI99" s="2" t="n">
        <f aca="false">$CQ$5*'well profiles'!AV7*'well profiles'!$C$2</f>
        <v>870997.361044235</v>
      </c>
      <c r="EJ99" s="2" t="n">
        <f aca="false">$CQ$5*'well profiles'!AW7*'well profiles'!$C$2</f>
        <v>851490.524457138</v>
      </c>
      <c r="EK99" s="2" t="n">
        <f aca="false">$CQ$5*'well profiles'!AX7*'well profiles'!$C$2</f>
        <v>832795.686229515</v>
      </c>
      <c r="EL99" s="2" t="n">
        <f aca="false">$CQ$5*'well profiles'!AY7*'well profiles'!$C$2</f>
        <v>814864.033390193</v>
      </c>
      <c r="EM99" s="2" t="n">
        <f aca="false">$CQ$5*'well profiles'!AZ7*'well profiles'!$C$2</f>
        <v>797650.55564171</v>
      </c>
      <c r="EN99" s="2" t="n">
        <f aca="false">$CQ$5*'well profiles'!BA7*'well profiles'!$C$2</f>
        <v>781113.683991061</v>
      </c>
      <c r="EO99" s="2" t="n">
        <f aca="false">$CQ$5*'well profiles'!BB7*'well profiles'!$C$2</f>
        <v>765214.969684985</v>
      </c>
      <c r="EP99" s="2" t="n">
        <f aca="false">$CQ$5*'well profiles'!BC7*'well profiles'!$C$2</f>
        <v>749918.798313237</v>
      </c>
      <c r="EQ99" s="2" t="n">
        <f aca="false">$CQ$5*'well profiles'!BD7*'well profiles'!$C$2</f>
        <v>735192.134676751</v>
      </c>
      <c r="ER99" s="2" t="n">
        <f aca="false">$CQ$5*'well profiles'!BE7*'well profiles'!$C$2</f>
        <v>721004.294635421</v>
      </c>
      <c r="ES99" s="2" t="n">
        <f aca="false">$CQ$5*'well profiles'!BF7*'well profiles'!$C$2</f>
        <v>707326.740672468</v>
      </c>
      <c r="ET99" s="2" t="n">
        <f aca="false">$CQ$5*'well profiles'!BG7*'well profiles'!$C$2</f>
        <v>694132.898354842</v>
      </c>
      <c r="EU99" s="2" t="n">
        <f aca="false">$CQ$5*'well profiles'!BH7*'well profiles'!$C$2</f>
        <v>681397.991245473</v>
      </c>
      <c r="EV99" s="2" t="n">
        <f aca="false">$CQ$5*'well profiles'!BI7*'well profiles'!$C$2</f>
        <v>669098.892143955</v>
      </c>
      <c r="EW99" s="2" t="n">
        <f aca="false">$CQ$5*'well profiles'!BJ7*'well profiles'!$C$2</f>
        <v>657213.988806485</v>
      </c>
      <c r="EX99" s="2" t="n">
        <f aca="false">$CQ$5*'well profiles'!BK7*'well profiles'!$C$2</f>
        <v>645723.062531027</v>
      </c>
      <c r="EY99" s="2" t="n">
        <f aca="false">$CQ$5*'well profiles'!BL7*'well profiles'!$C$2</f>
        <v>634607.178195692</v>
      </c>
      <c r="EZ99" s="2" t="n">
        <f aca="false">$CQ$5*'well profiles'!BM7*'well profiles'!$C$2</f>
        <v>623848.584512359</v>
      </c>
      <c r="FA99" s="2" t="n">
        <f aca="false">$CQ$5*'well profiles'!BN7*'well profiles'!$C$2</f>
        <v>613430.623407938</v>
      </c>
      <c r="FB99" s="2" t="n">
        <f aca="false">$CQ$5*'well profiles'!BO7*'well profiles'!$C$2</f>
        <v>603337.647575796</v>
      </c>
      <c r="FC99" s="2" t="n">
        <f aca="false">$CQ$5*'well profiles'!BP7*'well profiles'!$C$2</f>
        <v>593554.9453527</v>
      </c>
      <c r="FD99" s="2" t="n">
        <f aca="false">$CQ$5*'well profiles'!BQ7*'well profiles'!$C$2</f>
        <v>584068.672174875</v>
      </c>
      <c r="FE99" s="2" t="n">
        <f aca="false">$CQ$5*'well profiles'!BR7*'well profiles'!$C$2</f>
        <v>574865.787952228</v>
      </c>
      <c r="FF99" s="2" t="n">
        <f aca="false">$CQ$5*'well profiles'!BS7*'well profiles'!$C$2</f>
        <v>565933.999774495</v>
      </c>
      <c r="FG99" s="2" t="n">
        <f aca="false">$CQ$5*'well profiles'!BT7*'well profiles'!$C$2</f>
        <v>557261.709428361</v>
      </c>
      <c r="FH99" s="2" t="n">
        <f aca="false">$CQ$5*'well profiles'!BU7*'well profiles'!$C$2</f>
        <v>548837.96526194</v>
      </c>
      <c r="FI99" s="2" t="n">
        <f aca="false">$CQ$5*'well profiles'!BV7*'well profiles'!$C$2</f>
        <v>540652.417983178</v>
      </c>
      <c r="FJ99" s="2" t="n">
        <f aca="false">$CQ$5*'well profiles'!BW7*'well profiles'!$C$2</f>
        <v>532695.280023069</v>
      </c>
      <c r="FK99" s="2" t="n">
        <f aca="false">$CQ$5*'well profiles'!BX7*'well profiles'!$C$2</f>
        <v>524957.288133514</v>
      </c>
      <c r="FL99" s="2" t="n">
        <f aca="false">$CQ$5*'well profiles'!BY7*'well profiles'!$C$2</f>
        <v>517429.668924117</v>
      </c>
      <c r="FM99" s="2" t="n">
        <f aca="false">$CQ$5*'well profiles'!BZ7*'well profiles'!$C$2</f>
        <v>510104.107072653</v>
      </c>
      <c r="FN99" s="2" t="n">
        <f aca="false">$CQ$5*'well profiles'!CA7*'well profiles'!$C$2</f>
        <v>502972.71597082</v>
      </c>
      <c r="FO99" s="2" t="n">
        <f aca="false">$CQ$5*'well profiles'!CB7*'well profiles'!$C$2</f>
        <v>496028.010591011</v>
      </c>
      <c r="FP99" s="2" t="n">
        <f aca="false">$CQ$5*'well profiles'!CC7*'well profiles'!$C$2</f>
        <v>489262.882380849</v>
      </c>
      <c r="FQ99" s="2" t="n">
        <f aca="false">$CQ$5*'well profiles'!CD7*'well profiles'!$C$2</f>
        <v>482670.576011412</v>
      </c>
      <c r="FR99" s="2" t="n">
        <f aca="false">$CQ$5*'well profiles'!CE7*'well profiles'!$C$2</f>
        <v>476244.667821698</v>
      </c>
      <c r="FS99" s="2" t="n">
        <f aca="false">$CQ$5*'well profiles'!CF7*'well profiles'!$C$2</f>
        <v>469979.045817118</v>
      </c>
      <c r="FT99" s="2" t="n">
        <f aca="false">$CQ$5*'well profiles'!CG7*'well profiles'!$C$2</f>
        <v>463867.891093163</v>
      </c>
      <c r="FU99" s="2" t="n">
        <f aca="false">$CQ$5*'well profiles'!CH7*'well profiles'!$C$2</f>
        <v>457905.660567448</v>
      </c>
      <c r="FV99" s="2" t="n">
        <f aca="false">$CQ$5*'well profiles'!CI7*'well profiles'!$C$2</f>
        <v>452087.070914128</v>
      </c>
      <c r="FW99" s="2" t="n">
        <f aca="false">$CQ$5*'well profiles'!CJ7*'well profiles'!$C$2</f>
        <v>446407.08360441</v>
      </c>
      <c r="FX99" s="2" t="n">
        <f aca="false">$CQ$5*'well profiles'!CK7*'well profiles'!$C$2</f>
        <v>440860.890965477</v>
      </c>
      <c r="FY99" s="2" t="n">
        <f aca="false">$CQ$5*'well profiles'!CL7*'well profiles'!$C$2</f>
        <v>435443.903178132</v>
      </c>
      <c r="FZ99" s="2" t="n">
        <f aca="false">$CQ$5*'well profiles'!CM7*'well profiles'!$C$2</f>
        <v>430151.736140321</v>
      </c>
      <c r="GA99" s="2" t="n">
        <f aca="false">$CQ$5*'well profiles'!CN7*'well profiles'!$C$2</f>
        <v>424980.200130248</v>
      </c>
      <c r="GB99" s="2" t="n">
        <f aca="false">$CQ$5*'well profiles'!CO7*'well profiles'!$C$2</f>
        <v>419925.289208417</v>
      </c>
      <c r="GC99" s="2" t="n">
        <f aca="false">$CQ$5*'well profiles'!CP7*'well profiles'!$C$2</f>
        <v>414983.171303126</v>
      </c>
      <c r="GD99" s="2" t="n">
        <f aca="false">$CQ$5*'well profiles'!CQ7*'well profiles'!$C$2</f>
        <v>410150.178928705</v>
      </c>
      <c r="GE99" s="2" t="n">
        <f aca="false">$CQ$5*'well profiles'!CR7*'well profiles'!$C$2</f>
        <v>405422.800489988</v>
      </c>
      <c r="GF99" s="2" t="n">
        <f aca="false">$CQ$5*'well profiles'!CS7*'well profiles'!$C$2</f>
        <v>400797.672130357</v>
      </c>
      <c r="GG99" s="2" t="n">
        <f aca="false">$CQ$5*'well profiles'!CT7*'well profiles'!$C$2</f>
        <v>396271.570084266</v>
      </c>
      <c r="GH99" s="2" t="n">
        <f aca="false">$CQ$5*'well profiles'!CU7*'well profiles'!$C$2</f>
        <v>391841.403498244</v>
      </c>
      <c r="GI99" s="2" t="n">
        <f aca="false">$CQ$5*'well profiles'!CV7*'well profiles'!$C$2</f>
        <v>387504.207687324</v>
      </c>
      <c r="GJ99" s="2" t="n">
        <f aca="false">$CQ$5*'well profiles'!CW7*'well profiles'!$C$2</f>
        <v>383216.112033923</v>
      </c>
      <c r="GK99" s="2" t="n">
        <f aca="false">$CQ$5*'well profiles'!CX7*'well profiles'!$C$2</f>
        <v>378975.468160316</v>
      </c>
      <c r="GL99" s="2" t="n">
        <f aca="false">$CQ$5*'well profiles'!CY7*'well profiles'!$C$2</f>
        <v>374781.750968277</v>
      </c>
      <c r="GM99" s="2" t="n">
        <f aca="false">$CQ$5*'well profiles'!CZ7*'well profiles'!$C$2</f>
        <v>370634.441170295</v>
      </c>
      <c r="GN99" s="2" t="n">
        <f aca="false">$CQ$5*'well profiles'!DA7*'well profiles'!$C$2</f>
        <v>366533.025225243</v>
      </c>
      <c r="GO99" s="2" t="n">
        <f aca="false">$CQ$5*'well profiles'!DB7*'well profiles'!$C$2</f>
        <v>362476.995274815</v>
      </c>
      <c r="GP99" s="2" t="n">
        <f aca="false">$CQ$5*'well profiles'!DC7*'well profiles'!$C$2</f>
        <v>358465.849080628</v>
      </c>
      <c r="GQ99" s="2" t="n">
        <f aca="false">$CQ$5*'well profiles'!DD7*'well profiles'!$C$2</f>
        <v>354499.089962038</v>
      </c>
      <c r="GR99" s="2" t="n">
        <f aca="false">$CQ$5*'well profiles'!DE7*'well profiles'!$C$2</f>
        <v>350576.226734633</v>
      </c>
      <c r="GS99" s="2" t="n">
        <f aca="false">$CQ$5*'well profiles'!DF7*'well profiles'!$C$2</f>
        <v>346696.773649417</v>
      </c>
      <c r="GT99" s="2" t="n">
        <f aca="false">$CQ$5*'well profiles'!DG7*'well profiles'!$C$2</f>
        <v>342860.250332658</v>
      </c>
      <c r="GU99" s="2" t="n">
        <f aca="false">$CQ$5*'well profiles'!DH7*'well profiles'!$C$2</f>
        <v>339066.181726409</v>
      </c>
      <c r="GV99" s="2" t="n">
        <f aca="false">$CQ$5*'well profiles'!DI7*'well profiles'!$C$2</f>
        <v>335314.098029682</v>
      </c>
      <c r="GW99" s="2" t="n">
        <f aca="false">$CQ$5*'well profiles'!DJ7*'well profiles'!$C$2</f>
        <v>331603.534640275</v>
      </c>
      <c r="GX99" s="2" t="n">
        <f aca="false">$CQ$5*'well profiles'!DK7*'well profiles'!$C$2</f>
        <v>327934.032097244</v>
      </c>
      <c r="GY99" s="2" t="n">
        <f aca="false">$CQ$5*'well profiles'!DL7*'well profiles'!$C$2</f>
        <v>324305.136024009</v>
      </c>
      <c r="GZ99" s="2" t="n">
        <f aca="false">$CQ$5*'well profiles'!DM7*'well profiles'!$C$2</f>
        <v>320716.397072088</v>
      </c>
      <c r="HA99" s="2" t="n">
        <f aca="false">$CQ$5*'well profiles'!DN7*'well profiles'!$C$2</f>
        <v>317167.370865463</v>
      </c>
      <c r="HB99" s="2" t="n">
        <f aca="false">$CQ$5*'well profiles'!DO7*'well profiles'!$C$2</f>
        <v>313657.61794555</v>
      </c>
      <c r="HC99" s="2" t="n">
        <f aca="false">$CQ$5*'well profiles'!DP7*'well profiles'!$C$2</f>
        <v>310186.703716783</v>
      </c>
      <c r="HD99" s="2" t="n">
        <f aca="false">$CQ$5*'well profiles'!DQ7*'well profiles'!$C$2</f>
        <v>306754.198392804</v>
      </c>
      <c r="HE99" s="2" t="n">
        <f aca="false">$CQ$5*'well profiles'!DR7*'well profiles'!$C$2</f>
        <v>303359.67694324</v>
      </c>
      <c r="HF99" s="2" t="n">
        <f aca="false">$CQ$5*'well profiles'!DS7*'well profiles'!$C$2</f>
        <v>300002.719041076</v>
      </c>
      <c r="HG99" s="2" t="n">
        <f aca="false">$CQ$5*'well profiles'!DT7*'well profiles'!$C$2</f>
        <v>296682.909010607</v>
      </c>
      <c r="HH99" s="2" t="n">
        <f aca="false">$CQ$5*'well profiles'!DU7*'well profiles'!$C$2</f>
        <v>293399.835775971</v>
      </c>
      <c r="HI99" s="2" t="n">
        <f aca="false">$CQ$5*'well profiles'!DV7*'well profiles'!$C$2</f>
        <v>290153.092810241</v>
      </c>
      <c r="HJ99" s="2" t="n">
        <f aca="false">$CQ$5*'well profiles'!DW7*'well profiles'!$C$2</f>
        <v>286942.278085089</v>
      </c>
      <c r="HK99" s="2" t="n">
        <f aca="false">$CQ$5*'well profiles'!DX7*'well profiles'!$C$2</f>
        <v>283766.994021007</v>
      </c>
      <c r="HL99" s="2" t="n">
        <f aca="false">$CQ$5*'well profiles'!DY7*'well profiles'!$C$2</f>
        <v>280626.847438077</v>
      </c>
      <c r="HM99" s="2" t="n">
        <f aca="false">$CQ$5*'well profiles'!DZ7*'well profiles'!$C$2</f>
        <v>277521.44950728</v>
      </c>
      <c r="HN99" s="2" t="n">
        <f aca="false">$CQ$5*'well profiles'!EA7*'well profiles'!$C$2</f>
        <v>274450.415702356</v>
      </c>
      <c r="HO99" s="2" t="n">
        <f aca="false">$CQ$5*'well profiles'!EB7*'well profiles'!$C$2</f>
        <v>271413.365752186</v>
      </c>
      <c r="HP99" s="2" t="n">
        <f aca="false">$CQ$5*'well profiles'!EC7*'well profiles'!$C$2</f>
        <v>268409.923593704</v>
      </c>
      <c r="HQ99" s="2" t="n">
        <f aca="false">$CQ$5*'well profiles'!ED7*'well profiles'!$C$2</f>
        <v>265439.717325335</v>
      </c>
      <c r="HR99" s="2" t="n">
        <f aca="false">$CQ$5*'well profiles'!EE7*'well profiles'!$C$2</f>
        <v>262502.379160941</v>
      </c>
      <c r="HS99" s="2" t="n">
        <f aca="false">$CQ$5*'well profiles'!EF7*'well profiles'!$C$2</f>
        <v>259597.545384282</v>
      </c>
      <c r="HT99" s="2" t="n">
        <f aca="false">$CQ$5*'well profiles'!EG7*'well profiles'!$C$2</f>
        <v>256724.856303975</v>
      </c>
      <c r="HU99" s="2" t="n">
        <f aca="false">$CQ$5*'well profiles'!EH7*'well profiles'!$C$2</f>
        <v>253883.956208961</v>
      </c>
      <c r="HV99" s="2" t="n">
        <f aca="false">$CQ$5*'well profiles'!EI7*'well profiles'!$C$2</f>
        <v>251074.493324453</v>
      </c>
      <c r="HW99" s="2" t="n">
        <f aca="false">$CQ$5*'well profiles'!EJ7*'well profiles'!$C$2</f>
        <v>248296.119768382</v>
      </c>
      <c r="HX99" s="2" t="n">
        <f aca="false">$CQ$5*'well profiles'!EK7*'well profiles'!$C$2</f>
        <v>245548.491508317</v>
      </c>
      <c r="HY99" s="2" t="n">
        <f aca="false">$CQ$5*'well profiles'!EL7*'well profiles'!$C$2</f>
        <v>242831.26831887</v>
      </c>
      <c r="HZ99" s="2" t="n">
        <f aca="false">$CQ$5*'well profiles'!EM7*'well profiles'!$C$2</f>
        <v>240144.113739562</v>
      </c>
      <c r="IA99" s="2" t="n">
        <f aca="false">$CQ$5*'well profiles'!EN7*'well profiles'!$C$2</f>
        <v>237486.695033162</v>
      </c>
      <c r="IB99" s="2" t="n">
        <f aca="false">$CQ$5*'well profiles'!EO7*'well profiles'!$C$2</f>
        <v>234858.683144491</v>
      </c>
      <c r="IC99" s="2" t="n">
        <f aca="false">$CQ$5*'well profiles'!EP7*'well profiles'!$C$2</f>
        <v>232259.752659668</v>
      </c>
      <c r="ID99" s="2" t="n">
        <f aca="false">$CQ$5*'well profiles'!EQ7*'well profiles'!$C$2</f>
        <v>229689.581765824</v>
      </c>
      <c r="IE99" s="2" t="n">
        <f aca="false">$CQ$5*'well profiles'!ER7*'well profiles'!$C$2</f>
        <v>227147.852211247</v>
      </c>
      <c r="IF99" s="2" t="n">
        <f aca="false">$CQ$5*'well profiles'!ES7*'well profiles'!$C$2</f>
        <v>224634.249265978</v>
      </c>
      <c r="IG99" s="2" t="n">
        <f aca="false">$CQ$5*'well profiles'!ET7*'well profiles'!$C$2</f>
        <v>222148.461682841</v>
      </c>
      <c r="IH99" s="2" t="n">
        <f aca="false">$CQ$5*'well profiles'!EU7*'well profiles'!$C$2</f>
        <v>219690.181658896</v>
      </c>
      <c r="II99" s="2" t="n">
        <f aca="false">$CQ$5*'well profiles'!EV7*'well profiles'!$C$2</f>
        <v>217259.104797334</v>
      </c>
      <c r="IJ99" s="2" t="n">
        <f aca="false">$CQ$5*'well profiles'!EW7*'well profiles'!$C$2</f>
        <v>214854.930069778</v>
      </c>
      <c r="IK99" s="2" t="n">
        <f aca="false">$CQ$5*'well profiles'!EX7*'well profiles'!$C$2</f>
        <v>212477.359779011</v>
      </c>
      <c r="IL99" s="2" t="n">
        <f aca="false">$CQ$5*'well profiles'!EY7*'well profiles'!$C$2</f>
        <v>210126.099522117</v>
      </c>
      <c r="IM99" s="2" t="n">
        <f aca="false">$CQ$5*'well profiles'!EZ7*'well profiles'!$C$2</f>
        <v>207800.858154017</v>
      </c>
      <c r="IN99" s="2" t="n">
        <f aca="false">$CQ$5*'well profiles'!FA7*'well profiles'!$C$2</f>
        <v>205501.34775143</v>
      </c>
      <c r="IO99" s="2" t="n">
        <f aca="false">$CQ$5*'well profiles'!FB7*'well profiles'!$C$2</f>
        <v>203227.28357721</v>
      </c>
      <c r="IP99" s="2" t="n">
        <f aca="false">$CQ$5*'well profiles'!FC7*'well profiles'!$C$2</f>
        <v>200978.384045096</v>
      </c>
      <c r="IQ99" s="2" t="n">
        <f aca="false">$CQ$5*'well profiles'!FD7*'well profiles'!$C$2</f>
        <v>198754.370684841</v>
      </c>
      <c r="IR99" s="2" t="n">
        <f aca="false">$CQ$5*'well profiles'!FE7*'well profiles'!$C$2</f>
        <v>196554.968107731</v>
      </c>
      <c r="IS99" s="2" t="n">
        <f aca="false">$CQ$5*'well profiles'!FF7*'well profiles'!$C$2</f>
        <v>194379.903972485</v>
      </c>
      <c r="IT99" s="2" t="n">
        <f aca="false">$CQ$5*'well profiles'!FG7*'well profiles'!$C$2</f>
        <v>192228.908951534</v>
      </c>
      <c r="IU99" s="2" t="n">
        <f aca="false">$CQ$5*'well profiles'!FH7*'well profiles'!$C$2</f>
        <v>190101.716697667</v>
      </c>
      <c r="IV99" s="2" t="n">
        <f aca="false">$CQ$5*'well profiles'!FI7*'well profiles'!$C$2</f>
        <v>187998.063811056</v>
      </c>
      <c r="IW99" s="2" t="n">
        <f aca="false">$CQ$5*'well profiles'!FJ7*'well profiles'!$C$2</f>
        <v>185917.689806635</v>
      </c>
      <c r="IX99" s="2" t="n">
        <f aca="false">$CQ$5*'well profiles'!FK7*'well profiles'!$C$2</f>
        <v>183860.337081852</v>
      </c>
      <c r="IY99" s="2" t="n">
        <f aca="false">$CQ$5*'well profiles'!FL7*'well profiles'!$C$2</f>
        <v>181825.750884765</v>
      </c>
      <c r="IZ99" s="2" t="n">
        <f aca="false">$CQ$5*'well profiles'!FM7*'well profiles'!$C$2</f>
        <v>179813.679282501</v>
      </c>
      <c r="JA99" s="2" t="n">
        <f aca="false">$CQ$5*'well profiles'!FN7*'well profiles'!$C$2</f>
        <v>177823.873130058</v>
      </c>
      <c r="JB99" s="2" t="n">
        <f aca="false">$CQ$5*'well profiles'!FO7*'well profiles'!$C$2</f>
        <v>175856.086039459</v>
      </c>
      <c r="JC99" s="2" t="n">
        <f aca="false">$CQ$5*'well profiles'!FP7*'well profiles'!$C$2</f>
        <v>173910.074349236</v>
      </c>
      <c r="JD99" s="2" t="n">
        <f aca="false">$CQ$5*'well profiles'!FQ7*'well profiles'!$C$2</f>
        <v>171985.597094265</v>
      </c>
      <c r="JE99" s="2" t="n">
        <f aca="false">$CQ$5*'well profiles'!FR7*'well profiles'!$C$2</f>
        <v>170082.415975925</v>
      </c>
      <c r="JF99" s="2" t="n">
        <f aca="false">$CQ$5*'well profiles'!FS7*'well profiles'!$C$2</f>
        <v>168200.295332592</v>
      </c>
      <c r="JG99" s="2" t="n">
        <f aca="false">$CQ$5*'well profiles'!FT7*'well profiles'!$C$2</f>
        <v>0</v>
      </c>
      <c r="JH99" s="2" t="n">
        <f aca="false">$CQ$5*'well profiles'!FU7*'well profiles'!$C$2</f>
        <v>0</v>
      </c>
      <c r="JI99" s="2" t="n">
        <f aca="false">$CQ$5*'well profiles'!FV7*'well profiles'!$C$2</f>
        <v>0</v>
      </c>
      <c r="JJ99" s="2" t="n">
        <f aca="false">$CQ$5*'well profiles'!FW7*'well profiles'!$C$2</f>
        <v>0</v>
      </c>
      <c r="JK99" s="2" t="n">
        <f aca="false">$CQ$5*'well profiles'!FX7*'well profiles'!$C$2</f>
        <v>0</v>
      </c>
      <c r="JL99" s="2" t="n">
        <f aca="false">$CQ$5*'well profiles'!FY7*'well profiles'!$C$2</f>
        <v>0</v>
      </c>
      <c r="JM99" s="2" t="n">
        <f aca="false">$CQ$5*'well profiles'!FZ7*'well profiles'!$C$2</f>
        <v>0</v>
      </c>
      <c r="JN99" s="2" t="n">
        <f aca="false">$CQ$5*'well profiles'!GA7*'well profiles'!$C$2</f>
        <v>0</v>
      </c>
      <c r="JO99" s="2" t="n">
        <f aca="false">$CQ$5*'well profiles'!GB7*'well profiles'!$C$2</f>
        <v>0</v>
      </c>
      <c r="JP99" s="2" t="n">
        <f aca="false">$CQ$5*'well profiles'!GC7*'well profiles'!$C$2</f>
        <v>0</v>
      </c>
      <c r="JQ99" s="2" t="n">
        <f aca="false">$CQ$5*'well profiles'!GD7*'well profiles'!$C$2</f>
        <v>0</v>
      </c>
      <c r="JR99" s="2" t="n">
        <f aca="false">$CQ$5*'well profiles'!GE7*'well profiles'!$C$2</f>
        <v>0</v>
      </c>
      <c r="JS99" s="2" t="n">
        <f aca="false">$CQ$5*'well profiles'!GF7*'well profiles'!$C$2</f>
        <v>0</v>
      </c>
      <c r="JT99" s="2" t="n">
        <f aca="false">$CQ$5*'well profiles'!GG7*'well profiles'!$C$2</f>
        <v>0</v>
      </c>
      <c r="JU99" s="2" t="n">
        <f aca="false">$CQ$5*'well profiles'!GH7*'well profiles'!$C$2</f>
        <v>0</v>
      </c>
      <c r="JV99" s="2" t="n">
        <f aca="false">$CQ$5*'well profiles'!GI7*'well profiles'!$C$2</f>
        <v>0</v>
      </c>
      <c r="JW99" s="2" t="n">
        <f aca="false">$CQ$5*'well profiles'!GJ7*'well profiles'!$C$2</f>
        <v>0</v>
      </c>
      <c r="JX99" s="2" t="n">
        <f aca="false">$CQ$5*'well profiles'!GK7*'well profiles'!$C$2</f>
        <v>0</v>
      </c>
      <c r="JY99" s="2" t="n">
        <f aca="false">$CQ$5*'well profiles'!GL7*'well profiles'!$C$2</f>
        <v>0</v>
      </c>
      <c r="JZ99" s="2" t="n">
        <f aca="false">$CQ$5*'well profiles'!GM7*'well profiles'!$C$2</f>
        <v>0</v>
      </c>
      <c r="KA99" s="2" t="n">
        <f aca="false">$CQ$5*'well profiles'!GN7*'well profiles'!$C$2</f>
        <v>0</v>
      </c>
      <c r="KB99" s="2" t="n">
        <f aca="false">$CQ$5*'well profiles'!GO7*'well profiles'!$C$2</f>
        <v>0</v>
      </c>
      <c r="KC99" s="2" t="n">
        <f aca="false">$CQ$5*'well profiles'!GP7*'well profiles'!$C$2</f>
        <v>0</v>
      </c>
      <c r="KD99" s="2" t="n">
        <f aca="false">$CQ$5*'well profiles'!GQ7*'well profiles'!$C$2</f>
        <v>0</v>
      </c>
      <c r="KE99" s="2" t="n">
        <f aca="false">$CQ$5*'well profiles'!GR7*'well profiles'!$C$2</f>
        <v>0</v>
      </c>
      <c r="KF99" s="2" t="n">
        <f aca="false">$CQ$5*'well profiles'!GS7*'well profiles'!$C$2</f>
        <v>0</v>
      </c>
      <c r="KG99" s="2" t="n">
        <f aca="false">$CQ$5*'well profiles'!GT7*'well profiles'!$C$2</f>
        <v>0</v>
      </c>
      <c r="KH99" s="2" t="n">
        <f aca="false">$CQ$5*'well profiles'!GU7*'well profiles'!$C$2</f>
        <v>0</v>
      </c>
      <c r="KI99" s="2" t="n">
        <f aca="false">$CQ$5*'well profiles'!GV7*'well profiles'!$C$2</f>
        <v>0</v>
      </c>
      <c r="KJ99" s="2" t="n">
        <f aca="false">$CQ$5*'well profiles'!GW7*'well profiles'!$C$2</f>
        <v>0</v>
      </c>
      <c r="KK99" s="2" t="n">
        <f aca="false">$CQ$5*'well profiles'!GX7*'well profiles'!$C$2</f>
        <v>0</v>
      </c>
      <c r="KL99" s="2" t="n">
        <f aca="false">$CQ$5*'well profiles'!GY7*'well profiles'!$C$2</f>
        <v>0</v>
      </c>
      <c r="KM99" s="2" t="n">
        <f aca="false">$CQ$5*'well profiles'!GZ7*'well profiles'!$C$2</f>
        <v>0</v>
      </c>
      <c r="KN99" s="2" t="n">
        <f aca="false">$CQ$5*'well profiles'!HA7*'well profiles'!$C$2</f>
        <v>0</v>
      </c>
      <c r="KO99" s="2" t="n">
        <f aca="false">$CQ$5*'well profiles'!HB7*'well profiles'!$C$2</f>
        <v>0</v>
      </c>
      <c r="KP99" s="2" t="n">
        <f aca="false">$CQ$5*'well profiles'!HC7*'well profiles'!$C$2</f>
        <v>0</v>
      </c>
      <c r="KQ99" s="2" t="n">
        <f aca="false">$CQ$5*'well profiles'!HD7*'well profiles'!$C$2</f>
        <v>0</v>
      </c>
      <c r="KR99" s="2" t="n">
        <f aca="false">$CQ$5*'well profiles'!HE7*'well profiles'!$C$2</f>
        <v>0</v>
      </c>
      <c r="KS99" s="2" t="n">
        <f aca="false">$CQ$5*'well profiles'!HF7*'well profiles'!$C$2</f>
        <v>0</v>
      </c>
      <c r="KT99" s="2" t="n">
        <f aca="false">$CQ$5*'well profiles'!HG7*'well profiles'!$C$2</f>
        <v>0</v>
      </c>
      <c r="KU99" s="2" t="n">
        <f aca="false">$CQ$5*'well profiles'!HH7*'well profiles'!$C$2</f>
        <v>0</v>
      </c>
      <c r="KV99" s="2" t="n">
        <f aca="false">$CQ$5*'well profiles'!HI7*'well profiles'!$C$2</f>
        <v>0</v>
      </c>
      <c r="KW99" s="2" t="n">
        <f aca="false">$CQ$5*'well profiles'!HJ7*'well profiles'!$C$2</f>
        <v>0</v>
      </c>
      <c r="KX99" s="2" t="n">
        <f aca="false">$CQ$5*'well profiles'!HK7*'well profiles'!$C$2</f>
        <v>0</v>
      </c>
      <c r="KY99" s="2" t="n">
        <f aca="false">$CQ$5*'well profiles'!HL7*'well profiles'!$C$2</f>
        <v>0</v>
      </c>
      <c r="KZ99" s="2" t="n">
        <f aca="false">$CQ$5*'well profiles'!HM7*'well profiles'!$C$2</f>
        <v>0</v>
      </c>
      <c r="LA99" s="2" t="n">
        <f aca="false">$CQ$5*'well profiles'!HN7*'well profiles'!$C$2</f>
        <v>0</v>
      </c>
      <c r="LB99" s="2" t="n">
        <f aca="false">$CQ$5*'well profiles'!HO7*'well profiles'!$C$2</f>
        <v>0</v>
      </c>
      <c r="LC99" s="2" t="n">
        <f aca="false">$CQ$5*'well profiles'!HP7*'well profiles'!$C$2</f>
        <v>0</v>
      </c>
      <c r="LD99" s="2" t="n">
        <f aca="false">$CQ$5*'well profiles'!HQ7*'well profiles'!$C$2</f>
        <v>0</v>
      </c>
      <c r="LE99" s="2" t="n">
        <f aca="false">$CQ$5*'well profiles'!HR7*'well profiles'!$C$2</f>
        <v>0</v>
      </c>
      <c r="LF99" s="2" t="n">
        <f aca="false">$CQ$5*'well profiles'!HS7*'well profiles'!$C$2</f>
        <v>0</v>
      </c>
      <c r="LG99" s="2" t="n">
        <f aca="false">$CQ$5*'well profiles'!HT7*'well profiles'!$C$2</f>
        <v>0</v>
      </c>
      <c r="LH99" s="2" t="n">
        <f aca="false">$CQ$5*'well profiles'!HU7*'well profiles'!$C$2</f>
        <v>0</v>
      </c>
      <c r="LI99" s="2" t="n">
        <f aca="false">$CQ$5*'well profiles'!HV7*'well profiles'!$C$2</f>
        <v>0</v>
      </c>
      <c r="LJ99" s="2" t="n">
        <f aca="false">$CQ$5*'well profiles'!HW7*'well profiles'!$C$2</f>
        <v>0</v>
      </c>
      <c r="LK99" s="2" t="n">
        <f aca="false">$CQ$5*'well profiles'!HX7*'well profiles'!$C$2</f>
        <v>0</v>
      </c>
      <c r="LL99" s="2" t="n">
        <f aca="false">$CQ$5*'well profiles'!HY7*'well profiles'!$C$2</f>
        <v>0</v>
      </c>
      <c r="LM99" s="2" t="n">
        <f aca="false">$CQ$5*'well profiles'!HZ7*'well profiles'!$C$2</f>
        <v>0</v>
      </c>
      <c r="LN99" s="2" t="n">
        <f aca="false">$CQ$5*'well profiles'!IA7*'well profiles'!$C$2</f>
        <v>0</v>
      </c>
      <c r="LO99" s="2" t="n">
        <f aca="false">$CQ$5*'well profiles'!IB7*'well profiles'!$C$2</f>
        <v>0</v>
      </c>
      <c r="LP99" s="2" t="n">
        <f aca="false">$CQ$5*'well profiles'!IC7*'well profiles'!$C$2</f>
        <v>0</v>
      </c>
      <c r="LQ99" s="2" t="n">
        <f aca="false">$CQ$5*'well profiles'!ID7*'well profiles'!$C$2</f>
        <v>0</v>
      </c>
      <c r="LR99" s="2" t="n">
        <f aca="false">$CQ$5*'well profiles'!IE7*'well profiles'!$C$2</f>
        <v>0</v>
      </c>
      <c r="LS99" s="2" t="n">
        <f aca="false">$CQ$5*'well profiles'!IF7*'well profiles'!$C$2</f>
        <v>0</v>
      </c>
      <c r="LT99" s="2" t="n">
        <f aca="false">$CQ$5*'well profiles'!IG7*'well profiles'!$C$2</f>
        <v>0</v>
      </c>
      <c r="LU99" s="2" t="n">
        <f aca="false">$CQ$5*'well profiles'!IH7*'well profiles'!$C$2</f>
        <v>0</v>
      </c>
      <c r="LV99" s="2" t="n">
        <f aca="false">$CQ$5*'well profiles'!II7*'well profiles'!$C$2</f>
        <v>0</v>
      </c>
      <c r="LW99" s="2" t="n">
        <f aca="false">$CQ$5*'well profiles'!IJ7*'well profiles'!$C$2</f>
        <v>0</v>
      </c>
      <c r="LX99" s="2" t="n">
        <f aca="false">$CQ$5*'well profiles'!IK7*'well profiles'!$C$2</f>
        <v>0</v>
      </c>
      <c r="LY99" s="2" t="n">
        <f aca="false">$CQ$5*'well profiles'!IL7*'well profiles'!$C$2</f>
        <v>0</v>
      </c>
      <c r="LZ99" s="2" t="n">
        <f aca="false">$CQ$5*'well profiles'!IM7*'well profiles'!$C$2</f>
        <v>0</v>
      </c>
      <c r="MA99" s="2" t="n">
        <f aca="false">$CQ$5*'well profiles'!IN7*'well profiles'!$C$2</f>
        <v>0</v>
      </c>
      <c r="MB99" s="2" t="n">
        <f aca="false">$CQ$5*'well profiles'!IO7*'well profiles'!$C$2</f>
        <v>0</v>
      </c>
      <c r="MC99" s="2" t="n">
        <f aca="false">$CQ$5*'well profiles'!IP7*'well profiles'!$C$2</f>
        <v>0</v>
      </c>
      <c r="MD99" s="2" t="n">
        <f aca="false">$CQ$5*'well profiles'!IQ7*'well profiles'!$C$2</f>
        <v>0</v>
      </c>
      <c r="ME99" s="2" t="n">
        <f aca="false">$CQ$5*'well profiles'!IR7*'well profiles'!$C$2</f>
        <v>0</v>
      </c>
      <c r="MF99" s="2" t="n">
        <f aca="false">$CQ$5*'well profiles'!IS7*'well profiles'!$C$2</f>
        <v>0</v>
      </c>
      <c r="MG99" s="2" t="n">
        <f aca="false">$CQ$5*'well profiles'!IT7*'well profiles'!$C$2</f>
        <v>0</v>
      </c>
      <c r="MH99" s="2" t="n">
        <f aca="false">$CQ$5*'well profiles'!IU7*'well profiles'!$C$2</f>
        <v>0</v>
      </c>
      <c r="MI99" s="2" t="n">
        <f aca="false">$CQ$5*'well profiles'!IV7*'well profiles'!$C$2</f>
        <v>0</v>
      </c>
      <c r="MJ99" s="2" t="n">
        <f aca="false">$CQ$5*'well profiles'!IW7*'well profiles'!$C$2</f>
        <v>0</v>
      </c>
      <c r="MK99" s="2" t="n">
        <f aca="false">$CQ$5*'well profiles'!IX7*'well profiles'!$C$2</f>
        <v>0</v>
      </c>
      <c r="ML99" s="2" t="n">
        <f aca="false">$CQ$5*'well profiles'!IY7*'well profiles'!$C$2</f>
        <v>0</v>
      </c>
      <c r="MM99" s="2" t="n">
        <f aca="false">$CQ$5*'well profiles'!IZ7*'well profiles'!$C$2</f>
        <v>0</v>
      </c>
      <c r="MN99" s="2" t="n">
        <f aca="false">$CQ$5*'well profiles'!JA7*'well profiles'!$C$2</f>
        <v>0</v>
      </c>
      <c r="MO99" s="2" t="n">
        <f aca="false">$CQ$5*'well profiles'!JB7*'well profiles'!$C$2</f>
        <v>0</v>
      </c>
      <c r="MP99" s="2" t="n">
        <f aca="false">$CQ$5*'well profiles'!JC7*'well profiles'!$C$2</f>
        <v>0</v>
      </c>
      <c r="MQ99" s="2" t="n">
        <f aca="false">$CQ$5*'well profiles'!JD7*'well profiles'!$C$2</f>
        <v>0</v>
      </c>
      <c r="MR99" s="2" t="n">
        <f aca="false">$CQ$5*'well profiles'!JE7*'well profiles'!$C$2</f>
        <v>0</v>
      </c>
      <c r="MS99" s="2" t="n">
        <f aca="false">$CQ$5*'well profiles'!JF7*'well profiles'!$C$2</f>
        <v>0</v>
      </c>
      <c r="MT99" s="2" t="n">
        <f aca="false">$CQ$5*'well profiles'!JG7*'well profiles'!$C$2</f>
        <v>0</v>
      </c>
      <c r="MU99" s="2" t="n">
        <f aca="false">$CQ$5*'well profiles'!JH7*'well profiles'!$C$2</f>
        <v>0</v>
      </c>
      <c r="MV99" s="2" t="n">
        <f aca="false">$CQ$5*'well profiles'!JI7*'well profiles'!$C$2</f>
        <v>0</v>
      </c>
      <c r="MW99" s="2" t="n">
        <f aca="false">$CQ$5*'well profiles'!JJ7*'well profiles'!$C$2</f>
        <v>0</v>
      </c>
      <c r="MX99" s="2" t="n">
        <f aca="false">$CQ$5*'well profiles'!JK7*'well profiles'!$C$2</f>
        <v>0</v>
      </c>
      <c r="MY99" s="2" t="n">
        <f aca="false">$CQ$5*'well profiles'!JL7*'well profiles'!$C$2</f>
        <v>0</v>
      </c>
      <c r="MZ99" s="2" t="n">
        <f aca="false">$CQ$5*'well profiles'!JM7*'well profiles'!$C$2</f>
        <v>0</v>
      </c>
      <c r="NA99" s="2" t="n">
        <f aca="false">$CQ$5*'well profiles'!JN7*'well profiles'!$C$2</f>
        <v>0</v>
      </c>
      <c r="NB99" s="2" t="n">
        <f aca="false">$CQ$5*'well profiles'!JO7*'well profiles'!$C$2</f>
        <v>0</v>
      </c>
      <c r="NC99" s="2" t="n">
        <f aca="false">$CQ$5*'well profiles'!JP7*'well profiles'!$C$2</f>
        <v>0</v>
      </c>
      <c r="ND99" s="2" t="n">
        <f aca="false">$CQ$5*'well profiles'!JQ7*'well profiles'!$C$2</f>
        <v>0</v>
      </c>
      <c r="NE99" s="2" t="n">
        <f aca="false">$CQ$5*'well profiles'!JR7*'well profiles'!$C$2</f>
        <v>0</v>
      </c>
      <c r="NF99" s="2" t="n">
        <f aca="false">$CQ$5*'well profiles'!JS7*'well profiles'!$C$2</f>
        <v>0</v>
      </c>
      <c r="NG99" s="2" t="n">
        <f aca="false">$CQ$5*'well profiles'!JT7*'well profiles'!$C$2</f>
        <v>0</v>
      </c>
      <c r="NH99" s="2" t="n">
        <f aca="false">$CQ$5*'well profiles'!JU7*'well profiles'!$C$2</f>
        <v>0</v>
      </c>
      <c r="NI99" s="2" t="n">
        <f aca="false">$CQ$5*'well profiles'!JV7*'well profiles'!$C$2</f>
        <v>0</v>
      </c>
      <c r="NJ99" s="2" t="n">
        <f aca="false">$CQ$5*'well profiles'!JW7*'well profiles'!$C$2</f>
        <v>0</v>
      </c>
      <c r="NK99" s="2" t="n">
        <f aca="false">$CQ$5*'well profiles'!JX7*'well profiles'!$C$2</f>
        <v>0</v>
      </c>
      <c r="NL99" s="2" t="n">
        <f aca="false">$CQ$5*'well profiles'!JY7*'well profiles'!$C$2</f>
        <v>0</v>
      </c>
      <c r="NM99" s="2" t="n">
        <f aca="false">$CQ$5*'well profiles'!JZ7*'well profiles'!$C$2</f>
        <v>0</v>
      </c>
      <c r="NN99" s="2" t="n">
        <f aca="false">$CQ$5*'well profiles'!KA7*'well profiles'!$C$2</f>
        <v>0</v>
      </c>
      <c r="NO99" s="2" t="n">
        <f aca="false">$CQ$5*'well profiles'!KB7*'well profiles'!$C$2</f>
        <v>0</v>
      </c>
      <c r="NP99" s="2" t="n">
        <f aca="false">$CQ$5*'well profiles'!KC7*'well profiles'!$C$2</f>
        <v>0</v>
      </c>
      <c r="NQ99" s="2" t="n">
        <f aca="false">$CQ$5*'well profiles'!KD7*'well profiles'!$C$2</f>
        <v>0</v>
      </c>
      <c r="NR99" s="2" t="n">
        <f aca="false">$CQ$5*'well profiles'!KE7*'well profiles'!$C$2</f>
        <v>0</v>
      </c>
      <c r="NS99" s="2" t="n">
        <f aca="false">$CQ$5*'well profiles'!KF7*'well profiles'!$C$2</f>
        <v>0</v>
      </c>
      <c r="NT99" s="2" t="n">
        <f aca="false">$CQ$5*'well profiles'!KG7*'well profiles'!$C$2</f>
        <v>0</v>
      </c>
      <c r="NU99" s="2" t="n">
        <f aca="false">$CQ$5*'well profiles'!KH7*'well profiles'!$C$2</f>
        <v>0</v>
      </c>
      <c r="NV99" s="2" t="n">
        <f aca="false">$CQ$5*'well profiles'!KI7*'well profiles'!$C$2</f>
        <v>0</v>
      </c>
      <c r="NW99" s="2" t="n">
        <f aca="false">$CQ$5*'well profiles'!KJ7*'well profiles'!$C$2</f>
        <v>0</v>
      </c>
      <c r="NX99" s="2" t="n">
        <f aca="false">$CQ$5*'well profiles'!KK7*'well profiles'!$C$2</f>
        <v>0</v>
      </c>
      <c r="NY99" s="2" t="n">
        <f aca="false">$CQ$5*'well profiles'!KL7*'well profiles'!$C$2</f>
        <v>0</v>
      </c>
      <c r="NZ99" s="2" t="n">
        <f aca="false">$CQ$5*'well profiles'!KM7*'well profiles'!$C$2</f>
        <v>0</v>
      </c>
      <c r="OA99" s="2" t="n">
        <f aca="false">$CQ$5*'well profiles'!KN7*'well profiles'!$C$2</f>
        <v>0</v>
      </c>
      <c r="OB99" s="2" t="n">
        <f aca="false">$CQ$5*'well profiles'!KO7*'well profiles'!$C$2</f>
        <v>0</v>
      </c>
      <c r="OC99" s="2" t="n">
        <f aca="false">$CQ$5*'well profiles'!KP7*'well profiles'!$C$2</f>
        <v>0</v>
      </c>
      <c r="OD99" s="2" t="n">
        <f aca="false">$CQ$5*'well profiles'!KQ7*'well profiles'!$C$2</f>
        <v>0</v>
      </c>
      <c r="OE99" s="2" t="n">
        <f aca="false">$CQ$5*'well profiles'!KR7*'well profiles'!$C$2</f>
        <v>0</v>
      </c>
      <c r="OF99" s="2" t="n">
        <f aca="false">$CQ$5*'well profiles'!KS7*'well profiles'!$C$2</f>
        <v>0</v>
      </c>
      <c r="OG99" s="2" t="n">
        <f aca="false">$CQ$5*'well profiles'!KT7*'well profiles'!$C$2</f>
        <v>0</v>
      </c>
      <c r="OH99" s="2" t="n">
        <f aca="false">$CQ$5*'well profiles'!KU7*'well profiles'!$C$2</f>
        <v>0</v>
      </c>
      <c r="OI99" s="2" t="n">
        <f aca="false">$CQ$5*'well profiles'!KV7*'well profiles'!$C$2</f>
        <v>0</v>
      </c>
      <c r="OJ99" s="2" t="n">
        <f aca="false">$CQ$5*'well profiles'!KW7*'well profiles'!$C$2</f>
        <v>0</v>
      </c>
      <c r="OK99" s="2" t="n">
        <f aca="false">$CQ$5*'well profiles'!KX7*'well profiles'!$C$2</f>
        <v>0</v>
      </c>
      <c r="OL99" s="2" t="n">
        <f aca="false">$CQ$5*'well profiles'!KY7*'well profiles'!$C$2</f>
        <v>0</v>
      </c>
      <c r="OM99" s="2" t="n">
        <f aca="false">$CQ$5*'well profiles'!KZ7*'well profiles'!$C$2</f>
        <v>0</v>
      </c>
      <c r="ON99" s="2" t="n">
        <f aca="false">$CQ$5*'well profiles'!LA7*'well profiles'!$C$2</f>
        <v>0</v>
      </c>
      <c r="OO99" s="2" t="n">
        <f aca="false">$CQ$5*'well profiles'!LB7*'well profiles'!$C$2</f>
        <v>0</v>
      </c>
      <c r="OP99" s="2" t="n">
        <f aca="false">$CQ$5*'well profiles'!LC7*'well profiles'!$C$2</f>
        <v>0</v>
      </c>
      <c r="OQ99" s="2" t="n">
        <f aca="false">$CQ$5*'well profiles'!LD7*'well profiles'!$C$2</f>
        <v>0</v>
      </c>
      <c r="OR99" s="2" t="n">
        <f aca="false">$CQ$5*'well profiles'!LE7*'well profiles'!$C$2</f>
        <v>0</v>
      </c>
      <c r="OS99" s="2" t="n">
        <f aca="false">$CQ$5*'well profiles'!LF7*'well profiles'!$C$2</f>
        <v>0</v>
      </c>
      <c r="OT99" s="2" t="n">
        <f aca="false">$CQ$5*'well profiles'!LG7*'well profiles'!$C$2</f>
        <v>0</v>
      </c>
      <c r="OU99" s="2" t="n">
        <f aca="false">$CQ$5*'well profiles'!LH7*'well profiles'!$C$2</f>
        <v>0</v>
      </c>
      <c r="OV99" s="2" t="n">
        <f aca="false">$CQ$5*'well profiles'!LI7*'well profiles'!$C$2</f>
        <v>0</v>
      </c>
      <c r="OW99" s="2" t="n">
        <f aca="false">$CQ$5*'well profiles'!LJ7*'well profiles'!$C$2</f>
        <v>0</v>
      </c>
      <c r="OX99" s="2" t="n">
        <f aca="false">$CQ$5*'well profiles'!LK7*'well profiles'!$C$2</f>
        <v>0</v>
      </c>
      <c r="OY99" s="2" t="n">
        <f aca="false">$CQ$5*'well profiles'!LL7*'well profiles'!$C$2</f>
        <v>0</v>
      </c>
      <c r="OZ99" s="2" t="n">
        <f aca="false">$CQ$5*'well profiles'!LM7*'well profiles'!$C$2</f>
        <v>0</v>
      </c>
      <c r="PA99" s="2" t="n">
        <f aca="false">$CQ$5*'well profiles'!LN7*'well profiles'!$C$2</f>
        <v>0</v>
      </c>
      <c r="PB99" s="2" t="n">
        <f aca="false">$CQ$5*'well profiles'!LO7*'well profiles'!$C$2</f>
        <v>0</v>
      </c>
      <c r="PC99" s="2" t="n">
        <f aca="false">$CQ$5*'well profiles'!LP7*'well profiles'!$C$2</f>
        <v>0</v>
      </c>
      <c r="PD99" s="2" t="n">
        <f aca="false">$CQ$5*'well profiles'!LQ7*'well profiles'!$C$2</f>
        <v>0</v>
      </c>
      <c r="PE99" s="2" t="n">
        <f aca="false">$CQ$5*'well profiles'!LR7*'well profiles'!$C$2</f>
        <v>0</v>
      </c>
      <c r="PF99" s="2" t="n">
        <f aca="false">$CQ$5*'well profiles'!LS7*'well profiles'!$C$2</f>
        <v>0</v>
      </c>
      <c r="PG99" s="2" t="n">
        <f aca="false">$CQ$5*'well profiles'!LT7*'well profiles'!$C$2</f>
        <v>0</v>
      </c>
      <c r="PH99" s="2" t="n">
        <f aca="false">$CQ$5*'well profiles'!LU7*'well profiles'!$C$2</f>
        <v>0</v>
      </c>
      <c r="PI99" s="2" t="n">
        <f aca="false">$CQ$5*'well profiles'!LV7*'well profiles'!$C$2</f>
        <v>0</v>
      </c>
      <c r="PJ99" s="2" t="n">
        <f aca="false">$CQ$5*'well profiles'!LW7*'well profiles'!$C$2</f>
        <v>0</v>
      </c>
      <c r="PK99" s="2" t="n">
        <f aca="false">$CQ$5*'well profiles'!LX7*'well profiles'!$C$2</f>
        <v>0</v>
      </c>
      <c r="PL99" s="2" t="n">
        <f aca="false">$CQ$5*'well profiles'!LY7*'well profiles'!$C$2</f>
        <v>0</v>
      </c>
      <c r="PM99" s="2" t="n">
        <f aca="false">$CQ$5*'well profiles'!LZ7*'well profiles'!$C$2</f>
        <v>0</v>
      </c>
      <c r="PN99" s="2" t="n">
        <f aca="false">$CQ$5*'well profiles'!MA7*'well profiles'!$C$2</f>
        <v>0</v>
      </c>
      <c r="PO99" s="2" t="n">
        <f aca="false">$CQ$5*'well profiles'!MB7*'well profiles'!$C$2</f>
        <v>0</v>
      </c>
      <c r="PP99" s="2" t="n">
        <f aca="false">$CQ$5*'well profiles'!MC7*'well profiles'!$C$2</f>
        <v>0</v>
      </c>
      <c r="PQ99" s="2" t="n">
        <f aca="false">$CQ$5*'well profiles'!MD7*'well profiles'!$C$2</f>
        <v>0</v>
      </c>
      <c r="PR99" s="2" t="n">
        <f aca="false">$CQ$5*'well profiles'!ME7*'well profiles'!$C$2</f>
        <v>0</v>
      </c>
      <c r="PS99" s="2" t="n">
        <f aca="false">$CQ$5*'well profiles'!MF7*'well profiles'!$C$2</f>
        <v>0</v>
      </c>
      <c r="PT99" s="2" t="n">
        <f aca="false">$CQ$5*'well profiles'!MG7*'well profiles'!$C$2</f>
        <v>0</v>
      </c>
      <c r="PU99" s="2" t="n">
        <f aca="false">$CQ$5*'well profiles'!MH7*'well profiles'!$C$2</f>
        <v>0</v>
      </c>
      <c r="PV99" s="2" t="n">
        <f aca="false">$CQ$5*'well profiles'!MI7*'well profiles'!$C$2</f>
        <v>0</v>
      </c>
      <c r="PW99" s="2" t="n">
        <f aca="false">$CQ$5*'well profiles'!MJ7*'well profiles'!$C$2</f>
        <v>0</v>
      </c>
      <c r="PX99" s="2" t="n">
        <f aca="false">$CQ$5*'well profiles'!MK7*'well profiles'!$C$2</f>
        <v>0</v>
      </c>
      <c r="PY99" s="2" t="n">
        <f aca="false">$CQ$5*'well profiles'!ML7*'well profiles'!$C$2</f>
        <v>0</v>
      </c>
      <c r="PZ99" s="2" t="n">
        <f aca="false">$CQ$5*'well profiles'!MM7*'well profiles'!$C$2</f>
        <v>0</v>
      </c>
      <c r="QA99" s="2" t="n">
        <f aca="false">$CQ$5*'well profiles'!MN7*'well profiles'!$C$2</f>
        <v>0</v>
      </c>
      <c r="QB99" s="2" t="n">
        <f aca="false">$CQ$5*'well profiles'!MO7*'well profiles'!$C$2</f>
        <v>0</v>
      </c>
      <c r="QC99" s="2" t="n">
        <f aca="false">$CQ$5*'well profiles'!MP7*'well profiles'!$C$2</f>
        <v>0</v>
      </c>
      <c r="QD99" s="2" t="n">
        <f aca="false">$CQ$5*'well profiles'!MQ7*'well profiles'!$C$2</f>
        <v>0</v>
      </c>
      <c r="QE99" s="2" t="n">
        <f aca="false">$CQ$5*'well profiles'!MR7*'well profiles'!$C$2</f>
        <v>0</v>
      </c>
      <c r="QF99" s="2" t="n">
        <f aca="false">$CQ$5*'well profiles'!MS7*'well profiles'!$C$2</f>
        <v>0</v>
      </c>
      <c r="QG99" s="2" t="n">
        <f aca="false">$CQ$5*'well profiles'!MT7*'well profiles'!$C$2</f>
        <v>0</v>
      </c>
      <c r="QH99" s="2" t="n">
        <f aca="false">$CQ$5*'well profiles'!MU7*'well profiles'!$C$2</f>
        <v>0</v>
      </c>
      <c r="QI99" s="2" t="n">
        <f aca="false">$CQ$5*'well profiles'!MV7*'well profiles'!$C$2</f>
        <v>0</v>
      </c>
      <c r="QJ99" s="2" t="n">
        <f aca="false">$CQ$5*'well profiles'!MW7*'well profiles'!$C$2</f>
        <v>0</v>
      </c>
      <c r="QK99" s="2" t="n">
        <f aca="false">$CQ$5*'well profiles'!MX7*'well profiles'!$C$2</f>
        <v>0</v>
      </c>
      <c r="QL99" s="2" t="n">
        <f aca="false">$CQ$5*'well profiles'!MY7*'well profiles'!$C$2</f>
        <v>0</v>
      </c>
      <c r="QM99" s="2" t="n">
        <f aca="false">$CQ$5*'well profiles'!MZ7*'well profiles'!$C$2</f>
        <v>0</v>
      </c>
      <c r="QN99" s="2" t="n">
        <f aca="false">$CQ$5*'well profiles'!NA7*'well profiles'!$C$2</f>
        <v>0</v>
      </c>
      <c r="QO99" s="2" t="n">
        <f aca="false">$CQ$5*'well profiles'!NB7*'well profiles'!$C$2</f>
        <v>0</v>
      </c>
      <c r="QP99" s="2" t="n">
        <f aca="false">$CQ$5*'well profiles'!NC7*'well profiles'!$C$2</f>
        <v>0</v>
      </c>
      <c r="QQ99" s="2" t="n">
        <f aca="false">$CQ$5*'well profiles'!ND7*'well profiles'!$C$2</f>
        <v>0</v>
      </c>
      <c r="QR99" s="2" t="n">
        <f aca="false">$CQ$5*'well profiles'!NE7*'well profiles'!$C$2</f>
        <v>0</v>
      </c>
      <c r="QS99" s="2" t="n">
        <f aca="false">$CQ$5*'well profiles'!NF7*'well profiles'!$C$2</f>
        <v>0</v>
      </c>
      <c r="QT99" s="2" t="n">
        <f aca="false">$CQ$5*'well profiles'!NG7*'well profiles'!$C$2</f>
        <v>0</v>
      </c>
      <c r="QU99" s="2" t="n">
        <f aca="false">$CQ$5*'well profiles'!NH7*'well profiles'!$C$2</f>
        <v>0</v>
      </c>
      <c r="QV99" s="2" t="n">
        <f aca="false">$CQ$5*'well profiles'!NI7*'well profiles'!$C$2</f>
        <v>0</v>
      </c>
      <c r="QW99" s="2" t="n">
        <f aca="false">$CQ$5*'well profiles'!NJ7*'well profiles'!$C$2</f>
        <v>0</v>
      </c>
      <c r="QX99" s="2" t="n">
        <f aca="false">$CQ$5*'well profiles'!NK7*'well profiles'!$C$2</f>
        <v>0</v>
      </c>
      <c r="QY99" s="2" t="n">
        <f aca="false">$CQ$5*'well profiles'!NL7*'well profiles'!$C$2</f>
        <v>0</v>
      </c>
      <c r="QZ99" s="2" t="n">
        <f aca="false">$CQ$5*'well profiles'!NM7*'well profiles'!$C$2</f>
        <v>0</v>
      </c>
      <c r="RA99" s="2" t="n">
        <f aca="false">$CQ$5*'well profiles'!NN7*'well profiles'!$C$2</f>
        <v>0</v>
      </c>
      <c r="RB99" s="2" t="n">
        <f aca="false">$CQ$5*'well profiles'!NO7*'well profiles'!$C$2</f>
        <v>0</v>
      </c>
      <c r="RC99" s="2" t="n">
        <f aca="false">$CQ$5*'well profiles'!NP7*'well profiles'!$C$2</f>
        <v>0</v>
      </c>
      <c r="RD99" s="2" t="n">
        <f aca="false">$CQ$5*'well profiles'!NQ7*'well profiles'!$C$2</f>
        <v>0</v>
      </c>
      <c r="RE99" s="2" t="n">
        <f aca="false">$CQ$5*'well profiles'!NR7*'well profiles'!$C$2</f>
        <v>0</v>
      </c>
      <c r="RF99" s="2" t="n">
        <f aca="false">$CQ$5*'well profiles'!NS7*'well profiles'!$C$2</f>
        <v>0</v>
      </c>
      <c r="RG99" s="2" t="n">
        <f aca="false">$CQ$5*'well profiles'!NT7*'well profiles'!$C$2</f>
        <v>0</v>
      </c>
      <c r="RH99" s="2" t="n">
        <f aca="false">$CQ$5*'well profiles'!NU7*'well profiles'!$C$2</f>
        <v>0</v>
      </c>
      <c r="RI99" s="2" t="n">
        <f aca="false">$CQ$5*'well profiles'!NV7*'well profiles'!$C$2</f>
        <v>0</v>
      </c>
      <c r="RJ99" s="2" t="n">
        <f aca="false">$CQ$5*'well profiles'!NW7*'well profiles'!$C$2</f>
        <v>0</v>
      </c>
      <c r="RK99" s="2" t="n">
        <f aca="false">$CQ$5*'well profiles'!NX7*'well profiles'!$C$2</f>
        <v>0</v>
      </c>
      <c r="RL99" s="2" t="n">
        <f aca="false">$CQ$5*'well profiles'!NY7*'well profiles'!$C$2</f>
        <v>0</v>
      </c>
      <c r="RM99" s="2" t="n">
        <f aca="false">$CQ$5*'well profiles'!NZ7*'well profiles'!$C$2</f>
        <v>0</v>
      </c>
      <c r="RN99" s="2" t="n">
        <f aca="false">$CQ$5*'well profiles'!OA7*'well profiles'!$C$2</f>
        <v>0</v>
      </c>
      <c r="RO99" s="2" t="n">
        <f aca="false">$CQ$5*'well profiles'!OB7*'well profiles'!$C$2</f>
        <v>0</v>
      </c>
      <c r="RP99" s="2" t="n">
        <f aca="false">$CQ$5*'well profiles'!OC7*'well profiles'!$C$2</f>
        <v>0</v>
      </c>
      <c r="RQ99" s="2" t="n">
        <f aca="false">$CQ$5*'well profiles'!OD7*'well profiles'!$C$2</f>
        <v>0</v>
      </c>
      <c r="RR99" s="2" t="n">
        <f aca="false">$CQ$5*'well profiles'!OE7*'well profiles'!$C$2</f>
        <v>0</v>
      </c>
      <c r="RS99" s="2" t="n">
        <f aca="false">$CQ$5*'well profiles'!OF7*'well profiles'!$C$2</f>
        <v>0</v>
      </c>
      <c r="RT99" s="2" t="n">
        <f aca="false">$CQ$5*'well profiles'!OG7*'well profiles'!$C$2</f>
        <v>0</v>
      </c>
      <c r="RU99" s="2" t="n">
        <f aca="false">$CQ$5*'well profiles'!OH7*'well profiles'!$C$2</f>
        <v>0</v>
      </c>
      <c r="RV99" s="2" t="n">
        <f aca="false">$CQ$5*'well profiles'!OI7*'well profiles'!$C$2</f>
        <v>0</v>
      </c>
      <c r="RW99" s="2" t="n">
        <f aca="false">$CQ$5*'well profiles'!OJ7*'well profiles'!$C$2</f>
        <v>0</v>
      </c>
      <c r="RX99" s="2" t="n">
        <f aca="false">$CQ$5*'well profiles'!OK7*'well profiles'!$C$2</f>
        <v>0</v>
      </c>
      <c r="RY99" s="2" t="n">
        <f aca="false">$CQ$5*'well profiles'!OL7*'well profiles'!$C$2</f>
        <v>0</v>
      </c>
      <c r="RZ99" s="2" t="n">
        <f aca="false">$CQ$5*'well profiles'!OM7*'well profiles'!$C$2</f>
        <v>0</v>
      </c>
      <c r="SA99" s="2" t="n">
        <f aca="false">$CQ$5*'well profiles'!ON7*'well profiles'!$C$2</f>
        <v>0</v>
      </c>
      <c r="SB99" s="2" t="n">
        <f aca="false">$CQ$5*'well profiles'!OO7*'well profiles'!$C$2</f>
        <v>0</v>
      </c>
      <c r="SC99" s="2" t="n">
        <f aca="false">$CQ$5*'well profiles'!OP7*'well profiles'!$C$2</f>
        <v>0</v>
      </c>
      <c r="SD99" s="2" t="n">
        <f aca="false">$CQ$5*'well profiles'!OQ7*'well profiles'!$C$2</f>
        <v>0</v>
      </c>
      <c r="SE99" s="2" t="n">
        <f aca="false">$CQ$5*'well profiles'!OR7*'well profiles'!$C$2</f>
        <v>0</v>
      </c>
      <c r="SF99" s="2" t="n">
        <f aca="false">$CQ$5*'well profiles'!OS7*'well profiles'!$C$2</f>
        <v>0</v>
      </c>
      <c r="SG99" s="2" t="n">
        <f aca="false">$CQ$5*'well profiles'!OT7*'well profiles'!$C$2</f>
        <v>0</v>
      </c>
      <c r="SH99" s="2" t="n">
        <f aca="false">$CQ$5*'well profiles'!OU7*'well profiles'!$C$2</f>
        <v>0</v>
      </c>
      <c r="SI99" s="2" t="n">
        <f aca="false">$CQ$5*'well profiles'!OV7*'well profiles'!$C$2</f>
        <v>0</v>
      </c>
      <c r="SJ99" s="2" t="n">
        <f aca="false">$CQ$5*'well profiles'!OW7*'well profiles'!$C$2</f>
        <v>0</v>
      </c>
      <c r="SK99" s="2" t="n">
        <f aca="false">$CQ$5*'well profiles'!OX7*'well profiles'!$C$2</f>
        <v>0</v>
      </c>
      <c r="SL99" s="2" t="n">
        <f aca="false">$CQ$5*'well profiles'!OY7*'well profiles'!$C$2</f>
        <v>0</v>
      </c>
      <c r="SM99" s="2" t="n">
        <f aca="false">$CQ$5*'well profiles'!OZ7*'well profiles'!$C$2</f>
        <v>0</v>
      </c>
      <c r="SN99" s="2" t="n">
        <f aca="false">$CQ$5*'well profiles'!PA7*'well profiles'!$C$2</f>
        <v>0</v>
      </c>
      <c r="SO99" s="2" t="n">
        <f aca="false">$CQ$5*'well profiles'!PB7*'well profiles'!$C$2</f>
        <v>0</v>
      </c>
      <c r="SP99" s="2" t="n">
        <f aca="false">$CQ$5*'well profiles'!PC7*'well profiles'!$C$2</f>
        <v>0</v>
      </c>
      <c r="SQ99" s="2" t="n">
        <f aca="false">$CQ$5*'well profiles'!PD7*'well profiles'!$C$2</f>
        <v>0</v>
      </c>
      <c r="SR99" s="2" t="n">
        <f aca="false">$CQ$5*'well profiles'!PE7*'well profiles'!$C$2</f>
        <v>0</v>
      </c>
      <c r="SS99" s="2" t="n">
        <f aca="false">$CQ$5*'well profiles'!PF7*'well profiles'!$C$2</f>
        <v>0</v>
      </c>
      <c r="ST99" s="2" t="n">
        <f aca="false">$CQ$5*'well profiles'!PG7*'well profiles'!$C$2</f>
        <v>0</v>
      </c>
      <c r="SU99" s="2" t="n">
        <f aca="false">$CQ$5*'well profiles'!PH7*'well profiles'!$C$2</f>
        <v>0</v>
      </c>
      <c r="SV99" s="2" t="n">
        <f aca="false">$CQ$5*'well profiles'!PI7*'well profiles'!$C$2</f>
        <v>0</v>
      </c>
      <c r="SW99" s="2" t="n">
        <f aca="false">$CQ$5*'well profiles'!PJ7*'well profiles'!$C$2</f>
        <v>0</v>
      </c>
      <c r="SX99" s="2" t="n">
        <f aca="false">$CQ$5*'well profiles'!PK7*'well profiles'!$C$2</f>
        <v>0</v>
      </c>
      <c r="SY99" s="2" t="n">
        <f aca="false">$CQ$5*'well profiles'!PL7*'well profiles'!$C$2</f>
        <v>0</v>
      </c>
      <c r="SZ99" s="2" t="n">
        <f aca="false">$CQ$5*'well profiles'!PM7*'well profiles'!$C$2</f>
        <v>0</v>
      </c>
      <c r="TA99" s="2" t="n">
        <f aca="false">$CQ$5*'well profiles'!PN7*'well profiles'!$C$2</f>
        <v>0</v>
      </c>
      <c r="TB99" s="2" t="n">
        <f aca="false">$CQ$5*'well profiles'!PO7*'well profiles'!$C$2</f>
        <v>0</v>
      </c>
      <c r="TC99" s="2" t="n">
        <f aca="false">$CQ$5*'well profiles'!PP7*'well profiles'!$C$2</f>
        <v>0</v>
      </c>
      <c r="TD99" s="2" t="n">
        <f aca="false">$CQ$5*'well profiles'!PQ7*'well profiles'!$C$2</f>
        <v>0</v>
      </c>
      <c r="TE99" s="2" t="n">
        <f aca="false">$CQ$5*'well profiles'!PR7*'well profiles'!$C$2</f>
        <v>0</v>
      </c>
      <c r="TF99" s="2" t="n">
        <f aca="false">$CQ$5*'well profiles'!PS7*'well profiles'!$C$2</f>
        <v>0</v>
      </c>
      <c r="TG99" s="2" t="n">
        <f aca="false">$CQ$5*'well profiles'!PT7*'well profiles'!$C$2</f>
        <v>0</v>
      </c>
      <c r="TH99" s="2" t="n">
        <f aca="false">$CQ$5*'well profiles'!PU7*'well profiles'!$C$2</f>
        <v>0</v>
      </c>
      <c r="TI99" s="2" t="n">
        <f aca="false">$CQ$5*'well profiles'!PV7*'well profiles'!$C$2</f>
        <v>0</v>
      </c>
      <c r="TJ99" s="2" t="n">
        <f aca="false">$CQ$5*'well profiles'!PW7*'well profiles'!$C$2</f>
        <v>0</v>
      </c>
      <c r="TK99" s="2" t="n">
        <f aca="false">$CQ$5*'well profiles'!PX7*'well profiles'!$C$2</f>
        <v>0</v>
      </c>
      <c r="TL99" s="2" t="n">
        <f aca="false">$CQ$5*'well profiles'!PY7*'well profiles'!$C$2</f>
        <v>0</v>
      </c>
      <c r="TM99" s="2" t="n">
        <f aca="false">$CQ$5*'well profiles'!PZ7*'well profiles'!$C$2</f>
        <v>0</v>
      </c>
      <c r="TN99" s="2" t="n">
        <f aca="false">$CQ$5*'well profiles'!QA7*'well profiles'!$C$2</f>
        <v>0</v>
      </c>
      <c r="TO99" s="2" t="n">
        <f aca="false">$CQ$5*'well profiles'!QB7*'well profiles'!$C$2</f>
        <v>0</v>
      </c>
      <c r="TP99" s="2" t="n">
        <f aca="false">$CQ$5*'well profiles'!QC7*'well profiles'!$C$2</f>
        <v>0</v>
      </c>
      <c r="TQ99" s="2" t="n">
        <f aca="false">$CQ$5*'well profiles'!QD7*'well profiles'!$C$2</f>
        <v>0</v>
      </c>
      <c r="TR99" s="2" t="n">
        <f aca="false">$CQ$5*'well profiles'!QE7*'well profiles'!$C$2</f>
        <v>0</v>
      </c>
      <c r="TS99" s="2" t="n">
        <f aca="false">$CQ$5*'well profiles'!QF7*'well profiles'!$C$2</f>
        <v>0</v>
      </c>
      <c r="TT99" s="2" t="n">
        <f aca="false">$CQ$5*'well profiles'!QG7*'well profiles'!$C$2</f>
        <v>0</v>
      </c>
      <c r="TU99" s="2" t="n">
        <f aca="false">$CQ$5*'well profiles'!QH7*'well profiles'!$C$2</f>
        <v>0</v>
      </c>
      <c r="TV99" s="2" t="n">
        <f aca="false">$CQ$5*'well profiles'!QI7*'well profiles'!$C$2</f>
        <v>0</v>
      </c>
      <c r="TW99" s="2" t="n">
        <f aca="false">$CQ$5*'well profiles'!QJ7*'well profiles'!$C$2</f>
        <v>0</v>
      </c>
      <c r="TX99" s="2" t="n">
        <f aca="false">$CQ$5*'well profiles'!QK7*'well profiles'!$C$2</f>
        <v>0</v>
      </c>
      <c r="TY99" s="2" t="n">
        <f aca="false">$CQ$5*'well profiles'!QL7*'well profiles'!$C$2</f>
        <v>0</v>
      </c>
      <c r="TZ99" s="2" t="n">
        <f aca="false">$CQ$5*'well profiles'!QM7*'well profiles'!$C$2</f>
        <v>0</v>
      </c>
      <c r="UA99" s="2" t="n">
        <f aca="false">$CQ$5*'well profiles'!QN7*'well profiles'!$C$2</f>
        <v>0</v>
      </c>
      <c r="UB99" s="2" t="n">
        <f aca="false">$CQ$5*'well profiles'!QO7*'well profiles'!$C$2</f>
        <v>0</v>
      </c>
      <c r="UC99" s="2" t="n">
        <f aca="false">$CQ$5*'well profiles'!QP7*'well profiles'!$C$2</f>
        <v>0</v>
      </c>
      <c r="UD99" s="2" t="n">
        <f aca="false">$CQ$5*'well profiles'!QQ7*'well profiles'!$C$2</f>
        <v>0</v>
      </c>
      <c r="UE99" s="2" t="n">
        <f aca="false">$CQ$5*'well profiles'!QR7*'well profiles'!$C$2</f>
        <v>0</v>
      </c>
      <c r="UF99" s="2" t="n">
        <f aca="false">$CQ$5*'well profiles'!QS7*'well profiles'!$C$2</f>
        <v>0</v>
      </c>
      <c r="UG99" s="2" t="n">
        <f aca="false">$CQ$5*'well profiles'!QT7*'well profiles'!$C$2</f>
        <v>0</v>
      </c>
      <c r="UH99" s="2" t="n">
        <f aca="false">$CQ$5*'well profiles'!QU7*'well profiles'!$C$2</f>
        <v>0</v>
      </c>
      <c r="UI99" s="2" t="n">
        <f aca="false">$CQ$5*'well profiles'!QV7*'well profiles'!$C$2</f>
        <v>0</v>
      </c>
      <c r="UJ99" s="2" t="n">
        <f aca="false">$CQ$5*'well profiles'!QW7*'well profiles'!$C$2</f>
        <v>0</v>
      </c>
      <c r="UK99" s="2" t="n">
        <f aca="false">$CQ$5*'well profiles'!QX7*'well profiles'!$C$2</f>
        <v>0</v>
      </c>
      <c r="UL99" s="2" t="n">
        <f aca="false">$CQ$5*'well profiles'!QY7*'well profiles'!$C$2</f>
        <v>0</v>
      </c>
      <c r="UM99" s="2" t="n">
        <f aca="false">$CQ$5*'well profiles'!QZ7*'well profiles'!$C$2</f>
        <v>0</v>
      </c>
      <c r="UN99" s="2" t="n">
        <f aca="false">$CQ$5*'well profiles'!RA7*'well profiles'!$C$2</f>
        <v>0</v>
      </c>
      <c r="UO99" s="2" t="n">
        <f aca="false">$CQ$5*'well profiles'!RB7*'well profiles'!$C$2</f>
        <v>0</v>
      </c>
      <c r="UP99" s="2" t="n">
        <f aca="false">$CQ$5*'well profiles'!RC7*'well profiles'!$C$2</f>
        <v>0</v>
      </c>
      <c r="UQ99" s="2" t="n">
        <f aca="false">$CQ$5*'well profiles'!RD7*'well profiles'!$C$2</f>
        <v>0</v>
      </c>
      <c r="UR99" s="2" t="n">
        <f aca="false">$CQ$5*'well profiles'!RE7*'well profiles'!$C$2</f>
        <v>0</v>
      </c>
      <c r="US99" s="2" t="n">
        <f aca="false">$CQ$5*'well profiles'!RF7*'well profiles'!$C$2</f>
        <v>0</v>
      </c>
      <c r="UT99" s="2" t="n">
        <f aca="false">$CQ$5*'well profiles'!RG7*'well profiles'!$C$2</f>
        <v>0</v>
      </c>
      <c r="UU99" s="2" t="n">
        <f aca="false">$CQ$5*'well profiles'!RH7*'well profiles'!$C$2</f>
        <v>0</v>
      </c>
      <c r="UV99" s="2" t="n">
        <f aca="false">$CQ$5*'well profiles'!RI7*'well profiles'!$C$2</f>
        <v>0</v>
      </c>
      <c r="UW99" s="2" t="n">
        <f aca="false">$CQ$5*'well profiles'!RJ7*'well profiles'!$C$2</f>
        <v>0</v>
      </c>
      <c r="UX99" s="2" t="n">
        <f aca="false">$CQ$5*'well profiles'!RK7*'well profiles'!$C$2</f>
        <v>0</v>
      </c>
      <c r="UY99" s="2" t="n">
        <f aca="false">$CQ$5*'well profiles'!RL7*'well profiles'!$C$2</f>
        <v>0</v>
      </c>
      <c r="UZ99" s="2" t="n">
        <f aca="false">$CQ$5*'well profiles'!RM7*'well profiles'!$C$2</f>
        <v>0</v>
      </c>
      <c r="VA99" s="2" t="n">
        <f aca="false">$CQ$5*'well profiles'!RN7*'well profiles'!$C$2</f>
        <v>0</v>
      </c>
      <c r="VB99" s="2" t="n">
        <f aca="false">$CQ$5*'well profiles'!RO7*'well profiles'!$C$2</f>
        <v>0</v>
      </c>
      <c r="VC99" s="2" t="n">
        <f aca="false">$CQ$5*'well profiles'!RP7*'well profiles'!$C$2</f>
        <v>0</v>
      </c>
      <c r="VD99" s="2" t="n">
        <f aca="false">$CQ$5*'well profiles'!RQ7*'well profiles'!$C$2</f>
        <v>0</v>
      </c>
      <c r="VE99" s="2" t="n">
        <f aca="false">$CQ$5*'well profiles'!RR7*'well profiles'!$C$2</f>
        <v>0</v>
      </c>
      <c r="VF99" s="2" t="n">
        <f aca="false">$CQ$5*'well profiles'!RS7*'well profiles'!$C$2</f>
        <v>0</v>
      </c>
      <c r="VG99" s="2" t="n">
        <f aca="false">$CQ$5*'well profiles'!RT7*'well profiles'!$C$2</f>
        <v>0</v>
      </c>
      <c r="VH99" s="2" t="n">
        <f aca="false">$CQ$5*'well profiles'!RU7*'well profiles'!$C$2</f>
        <v>0</v>
      </c>
      <c r="VI99" s="2" t="n">
        <f aca="false">$CQ$5*'well profiles'!RV7*'well profiles'!$C$2</f>
        <v>0</v>
      </c>
      <c r="VJ99" s="2" t="n">
        <f aca="false">$CQ$5*'well profiles'!RW7*'well profiles'!$C$2</f>
        <v>0</v>
      </c>
      <c r="VK99" s="2" t="n">
        <f aca="false">$CQ$5*'well profiles'!RX7*'well profiles'!$C$2</f>
        <v>0</v>
      </c>
      <c r="VL99" s="2" t="n">
        <f aca="false">$CQ$5*'well profiles'!RY7*'well profiles'!$C$2</f>
        <v>0</v>
      </c>
      <c r="VM99" s="2" t="n">
        <f aca="false">$CQ$5*'well profiles'!RZ7*'well profiles'!$C$2</f>
        <v>0</v>
      </c>
      <c r="VN99" s="2" t="n">
        <f aca="false">$CQ$5*'well profiles'!SA7*'well profiles'!$C$2</f>
        <v>0</v>
      </c>
      <c r="VO99" s="2" t="n">
        <f aca="false">$CQ$5*'well profiles'!SB7*'well profiles'!$C$2</f>
        <v>0</v>
      </c>
      <c r="VP99" s="2" t="n">
        <f aca="false">$CQ$5*'well profiles'!SC7*'well profiles'!$C$2</f>
        <v>0</v>
      </c>
      <c r="VQ99" s="2" t="n">
        <f aca="false">$CQ$5*'well profiles'!SD7*'well profiles'!$C$2</f>
        <v>0</v>
      </c>
      <c r="VR99" s="2" t="n">
        <f aca="false">$CQ$5*'well profiles'!SE7*'well profiles'!$C$2</f>
        <v>0</v>
      </c>
      <c r="VS99" s="2" t="n">
        <f aca="false">$CQ$5*'well profiles'!SF7*'well profiles'!$C$2</f>
        <v>0</v>
      </c>
      <c r="VT99" s="2" t="n">
        <f aca="false">$CQ$5*'well profiles'!SG7*'well profiles'!$C$2</f>
        <v>0</v>
      </c>
      <c r="VU99" s="2" t="n">
        <f aca="false">$CQ$5*'well profiles'!SH7*'well profiles'!$C$2</f>
        <v>0</v>
      </c>
      <c r="VV99" s="2" t="n">
        <f aca="false">$CQ$5*'well profiles'!SI7*'well profiles'!$C$2</f>
        <v>0</v>
      </c>
      <c r="VW99" s="2" t="n">
        <f aca="false">$CQ$5*'well profiles'!SJ7*'well profiles'!$C$2</f>
        <v>0</v>
      </c>
      <c r="VX99" s="2" t="n">
        <f aca="false">$CQ$5*'well profiles'!SK7*'well profiles'!$C$2</f>
        <v>0</v>
      </c>
      <c r="VY99" s="2" t="n">
        <f aca="false">$CQ$5*'well profiles'!SL7*'well profiles'!$C$2</f>
        <v>0</v>
      </c>
      <c r="VZ99" s="2" t="n">
        <f aca="false">$CQ$5*'well profiles'!SM7*'well profiles'!$C$2</f>
        <v>0</v>
      </c>
      <c r="WA99" s="2" t="n">
        <f aca="false">$CQ$5*'well profiles'!SN7*'well profiles'!$C$2</f>
        <v>0</v>
      </c>
      <c r="WB99" s="2" t="n">
        <f aca="false">$CQ$5*'well profiles'!SO7*'well profiles'!$C$2</f>
        <v>0</v>
      </c>
      <c r="WC99" s="2" t="n">
        <f aca="false">$CQ$5*'well profiles'!SP7*'well profiles'!$C$2</f>
        <v>0</v>
      </c>
      <c r="WD99" s="2" t="n">
        <f aca="false">$CQ$5*'well profiles'!SQ7*'well profiles'!$C$2</f>
        <v>0</v>
      </c>
      <c r="WE99" s="2" t="n">
        <f aca="false">$CQ$5*'well profiles'!SR7*'well profiles'!$C$2</f>
        <v>0</v>
      </c>
      <c r="WF99" s="2" t="n">
        <f aca="false">$CQ$5*'well profiles'!SS7*'well profiles'!$C$2</f>
        <v>0</v>
      </c>
      <c r="WG99" s="2" t="n">
        <f aca="false">$CQ$5*'well profiles'!ST7*'well profiles'!$C$2</f>
        <v>0</v>
      </c>
      <c r="WH99" s="2" t="n">
        <f aca="false">$CQ$5*'well profiles'!SU7*'well profiles'!$C$2</f>
        <v>0</v>
      </c>
      <c r="WI99" s="2" t="n">
        <f aca="false">$CQ$5*'well profiles'!SV7*'well profiles'!$C$2</f>
        <v>0</v>
      </c>
      <c r="WJ99" s="2" t="n">
        <f aca="false">$CQ$5*'well profiles'!SW7*'well profiles'!$C$2</f>
        <v>0</v>
      </c>
      <c r="WK99" s="2" t="n">
        <f aca="false">$CQ$5*'well profiles'!SX7*'well profiles'!$C$2</f>
        <v>0</v>
      </c>
      <c r="WL99" s="2" t="n">
        <f aca="false">$CQ$5*'well profiles'!SY7*'well profiles'!$C$2</f>
        <v>0</v>
      </c>
      <c r="WM99" s="2" t="n">
        <f aca="false">$CQ$5*'well profiles'!SZ7*'well profiles'!$C$2</f>
        <v>0</v>
      </c>
      <c r="WN99" s="2" t="n">
        <f aca="false">$CQ$5*'well profiles'!TA7*'well profiles'!$C$2</f>
        <v>0</v>
      </c>
      <c r="WO99" s="2" t="n">
        <f aca="false">$CQ$5*'well profiles'!TB7*'well profiles'!$C$2</f>
        <v>0</v>
      </c>
      <c r="WP99" s="2" t="n">
        <f aca="false">$CQ$5*'well profiles'!TC7*'well profiles'!$C$2</f>
        <v>0</v>
      </c>
      <c r="WQ99" s="2" t="n">
        <f aca="false">$CQ$5*'well profiles'!TD7*'well profiles'!$C$2</f>
        <v>0</v>
      </c>
      <c r="WR99" s="2" t="n">
        <f aca="false">$CQ$5*'well profiles'!TE7*'well profiles'!$C$2</f>
        <v>0</v>
      </c>
      <c r="WS99" s="2" t="n">
        <f aca="false">$CQ$5*'well profiles'!TF7*'well profiles'!$C$2</f>
        <v>0</v>
      </c>
      <c r="WT99" s="2" t="n">
        <f aca="false">$CQ$5*'well profiles'!TG7*'well profiles'!$C$2</f>
        <v>0</v>
      </c>
      <c r="WU99" s="2" t="n">
        <f aca="false">$CQ$5*'well profiles'!TH7*'well profiles'!$C$2</f>
        <v>0</v>
      </c>
      <c r="WV99" s="2" t="n">
        <f aca="false">$CQ$5*'well profiles'!TI7*'well profiles'!$C$2</f>
        <v>0</v>
      </c>
      <c r="WW99" s="2" t="n">
        <f aca="false">$CQ$5*'well profiles'!TJ7*'well profiles'!$C$2</f>
        <v>0</v>
      </c>
      <c r="WX99" s="2" t="n">
        <f aca="false">$CQ$5*'well profiles'!TK7*'well profiles'!$C$2</f>
        <v>0</v>
      </c>
      <c r="WY99" s="2" t="n">
        <f aca="false">$CQ$5*'well profiles'!TL7*'well profiles'!$C$2</f>
        <v>0</v>
      </c>
      <c r="WZ99" s="2" t="n">
        <f aca="false">$CQ$5*'well profiles'!TM7*'well profiles'!$C$2</f>
        <v>0</v>
      </c>
      <c r="XA99" s="2" t="n">
        <f aca="false">$CQ$5*'well profiles'!TN7*'well profiles'!$C$2</f>
        <v>0</v>
      </c>
      <c r="XB99" s="2" t="n">
        <f aca="false">$CQ$5*'well profiles'!TO7*'well profiles'!$C$2</f>
        <v>0</v>
      </c>
      <c r="XC99" s="2" t="n">
        <f aca="false">$CQ$5*'well profiles'!TP7*'well profiles'!$C$2</f>
        <v>0</v>
      </c>
      <c r="XD99" s="2" t="n">
        <f aca="false">$CQ$5*'well profiles'!TQ7*'well profiles'!$C$2</f>
        <v>0</v>
      </c>
      <c r="XE99" s="2" t="n">
        <f aca="false">$CQ$5*'well profiles'!TR7*'well profiles'!$C$2</f>
        <v>0</v>
      </c>
      <c r="XF99" s="2" t="n">
        <f aca="false">$CQ$5*'well profiles'!TS7*'well profiles'!$C$2</f>
        <v>0</v>
      </c>
      <c r="XG99" s="2" t="n">
        <f aca="false">$CQ$5*'well profiles'!TT7*'well profiles'!$C$2</f>
        <v>0</v>
      </c>
      <c r="XH99" s="2" t="n">
        <f aca="false">$CQ$5*'well profiles'!TU7*'well profiles'!$C$2</f>
        <v>0</v>
      </c>
      <c r="XI99" s="2" t="n">
        <f aca="false">$CQ$5*'well profiles'!TV7*'well profiles'!$C$2</f>
        <v>0</v>
      </c>
      <c r="XJ99" s="2" t="n">
        <f aca="false">$CQ$5*'well profiles'!TW7*'well profiles'!$C$2</f>
        <v>0</v>
      </c>
      <c r="XK99" s="2" t="n">
        <f aca="false">$CQ$5*'well profiles'!TX7*'well profiles'!$C$2</f>
        <v>0</v>
      </c>
      <c r="XL99" s="2" t="n">
        <f aca="false">$CQ$5*'well profiles'!TY7*'well profiles'!$C$2</f>
        <v>0</v>
      </c>
      <c r="XM99" s="2" t="n">
        <f aca="false">$CQ$5*'well profiles'!TZ7*'well profiles'!$C$2</f>
        <v>0</v>
      </c>
      <c r="XN99" s="2" t="n">
        <f aca="false">$CQ$5*'well profiles'!UA7*'well profiles'!$C$2</f>
        <v>0</v>
      </c>
      <c r="XO99" s="2" t="n">
        <f aca="false">$CQ$5*'well profiles'!UB7*'well profiles'!$C$2</f>
        <v>0</v>
      </c>
      <c r="XP99" s="2" t="n">
        <f aca="false">$CQ$5*'well profiles'!UC7*'well profiles'!$C$2</f>
        <v>0</v>
      </c>
      <c r="XQ99" s="2" t="n">
        <f aca="false">$CQ$5*'well profiles'!UD7*'well profiles'!$C$2</f>
        <v>0</v>
      </c>
      <c r="XR99" s="2" t="n">
        <f aca="false">$CQ$5*'well profiles'!UE7*'well profiles'!$C$2</f>
        <v>0</v>
      </c>
      <c r="XS99" s="2" t="n">
        <f aca="false">$CQ$5*'well profiles'!UF7*'well profiles'!$C$2</f>
        <v>0</v>
      </c>
      <c r="XT99" s="2" t="n">
        <f aca="false">$CQ$5*'well profiles'!UG7*'well profiles'!$C$2</f>
        <v>0</v>
      </c>
      <c r="XU99" s="2" t="n">
        <f aca="false">$CQ$5*'well profiles'!UH7*'well profiles'!$C$2</f>
        <v>0</v>
      </c>
      <c r="XV99" s="2" t="n">
        <f aca="false">$CQ$5*'well profiles'!UI7*'well profiles'!$C$2</f>
        <v>0</v>
      </c>
      <c r="XW99" s="2" t="n">
        <f aca="false">$CQ$5*'well profiles'!UJ7*'well profiles'!$C$2</f>
        <v>0</v>
      </c>
      <c r="XX99" s="2" t="n">
        <f aca="false">$CQ$5*'well profiles'!UK7*'well profiles'!$C$2</f>
        <v>0</v>
      </c>
      <c r="XY99" s="2" t="n">
        <f aca="false">$CQ$5*'well profiles'!UL7*'well profiles'!$C$2</f>
        <v>0</v>
      </c>
      <c r="XZ99" s="2" t="n">
        <f aca="false">$CQ$5*'well profiles'!UM7*'well profiles'!$C$2</f>
        <v>0</v>
      </c>
      <c r="YA99" s="2" t="n">
        <f aca="false">$CQ$5*'well profiles'!UN7*'well profiles'!$C$2</f>
        <v>0</v>
      </c>
      <c r="YB99" s="2" t="n">
        <f aca="false">$CQ$5*'well profiles'!UO7*'well profiles'!$C$2</f>
        <v>0</v>
      </c>
      <c r="YC99" s="2" t="n">
        <f aca="false">$CQ$5*'well profiles'!UP7*'well profiles'!$C$2</f>
        <v>0</v>
      </c>
      <c r="YD99" s="2" t="n">
        <f aca="false">$CQ$5*'well profiles'!UQ7*'well profiles'!$C$2</f>
        <v>0</v>
      </c>
      <c r="YE99" s="2" t="n">
        <f aca="false">$CQ$5*'well profiles'!UR7*'well profiles'!$C$2</f>
        <v>0</v>
      </c>
      <c r="YF99" s="2" t="n">
        <f aca="false">$CQ$5*'well profiles'!US7*'well profiles'!$C$2</f>
        <v>0</v>
      </c>
      <c r="YG99" s="2" t="n">
        <f aca="false">$CQ$5*'well profiles'!UT7*'well profiles'!$C$2</f>
        <v>0</v>
      </c>
      <c r="YH99" s="2" t="n">
        <f aca="false">$CQ$5*'well profiles'!UU7*'well profiles'!$C$2</f>
        <v>0</v>
      </c>
      <c r="YI99" s="2" t="n">
        <f aca="false">$CQ$5*'well profiles'!UV7*'well profiles'!$C$2</f>
        <v>0</v>
      </c>
      <c r="YJ99" s="2" t="n">
        <f aca="false">$CQ$5*'well profiles'!UW7*'well profiles'!$C$2</f>
        <v>0</v>
      </c>
      <c r="YK99" s="2" t="n">
        <f aca="false">$CQ$5*'well profiles'!UX7*'well profiles'!$C$2</f>
        <v>0</v>
      </c>
      <c r="YL99" s="2" t="n">
        <f aca="false">$CQ$5*'well profiles'!UY7*'well profiles'!$C$2</f>
        <v>0</v>
      </c>
      <c r="YM99" s="2" t="n">
        <f aca="false">$CQ$5*'well profiles'!UZ7*'well profiles'!$C$2</f>
        <v>0</v>
      </c>
      <c r="YN99" s="2" t="n">
        <f aca="false">$CQ$5*'well profiles'!VA7*'well profiles'!$C$2</f>
        <v>0</v>
      </c>
      <c r="YO99" s="2" t="n">
        <f aca="false">$CQ$5*'well profiles'!VB7*'well profiles'!$C$2</f>
        <v>0</v>
      </c>
      <c r="YP99" s="2" t="n">
        <f aca="false">$CQ$5*'well profiles'!VC7*'well profiles'!$C$2</f>
        <v>0</v>
      </c>
      <c r="YQ99" s="2" t="n">
        <f aca="false">$CQ$5*'well profiles'!VD7*'well profiles'!$C$2</f>
        <v>0</v>
      </c>
      <c r="YR99" s="2" t="n">
        <f aca="false">$CQ$5*'well profiles'!VE7*'well profiles'!$C$2</f>
        <v>0</v>
      </c>
      <c r="YS99" s="2" t="n">
        <f aca="false">$CQ$5*'well profiles'!VF7*'well profiles'!$C$2</f>
        <v>0</v>
      </c>
      <c r="YT99" s="2" t="n">
        <f aca="false">$CQ$5*'well profiles'!VG7*'well profiles'!$C$2</f>
        <v>0</v>
      </c>
      <c r="YU99" s="2" t="n">
        <f aca="false">$CQ$5*'well profiles'!VH7*'well profiles'!$C$2</f>
        <v>0</v>
      </c>
      <c r="YV99" s="2" t="n">
        <f aca="false">$CQ$5*'well profiles'!VI7*'well profiles'!$C$2</f>
        <v>0</v>
      </c>
      <c r="YW99" s="2" t="n">
        <f aca="false">$CQ$5*'well profiles'!VJ7*'well profiles'!$C$2</f>
        <v>0</v>
      </c>
      <c r="YX99" s="2" t="n">
        <f aca="false">$CQ$5*'well profiles'!VK7*'well profiles'!$C$2</f>
        <v>0</v>
      </c>
      <c r="YY99" s="2" t="n">
        <f aca="false">$CQ$5*'well profiles'!VL7*'well profiles'!$C$2</f>
        <v>0</v>
      </c>
      <c r="YZ99" s="2" t="n">
        <f aca="false">$CQ$5*'well profiles'!VM7*'well profiles'!$C$2</f>
        <v>0</v>
      </c>
      <c r="ZA99" s="2" t="n">
        <f aca="false">$CQ$5*'well profiles'!VN7*'well profiles'!$C$2</f>
        <v>0</v>
      </c>
      <c r="ZB99" s="2" t="n">
        <f aca="false">$CQ$5*'well profiles'!VO7*'well profiles'!$C$2</f>
        <v>0</v>
      </c>
      <c r="ZC99" s="2" t="n">
        <f aca="false">$CQ$5*'well profiles'!VP7*'well profiles'!$C$2</f>
        <v>0</v>
      </c>
      <c r="ZD99" s="2" t="n">
        <f aca="false">$CQ$5*'well profiles'!VQ7*'well profiles'!$C$2</f>
        <v>0</v>
      </c>
      <c r="ZE99" s="2" t="n">
        <f aca="false">$CQ$5*'well profiles'!VR7*'well profiles'!$C$2</f>
        <v>0</v>
      </c>
      <c r="ZF99" s="2" t="n">
        <f aca="false">$CQ$5*'well profiles'!VS7*'well profiles'!$C$2</f>
        <v>0</v>
      </c>
      <c r="ZG99" s="2" t="n">
        <f aca="false">$CQ$5*'well profiles'!VT7*'well profiles'!$C$2</f>
        <v>0</v>
      </c>
      <c r="ZH99" s="2" t="n">
        <f aca="false">$CQ$5*'well profiles'!VU7*'well profiles'!$C$2</f>
        <v>0</v>
      </c>
      <c r="ZI99" s="2" t="n">
        <f aca="false">$CQ$5*'well profiles'!VV7*'well profiles'!$C$2</f>
        <v>0</v>
      </c>
      <c r="ZJ99" s="2" t="n">
        <f aca="false">$CQ$5*'well profiles'!VW7*'well profiles'!$C$2</f>
        <v>0</v>
      </c>
      <c r="ZK99" s="2" t="n">
        <f aca="false">$CQ$5*'well profiles'!VX7*'well profiles'!$C$2</f>
        <v>0</v>
      </c>
      <c r="ZL99" s="2" t="n">
        <f aca="false">$CQ$5*'well profiles'!VY7*'well profiles'!$C$2</f>
        <v>0</v>
      </c>
      <c r="ZM99" s="2" t="n">
        <f aca="false">$CQ$5*'well profiles'!VZ7*'well profiles'!$C$2</f>
        <v>0</v>
      </c>
      <c r="ZN99" s="2" t="n">
        <f aca="false">$CQ$5*'well profiles'!WA7*'well profiles'!$C$2</f>
        <v>0</v>
      </c>
      <c r="ZO99" s="2" t="n">
        <f aca="false">$CQ$5*'well profiles'!WB7*'well profiles'!$C$2</f>
        <v>0</v>
      </c>
      <c r="ZP99" s="2" t="n">
        <f aca="false">$CQ$5*'well profiles'!WC7*'well profiles'!$C$2</f>
        <v>0</v>
      </c>
      <c r="ZQ99" s="2" t="n">
        <f aca="false">$CQ$5*'well profiles'!WD7*'well profiles'!$C$2</f>
        <v>0</v>
      </c>
      <c r="ZR99" s="2" t="n">
        <f aca="false">$CQ$5*'well profiles'!WE7*'well profiles'!$C$2</f>
        <v>0</v>
      </c>
      <c r="ZS99" s="2" t="n">
        <f aca="false">$CQ$5*'well profiles'!WF7*'well profiles'!$C$2</f>
        <v>0</v>
      </c>
      <c r="ZT99" s="2" t="n">
        <f aca="false">$CQ$5*'well profiles'!WG7*'well profiles'!$C$2</f>
        <v>0</v>
      </c>
      <c r="ZU99" s="2" t="n">
        <f aca="false">$CQ$5*'well profiles'!WH7*'well profiles'!$C$2</f>
        <v>0</v>
      </c>
      <c r="ZV99" s="2" t="n">
        <f aca="false">$CQ$5*'well profiles'!WI7*'well profiles'!$C$2</f>
        <v>0</v>
      </c>
      <c r="ZW99" s="2" t="n">
        <f aca="false">$CQ$5*'well profiles'!WJ7*'well profiles'!$C$2</f>
        <v>0</v>
      </c>
      <c r="ZX99" s="2" t="n">
        <f aca="false">$CQ$5*'well profiles'!WK7*'well profiles'!$C$2</f>
        <v>0</v>
      </c>
      <c r="ZY99" s="2" t="n">
        <f aca="false">$CQ$5*'well profiles'!WL7*'well profiles'!$C$2</f>
        <v>0</v>
      </c>
      <c r="ZZ99" s="2" t="n">
        <f aca="false">$CQ$5*'well profiles'!WM7*'well profiles'!$C$2</f>
        <v>0</v>
      </c>
      <c r="AAA99" s="2" t="n">
        <f aca="false">$CQ$5*'well profiles'!WN7*'well profiles'!$C$2</f>
        <v>0</v>
      </c>
      <c r="AAB99" s="2" t="n">
        <f aca="false">$CQ$5*'well profiles'!WO7*'well profiles'!$C$2</f>
        <v>0</v>
      </c>
      <c r="AAC99" s="2" t="n">
        <f aca="false">$CQ$5*'well profiles'!WP7*'well profiles'!$C$2</f>
        <v>0</v>
      </c>
      <c r="AAD99" s="2" t="n">
        <f aca="false">$CQ$5*'well profiles'!WQ7*'well profiles'!$C$2</f>
        <v>0</v>
      </c>
      <c r="AAE99" s="2" t="n">
        <f aca="false">$CQ$5*'well profiles'!WR7*'well profiles'!$C$2</f>
        <v>0</v>
      </c>
      <c r="AAF99" s="2" t="n">
        <f aca="false">$CQ$5*'well profiles'!WS7*'well profiles'!$C$2</f>
        <v>0</v>
      </c>
      <c r="AAG99" s="2" t="n">
        <f aca="false">$CQ$5*'well profiles'!WT7*'well profiles'!$C$2</f>
        <v>0</v>
      </c>
      <c r="AAH99" s="2" t="n">
        <f aca="false">$CQ$5*'well profiles'!WU7*'well profiles'!$C$2</f>
        <v>0</v>
      </c>
      <c r="AAI99" s="2" t="n">
        <f aca="false">$CQ$5*'well profiles'!WV7*'well profiles'!$C$2</f>
        <v>0</v>
      </c>
      <c r="AAJ99" s="2" t="n">
        <f aca="false">$CQ$5*'well profiles'!WW7*'well profiles'!$C$2</f>
        <v>0</v>
      </c>
      <c r="AAK99" s="2" t="n">
        <f aca="false">$CQ$5*'well profiles'!WX7*'well profiles'!$C$2</f>
        <v>0</v>
      </c>
      <c r="AAL99" s="2" t="n">
        <f aca="false">$CQ$5*'well profiles'!WY7*'well profiles'!$C$2</f>
        <v>0</v>
      </c>
      <c r="AAM99" s="2" t="n">
        <f aca="false">$CQ$5*'well profiles'!WZ7*'well profiles'!$C$2</f>
        <v>0</v>
      </c>
      <c r="AAN99" s="2" t="n">
        <f aca="false">$CQ$5*'well profiles'!XA7*'well profiles'!$C$2</f>
        <v>0</v>
      </c>
      <c r="AAO99" s="2" t="n">
        <f aca="false">$CQ$5*'well profiles'!XB7*'well profiles'!$C$2</f>
        <v>0</v>
      </c>
      <c r="AAP99" s="2" t="n">
        <f aca="false">$CQ$5*'well profiles'!XC7*'well profiles'!$C$2</f>
        <v>0</v>
      </c>
      <c r="AAQ99" s="2" t="n">
        <f aca="false">$CQ$5*'well profiles'!XD7*'well profiles'!$C$2</f>
        <v>0</v>
      </c>
      <c r="AAR99" s="2" t="n">
        <f aca="false">$CQ$5*'well profiles'!XE7*'well profiles'!$C$2</f>
        <v>0</v>
      </c>
      <c r="AAS99" s="2" t="n">
        <f aca="false">$CQ$5*'well profiles'!XF7*'well profiles'!$C$2</f>
        <v>0</v>
      </c>
      <c r="AAT99" s="2" t="n">
        <f aca="false">$CQ$5*'well profiles'!XG7*'well profiles'!$C$2</f>
        <v>0</v>
      </c>
      <c r="AAU99" s="2" t="n">
        <f aca="false">$CQ$5*'well profiles'!XH7*'well profiles'!$C$2</f>
        <v>0</v>
      </c>
      <c r="AAV99" s="2" t="n">
        <f aca="false">$CQ$5*'well profiles'!XI7*'well profiles'!$C$2</f>
        <v>0</v>
      </c>
      <c r="AAW99" s="2" t="n">
        <f aca="false">$CQ$5*'well profiles'!XJ7*'well profiles'!$C$2</f>
        <v>0</v>
      </c>
      <c r="AAX99" s="2" t="n">
        <f aca="false">$CQ$5*'well profiles'!XK7*'well profiles'!$C$2</f>
        <v>0</v>
      </c>
      <c r="AAY99" s="2" t="n">
        <f aca="false">$CQ$5*'well profiles'!XL7*'well profiles'!$C$2</f>
        <v>0</v>
      </c>
      <c r="AAZ99" s="2" t="n">
        <f aca="false">$CQ$5*'well profiles'!XM7*'well profiles'!$C$2</f>
        <v>0</v>
      </c>
      <c r="ABA99" s="2" t="n">
        <f aca="false">$CQ$5*'well profiles'!XN7*'well profiles'!$C$2</f>
        <v>0</v>
      </c>
      <c r="ABB99" s="2" t="n">
        <f aca="false">$CQ$5*'well profiles'!XO7*'well profiles'!$C$2</f>
        <v>0</v>
      </c>
      <c r="ABC99" s="2" t="n">
        <f aca="false">$CQ$5*'well profiles'!XP7*'well profiles'!$C$2</f>
        <v>0</v>
      </c>
      <c r="ABD99" s="2" t="n">
        <f aca="false">$CQ$5*'well profiles'!XQ7*'well profiles'!$C$2</f>
        <v>0</v>
      </c>
      <c r="ABE99" s="2" t="n">
        <f aca="false">$CQ$5*'well profiles'!XR7*'well profiles'!$C$2</f>
        <v>0</v>
      </c>
      <c r="ABF99" s="2" t="n">
        <f aca="false">$CQ$5*'well profiles'!XS7*'well profiles'!$C$2</f>
        <v>0</v>
      </c>
      <c r="ABG99" s="2" t="n">
        <f aca="false">$CQ$5*'well profiles'!XT7*'well profiles'!$C$2</f>
        <v>0</v>
      </c>
      <c r="ABH99" s="2" t="n">
        <f aca="false">$CQ$5*'well profiles'!XU7*'well profiles'!$C$2</f>
        <v>0</v>
      </c>
      <c r="ABI99" s="2" t="n">
        <f aca="false">$CQ$5*'well profiles'!XV7*'well profiles'!$C$2</f>
        <v>0</v>
      </c>
      <c r="ABJ99" s="2" t="n">
        <f aca="false">$CQ$5*'well profiles'!XW7*'well profiles'!$C$2</f>
        <v>0</v>
      </c>
      <c r="ABK99" s="2" t="n">
        <f aca="false">$CQ$5*'well profiles'!XX7*'well profiles'!$C$2</f>
        <v>0</v>
      </c>
      <c r="ABL99" s="2" t="n">
        <f aca="false">$CQ$5*'well profiles'!XY7*'well profiles'!$C$2</f>
        <v>0</v>
      </c>
      <c r="ABM99" s="2" t="n">
        <f aca="false">$CQ$5*'well profiles'!XZ7*'well profiles'!$C$2</f>
        <v>0</v>
      </c>
      <c r="ABN99" s="2" t="n">
        <f aca="false">$CQ$5*'well profiles'!YA7*'well profiles'!$C$2</f>
        <v>0</v>
      </c>
      <c r="ABO99" s="2" t="n">
        <f aca="false">$CQ$5*'well profiles'!YB7*'well profiles'!$C$2</f>
        <v>0</v>
      </c>
      <c r="ABP99" s="2" t="n">
        <f aca="false">$CQ$5*'well profiles'!YC7*'well profiles'!$C$2</f>
        <v>0</v>
      </c>
      <c r="ABQ99" s="2" t="n">
        <f aca="false">$CQ$5*'well profiles'!YD7*'well profiles'!$C$2</f>
        <v>0</v>
      </c>
      <c r="ABR99" s="2" t="n">
        <f aca="false">$CQ$5*'well profiles'!YE7*'well profiles'!$C$2</f>
        <v>0</v>
      </c>
      <c r="ABS99" s="2" t="n">
        <f aca="false">$CQ$5*'well profiles'!YF7*'well profiles'!$C$2</f>
        <v>0</v>
      </c>
      <c r="ABT99" s="2" t="n">
        <f aca="false">$CQ$5*'well profiles'!YG7*'well profiles'!$C$2</f>
        <v>0</v>
      </c>
      <c r="ABU99" s="2" t="n">
        <f aca="false">$CQ$5*'well profiles'!YH7*'well profiles'!$C$2</f>
        <v>0</v>
      </c>
      <c r="ABV99" s="2" t="n">
        <f aca="false">$CQ$5*'well profiles'!YI7*'well profiles'!$C$2</f>
        <v>0</v>
      </c>
      <c r="ABW99" s="2" t="n">
        <f aca="false">$CQ$5*'well profiles'!YJ7*'well profiles'!$C$2</f>
        <v>0</v>
      </c>
      <c r="ABX99" s="2" t="n">
        <f aca="false">$CQ$5*'well profiles'!YK7*'well profiles'!$C$2</f>
        <v>0</v>
      </c>
      <c r="ABY99" s="2" t="n">
        <f aca="false">$CQ$5*'well profiles'!YL7*'well profiles'!$C$2</f>
        <v>0</v>
      </c>
      <c r="ABZ99" s="2" t="n">
        <f aca="false">$CQ$5*'well profiles'!YM7*'well profiles'!$C$2</f>
        <v>0</v>
      </c>
      <c r="ACA99" s="2" t="n">
        <f aca="false">$CQ$5*'well profiles'!YN7*'well profiles'!$C$2</f>
        <v>0</v>
      </c>
      <c r="ACB99" s="2" t="n">
        <f aca="false">$CQ$5*'well profiles'!YO7*'well profiles'!$C$2</f>
        <v>0</v>
      </c>
      <c r="ACC99" s="2" t="n">
        <f aca="false">$CQ$5*'well profiles'!YP7*'well profiles'!$C$2</f>
        <v>0</v>
      </c>
      <c r="ACD99" s="2" t="n">
        <f aca="false">$CQ$5*'well profiles'!YQ7*'well profiles'!$C$2</f>
        <v>0</v>
      </c>
      <c r="ACE99" s="2" t="n">
        <f aca="false">$CQ$5*'well profiles'!YR7*'well profiles'!$C$2</f>
        <v>0</v>
      </c>
      <c r="ACF99" s="2" t="n">
        <f aca="false">$CQ$5*'well profiles'!YS7*'well profiles'!$C$2</f>
        <v>0</v>
      </c>
      <c r="ACG99" s="2" t="n">
        <f aca="false">$CQ$5*'well profiles'!YT7*'well profiles'!$C$2</f>
        <v>0</v>
      </c>
      <c r="ACH99" s="2" t="n">
        <f aca="false">$CQ$5*'well profiles'!YU7*'well profiles'!$C$2</f>
        <v>0</v>
      </c>
      <c r="ACI99" s="2" t="n">
        <f aca="false">$CQ$5*'well profiles'!YV7*'well profiles'!$C$2</f>
        <v>0</v>
      </c>
      <c r="ACJ99" s="2" t="n">
        <f aca="false">$CQ$5*'well profiles'!YW7*'well profiles'!$C$2</f>
        <v>0</v>
      </c>
      <c r="ACK99" s="2" t="n">
        <f aca="false">$CQ$5*'well profiles'!YX7*'well profiles'!$C$2</f>
        <v>0</v>
      </c>
      <c r="ACL99" s="2" t="n">
        <f aca="false">$CQ$5*'well profiles'!YY7*'well profiles'!$C$2</f>
        <v>0</v>
      </c>
      <c r="ACM99" s="2" t="n">
        <f aca="false">$CQ$5*'well profiles'!YZ7*'well profiles'!$C$2</f>
        <v>0</v>
      </c>
      <c r="ACN99" s="2" t="n">
        <f aca="false">$CQ$5*'well profiles'!ZA7*'well profiles'!$C$2</f>
        <v>0</v>
      </c>
      <c r="ACO99" s="2" t="n">
        <f aca="false">$CQ$5*'well profiles'!ZB7*'well profiles'!$C$2</f>
        <v>0</v>
      </c>
      <c r="ACP99" s="2" t="n">
        <f aca="false">$CQ$5*'well profiles'!ZC7*'well profiles'!$C$2</f>
        <v>0</v>
      </c>
      <c r="ACQ99" s="2" t="n">
        <f aca="false">$CQ$5*'well profiles'!ZD7*'well profiles'!$C$2</f>
        <v>0</v>
      </c>
      <c r="ACR99" s="2" t="n">
        <f aca="false">$CQ$5*'well profiles'!ZE7*'well profiles'!$C$2</f>
        <v>0</v>
      </c>
      <c r="ACS99" s="2" t="n">
        <f aca="false">$CQ$5*'well profiles'!ZF7*'well profiles'!$C$2</f>
        <v>0</v>
      </c>
      <c r="ACT99" s="2" t="n">
        <f aca="false">$CQ$5*'well profiles'!ZG7*'well profiles'!$C$2</f>
        <v>0</v>
      </c>
      <c r="ACU99" s="2" t="n">
        <f aca="false">$CQ$5*'well profiles'!ZH7*'well profiles'!$C$2</f>
        <v>0</v>
      </c>
      <c r="ACV99" s="2" t="n">
        <f aca="false">$CQ$5*'well profiles'!ZI7*'well profiles'!$C$2</f>
        <v>0</v>
      </c>
      <c r="ACW99" s="2" t="n">
        <f aca="false">$CQ$5*'well profiles'!ZJ7*'well profiles'!$C$2</f>
        <v>0</v>
      </c>
      <c r="ACX99" s="2" t="n">
        <f aca="false">$CQ$5*'well profiles'!ZK7*'well profiles'!$C$2</f>
        <v>0</v>
      </c>
      <c r="ACY99" s="2" t="n">
        <f aca="false">$CQ$5*'well profiles'!ZL7*'well profiles'!$C$2</f>
        <v>0</v>
      </c>
      <c r="ACZ99" s="2" t="n">
        <f aca="false">$CQ$5*'well profiles'!ZM7*'well profiles'!$C$2</f>
        <v>0</v>
      </c>
      <c r="ADA99" s="2" t="n">
        <f aca="false">$CQ$5*'well profiles'!ZN7*'well profiles'!$C$2</f>
        <v>0</v>
      </c>
      <c r="ADB99" s="2" t="n">
        <f aca="false">$CQ$5*'well profiles'!ZO7*'well profiles'!$C$2</f>
        <v>0</v>
      </c>
      <c r="ADC99" s="2" t="n">
        <f aca="false">$CQ$5*'well profiles'!ZP7*'well profiles'!$C$2</f>
        <v>0</v>
      </c>
      <c r="ADD99" s="2" t="n">
        <f aca="false">$CQ$5*'well profiles'!ZQ7*'well profiles'!$C$2</f>
        <v>0</v>
      </c>
      <c r="ADE99" s="2" t="n">
        <f aca="false">$CQ$5*'well profiles'!ZR7*'well profiles'!$C$2</f>
        <v>0</v>
      </c>
      <c r="ADF99" s="2" t="n">
        <f aca="false">$CQ$5*'well profiles'!ZS7*'well profiles'!$C$2</f>
        <v>0</v>
      </c>
      <c r="ADG99" s="2" t="n">
        <f aca="false">$CQ$5*'well profiles'!ZT7*'well profiles'!$C$2</f>
        <v>0</v>
      </c>
      <c r="ADH99" s="2" t="n">
        <f aca="false">$CQ$5*'well profiles'!ZU7*'well profiles'!$C$2</f>
        <v>0</v>
      </c>
      <c r="ADI99" s="2" t="n">
        <f aca="false">$CQ$5*'well profiles'!ZV7*'well profiles'!$C$2</f>
        <v>0</v>
      </c>
      <c r="ADJ99" s="2" t="n">
        <f aca="false">$CQ$5*'well profiles'!ZW7*'well profiles'!$C$2</f>
        <v>0</v>
      </c>
      <c r="ADK99" s="2" t="n">
        <f aca="false">$CQ$5*'well profiles'!ZX7*'well profiles'!$C$2</f>
        <v>0</v>
      </c>
      <c r="ADL99" s="2" t="n">
        <f aca="false">$CQ$5*'well profiles'!ZY7*'well profiles'!$C$2</f>
        <v>0</v>
      </c>
      <c r="ADM99" s="2" t="n">
        <f aca="false">$CQ$5*'well profiles'!ZZ7*'well profiles'!$C$2</f>
        <v>0</v>
      </c>
      <c r="ADN99" s="2" t="n">
        <f aca="false">$CQ$5*'well profiles'!AAA7*'well profiles'!$C$2</f>
        <v>0</v>
      </c>
      <c r="ADO99" s="2" t="n">
        <f aca="false">$CQ$5*'well profiles'!AAB7*'well profiles'!$C$2</f>
        <v>0</v>
      </c>
      <c r="ADP99" s="2" t="n">
        <f aca="false">$CQ$5*'well profiles'!AAC7*'well profiles'!$C$2</f>
        <v>0</v>
      </c>
      <c r="ADQ99" s="2" t="n">
        <f aca="false">$CQ$5*'well profiles'!AAD7*'well profiles'!$C$2</f>
        <v>0</v>
      </c>
      <c r="ADR99" s="2" t="n">
        <f aca="false">$CQ$5*'well profiles'!AAE7*'well profiles'!$C$2</f>
        <v>0</v>
      </c>
      <c r="ADS99" s="2" t="n">
        <f aca="false">$CQ$5*'well profiles'!AAF7*'well profiles'!$C$2</f>
        <v>0</v>
      </c>
      <c r="ADT99" s="2" t="n">
        <f aca="false">$CQ$5*'well profiles'!AAG7*'well profiles'!$C$2</f>
        <v>0</v>
      </c>
      <c r="ADU99" s="2" t="n">
        <f aca="false">$CQ$5*'well profiles'!AAH7*'well profiles'!$C$2</f>
        <v>0</v>
      </c>
      <c r="ADV99" s="2" t="n">
        <f aca="false">$CQ$5*'well profiles'!AAI7*'well profiles'!$C$2</f>
        <v>0</v>
      </c>
      <c r="ADW99" s="2" t="n">
        <f aca="false">$CQ$5*'well profiles'!AAJ7*'well profiles'!$C$2</f>
        <v>0</v>
      </c>
      <c r="ADX99" s="2" t="n">
        <f aca="false">$CQ$5*'well profiles'!AAK7*'well profiles'!$C$2</f>
        <v>0</v>
      </c>
      <c r="ADY99" s="2" t="n">
        <f aca="false">$CQ$5*'well profiles'!AAL7*'well profiles'!$C$2</f>
        <v>0</v>
      </c>
      <c r="ADZ99" s="2" t="n">
        <f aca="false">$CQ$5*'well profiles'!AAM7*'well profiles'!$C$2</f>
        <v>0</v>
      </c>
      <c r="AEA99" s="2" t="n">
        <f aca="false">$CQ$5*'well profiles'!AAN7*'well profiles'!$C$2</f>
        <v>0</v>
      </c>
      <c r="AEB99" s="2" t="n">
        <f aca="false">$CQ$5*'well profiles'!AAO7*'well profiles'!$C$2</f>
        <v>0</v>
      </c>
      <c r="AEC99" s="2" t="n">
        <f aca="false">$CQ$5*'well profiles'!AAP7*'well profiles'!$C$2</f>
        <v>0</v>
      </c>
      <c r="AED99" s="2" t="n">
        <f aca="false">$CQ$5*'well profiles'!AAQ7*'well profiles'!$C$2</f>
        <v>0</v>
      </c>
      <c r="AEE99" s="2" t="n">
        <f aca="false">$CQ$5*'well profiles'!AAR7*'well profiles'!$C$2</f>
        <v>0</v>
      </c>
      <c r="AEF99" s="2" t="n">
        <f aca="false">$CQ$5*'well profiles'!AAS7*'well profiles'!$C$2</f>
        <v>0</v>
      </c>
      <c r="AEG99" s="2" t="n">
        <f aca="false">$CQ$5*'well profiles'!AAT7*'well profiles'!$C$2</f>
        <v>0</v>
      </c>
      <c r="AEH99" s="2" t="n">
        <f aca="false">$CQ$5*'well profiles'!AAU7*'well profiles'!$C$2</f>
        <v>0</v>
      </c>
      <c r="AEI99" s="2" t="n">
        <f aca="false">$CQ$5*'well profiles'!AAV7*'well profiles'!$C$2</f>
        <v>0</v>
      </c>
      <c r="AEJ99" s="2" t="n">
        <f aca="false">$CQ$5*'well profiles'!AAW7*'well profiles'!$C$2</f>
        <v>0</v>
      </c>
      <c r="AEK99" s="2" t="n">
        <f aca="false">$CQ$5*'well profiles'!AAX7*'well profiles'!$C$2</f>
        <v>0</v>
      </c>
      <c r="AEL99" s="2" t="n">
        <f aca="false">$CQ$5*'well profiles'!AAY7*'well profiles'!$C$2</f>
        <v>0</v>
      </c>
      <c r="AEM99" s="2" t="n">
        <f aca="false">$CQ$5*'well profiles'!AAZ7*'well profiles'!$C$2</f>
        <v>0</v>
      </c>
      <c r="AEN99" s="2" t="n">
        <f aca="false">$CQ$5*'well profiles'!ABA7*'well profiles'!$C$2</f>
        <v>0</v>
      </c>
      <c r="AEO99" s="2" t="n">
        <f aca="false">$CQ$5*'well profiles'!ABB7*'well profiles'!$C$2</f>
        <v>0</v>
      </c>
      <c r="AEP99" s="2" t="n">
        <f aca="false">$CQ$5*'well profiles'!ABC7*'well profiles'!$C$2</f>
        <v>0</v>
      </c>
      <c r="AEQ99" s="2" t="n">
        <f aca="false">$CQ$5*'well profiles'!ABD7*'well profiles'!$C$2</f>
        <v>0</v>
      </c>
      <c r="AER99" s="2" t="n">
        <f aca="false">$CQ$5*'well profiles'!ABE7*'well profiles'!$C$2</f>
        <v>0</v>
      </c>
      <c r="AES99" s="2" t="n">
        <f aca="false">$CQ$5*'well profiles'!ABF7*'well profiles'!$C$2</f>
        <v>0</v>
      </c>
      <c r="AET99" s="2" t="n">
        <f aca="false">$CQ$5*'well profiles'!ABG7*'well profiles'!$C$2</f>
        <v>0</v>
      </c>
      <c r="AEU99" s="2" t="n">
        <f aca="false">$CQ$5*'well profiles'!ABH7*'well profiles'!$C$2</f>
        <v>0</v>
      </c>
      <c r="AEV99" s="2" t="n">
        <f aca="false">$CQ$5*'well profiles'!ABI7*'well profiles'!$C$2</f>
        <v>0</v>
      </c>
      <c r="AEW99" s="2" t="n">
        <f aca="false">$CQ$5*'well profiles'!ABJ7*'well profiles'!$C$2</f>
        <v>0</v>
      </c>
      <c r="AEX99" s="2" t="n">
        <f aca="false">$CQ$5*'well profiles'!ABK7*'well profiles'!$C$2</f>
        <v>0</v>
      </c>
      <c r="AEY99" s="2" t="n">
        <f aca="false">$CQ$5*'well profiles'!ABL7*'well profiles'!$C$2</f>
        <v>0</v>
      </c>
      <c r="AEZ99" s="2" t="n">
        <f aca="false">$CQ$5*'well profiles'!ABM7*'well profiles'!$C$2</f>
        <v>0</v>
      </c>
      <c r="AFA99" s="2" t="n">
        <f aca="false">$CQ$5*'well profiles'!ABN7*'well profiles'!$C$2</f>
        <v>0</v>
      </c>
      <c r="AFB99" s="2" t="n">
        <f aca="false">$CQ$5*'well profiles'!ABO7*'well profiles'!$C$2</f>
        <v>0</v>
      </c>
      <c r="AFC99" s="2" t="n">
        <f aca="false">$CQ$5*'well profiles'!ABP7*'well profiles'!$C$2</f>
        <v>0</v>
      </c>
      <c r="AFD99" s="2" t="n">
        <f aca="false">$CQ$5*'well profiles'!ABQ7*'well profiles'!$C$2</f>
        <v>0</v>
      </c>
      <c r="AFE99" s="2" t="n">
        <f aca="false">$CQ$5*'well profiles'!ABR7*'well profiles'!$C$2</f>
        <v>0</v>
      </c>
      <c r="AFF99" s="2" t="n">
        <f aca="false">$CQ$5*'well profiles'!ABS7*'well profiles'!$C$2</f>
        <v>0</v>
      </c>
      <c r="AFG99" s="2" t="n">
        <f aca="false">$CQ$5*'well profiles'!ABT7*'well profiles'!$C$2</f>
        <v>0</v>
      </c>
      <c r="AFH99" s="2" t="n">
        <f aca="false">$CQ$5*'well profiles'!ABU7*'well profiles'!$C$2</f>
        <v>0</v>
      </c>
      <c r="AFI99" s="2" t="n">
        <f aca="false">$CQ$5*'well profiles'!ABV7*'well profiles'!$C$2</f>
        <v>0</v>
      </c>
      <c r="AFJ99" s="2" t="n">
        <f aca="false">$CQ$5*'well profiles'!ABW7*'well profiles'!$C$2</f>
        <v>0</v>
      </c>
      <c r="AFK99" s="2" t="n">
        <f aca="false">$CQ$5*'well profiles'!ABX7*'well profiles'!$C$2</f>
        <v>0</v>
      </c>
      <c r="AFL99" s="2" t="n">
        <f aca="false">$CQ$5*'well profiles'!ABY7*'well profiles'!$C$2</f>
        <v>0</v>
      </c>
      <c r="AFM99" s="2" t="n">
        <f aca="false">$CQ$5*'well profiles'!ABZ7*'well profiles'!$C$2</f>
        <v>0</v>
      </c>
      <c r="AFN99" s="2" t="n">
        <f aca="false">$CQ$5*'well profiles'!ACA7*'well profiles'!$C$2</f>
        <v>0</v>
      </c>
      <c r="AFO99" s="2" t="n">
        <f aca="false">$CQ$5*'well profiles'!ACB7*'well profiles'!$C$2</f>
        <v>0</v>
      </c>
      <c r="AFP99" s="2" t="n">
        <f aca="false">$CQ$5*'well profiles'!ACC7*'well profiles'!$C$2</f>
        <v>0</v>
      </c>
      <c r="AFQ99" s="2" t="n">
        <f aca="false">$CQ$5*'well profiles'!ACD7*'well profiles'!$C$2</f>
        <v>0</v>
      </c>
      <c r="AFR99" s="2" t="n">
        <f aca="false">$CQ$5*'well profiles'!ACE7*'well profiles'!$C$2</f>
        <v>0</v>
      </c>
      <c r="AFS99" s="2" t="n">
        <f aca="false">$CQ$5*'well profiles'!ACF7*'well profiles'!$C$2</f>
        <v>0</v>
      </c>
      <c r="AFT99" s="2" t="n">
        <f aca="false">$CQ$5*'well profiles'!ACG7*'well profiles'!$C$2</f>
        <v>0</v>
      </c>
      <c r="AFU99" s="2" t="n">
        <f aca="false">$CQ$5*'well profiles'!ACH7*'well profiles'!$C$2</f>
        <v>0